  <c r="E209212"/>
  <c r="E209211"/>
  <c r="E209210"/>
  <c r="E209209"/>
  <c r="E209208"/>
  <c r="E209207"/>
  <c r="E209206"/>
  <c r="E209205"/>
  <c r="E209204"/>
  <c r="E209203"/>
  <c r="E209202"/>
  <c r="E209201"/>
  <c r="E209200"/>
  <c r="E209199"/>
  <c r="E209198"/>
  <c r="E209197"/>
  <c r="E209196"/>
  <c r="E209195"/>
  <c r="E209194"/>
  <c r="E209193"/>
  <c r="E209192"/>
  <c r="E209191"/>
  <c r="E209190"/>
  <c r="E209189"/>
  <c r="E209188"/>
  <c r="E209187"/>
  <c r="E209186"/>
  <c r="E209185"/>
  <c r="E209184"/>
  <c r="E209183"/>
  <c r="E209182"/>
  <c r="E209181"/>
  <c r="E209180"/>
  <c r="E209179"/>
  <c r="E209178"/>
  <c r="E209177"/>
  <c r="E209176"/>
  <c r="E209175"/>
  <c r="E209174"/>
  <c r="E209173"/>
  <c r="E209172"/>
  <c r="E209171"/>
  <c r="E209170"/>
  <c r="E209169"/>
  <c r="E209168"/>
  <c r="E209167"/>
  <c r="E209166"/>
  <c r="E209165"/>
  <c r="E209164"/>
  <c r="E209163"/>
  <c r="E209162"/>
  <c r="E209161"/>
  <c r="E209160"/>
  <c r="E209159"/>
  <c r="E209158"/>
  <c r="E209157"/>
  <c r="E209156"/>
  <c r="E209155"/>
  <c r="E209154"/>
  <c r="E209153"/>
  <c r="E209152"/>
  <c r="E209151"/>
  <c r="E209150"/>
  <c r="E209149"/>
  <c r="E209148"/>
  <c r="E209147"/>
  <c r="E209146"/>
  <c r="E209145"/>
  <c r="E209144"/>
  <c r="E209143"/>
  <c r="E209142"/>
  <c r="E209141"/>
  <c r="E209140"/>
  <c r="E209139"/>
  <c r="E209138"/>
  <c r="E209137"/>
  <c r="E209136"/>
  <c r="E209135"/>
  <c r="E209134"/>
  <c r="E209133"/>
  <c r="E209132"/>
  <c r="E209131"/>
  <c r="E209130"/>
  <c r="E209129"/>
  <c r="E209128"/>
  <c r="E209127"/>
  <c r="E209126"/>
  <c r="E209125"/>
  <c r="E209124"/>
  <c r="E209123"/>
  <c r="E209122"/>
  <c r="E209121"/>
  <c r="E209120"/>
  <c r="E209119"/>
  <c r="E209118"/>
  <c r="E209117"/>
  <c r="E209116"/>
  <c r="E209115"/>
  <c r="E209114"/>
  <c r="E209113"/>
  <c r="E209112"/>
  <c r="E209111"/>
  <c r="E209110"/>
  <c r="E209109"/>
  <c r="E209108"/>
  <c r="E209107"/>
  <c r="E209106"/>
  <c r="E209105"/>
  <c r="E209104"/>
  <c r="E209103"/>
  <c r="E209102"/>
  <c r="E209101"/>
  <c r="E209100"/>
  <c r="E209099"/>
  <c r="E209098"/>
  <c r="E209097"/>
  <c r="E209096"/>
  <c r="E209095"/>
  <c r="E209094"/>
  <c r="E209093"/>
  <c r="E209092"/>
  <c r="E209091"/>
  <c r="E209090"/>
  <c r="E209089"/>
  <c r="E209088"/>
  <c r="E209087"/>
  <c r="E209086"/>
  <c r="E209085"/>
  <c r="E209084"/>
  <c r="E209083"/>
  <c r="E209082"/>
  <c r="E209081"/>
  <c r="E209080"/>
  <c r="E209079"/>
  <c r="E209078"/>
  <c r="E209077"/>
  <c r="E209076"/>
  <c r="E209075"/>
  <c r="E209074"/>
  <c r="E209073"/>
  <c r="E209072"/>
  <c r="E209071"/>
  <c r="E209070"/>
  <c r="E209069"/>
  <c r="E209068"/>
  <c r="E209067"/>
  <c r="E209066"/>
  <c r="E209065"/>
  <c r="E209064"/>
  <c r="E209063"/>
  <c r="E209062"/>
  <c r="E209061"/>
  <c r="E209060"/>
  <c r="E209059"/>
  <c r="E209058"/>
  <c r="E209057"/>
  <c r="E209056"/>
  <c r="E209055"/>
  <c r="E209054"/>
  <c r="E209053"/>
  <c r="E209052"/>
  <c r="E209051"/>
  <c r="E209050"/>
  <c r="E209049"/>
  <c r="E209048"/>
  <c r="E209047"/>
  <c r="E209046"/>
  <c r="E209045"/>
  <c r="E209044"/>
  <c r="E209043"/>
  <c r="E209042"/>
  <c r="E209041"/>
  <c r="E209040"/>
  <c r="E209039"/>
  <c r="E209038"/>
  <c r="E209037"/>
  <c r="E209036"/>
  <c r="E209035"/>
  <c r="E209034"/>
  <c r="E209033"/>
  <c r="E209032"/>
  <c r="E209031"/>
  <c r="E209030"/>
  <c r="E209029"/>
  <c r="E209028"/>
  <c r="E209027"/>
  <c r="E209026"/>
  <c r="E209025"/>
  <c r="E209024"/>
  <c r="E209023"/>
  <c r="E209022"/>
  <c r="E209021"/>
  <c r="E209020"/>
  <c r="E209019"/>
  <c r="E209018"/>
  <c r="E209017"/>
  <c r="E209016"/>
  <c r="E209015"/>
  <c r="E209014"/>
  <c r="E209013"/>
  <c r="E209012"/>
  <c r="E209011"/>
  <c r="E209010"/>
  <c r="E209009"/>
  <c r="E209008"/>
  <c r="E209007"/>
  <c r="E209006"/>
  <c r="E209005"/>
  <c r="E209004"/>
  <c r="E209003"/>
  <c r="E209002"/>
  <c r="E209001"/>
  <c r="E209000"/>
  <c r="E208999"/>
  <c r="E208998"/>
  <c r="E208997"/>
  <c r="E208996"/>
  <c r="E208995"/>
  <c r="E208994"/>
  <c r="E208993"/>
  <c r="E208992"/>
  <c r="E208991"/>
  <c r="E208990"/>
  <c r="E208989"/>
  <c r="E208988"/>
  <c r="E208987"/>
  <c r="E208986"/>
  <c r="E208985"/>
  <c r="E208984"/>
  <c r="E208983"/>
  <c r="E208982"/>
  <c r="E208981"/>
  <c r="E208980"/>
  <c r="E208979"/>
  <c r="E208978"/>
  <c r="E208977"/>
  <c r="E208976"/>
  <c r="E208975"/>
  <c r="E208974"/>
  <c r="E208973"/>
  <c r="E208972"/>
  <c r="E208971"/>
  <c r="E208970"/>
  <c r="E208969"/>
  <c r="E208968"/>
  <c r="E208967"/>
  <c r="E208966"/>
  <c r="E208965"/>
  <c r="E208964"/>
  <c r="E208963"/>
  <c r="E208962"/>
  <c r="E208961"/>
  <c r="E208960"/>
  <c r="E208959"/>
  <c r="E208958"/>
  <c r="E208957"/>
  <c r="E208956"/>
  <c r="E208955"/>
  <c r="E208954"/>
  <c r="E208953"/>
  <c r="E208952"/>
  <c r="E208951"/>
  <c r="E208950"/>
  <c r="E208949"/>
  <c r="E208948"/>
  <c r="E208947"/>
  <c r="E208946"/>
  <c r="E208945"/>
  <c r="E208944"/>
  <c r="E208943"/>
  <c r="E208942"/>
  <c r="E208941"/>
  <c r="E208940"/>
  <c r="E208939"/>
  <c r="E208938"/>
  <c r="E208937"/>
  <c r="E208936"/>
  <c r="E208935"/>
  <c r="E208934"/>
  <c r="E208933"/>
  <c r="E208932"/>
  <c r="E208931"/>
  <c r="E208930"/>
  <c r="E208929"/>
  <c r="E208928"/>
  <c r="E208927"/>
  <c r="E208926"/>
  <c r="E208925"/>
  <c r="E208924"/>
  <c r="E208923"/>
  <c r="E208922"/>
  <c r="E208921"/>
  <c r="E208920"/>
  <c r="E208919"/>
  <c r="E208918"/>
  <c r="E208917"/>
  <c r="E208916"/>
  <c r="E208915"/>
  <c r="E208914"/>
  <c r="E208913"/>
  <c r="E208912"/>
  <c r="E208911"/>
  <c r="E208910"/>
  <c r="E208909"/>
  <c r="E208908"/>
  <c r="E208907"/>
  <c r="E208906"/>
  <c r="E208905"/>
  <c r="E208904"/>
  <c r="E208903"/>
  <c r="E208902"/>
  <c r="E208901"/>
  <c r="E208900"/>
  <c r="E208899"/>
  <c r="E208898"/>
  <c r="E208897"/>
  <c r="E208896"/>
  <c r="E208895"/>
  <c r="E208894"/>
  <c r="E208893"/>
  <c r="E208892"/>
  <c r="E208891"/>
  <c r="E208890"/>
  <c r="E208889"/>
  <c r="E208888"/>
  <c r="E208887"/>
  <c r="E208886"/>
  <c r="E208885"/>
  <c r="E208884"/>
  <c r="E208883"/>
  <c r="E208882"/>
  <c r="E208881"/>
  <c r="E208880"/>
  <c r="E208879"/>
  <c r="E208878"/>
  <c r="E208877"/>
  <c r="E208876"/>
  <c r="E208875"/>
  <c r="E208874"/>
  <c r="E208873"/>
  <c r="E208872"/>
  <c r="E208871"/>
  <c r="E208870"/>
  <c r="E208869"/>
  <c r="E208868"/>
  <c r="E208867"/>
  <c r="E208866"/>
  <c r="E208865"/>
  <c r="E208864"/>
  <c r="E208863"/>
  <c r="E208862"/>
  <c r="E208861"/>
  <c r="E208860"/>
  <c r="E208859"/>
  <c r="E208858"/>
  <c r="E208857"/>
  <c r="E208856"/>
  <c r="E208855"/>
  <c r="E208854"/>
  <c r="E208853"/>
  <c r="E208852"/>
  <c r="E208851"/>
  <c r="E208850"/>
  <c r="E208849"/>
  <c r="E208848"/>
  <c r="E208847"/>
  <c r="E208846"/>
  <c r="E208845"/>
  <c r="E208844"/>
  <c r="E208843"/>
  <c r="E208842"/>
  <c r="E208841"/>
  <c r="E208840"/>
  <c r="E208839"/>
  <c r="E208838"/>
  <c r="E208837"/>
  <c r="E208836"/>
  <c r="E208835"/>
  <c r="E208834"/>
  <c r="E208833"/>
  <c r="E208832"/>
  <c r="E208831"/>
  <c r="E208830"/>
  <c r="E208829"/>
  <c r="E208828"/>
  <c r="E208827"/>
  <c r="E208826"/>
  <c r="E208825"/>
  <c r="E208824"/>
  <c r="E208823"/>
  <c r="E208822"/>
  <c r="E208821"/>
  <c r="E208820"/>
  <c r="E208819"/>
  <c r="E208818"/>
  <c r="E208817"/>
  <c r="E208816"/>
  <c r="E208815"/>
  <c r="E208814"/>
  <c r="E208813"/>
  <c r="E208812"/>
  <c r="E208811"/>
  <c r="E208810"/>
  <c r="E208809"/>
  <c r="E208808"/>
  <c r="E208807"/>
  <c r="E208806"/>
  <c r="E208805"/>
  <c r="E208804"/>
  <c r="E208803"/>
  <c r="E208802"/>
  <c r="E208801"/>
  <c r="E208800"/>
  <c r="E208799"/>
  <c r="E208798"/>
  <c r="E208797"/>
  <c r="E208796"/>
  <c r="E208795"/>
  <c r="E208794"/>
  <c r="E208793"/>
  <c r="E208792"/>
  <c r="E208791"/>
  <c r="E208790"/>
  <c r="E208789"/>
  <c r="E208788"/>
  <c r="E208787"/>
  <c r="E208786"/>
  <c r="E208785"/>
  <c r="E208784"/>
  <c r="E208783"/>
  <c r="E208782"/>
  <c r="E208781"/>
  <c r="E208780"/>
  <c r="E208779"/>
  <c r="E208778"/>
  <c r="E208777"/>
  <c r="E208776"/>
  <c r="E208775"/>
  <c r="E208774"/>
  <c r="E208773"/>
  <c r="E208772"/>
  <c r="E208771"/>
  <c r="E208770"/>
  <c r="E208769"/>
  <c r="E208768"/>
  <c r="E208767"/>
  <c r="E208766"/>
  <c r="E208765"/>
  <c r="E208764"/>
  <c r="E208763"/>
  <c r="E208762"/>
  <c r="E208761"/>
  <c r="E208760"/>
  <c r="E208759"/>
  <c r="E208758"/>
  <c r="E208757"/>
  <c r="E208756"/>
  <c r="E208755"/>
  <c r="E208754"/>
  <c r="E208753"/>
  <c r="E208752"/>
  <c r="E208751"/>
  <c r="E208750"/>
  <c r="E208749"/>
  <c r="E208748"/>
  <c r="E208747"/>
  <c r="E208746"/>
  <c r="E208745"/>
  <c r="E208744"/>
  <c r="E208743"/>
  <c r="E208742"/>
  <c r="E208741"/>
  <c r="E208740"/>
  <c r="E208739"/>
  <c r="E208738"/>
  <c r="E208737"/>
  <c r="E208736"/>
  <c r="E208735"/>
  <c r="E208734"/>
  <c r="E208733"/>
  <c r="E208732"/>
  <c r="E208731"/>
  <c r="E208730"/>
  <c r="E208729"/>
  <c r="E208728"/>
  <c r="E208727"/>
  <c r="E208726"/>
  <c r="E208725"/>
  <c r="E208724"/>
  <c r="E208723"/>
  <c r="E208722"/>
  <c r="E208721"/>
  <c r="E208720"/>
  <c r="E208719"/>
  <c r="E208718"/>
  <c r="E208717"/>
  <c r="E208716"/>
  <c r="E208715"/>
  <c r="E208714"/>
  <c r="E208713"/>
  <c r="E208712"/>
  <c r="E208711"/>
  <c r="E208710"/>
  <c r="E208709"/>
  <c r="E208708"/>
  <c r="E208707"/>
  <c r="E208706"/>
  <c r="E208705"/>
  <c r="E208704"/>
  <c r="E208703"/>
  <c r="E208702"/>
  <c r="E208701"/>
  <c r="E208700"/>
  <c r="E208699"/>
  <c r="E208698"/>
  <c r="E208697"/>
  <c r="E208696"/>
  <c r="E208695"/>
  <c r="E208694"/>
  <c r="E208693"/>
  <c r="E208692"/>
  <c r="E208691"/>
  <c r="E208690"/>
  <c r="E208689"/>
  <c r="E208688"/>
  <c r="E208687"/>
  <c r="E208686"/>
  <c r="E208685"/>
  <c r="E208684"/>
  <c r="E208683"/>
  <c r="E208682"/>
  <c r="E208681"/>
  <c r="E208680"/>
  <c r="E208679"/>
  <c r="E208678"/>
  <c r="E208677"/>
  <c r="E208676"/>
  <c r="E208675"/>
  <c r="E208674"/>
  <c r="E208673"/>
  <c r="E208672"/>
  <c r="E208671"/>
  <c r="E208670"/>
  <c r="E208669"/>
  <c r="E208668"/>
  <c r="E208667"/>
  <c r="E208666"/>
  <c r="E208665"/>
  <c r="E208664"/>
  <c r="E208663"/>
  <c r="E208662"/>
  <c r="E208661"/>
  <c r="E208660"/>
  <c r="E208659"/>
  <c r="E208658"/>
  <c r="E208657"/>
  <c r="E208656"/>
  <c r="E208655"/>
  <c r="E208654"/>
  <c r="E208653"/>
  <c r="E208652"/>
  <c r="E208651"/>
  <c r="E208650"/>
  <c r="E208649"/>
  <c r="E208648"/>
  <c r="E208647"/>
  <c r="E208646"/>
  <c r="E208645"/>
  <c r="E208644"/>
  <c r="E208643"/>
  <c r="E208642"/>
  <c r="E208641"/>
  <c r="E208640"/>
  <c r="E208639"/>
  <c r="E208638"/>
  <c r="E208637"/>
  <c r="E208636"/>
  <c r="E208635"/>
  <c r="E208634"/>
  <c r="E208633"/>
  <c r="E208632"/>
  <c r="E208631"/>
  <c r="E208630"/>
  <c r="E208629"/>
  <c r="E208628"/>
  <c r="E208627"/>
  <c r="E208626"/>
  <c r="E208625"/>
  <c r="E208624"/>
  <c r="E208623"/>
  <c r="E208622"/>
  <c r="E208621"/>
  <c r="E208620"/>
  <c r="E208619"/>
  <c r="E208618"/>
  <c r="E208617"/>
  <c r="E208616"/>
  <c r="E208615"/>
  <c r="E208614"/>
  <c r="E208613"/>
  <c r="E208612"/>
  <c r="E208611"/>
  <c r="E208610"/>
  <c r="E208609"/>
  <c r="E208608"/>
  <c r="E208607"/>
  <c r="E208606"/>
  <c r="E208605"/>
  <c r="E208604"/>
  <c r="E208603"/>
  <c r="E208602"/>
  <c r="E208601"/>
  <c r="E208600"/>
  <c r="E208599"/>
  <c r="E208598"/>
  <c r="E208597"/>
  <c r="E208596"/>
  <c r="E208595"/>
  <c r="E208594"/>
  <c r="E208593"/>
  <c r="E208592"/>
  <c r="E208591"/>
  <c r="E208590"/>
  <c r="E208589"/>
  <c r="E208588"/>
  <c r="E208587"/>
  <c r="E208586"/>
  <c r="E208585"/>
  <c r="E208584"/>
  <c r="E208583"/>
  <c r="E208582"/>
  <c r="E208581"/>
  <c r="E208580"/>
  <c r="E208579"/>
  <c r="E208578"/>
  <c r="E208577"/>
  <c r="E208576"/>
  <c r="E208575"/>
  <c r="E208574"/>
  <c r="E208573"/>
  <c r="E208572"/>
  <c r="E208571"/>
  <c r="E208570"/>
  <c r="E208569"/>
  <c r="E208568"/>
  <c r="E208567"/>
  <c r="E208566"/>
  <c r="E208565"/>
  <c r="E208564"/>
  <c r="E208563"/>
  <c r="E208562"/>
  <c r="E208561"/>
  <c r="E208560"/>
  <c r="E208559"/>
  <c r="E208558"/>
  <c r="E208557"/>
  <c r="E208556"/>
  <c r="E208555"/>
  <c r="E208554"/>
  <c r="E208553"/>
  <c r="E208552"/>
  <c r="E208551"/>
  <c r="E208550"/>
  <c r="E208549"/>
  <c r="E208548"/>
  <c r="E208547"/>
  <c r="E208546"/>
  <c r="E208545"/>
  <c r="E208544"/>
  <c r="E208543"/>
  <c r="E208542"/>
  <c r="E208541"/>
  <c r="E208540"/>
  <c r="E208539"/>
  <c r="E208538"/>
  <c r="E208537"/>
  <c r="E208536"/>
  <c r="E208535"/>
  <c r="E208534"/>
  <c r="E208533"/>
  <c r="E208532"/>
  <c r="E208531"/>
  <c r="E208530"/>
  <c r="E208529"/>
  <c r="E208528"/>
  <c r="E208527"/>
  <c r="E208526"/>
  <c r="E208525"/>
  <c r="E208524"/>
  <c r="E208523"/>
  <c r="E208522"/>
  <c r="E208521"/>
  <c r="E208520"/>
  <c r="E208519"/>
  <c r="E208518"/>
  <c r="E208517"/>
  <c r="E208516"/>
  <c r="E208515"/>
  <c r="E208514"/>
  <c r="E208513"/>
  <c r="E208512"/>
  <c r="E208511"/>
  <c r="E208510"/>
  <c r="E208509"/>
  <c r="E208508"/>
  <c r="E208507"/>
  <c r="E208506"/>
  <c r="E208505"/>
  <c r="E208504"/>
  <c r="E208503"/>
  <c r="E208502"/>
  <c r="E208501"/>
  <c r="E208500"/>
  <c r="E208499"/>
  <c r="E208498"/>
  <c r="E208497"/>
  <c r="E208496"/>
  <c r="E208495"/>
  <c r="E208494"/>
  <c r="E208493"/>
  <c r="E208492"/>
  <c r="E208491"/>
  <c r="E208490"/>
  <c r="E208489"/>
  <c r="E208488"/>
  <c r="E208487"/>
  <c r="E208486"/>
  <c r="E208485"/>
  <c r="E208484"/>
  <c r="E208483"/>
  <c r="E208482"/>
  <c r="E208481"/>
  <c r="E208480"/>
  <c r="E208479"/>
  <c r="E208478"/>
  <c r="E208477"/>
  <c r="E208476"/>
  <c r="E208475"/>
  <c r="E208474"/>
  <c r="E208473"/>
  <c r="E208472"/>
  <c r="E208471"/>
  <c r="E208470"/>
  <c r="E208469"/>
  <c r="E208468"/>
  <c r="E208467"/>
  <c r="E208466"/>
  <c r="E208465"/>
  <c r="E208464"/>
  <c r="E208463"/>
  <c r="E208462"/>
  <c r="E208461"/>
  <c r="E208460"/>
  <c r="E208459"/>
  <c r="E208458"/>
  <c r="E208457"/>
  <c r="E208456"/>
  <c r="E208455"/>
  <c r="E208454"/>
  <c r="E208453"/>
  <c r="E208452"/>
  <c r="E208451"/>
  <c r="E208450"/>
  <c r="E208449"/>
  <c r="E208448"/>
  <c r="E208447"/>
  <c r="E208446"/>
  <c r="E208445"/>
  <c r="E208444"/>
  <c r="E208443"/>
  <c r="E208442"/>
  <c r="E208441"/>
  <c r="E208440"/>
  <c r="E208439"/>
  <c r="E208438"/>
  <c r="E208437"/>
  <c r="E208436"/>
  <c r="E208435"/>
  <c r="E208434"/>
  <c r="E208433"/>
  <c r="E208432"/>
  <c r="E208431"/>
  <c r="E208430"/>
  <c r="E208429"/>
  <c r="E208428"/>
  <c r="E208427"/>
  <c r="E208426"/>
  <c r="E208425"/>
  <c r="E208424"/>
  <c r="E208423"/>
  <c r="E208422"/>
  <c r="E208421"/>
  <c r="E208420"/>
  <c r="E208419"/>
  <c r="E208418"/>
  <c r="E208417"/>
  <c r="E208416"/>
  <c r="E208415"/>
  <c r="E208414"/>
  <c r="E208413"/>
  <c r="E208412"/>
  <c r="E208411"/>
  <c r="E208410"/>
  <c r="E208409"/>
  <c r="E208408"/>
  <c r="E208407"/>
  <c r="E208406"/>
  <c r="E208405"/>
  <c r="E208404"/>
  <c r="E208403"/>
  <c r="E208402"/>
  <c r="E208401"/>
  <c r="E208400"/>
  <c r="E208399"/>
  <c r="E208398"/>
  <c r="E208397"/>
  <c r="E208396"/>
  <c r="E208395"/>
  <c r="E208394"/>
  <c r="E208393"/>
  <c r="E208392"/>
  <c r="E208391"/>
  <c r="E208390"/>
  <c r="E208389"/>
  <c r="E208388"/>
  <c r="E208387"/>
  <c r="E208386"/>
  <c r="E208385"/>
  <c r="E208384"/>
  <c r="E208383"/>
  <c r="E208382"/>
  <c r="E208381"/>
  <c r="E208380"/>
  <c r="E208379"/>
  <c r="E208378"/>
  <c r="E208377"/>
  <c r="E208376"/>
  <c r="E208375"/>
  <c r="E208374"/>
  <c r="E208373"/>
  <c r="E208372"/>
  <c r="E208371"/>
  <c r="E208370"/>
  <c r="E208369"/>
  <c r="E208368"/>
  <c r="E208367"/>
  <c r="E208366"/>
  <c r="E208365"/>
  <c r="E208364"/>
  <c r="E208363"/>
  <c r="E208362"/>
  <c r="E208361"/>
  <c r="E208360"/>
  <c r="E208359"/>
  <c r="E208358"/>
  <c r="E208357"/>
  <c r="E208356"/>
  <c r="E208355"/>
  <c r="E208354"/>
  <c r="E208353"/>
  <c r="E208352"/>
  <c r="E208351"/>
  <c r="E208350"/>
  <c r="E208349"/>
  <c r="E208348"/>
  <c r="E208347"/>
  <c r="E208346"/>
  <c r="E208345"/>
  <c r="E208344"/>
  <c r="E208343"/>
  <c r="E208342"/>
  <c r="E208341"/>
  <c r="E208340"/>
  <c r="E208339"/>
  <c r="E208338"/>
  <c r="E208337"/>
  <c r="E208336"/>
  <c r="E208335"/>
  <c r="E208334"/>
  <c r="E208333"/>
  <c r="E208332"/>
  <c r="E208331"/>
  <c r="E208330"/>
  <c r="E208329"/>
  <c r="E208328"/>
  <c r="E208327"/>
  <c r="E208326"/>
  <c r="E208325"/>
  <c r="E208324"/>
  <c r="E208323"/>
  <c r="E208322"/>
  <c r="E208321"/>
  <c r="E208320"/>
  <c r="E208319"/>
  <c r="E208318"/>
  <c r="E208317"/>
  <c r="E208316"/>
  <c r="E208315"/>
  <c r="E208314"/>
  <c r="E208313"/>
  <c r="E208312"/>
  <c r="E208311"/>
  <c r="E208310"/>
  <c r="E208309"/>
  <c r="E208308"/>
  <c r="E208307"/>
  <c r="E208306"/>
  <c r="E208305"/>
  <c r="E208304"/>
  <c r="E208303"/>
  <c r="E208302"/>
  <c r="E208301"/>
  <c r="E208300"/>
  <c r="E208299"/>
  <c r="E208298"/>
  <c r="E208297"/>
  <c r="E208296"/>
  <c r="E208295"/>
  <c r="E208294"/>
  <c r="E208293"/>
  <c r="E208292"/>
  <c r="E208291"/>
  <c r="E208290"/>
  <c r="E208289"/>
  <c r="E208288"/>
  <c r="E208287"/>
  <c r="E208286"/>
  <c r="E208285"/>
  <c r="E208284"/>
  <c r="E208283"/>
  <c r="E208282"/>
  <c r="E208281"/>
  <c r="E208280"/>
  <c r="E208279"/>
  <c r="E208278"/>
  <c r="E208277"/>
  <c r="E208276"/>
  <c r="E208275"/>
  <c r="E208274"/>
  <c r="E208273"/>
  <c r="E208272"/>
  <c r="E208271"/>
  <c r="E208270"/>
  <c r="E208269"/>
  <c r="E208268"/>
  <c r="E208267"/>
  <c r="E208266"/>
  <c r="E208265"/>
  <c r="E208264"/>
  <c r="E208263"/>
  <c r="E208262"/>
  <c r="E208261"/>
  <c r="E208260"/>
  <c r="E208259"/>
  <c r="E208258"/>
  <c r="E208257"/>
  <c r="E208256"/>
  <c r="E208255"/>
  <c r="E208254"/>
  <c r="E208253"/>
  <c r="E208252"/>
  <c r="E208251"/>
  <c r="E208250"/>
  <c r="E208249"/>
  <c r="E208248"/>
  <c r="E208247"/>
  <c r="E208246"/>
  <c r="E208245"/>
  <c r="E208244"/>
  <c r="E208243"/>
  <c r="E208242"/>
  <c r="E208241"/>
  <c r="E208240"/>
  <c r="E208239"/>
  <c r="E208238"/>
  <c r="E208237"/>
  <c r="E208236"/>
  <c r="E208235"/>
  <c r="E208234"/>
  <c r="E208233"/>
  <c r="E208232"/>
  <c r="E208231"/>
  <c r="E208230"/>
  <c r="E208229"/>
  <c r="E208228"/>
  <c r="E208227"/>
  <c r="E208226"/>
  <c r="E208225"/>
  <c r="E208224"/>
  <c r="E208223"/>
  <c r="E208222"/>
  <c r="E208221"/>
  <c r="E208220"/>
  <c r="E208219"/>
  <c r="E208218"/>
  <c r="E208217"/>
  <c r="E208216"/>
  <c r="E208215"/>
  <c r="E208214"/>
  <c r="E208213"/>
  <c r="E208212"/>
  <c r="E208211"/>
  <c r="E208210"/>
  <c r="E208209"/>
  <c r="E208208"/>
  <c r="E208207"/>
  <c r="E208206"/>
  <c r="E208205"/>
  <c r="E208204"/>
  <c r="E208203"/>
  <c r="E208202"/>
  <c r="E208201"/>
  <c r="E208200"/>
  <c r="E208199"/>
  <c r="E208198"/>
  <c r="E208197"/>
  <c r="E208196"/>
  <c r="E208195"/>
  <c r="E208194"/>
  <c r="E208193"/>
  <c r="E208192"/>
  <c r="E208191"/>
  <c r="E208190"/>
  <c r="E208189"/>
  <c r="E208188"/>
  <c r="E208187"/>
  <c r="E208186"/>
  <c r="E208185"/>
  <c r="E208184"/>
  <c r="E208183"/>
  <c r="E208182"/>
  <c r="E208181"/>
  <c r="E208180"/>
  <c r="E208179"/>
  <c r="E208178"/>
  <c r="E208177"/>
  <c r="E208176"/>
  <c r="E208175"/>
  <c r="E208174"/>
  <c r="E208173"/>
  <c r="E208172"/>
  <c r="E208171"/>
  <c r="E208170"/>
  <c r="E208169"/>
  <c r="E208168"/>
  <c r="E208167"/>
  <c r="E208166"/>
  <c r="E208165"/>
  <c r="E208164"/>
  <c r="E208163"/>
  <c r="E208162"/>
  <c r="E208161"/>
  <c r="E208160"/>
  <c r="E208159"/>
  <c r="E208158"/>
  <c r="E208157"/>
  <c r="E208156"/>
  <c r="E208155"/>
  <c r="E208154"/>
  <c r="E208153"/>
  <c r="E208152"/>
  <c r="E208151"/>
  <c r="E208150"/>
  <c r="E208149"/>
  <c r="E208148"/>
  <c r="E208147"/>
  <c r="E208146"/>
  <c r="E208145"/>
  <c r="E208144"/>
  <c r="E208143"/>
  <c r="E208142"/>
  <c r="E208141"/>
  <c r="E208140"/>
  <c r="E208139"/>
  <c r="E208138"/>
  <c r="E208137"/>
  <c r="E208136"/>
  <c r="E208135"/>
  <c r="E208134"/>
  <c r="E208133"/>
  <c r="E208132"/>
  <c r="E208131"/>
  <c r="E208130"/>
  <c r="E208129"/>
  <c r="E208128"/>
  <c r="E208127"/>
  <c r="E208126"/>
  <c r="E208125"/>
  <c r="E208124"/>
  <c r="E208123"/>
  <c r="E208122"/>
  <c r="E208121"/>
  <c r="E208120"/>
  <c r="E208119"/>
  <c r="E208118"/>
  <c r="E208117"/>
  <c r="E208116"/>
  <c r="E208115"/>
  <c r="E208114"/>
  <c r="E208113"/>
  <c r="E208112"/>
  <c r="E208111"/>
  <c r="E208110"/>
  <c r="E208109"/>
  <c r="E208108"/>
  <c r="E208107"/>
  <c r="E208106"/>
  <c r="E208105"/>
  <c r="E208104"/>
  <c r="E208103"/>
  <c r="E208102"/>
  <c r="E208101"/>
  <c r="E208100"/>
  <c r="E208099"/>
  <c r="E208098"/>
  <c r="E208097"/>
  <c r="E208096"/>
  <c r="E208095"/>
  <c r="E208094"/>
  <c r="E208093"/>
  <c r="E208092"/>
  <c r="E208091"/>
  <c r="E208090"/>
  <c r="E208089"/>
  <c r="E208088"/>
  <c r="E208087"/>
  <c r="E208086"/>
  <c r="E208085"/>
  <c r="E208084"/>
  <c r="E208083"/>
  <c r="E208082"/>
  <c r="E208081"/>
  <c r="E208080"/>
  <c r="E208079"/>
  <c r="E208078"/>
  <c r="E208077"/>
  <c r="E208076"/>
  <c r="E208075"/>
  <c r="E208074"/>
  <c r="E208073"/>
  <c r="E208072"/>
  <c r="E208071"/>
  <c r="E208070"/>
  <c r="E208069"/>
  <c r="E208068"/>
  <c r="E208067"/>
  <c r="E208066"/>
  <c r="E208065"/>
  <c r="E208064"/>
  <c r="E208063"/>
  <c r="E208062"/>
  <c r="E208061"/>
  <c r="E208060"/>
  <c r="E208059"/>
  <c r="E208058"/>
  <c r="E208057"/>
  <c r="E208056"/>
  <c r="E208055"/>
  <c r="E208054"/>
  <c r="E208053"/>
  <c r="E208052"/>
  <c r="E208051"/>
  <c r="E208050"/>
  <c r="E208049"/>
  <c r="E208048"/>
  <c r="E208047"/>
  <c r="E208046"/>
  <c r="E208045"/>
  <c r="E208044"/>
  <c r="E208043"/>
  <c r="E208042"/>
  <c r="E208041"/>
  <c r="E208040"/>
  <c r="E208039"/>
  <c r="E208038"/>
  <c r="E208037"/>
  <c r="E208036"/>
  <c r="E208035"/>
  <c r="E208034"/>
  <c r="E208033"/>
  <c r="E208032"/>
  <c r="E208031"/>
  <c r="E208030"/>
  <c r="E208029"/>
  <c r="E208028"/>
  <c r="E208027"/>
  <c r="E208026"/>
  <c r="E208025"/>
  <c r="E208024"/>
  <c r="E208023"/>
  <c r="E208022"/>
  <c r="E208021"/>
  <c r="E208020"/>
  <c r="E208019"/>
  <c r="E208018"/>
  <c r="E208017"/>
  <c r="E208016"/>
  <c r="E208015"/>
  <c r="E208014"/>
  <c r="E208013"/>
  <c r="E208012"/>
  <c r="E208011"/>
  <c r="E208010"/>
  <c r="E208009"/>
  <c r="E208008"/>
  <c r="E208007"/>
  <c r="E208006"/>
  <c r="E208005"/>
  <c r="E208004"/>
  <c r="E208003"/>
  <c r="E208002"/>
  <c r="E208001"/>
  <c r="E208000"/>
  <c r="E207999"/>
  <c r="E207998"/>
  <c r="E207997"/>
  <c r="E207996"/>
  <c r="E207995"/>
  <c r="E207994"/>
  <c r="E207993"/>
  <c r="E207992"/>
  <c r="E207991"/>
  <c r="E207990"/>
  <c r="E207989"/>
  <c r="E207988"/>
  <c r="E207987"/>
  <c r="E207986"/>
  <c r="E207985"/>
  <c r="E207984"/>
  <c r="E207983"/>
  <c r="E207982"/>
  <c r="E207981"/>
  <c r="E207980"/>
  <c r="E207979"/>
  <c r="E207978"/>
  <c r="E207977"/>
  <c r="E207976"/>
  <c r="E207975"/>
  <c r="E207974"/>
  <c r="E207973"/>
  <c r="E207972"/>
  <c r="E207971"/>
  <c r="E207970"/>
  <c r="E207969"/>
  <c r="E207968"/>
  <c r="E207967"/>
  <c r="E207966"/>
  <c r="E207965"/>
  <c r="E207964"/>
  <c r="E207963"/>
  <c r="E207962"/>
  <c r="E207961"/>
  <c r="E207960"/>
  <c r="E207959"/>
  <c r="E207958"/>
  <c r="E207957"/>
  <c r="E207956"/>
  <c r="E207955"/>
  <c r="E207954"/>
  <c r="E207953"/>
  <c r="E207952"/>
  <c r="E207951"/>
  <c r="E207950"/>
  <c r="E207949"/>
  <c r="E207948"/>
  <c r="E207947"/>
  <c r="E207946"/>
  <c r="E207945"/>
  <c r="E207944"/>
  <c r="E207943"/>
  <c r="E207942"/>
  <c r="E207941"/>
  <c r="E207940"/>
  <c r="E207939"/>
  <c r="E207938"/>
  <c r="E207937"/>
  <c r="E207936"/>
  <c r="E207935"/>
  <c r="E207934"/>
  <c r="E207933"/>
  <c r="E207932"/>
  <c r="E207931"/>
  <c r="E207930"/>
  <c r="E207929"/>
  <c r="E207928"/>
  <c r="E207927"/>
  <c r="E207926"/>
  <c r="E207925"/>
  <c r="E207924"/>
  <c r="E207923"/>
  <c r="E207922"/>
  <c r="E207921"/>
  <c r="E207920"/>
  <c r="E207919"/>
  <c r="E207918"/>
  <c r="E207917"/>
  <c r="E207916"/>
  <c r="E207915"/>
  <c r="E207914"/>
  <c r="E207913"/>
  <c r="E207912"/>
  <c r="E207911"/>
  <c r="E207910"/>
  <c r="E207909"/>
  <c r="E207908"/>
  <c r="E207907"/>
  <c r="E207906"/>
  <c r="E207905"/>
  <c r="E207904"/>
  <c r="E207903"/>
  <c r="E207902"/>
  <c r="E207901"/>
  <c r="E207900"/>
  <c r="E207899"/>
  <c r="E207898"/>
  <c r="E207897"/>
  <c r="E207896"/>
  <c r="E207895"/>
  <c r="E207894"/>
  <c r="E207893"/>
  <c r="E207892"/>
  <c r="E207891"/>
  <c r="E207890"/>
  <c r="E207889"/>
  <c r="E207888"/>
  <c r="E207887"/>
  <c r="E207886"/>
  <c r="E207885"/>
  <c r="E207884"/>
  <c r="E207883"/>
  <c r="E207882"/>
  <c r="E207881"/>
  <c r="E207880"/>
  <c r="E207879"/>
  <c r="E207878"/>
  <c r="E207877"/>
  <c r="E207876"/>
  <c r="E207875"/>
  <c r="E207874"/>
  <c r="E207873"/>
  <c r="E207872"/>
  <c r="E207871"/>
  <c r="E207870"/>
  <c r="E207869"/>
  <c r="E207868"/>
  <c r="E207867"/>
  <c r="E207866"/>
  <c r="E207865"/>
  <c r="E207864"/>
  <c r="E207863"/>
  <c r="E207862"/>
  <c r="E207861"/>
  <c r="E207860"/>
  <c r="E207859"/>
  <c r="E207858"/>
  <c r="E207857"/>
  <c r="E207856"/>
  <c r="E207855"/>
  <c r="E207854"/>
  <c r="E207853"/>
  <c r="E207852"/>
  <c r="E207851"/>
  <c r="E207850"/>
  <c r="E207849"/>
  <c r="E207848"/>
  <c r="E207847"/>
  <c r="E207846"/>
  <c r="E207845"/>
  <c r="E207844"/>
  <c r="E207843"/>
  <c r="E207842"/>
  <c r="E207841"/>
  <c r="E207840"/>
  <c r="E207839"/>
  <c r="E207838"/>
  <c r="E207837"/>
  <c r="E207836"/>
  <c r="E207835"/>
  <c r="E207834"/>
  <c r="E207833"/>
  <c r="E207832"/>
  <c r="E207831"/>
  <c r="E207830"/>
  <c r="E207829"/>
  <c r="E207828"/>
  <c r="E207827"/>
  <c r="E207826"/>
  <c r="E207825"/>
  <c r="E207824"/>
  <c r="E207823"/>
  <c r="E207822"/>
  <c r="E207821"/>
  <c r="E207820"/>
  <c r="E207819"/>
  <c r="E207818"/>
  <c r="E207817"/>
  <c r="E207816"/>
  <c r="E207815"/>
  <c r="E207814"/>
  <c r="E207813"/>
  <c r="E207812"/>
  <c r="E207811"/>
  <c r="E207810"/>
  <c r="E207809"/>
  <c r="E207808"/>
  <c r="E207807"/>
  <c r="E207806"/>
  <c r="E207805"/>
  <c r="E207804"/>
  <c r="E207803"/>
  <c r="E207802"/>
  <c r="E207801"/>
  <c r="E207800"/>
  <c r="E207799"/>
  <c r="E207798"/>
  <c r="E207797"/>
  <c r="E207796"/>
  <c r="E207795"/>
  <c r="E207794"/>
  <c r="E207793"/>
  <c r="E207792"/>
  <c r="E207791"/>
  <c r="E207790"/>
  <c r="E207789"/>
  <c r="E207788"/>
  <c r="E207787"/>
  <c r="E207786"/>
  <c r="E207785"/>
  <c r="E207784"/>
  <c r="E207783"/>
  <c r="E207782"/>
  <c r="E207781"/>
  <c r="E207780"/>
  <c r="E207779"/>
  <c r="E207778"/>
  <c r="E207777"/>
  <c r="E207776"/>
  <c r="E207775"/>
  <c r="E207774"/>
  <c r="E207773"/>
  <c r="E207772"/>
  <c r="E207771"/>
  <c r="E207770"/>
  <c r="E207769"/>
  <c r="E207768"/>
  <c r="E207767"/>
  <c r="E207766"/>
  <c r="E207765"/>
  <c r="E207764"/>
  <c r="E207763"/>
  <c r="E207762"/>
  <c r="E207761"/>
  <c r="E207760"/>
  <c r="E207759"/>
  <c r="E207758"/>
  <c r="E207757"/>
  <c r="E207756"/>
  <c r="E207755"/>
  <c r="E207754"/>
  <c r="E207753"/>
  <c r="E207752"/>
  <c r="E207751"/>
  <c r="E207750"/>
  <c r="E207749"/>
  <c r="E207748"/>
  <c r="E207747"/>
  <c r="E207746"/>
  <c r="E207745"/>
  <c r="E207744"/>
  <c r="E207743"/>
  <c r="E207742"/>
  <c r="E207741"/>
  <c r="E207740"/>
  <c r="E207739"/>
  <c r="E207738"/>
  <c r="E207737"/>
  <c r="E207736"/>
  <c r="E207735"/>
  <c r="E207734"/>
  <c r="E207733"/>
  <c r="E207732"/>
  <c r="E207731"/>
  <c r="E207730"/>
  <c r="E207729"/>
  <c r="E207728"/>
  <c r="E207727"/>
  <c r="E207726"/>
  <c r="E207725"/>
  <c r="E207724"/>
  <c r="E207723"/>
  <c r="E207722"/>
  <c r="E207721"/>
  <c r="E207720"/>
  <c r="E207719"/>
  <c r="E207718"/>
  <c r="E207717"/>
  <c r="E207716"/>
  <c r="E207715"/>
  <c r="E207714"/>
  <c r="E207713"/>
  <c r="E207712"/>
  <c r="E207711"/>
  <c r="E207710"/>
  <c r="E207709"/>
  <c r="E207708"/>
  <c r="E207707"/>
  <c r="E207706"/>
  <c r="E207705"/>
  <c r="E207704"/>
  <c r="E207703"/>
  <c r="E207702"/>
  <c r="E207701"/>
  <c r="E207700"/>
  <c r="E207699"/>
  <c r="E207698"/>
  <c r="E207697"/>
  <c r="E207696"/>
  <c r="E207695"/>
  <c r="E207694"/>
  <c r="E207693"/>
  <c r="E207692"/>
  <c r="E207691"/>
  <c r="E207690"/>
  <c r="E207689"/>
  <c r="E207688"/>
  <c r="E207687"/>
  <c r="E207686"/>
  <c r="E207685"/>
  <c r="E207684"/>
  <c r="E207683"/>
  <c r="E207682"/>
  <c r="E207681"/>
  <c r="E207680"/>
  <c r="E207679"/>
  <c r="E207678"/>
  <c r="E207677"/>
  <c r="E207676"/>
  <c r="E207675"/>
  <c r="E207674"/>
  <c r="E207673"/>
  <c r="E207672"/>
  <c r="E207671"/>
  <c r="E207670"/>
  <c r="E207669"/>
  <c r="E207668"/>
  <c r="E207667"/>
  <c r="E207666"/>
  <c r="E207665"/>
  <c r="E207664"/>
  <c r="E207663"/>
  <c r="E207662"/>
  <c r="E207661"/>
  <c r="E207660"/>
  <c r="E207659"/>
  <c r="E207658"/>
  <c r="E207657"/>
  <c r="E207656"/>
  <c r="E207655"/>
  <c r="E207654"/>
  <c r="E207653"/>
  <c r="E207652"/>
  <c r="E207651"/>
  <c r="E207650"/>
  <c r="E207649"/>
  <c r="E207648"/>
  <c r="E207647"/>
  <c r="E207646"/>
  <c r="E207645"/>
  <c r="E207644"/>
  <c r="E207643"/>
  <c r="E207642"/>
  <c r="E207641"/>
  <c r="E207640"/>
  <c r="E207639"/>
  <c r="E207638"/>
  <c r="E207637"/>
  <c r="E207636"/>
  <c r="E207635"/>
  <c r="E207634"/>
  <c r="E207633"/>
  <c r="E207632"/>
  <c r="E207631"/>
  <c r="E207630"/>
  <c r="E207629"/>
  <c r="E207628"/>
  <c r="E207627"/>
  <c r="E207626"/>
  <c r="E207625"/>
  <c r="E207624"/>
  <c r="E207623"/>
  <c r="E207622"/>
  <c r="E207621"/>
  <c r="E207620"/>
  <c r="E207619"/>
  <c r="E207618"/>
  <c r="E207617"/>
  <c r="E207616"/>
  <c r="E207615"/>
  <c r="E207614"/>
  <c r="E207613"/>
  <c r="E207612"/>
  <c r="E207611"/>
  <c r="E207610"/>
  <c r="E207609"/>
  <c r="E207608"/>
  <c r="E207607"/>
  <c r="E207606"/>
  <c r="E207605"/>
  <c r="E207604"/>
  <c r="E207603"/>
  <c r="E207602"/>
  <c r="E207601"/>
  <c r="E207600"/>
  <c r="E207599"/>
  <c r="E207598"/>
  <c r="E207597"/>
  <c r="E207596"/>
  <c r="E207595"/>
  <c r="E207594"/>
  <c r="E207593"/>
  <c r="E207592"/>
  <c r="E207591"/>
  <c r="E207590"/>
  <c r="E207589"/>
  <c r="E207588"/>
  <c r="E207587"/>
  <c r="E207586"/>
  <c r="E207585"/>
  <c r="E207584"/>
  <c r="E207583"/>
  <c r="E207582"/>
  <c r="E207581"/>
  <c r="E207580"/>
  <c r="E207579"/>
  <c r="E207578"/>
  <c r="E207577"/>
  <c r="E207576"/>
  <c r="E207575"/>
  <c r="E207574"/>
  <c r="E207573"/>
  <c r="E207572"/>
  <c r="E207571"/>
  <c r="E207570"/>
  <c r="E207569"/>
  <c r="E207568"/>
  <c r="E207567"/>
  <c r="E207566"/>
  <c r="E207565"/>
  <c r="E207564"/>
  <c r="E207563"/>
  <c r="E207562"/>
  <c r="E207561"/>
  <c r="E207560"/>
  <c r="E207559"/>
  <c r="E207558"/>
  <c r="E207557"/>
  <c r="E207556"/>
  <c r="E207555"/>
  <c r="E207554"/>
  <c r="E207553"/>
  <c r="E207552"/>
  <c r="E207551"/>
  <c r="E207550"/>
  <c r="E207549"/>
  <c r="E207548"/>
  <c r="E207547"/>
  <c r="E207546"/>
  <c r="E207545"/>
  <c r="E207544"/>
  <c r="E207543"/>
  <c r="E207542"/>
  <c r="E207541"/>
  <c r="E207540"/>
  <c r="E207539"/>
  <c r="E207538"/>
  <c r="E207537"/>
  <c r="E207536"/>
  <c r="E207535"/>
  <c r="E207534"/>
  <c r="E207533"/>
  <c r="E207532"/>
  <c r="E207531"/>
  <c r="E207530"/>
  <c r="E207529"/>
  <c r="E207528"/>
  <c r="E207527"/>
  <c r="E207526"/>
  <c r="E207525"/>
  <c r="E207524"/>
  <c r="E207523"/>
  <c r="E207522"/>
  <c r="E207521"/>
  <c r="E207520"/>
  <c r="E207519"/>
  <c r="E207518"/>
  <c r="E207517"/>
  <c r="E207516"/>
  <c r="E207515"/>
  <c r="E207514"/>
  <c r="E207513"/>
  <c r="E207512"/>
  <c r="E207511"/>
  <c r="E207510"/>
  <c r="E207509"/>
  <c r="E207508"/>
  <c r="E207507"/>
  <c r="E207506"/>
  <c r="E207505"/>
  <c r="E207504"/>
  <c r="E207503"/>
  <c r="E207502"/>
  <c r="E207501"/>
  <c r="E207500"/>
  <c r="E207499"/>
  <c r="E207498"/>
  <c r="E207497"/>
  <c r="E207496"/>
  <c r="E207495"/>
  <c r="E207494"/>
  <c r="E207493"/>
  <c r="E207492"/>
  <c r="E207491"/>
  <c r="E207490"/>
  <c r="E207489"/>
  <c r="E207488"/>
  <c r="E207487"/>
  <c r="E207486"/>
  <c r="E207485"/>
  <c r="E207484"/>
  <c r="E207483"/>
  <c r="E207482"/>
  <c r="E207481"/>
  <c r="E207480"/>
  <c r="E207479"/>
  <c r="E207478"/>
  <c r="E207477"/>
  <c r="E207476"/>
  <c r="E207475"/>
  <c r="E207474"/>
  <c r="E207473"/>
  <c r="E207472"/>
  <c r="E207471"/>
  <c r="E207470"/>
  <c r="E207469"/>
  <c r="E207468"/>
  <c r="E207467"/>
  <c r="E207466"/>
  <c r="E207465"/>
  <c r="E207464"/>
  <c r="E207463"/>
  <c r="E207462"/>
  <c r="E207461"/>
  <c r="E207460"/>
  <c r="E207459"/>
  <c r="E207458"/>
  <c r="E207457"/>
  <c r="E207456"/>
  <c r="E207455"/>
  <c r="E207454"/>
  <c r="E207453"/>
  <c r="E207452"/>
  <c r="E207451"/>
  <c r="E207450"/>
  <c r="E207449"/>
  <c r="E207448"/>
  <c r="E207447"/>
  <c r="E207446"/>
  <c r="E207445"/>
  <c r="E207444"/>
  <c r="E207443"/>
  <c r="E207442"/>
  <c r="E207441"/>
  <c r="E207440"/>
  <c r="E207439"/>
  <c r="E207438"/>
  <c r="E207437"/>
  <c r="E207436"/>
  <c r="E207435"/>
  <c r="E207434"/>
  <c r="E207433"/>
  <c r="E207432"/>
  <c r="E207431"/>
  <c r="E207430"/>
  <c r="E207429"/>
  <c r="E207428"/>
  <c r="E207427"/>
  <c r="E207426"/>
  <c r="E207425"/>
  <c r="E207424"/>
  <c r="E207423"/>
  <c r="E207422"/>
  <c r="E207421"/>
  <c r="E207420"/>
  <c r="E207419"/>
  <c r="E207418"/>
  <c r="E207417"/>
  <c r="E207416"/>
  <c r="E207415"/>
  <c r="E207414"/>
  <c r="E207413"/>
  <c r="E207412"/>
  <c r="E207411"/>
  <c r="E207410"/>
  <c r="E207409"/>
  <c r="E207408"/>
  <c r="E207407"/>
  <c r="E207406"/>
  <c r="E207405"/>
  <c r="E207404"/>
  <c r="E207403"/>
  <c r="E207402"/>
  <c r="E207401"/>
  <c r="E207400"/>
  <c r="E207399"/>
  <c r="E207398"/>
  <c r="E207397"/>
  <c r="E207396"/>
  <c r="E207395"/>
  <c r="E207394"/>
  <c r="E207393"/>
  <c r="E207392"/>
  <c r="E207391"/>
  <c r="E207390"/>
  <c r="E207389"/>
  <c r="E207388"/>
  <c r="E207387"/>
  <c r="E207386"/>
  <c r="E207385"/>
  <c r="E207384"/>
  <c r="E207383"/>
  <c r="E207382"/>
  <c r="E207381"/>
  <c r="E207380"/>
  <c r="E207379"/>
  <c r="E207378"/>
  <c r="E207377"/>
  <c r="E207376"/>
  <c r="E207375"/>
  <c r="E207374"/>
  <c r="E207373"/>
  <c r="E207372"/>
  <c r="E207371"/>
  <c r="E207370"/>
  <c r="E207369"/>
  <c r="E207368"/>
  <c r="E207367"/>
  <c r="E207366"/>
  <c r="E207365"/>
  <c r="E207364"/>
  <c r="E207363"/>
  <c r="E207362"/>
  <c r="E207361"/>
  <c r="E207360"/>
  <c r="E207359"/>
  <c r="E207358"/>
  <c r="E207357"/>
  <c r="E207356"/>
  <c r="E207355"/>
  <c r="E207354"/>
  <c r="E207353"/>
  <c r="E207352"/>
  <c r="E207351"/>
  <c r="E207350"/>
  <c r="E207349"/>
  <c r="E207348"/>
  <c r="E207347"/>
  <c r="E207346"/>
  <c r="E207345"/>
  <c r="E207344"/>
  <c r="E207343"/>
  <c r="E207342"/>
  <c r="E207341"/>
  <c r="E207340"/>
  <c r="E207339"/>
  <c r="E207338"/>
  <c r="E207337"/>
  <c r="E207336"/>
  <c r="E207335"/>
  <c r="E207334"/>
  <c r="E207333"/>
  <c r="E207332"/>
  <c r="E207331"/>
  <c r="E207330"/>
  <c r="E207329"/>
  <c r="E207328"/>
  <c r="E207327"/>
  <c r="E207326"/>
  <c r="E207325"/>
  <c r="E207324"/>
  <c r="E207323"/>
  <c r="E207322"/>
  <c r="E207321"/>
  <c r="E207320"/>
  <c r="E207319"/>
  <c r="E207318"/>
  <c r="E207317"/>
  <c r="E207316"/>
  <c r="E207315"/>
  <c r="E207314"/>
  <c r="E207313"/>
  <c r="E207312"/>
  <c r="E207311"/>
  <c r="E207310"/>
  <c r="E207309"/>
  <c r="E207308"/>
  <c r="E207307"/>
  <c r="E207306"/>
  <c r="E207305"/>
  <c r="E207304"/>
  <c r="E207303"/>
  <c r="E207302"/>
  <c r="E207301"/>
  <c r="E207300"/>
  <c r="E207299"/>
  <c r="E207298"/>
  <c r="E207297"/>
  <c r="E207296"/>
  <c r="E207295"/>
  <c r="E207294"/>
  <c r="E207293"/>
  <c r="E207292"/>
  <c r="E207291"/>
  <c r="E207290"/>
  <c r="E207289"/>
  <c r="E207288"/>
  <c r="E207287"/>
  <c r="E207286"/>
  <c r="E207285"/>
  <c r="E207284"/>
  <c r="E207283"/>
  <c r="E207282"/>
  <c r="E207281"/>
  <c r="E207280"/>
  <c r="E207279"/>
  <c r="E207278"/>
  <c r="E207277"/>
  <c r="E207276"/>
  <c r="E207275"/>
  <c r="E207274"/>
  <c r="E207273"/>
  <c r="E207272"/>
  <c r="E207271"/>
  <c r="E207270"/>
  <c r="E207269"/>
  <c r="E207268"/>
  <c r="E207267"/>
  <c r="E207266"/>
  <c r="E207265"/>
  <c r="E207264"/>
  <c r="E207263"/>
  <c r="E207262"/>
  <c r="E207261"/>
  <c r="E207260"/>
  <c r="E207259"/>
  <c r="E207258"/>
  <c r="E207257"/>
  <c r="E207256"/>
  <c r="E207255"/>
  <c r="E207254"/>
  <c r="E207253"/>
  <c r="E207252"/>
  <c r="E207251"/>
  <c r="E207250"/>
  <c r="E207249"/>
  <c r="E207248"/>
  <c r="E207247"/>
  <c r="E207246"/>
  <c r="E207245"/>
  <c r="E207244"/>
  <c r="E207243"/>
  <c r="E207242"/>
  <c r="E207241"/>
  <c r="E207240"/>
  <c r="E207239"/>
  <c r="E207238"/>
  <c r="E207237"/>
  <c r="E207236"/>
  <c r="E207235"/>
  <c r="E207234"/>
  <c r="E207233"/>
  <c r="E207232"/>
  <c r="E207231"/>
  <c r="E207230"/>
  <c r="E207229"/>
  <c r="E207228"/>
  <c r="E207227"/>
  <c r="E207226"/>
  <c r="E207225"/>
  <c r="E207224"/>
  <c r="E207223"/>
  <c r="E207222"/>
  <c r="E207221"/>
  <c r="E207220"/>
  <c r="E207219"/>
  <c r="E207218"/>
  <c r="E207217"/>
  <c r="E207216"/>
  <c r="E207215"/>
  <c r="E207214"/>
  <c r="E207213"/>
  <c r="E207212"/>
  <c r="E207211"/>
  <c r="E207210"/>
  <c r="E207209"/>
  <c r="E207208"/>
  <c r="E207207"/>
  <c r="E207206"/>
  <c r="E207205"/>
  <c r="E207204"/>
  <c r="E207203"/>
  <c r="E207202"/>
  <c r="E207201"/>
  <c r="E207200"/>
  <c r="E207199"/>
  <c r="E207198"/>
  <c r="E207197"/>
  <c r="E207196"/>
  <c r="E207195"/>
  <c r="E207194"/>
  <c r="E207193"/>
  <c r="E207192"/>
  <c r="E207191"/>
  <c r="E207190"/>
  <c r="E207189"/>
  <c r="E207188"/>
  <c r="E207187"/>
  <c r="E207186"/>
  <c r="E207185"/>
  <c r="E207184"/>
  <c r="E207183"/>
  <c r="E207182"/>
  <c r="E207181"/>
  <c r="E207180"/>
  <c r="E207179"/>
  <c r="E207178"/>
  <c r="E207177"/>
  <c r="E207176"/>
  <c r="E207175"/>
  <c r="E207174"/>
  <c r="E207173"/>
  <c r="E207172"/>
  <c r="E207171"/>
  <c r="E207170"/>
  <c r="E207169"/>
  <c r="E207168"/>
  <c r="E207167"/>
  <c r="E207166"/>
  <c r="E207165"/>
  <c r="E207164"/>
  <c r="E207163"/>
  <c r="E207162"/>
  <c r="E207161"/>
  <c r="E207160"/>
  <c r="E207159"/>
  <c r="E207158"/>
  <c r="E207157"/>
  <c r="E207156"/>
  <c r="E207155"/>
  <c r="E207154"/>
  <c r="E207153"/>
  <c r="E207152"/>
  <c r="E207151"/>
  <c r="E207150"/>
  <c r="E207149"/>
  <c r="E207148"/>
  <c r="E207147"/>
  <c r="E207146"/>
  <c r="E207145"/>
  <c r="E207144"/>
  <c r="E207143"/>
  <c r="E207142"/>
  <c r="E207141"/>
  <c r="E207140"/>
  <c r="E207139"/>
  <c r="E207138"/>
  <c r="E207137"/>
  <c r="E207136"/>
  <c r="E207135"/>
  <c r="E207134"/>
  <c r="E207133"/>
  <c r="E207132"/>
  <c r="E207131"/>
  <c r="E207130"/>
  <c r="E207129"/>
  <c r="E207128"/>
  <c r="E207127"/>
  <c r="E207126"/>
  <c r="E207125"/>
  <c r="E207124"/>
  <c r="E207123"/>
  <c r="E207122"/>
  <c r="E207121"/>
  <c r="E207120"/>
  <c r="E207119"/>
  <c r="E207118"/>
  <c r="E207117"/>
  <c r="E207116"/>
  <c r="E207115"/>
  <c r="E207114"/>
  <c r="E207113"/>
  <c r="E207112"/>
  <c r="E207111"/>
  <c r="E207110"/>
  <c r="E207109"/>
  <c r="E207108"/>
  <c r="E207107"/>
  <c r="E207106"/>
  <c r="E207105"/>
  <c r="E207104"/>
  <c r="E207103"/>
  <c r="E207102"/>
  <c r="E207101"/>
  <c r="E207100"/>
  <c r="E207099"/>
  <c r="E207098"/>
  <c r="E207097"/>
  <c r="E207096"/>
  <c r="E207095"/>
  <c r="E207094"/>
  <c r="E207093"/>
  <c r="E207092"/>
  <c r="E207091"/>
  <c r="E207090"/>
  <c r="E207089"/>
  <c r="E207088"/>
  <c r="E207087"/>
  <c r="E207086"/>
  <c r="E207085"/>
  <c r="E207084"/>
  <c r="E207083"/>
  <c r="E207082"/>
  <c r="E207081"/>
  <c r="E207080"/>
  <c r="E207079"/>
  <c r="E207078"/>
  <c r="E207077"/>
  <c r="E207076"/>
  <c r="E207075"/>
  <c r="E207074"/>
  <c r="E207073"/>
  <c r="E207072"/>
  <c r="E207071"/>
  <c r="E207070"/>
  <c r="E207069"/>
  <c r="E207068"/>
  <c r="E207067"/>
  <c r="E207066"/>
  <c r="E207065"/>
  <c r="E207064"/>
  <c r="E207063"/>
  <c r="E207062"/>
  <c r="E207061"/>
  <c r="E207060"/>
  <c r="E207059"/>
  <c r="E207058"/>
  <c r="E207057"/>
  <c r="E207056"/>
  <c r="E207055"/>
  <c r="E207054"/>
  <c r="E207053"/>
  <c r="E207052"/>
  <c r="E207051"/>
  <c r="E207050"/>
  <c r="E207049"/>
  <c r="E207048"/>
  <c r="E207047"/>
  <c r="E207046"/>
  <c r="E207045"/>
  <c r="E207044"/>
  <c r="E207043"/>
  <c r="E207042"/>
  <c r="E207041"/>
  <c r="E207040"/>
  <c r="E207039"/>
  <c r="E207038"/>
  <c r="E207037"/>
  <c r="E207036"/>
  <c r="E207035"/>
  <c r="E207034"/>
  <c r="E207033"/>
  <c r="E207032"/>
  <c r="E207031"/>
  <c r="E207030"/>
  <c r="E207029"/>
  <c r="E207028"/>
  <c r="E207027"/>
  <c r="E207026"/>
  <c r="E207025"/>
  <c r="E207024"/>
  <c r="E207023"/>
  <c r="E207022"/>
  <c r="E207021"/>
  <c r="E207020"/>
  <c r="E207019"/>
  <c r="E207018"/>
  <c r="E207017"/>
  <c r="E207016"/>
  <c r="E207015"/>
  <c r="E207014"/>
  <c r="E207013"/>
  <c r="E207012"/>
  <c r="E207011"/>
  <c r="E207010"/>
  <c r="E207009"/>
  <c r="E207008"/>
  <c r="E207007"/>
  <c r="E207006"/>
  <c r="E207005"/>
  <c r="E207004"/>
  <c r="E207003"/>
  <c r="E207002"/>
  <c r="E207001"/>
  <c r="E207000"/>
  <c r="E206999"/>
  <c r="E206998"/>
  <c r="E206997"/>
  <c r="E206996"/>
  <c r="E206995"/>
  <c r="E206994"/>
  <c r="E206993"/>
  <c r="E206992"/>
  <c r="E206991"/>
  <c r="E206990"/>
  <c r="E206989"/>
  <c r="E206988"/>
  <c r="E206987"/>
  <c r="E206986"/>
  <c r="E206985"/>
  <c r="E206984"/>
  <c r="E206983"/>
  <c r="E206982"/>
  <c r="E206981"/>
  <c r="E206980"/>
  <c r="E206979"/>
  <c r="E206978"/>
  <c r="E206977"/>
  <c r="E206976"/>
  <c r="E206975"/>
  <c r="E206974"/>
  <c r="E206973"/>
  <c r="E206972"/>
  <c r="E206971"/>
  <c r="E206970"/>
  <c r="E206969"/>
  <c r="E206968"/>
  <c r="E206967"/>
  <c r="E206966"/>
  <c r="E206965"/>
  <c r="E206964"/>
  <c r="E206963"/>
  <c r="E206962"/>
  <c r="E206961"/>
  <c r="E206960"/>
  <c r="E206959"/>
  <c r="E206958"/>
  <c r="E206957"/>
  <c r="E206956"/>
  <c r="E206955"/>
  <c r="E206954"/>
  <c r="E206953"/>
  <c r="E206952"/>
  <c r="E206951"/>
  <c r="E206950"/>
  <c r="E206949"/>
  <c r="E206948"/>
  <c r="E206947"/>
  <c r="E206946"/>
  <c r="E206945"/>
  <c r="E206944"/>
  <c r="E206943"/>
  <c r="E206942"/>
  <c r="E206941"/>
  <c r="E206940"/>
  <c r="E206939"/>
  <c r="E206938"/>
  <c r="E206937"/>
  <c r="E206936"/>
  <c r="E206935"/>
  <c r="E206934"/>
  <c r="E206933"/>
  <c r="E206932"/>
  <c r="E206931"/>
  <c r="E206930"/>
  <c r="E206929"/>
  <c r="E206928"/>
  <c r="E206927"/>
  <c r="E206926"/>
  <c r="E206925"/>
  <c r="E206924"/>
  <c r="E206923"/>
  <c r="E206922"/>
  <c r="E206921"/>
  <c r="E206920"/>
  <c r="E206919"/>
  <c r="E206918"/>
  <c r="E206917"/>
  <c r="E206916"/>
  <c r="E206915"/>
  <c r="E206914"/>
  <c r="E206913"/>
  <c r="E206912"/>
  <c r="E206911"/>
  <c r="E206910"/>
  <c r="E206909"/>
  <c r="E206908"/>
  <c r="E206907"/>
  <c r="E206906"/>
  <c r="E206905"/>
  <c r="E206904"/>
  <c r="E206903"/>
  <c r="E206902"/>
  <c r="E206901"/>
  <c r="E206900"/>
  <c r="E206899"/>
  <c r="E206898"/>
  <c r="E206897"/>
  <c r="E206896"/>
  <c r="E206895"/>
  <c r="E206894"/>
  <c r="E206893"/>
  <c r="E206892"/>
  <c r="E206891"/>
  <c r="E206890"/>
  <c r="E206889"/>
  <c r="E206888"/>
  <c r="E206887"/>
  <c r="E206886"/>
  <c r="E206885"/>
  <c r="E206884"/>
  <c r="E206883"/>
  <c r="E206882"/>
  <c r="E206881"/>
  <c r="E206880"/>
  <c r="E206879"/>
  <c r="E206878"/>
  <c r="E206877"/>
  <c r="E206876"/>
  <c r="E206875"/>
  <c r="E206874"/>
  <c r="E206873"/>
  <c r="E206872"/>
  <c r="E206871"/>
  <c r="E206870"/>
  <c r="E206869"/>
  <c r="E206868"/>
  <c r="E206867"/>
  <c r="E206866"/>
  <c r="E206865"/>
  <c r="E206864"/>
  <c r="E206863"/>
  <c r="E206862"/>
  <c r="E206861"/>
  <c r="E206860"/>
  <c r="E206859"/>
  <c r="E206858"/>
  <c r="E206857"/>
  <c r="E206856"/>
  <c r="E206855"/>
  <c r="E206854"/>
  <c r="E206853"/>
  <c r="E206852"/>
  <c r="E206851"/>
  <c r="E206850"/>
  <c r="E206849"/>
  <c r="E206848"/>
  <c r="E206847"/>
  <c r="E206846"/>
  <c r="E206845"/>
  <c r="E206844"/>
  <c r="E206843"/>
  <c r="E206842"/>
  <c r="E206841"/>
  <c r="E206840"/>
  <c r="E206839"/>
  <c r="E206838"/>
  <c r="E206837"/>
  <c r="E206836"/>
  <c r="E206835"/>
  <c r="E206834"/>
  <c r="E206833"/>
  <c r="E206832"/>
  <c r="E206831"/>
  <c r="E206830"/>
  <c r="E206829"/>
  <c r="E206828"/>
  <c r="E206827"/>
  <c r="E206826"/>
  <c r="E206825"/>
  <c r="E206824"/>
  <c r="E206823"/>
  <c r="E206822"/>
  <c r="E206821"/>
  <c r="E206820"/>
  <c r="E206819"/>
  <c r="E206818"/>
  <c r="E206817"/>
  <c r="E206816"/>
  <c r="E206815"/>
  <c r="E206814"/>
  <c r="E206813"/>
  <c r="E206812"/>
  <c r="E206811"/>
  <c r="E206810"/>
  <c r="E206809"/>
  <c r="E206808"/>
  <c r="E206807"/>
  <c r="E206806"/>
  <c r="E206805"/>
  <c r="E206804"/>
  <c r="E206803"/>
  <c r="E206802"/>
  <c r="E206801"/>
  <c r="E206800"/>
  <c r="E206799"/>
  <c r="E206798"/>
  <c r="E206797"/>
  <c r="E206796"/>
  <c r="E206795"/>
  <c r="E206794"/>
  <c r="E206793"/>
  <c r="E206792"/>
  <c r="E206791"/>
  <c r="E206790"/>
  <c r="E206789"/>
  <c r="E206788"/>
  <c r="E206787"/>
  <c r="E206786"/>
  <c r="E206785"/>
  <c r="E206784"/>
  <c r="E206783"/>
  <c r="E206782"/>
  <c r="E206781"/>
  <c r="E206780"/>
  <c r="E206779"/>
  <c r="E206778"/>
  <c r="E206777"/>
  <c r="E206776"/>
  <c r="E206775"/>
  <c r="E206774"/>
  <c r="E206773"/>
  <c r="E206772"/>
  <c r="E206771"/>
  <c r="E206770"/>
  <c r="E206769"/>
  <c r="E206768"/>
  <c r="E206767"/>
  <c r="E206766"/>
  <c r="E206765"/>
  <c r="E206764"/>
  <c r="E206763"/>
  <c r="E206762"/>
  <c r="E206761"/>
  <c r="E206760"/>
  <c r="E206759"/>
  <c r="E206758"/>
  <c r="E206757"/>
  <c r="E206756"/>
  <c r="E206755"/>
  <c r="E206754"/>
  <c r="E206753"/>
  <c r="E206752"/>
  <c r="E206751"/>
  <c r="E206750"/>
  <c r="E206749"/>
  <c r="E206748"/>
  <c r="E206747"/>
  <c r="E206746"/>
  <c r="E206745"/>
  <c r="E206744"/>
  <c r="E206743"/>
  <c r="E206742"/>
  <c r="E206741"/>
  <c r="E206740"/>
  <c r="E206739"/>
  <c r="E206738"/>
  <c r="E206737"/>
  <c r="E206736"/>
  <c r="E206735"/>
  <c r="E206734"/>
  <c r="E206733"/>
  <c r="E206732"/>
  <c r="E206731"/>
  <c r="E206730"/>
  <c r="E206729"/>
  <c r="E206728"/>
  <c r="E206727"/>
  <c r="E206726"/>
  <c r="E206725"/>
  <c r="E206724"/>
  <c r="E206723"/>
  <c r="E206722"/>
  <c r="E206721"/>
  <c r="E206720"/>
  <c r="E206719"/>
  <c r="E206718"/>
  <c r="E206717"/>
  <c r="E206716"/>
  <c r="E206715"/>
  <c r="E206714"/>
  <c r="E206713"/>
  <c r="E206712"/>
  <c r="E206711"/>
  <c r="E206710"/>
  <c r="E206709"/>
  <c r="E206708"/>
  <c r="E206707"/>
  <c r="E206706"/>
  <c r="E206705"/>
  <c r="E206704"/>
  <c r="E206703"/>
  <c r="E206702"/>
  <c r="E206701"/>
  <c r="E206700"/>
  <c r="E206699"/>
  <c r="E206698"/>
  <c r="E206697"/>
  <c r="E206696"/>
  <c r="E206695"/>
  <c r="E206694"/>
  <c r="E206693"/>
  <c r="E206692"/>
  <c r="E206691"/>
  <c r="E206690"/>
  <c r="E206689"/>
  <c r="E206688"/>
  <c r="E206687"/>
  <c r="E206686"/>
  <c r="E206685"/>
  <c r="E206684"/>
  <c r="E206683"/>
  <c r="E206682"/>
  <c r="E206681"/>
  <c r="E206680"/>
  <c r="E206679"/>
  <c r="E206678"/>
  <c r="E206677"/>
  <c r="E206676"/>
  <c r="E206675"/>
  <c r="E206674"/>
  <c r="E206673"/>
  <c r="E206672"/>
  <c r="E206671"/>
  <c r="E206670"/>
  <c r="E206669"/>
  <c r="E206668"/>
  <c r="E206667"/>
  <c r="E206666"/>
  <c r="E206665"/>
  <c r="E206664"/>
  <c r="E206663"/>
  <c r="E206662"/>
  <c r="E206661"/>
  <c r="E206660"/>
  <c r="E206659"/>
  <c r="E206658"/>
  <c r="E206657"/>
  <c r="E206656"/>
  <c r="E206655"/>
  <c r="E206654"/>
  <c r="E206653"/>
  <c r="E206652"/>
  <c r="E206651"/>
  <c r="E206650"/>
  <c r="E206649"/>
  <c r="E206648"/>
  <c r="E206647"/>
  <c r="E206646"/>
  <c r="E206645"/>
  <c r="E206644"/>
  <c r="E206643"/>
  <c r="E206642"/>
  <c r="E206641"/>
  <c r="E206640"/>
  <c r="E206639"/>
  <c r="E206638"/>
  <c r="E206637"/>
  <c r="E206636"/>
  <c r="E206635"/>
  <c r="E206634"/>
  <c r="E206633"/>
  <c r="E206632"/>
  <c r="E206631"/>
  <c r="E206630"/>
  <c r="E206629"/>
  <c r="E206628"/>
  <c r="E206627"/>
  <c r="E206626"/>
  <c r="E206625"/>
  <c r="E206624"/>
  <c r="E206623"/>
  <c r="E206622"/>
  <c r="E206621"/>
  <c r="E206620"/>
  <c r="E206619"/>
  <c r="E206618"/>
  <c r="E206617"/>
  <c r="E206616"/>
  <c r="E206615"/>
  <c r="E206614"/>
  <c r="E206613"/>
  <c r="E206612"/>
  <c r="E206611"/>
  <c r="E206610"/>
  <c r="E206609"/>
  <c r="E206608"/>
  <c r="E206607"/>
  <c r="E206606"/>
  <c r="E206605"/>
  <c r="E206604"/>
  <c r="E206603"/>
  <c r="E206602"/>
  <c r="E206601"/>
  <c r="E206600"/>
  <c r="E206599"/>
  <c r="E206598"/>
  <c r="E206597"/>
  <c r="E206596"/>
  <c r="E206595"/>
  <c r="E206594"/>
  <c r="E206593"/>
  <c r="E206592"/>
  <c r="E206591"/>
  <c r="E206590"/>
  <c r="E206589"/>
  <c r="E206588"/>
  <c r="E206587"/>
  <c r="E206586"/>
  <c r="E206585"/>
  <c r="E206584"/>
  <c r="E206583"/>
  <c r="E206582"/>
  <c r="E206581"/>
  <c r="E206580"/>
  <c r="E206579"/>
  <c r="E206578"/>
  <c r="E206577"/>
  <c r="E206576"/>
  <c r="E206575"/>
  <c r="E206574"/>
  <c r="E206573"/>
  <c r="E206572"/>
  <c r="E206571"/>
  <c r="E206570"/>
  <c r="E206569"/>
  <c r="E206568"/>
  <c r="E206567"/>
  <c r="E206566"/>
  <c r="E206565"/>
  <c r="E206564"/>
  <c r="E206563"/>
  <c r="E206562"/>
  <c r="E206561"/>
  <c r="E206560"/>
  <c r="E206559"/>
  <c r="E206558"/>
  <c r="E206557"/>
  <c r="E206556"/>
  <c r="E206555"/>
  <c r="E206554"/>
  <c r="E206553"/>
  <c r="E206552"/>
  <c r="E206551"/>
  <c r="E206550"/>
  <c r="E206549"/>
  <c r="E206548"/>
  <c r="E206547"/>
  <c r="E206546"/>
  <c r="E206545"/>
  <c r="E206544"/>
  <c r="E206543"/>
  <c r="E206542"/>
  <c r="E206541"/>
  <c r="E206540"/>
  <c r="E206539"/>
  <c r="E206538"/>
  <c r="E206537"/>
  <c r="E206536"/>
  <c r="E206535"/>
  <c r="E206534"/>
  <c r="E206533"/>
  <c r="E206532"/>
  <c r="E206531"/>
  <c r="E206530"/>
  <c r="E206529"/>
  <c r="E206528"/>
  <c r="E206527"/>
  <c r="E206526"/>
  <c r="E206525"/>
  <c r="E206524"/>
  <c r="E206523"/>
  <c r="E206522"/>
  <c r="E206521"/>
  <c r="E206520"/>
  <c r="E206519"/>
  <c r="E206518"/>
  <c r="E206517"/>
  <c r="E206516"/>
  <c r="E206515"/>
  <c r="E206514"/>
  <c r="E206513"/>
  <c r="E206512"/>
  <c r="E206511"/>
  <c r="E206510"/>
  <c r="E206509"/>
  <c r="E206508"/>
  <c r="E206507"/>
  <c r="E206506"/>
  <c r="E206505"/>
  <c r="E206504"/>
  <c r="E206503"/>
  <c r="E206502"/>
  <c r="E206501"/>
  <c r="E206500"/>
  <c r="E206499"/>
  <c r="E206498"/>
  <c r="E206497"/>
  <c r="E206496"/>
  <c r="E206495"/>
  <c r="E206494"/>
  <c r="E206493"/>
  <c r="E206492"/>
  <c r="E206491"/>
  <c r="E206490"/>
  <c r="E206489"/>
  <c r="E206488"/>
  <c r="E206487"/>
  <c r="E206486"/>
  <c r="E206485"/>
  <c r="E206484"/>
  <c r="E206483"/>
  <c r="E206482"/>
  <c r="E206481"/>
  <c r="E206480"/>
  <c r="E206479"/>
  <c r="E206478"/>
  <c r="E206477"/>
  <c r="E206476"/>
  <c r="E206475"/>
  <c r="E206474"/>
  <c r="E206473"/>
  <c r="E206472"/>
  <c r="E206471"/>
  <c r="E206470"/>
  <c r="E206469"/>
  <c r="E206468"/>
  <c r="E206467"/>
  <c r="E206466"/>
  <c r="E206465"/>
  <c r="E206464"/>
  <c r="E206463"/>
  <c r="E206462"/>
  <c r="E206461"/>
  <c r="E206460"/>
  <c r="E206459"/>
  <c r="E206458"/>
  <c r="E206457"/>
  <c r="E206456"/>
  <c r="E206455"/>
  <c r="E206454"/>
  <c r="E206453"/>
  <c r="E206452"/>
  <c r="E206451"/>
  <c r="E206450"/>
  <c r="E206449"/>
  <c r="E206448"/>
  <c r="E206447"/>
  <c r="E206446"/>
  <c r="E206445"/>
  <c r="E206444"/>
  <c r="E206443"/>
  <c r="E206442"/>
  <c r="E206441"/>
  <c r="E206440"/>
  <c r="E206439"/>
  <c r="E206438"/>
  <c r="E206437"/>
  <c r="E206436"/>
  <c r="E206435"/>
  <c r="E206434"/>
  <c r="E206433"/>
  <c r="E206432"/>
  <c r="E206431"/>
  <c r="E206430"/>
  <c r="E206429"/>
  <c r="E206428"/>
  <c r="E206427"/>
  <c r="E206426"/>
  <c r="E206425"/>
  <c r="E206424"/>
  <c r="E206423"/>
  <c r="E206422"/>
  <c r="E206421"/>
  <c r="E206420"/>
  <c r="E206419"/>
  <c r="E206418"/>
  <c r="E206417"/>
  <c r="E206416"/>
  <c r="E206415"/>
  <c r="E206414"/>
  <c r="E206413"/>
  <c r="E206412"/>
  <c r="E206411"/>
  <c r="E206410"/>
  <c r="E206409"/>
  <c r="E206408"/>
  <c r="E206407"/>
  <c r="E206406"/>
  <c r="E206405"/>
  <c r="E206404"/>
  <c r="E206403"/>
  <c r="E206402"/>
  <c r="E206401"/>
  <c r="E206400"/>
  <c r="E206399"/>
  <c r="E206398"/>
  <c r="E206397"/>
  <c r="E206396"/>
  <c r="E206395"/>
  <c r="E206394"/>
  <c r="E206393"/>
  <c r="E206392"/>
  <c r="E206391"/>
  <c r="E206390"/>
  <c r="E206389"/>
  <c r="E206388"/>
  <c r="E206387"/>
  <c r="E206386"/>
  <c r="E206385"/>
  <c r="E206384"/>
  <c r="E206383"/>
  <c r="E206382"/>
  <c r="E206381"/>
  <c r="E206380"/>
  <c r="E206379"/>
  <c r="E206378"/>
  <c r="E206377"/>
  <c r="E206376"/>
  <c r="E206375"/>
  <c r="E206374"/>
  <c r="E206373"/>
  <c r="E206372"/>
  <c r="E206371"/>
  <c r="E206370"/>
  <c r="E206369"/>
  <c r="E206368"/>
  <c r="E206367"/>
  <c r="E206366"/>
  <c r="E206365"/>
  <c r="E206364"/>
  <c r="E206363"/>
  <c r="E206362"/>
  <c r="E206361"/>
  <c r="E206360"/>
  <c r="E206359"/>
  <c r="E206358"/>
  <c r="E206357"/>
  <c r="E206356"/>
  <c r="E206355"/>
  <c r="E206354"/>
  <c r="E206353"/>
  <c r="E206352"/>
  <c r="E206351"/>
  <c r="E206350"/>
  <c r="E206349"/>
  <c r="E206348"/>
  <c r="E206347"/>
  <c r="E206346"/>
  <c r="E206345"/>
  <c r="E206344"/>
  <c r="E206343"/>
  <c r="E206342"/>
  <c r="E206341"/>
  <c r="E206340"/>
  <c r="E206339"/>
  <c r="E206338"/>
  <c r="E206337"/>
  <c r="E206336"/>
  <c r="E206335"/>
  <c r="E206334"/>
  <c r="E206333"/>
  <c r="E206332"/>
  <c r="E206331"/>
  <c r="E206330"/>
  <c r="E206329"/>
  <c r="E206328"/>
  <c r="E206327"/>
  <c r="E206326"/>
  <c r="E206325"/>
  <c r="E206324"/>
  <c r="E206323"/>
  <c r="E206322"/>
  <c r="E206321"/>
  <c r="E206320"/>
  <c r="E206319"/>
  <c r="E206318"/>
  <c r="E206317"/>
  <c r="E206316"/>
  <c r="E206315"/>
  <c r="E206314"/>
  <c r="E206313"/>
  <c r="E206312"/>
  <c r="E206311"/>
  <c r="E206310"/>
  <c r="E206309"/>
  <c r="E206308"/>
  <c r="E206307"/>
  <c r="E206306"/>
  <c r="E206305"/>
  <c r="E206304"/>
  <c r="E206303"/>
  <c r="E206302"/>
  <c r="E206301"/>
  <c r="E206300"/>
  <c r="E206299"/>
  <c r="E206298"/>
  <c r="E206297"/>
  <c r="E206296"/>
  <c r="E206295"/>
  <c r="E206294"/>
  <c r="E206293"/>
  <c r="E206292"/>
  <c r="E206291"/>
  <c r="E206290"/>
  <c r="E206289"/>
  <c r="E206288"/>
  <c r="E206287"/>
  <c r="E206286"/>
  <c r="E206285"/>
  <c r="E206284"/>
  <c r="E206283"/>
  <c r="E206282"/>
  <c r="E206281"/>
  <c r="E206280"/>
  <c r="E206279"/>
  <c r="E206278"/>
  <c r="E206277"/>
  <c r="E206276"/>
  <c r="E206275"/>
  <c r="E206274"/>
  <c r="E206273"/>
  <c r="E206272"/>
  <c r="E206271"/>
  <c r="E206270"/>
  <c r="E206269"/>
  <c r="E206268"/>
  <c r="E206267"/>
  <c r="E206266"/>
  <c r="E206265"/>
  <c r="E206264"/>
  <c r="E206263"/>
  <c r="E206262"/>
  <c r="E206261"/>
  <c r="E206260"/>
  <c r="E206259"/>
  <c r="E206258"/>
  <c r="E206257"/>
  <c r="E206256"/>
  <c r="E206255"/>
  <c r="E206254"/>
  <c r="E206253"/>
  <c r="E206252"/>
  <c r="E206251"/>
  <c r="E206250"/>
  <c r="E206249"/>
  <c r="E206248"/>
  <c r="E206247"/>
  <c r="E206246"/>
  <c r="E206245"/>
  <c r="E206244"/>
  <c r="E206243"/>
  <c r="E206242"/>
  <c r="E206241"/>
  <c r="E206240"/>
  <c r="E206239"/>
  <c r="E206238"/>
  <c r="E206237"/>
  <c r="E206236"/>
  <c r="E206235"/>
  <c r="E206234"/>
  <c r="E206233"/>
  <c r="E206232"/>
  <c r="E206231"/>
  <c r="E206230"/>
  <c r="E206229"/>
  <c r="E206228"/>
  <c r="E206227"/>
  <c r="E206226"/>
  <c r="E206225"/>
  <c r="E206224"/>
  <c r="E206223"/>
  <c r="E206222"/>
  <c r="E206221"/>
  <c r="E206220"/>
  <c r="E206219"/>
  <c r="E206218"/>
  <c r="E206217"/>
  <c r="E206216"/>
  <c r="E206215"/>
  <c r="E206214"/>
  <c r="E206213"/>
  <c r="E206212"/>
  <c r="E206211"/>
  <c r="E206210"/>
  <c r="E206209"/>
  <c r="E206208"/>
  <c r="E206207"/>
  <c r="E206206"/>
  <c r="E206205"/>
  <c r="E206204"/>
  <c r="E206203"/>
  <c r="E206202"/>
  <c r="E206201"/>
  <c r="E206200"/>
  <c r="E206199"/>
  <c r="E206198"/>
  <c r="E206197"/>
  <c r="E206196"/>
  <c r="E206195"/>
  <c r="E206194"/>
  <c r="E206193"/>
  <c r="E206192"/>
  <c r="E206191"/>
  <c r="E206190"/>
  <c r="E206189"/>
  <c r="E206188"/>
  <c r="E206187"/>
  <c r="E206186"/>
  <c r="E206185"/>
  <c r="E206184"/>
  <c r="E206183"/>
  <c r="E206182"/>
  <c r="E206181"/>
  <c r="E206180"/>
  <c r="E206179"/>
  <c r="E206178"/>
  <c r="E206177"/>
  <c r="E206176"/>
  <c r="E206175"/>
  <c r="E206174"/>
  <c r="E206173"/>
  <c r="E206172"/>
  <c r="E206171"/>
  <c r="E206170"/>
  <c r="E206169"/>
  <c r="E206168"/>
  <c r="E206167"/>
  <c r="E206166"/>
  <c r="E206165"/>
  <c r="E206164"/>
  <c r="E206163"/>
  <c r="E206162"/>
  <c r="E206161"/>
  <c r="E206160"/>
  <c r="E206159"/>
  <c r="E206158"/>
  <c r="E206157"/>
  <c r="E206156"/>
  <c r="E206155"/>
  <c r="E206154"/>
  <c r="E206153"/>
  <c r="E206152"/>
  <c r="E206151"/>
  <c r="E206150"/>
  <c r="E206149"/>
  <c r="E206148"/>
  <c r="E206147"/>
  <c r="E206146"/>
  <c r="E206145"/>
  <c r="E206144"/>
  <c r="E206143"/>
  <c r="E206142"/>
  <c r="E206141"/>
  <c r="E206140"/>
  <c r="E206139"/>
  <c r="E206138"/>
  <c r="E206137"/>
  <c r="E206136"/>
  <c r="E206135"/>
  <c r="E206134"/>
  <c r="E206133"/>
  <c r="E206132"/>
  <c r="E206131"/>
  <c r="E206130"/>
  <c r="E206129"/>
  <c r="E206128"/>
  <c r="E206127"/>
  <c r="E206126"/>
  <c r="E206125"/>
  <c r="E206124"/>
  <c r="E206123"/>
  <c r="E206122"/>
  <c r="E206121"/>
  <c r="E206120"/>
  <c r="E206119"/>
  <c r="E206118"/>
  <c r="E206117"/>
  <c r="E206116"/>
  <c r="E206115"/>
  <c r="E206114"/>
  <c r="E206113"/>
  <c r="E206112"/>
  <c r="E206111"/>
  <c r="E206110"/>
  <c r="E206109"/>
  <c r="E206108"/>
  <c r="E206107"/>
  <c r="E206106"/>
  <c r="E206105"/>
  <c r="E206104"/>
  <c r="E206103"/>
  <c r="E206102"/>
  <c r="E206101"/>
  <c r="E206100"/>
  <c r="E206099"/>
  <c r="E206098"/>
  <c r="E206097"/>
  <c r="E206096"/>
  <c r="E206095"/>
  <c r="E206094"/>
  <c r="E206093"/>
  <c r="E206092"/>
  <c r="E206091"/>
  <c r="E206090"/>
  <c r="E206089"/>
  <c r="E206088"/>
  <c r="E206087"/>
  <c r="E206086"/>
  <c r="E206085"/>
  <c r="E206084"/>
  <c r="E206083"/>
  <c r="E206082"/>
  <c r="E206081"/>
  <c r="E206080"/>
  <c r="E206079"/>
  <c r="E206078"/>
  <c r="E206077"/>
  <c r="E206076"/>
  <c r="E206075"/>
  <c r="E206074"/>
  <c r="E206073"/>
  <c r="E206072"/>
  <c r="E206071"/>
  <c r="E206070"/>
  <c r="E206069"/>
  <c r="E206068"/>
  <c r="E206067"/>
  <c r="E206066"/>
  <c r="E206065"/>
  <c r="E206064"/>
  <c r="E206063"/>
  <c r="E206062"/>
  <c r="E206061"/>
  <c r="E206060"/>
  <c r="E206059"/>
  <c r="E206058"/>
  <c r="E206057"/>
  <c r="E206056"/>
  <c r="E206055"/>
  <c r="E206054"/>
  <c r="E206053"/>
  <c r="E206052"/>
  <c r="E206051"/>
  <c r="E206050"/>
  <c r="E206049"/>
  <c r="E206048"/>
  <c r="E206047"/>
  <c r="E206046"/>
  <c r="E206045"/>
  <c r="E206044"/>
  <c r="E206043"/>
  <c r="E206042"/>
  <c r="E206041"/>
  <c r="E206040"/>
  <c r="E206039"/>
  <c r="E206038"/>
  <c r="E206037"/>
  <c r="E206036"/>
  <c r="E206035"/>
  <c r="E206034"/>
  <c r="E206033"/>
  <c r="E206032"/>
  <c r="E206031"/>
  <c r="E206030"/>
  <c r="E206029"/>
  <c r="E206028"/>
  <c r="E206027"/>
  <c r="E206026"/>
  <c r="E206025"/>
  <c r="E206024"/>
  <c r="E206023"/>
  <c r="E206022"/>
  <c r="E206021"/>
  <c r="E206020"/>
  <c r="E206019"/>
  <c r="E206018"/>
  <c r="E206017"/>
  <c r="E206016"/>
  <c r="E206015"/>
  <c r="E206014"/>
  <c r="E206013"/>
  <c r="E206012"/>
  <c r="E206011"/>
  <c r="E206010"/>
  <c r="E206009"/>
  <c r="E206008"/>
  <c r="E206007"/>
  <c r="E206006"/>
  <c r="E206005"/>
  <c r="E206004"/>
  <c r="E206003"/>
  <c r="E206002"/>
  <c r="E206001"/>
  <c r="E206000"/>
  <c r="E205999"/>
  <c r="E205998"/>
  <c r="E205997"/>
  <c r="E205996"/>
  <c r="E205995"/>
  <c r="E205994"/>
  <c r="E205993"/>
  <c r="E205992"/>
  <c r="E205991"/>
  <c r="E205990"/>
  <c r="E205989"/>
  <c r="E205988"/>
  <c r="E205987"/>
  <c r="E205986"/>
  <c r="E205985"/>
  <c r="E205984"/>
  <c r="E205983"/>
  <c r="E205982"/>
  <c r="E205981"/>
  <c r="E205980"/>
  <c r="E205979"/>
  <c r="E205978"/>
  <c r="E205977"/>
  <c r="E205976"/>
  <c r="E205975"/>
  <c r="E205974"/>
  <c r="E205973"/>
  <c r="E205972"/>
  <c r="E205971"/>
  <c r="E205970"/>
  <c r="E205969"/>
  <c r="E205968"/>
  <c r="E205967"/>
  <c r="E205966"/>
  <c r="E205965"/>
  <c r="E205964"/>
  <c r="E205963"/>
  <c r="E205962"/>
  <c r="E205961"/>
  <c r="E205960"/>
  <c r="E205959"/>
  <c r="E205958"/>
  <c r="E205957"/>
  <c r="E205956"/>
  <c r="E205955"/>
  <c r="E205954"/>
  <c r="E205953"/>
  <c r="E205952"/>
  <c r="E205951"/>
  <c r="E205950"/>
  <c r="E205949"/>
  <c r="E205948"/>
  <c r="E205947"/>
  <c r="E205946"/>
  <c r="E205945"/>
  <c r="E205944"/>
  <c r="E205943"/>
  <c r="E205942"/>
  <c r="E205941"/>
  <c r="E205940"/>
  <c r="E205939"/>
  <c r="E205938"/>
  <c r="E205937"/>
  <c r="E205936"/>
  <c r="E205935"/>
  <c r="E205934"/>
  <c r="E205933"/>
  <c r="E205932"/>
  <c r="E205931"/>
  <c r="E205930"/>
  <c r="E205929"/>
  <c r="E205928"/>
  <c r="E205927"/>
  <c r="E205926"/>
  <c r="E205925"/>
  <c r="E205924"/>
  <c r="E205923"/>
  <c r="E205922"/>
  <c r="E205921"/>
  <c r="E205920"/>
  <c r="E205919"/>
  <c r="E205918"/>
  <c r="E205917"/>
  <c r="E205916"/>
  <c r="E205915"/>
  <c r="E205914"/>
  <c r="E205913"/>
  <c r="E205912"/>
  <c r="E205911"/>
  <c r="E205910"/>
  <c r="E205909"/>
  <c r="E205908"/>
  <c r="E205907"/>
  <c r="E205906"/>
  <c r="E205905"/>
  <c r="E205904"/>
  <c r="E205903"/>
  <c r="E205902"/>
  <c r="E205901"/>
  <c r="E205900"/>
  <c r="E205899"/>
  <c r="E205898"/>
  <c r="E205897"/>
  <c r="E205896"/>
  <c r="E205895"/>
  <c r="E205894"/>
  <c r="E205893"/>
  <c r="E205892"/>
  <c r="E205891"/>
  <c r="E205890"/>
  <c r="E205889"/>
  <c r="E205888"/>
  <c r="E205887"/>
  <c r="E205886"/>
  <c r="E205885"/>
  <c r="E205884"/>
  <c r="E205883"/>
  <c r="E205882"/>
  <c r="E205881"/>
  <c r="E205880"/>
  <c r="E205879"/>
  <c r="E205878"/>
  <c r="E205877"/>
  <c r="E205876"/>
  <c r="E205875"/>
  <c r="E205874"/>
  <c r="E205873"/>
  <c r="E205872"/>
  <c r="E205871"/>
  <c r="E205870"/>
  <c r="E205869"/>
  <c r="E205868"/>
  <c r="E205867"/>
  <c r="E205866"/>
  <c r="E205865"/>
  <c r="E205864"/>
  <c r="E205863"/>
  <c r="E205862"/>
  <c r="E205861"/>
  <c r="E205860"/>
  <c r="E205859"/>
  <c r="E205858"/>
  <c r="E205857"/>
  <c r="E205856"/>
  <c r="E205855"/>
  <c r="E205854"/>
  <c r="E205853"/>
  <c r="E205852"/>
  <c r="E205851"/>
  <c r="E205850"/>
  <c r="E205849"/>
  <c r="E205848"/>
  <c r="E205847"/>
  <c r="E205846"/>
  <c r="E205845"/>
  <c r="E205844"/>
  <c r="E205843"/>
  <c r="E205842"/>
  <c r="E205841"/>
  <c r="E205840"/>
  <c r="E205839"/>
  <c r="E205838"/>
  <c r="E205837"/>
  <c r="E205836"/>
  <c r="E205835"/>
  <c r="E205834"/>
  <c r="E205833"/>
  <c r="E205832"/>
  <c r="E205831"/>
  <c r="E205830"/>
  <c r="E205829"/>
  <c r="E205828"/>
  <c r="E205827"/>
  <c r="E205826"/>
  <c r="E205825"/>
  <c r="E205824"/>
  <c r="E205823"/>
  <c r="E205822"/>
  <c r="E205821"/>
  <c r="E205820"/>
  <c r="E205819"/>
  <c r="E205818"/>
  <c r="E205817"/>
  <c r="E205816"/>
  <c r="E205815"/>
  <c r="E205814"/>
  <c r="E205813"/>
  <c r="E205812"/>
  <c r="E205811"/>
  <c r="E205810"/>
  <c r="E205809"/>
  <c r="E205808"/>
  <c r="E205807"/>
  <c r="E205806"/>
  <c r="E205805"/>
  <c r="E205804"/>
  <c r="E205803"/>
  <c r="E205802"/>
  <c r="E205801"/>
  <c r="E205800"/>
  <c r="E205799"/>
  <c r="E205798"/>
  <c r="E205797"/>
  <c r="E205796"/>
  <c r="E205795"/>
  <c r="E205794"/>
  <c r="E205793"/>
  <c r="E205792"/>
  <c r="E205791"/>
  <c r="E205790"/>
  <c r="E205789"/>
  <c r="E205788"/>
  <c r="E205787"/>
  <c r="E205786"/>
  <c r="E205785"/>
  <c r="E205784"/>
  <c r="E205783"/>
  <c r="E205782"/>
  <c r="E205781"/>
  <c r="E205780"/>
  <c r="E205779"/>
  <c r="E205778"/>
  <c r="E205777"/>
  <c r="E205776"/>
  <c r="E205775"/>
  <c r="E205774"/>
  <c r="E205773"/>
  <c r="E205772"/>
  <c r="E205771"/>
  <c r="E205770"/>
  <c r="E205769"/>
  <c r="E205768"/>
  <c r="E205767"/>
  <c r="E205766"/>
  <c r="E205765"/>
  <c r="E205764"/>
  <c r="E205763"/>
  <c r="E205762"/>
  <c r="E205761"/>
  <c r="E205760"/>
  <c r="E205759"/>
  <c r="E205758"/>
  <c r="E205757"/>
  <c r="E205756"/>
  <c r="E205755"/>
  <c r="E205754"/>
  <c r="E205753"/>
  <c r="E205752"/>
  <c r="E205751"/>
  <c r="E205750"/>
  <c r="E205749"/>
  <c r="E205748"/>
  <c r="E205747"/>
  <c r="E205746"/>
  <c r="E205745"/>
  <c r="E205744"/>
  <c r="E205743"/>
  <c r="E205742"/>
  <c r="E205741"/>
  <c r="E205740"/>
  <c r="E205739"/>
  <c r="E205738"/>
  <c r="E205737"/>
  <c r="E205736"/>
  <c r="E205735"/>
  <c r="E205734"/>
  <c r="E205733"/>
  <c r="E205732"/>
  <c r="E205731"/>
  <c r="E205730"/>
  <c r="E205729"/>
  <c r="E205728"/>
  <c r="E205727"/>
  <c r="E205726"/>
  <c r="E205725"/>
  <c r="E205724"/>
  <c r="E205723"/>
  <c r="E205722"/>
  <c r="E205721"/>
  <c r="E205720"/>
  <c r="E205719"/>
  <c r="E205718"/>
  <c r="E205717"/>
  <c r="E205716"/>
  <c r="E205715"/>
  <c r="E205714"/>
  <c r="E205713"/>
  <c r="E205712"/>
  <c r="E205711"/>
  <c r="E205710"/>
  <c r="E205709"/>
  <c r="E205708"/>
  <c r="E205707"/>
  <c r="E205706"/>
  <c r="E205705"/>
  <c r="E205704"/>
  <c r="E205703"/>
  <c r="E205702"/>
  <c r="E205701"/>
  <c r="E205700"/>
  <c r="E205699"/>
  <c r="E205698"/>
  <c r="E205697"/>
  <c r="E205696"/>
  <c r="E205695"/>
  <c r="E205694"/>
  <c r="E205693"/>
  <c r="E205692"/>
  <c r="E205691"/>
  <c r="E205690"/>
  <c r="E205689"/>
  <c r="E205688"/>
  <c r="E205687"/>
  <c r="E205686"/>
  <c r="E205685"/>
  <c r="E205684"/>
  <c r="E205683"/>
  <c r="E205682"/>
  <c r="E205681"/>
  <c r="E205680"/>
  <c r="E205679"/>
  <c r="E205678"/>
  <c r="E205677"/>
  <c r="E205676"/>
  <c r="E205675"/>
  <c r="E205674"/>
  <c r="E205673"/>
  <c r="E205672"/>
  <c r="E205671"/>
  <c r="E205670"/>
  <c r="E205669"/>
  <c r="E205668"/>
  <c r="E205667"/>
  <c r="E205666"/>
  <c r="E205665"/>
  <c r="E205664"/>
  <c r="E205663"/>
  <c r="E205662"/>
  <c r="E205661"/>
  <c r="E205660"/>
  <c r="E205659"/>
  <c r="E205658"/>
  <c r="E205657"/>
  <c r="E205656"/>
  <c r="E205655"/>
  <c r="E205654"/>
  <c r="E205653"/>
  <c r="E205652"/>
  <c r="E205651"/>
  <c r="E205650"/>
  <c r="E205649"/>
  <c r="E205648"/>
  <c r="E205647"/>
  <c r="E205646"/>
  <c r="E205645"/>
  <c r="E205644"/>
  <c r="E205643"/>
  <c r="E205642"/>
  <c r="E205641"/>
  <c r="E205640"/>
  <c r="E205639"/>
  <c r="E205638"/>
  <c r="E205637"/>
  <c r="E205636"/>
  <c r="E205635"/>
  <c r="E205634"/>
  <c r="E205633"/>
  <c r="E205632"/>
  <c r="E205631"/>
  <c r="E205630"/>
  <c r="E205629"/>
  <c r="E205628"/>
  <c r="E205627"/>
  <c r="E205626"/>
  <c r="E205625"/>
  <c r="E205624"/>
  <c r="E205623"/>
  <c r="E205622"/>
  <c r="E205621"/>
  <c r="E205620"/>
  <c r="E205619"/>
  <c r="E205618"/>
  <c r="E205617"/>
  <c r="E205616"/>
  <c r="E205615"/>
  <c r="E205614"/>
  <c r="E205613"/>
  <c r="E205612"/>
  <c r="E205611"/>
  <c r="E205610"/>
  <c r="E205609"/>
  <c r="E205608"/>
  <c r="E205607"/>
  <c r="E205606"/>
  <c r="E205605"/>
  <c r="E205604"/>
  <c r="E205603"/>
  <c r="E205602"/>
  <c r="E205601"/>
  <c r="E205600"/>
  <c r="E205599"/>
  <c r="E205598"/>
  <c r="E205597"/>
  <c r="E205596"/>
  <c r="E205595"/>
  <c r="E205594"/>
  <c r="E205593"/>
  <c r="E205592"/>
  <c r="E205591"/>
  <c r="E205590"/>
  <c r="E205589"/>
  <c r="E205588"/>
  <c r="E205587"/>
  <c r="E205586"/>
  <c r="E205585"/>
  <c r="E205584"/>
  <c r="E205583"/>
  <c r="E205582"/>
  <c r="E205581"/>
  <c r="E205580"/>
  <c r="E205579"/>
  <c r="E205578"/>
  <c r="E205577"/>
  <c r="E205576"/>
  <c r="E205575"/>
  <c r="E205574"/>
  <c r="E205573"/>
  <c r="E205572"/>
  <c r="E205571"/>
  <c r="E205570"/>
  <c r="E205569"/>
  <c r="E205568"/>
  <c r="E205567"/>
  <c r="E205566"/>
  <c r="E205565"/>
  <c r="E205564"/>
  <c r="E205563"/>
  <c r="E205562"/>
  <c r="E205561"/>
  <c r="E205560"/>
  <c r="E205559"/>
  <c r="E205558"/>
  <c r="E205557"/>
  <c r="E205556"/>
  <c r="E205555"/>
  <c r="E205554"/>
  <c r="E205553"/>
  <c r="E205552"/>
  <c r="E205551"/>
  <c r="E205550"/>
  <c r="E205549"/>
  <c r="E205548"/>
  <c r="E205547"/>
  <c r="E205546"/>
  <c r="E205545"/>
  <c r="E205544"/>
  <c r="E205543"/>
  <c r="E205542"/>
  <c r="E205541"/>
  <c r="E205540"/>
  <c r="E205539"/>
  <c r="E205538"/>
  <c r="E205537"/>
  <c r="E205536"/>
  <c r="E205535"/>
  <c r="E205534"/>
  <c r="E205533"/>
  <c r="E205532"/>
  <c r="E205531"/>
  <c r="E205530"/>
  <c r="E205529"/>
  <c r="E205528"/>
  <c r="E205527"/>
  <c r="E205526"/>
  <c r="E205525"/>
  <c r="E205524"/>
  <c r="E205523"/>
  <c r="E205522"/>
  <c r="E205521"/>
  <c r="E205520"/>
  <c r="E205519"/>
  <c r="E205518"/>
  <c r="E205517"/>
  <c r="E205516"/>
  <c r="E205515"/>
  <c r="E205514"/>
  <c r="E205513"/>
  <c r="E205512"/>
  <c r="E205511"/>
  <c r="E205510"/>
  <c r="E205509"/>
  <c r="E205508"/>
  <c r="E205507"/>
  <c r="E205506"/>
  <c r="E205505"/>
  <c r="E205504"/>
  <c r="E205503"/>
  <c r="E205502"/>
  <c r="E205501"/>
  <c r="E205500"/>
  <c r="E205499"/>
  <c r="E205498"/>
  <c r="E205497"/>
  <c r="E205496"/>
  <c r="E205495"/>
  <c r="E205494"/>
  <c r="E205493"/>
  <c r="E205492"/>
  <c r="E205491"/>
  <c r="E205490"/>
  <c r="E205489"/>
  <c r="E205488"/>
  <c r="E205487"/>
  <c r="E205486"/>
  <c r="E205485"/>
  <c r="E205484"/>
  <c r="E205483"/>
  <c r="E205482"/>
  <c r="E205481"/>
  <c r="E205480"/>
  <c r="E205479"/>
  <c r="E205478"/>
  <c r="E205477"/>
  <c r="E205476"/>
  <c r="E205475"/>
  <c r="E205474"/>
  <c r="E205473"/>
  <c r="E205472"/>
  <c r="E205471"/>
  <c r="E205470"/>
  <c r="E205469"/>
  <c r="E205468"/>
  <c r="E205467"/>
  <c r="E205466"/>
  <c r="E205465"/>
  <c r="E205464"/>
  <c r="E205463"/>
  <c r="E205462"/>
  <c r="E205461"/>
  <c r="E205460"/>
  <c r="E205459"/>
  <c r="E205458"/>
  <c r="E205457"/>
  <c r="E205456"/>
  <c r="E205455"/>
  <c r="E205454"/>
  <c r="E205453"/>
  <c r="E205452"/>
  <c r="E205451"/>
  <c r="E205450"/>
  <c r="E205449"/>
  <c r="E205448"/>
  <c r="E205447"/>
  <c r="E205446"/>
  <c r="E205445"/>
  <c r="E205444"/>
  <c r="E205443"/>
  <c r="E205442"/>
  <c r="E205441"/>
  <c r="E205440"/>
  <c r="E205439"/>
  <c r="E205438"/>
  <c r="E205437"/>
  <c r="E205436"/>
  <c r="E205435"/>
  <c r="E205434"/>
  <c r="E205433"/>
  <c r="E205432"/>
  <c r="E205431"/>
  <c r="E205430"/>
  <c r="E205429"/>
  <c r="E205428"/>
  <c r="E205427"/>
  <c r="E205426"/>
  <c r="E205425"/>
  <c r="E205424"/>
  <c r="E205423"/>
  <c r="E205422"/>
  <c r="E205421"/>
  <c r="E205420"/>
  <c r="E205419"/>
  <c r="E205418"/>
  <c r="E205417"/>
  <c r="E205416"/>
  <c r="E205415"/>
  <c r="E205414"/>
  <c r="E205413"/>
  <c r="E205412"/>
  <c r="E205411"/>
  <c r="E205410"/>
  <c r="E205409"/>
  <c r="E205408"/>
  <c r="E205407"/>
  <c r="E205406"/>
  <c r="E205405"/>
  <c r="E205404"/>
  <c r="E205403"/>
  <c r="E205402"/>
  <c r="E205401"/>
  <c r="E205400"/>
  <c r="E205399"/>
  <c r="E205398"/>
  <c r="E205397"/>
  <c r="E205396"/>
  <c r="E205395"/>
  <c r="E205394"/>
  <c r="E205393"/>
  <c r="E205392"/>
  <c r="E205391"/>
  <c r="E205390"/>
  <c r="E205389"/>
  <c r="E205388"/>
  <c r="E205387"/>
  <c r="E205386"/>
  <c r="E205385"/>
  <c r="E205384"/>
  <c r="E205383"/>
  <c r="E205382"/>
  <c r="E205381"/>
  <c r="E205380"/>
  <c r="E205379"/>
  <c r="E205378"/>
  <c r="E205377"/>
  <c r="E205376"/>
  <c r="E205375"/>
  <c r="E205374"/>
  <c r="E205373"/>
  <c r="E205372"/>
  <c r="E205371"/>
  <c r="E205370"/>
  <c r="E205369"/>
  <c r="E205368"/>
  <c r="E205367"/>
  <c r="E205366"/>
  <c r="E205365"/>
  <c r="E205364"/>
  <c r="E205363"/>
  <c r="E205362"/>
  <c r="E205361"/>
  <c r="E205360"/>
  <c r="E205359"/>
  <c r="E205358"/>
  <c r="E205357"/>
  <c r="E205356"/>
  <c r="E205355"/>
  <c r="E205354"/>
  <c r="E205353"/>
  <c r="E205352"/>
  <c r="E205351"/>
  <c r="E205350"/>
  <c r="E205349"/>
  <c r="E205348"/>
  <c r="E205347"/>
  <c r="E205346"/>
  <c r="E205345"/>
  <c r="E205344"/>
  <c r="E205343"/>
  <c r="E205342"/>
  <c r="E205341"/>
  <c r="E205340"/>
  <c r="E205339"/>
  <c r="E205338"/>
  <c r="E205337"/>
  <c r="E205336"/>
  <c r="E205335"/>
  <c r="E205334"/>
  <c r="E205333"/>
  <c r="E205332"/>
  <c r="E205331"/>
  <c r="E205330"/>
  <c r="E205329"/>
  <c r="E205328"/>
  <c r="E205327"/>
  <c r="E205326"/>
  <c r="E205325"/>
  <c r="E205324"/>
  <c r="E205323"/>
  <c r="E205322"/>
  <c r="E205321"/>
  <c r="E205320"/>
  <c r="E205319"/>
  <c r="E205318"/>
  <c r="E205317"/>
  <c r="E205316"/>
  <c r="E205315"/>
  <c r="E205314"/>
  <c r="E205313"/>
  <c r="E205312"/>
  <c r="E205311"/>
  <c r="E205310"/>
  <c r="E205309"/>
  <c r="E205308"/>
  <c r="E205307"/>
  <c r="E205306"/>
  <c r="E205305"/>
  <c r="E205304"/>
  <c r="E205303"/>
  <c r="E205302"/>
  <c r="E205301"/>
  <c r="E205300"/>
  <c r="E205299"/>
  <c r="E205298"/>
  <c r="E205297"/>
  <c r="E205296"/>
  <c r="E205295"/>
  <c r="E205294"/>
  <c r="E205293"/>
  <c r="E205292"/>
  <c r="E205291"/>
  <c r="E205290"/>
  <c r="E205289"/>
  <c r="E205288"/>
  <c r="E205287"/>
  <c r="E205286"/>
  <c r="E205285"/>
  <c r="E205284"/>
  <c r="E205283"/>
  <c r="E205282"/>
  <c r="E205281"/>
  <c r="E205280"/>
  <c r="E205279"/>
  <c r="E205278"/>
  <c r="E205277"/>
  <c r="E205276"/>
  <c r="E205275"/>
  <c r="E205274"/>
  <c r="E205273"/>
  <c r="E205272"/>
  <c r="E205271"/>
  <c r="E205270"/>
  <c r="E205269"/>
  <c r="E205268"/>
  <c r="E205267"/>
  <c r="E205266"/>
  <c r="E205265"/>
  <c r="E205264"/>
  <c r="E205263"/>
  <c r="E205262"/>
  <c r="E205261"/>
  <c r="E205260"/>
  <c r="E205259"/>
  <c r="E205258"/>
  <c r="E205257"/>
  <c r="E205256"/>
  <c r="E205255"/>
  <c r="E205254"/>
  <c r="E205253"/>
  <c r="E205252"/>
  <c r="E205251"/>
  <c r="E205250"/>
  <c r="E205249"/>
  <c r="E205248"/>
  <c r="E205247"/>
  <c r="E205246"/>
  <c r="E205245"/>
  <c r="E205244"/>
  <c r="E205243"/>
  <c r="E205242"/>
  <c r="E205241"/>
  <c r="E205240"/>
  <c r="E205239"/>
  <c r="E205238"/>
  <c r="E205237"/>
  <c r="E205236"/>
  <c r="E205235"/>
  <c r="E205234"/>
  <c r="E205233"/>
  <c r="E205232"/>
  <c r="E205231"/>
  <c r="E205230"/>
  <c r="E205229"/>
  <c r="E205228"/>
  <c r="E205227"/>
  <c r="E205226"/>
  <c r="E205225"/>
  <c r="E205224"/>
  <c r="E205223"/>
  <c r="E205222"/>
  <c r="E205221"/>
  <c r="E205220"/>
  <c r="E205219"/>
  <c r="E205218"/>
  <c r="E205217"/>
  <c r="E205216"/>
  <c r="E205215"/>
  <c r="E205214"/>
  <c r="E205213"/>
  <c r="E205212"/>
  <c r="E205211"/>
  <c r="E205210"/>
  <c r="E205209"/>
  <c r="E205208"/>
  <c r="E205207"/>
  <c r="E205206"/>
  <c r="E205205"/>
  <c r="E205204"/>
  <c r="E205203"/>
  <c r="E205202"/>
  <c r="E205201"/>
  <c r="E205200"/>
  <c r="E205199"/>
  <c r="E205198"/>
  <c r="E205197"/>
  <c r="E205196"/>
  <c r="E205195"/>
  <c r="E205194"/>
  <c r="E205193"/>
  <c r="E205192"/>
  <c r="E205191"/>
  <c r="E205190"/>
  <c r="E205189"/>
  <c r="E205188"/>
  <c r="E205187"/>
  <c r="E205186"/>
  <c r="E205185"/>
  <c r="E205184"/>
  <c r="E205183"/>
  <c r="E205182"/>
  <c r="E205181"/>
  <c r="E205180"/>
  <c r="E205179"/>
  <c r="E205178"/>
  <c r="E205177"/>
  <c r="E205176"/>
  <c r="E205175"/>
  <c r="E205174"/>
  <c r="E205173"/>
  <c r="E205172"/>
  <c r="E205171"/>
  <c r="E205170"/>
  <c r="E205169"/>
  <c r="E205168"/>
  <c r="E205167"/>
  <c r="E205166"/>
  <c r="E205165"/>
  <c r="E205164"/>
  <c r="E205163"/>
  <c r="E205162"/>
  <c r="E205161"/>
  <c r="E205160"/>
  <c r="E205159"/>
  <c r="E205158"/>
  <c r="E205157"/>
  <c r="E205156"/>
  <c r="E205155"/>
  <c r="E205154"/>
  <c r="E205153"/>
  <c r="E205152"/>
  <c r="E205151"/>
  <c r="E205150"/>
  <c r="E205149"/>
  <c r="E205148"/>
  <c r="E205147"/>
  <c r="E205146"/>
  <c r="E205145"/>
  <c r="E205144"/>
  <c r="E205143"/>
  <c r="E205142"/>
  <c r="E205141"/>
  <c r="E205140"/>
  <c r="E205139"/>
  <c r="E205138"/>
  <c r="E205137"/>
  <c r="E205136"/>
  <c r="E205135"/>
  <c r="E205134"/>
  <c r="E205133"/>
  <c r="E205132"/>
  <c r="E205131"/>
  <c r="E205130"/>
  <c r="E205129"/>
  <c r="E205128"/>
  <c r="E205127"/>
  <c r="E205126"/>
  <c r="E205125"/>
  <c r="E205124"/>
  <c r="E205123"/>
  <c r="E205122"/>
  <c r="E205121"/>
  <c r="E205120"/>
  <c r="E205119"/>
  <c r="E205118"/>
  <c r="E205117"/>
  <c r="E205116"/>
  <c r="E205115"/>
  <c r="E205114"/>
  <c r="E205113"/>
  <c r="E205112"/>
  <c r="E205111"/>
  <c r="E205110"/>
  <c r="E205109"/>
  <c r="E205108"/>
  <c r="E205107"/>
  <c r="E205106"/>
  <c r="E205105"/>
  <c r="E205104"/>
  <c r="E205103"/>
  <c r="E205102"/>
  <c r="E205101"/>
  <c r="E205100"/>
  <c r="E205099"/>
  <c r="E205098"/>
  <c r="E205097"/>
  <c r="E205096"/>
  <c r="E205095"/>
  <c r="E205094"/>
  <c r="E205093"/>
  <c r="E205092"/>
  <c r="E205091"/>
  <c r="E205090"/>
  <c r="E205089"/>
  <c r="E205088"/>
  <c r="E205087"/>
  <c r="E205086"/>
  <c r="E205085"/>
  <c r="E205084"/>
  <c r="E205083"/>
  <c r="E205082"/>
  <c r="E205081"/>
  <c r="E205080"/>
  <c r="E205079"/>
  <c r="E205078"/>
  <c r="E205077"/>
  <c r="E205076"/>
  <c r="E205075"/>
  <c r="E205074"/>
  <c r="E205073"/>
  <c r="E205072"/>
  <c r="E205071"/>
  <c r="E205070"/>
  <c r="E205069"/>
  <c r="E205068"/>
  <c r="E205067"/>
  <c r="E205066"/>
  <c r="E205065"/>
  <c r="E205064"/>
  <c r="E205063"/>
  <c r="E205062"/>
  <c r="E205061"/>
  <c r="E205060"/>
  <c r="E205059"/>
  <c r="E205058"/>
  <c r="E205057"/>
  <c r="E205056"/>
  <c r="E205055"/>
  <c r="E205054"/>
  <c r="E205053"/>
  <c r="E205052"/>
  <c r="E205051"/>
  <c r="E205050"/>
  <c r="E205049"/>
  <c r="E205048"/>
  <c r="E205047"/>
  <c r="E205046"/>
  <c r="E205045"/>
  <c r="E205044"/>
  <c r="E205043"/>
  <c r="E205042"/>
  <c r="E205041"/>
  <c r="E205040"/>
  <c r="E205039"/>
  <c r="E205038"/>
  <c r="E205037"/>
  <c r="E205036"/>
  <c r="E205035"/>
  <c r="E205034"/>
  <c r="E205033"/>
  <c r="E205032"/>
  <c r="E205031"/>
  <c r="E205030"/>
  <c r="E205029"/>
  <c r="E205028"/>
  <c r="E205027"/>
  <c r="E205026"/>
  <c r="E205025"/>
  <c r="E205024"/>
  <c r="E205023"/>
  <c r="E205022"/>
  <c r="E205021"/>
  <c r="E205020"/>
  <c r="E205019"/>
  <c r="E205018"/>
  <c r="E205017"/>
  <c r="E205016"/>
  <c r="E205015"/>
  <c r="E205014"/>
  <c r="E205013"/>
  <c r="E205012"/>
  <c r="E205011"/>
  <c r="E205010"/>
  <c r="E205009"/>
  <c r="E205008"/>
  <c r="E205007"/>
  <c r="E205006"/>
  <c r="E205005"/>
  <c r="E205004"/>
  <c r="E205003"/>
  <c r="E205002"/>
  <c r="E205001"/>
  <c r="E205000"/>
  <c r="E204999"/>
  <c r="E204998"/>
  <c r="E204997"/>
  <c r="E204996"/>
  <c r="E204995"/>
  <c r="E204994"/>
  <c r="E204993"/>
  <c r="E204992"/>
  <c r="E204991"/>
  <c r="E204990"/>
  <c r="E204989"/>
  <c r="E204988"/>
  <c r="E204987"/>
  <c r="E204986"/>
  <c r="E204985"/>
  <c r="E204984"/>
  <c r="E204983"/>
  <c r="E204982"/>
  <c r="E204981"/>
  <c r="E204980"/>
  <c r="E204979"/>
  <c r="E204978"/>
  <c r="E204977"/>
  <c r="E204976"/>
  <c r="E204975"/>
  <c r="E204974"/>
  <c r="E204973"/>
  <c r="E204972"/>
  <c r="E204971"/>
  <c r="E204970"/>
  <c r="E204969"/>
  <c r="E204968"/>
  <c r="E204967"/>
  <c r="E204966"/>
  <c r="E204965"/>
  <c r="E204964"/>
  <c r="E204963"/>
  <c r="E204962"/>
  <c r="E204961"/>
  <c r="E204960"/>
  <c r="E204959"/>
  <c r="E204958"/>
  <c r="E204957"/>
  <c r="E204956"/>
  <c r="E204955"/>
  <c r="E204954"/>
  <c r="E204953"/>
  <c r="E204952"/>
  <c r="E204951"/>
  <c r="E204950"/>
  <c r="E204949"/>
  <c r="E204948"/>
  <c r="E204947"/>
  <c r="E204946"/>
  <c r="E204945"/>
  <c r="E204944"/>
  <c r="E204943"/>
  <c r="E204942"/>
  <c r="E204941"/>
  <c r="E204940"/>
  <c r="E204939"/>
  <c r="E204938"/>
  <c r="E204937"/>
  <c r="E204936"/>
  <c r="E204935"/>
  <c r="E204934"/>
  <c r="E204933"/>
  <c r="E204932"/>
  <c r="E204931"/>
  <c r="E204930"/>
  <c r="E204929"/>
  <c r="E204928"/>
  <c r="E204927"/>
  <c r="E204926"/>
  <c r="E204925"/>
  <c r="E204924"/>
  <c r="E204923"/>
  <c r="E204922"/>
  <c r="E204921"/>
  <c r="E204920"/>
  <c r="E204919"/>
  <c r="E204918"/>
  <c r="E204917"/>
  <c r="E204916"/>
  <c r="E204915"/>
  <c r="E204914"/>
  <c r="E204913"/>
  <c r="E204912"/>
  <c r="E204911"/>
  <c r="E204910"/>
  <c r="E204909"/>
  <c r="E204908"/>
  <c r="E204907"/>
  <c r="E204906"/>
  <c r="E204905"/>
  <c r="E204904"/>
  <c r="E204903"/>
  <c r="E204902"/>
  <c r="E204901"/>
  <c r="E204900"/>
  <c r="E204899"/>
  <c r="E204898"/>
  <c r="E204897"/>
  <c r="E204896"/>
  <c r="E204895"/>
  <c r="E204894"/>
  <c r="E204893"/>
  <c r="E204892"/>
  <c r="E204891"/>
  <c r="E204890"/>
  <c r="E204889"/>
  <c r="E204888"/>
  <c r="E204887"/>
  <c r="E204886"/>
  <c r="E204885"/>
  <c r="E204884"/>
  <c r="E204883"/>
  <c r="E204882"/>
  <c r="E204881"/>
  <c r="E204880"/>
  <c r="E204879"/>
  <c r="E204878"/>
  <c r="E204877"/>
  <c r="E204876"/>
  <c r="E204875"/>
  <c r="E204874"/>
  <c r="E204873"/>
  <c r="E204872"/>
  <c r="E204871"/>
  <c r="E204870"/>
  <c r="E204869"/>
  <c r="E204868"/>
  <c r="E204867"/>
  <c r="E204866"/>
  <c r="E204865"/>
  <c r="E204864"/>
  <c r="E204863"/>
  <c r="E204862"/>
  <c r="E204861"/>
  <c r="E204860"/>
  <c r="E204859"/>
  <c r="E204858"/>
  <c r="E204857"/>
  <c r="E204856"/>
  <c r="E204855"/>
  <c r="E204854"/>
  <c r="E204853"/>
  <c r="E204852"/>
  <c r="E204851"/>
  <c r="E204850"/>
  <c r="E204849"/>
  <c r="E204848"/>
  <c r="E204847"/>
  <c r="E204846"/>
  <c r="E204845"/>
  <c r="E204844"/>
  <c r="E204843"/>
  <c r="E204842"/>
  <c r="E204841"/>
  <c r="E204840"/>
  <c r="E204839"/>
  <c r="E204838"/>
  <c r="E204837"/>
  <c r="E204836"/>
  <c r="E204835"/>
  <c r="E204834"/>
  <c r="E204833"/>
  <c r="E204832"/>
  <c r="E204831"/>
  <c r="E204830"/>
  <c r="E204829"/>
  <c r="E204828"/>
  <c r="E204827"/>
  <c r="E204826"/>
  <c r="E204825"/>
  <c r="E204824"/>
  <c r="E204823"/>
  <c r="E204822"/>
  <c r="E204821"/>
  <c r="E204820"/>
  <c r="E204819"/>
  <c r="E204818"/>
  <c r="E204817"/>
  <c r="E204816"/>
  <c r="E204815"/>
  <c r="E204814"/>
  <c r="E204813"/>
  <c r="E204812"/>
  <c r="E204811"/>
  <c r="E204810"/>
  <c r="E204809"/>
  <c r="E204808"/>
  <c r="E204807"/>
  <c r="E204806"/>
  <c r="E204805"/>
  <c r="E204804"/>
  <c r="E204803"/>
  <c r="E204802"/>
  <c r="E204801"/>
  <c r="E204800"/>
  <c r="E204799"/>
  <c r="E204798"/>
  <c r="E204797"/>
  <c r="E204796"/>
  <c r="E204795"/>
  <c r="E204794"/>
  <c r="E204793"/>
  <c r="E204792"/>
  <c r="E204791"/>
  <c r="E204790"/>
  <c r="E204789"/>
  <c r="E204788"/>
  <c r="E204787"/>
  <c r="E204786"/>
  <c r="E204785"/>
  <c r="E204784"/>
  <c r="E204783"/>
  <c r="E204782"/>
  <c r="E204781"/>
  <c r="E204780"/>
  <c r="E204779"/>
  <c r="E204778"/>
  <c r="E204777"/>
  <c r="E204776"/>
  <c r="E204775"/>
  <c r="E204774"/>
  <c r="E204773"/>
  <c r="E204772"/>
  <c r="E204771"/>
  <c r="E204770"/>
  <c r="E204769"/>
  <c r="E204768"/>
  <c r="E204767"/>
  <c r="E204766"/>
  <c r="E204765"/>
  <c r="E204764"/>
  <c r="E204763"/>
  <c r="E204762"/>
  <c r="E204761"/>
  <c r="E204760"/>
  <c r="E204759"/>
  <c r="E204758"/>
  <c r="E204757"/>
  <c r="E204756"/>
  <c r="E204755"/>
  <c r="E204754"/>
  <c r="E204753"/>
  <c r="E204752"/>
  <c r="E204751"/>
  <c r="E204750"/>
  <c r="E204749"/>
  <c r="E204748"/>
  <c r="E204747"/>
  <c r="E204746"/>
  <c r="E204745"/>
  <c r="E204744"/>
  <c r="E204743"/>
  <c r="E204742"/>
  <c r="E204741"/>
  <c r="E204740"/>
  <c r="E204739"/>
  <c r="E204738"/>
  <c r="E204737"/>
  <c r="E204736"/>
  <c r="E204735"/>
  <c r="E204734"/>
  <c r="E204733"/>
  <c r="E204732"/>
  <c r="E204731"/>
  <c r="E204730"/>
  <c r="E204729"/>
  <c r="E204728"/>
  <c r="E204727"/>
  <c r="E204726"/>
  <c r="E204725"/>
  <c r="E204724"/>
  <c r="E204723"/>
  <c r="E204722"/>
  <c r="E204721"/>
  <c r="E204720"/>
  <c r="E204719"/>
  <c r="E204718"/>
  <c r="E204717"/>
  <c r="E204716"/>
  <c r="E204715"/>
  <c r="E204714"/>
  <c r="E204713"/>
  <c r="E204712"/>
  <c r="E204711"/>
  <c r="E204710"/>
  <c r="E204709"/>
  <c r="E204708"/>
  <c r="E204707"/>
  <c r="E204706"/>
  <c r="E204705"/>
  <c r="E204704"/>
  <c r="E204703"/>
  <c r="E204702"/>
  <c r="E204701"/>
  <c r="E204700"/>
  <c r="E204699"/>
  <c r="E204698"/>
  <c r="E204697"/>
  <c r="E204696"/>
  <c r="E204695"/>
  <c r="E204694"/>
  <c r="E204693"/>
  <c r="E204692"/>
  <c r="E204691"/>
  <c r="E204690"/>
  <c r="E204689"/>
  <c r="E204688"/>
  <c r="E204687"/>
  <c r="E204686"/>
  <c r="E204685"/>
  <c r="E204684"/>
  <c r="E204683"/>
  <c r="E204682"/>
  <c r="E204681"/>
  <c r="E204680"/>
  <c r="E204679"/>
  <c r="E204678"/>
  <c r="E204677"/>
  <c r="E204676"/>
  <c r="E204675"/>
  <c r="E204674"/>
  <c r="E204673"/>
  <c r="E204672"/>
  <c r="E204671"/>
  <c r="E204670"/>
  <c r="E204669"/>
  <c r="E204668"/>
  <c r="E204667"/>
  <c r="E204666"/>
  <c r="E204665"/>
  <c r="E204664"/>
  <c r="E204663"/>
  <c r="E204662"/>
  <c r="E204661"/>
  <c r="E204660"/>
  <c r="E204659"/>
  <c r="E204658"/>
  <c r="E204657"/>
  <c r="E204656"/>
  <c r="E204655"/>
  <c r="E204654"/>
  <c r="E204653"/>
  <c r="E204652"/>
  <c r="E204651"/>
  <c r="E204650"/>
  <c r="E204649"/>
  <c r="E204648"/>
  <c r="E204647"/>
  <c r="E204646"/>
  <c r="E204645"/>
  <c r="E204644"/>
  <c r="E204643"/>
  <c r="E204642"/>
  <c r="E204641"/>
  <c r="E204640"/>
  <c r="E204639"/>
  <c r="E204638"/>
  <c r="E204637"/>
  <c r="E204636"/>
  <c r="E204635"/>
  <c r="E204634"/>
  <c r="E204633"/>
  <c r="E204632"/>
  <c r="E204631"/>
  <c r="E204630"/>
  <c r="E204629"/>
  <c r="E204628"/>
  <c r="E204627"/>
  <c r="E204626"/>
  <c r="E204625"/>
  <c r="E204624"/>
  <c r="E204623"/>
  <c r="E204622"/>
  <c r="E204621"/>
  <c r="E204620"/>
  <c r="E204619"/>
  <c r="E204618"/>
  <c r="E204617"/>
  <c r="E204616"/>
  <c r="E204615"/>
  <c r="E204614"/>
  <c r="E204613"/>
  <c r="E204612"/>
  <c r="E204611"/>
  <c r="E204610"/>
  <c r="E204609"/>
  <c r="E204608"/>
  <c r="E204607"/>
  <c r="E204606"/>
  <c r="E204605"/>
  <c r="E204604"/>
  <c r="E204603"/>
  <c r="E204602"/>
  <c r="E204601"/>
  <c r="E204600"/>
  <c r="E204599"/>
  <c r="E204598"/>
  <c r="E204597"/>
  <c r="E204596"/>
  <c r="E204595"/>
  <c r="E204594"/>
  <c r="E204593"/>
  <c r="E204592"/>
  <c r="E204591"/>
  <c r="E204590"/>
  <c r="E204589"/>
  <c r="E204588"/>
  <c r="E204587"/>
  <c r="E204586"/>
  <c r="E204585"/>
  <c r="E204584"/>
  <c r="E204583"/>
  <c r="E204582"/>
  <c r="E204581"/>
  <c r="E204580"/>
  <c r="E204579"/>
  <c r="E204578"/>
  <c r="E204577"/>
  <c r="E204576"/>
  <c r="E204575"/>
  <c r="E204574"/>
  <c r="E204573"/>
  <c r="E204572"/>
  <c r="E204571"/>
  <c r="E204570"/>
  <c r="E204569"/>
  <c r="E204568"/>
  <c r="E204567"/>
  <c r="E204566"/>
  <c r="E204565"/>
  <c r="E204564"/>
  <c r="E204563"/>
  <c r="E204562"/>
  <c r="E204561"/>
  <c r="E204560"/>
  <c r="E204559"/>
  <c r="E204558"/>
  <c r="E204557"/>
  <c r="E204556"/>
  <c r="E204555"/>
  <c r="E204554"/>
  <c r="E204553"/>
  <c r="E204552"/>
  <c r="E204551"/>
  <c r="E204550"/>
  <c r="E204549"/>
  <c r="E204548"/>
  <c r="E204547"/>
  <c r="E204546"/>
  <c r="E204545"/>
  <c r="E204544"/>
  <c r="E204543"/>
  <c r="E204542"/>
  <c r="E204541"/>
  <c r="E204540"/>
  <c r="E204539"/>
  <c r="E204538"/>
  <c r="E204537"/>
  <c r="E204536"/>
  <c r="E204535"/>
  <c r="E204534"/>
  <c r="E204533"/>
  <c r="E204532"/>
  <c r="E204531"/>
  <c r="E204530"/>
  <c r="E204529"/>
  <c r="E204528"/>
  <c r="E204527"/>
  <c r="E204526"/>
  <c r="E204525"/>
  <c r="E204524"/>
  <c r="E204523"/>
  <c r="E204522"/>
  <c r="E204521"/>
  <c r="E204520"/>
  <c r="E204519"/>
  <c r="E204518"/>
  <c r="E204517"/>
  <c r="E204516"/>
  <c r="E204515"/>
  <c r="E204514"/>
  <c r="E204513"/>
  <c r="E204512"/>
  <c r="E204511"/>
  <c r="E204510"/>
  <c r="E204509"/>
  <c r="E204508"/>
  <c r="E204507"/>
  <c r="E204506"/>
  <c r="E204505"/>
  <c r="E204504"/>
  <c r="E204503"/>
  <c r="E204502"/>
  <c r="E204501"/>
  <c r="E204500"/>
  <c r="E204499"/>
  <c r="E204498"/>
  <c r="E204497"/>
  <c r="E204496"/>
  <c r="E204495"/>
  <c r="E204494"/>
  <c r="E204493"/>
  <c r="E204492"/>
  <c r="E204491"/>
  <c r="E204490"/>
  <c r="E204489"/>
  <c r="E204488"/>
  <c r="E204487"/>
  <c r="E204486"/>
  <c r="E204485"/>
  <c r="E204484"/>
  <c r="E204483"/>
  <c r="E204482"/>
  <c r="E204481"/>
  <c r="E204480"/>
  <c r="E204479"/>
  <c r="E204478"/>
  <c r="E204477"/>
  <c r="E204476"/>
  <c r="E204475"/>
  <c r="E204474"/>
  <c r="E204473"/>
  <c r="E204472"/>
  <c r="E204471"/>
  <c r="E204470"/>
  <c r="E204469"/>
  <c r="E204468"/>
  <c r="E204467"/>
  <c r="E204466"/>
  <c r="E204465"/>
  <c r="E204464"/>
  <c r="E204463"/>
  <c r="E204462"/>
  <c r="E204461"/>
  <c r="E204460"/>
  <c r="E204459"/>
  <c r="E204458"/>
  <c r="E204457"/>
  <c r="E204456"/>
  <c r="E204455"/>
  <c r="E204454"/>
  <c r="E204453"/>
  <c r="E204452"/>
  <c r="E204451"/>
  <c r="E204450"/>
  <c r="E204449"/>
  <c r="E204448"/>
  <c r="E204447"/>
  <c r="E204446"/>
  <c r="E204445"/>
  <c r="E204444"/>
  <c r="E204443"/>
  <c r="E204442"/>
  <c r="E204441"/>
  <c r="E204440"/>
  <c r="E204439"/>
  <c r="E204438"/>
  <c r="E204437"/>
  <c r="E204436"/>
  <c r="E204435"/>
  <c r="E204434"/>
  <c r="E204433"/>
  <c r="E204432"/>
  <c r="E204431"/>
  <c r="E204430"/>
  <c r="E204429"/>
  <c r="E204428"/>
  <c r="E204427"/>
  <c r="E204426"/>
  <c r="E204425"/>
  <c r="E204424"/>
  <c r="E204423"/>
  <c r="E204422"/>
  <c r="E204421"/>
  <c r="E204420"/>
  <c r="E204419"/>
  <c r="E204418"/>
  <c r="E204417"/>
  <c r="E204416"/>
  <c r="E204415"/>
  <c r="E204414"/>
  <c r="E204413"/>
  <c r="E204412"/>
  <c r="E204411"/>
  <c r="E204410"/>
  <c r="E204409"/>
  <c r="E204408"/>
  <c r="E204407"/>
  <c r="E204406"/>
  <c r="E204405"/>
  <c r="E204404"/>
  <c r="E204403"/>
  <c r="E204402"/>
  <c r="E204401"/>
  <c r="E204400"/>
  <c r="E204399"/>
  <c r="E204398"/>
  <c r="E204397"/>
  <c r="E204396"/>
  <c r="E204395"/>
  <c r="E204394"/>
  <c r="E204393"/>
  <c r="E204392"/>
  <c r="E204391"/>
  <c r="E204390"/>
  <c r="E204389"/>
  <c r="E204388"/>
  <c r="E204387"/>
  <c r="E204386"/>
  <c r="E204385"/>
  <c r="E204384"/>
  <c r="E204383"/>
  <c r="E204382"/>
  <c r="E204381"/>
  <c r="E204380"/>
  <c r="E204379"/>
  <c r="E204378"/>
  <c r="E204377"/>
  <c r="E204376"/>
  <c r="E204375"/>
  <c r="E204374"/>
  <c r="E204373"/>
  <c r="E204372"/>
  <c r="E204371"/>
  <c r="E204370"/>
  <c r="E204369"/>
  <c r="E204368"/>
  <c r="E204367"/>
  <c r="E204366"/>
  <c r="E204365"/>
  <c r="E204364"/>
  <c r="E204363"/>
  <c r="E204362"/>
  <c r="E204361"/>
  <c r="E204360"/>
  <c r="E204359"/>
  <c r="E204358"/>
  <c r="E204357"/>
  <c r="E204356"/>
  <c r="E204355"/>
  <c r="E204354"/>
  <c r="E204353"/>
  <c r="E204352"/>
  <c r="E204351"/>
  <c r="E204350"/>
  <c r="E204349"/>
  <c r="E204348"/>
  <c r="E204347"/>
  <c r="E204346"/>
  <c r="E204345"/>
  <c r="E204344"/>
  <c r="E204343"/>
  <c r="E204342"/>
  <c r="E204341"/>
  <c r="E204340"/>
  <c r="E204339"/>
  <c r="E204338"/>
  <c r="E204337"/>
  <c r="E204336"/>
  <c r="E204335"/>
  <c r="E204334"/>
  <c r="E204333"/>
  <c r="E204332"/>
  <c r="E204331"/>
  <c r="E204330"/>
  <c r="E204329"/>
  <c r="E204328"/>
  <c r="E204327"/>
  <c r="E204326"/>
  <c r="E204325"/>
  <c r="E204324"/>
  <c r="E204323"/>
  <c r="E204322"/>
  <c r="E204321"/>
  <c r="E204320"/>
  <c r="E204319"/>
  <c r="E204318"/>
  <c r="E204317"/>
  <c r="E204316"/>
  <c r="E204315"/>
  <c r="E204314"/>
  <c r="E204313"/>
  <c r="E204312"/>
  <c r="E204311"/>
  <c r="E204310"/>
  <c r="E204309"/>
  <c r="E204308"/>
  <c r="E204307"/>
  <c r="E204306"/>
  <c r="E204305"/>
  <c r="E204304"/>
  <c r="E204303"/>
  <c r="E204302"/>
  <c r="E204301"/>
  <c r="E204300"/>
  <c r="E204299"/>
  <c r="E204298"/>
  <c r="E204297"/>
  <c r="E204296"/>
  <c r="E204295"/>
  <c r="E204294"/>
  <c r="E204293"/>
  <c r="E204292"/>
  <c r="E204291"/>
  <c r="E204290"/>
  <c r="E204289"/>
  <c r="E204288"/>
  <c r="E204287"/>
  <c r="E204286"/>
  <c r="E204285"/>
  <c r="E204284"/>
  <c r="E204283"/>
  <c r="E204282"/>
  <c r="E204281"/>
  <c r="E204280"/>
  <c r="E204279"/>
  <c r="E204278"/>
  <c r="E204277"/>
  <c r="E204276"/>
  <c r="E204275"/>
  <c r="E204274"/>
  <c r="E204273"/>
  <c r="E204272"/>
  <c r="E204271"/>
  <c r="E204270"/>
  <c r="E204269"/>
  <c r="E204268"/>
  <c r="E204267"/>
  <c r="E204266"/>
  <c r="E204265"/>
  <c r="E204264"/>
  <c r="E204263"/>
  <c r="E204262"/>
  <c r="E204261"/>
  <c r="E204260"/>
  <c r="E204259"/>
  <c r="E204258"/>
  <c r="E204257"/>
  <c r="E204256"/>
  <c r="E204255"/>
  <c r="E204254"/>
  <c r="E204253"/>
  <c r="E204252"/>
  <c r="E204251"/>
  <c r="E204250"/>
  <c r="E204249"/>
  <c r="E204248"/>
  <c r="E204247"/>
  <c r="E204246"/>
  <c r="E204245"/>
  <c r="E204244"/>
  <c r="E204243"/>
  <c r="E204242"/>
  <c r="E204241"/>
  <c r="E204240"/>
  <c r="E204239"/>
  <c r="E204238"/>
  <c r="E204237"/>
  <c r="E204236"/>
  <c r="E204235"/>
  <c r="E204234"/>
  <c r="E204233"/>
  <c r="E204232"/>
  <c r="E204231"/>
  <c r="E204230"/>
  <c r="E204229"/>
  <c r="E204228"/>
  <c r="E204227"/>
  <c r="E204226"/>
  <c r="E204225"/>
  <c r="E204224"/>
  <c r="E204223"/>
  <c r="E204222"/>
  <c r="E204221"/>
  <c r="E204220"/>
  <c r="E204219"/>
  <c r="E204218"/>
  <c r="E204217"/>
  <c r="E204216"/>
  <c r="E204215"/>
  <c r="E204214"/>
  <c r="E204213"/>
  <c r="E204212"/>
  <c r="E204211"/>
  <c r="E204210"/>
  <c r="E204209"/>
  <c r="E204208"/>
  <c r="E204207"/>
  <c r="E204206"/>
  <c r="E204205"/>
  <c r="E204204"/>
  <c r="E204203"/>
  <c r="E204202"/>
  <c r="E204201"/>
  <c r="E204200"/>
  <c r="E204199"/>
  <c r="E204198"/>
  <c r="E204197"/>
  <c r="E204196"/>
  <c r="E204195"/>
  <c r="E204194"/>
  <c r="E204193"/>
  <c r="E204192"/>
  <c r="E204191"/>
  <c r="E204190"/>
  <c r="E204189"/>
  <c r="E204188"/>
  <c r="E204187"/>
  <c r="E204186"/>
  <c r="E204185"/>
  <c r="E204184"/>
  <c r="E204183"/>
  <c r="E204182"/>
  <c r="E204181"/>
  <c r="E204180"/>
  <c r="E204179"/>
  <c r="E204178"/>
  <c r="E204177"/>
  <c r="E204176"/>
  <c r="E204175"/>
  <c r="E204174"/>
  <c r="E204173"/>
  <c r="E204172"/>
  <c r="E204171"/>
  <c r="E204170"/>
  <c r="E204169"/>
  <c r="E204168"/>
  <c r="E204167"/>
  <c r="E204166"/>
  <c r="E204165"/>
  <c r="E204164"/>
  <c r="E204163"/>
  <c r="E204162"/>
  <c r="E204161"/>
  <c r="E204160"/>
  <c r="E204159"/>
  <c r="E204158"/>
  <c r="E204157"/>
  <c r="E204156"/>
  <c r="E204155"/>
  <c r="E204154"/>
  <c r="E204153"/>
  <c r="E204152"/>
  <c r="E204151"/>
  <c r="E204150"/>
  <c r="E204149"/>
  <c r="E204148"/>
  <c r="E204147"/>
  <c r="E204146"/>
  <c r="E204145"/>
  <c r="E204144"/>
  <c r="E204143"/>
  <c r="E204142"/>
  <c r="E204141"/>
  <c r="E204140"/>
  <c r="E204139"/>
  <c r="E204138"/>
  <c r="E204137"/>
  <c r="E204136"/>
  <c r="E204135"/>
  <c r="E204134"/>
  <c r="E204133"/>
  <c r="E204132"/>
  <c r="E204131"/>
  <c r="E204130"/>
  <c r="E204129"/>
  <c r="E204128"/>
  <c r="E204127"/>
  <c r="E204126"/>
  <c r="E204125"/>
  <c r="E204124"/>
  <c r="E204123"/>
  <c r="E204122"/>
  <c r="E204121"/>
  <c r="E204120"/>
  <c r="E204119"/>
  <c r="E204118"/>
  <c r="E204117"/>
  <c r="E204116"/>
  <c r="E204115"/>
  <c r="E204114"/>
  <c r="E204113"/>
  <c r="E204112"/>
  <c r="E204111"/>
  <c r="E204110"/>
  <c r="E204109"/>
  <c r="E204108"/>
  <c r="E204107"/>
  <c r="E204106"/>
  <c r="E204105"/>
  <c r="E204104"/>
  <c r="E204103"/>
  <c r="E204102"/>
  <c r="E204101"/>
  <c r="E204100"/>
  <c r="E204099"/>
  <c r="E204098"/>
  <c r="E204097"/>
  <c r="E204096"/>
  <c r="E204095"/>
  <c r="E204094"/>
  <c r="E204093"/>
  <c r="E204092"/>
  <c r="E204091"/>
  <c r="E204090"/>
  <c r="E204089"/>
  <c r="E204088"/>
  <c r="E204087"/>
  <c r="E204086"/>
  <c r="E204085"/>
  <c r="E204084"/>
  <c r="E204083"/>
  <c r="E204082"/>
  <c r="E204081"/>
  <c r="E204080"/>
  <c r="E204079"/>
  <c r="E204078"/>
  <c r="E204077"/>
  <c r="E204076"/>
  <c r="E204075"/>
  <c r="E204074"/>
  <c r="E204073"/>
  <c r="E204072"/>
  <c r="E204071"/>
  <c r="E204070"/>
  <c r="E204069"/>
  <c r="E204068"/>
  <c r="E204067"/>
  <c r="E204066"/>
  <c r="E204065"/>
  <c r="E204064"/>
  <c r="E204063"/>
  <c r="E204062"/>
  <c r="E204061"/>
  <c r="E204060"/>
  <c r="E204059"/>
  <c r="E204058"/>
  <c r="E204057"/>
  <c r="E204056"/>
  <c r="E204055"/>
  <c r="E204054"/>
  <c r="E204053"/>
  <c r="E204052"/>
  <c r="E204051"/>
  <c r="E204050"/>
  <c r="E204049"/>
  <c r="E204048"/>
  <c r="E204047"/>
  <c r="E204046"/>
  <c r="E204045"/>
  <c r="E204044"/>
  <c r="E204043"/>
  <c r="E204042"/>
  <c r="E204041"/>
  <c r="E204040"/>
  <c r="E204039"/>
  <c r="E204038"/>
  <c r="E204037"/>
  <c r="E204036"/>
  <c r="E204035"/>
  <c r="E204034"/>
  <c r="E204033"/>
  <c r="E204032"/>
  <c r="E204031"/>
  <c r="E204030"/>
  <c r="E204029"/>
  <c r="E204028"/>
  <c r="E204027"/>
  <c r="E204026"/>
  <c r="E204025"/>
  <c r="E204024"/>
  <c r="E204023"/>
  <c r="E204022"/>
  <c r="E204021"/>
  <c r="E204020"/>
  <c r="E204019"/>
  <c r="E204018"/>
  <c r="E204017"/>
  <c r="E204016"/>
  <c r="E204015"/>
  <c r="E204014"/>
  <c r="E204013"/>
  <c r="E204012"/>
  <c r="E204011"/>
  <c r="E204010"/>
  <c r="E204009"/>
  <c r="E204008"/>
  <c r="E204007"/>
  <c r="E204006"/>
  <c r="E204005"/>
  <c r="E204004"/>
  <c r="E204003"/>
  <c r="E204002"/>
  <c r="E204001"/>
  <c r="E204000"/>
  <c r="E203999"/>
  <c r="E203998"/>
  <c r="E203997"/>
  <c r="E203996"/>
  <c r="E203995"/>
  <c r="E203994"/>
  <c r="E203993"/>
  <c r="E203992"/>
  <c r="E203991"/>
  <c r="E203990"/>
  <c r="E203989"/>
  <c r="E203988"/>
  <c r="E203987"/>
  <c r="E203986"/>
  <c r="E203985"/>
  <c r="E203984"/>
  <c r="E203983"/>
  <c r="E203982"/>
  <c r="E203981"/>
  <c r="E203980"/>
  <c r="E203979"/>
  <c r="E203978"/>
  <c r="E203977"/>
  <c r="E203976"/>
  <c r="E203975"/>
  <c r="E203974"/>
  <c r="E203973"/>
  <c r="E203972"/>
  <c r="E203971"/>
  <c r="E203970"/>
  <c r="E203969"/>
  <c r="E203968"/>
  <c r="E203967"/>
  <c r="E203966"/>
  <c r="E203965"/>
  <c r="E203964"/>
  <c r="E203963"/>
  <c r="E203962"/>
  <c r="E203961"/>
  <c r="E203960"/>
  <c r="E203959"/>
  <c r="E203958"/>
  <c r="E203957"/>
  <c r="E203956"/>
  <c r="E203955"/>
  <c r="E203954"/>
  <c r="E203953"/>
  <c r="E203952"/>
  <c r="E203951"/>
  <c r="E203950"/>
  <c r="E203949"/>
  <c r="E203948"/>
  <c r="E203947"/>
  <c r="E203946"/>
  <c r="E203945"/>
  <c r="E203944"/>
  <c r="E203943"/>
  <c r="E203942"/>
  <c r="E203941"/>
  <c r="E203940"/>
  <c r="E203939"/>
  <c r="E203938"/>
  <c r="E203937"/>
  <c r="E203936"/>
  <c r="E203935"/>
  <c r="E203934"/>
  <c r="E203933"/>
  <c r="E203932"/>
  <c r="E203931"/>
  <c r="E203930"/>
  <c r="E203929"/>
  <c r="E203928"/>
  <c r="E203927"/>
  <c r="E203926"/>
  <c r="E203925"/>
  <c r="E203924"/>
  <c r="E203923"/>
  <c r="E203922"/>
  <c r="E203921"/>
  <c r="E203920"/>
  <c r="E203919"/>
  <c r="E203918"/>
  <c r="E203917"/>
  <c r="E203916"/>
  <c r="E203915"/>
  <c r="E203914"/>
  <c r="E203913"/>
  <c r="E203912"/>
  <c r="E203911"/>
  <c r="E203910"/>
  <c r="E203909"/>
  <c r="E203908"/>
  <c r="E203907"/>
  <c r="E203906"/>
  <c r="E203905"/>
  <c r="E203904"/>
  <c r="E203903"/>
  <c r="E203902"/>
  <c r="E203901"/>
  <c r="E203900"/>
  <c r="E203899"/>
  <c r="E203898"/>
  <c r="E203897"/>
  <c r="E203896"/>
  <c r="E203895"/>
  <c r="E203894"/>
  <c r="E203893"/>
  <c r="E203892"/>
  <c r="E203891"/>
  <c r="E203890"/>
  <c r="E203889"/>
  <c r="E203888"/>
  <c r="E203887"/>
  <c r="E203886"/>
  <c r="E203885"/>
  <c r="E203884"/>
  <c r="E203883"/>
  <c r="E203882"/>
  <c r="E203881"/>
  <c r="E203880"/>
  <c r="E203879"/>
  <c r="E203878"/>
  <c r="E203877"/>
  <c r="E203876"/>
  <c r="E203875"/>
  <c r="E203874"/>
  <c r="E203873"/>
  <c r="E203872"/>
  <c r="E203871"/>
  <c r="E203870"/>
  <c r="E203869"/>
  <c r="E203868"/>
  <c r="E203867"/>
  <c r="E203866"/>
  <c r="E203865"/>
  <c r="E203864"/>
  <c r="E203863"/>
  <c r="E203862"/>
  <c r="E203861"/>
  <c r="E203860"/>
  <c r="E203859"/>
  <c r="E203858"/>
  <c r="E203857"/>
  <c r="E203856"/>
  <c r="E203855"/>
  <c r="E203854"/>
  <c r="E203853"/>
  <c r="E203852"/>
  <c r="E203851"/>
  <c r="E203850"/>
  <c r="E203849"/>
  <c r="E203848"/>
  <c r="E203847"/>
  <c r="E203846"/>
  <c r="E203845"/>
  <c r="E203844"/>
  <c r="E203843"/>
  <c r="E203842"/>
  <c r="E203841"/>
  <c r="E203840"/>
  <c r="E203839"/>
  <c r="E203838"/>
  <c r="E203837"/>
  <c r="E203836"/>
  <c r="E203835"/>
  <c r="E203834"/>
  <c r="E203833"/>
  <c r="E203832"/>
  <c r="E203831"/>
  <c r="E203830"/>
  <c r="E203829"/>
  <c r="E203828"/>
  <c r="E203827"/>
  <c r="E203826"/>
  <c r="E203825"/>
  <c r="E203824"/>
  <c r="E203823"/>
  <c r="E203822"/>
  <c r="E203821"/>
  <c r="E203820"/>
  <c r="E203819"/>
  <c r="E203818"/>
  <c r="E203817"/>
  <c r="E203816"/>
  <c r="E203815"/>
  <c r="E203814"/>
  <c r="E203813"/>
  <c r="E203812"/>
  <c r="E203811"/>
  <c r="E203810"/>
  <c r="E203809"/>
  <c r="E203808"/>
  <c r="E203807"/>
  <c r="E203806"/>
  <c r="E203805"/>
  <c r="E203804"/>
  <c r="E203803"/>
  <c r="E203802"/>
  <c r="E203801"/>
  <c r="E203800"/>
  <c r="E203799"/>
  <c r="E203798"/>
  <c r="E203797"/>
  <c r="E203796"/>
  <c r="E203795"/>
  <c r="E203794"/>
  <c r="E203793"/>
  <c r="E203792"/>
  <c r="E203791"/>
  <c r="E203790"/>
  <c r="E203789"/>
  <c r="E203788"/>
  <c r="E203787"/>
  <c r="E203786"/>
  <c r="E203785"/>
  <c r="E203784"/>
  <c r="E203783"/>
  <c r="E203782"/>
  <c r="E203781"/>
  <c r="E203780"/>
  <c r="E203779"/>
  <c r="E203778"/>
  <c r="E203777"/>
  <c r="E203776"/>
  <c r="E203775"/>
  <c r="E203774"/>
  <c r="E203773"/>
  <c r="E203772"/>
  <c r="E203771"/>
  <c r="E203770"/>
  <c r="E203769"/>
  <c r="E203768"/>
  <c r="E203767"/>
  <c r="E203766"/>
  <c r="E203765"/>
  <c r="E203764"/>
  <c r="E203763"/>
  <c r="E203762"/>
  <c r="E203761"/>
  <c r="E203760"/>
  <c r="E203759"/>
  <c r="E203758"/>
  <c r="E203757"/>
  <c r="E203756"/>
  <c r="E203755"/>
  <c r="E203754"/>
  <c r="E203753"/>
  <c r="E203752"/>
  <c r="E203751"/>
  <c r="E203750"/>
  <c r="E203749"/>
  <c r="E203748"/>
  <c r="E203747"/>
  <c r="E203746"/>
  <c r="E203745"/>
  <c r="E203744"/>
  <c r="E203743"/>
  <c r="E203742"/>
  <c r="E203741"/>
  <c r="E203740"/>
  <c r="E203739"/>
  <c r="E203738"/>
  <c r="E203737"/>
  <c r="E203736"/>
  <c r="E203735"/>
  <c r="E203734"/>
  <c r="E203733"/>
  <c r="E203732"/>
  <c r="E203731"/>
  <c r="E203730"/>
  <c r="E203729"/>
  <c r="E203728"/>
  <c r="E203727"/>
  <c r="E203726"/>
  <c r="E203725"/>
  <c r="E203724"/>
  <c r="E203723"/>
  <c r="E203722"/>
  <c r="E203721"/>
  <c r="E203720"/>
  <c r="E203719"/>
  <c r="E203718"/>
  <c r="E203717"/>
  <c r="E203716"/>
  <c r="E203715"/>
  <c r="E203714"/>
  <c r="E203713"/>
  <c r="E203712"/>
  <c r="E203711"/>
  <c r="E203710"/>
  <c r="E203709"/>
  <c r="E203708"/>
  <c r="E203707"/>
  <c r="E203706"/>
  <c r="E203705"/>
  <c r="E203704"/>
  <c r="E203703"/>
  <c r="E203702"/>
  <c r="E203701"/>
  <c r="E203700"/>
  <c r="E203699"/>
  <c r="E203698"/>
  <c r="E203697"/>
  <c r="E203696"/>
  <c r="E203695"/>
  <c r="E203694"/>
  <c r="E203693"/>
  <c r="E203692"/>
  <c r="E203691"/>
  <c r="E203690"/>
  <c r="E203689"/>
  <c r="E203688"/>
  <c r="E203687"/>
  <c r="E203686"/>
  <c r="E203685"/>
  <c r="E203684"/>
  <c r="E203683"/>
  <c r="E203682"/>
  <c r="E203681"/>
  <c r="E203680"/>
  <c r="E203679"/>
  <c r="E203678"/>
  <c r="E203677"/>
  <c r="E203676"/>
  <c r="E203675"/>
  <c r="E203674"/>
  <c r="E203673"/>
  <c r="E203672"/>
  <c r="E203671"/>
  <c r="E203670"/>
  <c r="E203669"/>
  <c r="E203668"/>
  <c r="E203667"/>
  <c r="E203666"/>
  <c r="E203665"/>
  <c r="E203664"/>
  <c r="E203663"/>
  <c r="E203662"/>
  <c r="E203661"/>
  <c r="E203660"/>
  <c r="E203659"/>
  <c r="E203658"/>
  <c r="E203657"/>
  <c r="E203656"/>
  <c r="E203655"/>
  <c r="E203654"/>
  <c r="E203653"/>
  <c r="E203652"/>
  <c r="E203651"/>
  <c r="E203650"/>
  <c r="E203649"/>
  <c r="E203648"/>
  <c r="E203647"/>
  <c r="E203646"/>
  <c r="E203645"/>
  <c r="E203644"/>
  <c r="E203643"/>
  <c r="E203642"/>
  <c r="E203641"/>
  <c r="E203640"/>
  <c r="E203639"/>
  <c r="E203638"/>
  <c r="E203637"/>
  <c r="E203636"/>
  <c r="E203635"/>
  <c r="E203634"/>
  <c r="E203633"/>
  <c r="E203632"/>
  <c r="E203631"/>
  <c r="E203630"/>
  <c r="E203629"/>
  <c r="E203628"/>
  <c r="E203627"/>
  <c r="E203626"/>
  <c r="E203625"/>
  <c r="E203624"/>
  <c r="E203623"/>
  <c r="E203622"/>
  <c r="E203621"/>
  <c r="E203620"/>
  <c r="E203619"/>
  <c r="E203618"/>
  <c r="E203617"/>
  <c r="E203616"/>
  <c r="E203615"/>
  <c r="E203614"/>
  <c r="E203613"/>
  <c r="E203612"/>
  <c r="E203611"/>
  <c r="E203610"/>
  <c r="E203609"/>
  <c r="E203608"/>
  <c r="E203607"/>
  <c r="E203606"/>
  <c r="E203605"/>
  <c r="E203604"/>
  <c r="E203603"/>
  <c r="E203602"/>
  <c r="E203601"/>
  <c r="E203600"/>
  <c r="E203599"/>
  <c r="E203598"/>
  <c r="E203597"/>
  <c r="E203596"/>
  <c r="E203595"/>
  <c r="E203594"/>
  <c r="E203593"/>
  <c r="E203592"/>
  <c r="E203591"/>
  <c r="E203590"/>
  <c r="E203589"/>
  <c r="E203588"/>
  <c r="E203587"/>
  <c r="E203586"/>
  <c r="E203585"/>
  <c r="E203584"/>
  <c r="E203583"/>
  <c r="E203582"/>
  <c r="E203581"/>
  <c r="E203580"/>
  <c r="E203579"/>
  <c r="E203578"/>
  <c r="E203577"/>
  <c r="E203576"/>
  <c r="E203575"/>
  <c r="E203574"/>
  <c r="E203573"/>
  <c r="E203572"/>
  <c r="E203571"/>
  <c r="E203570"/>
  <c r="E203569"/>
  <c r="E203568"/>
  <c r="E203567"/>
  <c r="E203566"/>
  <c r="E203565"/>
  <c r="E203564"/>
  <c r="E203563"/>
  <c r="E203562"/>
  <c r="E203561"/>
  <c r="E203560"/>
  <c r="E203559"/>
  <c r="E203558"/>
  <c r="E203557"/>
  <c r="E203556"/>
  <c r="E203555"/>
  <c r="E203554"/>
  <c r="E203553"/>
  <c r="E203552"/>
  <c r="E203551"/>
  <c r="E203550"/>
  <c r="E203549"/>
  <c r="E203548"/>
  <c r="E203547"/>
  <c r="E203546"/>
  <c r="E203545"/>
  <c r="E203544"/>
  <c r="E203543"/>
  <c r="E203542"/>
  <c r="E203541"/>
  <c r="E203540"/>
  <c r="E203539"/>
  <c r="E203538"/>
  <c r="E203537"/>
  <c r="E203536"/>
  <c r="E203535"/>
  <c r="E203534"/>
  <c r="E203533"/>
  <c r="E203532"/>
  <c r="E203531"/>
  <c r="E203530"/>
  <c r="E203529"/>
  <c r="E203528"/>
  <c r="E203527"/>
  <c r="E203526"/>
  <c r="E203525"/>
  <c r="E203524"/>
  <c r="E203523"/>
  <c r="E203522"/>
  <c r="E203521"/>
  <c r="E203520"/>
  <c r="E203519"/>
  <c r="E203518"/>
  <c r="E203517"/>
  <c r="E203516"/>
  <c r="E203515"/>
  <c r="E203514"/>
  <c r="E203513"/>
  <c r="E203512"/>
  <c r="E203511"/>
  <c r="E203510"/>
  <c r="E203509"/>
  <c r="E203508"/>
  <c r="E203507"/>
  <c r="E203506"/>
  <c r="E203505"/>
  <c r="E203504"/>
  <c r="E203503"/>
  <c r="E203502"/>
  <c r="E203501"/>
  <c r="E203500"/>
  <c r="E203499"/>
  <c r="E203498"/>
  <c r="E203497"/>
  <c r="E203496"/>
  <c r="E203495"/>
  <c r="E203494"/>
  <c r="E203493"/>
  <c r="E203492"/>
  <c r="E203491"/>
  <c r="E203490"/>
  <c r="E203489"/>
  <c r="E203488"/>
  <c r="E203487"/>
  <c r="E203486"/>
  <c r="E203485"/>
  <c r="E203484"/>
  <c r="E203483"/>
  <c r="E203482"/>
  <c r="E203481"/>
  <c r="E203480"/>
  <c r="E203479"/>
  <c r="E203478"/>
  <c r="E203477"/>
  <c r="E203476"/>
  <c r="E203475"/>
  <c r="E203474"/>
  <c r="E203473"/>
  <c r="E203472"/>
  <c r="E203471"/>
  <c r="E203470"/>
  <c r="E203469"/>
  <c r="E203468"/>
  <c r="E203467"/>
  <c r="E203466"/>
  <c r="E203465"/>
  <c r="E203464"/>
  <c r="E203463"/>
  <c r="E203462"/>
  <c r="E203461"/>
  <c r="E203460"/>
  <c r="E203459"/>
  <c r="E203458"/>
  <c r="E203457"/>
  <c r="E203456"/>
  <c r="E203455"/>
  <c r="E203454"/>
  <c r="E203453"/>
  <c r="E203452"/>
  <c r="E203451"/>
  <c r="E203450"/>
  <c r="E203449"/>
  <c r="E203448"/>
  <c r="E203447"/>
  <c r="E203446"/>
  <c r="E203445"/>
  <c r="E203444"/>
  <c r="E203443"/>
  <c r="E203442"/>
  <c r="E203441"/>
  <c r="E203440"/>
  <c r="E203439"/>
  <c r="E203438"/>
  <c r="E203437"/>
  <c r="E203436"/>
  <c r="E203435"/>
  <c r="E203434"/>
  <c r="E203433"/>
  <c r="E203432"/>
  <c r="E203431"/>
  <c r="E203430"/>
  <c r="E203429"/>
  <c r="E203428"/>
  <c r="E203427"/>
  <c r="E203426"/>
  <c r="E203425"/>
  <c r="E203424"/>
  <c r="E203423"/>
  <c r="E203422"/>
  <c r="E203421"/>
  <c r="E203420"/>
  <c r="E203419"/>
  <c r="E203418"/>
  <c r="E203417"/>
  <c r="E203416"/>
  <c r="E203415"/>
  <c r="E203414"/>
  <c r="E203413"/>
  <c r="E203412"/>
  <c r="E203411"/>
  <c r="E203410"/>
  <c r="E203409"/>
  <c r="E203408"/>
  <c r="E203407"/>
  <c r="E203406"/>
  <c r="E203405"/>
  <c r="E203404"/>
  <c r="E203403"/>
  <c r="E203402"/>
  <c r="E203401"/>
  <c r="E203400"/>
  <c r="E203399"/>
  <c r="E203398"/>
  <c r="E203397"/>
  <c r="E203396"/>
  <c r="E203395"/>
  <c r="E203394"/>
  <c r="E203393"/>
  <c r="E203392"/>
  <c r="E203391"/>
  <c r="E203390"/>
  <c r="E203389"/>
  <c r="E203388"/>
  <c r="E203387"/>
  <c r="E203386"/>
  <c r="E203385"/>
  <c r="E203384"/>
  <c r="E203383"/>
  <c r="E203382"/>
  <c r="E203381"/>
  <c r="E203380"/>
  <c r="E203379"/>
  <c r="E203378"/>
  <c r="E203377"/>
  <c r="E203376"/>
  <c r="E203375"/>
  <c r="E203374"/>
  <c r="E203373"/>
  <c r="E203372"/>
  <c r="E203371"/>
  <c r="E203370"/>
  <c r="E203369"/>
  <c r="E203368"/>
  <c r="E203367"/>
  <c r="E203366"/>
  <c r="E203365"/>
  <c r="E203364"/>
  <c r="E203363"/>
  <c r="E203362"/>
  <c r="E203361"/>
  <c r="E203360"/>
  <c r="E203359"/>
  <c r="E203358"/>
  <c r="E203357"/>
  <c r="E203356"/>
  <c r="E203355"/>
  <c r="E203354"/>
  <c r="E203353"/>
  <c r="E203352"/>
  <c r="E203351"/>
  <c r="E203350"/>
  <c r="E203349"/>
  <c r="E203348"/>
  <c r="E203347"/>
  <c r="E203346"/>
  <c r="E203345"/>
  <c r="E203344"/>
  <c r="E203343"/>
  <c r="E203342"/>
  <c r="E203341"/>
  <c r="E203340"/>
  <c r="E203339"/>
  <c r="E203338"/>
  <c r="E203337"/>
  <c r="E203336"/>
  <c r="E203335"/>
  <c r="E203334"/>
  <c r="E203333"/>
  <c r="E203332"/>
  <c r="E203331"/>
  <c r="E203330"/>
  <c r="E203329"/>
  <c r="E203328"/>
  <c r="E203327"/>
  <c r="E203326"/>
  <c r="E203325"/>
  <c r="E203324"/>
  <c r="E203323"/>
  <c r="E203322"/>
  <c r="E203321"/>
  <c r="E203320"/>
  <c r="E203319"/>
  <c r="E203318"/>
  <c r="E203317"/>
  <c r="E203316"/>
  <c r="E203315"/>
  <c r="E203314"/>
  <c r="E203313"/>
  <c r="E203312"/>
  <c r="E203311"/>
  <c r="E203310"/>
  <c r="E203309"/>
  <c r="E203308"/>
  <c r="E203307"/>
  <c r="E203306"/>
  <c r="E203305"/>
  <c r="E203304"/>
  <c r="E203303"/>
  <c r="E203302"/>
  <c r="E203301"/>
  <c r="E203300"/>
  <c r="E203299"/>
  <c r="E203298"/>
  <c r="E203297"/>
  <c r="E203296"/>
  <c r="E203295"/>
  <c r="E203294"/>
  <c r="E203293"/>
  <c r="E203292"/>
  <c r="E203291"/>
  <c r="E203290"/>
  <c r="E203289"/>
  <c r="E203288"/>
  <c r="E203287"/>
  <c r="E203286"/>
  <c r="E203285"/>
  <c r="E203284"/>
  <c r="E203283"/>
  <c r="E203282"/>
  <c r="E203281"/>
  <c r="E203280"/>
  <c r="E203279"/>
  <c r="E203278"/>
  <c r="E203277"/>
  <c r="E203276"/>
  <c r="E203275"/>
  <c r="E203274"/>
  <c r="E203273"/>
  <c r="E203272"/>
  <c r="E203271"/>
  <c r="E203270"/>
  <c r="E203269"/>
  <c r="E203268"/>
  <c r="E203267"/>
  <c r="E203266"/>
  <c r="E203265"/>
  <c r="E203264"/>
  <c r="E203263"/>
  <c r="E203262"/>
  <c r="E203261"/>
  <c r="E203260"/>
  <c r="E203259"/>
  <c r="E203258"/>
  <c r="E203257"/>
  <c r="E203256"/>
  <c r="E203255"/>
  <c r="E203254"/>
  <c r="E203253"/>
  <c r="E203252"/>
  <c r="E203251"/>
  <c r="E203250"/>
  <c r="E203249"/>
  <c r="E203248"/>
  <c r="E203247"/>
  <c r="E203246"/>
  <c r="E203245"/>
  <c r="E203244"/>
  <c r="E203243"/>
  <c r="E203242"/>
  <c r="E203241"/>
  <c r="E203240"/>
  <c r="E203239"/>
  <c r="E203238"/>
  <c r="E203237"/>
  <c r="E203236"/>
  <c r="E203235"/>
  <c r="E203234"/>
  <c r="E203233"/>
  <c r="E203232"/>
  <c r="E203231"/>
  <c r="E203230"/>
  <c r="E203229"/>
  <c r="E203228"/>
  <c r="E203227"/>
  <c r="E203226"/>
  <c r="E203225"/>
  <c r="E203224"/>
  <c r="E203223"/>
  <c r="E203222"/>
  <c r="E203221"/>
  <c r="E203220"/>
  <c r="E203219"/>
  <c r="E203218"/>
  <c r="E203217"/>
  <c r="E203216"/>
  <c r="E203215"/>
  <c r="E203214"/>
  <c r="E203213"/>
  <c r="E203212"/>
  <c r="E203211"/>
  <c r="E203210"/>
  <c r="E203209"/>
  <c r="E203208"/>
  <c r="E203207"/>
  <c r="E203206"/>
  <c r="E203205"/>
  <c r="E203204"/>
  <c r="E203203"/>
  <c r="E203202"/>
  <c r="E203201"/>
  <c r="E203200"/>
  <c r="E203199"/>
  <c r="E203198"/>
  <c r="E203197"/>
  <c r="E203196"/>
  <c r="E203195"/>
  <c r="E203194"/>
  <c r="E203193"/>
  <c r="E203192"/>
  <c r="E203191"/>
  <c r="E203190"/>
  <c r="E203189"/>
  <c r="E203188"/>
  <c r="E203187"/>
  <c r="E203186"/>
  <c r="E203185"/>
  <c r="E203184"/>
  <c r="E203183"/>
  <c r="E203182"/>
  <c r="E203181"/>
  <c r="E203180"/>
  <c r="E203179"/>
  <c r="E203178"/>
  <c r="E203177"/>
  <c r="E203176"/>
  <c r="E203175"/>
  <c r="E203174"/>
  <c r="E203173"/>
  <c r="E203172"/>
  <c r="E203171"/>
  <c r="E203170"/>
  <c r="E203169"/>
  <c r="E203168"/>
  <c r="E203167"/>
  <c r="E203166"/>
  <c r="E203165"/>
  <c r="E203164"/>
  <c r="E203163"/>
  <c r="E203162"/>
  <c r="E203161"/>
  <c r="E203160"/>
  <c r="E203159"/>
  <c r="E203158"/>
  <c r="E203157"/>
  <c r="E203156"/>
  <c r="E203155"/>
  <c r="E203154"/>
  <c r="E203153"/>
  <c r="E203152"/>
  <c r="E203151"/>
  <c r="E203150"/>
  <c r="E203149"/>
  <c r="E203148"/>
  <c r="E203147"/>
  <c r="E203146"/>
  <c r="E203145"/>
  <c r="E203144"/>
  <c r="E203143"/>
  <c r="E203142"/>
  <c r="E203141"/>
  <c r="E203140"/>
  <c r="E203139"/>
  <c r="E203138"/>
  <c r="E203137"/>
  <c r="E203136"/>
  <c r="E203135"/>
  <c r="E203134"/>
  <c r="E203133"/>
  <c r="E203132"/>
  <c r="E203131"/>
  <c r="E203130"/>
  <c r="E203129"/>
  <c r="E203128"/>
  <c r="E203127"/>
  <c r="E203126"/>
  <c r="E203125"/>
  <c r="E203124"/>
  <c r="E203123"/>
  <c r="E203122"/>
  <c r="E203121"/>
  <c r="E203120"/>
  <c r="E203119"/>
  <c r="E203118"/>
  <c r="E203117"/>
  <c r="E203116"/>
  <c r="E203115"/>
  <c r="E203114"/>
  <c r="E203113"/>
  <c r="E203112"/>
  <c r="E203111"/>
  <c r="E203110"/>
  <c r="E203109"/>
  <c r="E203108"/>
  <c r="E203107"/>
  <c r="E203106"/>
  <c r="E203105"/>
  <c r="E203104"/>
  <c r="E203103"/>
  <c r="E203102"/>
  <c r="E203101"/>
  <c r="E203100"/>
  <c r="E203099"/>
  <c r="E203098"/>
  <c r="E203097"/>
  <c r="E203096"/>
  <c r="E203095"/>
  <c r="E203094"/>
  <c r="E203093"/>
  <c r="E203092"/>
  <c r="E203091"/>
  <c r="E203090"/>
  <c r="E203089"/>
  <c r="E203088"/>
  <c r="E203087"/>
  <c r="E203086"/>
  <c r="E203085"/>
  <c r="E203084"/>
  <c r="E203083"/>
  <c r="E203082"/>
  <c r="E203081"/>
  <c r="E203080"/>
  <c r="E203079"/>
  <c r="E203078"/>
  <c r="E203077"/>
  <c r="E203076"/>
  <c r="E203075"/>
  <c r="E203074"/>
  <c r="E203073"/>
  <c r="E203072"/>
  <c r="E203071"/>
  <c r="E203070"/>
  <c r="E203069"/>
  <c r="E203068"/>
  <c r="E203067"/>
  <c r="E203066"/>
  <c r="E203065"/>
  <c r="E203064"/>
  <c r="E203063"/>
  <c r="E203062"/>
  <c r="E203061"/>
  <c r="E203060"/>
  <c r="E203059"/>
  <c r="E203058"/>
  <c r="E203057"/>
  <c r="E203056"/>
  <c r="E203055"/>
  <c r="E203054"/>
  <c r="E203053"/>
  <c r="E203052"/>
  <c r="E203051"/>
  <c r="E203050"/>
  <c r="E203049"/>
  <c r="E203048"/>
  <c r="E203047"/>
  <c r="E203046"/>
  <c r="E203045"/>
  <c r="E203044"/>
  <c r="E203043"/>
  <c r="E203042"/>
  <c r="E203041"/>
  <c r="E203040"/>
  <c r="E203039"/>
  <c r="E203038"/>
  <c r="E203037"/>
  <c r="E203036"/>
  <c r="E203035"/>
  <c r="E203034"/>
  <c r="E203033"/>
  <c r="E203032"/>
  <c r="E203031"/>
  <c r="E203030"/>
  <c r="E203029"/>
  <c r="E203028"/>
  <c r="E203027"/>
  <c r="E203026"/>
  <c r="E203025"/>
  <c r="E203024"/>
  <c r="E203023"/>
  <c r="E203022"/>
  <c r="E203021"/>
  <c r="E203020"/>
  <c r="E203019"/>
  <c r="E203018"/>
  <c r="E203017"/>
  <c r="E203016"/>
  <c r="E203015"/>
  <c r="E203014"/>
  <c r="E203013"/>
  <c r="E203012"/>
  <c r="E203011"/>
  <c r="E203010"/>
  <c r="E203009"/>
  <c r="E203008"/>
  <c r="E203007"/>
  <c r="E203006"/>
  <c r="E203005"/>
  <c r="E203004"/>
  <c r="E203003"/>
  <c r="E203002"/>
  <c r="E203001"/>
  <c r="E203000"/>
  <c r="E202999"/>
  <c r="E202998"/>
  <c r="E202997"/>
  <c r="E202996"/>
  <c r="E202995"/>
  <c r="E202994"/>
  <c r="E202993"/>
  <c r="E202992"/>
  <c r="E202991"/>
  <c r="E202990"/>
  <c r="E202989"/>
  <c r="E202988"/>
  <c r="E202987"/>
  <c r="E202986"/>
  <c r="E202985"/>
  <c r="E202984"/>
  <c r="E202983"/>
  <c r="E202982"/>
  <c r="E202981"/>
  <c r="E202980"/>
  <c r="E202979"/>
  <c r="E202978"/>
  <c r="E202977"/>
  <c r="E202976"/>
  <c r="E202975"/>
  <c r="E202974"/>
  <c r="E202973"/>
  <c r="E202972"/>
  <c r="E202971"/>
  <c r="E202970"/>
  <c r="E202969"/>
  <c r="E202968"/>
  <c r="E202967"/>
  <c r="E202966"/>
  <c r="E202965"/>
  <c r="E202964"/>
  <c r="E202963"/>
  <c r="E202962"/>
  <c r="E202961"/>
  <c r="E202960"/>
  <c r="E202959"/>
  <c r="E202958"/>
  <c r="E202957"/>
  <c r="E202956"/>
  <c r="E202955"/>
  <c r="E202954"/>
  <c r="E202953"/>
  <c r="E202952"/>
  <c r="E202951"/>
  <c r="E202950"/>
  <c r="E202949"/>
  <c r="E202948"/>
  <c r="E202947"/>
  <c r="E202946"/>
  <c r="E202945"/>
  <c r="E202944"/>
  <c r="E202943"/>
  <c r="E202942"/>
  <c r="E202941"/>
  <c r="E202940"/>
  <c r="E202939"/>
  <c r="E202938"/>
  <c r="E202937"/>
  <c r="E202936"/>
  <c r="E202935"/>
  <c r="E202934"/>
  <c r="E202933"/>
  <c r="E202932"/>
  <c r="E202931"/>
  <c r="E202930"/>
  <c r="E202929"/>
  <c r="E202928"/>
  <c r="E202927"/>
  <c r="E202926"/>
  <c r="E202925"/>
  <c r="E202924"/>
  <c r="E202923"/>
  <c r="E202922"/>
  <c r="E202921"/>
  <c r="E202920"/>
  <c r="E202919"/>
  <c r="E202918"/>
  <c r="E202917"/>
  <c r="E202916"/>
  <c r="E202915"/>
  <c r="E202914"/>
  <c r="E202913"/>
  <c r="E202912"/>
  <c r="E202911"/>
  <c r="E202910"/>
  <c r="E202909"/>
  <c r="E202908"/>
  <c r="E202907"/>
  <c r="E202906"/>
  <c r="E202905"/>
  <c r="E202904"/>
  <c r="E202903"/>
  <c r="E202902"/>
  <c r="E202901"/>
  <c r="E202900"/>
  <c r="E202899"/>
  <c r="E202898"/>
  <c r="E202897"/>
  <c r="E202896"/>
  <c r="E202895"/>
  <c r="E202894"/>
  <c r="E202893"/>
  <c r="E202892"/>
  <c r="E202891"/>
  <c r="E202890"/>
  <c r="E202889"/>
  <c r="E202888"/>
  <c r="E202887"/>
  <c r="E202886"/>
  <c r="E202885"/>
  <c r="E202884"/>
  <c r="E202883"/>
  <c r="E202882"/>
  <c r="E202881"/>
  <c r="E202880"/>
  <c r="E202879"/>
  <c r="E202878"/>
  <c r="E202877"/>
  <c r="E202876"/>
  <c r="E202875"/>
  <c r="E202874"/>
  <c r="E202873"/>
  <c r="E202872"/>
  <c r="E202871"/>
  <c r="E202870"/>
  <c r="E202869"/>
  <c r="E202868"/>
  <c r="E202867"/>
  <c r="E202866"/>
  <c r="E202865"/>
  <c r="E202864"/>
  <c r="E202863"/>
  <c r="E202862"/>
  <c r="E202861"/>
  <c r="E202860"/>
  <c r="E202859"/>
  <c r="E202858"/>
  <c r="E202857"/>
  <c r="E202856"/>
  <c r="E202855"/>
  <c r="E202854"/>
  <c r="E202853"/>
  <c r="E202852"/>
  <c r="E202851"/>
  <c r="E202850"/>
  <c r="E202849"/>
  <c r="E202848"/>
  <c r="E202847"/>
  <c r="E202846"/>
  <c r="E202845"/>
  <c r="E202844"/>
  <c r="E202843"/>
  <c r="E202842"/>
  <c r="E202841"/>
  <c r="E202840"/>
  <c r="E202839"/>
  <c r="E202838"/>
  <c r="E202837"/>
  <c r="E202836"/>
  <c r="E202835"/>
  <c r="E202834"/>
  <c r="E202833"/>
  <c r="E202832"/>
  <c r="E202831"/>
  <c r="E202830"/>
  <c r="E202829"/>
  <c r="E202828"/>
  <c r="E202827"/>
  <c r="E202826"/>
  <c r="E202825"/>
  <c r="E202824"/>
  <c r="E202823"/>
  <c r="E202822"/>
  <c r="E202821"/>
  <c r="E202820"/>
  <c r="E202819"/>
  <c r="E202818"/>
  <c r="E202817"/>
  <c r="E202816"/>
  <c r="E202815"/>
  <c r="E202814"/>
  <c r="E202813"/>
  <c r="E202812"/>
  <c r="E202811"/>
  <c r="E202810"/>
  <c r="E202809"/>
  <c r="E202808"/>
  <c r="E202807"/>
  <c r="E202806"/>
  <c r="E202805"/>
  <c r="E202804"/>
  <c r="E202803"/>
  <c r="E202802"/>
  <c r="E202801"/>
  <c r="E202800"/>
  <c r="E202799"/>
  <c r="E202798"/>
  <c r="E202797"/>
  <c r="E202796"/>
  <c r="E202795"/>
  <c r="E202794"/>
  <c r="E202793"/>
  <c r="E202792"/>
  <c r="E202791"/>
  <c r="E202790"/>
  <c r="E202789"/>
  <c r="E202788"/>
  <c r="E202787"/>
  <c r="E202786"/>
  <c r="E202785"/>
  <c r="E202784"/>
  <c r="E202783"/>
  <c r="E202782"/>
  <c r="E202781"/>
  <c r="E202780"/>
  <c r="E202779"/>
  <c r="E202778"/>
  <c r="E202777"/>
  <c r="E202776"/>
  <c r="E202775"/>
  <c r="E202774"/>
  <c r="E202773"/>
  <c r="E202772"/>
  <c r="E202771"/>
  <c r="E202770"/>
  <c r="E202769"/>
  <c r="E202768"/>
  <c r="E202767"/>
  <c r="E202766"/>
  <c r="E202765"/>
  <c r="E202764"/>
  <c r="E202763"/>
  <c r="E202762"/>
  <c r="E202761"/>
  <c r="E202760"/>
  <c r="E202759"/>
  <c r="E202758"/>
  <c r="E202757"/>
  <c r="E202756"/>
  <c r="E202755"/>
  <c r="E202754"/>
  <c r="E202753"/>
  <c r="E202752"/>
  <c r="E202751"/>
  <c r="E202750"/>
  <c r="E202749"/>
  <c r="E202748"/>
  <c r="E202747"/>
  <c r="E202746"/>
  <c r="E202745"/>
  <c r="E202744"/>
  <c r="E202743"/>
  <c r="E202742"/>
  <c r="E202741"/>
  <c r="E202740"/>
  <c r="E202739"/>
  <c r="E202738"/>
  <c r="E202737"/>
  <c r="E202736"/>
  <c r="E202735"/>
  <c r="E202734"/>
  <c r="E202733"/>
  <c r="E202732"/>
  <c r="E202731"/>
  <c r="E202730"/>
  <c r="E202729"/>
  <c r="E202728"/>
  <c r="E202727"/>
  <c r="E202726"/>
  <c r="E202725"/>
  <c r="E202724"/>
  <c r="E202723"/>
  <c r="E202722"/>
  <c r="E202721"/>
  <c r="E202720"/>
  <c r="E202719"/>
  <c r="E202718"/>
  <c r="E202717"/>
  <c r="E202716"/>
  <c r="E202715"/>
  <c r="E202714"/>
  <c r="E202713"/>
  <c r="E202712"/>
  <c r="E202711"/>
  <c r="E202710"/>
  <c r="E202709"/>
  <c r="E202708"/>
  <c r="E202707"/>
  <c r="E202706"/>
  <c r="E202705"/>
  <c r="E202704"/>
  <c r="E202703"/>
  <c r="E202702"/>
  <c r="E202701"/>
  <c r="E202700"/>
  <c r="E202699"/>
  <c r="E202698"/>
  <c r="E202697"/>
  <c r="E202696"/>
  <c r="E202695"/>
  <c r="E202694"/>
  <c r="E202693"/>
  <c r="E202692"/>
  <c r="E202691"/>
  <c r="E202690"/>
  <c r="E202689"/>
  <c r="E202688"/>
  <c r="E202687"/>
  <c r="E202686"/>
  <c r="E202685"/>
  <c r="E202684"/>
  <c r="E202683"/>
  <c r="E202682"/>
  <c r="E202681"/>
  <c r="E202680"/>
  <c r="E202679"/>
  <c r="E202678"/>
  <c r="E202677"/>
  <c r="E202676"/>
  <c r="E202675"/>
  <c r="E202674"/>
  <c r="E202673"/>
  <c r="E202672"/>
  <c r="E202671"/>
  <c r="E202670"/>
  <c r="E202669"/>
  <c r="E202668"/>
  <c r="E202667"/>
  <c r="E202666"/>
  <c r="E202665"/>
  <c r="E202664"/>
  <c r="E202663"/>
  <c r="E202662"/>
  <c r="E202661"/>
  <c r="E202660"/>
  <c r="E202659"/>
  <c r="E202658"/>
  <c r="E202657"/>
  <c r="E202656"/>
  <c r="E202655"/>
  <c r="E202654"/>
  <c r="E202653"/>
  <c r="E202652"/>
  <c r="E202651"/>
  <c r="E202650"/>
  <c r="E202649"/>
  <c r="E202648"/>
  <c r="E202647"/>
  <c r="E202646"/>
  <c r="E202645"/>
  <c r="E202644"/>
  <c r="E202643"/>
  <c r="E202642"/>
  <c r="E202641"/>
  <c r="E202640"/>
  <c r="E202639"/>
  <c r="E202638"/>
  <c r="E202637"/>
  <c r="E202636"/>
  <c r="E202635"/>
  <c r="E202634"/>
  <c r="E202633"/>
  <c r="E202632"/>
  <c r="E202631"/>
  <c r="E202630"/>
  <c r="E202629"/>
  <c r="E202628"/>
  <c r="E202627"/>
  <c r="E202626"/>
  <c r="E202625"/>
  <c r="E202624"/>
  <c r="E202623"/>
  <c r="E202622"/>
  <c r="E202621"/>
  <c r="E202620"/>
  <c r="E202619"/>
  <c r="E202618"/>
  <c r="E202617"/>
  <c r="E202616"/>
  <c r="E202615"/>
  <c r="E202614"/>
  <c r="E202613"/>
  <c r="E202612"/>
  <c r="E202611"/>
  <c r="E202610"/>
  <c r="E202609"/>
  <c r="E202608"/>
  <c r="E202607"/>
  <c r="E202606"/>
  <c r="E202605"/>
  <c r="E202604"/>
  <c r="E202603"/>
  <c r="E202602"/>
  <c r="E202601"/>
  <c r="E202600"/>
  <c r="E202599"/>
  <c r="E202598"/>
  <c r="E202597"/>
  <c r="E202596"/>
  <c r="E202595"/>
  <c r="E202594"/>
  <c r="E202593"/>
  <c r="E202592"/>
  <c r="E202591"/>
  <c r="E202590"/>
  <c r="E202589"/>
  <c r="E202588"/>
  <c r="E202587"/>
  <c r="E202586"/>
  <c r="E202585"/>
  <c r="E202584"/>
  <c r="E202583"/>
  <c r="E202582"/>
  <c r="E202581"/>
  <c r="E202580"/>
  <c r="E202579"/>
  <c r="E202578"/>
  <c r="E202577"/>
  <c r="E202576"/>
  <c r="E202575"/>
  <c r="E202574"/>
  <c r="E202573"/>
  <c r="E202572"/>
  <c r="E202571"/>
  <c r="E202570"/>
  <c r="E202569"/>
  <c r="E202568"/>
  <c r="E202567"/>
  <c r="E202566"/>
  <c r="E202565"/>
  <c r="E202564"/>
  <c r="E202563"/>
  <c r="E202562"/>
  <c r="E202561"/>
  <c r="E202560"/>
  <c r="E202559"/>
  <c r="E202558"/>
  <c r="E202557"/>
  <c r="E202556"/>
  <c r="E202555"/>
  <c r="E202554"/>
  <c r="E202553"/>
  <c r="E202552"/>
  <c r="E202551"/>
  <c r="E202550"/>
  <c r="E202549"/>
  <c r="E202548"/>
  <c r="E202547"/>
  <c r="E202546"/>
  <c r="E202545"/>
  <c r="E202544"/>
  <c r="E202543"/>
  <c r="E202542"/>
  <c r="E202541"/>
  <c r="E202540"/>
  <c r="E202539"/>
  <c r="E202538"/>
  <c r="E202537"/>
  <c r="E202536"/>
  <c r="E202535"/>
  <c r="E202534"/>
  <c r="E202533"/>
  <c r="E202532"/>
  <c r="E202531"/>
  <c r="E202530"/>
  <c r="E202529"/>
  <c r="E202528"/>
  <c r="E202527"/>
  <c r="E202526"/>
  <c r="E202525"/>
  <c r="E202524"/>
  <c r="E202523"/>
  <c r="E202522"/>
  <c r="E202521"/>
  <c r="E202520"/>
  <c r="E202519"/>
  <c r="E202518"/>
  <c r="E202517"/>
  <c r="E202516"/>
  <c r="E202515"/>
  <c r="E202514"/>
  <c r="E202513"/>
  <c r="E202512"/>
  <c r="E202511"/>
  <c r="E202510"/>
  <c r="E202509"/>
  <c r="E202508"/>
  <c r="E202507"/>
  <c r="E202506"/>
  <c r="E202505"/>
  <c r="E202504"/>
  <c r="E202503"/>
  <c r="E202502"/>
  <c r="E202501"/>
  <c r="E202500"/>
  <c r="E202499"/>
  <c r="E202498"/>
  <c r="E202497"/>
  <c r="E202496"/>
  <c r="E202495"/>
  <c r="E202494"/>
  <c r="E202493"/>
  <c r="E202492"/>
  <c r="E202491"/>
  <c r="E202490"/>
  <c r="E202489"/>
  <c r="E202488"/>
  <c r="E202487"/>
  <c r="E202486"/>
  <c r="E202485"/>
  <c r="E202484"/>
  <c r="E202483"/>
  <c r="E202482"/>
  <c r="E202481"/>
  <c r="E202480"/>
  <c r="E202479"/>
  <c r="E202478"/>
  <c r="E202477"/>
  <c r="E202476"/>
  <c r="E202475"/>
  <c r="E202474"/>
  <c r="E202473"/>
  <c r="E202472"/>
  <c r="E202471"/>
  <c r="E202470"/>
  <c r="E202469"/>
  <c r="E202468"/>
  <c r="E202467"/>
  <c r="E202466"/>
  <c r="E202465"/>
  <c r="E202464"/>
  <c r="E202463"/>
  <c r="E202462"/>
  <c r="E202461"/>
  <c r="E202460"/>
  <c r="E202459"/>
  <c r="E202458"/>
  <c r="E202457"/>
  <c r="E202456"/>
  <c r="E202455"/>
  <c r="E202454"/>
  <c r="E202453"/>
  <c r="E202452"/>
  <c r="E202451"/>
  <c r="E202450"/>
  <c r="E202449"/>
  <c r="E202448"/>
  <c r="E202447"/>
  <c r="E202446"/>
  <c r="E202445"/>
  <c r="E202444"/>
  <c r="E202443"/>
  <c r="E202442"/>
  <c r="E202441"/>
  <c r="E202440"/>
  <c r="E202439"/>
  <c r="E202438"/>
  <c r="E202437"/>
  <c r="E202436"/>
  <c r="E202435"/>
  <c r="E202434"/>
  <c r="E202433"/>
  <c r="E202432"/>
  <c r="E202431"/>
  <c r="E202430"/>
  <c r="E202429"/>
  <c r="E202428"/>
  <c r="E202427"/>
  <c r="E202426"/>
  <c r="E202425"/>
  <c r="E202424"/>
  <c r="E202423"/>
  <c r="E202422"/>
  <c r="E202421"/>
  <c r="E202420"/>
  <c r="E202419"/>
  <c r="E202418"/>
  <c r="E202417"/>
  <c r="E202416"/>
  <c r="E202415"/>
  <c r="E202414"/>
  <c r="E202413"/>
  <c r="E202412"/>
  <c r="E202411"/>
  <c r="E202410"/>
  <c r="E202409"/>
  <c r="E202408"/>
  <c r="E202407"/>
  <c r="E202406"/>
  <c r="E202405"/>
  <c r="E202404"/>
  <c r="E202403"/>
  <c r="E202402"/>
  <c r="E202401"/>
  <c r="E202400"/>
  <c r="E202399"/>
  <c r="E202398"/>
  <c r="E202397"/>
  <c r="E202396"/>
  <c r="E202395"/>
  <c r="E202394"/>
  <c r="E202393"/>
  <c r="E202392"/>
  <c r="E202391"/>
  <c r="E202390"/>
  <c r="E202389"/>
  <c r="E202388"/>
  <c r="E202387"/>
  <c r="E202386"/>
  <c r="E202385"/>
  <c r="E202384"/>
  <c r="E202383"/>
  <c r="E202382"/>
  <c r="E202381"/>
  <c r="E202380"/>
  <c r="E202379"/>
  <c r="E202378"/>
  <c r="E202377"/>
  <c r="E202376"/>
  <c r="E202375"/>
  <c r="E202374"/>
  <c r="E202373"/>
  <c r="E202372"/>
  <c r="E202371"/>
  <c r="E202370"/>
  <c r="E202369"/>
  <c r="E202368"/>
  <c r="E202367"/>
  <c r="E202366"/>
  <c r="E202365"/>
  <c r="E202364"/>
  <c r="E202363"/>
  <c r="E202362"/>
  <c r="E202361"/>
  <c r="E202360"/>
  <c r="E202359"/>
  <c r="E202358"/>
  <c r="E202357"/>
  <c r="E202356"/>
  <c r="E202355"/>
  <c r="E202354"/>
  <c r="E202353"/>
  <c r="E202352"/>
  <c r="E202351"/>
  <c r="E202350"/>
  <c r="E202349"/>
  <c r="E202348"/>
  <c r="E202347"/>
  <c r="E202346"/>
  <c r="E202345"/>
  <c r="E202344"/>
  <c r="E202343"/>
  <c r="E202342"/>
  <c r="E202341"/>
  <c r="E202340"/>
  <c r="E202339"/>
  <c r="E202338"/>
  <c r="E202337"/>
  <c r="E202336"/>
  <c r="E202335"/>
  <c r="E202334"/>
  <c r="E202333"/>
  <c r="E202332"/>
  <c r="E202331"/>
  <c r="E202330"/>
  <c r="E202329"/>
  <c r="E202328"/>
  <c r="E202327"/>
  <c r="E202326"/>
  <c r="E202325"/>
  <c r="E202324"/>
  <c r="E202323"/>
  <c r="E202322"/>
  <c r="E202321"/>
  <c r="E202320"/>
  <c r="E202319"/>
  <c r="E202318"/>
  <c r="E202317"/>
  <c r="E202316"/>
  <c r="E202315"/>
  <c r="E202314"/>
  <c r="E202313"/>
  <c r="E202312"/>
  <c r="E202311"/>
  <c r="E202310"/>
  <c r="E202309"/>
  <c r="E202308"/>
  <c r="E202307"/>
  <c r="E202306"/>
  <c r="E202305"/>
  <c r="E202304"/>
  <c r="E202303"/>
  <c r="E202302"/>
  <c r="E202301"/>
  <c r="E202300"/>
  <c r="E202299"/>
  <c r="E202298"/>
  <c r="E202297"/>
  <c r="E202296"/>
  <c r="E202295"/>
  <c r="E202294"/>
  <c r="E202293"/>
  <c r="E202292"/>
  <c r="E202291"/>
  <c r="E202290"/>
  <c r="E202289"/>
  <c r="E202288"/>
  <c r="E202287"/>
  <c r="E202286"/>
  <c r="E202285"/>
  <c r="E202284"/>
  <c r="E202283"/>
  <c r="E202282"/>
  <c r="E202281"/>
  <c r="E202280"/>
  <c r="E202279"/>
  <c r="E202278"/>
  <c r="E202277"/>
  <c r="E202276"/>
  <c r="E202275"/>
  <c r="E202274"/>
  <c r="E202273"/>
  <c r="E202272"/>
  <c r="E202271"/>
  <c r="E202270"/>
  <c r="E202269"/>
  <c r="E202268"/>
  <c r="E202267"/>
  <c r="E202266"/>
  <c r="E202265"/>
  <c r="E202264"/>
  <c r="E202263"/>
  <c r="E202262"/>
  <c r="E202261"/>
  <c r="E202260"/>
  <c r="E202259"/>
  <c r="E202258"/>
  <c r="E202257"/>
  <c r="E202256"/>
  <c r="E202255"/>
  <c r="E202254"/>
  <c r="E202253"/>
  <c r="E202252"/>
  <c r="E202251"/>
  <c r="E202250"/>
  <c r="E202249"/>
  <c r="E202248"/>
  <c r="E202247"/>
  <c r="E202246"/>
  <c r="E202245"/>
  <c r="E202244"/>
  <c r="E202243"/>
  <c r="E202242"/>
  <c r="E202241"/>
  <c r="E202240"/>
  <c r="E202239"/>
  <c r="E202238"/>
  <c r="E202237"/>
  <c r="E202236"/>
  <c r="E202235"/>
  <c r="E202234"/>
  <c r="E202233"/>
  <c r="E202232"/>
  <c r="E202231"/>
  <c r="E202230"/>
  <c r="E202229"/>
  <c r="E202228"/>
  <c r="E202227"/>
  <c r="E202226"/>
  <c r="E202225"/>
  <c r="E202224"/>
  <c r="E202223"/>
  <c r="E202222"/>
  <c r="E202221"/>
  <c r="E202220"/>
  <c r="E202219"/>
  <c r="E202218"/>
  <c r="E202217"/>
  <c r="E202216"/>
  <c r="E202215"/>
  <c r="E202214"/>
  <c r="E202213"/>
  <c r="E202212"/>
  <c r="E202211"/>
  <c r="E202210"/>
  <c r="E202209"/>
  <c r="E202208"/>
  <c r="E202207"/>
  <c r="E202206"/>
  <c r="E202205"/>
  <c r="E202204"/>
  <c r="E202203"/>
  <c r="E202202"/>
  <c r="E202201"/>
  <c r="E202200"/>
  <c r="E202199"/>
  <c r="E202198"/>
  <c r="E202197"/>
  <c r="E202196"/>
  <c r="E202195"/>
  <c r="E202194"/>
  <c r="E202193"/>
  <c r="E202192"/>
  <c r="E202191"/>
  <c r="E202190"/>
  <c r="E202189"/>
  <c r="E202188"/>
  <c r="E202187"/>
  <c r="E202186"/>
  <c r="E202185"/>
  <c r="E202184"/>
  <c r="E202183"/>
  <c r="E202182"/>
  <c r="E202181"/>
  <c r="E202180"/>
  <c r="E202179"/>
  <c r="E202178"/>
  <c r="E202177"/>
  <c r="E202176"/>
  <c r="E202175"/>
  <c r="E202174"/>
  <c r="E202173"/>
  <c r="E202172"/>
  <c r="E202171"/>
  <c r="E202170"/>
  <c r="E202169"/>
  <c r="E202168"/>
  <c r="E202167"/>
  <c r="E202166"/>
  <c r="E202165"/>
  <c r="E202164"/>
  <c r="E202163"/>
  <c r="E202162"/>
  <c r="E202161"/>
  <c r="E202160"/>
  <c r="E202159"/>
  <c r="E202158"/>
  <c r="E202157"/>
  <c r="E202156"/>
  <c r="E202155"/>
  <c r="E202154"/>
  <c r="E202153"/>
  <c r="E202152"/>
  <c r="E202151"/>
  <c r="E202150"/>
  <c r="E202149"/>
  <c r="E202148"/>
  <c r="E202147"/>
  <c r="E202146"/>
  <c r="E202145"/>
  <c r="E202144"/>
  <c r="E202143"/>
  <c r="E202142"/>
  <c r="E202141"/>
  <c r="E202140"/>
  <c r="E202139"/>
  <c r="E202138"/>
  <c r="E202137"/>
  <c r="E202136"/>
  <c r="E202135"/>
  <c r="E202134"/>
  <c r="E202133"/>
  <c r="E202132"/>
  <c r="E202131"/>
  <c r="E202130"/>
  <c r="E202129"/>
  <c r="E202128"/>
  <c r="E202127"/>
  <c r="E202126"/>
  <c r="E202125"/>
  <c r="E202124"/>
  <c r="E202123"/>
  <c r="E202122"/>
  <c r="E202121"/>
  <c r="E202120"/>
  <c r="E202119"/>
  <c r="E202118"/>
  <c r="E202117"/>
  <c r="E202116"/>
  <c r="E202115"/>
  <c r="E202114"/>
  <c r="E202113"/>
  <c r="E202112"/>
  <c r="E202111"/>
  <c r="E202110"/>
  <c r="E202109"/>
  <c r="E202108"/>
  <c r="E202107"/>
  <c r="E202106"/>
  <c r="E202105"/>
  <c r="E202104"/>
  <c r="E202103"/>
  <c r="E202102"/>
  <c r="E202101"/>
  <c r="E202100"/>
  <c r="E202099"/>
  <c r="E202098"/>
  <c r="E202097"/>
  <c r="E202096"/>
  <c r="E202095"/>
  <c r="E202094"/>
  <c r="E202093"/>
  <c r="E202092"/>
  <c r="E202091"/>
  <c r="E202090"/>
  <c r="E202089"/>
  <c r="E202088"/>
  <c r="E202087"/>
  <c r="E202086"/>
  <c r="E202085"/>
  <c r="E202084"/>
  <c r="E202083"/>
  <c r="E202082"/>
  <c r="E202081"/>
  <c r="E202080"/>
  <c r="E202079"/>
  <c r="E202078"/>
  <c r="E202077"/>
  <c r="E202076"/>
  <c r="E202075"/>
  <c r="E202074"/>
  <c r="E202073"/>
  <c r="E202072"/>
  <c r="E202071"/>
  <c r="E202070"/>
  <c r="E202069"/>
  <c r="E202068"/>
  <c r="E202067"/>
  <c r="E202066"/>
  <c r="E202065"/>
  <c r="E202064"/>
  <c r="E202063"/>
  <c r="E202062"/>
  <c r="E202061"/>
  <c r="E202060"/>
  <c r="E202059"/>
  <c r="E202058"/>
  <c r="E202057"/>
  <c r="E202056"/>
  <c r="E202055"/>
  <c r="E202054"/>
  <c r="E202053"/>
  <c r="E202052"/>
  <c r="E202051"/>
  <c r="E202050"/>
  <c r="E202049"/>
  <c r="E202048"/>
  <c r="E202047"/>
  <c r="E202046"/>
  <c r="E202045"/>
  <c r="E202044"/>
  <c r="E202043"/>
  <c r="E202042"/>
  <c r="E202041"/>
  <c r="E202040"/>
  <c r="E202039"/>
  <c r="E202038"/>
  <c r="E202037"/>
  <c r="E202036"/>
  <c r="E202035"/>
  <c r="E202034"/>
  <c r="E202033"/>
  <c r="E202032"/>
  <c r="E202031"/>
  <c r="E202030"/>
  <c r="E202029"/>
  <c r="E202028"/>
  <c r="E202027"/>
  <c r="E202026"/>
  <c r="E202025"/>
  <c r="E202024"/>
  <c r="E202023"/>
  <c r="E202022"/>
  <c r="E202021"/>
  <c r="E202020"/>
  <c r="E202019"/>
  <c r="E202018"/>
  <c r="E202017"/>
  <c r="E202016"/>
  <c r="E202015"/>
  <c r="E202014"/>
  <c r="E202013"/>
  <c r="E202012"/>
  <c r="E202011"/>
  <c r="E202010"/>
  <c r="E202009"/>
  <c r="E202008"/>
  <c r="E202007"/>
  <c r="E202006"/>
  <c r="E202005"/>
  <c r="E202004"/>
  <c r="E202003"/>
  <c r="E202002"/>
  <c r="E202001"/>
  <c r="E202000"/>
  <c r="E201999"/>
  <c r="E201998"/>
  <c r="E201997"/>
  <c r="E201996"/>
  <c r="E201995"/>
  <c r="E201994"/>
  <c r="E201993"/>
  <c r="E201992"/>
  <c r="E201991"/>
  <c r="E201990"/>
  <c r="E201989"/>
  <c r="E201988"/>
  <c r="E201987"/>
  <c r="E201986"/>
  <c r="E201985"/>
  <c r="E201984"/>
  <c r="E201983"/>
  <c r="E201982"/>
  <c r="E201981"/>
  <c r="E201980"/>
  <c r="E201979"/>
  <c r="E201978"/>
  <c r="E201977"/>
  <c r="E201976"/>
  <c r="E201975"/>
  <c r="E201974"/>
  <c r="E201973"/>
  <c r="E201972"/>
  <c r="E201971"/>
  <c r="E201970"/>
  <c r="E201969"/>
  <c r="E201968"/>
  <c r="E201967"/>
  <c r="E201966"/>
  <c r="E201965"/>
  <c r="E201964"/>
  <c r="E201963"/>
  <c r="E201962"/>
  <c r="E201961"/>
  <c r="E201960"/>
  <c r="E201959"/>
  <c r="E201958"/>
  <c r="E201957"/>
  <c r="E201956"/>
  <c r="E201955"/>
  <c r="E201954"/>
  <c r="E201953"/>
  <c r="E201952"/>
  <c r="E201951"/>
  <c r="E201950"/>
  <c r="E201949"/>
  <c r="E201948"/>
  <c r="E201947"/>
  <c r="E201946"/>
  <c r="E201945"/>
  <c r="E201944"/>
  <c r="E201943"/>
  <c r="E201942"/>
  <c r="E201941"/>
  <c r="E201940"/>
  <c r="E201939"/>
  <c r="E201938"/>
  <c r="E201937"/>
  <c r="E201936"/>
  <c r="E201935"/>
  <c r="E201934"/>
  <c r="E201933"/>
  <c r="E201932"/>
  <c r="E201931"/>
  <c r="E201930"/>
  <c r="E201929"/>
  <c r="E201928"/>
  <c r="E201927"/>
  <c r="E201926"/>
  <c r="E201925"/>
  <c r="E201924"/>
  <c r="E201923"/>
  <c r="E201922"/>
  <c r="E201921"/>
  <c r="E201920"/>
  <c r="E201919"/>
  <c r="E201918"/>
  <c r="E201917"/>
  <c r="E201916"/>
  <c r="E201915"/>
  <c r="E201914"/>
  <c r="E201913"/>
  <c r="E201912"/>
  <c r="E201911"/>
  <c r="E201910"/>
  <c r="E201909"/>
  <c r="E201908"/>
  <c r="E201907"/>
  <c r="E201906"/>
  <c r="E201905"/>
  <c r="E201904"/>
  <c r="E201903"/>
  <c r="E201902"/>
  <c r="E201901"/>
  <c r="E201900"/>
  <c r="E201899"/>
  <c r="E201898"/>
  <c r="E201897"/>
  <c r="E201896"/>
  <c r="E201895"/>
  <c r="E201894"/>
  <c r="E201893"/>
  <c r="E201892"/>
  <c r="E201891"/>
  <c r="E201890"/>
  <c r="E201889"/>
  <c r="E201888"/>
  <c r="E201887"/>
  <c r="E201886"/>
  <c r="E201885"/>
  <c r="E201884"/>
  <c r="E201883"/>
  <c r="E201882"/>
  <c r="E201881"/>
  <c r="E201880"/>
  <c r="E201879"/>
  <c r="E201878"/>
  <c r="E201877"/>
  <c r="E201876"/>
  <c r="E201875"/>
  <c r="E201874"/>
  <c r="E201873"/>
  <c r="E201872"/>
  <c r="E201871"/>
  <c r="E201870"/>
  <c r="E201869"/>
  <c r="E201868"/>
  <c r="E201867"/>
  <c r="E201866"/>
  <c r="E201865"/>
  <c r="E201864"/>
  <c r="E201863"/>
  <c r="E201862"/>
  <c r="E201861"/>
  <c r="E201860"/>
  <c r="E201859"/>
  <c r="E201858"/>
  <c r="E201857"/>
  <c r="E201856"/>
  <c r="E201855"/>
  <c r="E201854"/>
  <c r="E201853"/>
  <c r="E201852"/>
  <c r="E201851"/>
  <c r="E201850"/>
  <c r="E201849"/>
  <c r="E201848"/>
  <c r="E201847"/>
  <c r="E201846"/>
  <c r="E201845"/>
  <c r="E201844"/>
  <c r="E201843"/>
  <c r="E201842"/>
  <c r="E201841"/>
  <c r="E201840"/>
  <c r="E201839"/>
  <c r="E201838"/>
  <c r="E201837"/>
  <c r="E201836"/>
  <c r="E201835"/>
  <c r="E201834"/>
  <c r="E201833"/>
  <c r="E201832"/>
  <c r="E201831"/>
  <c r="E201830"/>
  <c r="E201829"/>
  <c r="E201828"/>
  <c r="E201827"/>
  <c r="E201826"/>
  <c r="E201825"/>
  <c r="E201824"/>
  <c r="E201823"/>
  <c r="E201822"/>
  <c r="E201821"/>
  <c r="E201820"/>
  <c r="E201819"/>
  <c r="E201818"/>
  <c r="E201817"/>
  <c r="E201816"/>
  <c r="E201815"/>
  <c r="E201814"/>
  <c r="E201813"/>
  <c r="E201812"/>
  <c r="E201811"/>
  <c r="E201810"/>
  <c r="E201809"/>
  <c r="E201808"/>
  <c r="E201807"/>
  <c r="E201806"/>
  <c r="E201805"/>
  <c r="E201804"/>
  <c r="E201803"/>
  <c r="E201802"/>
  <c r="E201801"/>
  <c r="E201800"/>
  <c r="E201799"/>
  <c r="E201798"/>
  <c r="E201797"/>
  <c r="E201796"/>
  <c r="E201795"/>
  <c r="E201794"/>
  <c r="E201793"/>
  <c r="E201792"/>
  <c r="E201791"/>
  <c r="E201790"/>
  <c r="E201789"/>
  <c r="E201788"/>
  <c r="E201787"/>
  <c r="E201786"/>
  <c r="E201785"/>
  <c r="E201784"/>
  <c r="E201783"/>
  <c r="E201782"/>
  <c r="E201781"/>
  <c r="E201780"/>
  <c r="E201779"/>
  <c r="E201778"/>
  <c r="E201777"/>
  <c r="E201776"/>
  <c r="E201775"/>
  <c r="E201774"/>
  <c r="E201773"/>
  <c r="E201772"/>
  <c r="E201771"/>
  <c r="E201770"/>
  <c r="E201769"/>
  <c r="E201768"/>
  <c r="E201767"/>
  <c r="E201766"/>
  <c r="E201765"/>
  <c r="E201764"/>
  <c r="E201763"/>
  <c r="E201762"/>
  <c r="E201761"/>
  <c r="E201760"/>
  <c r="E201759"/>
  <c r="E201758"/>
  <c r="E201757"/>
  <c r="E201756"/>
  <c r="E201755"/>
  <c r="E201754"/>
  <c r="E201753"/>
  <c r="E201752"/>
  <c r="E201751"/>
  <c r="E201750"/>
  <c r="E201749"/>
  <c r="E201748"/>
  <c r="E201747"/>
  <c r="E201746"/>
  <c r="E201745"/>
  <c r="E201744"/>
  <c r="E201743"/>
  <c r="E201742"/>
  <c r="E201741"/>
  <c r="E201740"/>
  <c r="E201739"/>
  <c r="E201738"/>
  <c r="E201737"/>
  <c r="E201736"/>
  <c r="E201735"/>
  <c r="E201734"/>
  <c r="E201733"/>
  <c r="E201732"/>
  <c r="E201731"/>
  <c r="E201730"/>
  <c r="E201729"/>
  <c r="E201728"/>
  <c r="E201727"/>
  <c r="E201726"/>
  <c r="E201725"/>
  <c r="E201724"/>
  <c r="E201723"/>
  <c r="E201722"/>
  <c r="E201721"/>
  <c r="E201720"/>
  <c r="E201719"/>
  <c r="E201718"/>
  <c r="E201717"/>
  <c r="E201716"/>
  <c r="E201715"/>
  <c r="E201714"/>
  <c r="E201713"/>
  <c r="E201712"/>
  <c r="E201711"/>
  <c r="E201710"/>
  <c r="E201709"/>
  <c r="E201708"/>
  <c r="E201707"/>
  <c r="E201706"/>
  <c r="E201705"/>
  <c r="E201704"/>
  <c r="E201703"/>
  <c r="E201702"/>
  <c r="E201701"/>
  <c r="E201700"/>
  <c r="E201699"/>
  <c r="E201698"/>
  <c r="E201697"/>
  <c r="E201696"/>
  <c r="E201695"/>
  <c r="E201694"/>
  <c r="E201693"/>
  <c r="E201692"/>
  <c r="E201691"/>
  <c r="E201690"/>
  <c r="E201689"/>
  <c r="E201688"/>
  <c r="E201687"/>
  <c r="E201686"/>
  <c r="E201685"/>
  <c r="E201684"/>
  <c r="E201683"/>
  <c r="E201682"/>
  <c r="E201681"/>
  <c r="E201680"/>
  <c r="E201679"/>
  <c r="E201678"/>
  <c r="E201677"/>
  <c r="E201676"/>
  <c r="E201675"/>
  <c r="E201674"/>
  <c r="E201673"/>
  <c r="E201672"/>
  <c r="E201671"/>
  <c r="E201670"/>
  <c r="E201669"/>
  <c r="E201668"/>
  <c r="E201667"/>
  <c r="E201666"/>
  <c r="E201665"/>
  <c r="E201664"/>
  <c r="E201663"/>
  <c r="E201662"/>
  <c r="E201661"/>
  <c r="E201660"/>
  <c r="E201659"/>
  <c r="E201658"/>
  <c r="E201657"/>
  <c r="E201656"/>
  <c r="E201655"/>
  <c r="E201654"/>
  <c r="E201653"/>
  <c r="E201652"/>
  <c r="E201651"/>
  <c r="E201650"/>
  <c r="E201649"/>
  <c r="E201648"/>
  <c r="E201647"/>
  <c r="E201646"/>
  <c r="E201645"/>
  <c r="E201644"/>
  <c r="E201643"/>
  <c r="E201642"/>
  <c r="E201641"/>
  <c r="E201640"/>
  <c r="E201639"/>
  <c r="E201638"/>
  <c r="E201637"/>
  <c r="E201636"/>
  <c r="E201635"/>
  <c r="E201634"/>
  <c r="E201633"/>
  <c r="E201632"/>
  <c r="E201631"/>
  <c r="E201630"/>
  <c r="E201629"/>
  <c r="E201628"/>
  <c r="E201627"/>
  <c r="E201626"/>
  <c r="E201625"/>
  <c r="E201624"/>
  <c r="E201623"/>
  <c r="E201622"/>
  <c r="E201621"/>
  <c r="E201620"/>
  <c r="E201619"/>
  <c r="E201618"/>
  <c r="E201617"/>
  <c r="E201616"/>
  <c r="E201615"/>
  <c r="E201614"/>
  <c r="E201613"/>
  <c r="E201612"/>
  <c r="E201611"/>
  <c r="E201610"/>
  <c r="E201609"/>
  <c r="E201608"/>
  <c r="E201607"/>
  <c r="E201606"/>
  <c r="E201605"/>
  <c r="E201604"/>
  <c r="E201603"/>
  <c r="E201602"/>
  <c r="E201601"/>
  <c r="E201600"/>
  <c r="E201599"/>
  <c r="E201598"/>
  <c r="E201597"/>
  <c r="E201596"/>
  <c r="E201595"/>
  <c r="E201594"/>
  <c r="E201593"/>
  <c r="E201592"/>
  <c r="E201591"/>
  <c r="E201590"/>
  <c r="E201589"/>
  <c r="E201588"/>
  <c r="E201587"/>
  <c r="E201586"/>
  <c r="E201585"/>
  <c r="E201584"/>
  <c r="E201583"/>
  <c r="E201582"/>
  <c r="E201581"/>
  <c r="E201580"/>
  <c r="E201579"/>
  <c r="E201578"/>
  <c r="E201577"/>
  <c r="E201576"/>
  <c r="E201575"/>
  <c r="E201574"/>
  <c r="E201573"/>
  <c r="E201572"/>
  <c r="E201571"/>
  <c r="E201570"/>
  <c r="E201569"/>
  <c r="E201568"/>
  <c r="E201567"/>
  <c r="E201566"/>
  <c r="E201565"/>
  <c r="E201564"/>
  <c r="E201563"/>
  <c r="E201562"/>
  <c r="E201561"/>
  <c r="E201560"/>
  <c r="E201559"/>
  <c r="E201558"/>
  <c r="E201557"/>
  <c r="E201556"/>
  <c r="E201555"/>
  <c r="E201554"/>
  <c r="E201553"/>
  <c r="E201552"/>
  <c r="E201551"/>
  <c r="E201550"/>
  <c r="E201549"/>
  <c r="E201548"/>
  <c r="E201547"/>
  <c r="E201546"/>
  <c r="E201545"/>
  <c r="E201544"/>
  <c r="E201543"/>
  <c r="E201542"/>
  <c r="E201541"/>
  <c r="E201540"/>
  <c r="E201539"/>
  <c r="E201538"/>
  <c r="E201537"/>
  <c r="E201536"/>
  <c r="E201535"/>
  <c r="E201534"/>
  <c r="E201533"/>
  <c r="E201532"/>
  <c r="E201531"/>
  <c r="E201530"/>
  <c r="E201529"/>
  <c r="E201528"/>
  <c r="E201527"/>
  <c r="E201526"/>
  <c r="E201525"/>
  <c r="E201524"/>
  <c r="E201523"/>
  <c r="E201522"/>
  <c r="E201521"/>
  <c r="E201520"/>
  <c r="E201519"/>
  <c r="E201518"/>
  <c r="E201517"/>
  <c r="E201516"/>
  <c r="E201515"/>
  <c r="E201514"/>
  <c r="E201513"/>
  <c r="E201512"/>
  <c r="E201511"/>
  <c r="E201510"/>
  <c r="E201509"/>
  <c r="E201508"/>
  <c r="E201507"/>
  <c r="E201506"/>
  <c r="E201505"/>
  <c r="E201504"/>
  <c r="E201503"/>
  <c r="E201502"/>
  <c r="E201501"/>
  <c r="E201500"/>
  <c r="E201499"/>
  <c r="E201498"/>
  <c r="E201497"/>
  <c r="E201496"/>
  <c r="E201495"/>
  <c r="E201494"/>
  <c r="E201493"/>
  <c r="E201492"/>
  <c r="E201491"/>
  <c r="E201490"/>
  <c r="E201489"/>
  <c r="E201488"/>
  <c r="E201487"/>
  <c r="E201486"/>
  <c r="E201485"/>
  <c r="E201484"/>
  <c r="E201483"/>
  <c r="E201482"/>
  <c r="E201481"/>
  <c r="E201480"/>
  <c r="E201479"/>
  <c r="E201478"/>
  <c r="E201477"/>
  <c r="E201476"/>
  <c r="E201475"/>
  <c r="E201474"/>
  <c r="E201473"/>
  <c r="E201472"/>
  <c r="E201471"/>
  <c r="E201470"/>
  <c r="E201469"/>
  <c r="E201468"/>
  <c r="E201467"/>
  <c r="E201466"/>
  <c r="E201465"/>
  <c r="E201464"/>
  <c r="E201463"/>
  <c r="E201462"/>
  <c r="E201461"/>
  <c r="E201460"/>
  <c r="E201459"/>
  <c r="E201458"/>
  <c r="E201457"/>
  <c r="E201456"/>
  <c r="E201455"/>
  <c r="E201454"/>
  <c r="E201453"/>
  <c r="E201452"/>
  <c r="E201451"/>
  <c r="E201450"/>
  <c r="E201449"/>
  <c r="E201448"/>
  <c r="E201447"/>
  <c r="E201446"/>
  <c r="E201445"/>
  <c r="E201444"/>
  <c r="E201443"/>
  <c r="E201442"/>
  <c r="E201441"/>
  <c r="E201440"/>
  <c r="E201439"/>
  <c r="E201438"/>
  <c r="E201437"/>
  <c r="E201436"/>
  <c r="E201435"/>
  <c r="E201434"/>
  <c r="E201433"/>
  <c r="E201432"/>
  <c r="E201431"/>
  <c r="E201430"/>
  <c r="E201429"/>
  <c r="E201428"/>
  <c r="E201427"/>
  <c r="E201426"/>
  <c r="E201425"/>
  <c r="E201424"/>
  <c r="E201423"/>
  <c r="E201422"/>
  <c r="E201421"/>
  <c r="E201420"/>
  <c r="E201419"/>
  <c r="E201418"/>
  <c r="E201417"/>
  <c r="E201416"/>
  <c r="E201415"/>
  <c r="E201414"/>
  <c r="E201413"/>
  <c r="E201412"/>
  <c r="E201411"/>
  <c r="E201410"/>
  <c r="E201409"/>
  <c r="E201408"/>
  <c r="E201407"/>
  <c r="E201406"/>
  <c r="E201405"/>
  <c r="E201404"/>
  <c r="E201403"/>
  <c r="E201402"/>
  <c r="E201401"/>
  <c r="E201400"/>
  <c r="E201399"/>
  <c r="E201398"/>
  <c r="E201397"/>
  <c r="E201396"/>
  <c r="E201395"/>
  <c r="E201394"/>
  <c r="E201393"/>
  <c r="E201392"/>
  <c r="E201391"/>
  <c r="E201390"/>
  <c r="E201389"/>
  <c r="E201388"/>
  <c r="E201387"/>
  <c r="E201386"/>
  <c r="E201385"/>
  <c r="E201384"/>
  <c r="E201383"/>
  <c r="E201382"/>
  <c r="E201381"/>
  <c r="E201380"/>
  <c r="E201379"/>
  <c r="E201378"/>
  <c r="E201377"/>
  <c r="E201376"/>
  <c r="E201375"/>
  <c r="E201374"/>
  <c r="E201373"/>
  <c r="E201372"/>
  <c r="E201371"/>
  <c r="E201370"/>
  <c r="E201369"/>
  <c r="E201368"/>
  <c r="E201367"/>
  <c r="E201366"/>
  <c r="E201365"/>
  <c r="E201364"/>
  <c r="E201363"/>
  <c r="E201362"/>
  <c r="E201361"/>
  <c r="E201360"/>
  <c r="E201359"/>
  <c r="E201358"/>
  <c r="E201357"/>
  <c r="E201356"/>
  <c r="E201355"/>
  <c r="E201354"/>
  <c r="E201353"/>
  <c r="E201352"/>
  <c r="E201351"/>
  <c r="E201350"/>
  <c r="E201349"/>
  <c r="E201348"/>
  <c r="E201347"/>
  <c r="E201346"/>
  <c r="E201345"/>
  <c r="E201344"/>
  <c r="E201343"/>
  <c r="E201342"/>
  <c r="E201341"/>
  <c r="E201340"/>
  <c r="E201339"/>
  <c r="E201338"/>
  <c r="E201337"/>
  <c r="E201336"/>
  <c r="E201335"/>
  <c r="E201334"/>
  <c r="E201333"/>
  <c r="E201332"/>
  <c r="E201331"/>
  <c r="E201330"/>
  <c r="E201329"/>
  <c r="E201328"/>
  <c r="E201327"/>
  <c r="E201326"/>
  <c r="E201325"/>
  <c r="E201324"/>
  <c r="E201323"/>
  <c r="E201322"/>
  <c r="E201321"/>
  <c r="E201320"/>
  <c r="E201319"/>
  <c r="E201318"/>
  <c r="E201317"/>
  <c r="E201316"/>
  <c r="E201315"/>
  <c r="E201314"/>
  <c r="E201313"/>
  <c r="E201312"/>
  <c r="E201311"/>
  <c r="E201310"/>
  <c r="E201309"/>
  <c r="E201308"/>
  <c r="E201307"/>
  <c r="E201306"/>
  <c r="E201305"/>
  <c r="E201304"/>
  <c r="E201303"/>
  <c r="E201302"/>
  <c r="E201301"/>
  <c r="E201300"/>
  <c r="E201299"/>
  <c r="E201298"/>
  <c r="E201297"/>
  <c r="E201296"/>
  <c r="E201295"/>
  <c r="E201294"/>
  <c r="E201293"/>
  <c r="E201292"/>
  <c r="E201291"/>
  <c r="E201290"/>
  <c r="E201289"/>
  <c r="E201288"/>
  <c r="E201287"/>
  <c r="E201286"/>
  <c r="E201285"/>
  <c r="E201284"/>
  <c r="E201283"/>
  <c r="E201282"/>
  <c r="E201281"/>
  <c r="E201280"/>
  <c r="E201279"/>
  <c r="E201278"/>
  <c r="E201277"/>
  <c r="E201276"/>
  <c r="E201275"/>
  <c r="E201274"/>
  <c r="E201273"/>
  <c r="E201272"/>
  <c r="E201271"/>
  <c r="E201270"/>
  <c r="E201269"/>
  <c r="E201268"/>
  <c r="E201267"/>
  <c r="E201266"/>
  <c r="E201265"/>
  <c r="E201264"/>
  <c r="E201263"/>
  <c r="E201262"/>
  <c r="E201261"/>
  <c r="E201260"/>
  <c r="E201259"/>
  <c r="E201258"/>
  <c r="E201257"/>
  <c r="E201256"/>
  <c r="E201255"/>
  <c r="E201254"/>
  <c r="E201253"/>
  <c r="E201252"/>
  <c r="E201251"/>
  <c r="E201250"/>
  <c r="E201249"/>
  <c r="E201248"/>
  <c r="E201247"/>
  <c r="E201246"/>
  <c r="E201245"/>
  <c r="E201244"/>
  <c r="E201243"/>
  <c r="E201242"/>
  <c r="E201241"/>
  <c r="E201240"/>
  <c r="E201239"/>
  <c r="E201238"/>
  <c r="E201237"/>
  <c r="E201236"/>
  <c r="E201235"/>
  <c r="E201234"/>
  <c r="E201233"/>
  <c r="E201232"/>
  <c r="E201231"/>
  <c r="E201230"/>
  <c r="E201229"/>
  <c r="E201228"/>
  <c r="E201227"/>
  <c r="E201226"/>
  <c r="E201225"/>
  <c r="E201224"/>
  <c r="E201223"/>
  <c r="E201222"/>
  <c r="E201221"/>
  <c r="E201220"/>
  <c r="E201219"/>
  <c r="E201218"/>
  <c r="E201217"/>
  <c r="E201216"/>
  <c r="E201215"/>
  <c r="E201214"/>
  <c r="E201213"/>
  <c r="E201212"/>
  <c r="E201211"/>
  <c r="E201210"/>
  <c r="E201209"/>
  <c r="E201208"/>
  <c r="E201207"/>
  <c r="E201206"/>
  <c r="E201205"/>
  <c r="E201204"/>
  <c r="E201203"/>
  <c r="E201202"/>
  <c r="E201201"/>
  <c r="E201200"/>
  <c r="E201199"/>
  <c r="E201198"/>
  <c r="E201197"/>
  <c r="E201196"/>
  <c r="E201195"/>
  <c r="E201194"/>
  <c r="E201193"/>
  <c r="E201192"/>
  <c r="E201191"/>
  <c r="E201190"/>
  <c r="E201189"/>
  <c r="E201188"/>
  <c r="E201187"/>
  <c r="E201186"/>
  <c r="E201185"/>
  <c r="E201184"/>
  <c r="E201183"/>
  <c r="E201182"/>
  <c r="E201181"/>
  <c r="E201180"/>
  <c r="E201179"/>
  <c r="E201178"/>
  <c r="E201177"/>
  <c r="E201176"/>
  <c r="E201175"/>
  <c r="E201174"/>
  <c r="E201173"/>
  <c r="E201172"/>
  <c r="E201171"/>
  <c r="E201170"/>
  <c r="E201169"/>
  <c r="E201168"/>
  <c r="E201167"/>
  <c r="E201166"/>
  <c r="E201165"/>
  <c r="E201164"/>
  <c r="E201163"/>
  <c r="E201162"/>
  <c r="E201161"/>
  <c r="E201160"/>
  <c r="E201159"/>
  <c r="E201158"/>
  <c r="E201157"/>
  <c r="E201156"/>
  <c r="E201155"/>
  <c r="E201154"/>
  <c r="E201153"/>
  <c r="E201152"/>
  <c r="E201151"/>
  <c r="E201150"/>
  <c r="E201149"/>
  <c r="E201148"/>
  <c r="E201147"/>
  <c r="E201146"/>
  <c r="E201145"/>
  <c r="E201144"/>
  <c r="E201143"/>
  <c r="E201142"/>
  <c r="E201141"/>
  <c r="E201140"/>
  <c r="E201139"/>
  <c r="E201138"/>
  <c r="E201137"/>
  <c r="E201136"/>
  <c r="E201135"/>
  <c r="E201134"/>
  <c r="E201133"/>
  <c r="E201132"/>
  <c r="E201131"/>
  <c r="E201130"/>
  <c r="E201129"/>
  <c r="E201128"/>
  <c r="E201127"/>
  <c r="E201126"/>
  <c r="E201125"/>
  <c r="E201124"/>
  <c r="E201123"/>
  <c r="E201122"/>
  <c r="E201121"/>
  <c r="E201120"/>
  <c r="E201119"/>
  <c r="E201118"/>
  <c r="E201117"/>
  <c r="E201116"/>
  <c r="E201115"/>
  <c r="E201114"/>
  <c r="E201113"/>
  <c r="E201112"/>
  <c r="E201111"/>
  <c r="E201110"/>
  <c r="E201109"/>
  <c r="E201108"/>
  <c r="E201107"/>
  <c r="E201106"/>
  <c r="E201105"/>
  <c r="E201104"/>
  <c r="E201103"/>
  <c r="E201102"/>
  <c r="E201101"/>
  <c r="E201100"/>
  <c r="E201099"/>
  <c r="E201098"/>
  <c r="E201097"/>
  <c r="E201096"/>
  <c r="E201095"/>
  <c r="E201094"/>
  <c r="E201093"/>
  <c r="E201092"/>
  <c r="E201091"/>
  <c r="E201090"/>
  <c r="E201089"/>
  <c r="E201088"/>
  <c r="E201087"/>
  <c r="E201086"/>
  <c r="E201085"/>
  <c r="E201084"/>
  <c r="E201083"/>
  <c r="E201082"/>
  <c r="E201081"/>
  <c r="E201080"/>
  <c r="E201079"/>
  <c r="E201078"/>
  <c r="E201077"/>
  <c r="E201076"/>
  <c r="E201075"/>
  <c r="E201074"/>
  <c r="E201073"/>
  <c r="E201072"/>
  <c r="E201071"/>
  <c r="E201070"/>
  <c r="E201069"/>
  <c r="E201068"/>
  <c r="E201067"/>
  <c r="E201066"/>
  <c r="E201065"/>
  <c r="E201064"/>
  <c r="E201063"/>
  <c r="E201062"/>
  <c r="E201061"/>
  <c r="E201060"/>
  <c r="E201059"/>
  <c r="E201058"/>
  <c r="E201057"/>
  <c r="E201056"/>
  <c r="E201055"/>
  <c r="E201054"/>
  <c r="E201053"/>
  <c r="E201052"/>
  <c r="E201051"/>
  <c r="E201050"/>
  <c r="E201049"/>
  <c r="E201048"/>
  <c r="E201047"/>
  <c r="E201046"/>
  <c r="E201045"/>
  <c r="E201044"/>
  <c r="E201043"/>
  <c r="E201042"/>
  <c r="E201041"/>
  <c r="E201040"/>
  <c r="E201039"/>
  <c r="E201038"/>
  <c r="E201037"/>
  <c r="E201036"/>
  <c r="E201035"/>
  <c r="E201034"/>
  <c r="E201033"/>
  <c r="E201032"/>
  <c r="E201031"/>
  <c r="E201030"/>
  <c r="E201029"/>
  <c r="E201028"/>
  <c r="E201027"/>
  <c r="E201026"/>
  <c r="E201025"/>
  <c r="E201024"/>
  <c r="E201023"/>
  <c r="E201022"/>
  <c r="E201021"/>
  <c r="E201020"/>
  <c r="E201019"/>
  <c r="E201018"/>
  <c r="E201017"/>
  <c r="E201016"/>
  <c r="E201015"/>
  <c r="E201014"/>
  <c r="E201013"/>
  <c r="E201012"/>
  <c r="E201011"/>
  <c r="E201010"/>
  <c r="E201009"/>
  <c r="E201008"/>
  <c r="E201007"/>
  <c r="E201006"/>
  <c r="E201005"/>
  <c r="E201004"/>
  <c r="E201003"/>
  <c r="E201002"/>
  <c r="E201001"/>
  <c r="E201000"/>
  <c r="E200999"/>
  <c r="E200998"/>
  <c r="E200997"/>
  <c r="E200996"/>
  <c r="E200995"/>
  <c r="E200994"/>
  <c r="E200993"/>
  <c r="E200992"/>
  <c r="E200991"/>
  <c r="E200990"/>
  <c r="E200989"/>
  <c r="E200988"/>
  <c r="E200987"/>
  <c r="E200986"/>
  <c r="E200985"/>
  <c r="E200984"/>
  <c r="E200983"/>
  <c r="E200982"/>
  <c r="E200981"/>
  <c r="E200980"/>
  <c r="E200979"/>
  <c r="E200978"/>
  <c r="E200977"/>
  <c r="E200976"/>
  <c r="E200975"/>
  <c r="E200974"/>
  <c r="E200973"/>
  <c r="E200972"/>
  <c r="E200971"/>
  <c r="E200970"/>
  <c r="E200969"/>
  <c r="E200968"/>
  <c r="E200967"/>
  <c r="E200966"/>
  <c r="E200965"/>
  <c r="E200964"/>
  <c r="E200963"/>
  <c r="E200962"/>
  <c r="E200961"/>
  <c r="E200960"/>
  <c r="E200959"/>
  <c r="E200958"/>
  <c r="E200957"/>
  <c r="E200956"/>
  <c r="E200955"/>
  <c r="E200954"/>
  <c r="E200953"/>
  <c r="E200952"/>
  <c r="E200951"/>
  <c r="E200950"/>
  <c r="E200949"/>
  <c r="E200948"/>
  <c r="E200947"/>
  <c r="E200946"/>
  <c r="E200945"/>
  <c r="E200944"/>
  <c r="E200943"/>
  <c r="E200942"/>
  <c r="E200941"/>
  <c r="E200940"/>
  <c r="E200939"/>
  <c r="E200938"/>
  <c r="E200937"/>
  <c r="E200936"/>
  <c r="E200935"/>
  <c r="E200934"/>
  <c r="E200933"/>
  <c r="E200932"/>
  <c r="E200931"/>
  <c r="E200930"/>
  <c r="E200929"/>
  <c r="E200928"/>
  <c r="E200927"/>
  <c r="E200926"/>
  <c r="E200925"/>
  <c r="E200924"/>
  <c r="E200923"/>
  <c r="E200922"/>
  <c r="E200921"/>
  <c r="E200920"/>
  <c r="E200919"/>
  <c r="E200918"/>
  <c r="E200917"/>
  <c r="E200916"/>
  <c r="E200915"/>
  <c r="E200914"/>
  <c r="E200913"/>
  <c r="E200912"/>
  <c r="E200911"/>
  <c r="E200910"/>
  <c r="E200909"/>
  <c r="E200908"/>
  <c r="E200907"/>
  <c r="E200906"/>
  <c r="E200905"/>
  <c r="E200904"/>
  <c r="E200903"/>
  <c r="E200902"/>
  <c r="E200901"/>
  <c r="E200900"/>
  <c r="E200899"/>
  <c r="E200898"/>
  <c r="E200897"/>
  <c r="E200896"/>
  <c r="E200895"/>
  <c r="E200894"/>
  <c r="E200893"/>
  <c r="E200892"/>
  <c r="E200891"/>
  <c r="E200890"/>
  <c r="E200889"/>
  <c r="E200888"/>
  <c r="E200887"/>
  <c r="E200886"/>
  <c r="E200885"/>
  <c r="E200884"/>
  <c r="E200883"/>
  <c r="E200882"/>
  <c r="E200881"/>
  <c r="E200880"/>
  <c r="E200879"/>
  <c r="E200878"/>
  <c r="E200877"/>
  <c r="E200876"/>
  <c r="E200875"/>
  <c r="E200874"/>
  <c r="E200873"/>
  <c r="E200872"/>
  <c r="E200871"/>
  <c r="E200870"/>
  <c r="E200869"/>
  <c r="E200868"/>
  <c r="E200867"/>
  <c r="E200866"/>
  <c r="E200865"/>
  <c r="E200864"/>
  <c r="E200863"/>
  <c r="E200862"/>
  <c r="E200861"/>
  <c r="E200860"/>
  <c r="E200859"/>
  <c r="E200858"/>
  <c r="E200857"/>
  <c r="E200856"/>
  <c r="E200855"/>
  <c r="E200854"/>
  <c r="E200853"/>
  <c r="E200852"/>
  <c r="E200851"/>
  <c r="E200850"/>
  <c r="E200849"/>
  <c r="E200848"/>
  <c r="E200847"/>
  <c r="E200846"/>
  <c r="E200845"/>
  <c r="E200844"/>
  <c r="E200843"/>
  <c r="E200842"/>
  <c r="E200841"/>
  <c r="E200840"/>
  <c r="E200839"/>
  <c r="E200838"/>
  <c r="E200837"/>
  <c r="E200836"/>
  <c r="E200835"/>
  <c r="E200834"/>
  <c r="E200833"/>
  <c r="E200832"/>
  <c r="E200831"/>
  <c r="E200830"/>
  <c r="E200829"/>
  <c r="E200828"/>
  <c r="E200827"/>
  <c r="E200826"/>
  <c r="E200825"/>
  <c r="E200824"/>
  <c r="E200823"/>
  <c r="E200822"/>
  <c r="E200821"/>
  <c r="E200820"/>
  <c r="E200819"/>
  <c r="E200818"/>
  <c r="E200817"/>
  <c r="E200816"/>
  <c r="E200815"/>
  <c r="E200814"/>
  <c r="E200813"/>
  <c r="E200812"/>
  <c r="E200811"/>
  <c r="E200810"/>
  <c r="E200809"/>
  <c r="E200808"/>
  <c r="E200807"/>
  <c r="E200806"/>
  <c r="E200805"/>
  <c r="E200804"/>
  <c r="E200803"/>
  <c r="E200802"/>
  <c r="E200801"/>
  <c r="E200800"/>
  <c r="E200799"/>
  <c r="E200798"/>
  <c r="E200797"/>
  <c r="E200796"/>
  <c r="E200795"/>
  <c r="E200794"/>
  <c r="E200793"/>
  <c r="E200792"/>
  <c r="E200791"/>
  <c r="E200790"/>
  <c r="E200789"/>
  <c r="E200788"/>
  <c r="E200787"/>
  <c r="E200786"/>
  <c r="E200785"/>
  <c r="E200784"/>
  <c r="E200783"/>
  <c r="E200782"/>
  <c r="E200781"/>
  <c r="E200780"/>
  <c r="E200779"/>
  <c r="E200778"/>
  <c r="E200777"/>
  <c r="E200776"/>
  <c r="E200775"/>
  <c r="E200774"/>
  <c r="E200773"/>
  <c r="E200772"/>
  <c r="E200771"/>
  <c r="E200770"/>
  <c r="E200769"/>
  <c r="E200768"/>
  <c r="E200767"/>
  <c r="E200766"/>
  <c r="E200765"/>
  <c r="E200764"/>
  <c r="E200763"/>
  <c r="E200762"/>
  <c r="E200761"/>
  <c r="E200760"/>
  <c r="E200759"/>
  <c r="E200758"/>
  <c r="E200757"/>
  <c r="E200756"/>
  <c r="E200755"/>
  <c r="E200754"/>
  <c r="E200753"/>
  <c r="E200752"/>
  <c r="E200751"/>
  <c r="E200750"/>
  <c r="E200749"/>
  <c r="E200748"/>
  <c r="E200747"/>
  <c r="E200746"/>
  <c r="E200745"/>
  <c r="E200744"/>
  <c r="E200743"/>
  <c r="E200742"/>
  <c r="E200741"/>
  <c r="E200740"/>
  <c r="E200739"/>
  <c r="E200738"/>
  <c r="E200737"/>
  <c r="E200736"/>
  <c r="E200735"/>
  <c r="E200734"/>
  <c r="E200733"/>
  <c r="E200732"/>
  <c r="E200731"/>
  <c r="E200730"/>
  <c r="E200729"/>
  <c r="E200728"/>
  <c r="E200727"/>
  <c r="E200726"/>
  <c r="E200725"/>
  <c r="E200724"/>
  <c r="E200723"/>
  <c r="E200722"/>
  <c r="E200721"/>
  <c r="E200720"/>
  <c r="E200719"/>
  <c r="E200718"/>
  <c r="E200717"/>
  <c r="E200716"/>
  <c r="E200715"/>
  <c r="E200714"/>
  <c r="E200713"/>
  <c r="E200712"/>
  <c r="E200711"/>
  <c r="E200710"/>
  <c r="E200709"/>
  <c r="E200708"/>
  <c r="E200707"/>
  <c r="E200706"/>
  <c r="E200705"/>
  <c r="E200704"/>
  <c r="E200703"/>
  <c r="E200702"/>
  <c r="E200701"/>
  <c r="E200700"/>
  <c r="E200699"/>
  <c r="E200698"/>
  <c r="E200697"/>
  <c r="E200696"/>
  <c r="E200695"/>
  <c r="E200694"/>
  <c r="E200693"/>
  <c r="E200692"/>
  <c r="E200691"/>
  <c r="E200690"/>
  <c r="E200689"/>
  <c r="E200688"/>
  <c r="E200687"/>
  <c r="E200686"/>
  <c r="E200685"/>
  <c r="E200684"/>
  <c r="E200683"/>
  <c r="E200682"/>
  <c r="E200681"/>
  <c r="E200680"/>
  <c r="E200679"/>
  <c r="E200678"/>
  <c r="E200677"/>
  <c r="E200676"/>
  <c r="E200675"/>
  <c r="E200674"/>
  <c r="E200673"/>
  <c r="E200672"/>
  <c r="E200671"/>
  <c r="E200670"/>
  <c r="E200669"/>
  <c r="E200668"/>
  <c r="E200667"/>
  <c r="E200666"/>
  <c r="E200665"/>
  <c r="E200664"/>
  <c r="E200663"/>
  <c r="E200662"/>
  <c r="E200661"/>
  <c r="E200660"/>
  <c r="E200659"/>
  <c r="E200658"/>
  <c r="E200657"/>
  <c r="E200656"/>
  <c r="E200655"/>
  <c r="E200654"/>
  <c r="E200653"/>
  <c r="E200652"/>
  <c r="E200651"/>
  <c r="E200650"/>
  <c r="E200649"/>
  <c r="E200648"/>
  <c r="E200647"/>
  <c r="E200646"/>
  <c r="E200645"/>
  <c r="E200644"/>
  <c r="E200643"/>
  <c r="E200642"/>
  <c r="E200641"/>
  <c r="E200640"/>
  <c r="E200639"/>
  <c r="E200638"/>
  <c r="E200637"/>
  <c r="E200636"/>
  <c r="E200635"/>
  <c r="E200634"/>
  <c r="E200633"/>
  <c r="E200632"/>
  <c r="E200631"/>
  <c r="E200630"/>
  <c r="E200629"/>
  <c r="E200628"/>
  <c r="E200627"/>
  <c r="E200626"/>
  <c r="E200625"/>
  <c r="E200624"/>
  <c r="E200623"/>
  <c r="E200622"/>
  <c r="E200621"/>
  <c r="E200620"/>
  <c r="E200619"/>
  <c r="E200618"/>
  <c r="E200617"/>
  <c r="E200616"/>
  <c r="E200615"/>
  <c r="E200614"/>
  <c r="E200613"/>
  <c r="E200612"/>
  <c r="E200611"/>
  <c r="E200610"/>
  <c r="E200609"/>
  <c r="E200608"/>
  <c r="E200607"/>
  <c r="E200606"/>
  <c r="E200605"/>
  <c r="E200604"/>
  <c r="E200603"/>
  <c r="E200602"/>
  <c r="E200601"/>
  <c r="E200600"/>
  <c r="E200599"/>
  <c r="E200598"/>
  <c r="E200597"/>
  <c r="E200596"/>
  <c r="E200595"/>
  <c r="E200594"/>
  <c r="E200593"/>
  <c r="E200592"/>
  <c r="E200591"/>
  <c r="E200590"/>
  <c r="E200589"/>
  <c r="E200588"/>
  <c r="E200587"/>
  <c r="E200586"/>
  <c r="E200585"/>
  <c r="E200584"/>
  <c r="E200583"/>
  <c r="E200582"/>
  <c r="E200581"/>
  <c r="E200580"/>
  <c r="E200579"/>
  <c r="E200578"/>
  <c r="E200577"/>
  <c r="E200576"/>
  <c r="E200575"/>
  <c r="E200574"/>
  <c r="E200573"/>
  <c r="E200572"/>
  <c r="E200571"/>
  <c r="E200570"/>
  <c r="E200569"/>
  <c r="E200568"/>
  <c r="E200567"/>
  <c r="E200566"/>
  <c r="E200565"/>
  <c r="E200564"/>
  <c r="E200563"/>
  <c r="E200562"/>
  <c r="E200561"/>
  <c r="E200560"/>
  <c r="E200559"/>
  <c r="E200558"/>
  <c r="E200557"/>
  <c r="E200556"/>
  <c r="E200555"/>
  <c r="E200554"/>
  <c r="E200553"/>
  <c r="E200552"/>
  <c r="E200551"/>
  <c r="E200550"/>
  <c r="E200549"/>
  <c r="E200548"/>
  <c r="E200547"/>
  <c r="E200546"/>
  <c r="E200545"/>
  <c r="E200544"/>
  <c r="E200543"/>
  <c r="E200542"/>
  <c r="E200541"/>
  <c r="E200540"/>
  <c r="E200539"/>
  <c r="E200538"/>
  <c r="E200537"/>
  <c r="E200536"/>
  <c r="E200535"/>
  <c r="E200534"/>
  <c r="E200533"/>
  <c r="E200532"/>
  <c r="E200531"/>
  <c r="E200530"/>
  <c r="E200529"/>
  <c r="E200528"/>
  <c r="E200527"/>
  <c r="E200526"/>
  <c r="E200525"/>
  <c r="E200524"/>
  <c r="E200523"/>
  <c r="E200522"/>
  <c r="E200521"/>
  <c r="E200520"/>
  <c r="E200519"/>
  <c r="E200518"/>
  <c r="E200517"/>
  <c r="E200516"/>
  <c r="E200515"/>
  <c r="E200514"/>
  <c r="E200513"/>
  <c r="E200512"/>
  <c r="E200511"/>
  <c r="E200510"/>
  <c r="E200509"/>
  <c r="E200508"/>
  <c r="E200507"/>
  <c r="E200506"/>
  <c r="E200505"/>
  <c r="E200504"/>
  <c r="E200503"/>
  <c r="E200502"/>
  <c r="E200501"/>
  <c r="E200500"/>
  <c r="E200499"/>
  <c r="E200498"/>
  <c r="E200497"/>
  <c r="E200496"/>
  <c r="E200495"/>
  <c r="E200494"/>
  <c r="E200493"/>
  <c r="E200492"/>
  <c r="E200491"/>
  <c r="E200490"/>
  <c r="E200489"/>
  <c r="E200488"/>
  <c r="E200487"/>
  <c r="E200486"/>
  <c r="E200485"/>
  <c r="E200484"/>
  <c r="E200483"/>
  <c r="E200482"/>
  <c r="E200481"/>
  <c r="E200480"/>
  <c r="E200479"/>
  <c r="E200478"/>
  <c r="E200477"/>
  <c r="E200476"/>
  <c r="E200475"/>
  <c r="E200474"/>
  <c r="E200473"/>
  <c r="E200472"/>
  <c r="E200471"/>
  <c r="E200470"/>
  <c r="E200469"/>
  <c r="E200468"/>
  <c r="E200467"/>
  <c r="E200466"/>
  <c r="E200465"/>
  <c r="E200464"/>
  <c r="E200463"/>
  <c r="E200462"/>
  <c r="E200461"/>
  <c r="E200460"/>
  <c r="E200459"/>
  <c r="E200458"/>
  <c r="E200457"/>
  <c r="E200456"/>
  <c r="E200455"/>
  <c r="E200454"/>
  <c r="E200453"/>
  <c r="E200452"/>
  <c r="E200451"/>
  <c r="E200450"/>
  <c r="E200449"/>
  <c r="E200448"/>
  <c r="E200447"/>
  <c r="E200446"/>
  <c r="E200445"/>
  <c r="E200444"/>
  <c r="E200443"/>
  <c r="E200442"/>
  <c r="E200441"/>
  <c r="E200440"/>
  <c r="E200439"/>
  <c r="E200438"/>
  <c r="E200437"/>
  <c r="E200436"/>
  <c r="E200435"/>
  <c r="E200434"/>
  <c r="E200433"/>
  <c r="E200432"/>
  <c r="E200431"/>
  <c r="E200430"/>
  <c r="E200429"/>
  <c r="E200428"/>
  <c r="E200427"/>
  <c r="E200426"/>
  <c r="E200425"/>
  <c r="E200424"/>
  <c r="E200423"/>
  <c r="E200422"/>
  <c r="E200421"/>
  <c r="E200420"/>
  <c r="E200419"/>
  <c r="E200418"/>
  <c r="E200417"/>
  <c r="E200416"/>
  <c r="E200415"/>
  <c r="E200414"/>
  <c r="E200413"/>
  <c r="E200412"/>
  <c r="E200411"/>
  <c r="E200410"/>
  <c r="E200409"/>
  <c r="E200408"/>
  <c r="E200407"/>
  <c r="E200406"/>
  <c r="E200405"/>
  <c r="E200404"/>
  <c r="E200403"/>
  <c r="E200402"/>
  <c r="E200401"/>
  <c r="E200400"/>
  <c r="E200399"/>
  <c r="E200398"/>
  <c r="E200397"/>
  <c r="E200396"/>
  <c r="E200395"/>
  <c r="E200394"/>
  <c r="E200393"/>
  <c r="E200392"/>
  <c r="E200391"/>
  <c r="E200390"/>
  <c r="E200389"/>
  <c r="E200388"/>
  <c r="E200387"/>
  <c r="E200386"/>
  <c r="E200385"/>
  <c r="E200384"/>
  <c r="E200383"/>
  <c r="E200382"/>
  <c r="E200381"/>
  <c r="E200380"/>
  <c r="E200379"/>
  <c r="E200378"/>
  <c r="E200377"/>
  <c r="E200376"/>
  <c r="E200375"/>
  <c r="E200374"/>
  <c r="E200373"/>
  <c r="E200372"/>
  <c r="E200371"/>
  <c r="E200370"/>
  <c r="E200369"/>
  <c r="E200368"/>
  <c r="E200367"/>
  <c r="E200366"/>
  <c r="E200365"/>
  <c r="E200364"/>
  <c r="E200363"/>
  <c r="E200362"/>
  <c r="E200361"/>
  <c r="E200360"/>
  <c r="E200359"/>
  <c r="E200358"/>
  <c r="E200357"/>
  <c r="E200356"/>
  <c r="E200355"/>
  <c r="E200354"/>
  <c r="E200353"/>
  <c r="E200352"/>
  <c r="E200351"/>
  <c r="E200350"/>
  <c r="E200349"/>
  <c r="E200348"/>
  <c r="E200347"/>
  <c r="E200346"/>
  <c r="E200345"/>
  <c r="E200344"/>
  <c r="E200343"/>
  <c r="E200342"/>
  <c r="E200341"/>
  <c r="E200340"/>
  <c r="E200339"/>
  <c r="E200338"/>
  <c r="E200337"/>
  <c r="E200336"/>
  <c r="E200335"/>
  <c r="E200334"/>
  <c r="E200333"/>
  <c r="E200332"/>
  <c r="E200331"/>
  <c r="E200330"/>
  <c r="E200329"/>
  <c r="E200328"/>
  <c r="E200327"/>
  <c r="E200326"/>
  <c r="E200325"/>
  <c r="E200324"/>
  <c r="E200323"/>
  <c r="E200322"/>
  <c r="E200321"/>
  <c r="E200320"/>
  <c r="E200319"/>
  <c r="E200318"/>
  <c r="E200317"/>
  <c r="E200316"/>
  <c r="E200315"/>
  <c r="E200314"/>
  <c r="E200313"/>
  <c r="E200312"/>
  <c r="E200311"/>
  <c r="E200310"/>
  <c r="E200309"/>
  <c r="E200308"/>
  <c r="E200307"/>
  <c r="E200306"/>
  <c r="E200305"/>
  <c r="E200304"/>
  <c r="E200303"/>
  <c r="E200302"/>
  <c r="E200301"/>
  <c r="E200300"/>
  <c r="E200299"/>
  <c r="E200298"/>
  <c r="E200297"/>
  <c r="E200296"/>
  <c r="E200295"/>
  <c r="E200294"/>
  <c r="E200293"/>
  <c r="E200292"/>
  <c r="E200291"/>
  <c r="E200290"/>
  <c r="E200289"/>
  <c r="E200288"/>
  <c r="E200287"/>
  <c r="E200286"/>
  <c r="E200285"/>
  <c r="E200284"/>
  <c r="E200283"/>
  <c r="E200282"/>
  <c r="E200281"/>
  <c r="E200280"/>
  <c r="E200279"/>
  <c r="E200278"/>
  <c r="E200277"/>
  <c r="E200276"/>
  <c r="E200275"/>
  <c r="E200274"/>
  <c r="E200273"/>
  <c r="E200272"/>
  <c r="E200271"/>
  <c r="E200270"/>
  <c r="E200269"/>
  <c r="E200268"/>
  <c r="E200267"/>
  <c r="E200266"/>
  <c r="E200265"/>
  <c r="E200264"/>
  <c r="E200263"/>
  <c r="E200262"/>
  <c r="E200261"/>
  <c r="E200260"/>
  <c r="E200259"/>
  <c r="E200258"/>
  <c r="E200257"/>
  <c r="E200256"/>
  <c r="E200255"/>
  <c r="E200254"/>
  <c r="E200253"/>
  <c r="E200252"/>
  <c r="E200251"/>
  <c r="E200250"/>
  <c r="E200249"/>
  <c r="E200248"/>
  <c r="E200247"/>
  <c r="E200246"/>
  <c r="E200245"/>
  <c r="E200244"/>
  <c r="E200243"/>
  <c r="E200242"/>
  <c r="E200241"/>
  <c r="E200240"/>
  <c r="E200239"/>
  <c r="E200238"/>
  <c r="E200237"/>
  <c r="E200236"/>
  <c r="E200235"/>
  <c r="E200234"/>
  <c r="E200233"/>
  <c r="E200232"/>
  <c r="E200231"/>
  <c r="E200230"/>
  <c r="E200229"/>
  <c r="E200228"/>
  <c r="E200227"/>
  <c r="E200226"/>
  <c r="E200225"/>
  <c r="E200224"/>
  <c r="E200223"/>
  <c r="E200222"/>
  <c r="E200221"/>
  <c r="E200220"/>
  <c r="E200219"/>
  <c r="E200218"/>
  <c r="E200217"/>
  <c r="E200216"/>
  <c r="E200215"/>
  <c r="E200214"/>
  <c r="E200213"/>
  <c r="E200212"/>
  <c r="E200211"/>
  <c r="E200210"/>
  <c r="E200209"/>
  <c r="E200208"/>
  <c r="E200207"/>
  <c r="E200206"/>
  <c r="E200205"/>
  <c r="E200204"/>
  <c r="E200203"/>
  <c r="E200202"/>
  <c r="E200201"/>
  <c r="E200200"/>
  <c r="E200199"/>
  <c r="E200198"/>
  <c r="E200197"/>
  <c r="E200196"/>
  <c r="E200195"/>
  <c r="E200194"/>
  <c r="E200193"/>
  <c r="E200192"/>
  <c r="E200191"/>
  <c r="E200190"/>
  <c r="E200189"/>
  <c r="E200188"/>
  <c r="E200187"/>
  <c r="E200186"/>
  <c r="E200185"/>
  <c r="E200184"/>
  <c r="E200183"/>
  <c r="E200182"/>
  <c r="E200181"/>
  <c r="E200180"/>
  <c r="E200179"/>
  <c r="E200178"/>
  <c r="E200177"/>
  <c r="E200176"/>
  <c r="E200175"/>
  <c r="E200174"/>
  <c r="E200173"/>
  <c r="E200172"/>
  <c r="E200171"/>
  <c r="E200170"/>
  <c r="E200169"/>
  <c r="E200168"/>
  <c r="E200167"/>
  <c r="E200166"/>
  <c r="E200165"/>
  <c r="E200164"/>
  <c r="E200163"/>
  <c r="E200162"/>
  <c r="E200161"/>
  <c r="E200160"/>
  <c r="E200159"/>
  <c r="E200158"/>
  <c r="E200157"/>
  <c r="E200156"/>
  <c r="E200155"/>
  <c r="E200154"/>
  <c r="E200153"/>
  <c r="E200152"/>
  <c r="E200151"/>
  <c r="E200150"/>
  <c r="E200149"/>
  <c r="E200148"/>
  <c r="E200147"/>
  <c r="E200146"/>
  <c r="E200145"/>
  <c r="E200144"/>
  <c r="E200143"/>
  <c r="E200142"/>
  <c r="E200141"/>
  <c r="E200140"/>
  <c r="E200139"/>
  <c r="E200138"/>
  <c r="E200137"/>
  <c r="E200136"/>
  <c r="E200135"/>
  <c r="E200134"/>
  <c r="E200133"/>
  <c r="E200132"/>
  <c r="E200131"/>
  <c r="E200130"/>
  <c r="E200129"/>
  <c r="E200128"/>
  <c r="E200127"/>
  <c r="E200126"/>
  <c r="E200125"/>
  <c r="E200124"/>
  <c r="E200123"/>
  <c r="E200122"/>
  <c r="E200121"/>
  <c r="E200120"/>
  <c r="E200119"/>
  <c r="E200118"/>
  <c r="E200117"/>
  <c r="E200116"/>
  <c r="E200115"/>
  <c r="E200114"/>
  <c r="E200113"/>
  <c r="E200112"/>
  <c r="E200111"/>
  <c r="E200110"/>
  <c r="E200109"/>
  <c r="E200108"/>
  <c r="E200107"/>
  <c r="E200106"/>
  <c r="E200105"/>
  <c r="E200104"/>
  <c r="E200103"/>
  <c r="E200102"/>
  <c r="E200101"/>
  <c r="E200100"/>
  <c r="E200099"/>
  <c r="E200098"/>
  <c r="E200097"/>
  <c r="E200096"/>
  <c r="E200095"/>
  <c r="E200094"/>
  <c r="E200093"/>
  <c r="E200092"/>
  <c r="E200091"/>
  <c r="E200090"/>
  <c r="E200089"/>
  <c r="E200088"/>
  <c r="E200087"/>
  <c r="E200086"/>
  <c r="E200085"/>
  <c r="E200084"/>
  <c r="E200083"/>
  <c r="E200082"/>
  <c r="E200081"/>
  <c r="E200080"/>
  <c r="E200079"/>
  <c r="E200078"/>
  <c r="E200077"/>
  <c r="E200076"/>
  <c r="E200075"/>
  <c r="E200074"/>
  <c r="E200073"/>
  <c r="E200072"/>
  <c r="E200071"/>
  <c r="E200070"/>
  <c r="E200069"/>
  <c r="E200068"/>
  <c r="E200067"/>
  <c r="E200066"/>
  <c r="E200065"/>
  <c r="E200064"/>
  <c r="E200063"/>
  <c r="E200062"/>
  <c r="E200061"/>
  <c r="E200060"/>
  <c r="E200059"/>
  <c r="E200058"/>
  <c r="E200057"/>
  <c r="E200056"/>
  <c r="E200055"/>
  <c r="E200054"/>
  <c r="E200053"/>
  <c r="E200052"/>
  <c r="E200051"/>
  <c r="E200050"/>
  <c r="E200049"/>
  <c r="E200048"/>
  <c r="E200047"/>
  <c r="E200046"/>
  <c r="E200045"/>
  <c r="E200044"/>
  <c r="E200043"/>
  <c r="E200042"/>
  <c r="E200041"/>
  <c r="E200040"/>
  <c r="E200039"/>
  <c r="E200038"/>
  <c r="E200037"/>
  <c r="E200036"/>
  <c r="E200035"/>
  <c r="E200034"/>
  <c r="E200033"/>
  <c r="E200032"/>
  <c r="E200031"/>
  <c r="E200030"/>
  <c r="E200029"/>
  <c r="E200028"/>
  <c r="E200027"/>
  <c r="E200026"/>
  <c r="E200025"/>
  <c r="E200024"/>
  <c r="E200023"/>
  <c r="E200022"/>
  <c r="E200021"/>
  <c r="E200020"/>
  <c r="E200019"/>
  <c r="E200018"/>
  <c r="E200017"/>
  <c r="E200016"/>
  <c r="E200015"/>
  <c r="E200014"/>
  <c r="E200013"/>
  <c r="E200012"/>
  <c r="E200011"/>
  <c r="E200010"/>
  <c r="E200009"/>
  <c r="E200008"/>
  <c r="E200007"/>
  <c r="E200006"/>
  <c r="E200005"/>
  <c r="E200004"/>
  <c r="E200003"/>
  <c r="E200002"/>
  <c r="E200001"/>
  <c r="E200000"/>
  <c r="E199999"/>
  <c r="E199998"/>
  <c r="E199997"/>
  <c r="E199996"/>
  <c r="E199995"/>
  <c r="E199994"/>
  <c r="E199993"/>
  <c r="E199992"/>
  <c r="E199991"/>
  <c r="E199990"/>
  <c r="E199989"/>
  <c r="E199988"/>
  <c r="E199987"/>
  <c r="E199986"/>
  <c r="E199985"/>
  <c r="E199984"/>
  <c r="E199983"/>
  <c r="E199982"/>
  <c r="E199981"/>
  <c r="E199980"/>
  <c r="E199979"/>
  <c r="E199978"/>
  <c r="E199977"/>
  <c r="E199976"/>
  <c r="E199975"/>
  <c r="E199974"/>
  <c r="E199973"/>
  <c r="E199972"/>
  <c r="E199971"/>
  <c r="E199970"/>
  <c r="E199969"/>
  <c r="E199968"/>
  <c r="E199967"/>
  <c r="E199966"/>
  <c r="E199965"/>
  <c r="E199964"/>
  <c r="E199963"/>
  <c r="E199962"/>
  <c r="E199961"/>
  <c r="E199960"/>
  <c r="E199959"/>
  <c r="E199958"/>
  <c r="E199957"/>
  <c r="E199956"/>
  <c r="E199955"/>
  <c r="E199954"/>
  <c r="E199953"/>
  <c r="E199952"/>
  <c r="E199951"/>
  <c r="E199950"/>
  <c r="E199949"/>
  <c r="E199948"/>
  <c r="E199947"/>
  <c r="E199946"/>
  <c r="E199945"/>
  <c r="E199944"/>
  <c r="E199943"/>
  <c r="E199942"/>
  <c r="E199941"/>
  <c r="E199940"/>
  <c r="E199939"/>
  <c r="E199938"/>
  <c r="E199937"/>
  <c r="E199936"/>
  <c r="E199935"/>
  <c r="E199934"/>
  <c r="E199933"/>
  <c r="E199932"/>
  <c r="E199931"/>
  <c r="E199930"/>
  <c r="E199929"/>
  <c r="E199928"/>
  <c r="E199927"/>
  <c r="E199926"/>
  <c r="E199925"/>
  <c r="E199924"/>
  <c r="E199923"/>
  <c r="E199922"/>
  <c r="E199921"/>
  <c r="E199920"/>
  <c r="E199919"/>
  <c r="E199918"/>
  <c r="E199917"/>
  <c r="E199916"/>
  <c r="E199915"/>
  <c r="E199914"/>
  <c r="E199913"/>
  <c r="E199912"/>
  <c r="E199911"/>
  <c r="E199910"/>
  <c r="E199909"/>
  <c r="E199908"/>
  <c r="E199907"/>
  <c r="E199906"/>
  <c r="E199905"/>
  <c r="E199904"/>
  <c r="E199903"/>
  <c r="E199902"/>
  <c r="E199901"/>
  <c r="E199900"/>
  <c r="E199899"/>
  <c r="E199898"/>
  <c r="E199897"/>
  <c r="E199896"/>
  <c r="E199895"/>
  <c r="E199894"/>
  <c r="E199893"/>
  <c r="E199892"/>
  <c r="E199891"/>
  <c r="E199890"/>
  <c r="E199889"/>
  <c r="E199888"/>
  <c r="E199887"/>
  <c r="E199886"/>
  <c r="E199885"/>
  <c r="E199884"/>
  <c r="E199883"/>
  <c r="E199882"/>
  <c r="E199881"/>
  <c r="E199880"/>
  <c r="E199879"/>
  <c r="E199878"/>
  <c r="E199877"/>
  <c r="E199876"/>
  <c r="E199875"/>
  <c r="E199874"/>
  <c r="E199873"/>
  <c r="E199872"/>
  <c r="E199871"/>
  <c r="E199870"/>
  <c r="E199869"/>
  <c r="E199868"/>
  <c r="E199867"/>
  <c r="E199866"/>
  <c r="E199865"/>
  <c r="E199864"/>
  <c r="E199863"/>
  <c r="E199862"/>
  <c r="E199861"/>
  <c r="E199860"/>
  <c r="E199859"/>
  <c r="E199858"/>
  <c r="E199857"/>
  <c r="E199856"/>
  <c r="E199855"/>
  <c r="E199854"/>
  <c r="E199853"/>
  <c r="E199852"/>
  <c r="E199851"/>
  <c r="E199850"/>
  <c r="E199849"/>
  <c r="E199848"/>
  <c r="E199847"/>
  <c r="E199846"/>
  <c r="E199845"/>
  <c r="E199844"/>
  <c r="E199843"/>
  <c r="E199842"/>
  <c r="E199841"/>
  <c r="E199840"/>
  <c r="E199839"/>
  <c r="E199838"/>
  <c r="E199837"/>
  <c r="E199836"/>
  <c r="E199835"/>
  <c r="E199834"/>
  <c r="E199833"/>
  <c r="E199832"/>
  <c r="E199831"/>
  <c r="E199830"/>
  <c r="E199829"/>
  <c r="E199828"/>
  <c r="E199827"/>
  <c r="E199826"/>
  <c r="E199825"/>
  <c r="E199824"/>
  <c r="E199823"/>
  <c r="E199822"/>
  <c r="E199821"/>
  <c r="E199820"/>
  <c r="E199819"/>
  <c r="E199818"/>
  <c r="E199817"/>
  <c r="E199816"/>
  <c r="E199815"/>
  <c r="E199814"/>
  <c r="E199813"/>
  <c r="E199812"/>
  <c r="E199811"/>
  <c r="E199810"/>
  <c r="E199809"/>
  <c r="E199808"/>
  <c r="E199807"/>
  <c r="E199806"/>
  <c r="E199805"/>
  <c r="E199804"/>
  <c r="E199803"/>
  <c r="E199802"/>
  <c r="E199801"/>
  <c r="E199800"/>
  <c r="E199799"/>
  <c r="E199798"/>
  <c r="E199797"/>
  <c r="E199796"/>
  <c r="E199795"/>
  <c r="E199794"/>
  <c r="E199793"/>
  <c r="E199792"/>
  <c r="E199791"/>
  <c r="E199790"/>
  <c r="E199789"/>
  <c r="E199788"/>
  <c r="E199787"/>
  <c r="E199786"/>
  <c r="E199785"/>
  <c r="E199784"/>
  <c r="E199783"/>
  <c r="E199782"/>
  <c r="E199781"/>
  <c r="E199780"/>
  <c r="E199779"/>
  <c r="E199778"/>
  <c r="E199777"/>
  <c r="E199776"/>
  <c r="E199775"/>
  <c r="E199774"/>
  <c r="E199773"/>
  <c r="E199772"/>
  <c r="E199771"/>
  <c r="E199770"/>
  <c r="E199769"/>
  <c r="E199768"/>
  <c r="E199767"/>
  <c r="E199766"/>
  <c r="E199765"/>
  <c r="E199764"/>
  <c r="E199763"/>
  <c r="E199762"/>
  <c r="E199761"/>
  <c r="E199760"/>
  <c r="E199759"/>
  <c r="E199758"/>
  <c r="E199757"/>
  <c r="E199756"/>
  <c r="E199755"/>
  <c r="E199754"/>
  <c r="E199753"/>
  <c r="E199752"/>
  <c r="E199751"/>
  <c r="E199750"/>
  <c r="E199749"/>
  <c r="E199748"/>
  <c r="E199747"/>
  <c r="E199746"/>
  <c r="E199745"/>
  <c r="E199744"/>
  <c r="E199743"/>
  <c r="E199742"/>
  <c r="E199741"/>
  <c r="E199740"/>
  <c r="E199739"/>
  <c r="E199738"/>
  <c r="E199737"/>
  <c r="E199736"/>
  <c r="E199735"/>
  <c r="E199734"/>
  <c r="E199733"/>
  <c r="E199732"/>
  <c r="E199731"/>
  <c r="E199730"/>
  <c r="E199729"/>
  <c r="E199728"/>
  <c r="E199727"/>
  <c r="E199726"/>
  <c r="E199725"/>
  <c r="E199724"/>
  <c r="E199723"/>
  <c r="E199722"/>
  <c r="E199721"/>
  <c r="E199720"/>
  <c r="E199719"/>
  <c r="E199718"/>
  <c r="E199717"/>
  <c r="E199716"/>
  <c r="E199715"/>
  <c r="E199714"/>
  <c r="E199713"/>
  <c r="E199712"/>
  <c r="E199711"/>
  <c r="E199710"/>
  <c r="E199709"/>
  <c r="E199708"/>
  <c r="E199707"/>
  <c r="E199706"/>
  <c r="E199705"/>
  <c r="E199704"/>
  <c r="E199703"/>
  <c r="E199702"/>
  <c r="E199701"/>
  <c r="E199700"/>
  <c r="E199699"/>
  <c r="E199698"/>
  <c r="E199697"/>
  <c r="E199696"/>
  <c r="E199695"/>
  <c r="E199694"/>
  <c r="E199693"/>
  <c r="E199692"/>
  <c r="E199691"/>
  <c r="E199690"/>
  <c r="E199689"/>
  <c r="E199688"/>
  <c r="E199687"/>
  <c r="E199686"/>
  <c r="E199685"/>
  <c r="E199684"/>
  <c r="E199683"/>
  <c r="E199682"/>
  <c r="E199681"/>
  <c r="E199680"/>
  <c r="E199679"/>
  <c r="E199678"/>
  <c r="E199677"/>
  <c r="E199676"/>
  <c r="E199675"/>
  <c r="E199674"/>
  <c r="E199673"/>
  <c r="E199672"/>
  <c r="E199671"/>
  <c r="E199670"/>
  <c r="E199669"/>
  <c r="E199668"/>
  <c r="E199667"/>
  <c r="E199666"/>
  <c r="E199665"/>
  <c r="E199664"/>
  <c r="E199663"/>
  <c r="E199662"/>
  <c r="E199661"/>
  <c r="E199660"/>
  <c r="E199659"/>
  <c r="E199658"/>
  <c r="E199657"/>
  <c r="E199656"/>
  <c r="E199655"/>
  <c r="E199654"/>
  <c r="E199653"/>
  <c r="E199652"/>
  <c r="E199651"/>
  <c r="E199650"/>
  <c r="E199649"/>
  <c r="E199648"/>
  <c r="E199647"/>
  <c r="E199646"/>
  <c r="E199645"/>
  <c r="E199644"/>
  <c r="E199643"/>
  <c r="E199642"/>
  <c r="E199641"/>
  <c r="E199640"/>
  <c r="E199639"/>
  <c r="E199638"/>
  <c r="E199637"/>
  <c r="E199636"/>
  <c r="E199635"/>
  <c r="E199634"/>
  <c r="E199633"/>
  <c r="E199632"/>
  <c r="E199631"/>
  <c r="E199630"/>
  <c r="E199629"/>
  <c r="E199628"/>
  <c r="E199627"/>
  <c r="E199626"/>
  <c r="E199625"/>
  <c r="E199624"/>
  <c r="E199623"/>
  <c r="E199622"/>
  <c r="E199621"/>
  <c r="E199620"/>
  <c r="E199619"/>
  <c r="E199618"/>
  <c r="E199617"/>
  <c r="E199616"/>
  <c r="E199615"/>
  <c r="E199614"/>
  <c r="E199613"/>
  <c r="E199612"/>
  <c r="E199611"/>
  <c r="E199610"/>
  <c r="E199609"/>
  <c r="E199608"/>
  <c r="E199607"/>
  <c r="E199606"/>
  <c r="E199605"/>
  <c r="E199604"/>
  <c r="E199603"/>
  <c r="E199602"/>
  <c r="E199601"/>
  <c r="E199600"/>
  <c r="E199599"/>
  <c r="E199598"/>
  <c r="E199597"/>
  <c r="E199596"/>
  <c r="E199595"/>
  <c r="E199594"/>
  <c r="E199593"/>
  <c r="E199592"/>
  <c r="E199591"/>
  <c r="E199590"/>
  <c r="E199589"/>
  <c r="E199588"/>
  <c r="E199587"/>
  <c r="E199586"/>
  <c r="E199585"/>
  <c r="E199584"/>
  <c r="E199583"/>
  <c r="E199582"/>
  <c r="E199581"/>
  <c r="E199580"/>
  <c r="E199579"/>
  <c r="E199578"/>
  <c r="E199577"/>
  <c r="E199576"/>
  <c r="E199575"/>
  <c r="E199574"/>
  <c r="E199573"/>
  <c r="E199572"/>
  <c r="E199571"/>
  <c r="E199570"/>
  <c r="E199569"/>
  <c r="E199568"/>
  <c r="E199567"/>
  <c r="E199566"/>
  <c r="E199565"/>
  <c r="E199564"/>
  <c r="E199563"/>
  <c r="E199562"/>
  <c r="E199561"/>
  <c r="E199560"/>
  <c r="E199559"/>
  <c r="E199558"/>
  <c r="E199557"/>
  <c r="E199556"/>
  <c r="E199555"/>
  <c r="E199554"/>
  <c r="E199553"/>
  <c r="E199552"/>
  <c r="E199551"/>
  <c r="E199550"/>
  <c r="E199549"/>
  <c r="E199548"/>
  <c r="E199547"/>
  <c r="E199546"/>
  <c r="E199545"/>
  <c r="E199544"/>
  <c r="E199543"/>
  <c r="E199542"/>
  <c r="E199541"/>
  <c r="E199540"/>
  <c r="E199539"/>
  <c r="E199538"/>
  <c r="E199537"/>
  <c r="E199536"/>
  <c r="E199535"/>
  <c r="E199534"/>
  <c r="E199533"/>
  <c r="E199532"/>
  <c r="E199531"/>
  <c r="E199530"/>
  <c r="E199529"/>
  <c r="E199528"/>
  <c r="E199527"/>
  <c r="E199526"/>
  <c r="E199525"/>
  <c r="E199524"/>
  <c r="E199523"/>
  <c r="E199522"/>
  <c r="E199521"/>
  <c r="E199520"/>
  <c r="E199519"/>
  <c r="E199518"/>
  <c r="E199517"/>
  <c r="E199516"/>
  <c r="E199515"/>
  <c r="E199514"/>
  <c r="E199513"/>
  <c r="E199512"/>
  <c r="E199511"/>
  <c r="E199510"/>
  <c r="E199509"/>
  <c r="E199508"/>
  <c r="E199507"/>
  <c r="E199506"/>
  <c r="E199505"/>
  <c r="E199504"/>
  <c r="E199503"/>
  <c r="E199502"/>
  <c r="E199501"/>
  <c r="E199500"/>
  <c r="E199499"/>
  <c r="E199498"/>
  <c r="E199497"/>
  <c r="E199496"/>
  <c r="E199495"/>
  <c r="E199494"/>
  <c r="E199493"/>
  <c r="E199492"/>
  <c r="E199491"/>
  <c r="E199490"/>
  <c r="E199489"/>
  <c r="E199488"/>
  <c r="E199487"/>
  <c r="E199486"/>
  <c r="E199485"/>
  <c r="E199484"/>
  <c r="E199483"/>
  <c r="E199482"/>
  <c r="E199481"/>
  <c r="E199480"/>
  <c r="E199479"/>
  <c r="E199478"/>
  <c r="E199477"/>
  <c r="E199476"/>
  <c r="E199475"/>
  <c r="E199474"/>
  <c r="E199473"/>
  <c r="E199472"/>
  <c r="E199471"/>
  <c r="E199470"/>
  <c r="E199469"/>
  <c r="E199468"/>
  <c r="E199467"/>
  <c r="E199466"/>
  <c r="E199465"/>
  <c r="E199464"/>
  <c r="E199463"/>
  <c r="E199462"/>
  <c r="E199461"/>
  <c r="E199460"/>
  <c r="E199459"/>
  <c r="E199458"/>
  <c r="E199457"/>
  <c r="E199456"/>
  <c r="E199455"/>
  <c r="E199454"/>
  <c r="E199453"/>
  <c r="E199452"/>
  <c r="E199451"/>
  <c r="E199450"/>
  <c r="E199449"/>
  <c r="E199448"/>
  <c r="E199447"/>
  <c r="E199446"/>
  <c r="E199445"/>
  <c r="E199444"/>
  <c r="E199443"/>
  <c r="E199442"/>
  <c r="E199441"/>
  <c r="E199440"/>
  <c r="E199439"/>
  <c r="E199438"/>
  <c r="E199437"/>
  <c r="E199436"/>
  <c r="E199435"/>
  <c r="E199434"/>
  <c r="E199433"/>
  <c r="E199432"/>
  <c r="E199431"/>
  <c r="E199430"/>
  <c r="E199429"/>
  <c r="E199428"/>
  <c r="E199427"/>
  <c r="E199426"/>
  <c r="E199425"/>
  <c r="E199424"/>
  <c r="E199423"/>
  <c r="E199422"/>
  <c r="E199421"/>
  <c r="E199420"/>
  <c r="E199419"/>
  <c r="E199418"/>
  <c r="E199417"/>
  <c r="E199416"/>
  <c r="E199415"/>
  <c r="E199414"/>
  <c r="E199413"/>
  <c r="E199412"/>
  <c r="E199411"/>
  <c r="E199410"/>
  <c r="E199409"/>
  <c r="E199408"/>
  <c r="E199407"/>
  <c r="E199406"/>
  <c r="E199405"/>
  <c r="E199404"/>
  <c r="E199403"/>
  <c r="E199402"/>
  <c r="E199401"/>
  <c r="E199400"/>
  <c r="E199399"/>
  <c r="E199398"/>
  <c r="E199397"/>
  <c r="E199396"/>
  <c r="E199395"/>
  <c r="E199394"/>
  <c r="E199393"/>
  <c r="E199392"/>
  <c r="E199391"/>
  <c r="E199390"/>
  <c r="E199389"/>
  <c r="E199388"/>
  <c r="E199387"/>
  <c r="E199386"/>
  <c r="E199385"/>
  <c r="E199384"/>
  <c r="E199383"/>
  <c r="E199382"/>
  <c r="E199381"/>
  <c r="E199380"/>
  <c r="E199379"/>
  <c r="E199378"/>
  <c r="E199377"/>
  <c r="E199376"/>
  <c r="E199375"/>
  <c r="E199374"/>
  <c r="E199373"/>
  <c r="E199372"/>
  <c r="E199371"/>
  <c r="E199370"/>
  <c r="E199369"/>
  <c r="E199368"/>
  <c r="E199367"/>
  <c r="E199366"/>
  <c r="E199365"/>
  <c r="E199364"/>
  <c r="E199363"/>
  <c r="E199362"/>
  <c r="E199361"/>
  <c r="E199360"/>
  <c r="E199359"/>
  <c r="E199358"/>
  <c r="E199357"/>
  <c r="E199356"/>
  <c r="E199355"/>
  <c r="E199354"/>
  <c r="E199353"/>
  <c r="E199352"/>
  <c r="E199351"/>
  <c r="E199350"/>
  <c r="E199349"/>
  <c r="E199348"/>
  <c r="E199347"/>
  <c r="E199346"/>
  <c r="E199345"/>
  <c r="E199344"/>
  <c r="E199343"/>
  <c r="E199342"/>
  <c r="E199341"/>
  <c r="E199340"/>
  <c r="E199339"/>
  <c r="E199338"/>
  <c r="E199337"/>
  <c r="E199336"/>
  <c r="E199335"/>
  <c r="E199334"/>
  <c r="E199333"/>
  <c r="E199332"/>
  <c r="E199331"/>
  <c r="E199330"/>
  <c r="E199329"/>
  <c r="E199328"/>
  <c r="E199327"/>
  <c r="E199326"/>
  <c r="E199325"/>
  <c r="E199324"/>
  <c r="E199323"/>
  <c r="E199322"/>
  <c r="E199321"/>
  <c r="E199320"/>
  <c r="E199319"/>
  <c r="E199318"/>
  <c r="E199317"/>
  <c r="E199316"/>
  <c r="E199315"/>
  <c r="E199314"/>
  <c r="E199313"/>
  <c r="E199312"/>
  <c r="E199311"/>
  <c r="E199310"/>
  <c r="E199309"/>
  <c r="E199308"/>
  <c r="E199307"/>
  <c r="E199306"/>
  <c r="E199305"/>
  <c r="E199304"/>
  <c r="E199303"/>
  <c r="E199302"/>
  <c r="E199301"/>
  <c r="E199300"/>
  <c r="E199299"/>
  <c r="E199298"/>
  <c r="E199297"/>
  <c r="E199296"/>
  <c r="E199295"/>
  <c r="E199294"/>
  <c r="E199293"/>
  <c r="E199292"/>
  <c r="E199291"/>
  <c r="E199290"/>
  <c r="E199289"/>
  <c r="E199288"/>
  <c r="E199287"/>
  <c r="E199286"/>
  <c r="E199285"/>
  <c r="E199284"/>
  <c r="E199283"/>
  <c r="E199282"/>
  <c r="E199281"/>
  <c r="E199280"/>
  <c r="E199279"/>
  <c r="E199278"/>
  <c r="E199277"/>
  <c r="E199276"/>
  <c r="E199275"/>
  <c r="E199274"/>
  <c r="E199273"/>
  <c r="E199272"/>
  <c r="E199271"/>
  <c r="E199270"/>
  <c r="E199269"/>
  <c r="E199268"/>
  <c r="E199267"/>
  <c r="E199266"/>
  <c r="E199265"/>
  <c r="E199264"/>
  <c r="E199263"/>
  <c r="E199262"/>
  <c r="E199261"/>
  <c r="E199260"/>
  <c r="E199259"/>
  <c r="E199258"/>
  <c r="E199257"/>
  <c r="E199256"/>
  <c r="E199255"/>
  <c r="E199254"/>
  <c r="E199253"/>
  <c r="E199252"/>
  <c r="E199251"/>
  <c r="E199250"/>
  <c r="E199249"/>
  <c r="E199248"/>
  <c r="E199247"/>
  <c r="E199246"/>
  <c r="E199245"/>
  <c r="E199244"/>
  <c r="E199243"/>
  <c r="E199242"/>
  <c r="E199241"/>
  <c r="E199240"/>
  <c r="E199239"/>
  <c r="E199238"/>
  <c r="E199237"/>
  <c r="E199236"/>
  <c r="E199235"/>
  <c r="E199234"/>
  <c r="E199233"/>
  <c r="E199232"/>
  <c r="E199231"/>
  <c r="E199230"/>
  <c r="E199229"/>
  <c r="E199228"/>
  <c r="E199227"/>
  <c r="E199226"/>
  <c r="E199225"/>
  <c r="E199224"/>
  <c r="E199223"/>
  <c r="E199222"/>
  <c r="E199221"/>
  <c r="E199220"/>
  <c r="E199219"/>
  <c r="E199218"/>
  <c r="E199217"/>
  <c r="E199216"/>
  <c r="E199215"/>
  <c r="E199214"/>
  <c r="E199213"/>
  <c r="E199212"/>
  <c r="E199211"/>
  <c r="E199210"/>
  <c r="E199209"/>
  <c r="E199208"/>
  <c r="E199207"/>
  <c r="E199206"/>
  <c r="E199205"/>
  <c r="E199204"/>
  <c r="E199203"/>
  <c r="E199202"/>
  <c r="E199201"/>
  <c r="E199200"/>
  <c r="E199199"/>
  <c r="E199198"/>
  <c r="E199197"/>
  <c r="E199196"/>
  <c r="E199195"/>
  <c r="E199194"/>
  <c r="E199193"/>
  <c r="E199192"/>
  <c r="E199191"/>
  <c r="E199190"/>
  <c r="E199189"/>
  <c r="E199188"/>
  <c r="E199187"/>
  <c r="E199186"/>
  <c r="E199185"/>
  <c r="E199184"/>
  <c r="E199183"/>
  <c r="E199182"/>
  <c r="E199181"/>
  <c r="E199180"/>
  <c r="E199179"/>
  <c r="E199178"/>
  <c r="E199177"/>
  <c r="E199176"/>
  <c r="E199175"/>
  <c r="E199174"/>
  <c r="E199173"/>
  <c r="E199172"/>
  <c r="E199171"/>
  <c r="E199170"/>
  <c r="E199169"/>
  <c r="E199168"/>
  <c r="E199167"/>
  <c r="E199166"/>
  <c r="E199165"/>
  <c r="E199164"/>
  <c r="E199163"/>
  <c r="E199162"/>
  <c r="E199161"/>
  <c r="E199160"/>
  <c r="E199159"/>
  <c r="E199158"/>
  <c r="E199157"/>
  <c r="E199156"/>
  <c r="E199155"/>
  <c r="E199154"/>
  <c r="E199153"/>
  <c r="E199152"/>
  <c r="E199151"/>
  <c r="E199150"/>
  <c r="E199149"/>
  <c r="E199148"/>
  <c r="E199147"/>
  <c r="E199146"/>
  <c r="E199145"/>
  <c r="E199144"/>
  <c r="E199143"/>
  <c r="E199142"/>
  <c r="E199141"/>
  <c r="E199140"/>
  <c r="E199139"/>
  <c r="E199138"/>
  <c r="E199137"/>
  <c r="E199136"/>
  <c r="E199135"/>
  <c r="E199134"/>
  <c r="E199133"/>
  <c r="E199132"/>
  <c r="E199131"/>
  <c r="E199130"/>
  <c r="E199129"/>
  <c r="E199128"/>
  <c r="E199127"/>
  <c r="E199126"/>
  <c r="E199125"/>
  <c r="E199124"/>
  <c r="E199123"/>
  <c r="E199122"/>
  <c r="E199121"/>
  <c r="E199120"/>
  <c r="E199119"/>
  <c r="E199118"/>
  <c r="E199117"/>
  <c r="E199116"/>
  <c r="E199115"/>
  <c r="E199114"/>
  <c r="E199113"/>
  <c r="E199112"/>
  <c r="E199111"/>
  <c r="E199110"/>
  <c r="E199109"/>
  <c r="E199108"/>
  <c r="E199107"/>
  <c r="E199106"/>
  <c r="E199105"/>
  <c r="E199104"/>
  <c r="E199103"/>
  <c r="E199102"/>
  <c r="E199101"/>
  <c r="E199100"/>
  <c r="E199099"/>
  <c r="E199098"/>
  <c r="E199097"/>
  <c r="E199096"/>
  <c r="E199095"/>
  <c r="E199094"/>
  <c r="E199093"/>
  <c r="E199092"/>
  <c r="E199091"/>
  <c r="E199090"/>
  <c r="E199089"/>
  <c r="E199088"/>
  <c r="E199087"/>
  <c r="E199086"/>
  <c r="E199085"/>
  <c r="E199084"/>
  <c r="E199083"/>
  <c r="E199082"/>
  <c r="E199081"/>
  <c r="E199080"/>
  <c r="E199079"/>
  <c r="E199078"/>
  <c r="E199077"/>
  <c r="E199076"/>
  <c r="E199075"/>
  <c r="E199074"/>
  <c r="E199073"/>
  <c r="E199072"/>
  <c r="E199071"/>
  <c r="E199070"/>
  <c r="E199069"/>
  <c r="E199068"/>
  <c r="E199067"/>
  <c r="E199066"/>
  <c r="E199065"/>
  <c r="E199064"/>
  <c r="E199063"/>
  <c r="E199062"/>
  <c r="E199061"/>
  <c r="E199060"/>
  <c r="E199059"/>
  <c r="E199058"/>
  <c r="E199057"/>
  <c r="E199056"/>
  <c r="E199055"/>
  <c r="E199054"/>
  <c r="E199053"/>
  <c r="E199052"/>
  <c r="E199051"/>
  <c r="E199050"/>
  <c r="E199049"/>
  <c r="E199048"/>
  <c r="E199047"/>
  <c r="E199046"/>
  <c r="E199045"/>
  <c r="E199044"/>
  <c r="E199043"/>
  <c r="E199042"/>
  <c r="E199041"/>
  <c r="E199040"/>
  <c r="E199039"/>
  <c r="E199038"/>
  <c r="E199037"/>
  <c r="E199036"/>
  <c r="E199035"/>
  <c r="E199034"/>
  <c r="E199033"/>
  <c r="E199032"/>
  <c r="E199031"/>
  <c r="E199030"/>
  <c r="E199029"/>
  <c r="E199028"/>
  <c r="E199027"/>
  <c r="E199026"/>
  <c r="E199025"/>
  <c r="E199024"/>
  <c r="E199023"/>
  <c r="E199022"/>
  <c r="E199021"/>
  <c r="E199020"/>
  <c r="E199019"/>
  <c r="E199018"/>
  <c r="E199017"/>
  <c r="E199016"/>
  <c r="E199015"/>
  <c r="E199014"/>
  <c r="E199013"/>
  <c r="E199012"/>
  <c r="E199011"/>
  <c r="E199010"/>
  <c r="E199009"/>
  <c r="E199008"/>
  <c r="E199007"/>
  <c r="E199006"/>
  <c r="E199005"/>
  <c r="E199004"/>
  <c r="E199003"/>
  <c r="E199002"/>
  <c r="E199001"/>
  <c r="E199000"/>
  <c r="E198999"/>
  <c r="E198998"/>
  <c r="E198997"/>
  <c r="E198996"/>
  <c r="E198995"/>
  <c r="E198994"/>
  <c r="E198993"/>
  <c r="E198992"/>
  <c r="E198991"/>
  <c r="E198990"/>
  <c r="E198989"/>
  <c r="E198988"/>
  <c r="E198987"/>
  <c r="E198986"/>
  <c r="E198985"/>
  <c r="E198984"/>
  <c r="E198983"/>
  <c r="E198982"/>
  <c r="E198981"/>
  <c r="E198980"/>
  <c r="E198979"/>
  <c r="E198978"/>
  <c r="E198977"/>
  <c r="E198976"/>
  <c r="E198975"/>
  <c r="E198974"/>
  <c r="E198973"/>
  <c r="E198972"/>
  <c r="E198971"/>
  <c r="E198970"/>
  <c r="E198969"/>
  <c r="E198968"/>
  <c r="E198967"/>
  <c r="E198966"/>
  <c r="E198965"/>
  <c r="E198964"/>
  <c r="E198963"/>
  <c r="E198962"/>
  <c r="E198961"/>
  <c r="E198960"/>
  <c r="E198959"/>
  <c r="E198958"/>
  <c r="E198957"/>
  <c r="E198956"/>
  <c r="E198955"/>
  <c r="E198954"/>
  <c r="E198953"/>
  <c r="E198952"/>
  <c r="E198951"/>
  <c r="E198950"/>
  <c r="E198949"/>
  <c r="E198948"/>
  <c r="E198947"/>
  <c r="E198946"/>
  <c r="E198945"/>
  <c r="E198944"/>
  <c r="E198943"/>
  <c r="E198942"/>
  <c r="E198941"/>
  <c r="E198940"/>
  <c r="E198939"/>
  <c r="E198938"/>
  <c r="E198937"/>
  <c r="E198936"/>
  <c r="E198935"/>
  <c r="E198934"/>
  <c r="E198933"/>
  <c r="E198932"/>
  <c r="E198931"/>
  <c r="E198930"/>
  <c r="E198929"/>
  <c r="E198928"/>
  <c r="E198927"/>
  <c r="E198926"/>
  <c r="E198925"/>
  <c r="E198924"/>
  <c r="E198923"/>
  <c r="E198922"/>
  <c r="E198921"/>
  <c r="E198920"/>
  <c r="E198919"/>
  <c r="E198918"/>
  <c r="E198917"/>
  <c r="E198916"/>
  <c r="E198915"/>
  <c r="E198914"/>
  <c r="E198913"/>
  <c r="E198912"/>
  <c r="E198911"/>
  <c r="E198910"/>
  <c r="E198909"/>
  <c r="E198908"/>
  <c r="E198907"/>
  <c r="E198906"/>
  <c r="E198905"/>
  <c r="E198904"/>
  <c r="E198903"/>
  <c r="E198902"/>
  <c r="E198901"/>
  <c r="E198900"/>
  <c r="E198899"/>
  <c r="E198898"/>
  <c r="E198897"/>
  <c r="E198896"/>
  <c r="E198895"/>
  <c r="E198894"/>
  <c r="E198893"/>
  <c r="E198892"/>
  <c r="E198891"/>
  <c r="E198890"/>
  <c r="E198889"/>
  <c r="E198888"/>
  <c r="E198887"/>
  <c r="E198886"/>
  <c r="E198885"/>
  <c r="E198884"/>
  <c r="E198883"/>
  <c r="E198882"/>
  <c r="E198881"/>
  <c r="E198880"/>
  <c r="E198879"/>
  <c r="E198878"/>
  <c r="E198877"/>
  <c r="E198876"/>
  <c r="E198875"/>
  <c r="E198874"/>
  <c r="E198873"/>
  <c r="E198872"/>
  <c r="E198871"/>
  <c r="E198870"/>
  <c r="E198869"/>
  <c r="E198868"/>
  <c r="E198867"/>
  <c r="E198866"/>
  <c r="E198865"/>
  <c r="E198864"/>
  <c r="E198863"/>
  <c r="E198862"/>
  <c r="E198861"/>
  <c r="E198860"/>
  <c r="E198859"/>
  <c r="E198858"/>
  <c r="E198857"/>
  <c r="E198856"/>
  <c r="E198855"/>
  <c r="E198854"/>
  <c r="E198853"/>
  <c r="E198852"/>
  <c r="E198851"/>
  <c r="E198850"/>
  <c r="E198849"/>
  <c r="E198848"/>
  <c r="E198847"/>
  <c r="E198846"/>
  <c r="E198845"/>
  <c r="E198844"/>
  <c r="E198843"/>
  <c r="E198842"/>
  <c r="E198841"/>
  <c r="E198840"/>
  <c r="E198839"/>
  <c r="E198838"/>
  <c r="E198837"/>
  <c r="E198836"/>
  <c r="E198835"/>
  <c r="E198834"/>
  <c r="E198833"/>
  <c r="E198832"/>
  <c r="E198831"/>
  <c r="E198830"/>
  <c r="E198829"/>
  <c r="E198828"/>
  <c r="E198827"/>
  <c r="E198826"/>
  <c r="E198825"/>
  <c r="E198824"/>
  <c r="E198823"/>
  <c r="E198822"/>
  <c r="E198821"/>
  <c r="E198820"/>
  <c r="E198819"/>
  <c r="E198818"/>
  <c r="E198817"/>
  <c r="E198816"/>
  <c r="E198815"/>
  <c r="E198814"/>
  <c r="E198813"/>
  <c r="E198812"/>
  <c r="E198811"/>
  <c r="E198810"/>
  <c r="E198809"/>
  <c r="E198808"/>
  <c r="E198807"/>
  <c r="E198806"/>
  <c r="E198805"/>
  <c r="E198804"/>
  <c r="E198803"/>
  <c r="E198802"/>
  <c r="E198801"/>
  <c r="E198800"/>
  <c r="E198799"/>
  <c r="E198798"/>
  <c r="E198797"/>
  <c r="E198796"/>
  <c r="E198795"/>
  <c r="E198794"/>
  <c r="E198793"/>
  <c r="E198792"/>
  <c r="E198791"/>
  <c r="E198790"/>
  <c r="E198789"/>
  <c r="E198788"/>
  <c r="E198787"/>
  <c r="E198786"/>
  <c r="E198785"/>
  <c r="E198784"/>
  <c r="E198783"/>
  <c r="E198782"/>
  <c r="E198781"/>
  <c r="E198780"/>
  <c r="E198779"/>
  <c r="E198778"/>
  <c r="E198777"/>
  <c r="E198776"/>
  <c r="E198775"/>
  <c r="E198774"/>
  <c r="E198773"/>
  <c r="E198772"/>
  <c r="E198771"/>
  <c r="E198770"/>
  <c r="E198769"/>
  <c r="E198768"/>
  <c r="E198767"/>
  <c r="E198766"/>
  <c r="E198765"/>
  <c r="E198764"/>
  <c r="E198763"/>
  <c r="E198762"/>
  <c r="E198761"/>
  <c r="E198760"/>
  <c r="E198759"/>
  <c r="E198758"/>
  <c r="E198757"/>
  <c r="E198756"/>
  <c r="E198755"/>
  <c r="E198754"/>
  <c r="E198753"/>
  <c r="E198752"/>
  <c r="E198751"/>
  <c r="E198750"/>
  <c r="E198749"/>
  <c r="E198748"/>
  <c r="E198747"/>
  <c r="E198746"/>
  <c r="E198745"/>
  <c r="E198744"/>
  <c r="E198743"/>
  <c r="E198742"/>
  <c r="E198741"/>
  <c r="E198740"/>
  <c r="E198739"/>
  <c r="E198738"/>
  <c r="E198737"/>
  <c r="E198736"/>
  <c r="E198735"/>
  <c r="E198734"/>
  <c r="E198733"/>
  <c r="E198732"/>
  <c r="E198731"/>
  <c r="E198730"/>
  <c r="E198729"/>
  <c r="E198728"/>
  <c r="E198727"/>
  <c r="E198726"/>
  <c r="E198725"/>
  <c r="E198724"/>
  <c r="E198723"/>
  <c r="E198722"/>
  <c r="E198721"/>
  <c r="E198720"/>
  <c r="E198719"/>
  <c r="E198718"/>
  <c r="E198717"/>
  <c r="E198716"/>
  <c r="E198715"/>
  <c r="E198714"/>
  <c r="E198713"/>
  <c r="E198712"/>
  <c r="E198711"/>
  <c r="E198710"/>
  <c r="E198709"/>
  <c r="E198708"/>
  <c r="E198707"/>
  <c r="E198706"/>
  <c r="E198705"/>
  <c r="E198704"/>
  <c r="E198703"/>
  <c r="E198702"/>
  <c r="E198701"/>
  <c r="E198700"/>
  <c r="E198699"/>
  <c r="E198698"/>
  <c r="E198697"/>
  <c r="E198696"/>
  <c r="E198695"/>
  <c r="E198694"/>
  <c r="E198693"/>
  <c r="E198692"/>
  <c r="E198691"/>
  <c r="E198690"/>
  <c r="E198689"/>
  <c r="E198688"/>
  <c r="E198687"/>
  <c r="E198686"/>
  <c r="E198685"/>
  <c r="E198684"/>
  <c r="E198683"/>
  <c r="E198682"/>
  <c r="E198681"/>
  <c r="E198680"/>
  <c r="E198679"/>
  <c r="E198678"/>
  <c r="E198677"/>
  <c r="E198676"/>
  <c r="E198675"/>
  <c r="E198674"/>
  <c r="E198673"/>
  <c r="E198672"/>
  <c r="E198671"/>
  <c r="E198670"/>
  <c r="E198669"/>
  <c r="E198668"/>
  <c r="E198667"/>
  <c r="E198666"/>
  <c r="E198665"/>
  <c r="E198664"/>
  <c r="E198663"/>
  <c r="E198662"/>
  <c r="E198661"/>
  <c r="E198660"/>
  <c r="E198659"/>
  <c r="E198658"/>
  <c r="E198657"/>
  <c r="E198656"/>
  <c r="E198655"/>
  <c r="E198654"/>
  <c r="E198653"/>
  <c r="E198652"/>
  <c r="E198651"/>
  <c r="E198650"/>
  <c r="E198649"/>
  <c r="E198648"/>
  <c r="E198647"/>
  <c r="E198646"/>
  <c r="E198645"/>
  <c r="E198644"/>
  <c r="E198643"/>
  <c r="E198642"/>
  <c r="E198641"/>
  <c r="E198640"/>
  <c r="E198639"/>
  <c r="E198638"/>
  <c r="E198637"/>
  <c r="E198636"/>
  <c r="E198635"/>
  <c r="E198634"/>
  <c r="E198633"/>
  <c r="E198632"/>
  <c r="E198631"/>
  <c r="E198630"/>
  <c r="E198629"/>
  <c r="E198628"/>
  <c r="E198627"/>
  <c r="E198626"/>
  <c r="E198625"/>
  <c r="E198624"/>
  <c r="E198623"/>
  <c r="E198622"/>
  <c r="E198621"/>
  <c r="E198620"/>
  <c r="E198619"/>
  <c r="E198618"/>
  <c r="E198617"/>
  <c r="E198616"/>
  <c r="E198615"/>
  <c r="E198614"/>
  <c r="E198613"/>
  <c r="E198612"/>
  <c r="E198611"/>
  <c r="E198610"/>
  <c r="E198609"/>
  <c r="E198608"/>
  <c r="E198607"/>
  <c r="E198606"/>
  <c r="E198605"/>
  <c r="E198604"/>
  <c r="E198603"/>
  <c r="E198602"/>
  <c r="E198601"/>
  <c r="E198600"/>
  <c r="E198599"/>
  <c r="E198598"/>
  <c r="E198597"/>
  <c r="E198596"/>
  <c r="E198595"/>
  <c r="E198594"/>
  <c r="E198593"/>
  <c r="E198592"/>
  <c r="E198591"/>
  <c r="E198590"/>
  <c r="E198589"/>
  <c r="E198588"/>
  <c r="E198587"/>
  <c r="E198586"/>
  <c r="E198585"/>
  <c r="E198584"/>
  <c r="E198583"/>
  <c r="E198582"/>
  <c r="E198581"/>
  <c r="E198580"/>
  <c r="E198579"/>
  <c r="E198578"/>
  <c r="E198577"/>
  <c r="E198576"/>
  <c r="E198575"/>
  <c r="E198574"/>
  <c r="E198573"/>
  <c r="E198572"/>
  <c r="E198571"/>
  <c r="E198570"/>
  <c r="E198569"/>
  <c r="E198568"/>
  <c r="E198567"/>
  <c r="E198566"/>
  <c r="E198565"/>
  <c r="E198564"/>
  <c r="E198563"/>
  <c r="E198562"/>
  <c r="E198561"/>
  <c r="E198560"/>
  <c r="E198559"/>
  <c r="E198558"/>
  <c r="E198557"/>
  <c r="E198556"/>
  <c r="E198555"/>
  <c r="E198554"/>
  <c r="E198553"/>
  <c r="E198552"/>
  <c r="E198551"/>
  <c r="E198550"/>
  <c r="E198549"/>
  <c r="E198548"/>
  <c r="E198547"/>
  <c r="E198546"/>
  <c r="E198545"/>
  <c r="E198544"/>
  <c r="E198543"/>
  <c r="E198542"/>
  <c r="E198541"/>
  <c r="E198540"/>
  <c r="E198539"/>
  <c r="E198538"/>
  <c r="E198537"/>
  <c r="E198536"/>
  <c r="E198535"/>
  <c r="E198534"/>
  <c r="E198533"/>
  <c r="E198532"/>
  <c r="E198531"/>
  <c r="E198530"/>
  <c r="E198529"/>
  <c r="E198528"/>
  <c r="E198527"/>
  <c r="E198526"/>
  <c r="E198525"/>
  <c r="E198524"/>
  <c r="E198523"/>
  <c r="E198522"/>
  <c r="E198521"/>
  <c r="E198520"/>
  <c r="E198519"/>
  <c r="E198518"/>
  <c r="E198517"/>
  <c r="E198516"/>
  <c r="E198515"/>
  <c r="E198514"/>
  <c r="E198513"/>
  <c r="E198512"/>
  <c r="E198511"/>
  <c r="E198510"/>
  <c r="E198509"/>
  <c r="E198508"/>
  <c r="E198507"/>
  <c r="E198506"/>
  <c r="E198505"/>
  <c r="E198504"/>
  <c r="E198503"/>
  <c r="E198502"/>
  <c r="E198501"/>
  <c r="E198500"/>
  <c r="E198499"/>
  <c r="E198498"/>
  <c r="E198497"/>
  <c r="E198496"/>
  <c r="E198495"/>
  <c r="E198494"/>
  <c r="E198493"/>
  <c r="E198492"/>
  <c r="E198491"/>
  <c r="E198490"/>
  <c r="E198489"/>
  <c r="E198488"/>
  <c r="E198487"/>
  <c r="E198486"/>
  <c r="E198485"/>
  <c r="E198484"/>
  <c r="E198483"/>
  <c r="E198482"/>
  <c r="E198481"/>
  <c r="E198480"/>
  <c r="E198479"/>
  <c r="E198478"/>
  <c r="E198477"/>
  <c r="E198476"/>
  <c r="E198475"/>
  <c r="E198474"/>
  <c r="E198473"/>
  <c r="E198472"/>
  <c r="E198471"/>
  <c r="E198470"/>
  <c r="E198469"/>
  <c r="E198468"/>
  <c r="E198467"/>
  <c r="E198466"/>
  <c r="E198465"/>
  <c r="E198464"/>
  <c r="E198463"/>
  <c r="E198462"/>
  <c r="E198461"/>
  <c r="E198460"/>
  <c r="E198459"/>
  <c r="E198458"/>
  <c r="E198457"/>
  <c r="E198456"/>
  <c r="E198455"/>
  <c r="E198454"/>
  <c r="E198453"/>
  <c r="E198452"/>
  <c r="E198451"/>
  <c r="E198450"/>
  <c r="E198449"/>
  <c r="E198448"/>
  <c r="E198447"/>
  <c r="E198446"/>
  <c r="E198445"/>
  <c r="E198444"/>
  <c r="E198443"/>
  <c r="E198442"/>
  <c r="E198441"/>
  <c r="E198440"/>
  <c r="E198439"/>
  <c r="E198438"/>
  <c r="E198437"/>
  <c r="E198436"/>
  <c r="E198435"/>
  <c r="E198434"/>
  <c r="E198433"/>
  <c r="E198432"/>
  <c r="E198431"/>
  <c r="E198430"/>
  <c r="E198429"/>
  <c r="E198428"/>
  <c r="E198427"/>
  <c r="E198426"/>
  <c r="E198425"/>
  <c r="E198424"/>
  <c r="E198423"/>
  <c r="E198422"/>
  <c r="E198421"/>
  <c r="E198420"/>
  <c r="E198419"/>
  <c r="E198418"/>
  <c r="E198417"/>
  <c r="E198416"/>
  <c r="E198415"/>
  <c r="E198414"/>
  <c r="E198413"/>
  <c r="E198412"/>
  <c r="E198411"/>
  <c r="E198410"/>
  <c r="E198409"/>
  <c r="E198408"/>
  <c r="E198407"/>
  <c r="E198406"/>
  <c r="E198405"/>
  <c r="E198404"/>
  <c r="E198403"/>
  <c r="E198402"/>
  <c r="E198401"/>
  <c r="E198400"/>
  <c r="E198399"/>
  <c r="E198398"/>
  <c r="E198397"/>
  <c r="E198396"/>
  <c r="E198395"/>
  <c r="E198394"/>
  <c r="E198393"/>
  <c r="E198392"/>
  <c r="E198391"/>
  <c r="E198390"/>
  <c r="E198389"/>
  <c r="E198388"/>
  <c r="E198387"/>
  <c r="E198386"/>
  <c r="E198385"/>
  <c r="E198384"/>
  <c r="E198383"/>
  <c r="E198382"/>
  <c r="E198381"/>
  <c r="E198380"/>
  <c r="E198379"/>
  <c r="E198378"/>
  <c r="E198377"/>
  <c r="E198376"/>
  <c r="E198375"/>
  <c r="E198374"/>
  <c r="E198373"/>
  <c r="E198372"/>
  <c r="E198371"/>
  <c r="E198370"/>
  <c r="E198369"/>
  <c r="E198368"/>
  <c r="E198367"/>
  <c r="E198366"/>
  <c r="E198365"/>
  <c r="E198364"/>
  <c r="E198363"/>
  <c r="E198362"/>
  <c r="E198361"/>
  <c r="E198360"/>
  <c r="E198359"/>
  <c r="E198358"/>
  <c r="E198357"/>
  <c r="E198356"/>
  <c r="E198355"/>
  <c r="E198354"/>
  <c r="E198353"/>
  <c r="E198352"/>
  <c r="E198351"/>
  <c r="E198350"/>
  <c r="E198349"/>
  <c r="E198348"/>
  <c r="E198347"/>
  <c r="E198346"/>
  <c r="E198345"/>
  <c r="E198344"/>
  <c r="E198343"/>
  <c r="E198342"/>
  <c r="E198341"/>
  <c r="E198340"/>
  <c r="E198339"/>
  <c r="E198338"/>
  <c r="E198337"/>
  <c r="E198336"/>
  <c r="E198335"/>
  <c r="E198334"/>
  <c r="E198333"/>
  <c r="E198332"/>
  <c r="E198331"/>
  <c r="E198330"/>
  <c r="E198329"/>
  <c r="E198328"/>
  <c r="E198327"/>
  <c r="E198326"/>
  <c r="E198325"/>
  <c r="E198324"/>
  <c r="E198323"/>
  <c r="E198322"/>
  <c r="E198321"/>
  <c r="E198320"/>
  <c r="E198319"/>
  <c r="E198318"/>
  <c r="E198317"/>
  <c r="E198316"/>
  <c r="E198315"/>
  <c r="E198314"/>
  <c r="E198313"/>
  <c r="E198312"/>
  <c r="E198311"/>
  <c r="E198310"/>
  <c r="E198309"/>
  <c r="E198308"/>
  <c r="E198307"/>
  <c r="E198306"/>
  <c r="E198305"/>
  <c r="E198304"/>
  <c r="E198303"/>
  <c r="E198302"/>
  <c r="E198301"/>
  <c r="E198300"/>
  <c r="E198299"/>
  <c r="E198298"/>
  <c r="E198297"/>
  <c r="E198296"/>
  <c r="E198295"/>
  <c r="E198294"/>
  <c r="E198293"/>
  <c r="E198292"/>
  <c r="E198291"/>
  <c r="E198290"/>
  <c r="E198289"/>
  <c r="E198288"/>
  <c r="E198287"/>
  <c r="E198286"/>
  <c r="E198285"/>
  <c r="E198284"/>
  <c r="E198283"/>
  <c r="E198282"/>
  <c r="E198281"/>
  <c r="E198280"/>
  <c r="E198279"/>
  <c r="E198278"/>
  <c r="E198277"/>
  <c r="E198276"/>
  <c r="E198275"/>
  <c r="E198274"/>
  <c r="E198273"/>
  <c r="E198272"/>
  <c r="E198271"/>
  <c r="E198270"/>
  <c r="E198269"/>
  <c r="E198268"/>
  <c r="E198267"/>
  <c r="E198266"/>
  <c r="E198265"/>
  <c r="E198264"/>
  <c r="E198263"/>
  <c r="E198262"/>
  <c r="E198261"/>
  <c r="E198260"/>
  <c r="E198259"/>
  <c r="E198258"/>
  <c r="E198257"/>
  <c r="E198256"/>
  <c r="E198255"/>
  <c r="E198254"/>
  <c r="E198253"/>
  <c r="E198252"/>
  <c r="E198251"/>
  <c r="E198250"/>
  <c r="E198249"/>
  <c r="E198248"/>
  <c r="E198247"/>
  <c r="E198246"/>
  <c r="E198245"/>
  <c r="E198244"/>
  <c r="E198243"/>
  <c r="E198242"/>
  <c r="E198241"/>
  <c r="E198240"/>
  <c r="E198239"/>
  <c r="E198238"/>
  <c r="E198237"/>
  <c r="E198236"/>
  <c r="E198235"/>
  <c r="E198234"/>
  <c r="E198233"/>
  <c r="E198232"/>
  <c r="E198231"/>
  <c r="E198230"/>
  <c r="E198229"/>
  <c r="E198228"/>
  <c r="E198227"/>
  <c r="E198226"/>
  <c r="E198225"/>
  <c r="E198224"/>
  <c r="E198223"/>
  <c r="E198222"/>
  <c r="E198221"/>
  <c r="E198220"/>
  <c r="E198219"/>
  <c r="E198218"/>
  <c r="E198217"/>
  <c r="E198216"/>
  <c r="E198215"/>
  <c r="E198214"/>
  <c r="E198213"/>
  <c r="E198212"/>
  <c r="E198211"/>
  <c r="E198210"/>
  <c r="E198209"/>
  <c r="E198208"/>
  <c r="E198207"/>
  <c r="E198206"/>
  <c r="E198205"/>
  <c r="E198204"/>
  <c r="E198203"/>
  <c r="E198202"/>
  <c r="E198201"/>
  <c r="E198200"/>
  <c r="E198199"/>
  <c r="E198198"/>
  <c r="E198197"/>
  <c r="E198196"/>
  <c r="E198195"/>
  <c r="E198194"/>
  <c r="E198193"/>
  <c r="E198192"/>
  <c r="E198191"/>
  <c r="E198190"/>
  <c r="E198189"/>
  <c r="E198188"/>
  <c r="E198187"/>
  <c r="E198186"/>
  <c r="E198185"/>
  <c r="E198184"/>
  <c r="E198183"/>
  <c r="E198182"/>
  <c r="E198181"/>
  <c r="E198180"/>
  <c r="E198179"/>
  <c r="E198178"/>
  <c r="E198177"/>
  <c r="E198176"/>
  <c r="E198175"/>
  <c r="E198174"/>
  <c r="E198173"/>
  <c r="E198172"/>
  <c r="E198171"/>
  <c r="E198170"/>
  <c r="E198169"/>
  <c r="E198168"/>
  <c r="E198167"/>
  <c r="E198166"/>
  <c r="E198165"/>
  <c r="E198164"/>
  <c r="E198163"/>
  <c r="E198162"/>
  <c r="E198161"/>
  <c r="E198160"/>
  <c r="E198159"/>
  <c r="E198158"/>
  <c r="E198157"/>
  <c r="E198156"/>
  <c r="E198155"/>
  <c r="E198154"/>
  <c r="E198153"/>
  <c r="E198152"/>
  <c r="E198151"/>
  <c r="E198150"/>
  <c r="E198149"/>
  <c r="E198148"/>
  <c r="E198147"/>
  <c r="E198146"/>
  <c r="E198145"/>
  <c r="E198144"/>
  <c r="E198143"/>
  <c r="E198142"/>
  <c r="E198141"/>
  <c r="E198140"/>
  <c r="E198139"/>
  <c r="E198138"/>
  <c r="E198137"/>
  <c r="E198136"/>
  <c r="E198135"/>
  <c r="E198134"/>
  <c r="E198133"/>
  <c r="E198132"/>
  <c r="E198131"/>
  <c r="E198130"/>
  <c r="E198129"/>
  <c r="E198128"/>
  <c r="E198127"/>
  <c r="E198126"/>
  <c r="E198125"/>
  <c r="E198124"/>
  <c r="E198123"/>
  <c r="E198122"/>
  <c r="E198121"/>
  <c r="E198120"/>
  <c r="E198119"/>
  <c r="E198118"/>
  <c r="E198117"/>
  <c r="E198116"/>
  <c r="E198115"/>
  <c r="E198114"/>
  <c r="E198113"/>
  <c r="E198112"/>
  <c r="E198111"/>
  <c r="E198110"/>
  <c r="E198109"/>
  <c r="E198108"/>
  <c r="E198107"/>
  <c r="E198106"/>
  <c r="E198105"/>
  <c r="E198104"/>
  <c r="E198103"/>
  <c r="E198102"/>
  <c r="E198101"/>
  <c r="E198100"/>
  <c r="E198099"/>
  <c r="E198098"/>
  <c r="E198097"/>
  <c r="E198096"/>
  <c r="E198095"/>
  <c r="E198094"/>
  <c r="E198093"/>
  <c r="E198092"/>
  <c r="E198091"/>
  <c r="E198090"/>
  <c r="E198089"/>
  <c r="E198088"/>
  <c r="E198087"/>
  <c r="E198086"/>
  <c r="E198085"/>
  <c r="E198084"/>
  <c r="E198083"/>
  <c r="E198082"/>
  <c r="E198081"/>
  <c r="E198080"/>
  <c r="E198079"/>
  <c r="E198078"/>
  <c r="E198077"/>
  <c r="E198076"/>
  <c r="E198075"/>
  <c r="E198074"/>
  <c r="E198073"/>
  <c r="E198072"/>
  <c r="E198071"/>
  <c r="E198070"/>
  <c r="E198069"/>
  <c r="E198068"/>
  <c r="E198067"/>
  <c r="E198066"/>
  <c r="E198065"/>
  <c r="E198064"/>
  <c r="E198063"/>
  <c r="E198062"/>
  <c r="E198061"/>
  <c r="E198060"/>
  <c r="E198059"/>
  <c r="E198058"/>
  <c r="E198057"/>
  <c r="E198056"/>
  <c r="E198055"/>
  <c r="E198054"/>
  <c r="E198053"/>
  <c r="E198052"/>
  <c r="E198051"/>
  <c r="E198050"/>
  <c r="E198049"/>
  <c r="E198048"/>
  <c r="E198047"/>
  <c r="E198046"/>
  <c r="E198045"/>
  <c r="E198044"/>
  <c r="E198043"/>
  <c r="E198042"/>
  <c r="E198041"/>
  <c r="E198040"/>
  <c r="E198039"/>
  <c r="E198038"/>
  <c r="E198037"/>
  <c r="E198036"/>
  <c r="E198035"/>
  <c r="E198034"/>
  <c r="E198033"/>
  <c r="E198032"/>
  <c r="E198031"/>
  <c r="E198030"/>
  <c r="E198029"/>
  <c r="E198028"/>
  <c r="E198027"/>
  <c r="E198026"/>
  <c r="E198025"/>
  <c r="E198024"/>
  <c r="E198023"/>
  <c r="E198022"/>
  <c r="E198021"/>
  <c r="E198020"/>
  <c r="E198019"/>
  <c r="E198018"/>
  <c r="E198017"/>
  <c r="E198016"/>
  <c r="E198015"/>
  <c r="E198014"/>
  <c r="E198013"/>
  <c r="E198012"/>
  <c r="E198011"/>
  <c r="E198010"/>
  <c r="E198009"/>
  <c r="E198008"/>
  <c r="E198007"/>
  <c r="E198006"/>
  <c r="E198005"/>
  <c r="E198004"/>
  <c r="E198003"/>
  <c r="E198002"/>
  <c r="E198001"/>
  <c r="E198000"/>
  <c r="E197999"/>
  <c r="E197998"/>
  <c r="E197997"/>
  <c r="E197996"/>
  <c r="E197995"/>
  <c r="E197994"/>
  <c r="E197993"/>
  <c r="E197992"/>
  <c r="E197991"/>
  <c r="E197990"/>
  <c r="E197989"/>
  <c r="E197988"/>
  <c r="E197987"/>
  <c r="E197986"/>
  <c r="E197985"/>
  <c r="E197984"/>
  <c r="E197983"/>
  <c r="E197982"/>
  <c r="E197981"/>
  <c r="E197980"/>
  <c r="E197979"/>
  <c r="E197978"/>
  <c r="E197977"/>
  <c r="E197976"/>
  <c r="E197975"/>
  <c r="E197974"/>
  <c r="E197973"/>
  <c r="E197972"/>
  <c r="E197971"/>
  <c r="E197970"/>
  <c r="E197969"/>
  <c r="E197968"/>
  <c r="E197967"/>
  <c r="E197966"/>
  <c r="E197965"/>
  <c r="E197964"/>
  <c r="E197963"/>
  <c r="E197962"/>
  <c r="E197961"/>
  <c r="E197960"/>
  <c r="E197959"/>
  <c r="E197958"/>
  <c r="E197957"/>
  <c r="E197956"/>
  <c r="E197955"/>
  <c r="E197954"/>
  <c r="E197953"/>
  <c r="E197952"/>
  <c r="E197951"/>
  <c r="E197950"/>
  <c r="E197949"/>
  <c r="E197948"/>
  <c r="E197947"/>
  <c r="E197946"/>
  <c r="E197945"/>
  <c r="E197944"/>
  <c r="E197943"/>
  <c r="E197942"/>
  <c r="E197941"/>
  <c r="E197940"/>
  <c r="E197939"/>
  <c r="E197938"/>
  <c r="E197937"/>
  <c r="E197936"/>
  <c r="E197935"/>
  <c r="E197934"/>
  <c r="E197933"/>
  <c r="E197932"/>
  <c r="E197931"/>
  <c r="E197930"/>
  <c r="E197929"/>
  <c r="E197928"/>
  <c r="E197927"/>
  <c r="E197926"/>
  <c r="E197925"/>
  <c r="E197924"/>
  <c r="E197923"/>
  <c r="E197922"/>
  <c r="E197921"/>
  <c r="E197920"/>
  <c r="E197919"/>
  <c r="E197918"/>
  <c r="E197917"/>
  <c r="E197916"/>
  <c r="E197915"/>
  <c r="E197914"/>
  <c r="E197913"/>
  <c r="E197912"/>
  <c r="E197911"/>
  <c r="E197910"/>
  <c r="E197909"/>
  <c r="E197908"/>
  <c r="E197907"/>
  <c r="E197906"/>
  <c r="E197905"/>
  <c r="E197904"/>
  <c r="E197903"/>
  <c r="E197902"/>
  <c r="E197901"/>
  <c r="E197900"/>
  <c r="E197899"/>
  <c r="E197898"/>
  <c r="E197897"/>
  <c r="E197896"/>
  <c r="E197895"/>
  <c r="E197894"/>
  <c r="E197893"/>
  <c r="E197892"/>
  <c r="E197891"/>
  <c r="E197890"/>
  <c r="E197889"/>
  <c r="E197888"/>
  <c r="E197887"/>
  <c r="E197886"/>
  <c r="E197885"/>
  <c r="E197884"/>
  <c r="E197883"/>
  <c r="E197882"/>
  <c r="E197881"/>
  <c r="E197880"/>
  <c r="E197879"/>
  <c r="E197878"/>
  <c r="E197877"/>
  <c r="E197876"/>
  <c r="E197875"/>
  <c r="E197874"/>
  <c r="E197873"/>
  <c r="E197872"/>
  <c r="E197871"/>
  <c r="E197870"/>
  <c r="E197869"/>
  <c r="E197868"/>
  <c r="E197867"/>
  <c r="E197866"/>
  <c r="E197865"/>
  <c r="E197864"/>
  <c r="E197863"/>
  <c r="E197862"/>
  <c r="E197861"/>
  <c r="E197860"/>
  <c r="E197859"/>
  <c r="E197858"/>
  <c r="E197857"/>
  <c r="E197856"/>
  <c r="E197855"/>
  <c r="E197854"/>
  <c r="E197853"/>
  <c r="E197852"/>
  <c r="E197851"/>
  <c r="E197850"/>
  <c r="E197849"/>
  <c r="E197848"/>
  <c r="E197847"/>
  <c r="E197846"/>
  <c r="E197845"/>
  <c r="E197844"/>
  <c r="E197843"/>
  <c r="E197842"/>
  <c r="E197841"/>
  <c r="E197840"/>
  <c r="E197839"/>
  <c r="E197838"/>
  <c r="E197837"/>
  <c r="E197836"/>
  <c r="E197835"/>
  <c r="E197834"/>
  <c r="E197833"/>
  <c r="E197832"/>
  <c r="E197831"/>
  <c r="E197830"/>
  <c r="E197829"/>
  <c r="E197828"/>
  <c r="E197827"/>
  <c r="E197826"/>
  <c r="E197825"/>
  <c r="E197824"/>
  <c r="E197823"/>
  <c r="E197822"/>
  <c r="E197821"/>
  <c r="E197820"/>
  <c r="E197819"/>
  <c r="E197818"/>
  <c r="E197817"/>
  <c r="E197816"/>
  <c r="E197815"/>
  <c r="E197814"/>
  <c r="E197813"/>
  <c r="E197812"/>
  <c r="E197811"/>
  <c r="E197810"/>
  <c r="E197809"/>
  <c r="E197808"/>
  <c r="E197807"/>
  <c r="E197806"/>
  <c r="E197805"/>
  <c r="E197804"/>
  <c r="E197803"/>
  <c r="E197802"/>
  <c r="E197801"/>
  <c r="E197800"/>
  <c r="E197799"/>
  <c r="E197798"/>
  <c r="E197797"/>
  <c r="E197796"/>
  <c r="E197795"/>
  <c r="E197794"/>
  <c r="E197793"/>
  <c r="E197792"/>
  <c r="E197791"/>
  <c r="E197790"/>
  <c r="E197789"/>
  <c r="E197788"/>
  <c r="E197787"/>
  <c r="E197786"/>
  <c r="E197785"/>
  <c r="E197784"/>
  <c r="E197783"/>
  <c r="E197782"/>
  <c r="E197781"/>
  <c r="E197780"/>
  <c r="E197779"/>
  <c r="E197778"/>
  <c r="E197777"/>
  <c r="E197776"/>
  <c r="E197775"/>
  <c r="E197774"/>
  <c r="E197773"/>
  <c r="E197772"/>
  <c r="E197771"/>
  <c r="E197770"/>
  <c r="E197769"/>
  <c r="E197768"/>
  <c r="E197767"/>
  <c r="E197766"/>
  <c r="E197765"/>
  <c r="E197764"/>
  <c r="E197763"/>
  <c r="E197762"/>
  <c r="E197761"/>
  <c r="E197760"/>
  <c r="E197759"/>
  <c r="E197758"/>
  <c r="E197757"/>
  <c r="E197756"/>
  <c r="E197755"/>
  <c r="E197754"/>
  <c r="E197753"/>
  <c r="E197752"/>
  <c r="E197751"/>
  <c r="E197750"/>
  <c r="E197749"/>
  <c r="E197748"/>
  <c r="E197747"/>
  <c r="E197746"/>
  <c r="E197745"/>
  <c r="E197744"/>
  <c r="E197743"/>
  <c r="E197742"/>
  <c r="E197741"/>
  <c r="E197740"/>
  <c r="E197739"/>
  <c r="E197738"/>
  <c r="E197737"/>
  <c r="E197736"/>
  <c r="E197735"/>
  <c r="E197734"/>
  <c r="E197733"/>
  <c r="E197732"/>
  <c r="E197731"/>
  <c r="E197730"/>
  <c r="E197729"/>
  <c r="E197728"/>
  <c r="E197727"/>
  <c r="E197726"/>
  <c r="E197725"/>
  <c r="E197724"/>
  <c r="E197723"/>
  <c r="E197722"/>
  <c r="E197721"/>
  <c r="E197720"/>
  <c r="E197719"/>
  <c r="E197718"/>
  <c r="E197717"/>
  <c r="E197716"/>
  <c r="E197715"/>
  <c r="E197714"/>
  <c r="E197713"/>
  <c r="E197712"/>
  <c r="E197711"/>
  <c r="E197710"/>
  <c r="E197709"/>
  <c r="E197708"/>
  <c r="E197707"/>
  <c r="E197706"/>
  <c r="E197705"/>
  <c r="E197704"/>
  <c r="E197703"/>
  <c r="E197702"/>
  <c r="E197701"/>
  <c r="E197700"/>
  <c r="E197699"/>
  <c r="E197698"/>
  <c r="E197697"/>
  <c r="E197696"/>
  <c r="E197695"/>
  <c r="E197694"/>
  <c r="E197693"/>
  <c r="E197692"/>
  <c r="E197691"/>
  <c r="E197690"/>
  <c r="E197689"/>
  <c r="E197688"/>
  <c r="E197687"/>
  <c r="E197686"/>
  <c r="E197685"/>
  <c r="E197684"/>
  <c r="E197683"/>
  <c r="E197682"/>
  <c r="E197681"/>
  <c r="E197680"/>
  <c r="E197679"/>
  <c r="E197678"/>
  <c r="E197677"/>
  <c r="E197676"/>
  <c r="E197675"/>
  <c r="E197674"/>
  <c r="E197673"/>
  <c r="E197672"/>
  <c r="E197671"/>
  <c r="E197670"/>
  <c r="E197669"/>
  <c r="E197668"/>
  <c r="E197667"/>
  <c r="E197666"/>
  <c r="E197665"/>
  <c r="E197664"/>
  <c r="E197663"/>
  <c r="E197662"/>
  <c r="E197661"/>
  <c r="E197660"/>
  <c r="E197659"/>
  <c r="E197658"/>
  <c r="E197657"/>
  <c r="E197656"/>
  <c r="E197655"/>
  <c r="E197654"/>
  <c r="E197653"/>
  <c r="E197652"/>
  <c r="E197651"/>
  <c r="E197650"/>
  <c r="E197649"/>
  <c r="E197648"/>
  <c r="E197647"/>
  <c r="E197646"/>
  <c r="E197645"/>
  <c r="E197644"/>
  <c r="E197643"/>
  <c r="E197642"/>
  <c r="E197641"/>
  <c r="E197640"/>
  <c r="E197639"/>
  <c r="E197638"/>
  <c r="E197637"/>
  <c r="E197636"/>
  <c r="E197635"/>
  <c r="E197634"/>
  <c r="E197633"/>
  <c r="E197632"/>
  <c r="E197631"/>
  <c r="E197630"/>
  <c r="E197629"/>
  <c r="E197628"/>
  <c r="E197627"/>
  <c r="E197626"/>
  <c r="E197625"/>
  <c r="E197624"/>
  <c r="E197623"/>
  <c r="E197622"/>
  <c r="E197621"/>
  <c r="E197620"/>
  <c r="E197619"/>
  <c r="E197618"/>
  <c r="E197617"/>
  <c r="E197616"/>
  <c r="E197615"/>
  <c r="E197614"/>
  <c r="E197613"/>
  <c r="E197612"/>
  <c r="E197611"/>
  <c r="E197610"/>
  <c r="E197609"/>
  <c r="E197608"/>
  <c r="E197607"/>
  <c r="E197606"/>
  <c r="E197605"/>
  <c r="E197604"/>
  <c r="E197603"/>
  <c r="E197602"/>
  <c r="E197601"/>
  <c r="E197600"/>
  <c r="E197599"/>
  <c r="E197598"/>
  <c r="E197597"/>
  <c r="E197596"/>
  <c r="E197595"/>
  <c r="E197594"/>
  <c r="E197593"/>
  <c r="E197592"/>
  <c r="E197591"/>
  <c r="E197590"/>
  <c r="E197589"/>
  <c r="E197588"/>
  <c r="E197587"/>
  <c r="E197586"/>
  <c r="E197585"/>
  <c r="E197584"/>
  <c r="E197583"/>
  <c r="E197582"/>
  <c r="E197581"/>
  <c r="E197580"/>
  <c r="E197579"/>
  <c r="E197578"/>
  <c r="E197577"/>
  <c r="E197576"/>
  <c r="E197575"/>
  <c r="E197574"/>
  <c r="E197573"/>
  <c r="E197572"/>
  <c r="E197571"/>
  <c r="E197570"/>
  <c r="E197569"/>
  <c r="E197568"/>
  <c r="E197567"/>
  <c r="E197566"/>
  <c r="E197565"/>
  <c r="E197564"/>
  <c r="E197563"/>
  <c r="E197562"/>
  <c r="E197561"/>
  <c r="E197560"/>
  <c r="E197559"/>
  <c r="E197558"/>
  <c r="E197557"/>
  <c r="E197556"/>
  <c r="E197555"/>
  <c r="E197554"/>
  <c r="E197553"/>
  <c r="E197552"/>
  <c r="E197551"/>
  <c r="E197550"/>
  <c r="E197549"/>
  <c r="E197548"/>
  <c r="E197547"/>
  <c r="E197546"/>
  <c r="E197545"/>
  <c r="E197544"/>
  <c r="E197543"/>
  <c r="E197542"/>
  <c r="E197541"/>
  <c r="E197540"/>
  <c r="E197539"/>
  <c r="E197538"/>
  <c r="E197537"/>
  <c r="E197536"/>
  <c r="E197535"/>
  <c r="E197534"/>
  <c r="E197533"/>
  <c r="E197532"/>
  <c r="E197531"/>
  <c r="E197530"/>
  <c r="E197529"/>
  <c r="E197528"/>
  <c r="E197527"/>
  <c r="E197526"/>
  <c r="E197525"/>
  <c r="E197524"/>
  <c r="E197523"/>
  <c r="E197522"/>
  <c r="E197521"/>
  <c r="E197520"/>
  <c r="E197519"/>
  <c r="E197518"/>
  <c r="E197517"/>
  <c r="E197516"/>
  <c r="E197515"/>
  <c r="E197514"/>
  <c r="E197513"/>
  <c r="E197512"/>
  <c r="E197511"/>
  <c r="E197510"/>
  <c r="E197509"/>
  <c r="E197508"/>
  <c r="E197507"/>
  <c r="E197506"/>
  <c r="E197505"/>
  <c r="E197504"/>
  <c r="E197503"/>
  <c r="E197502"/>
  <c r="E197501"/>
  <c r="E197500"/>
  <c r="E197499"/>
  <c r="E197498"/>
  <c r="E197497"/>
  <c r="E197496"/>
  <c r="E197495"/>
  <c r="E197494"/>
  <c r="E197493"/>
  <c r="E197492"/>
  <c r="E197491"/>
  <c r="E197490"/>
  <c r="E197489"/>
  <c r="E197488"/>
  <c r="E197487"/>
  <c r="E197486"/>
  <c r="E197485"/>
  <c r="E197484"/>
  <c r="E197483"/>
  <c r="E197482"/>
  <c r="E197481"/>
  <c r="E197480"/>
  <c r="E197479"/>
  <c r="E197478"/>
  <c r="E197477"/>
  <c r="E197476"/>
  <c r="E197475"/>
  <c r="E197474"/>
  <c r="E197473"/>
  <c r="E197472"/>
  <c r="E197471"/>
  <c r="E197470"/>
  <c r="E197469"/>
  <c r="E197468"/>
  <c r="E197467"/>
  <c r="E197466"/>
  <c r="E197465"/>
  <c r="E197464"/>
  <c r="E197463"/>
  <c r="E197462"/>
  <c r="E197461"/>
  <c r="E197460"/>
  <c r="E197459"/>
  <c r="E197458"/>
  <c r="E197457"/>
  <c r="E197456"/>
  <c r="E197455"/>
  <c r="E197454"/>
  <c r="E197453"/>
  <c r="E197452"/>
  <c r="E197451"/>
  <c r="E197450"/>
  <c r="E197449"/>
  <c r="E197448"/>
  <c r="E197447"/>
  <c r="E197446"/>
  <c r="E197445"/>
  <c r="E197444"/>
  <c r="E197443"/>
  <c r="E197442"/>
  <c r="E197441"/>
  <c r="E197440"/>
  <c r="E197439"/>
  <c r="E197438"/>
  <c r="E197437"/>
  <c r="E197436"/>
  <c r="E197435"/>
  <c r="E197434"/>
  <c r="E197433"/>
  <c r="E197432"/>
  <c r="E197431"/>
  <c r="E197430"/>
  <c r="E197429"/>
  <c r="E197428"/>
  <c r="E197427"/>
  <c r="E197426"/>
  <c r="E197425"/>
  <c r="E197424"/>
  <c r="E197423"/>
  <c r="E197422"/>
  <c r="E197421"/>
  <c r="E197420"/>
  <c r="E197419"/>
  <c r="E197418"/>
  <c r="E197417"/>
  <c r="E197416"/>
  <c r="E197415"/>
  <c r="E197414"/>
  <c r="E197413"/>
  <c r="E197412"/>
  <c r="E197411"/>
  <c r="E197410"/>
  <c r="E197409"/>
  <c r="E197408"/>
  <c r="E197407"/>
  <c r="E197406"/>
  <c r="E197405"/>
  <c r="E197404"/>
  <c r="E197403"/>
  <c r="E197402"/>
  <c r="E197401"/>
  <c r="E197400"/>
  <c r="E197399"/>
  <c r="E197398"/>
  <c r="E197397"/>
  <c r="E197396"/>
  <c r="E197395"/>
  <c r="E197394"/>
  <c r="E197393"/>
  <c r="E197392"/>
  <c r="E197391"/>
  <c r="E197390"/>
  <c r="E197389"/>
  <c r="E197388"/>
  <c r="E197387"/>
  <c r="E197386"/>
  <c r="E197385"/>
  <c r="E197384"/>
  <c r="E197383"/>
  <c r="E197382"/>
  <c r="E197381"/>
  <c r="E197380"/>
  <c r="E197379"/>
  <c r="E197378"/>
  <c r="E197377"/>
  <c r="E197376"/>
  <c r="E197375"/>
  <c r="E197374"/>
  <c r="E197373"/>
  <c r="E197372"/>
  <c r="E197371"/>
  <c r="E197370"/>
  <c r="E197369"/>
  <c r="E197368"/>
  <c r="E197367"/>
  <c r="E197366"/>
  <c r="E197365"/>
  <c r="E197364"/>
  <c r="E197363"/>
  <c r="E197362"/>
  <c r="E197361"/>
  <c r="E197360"/>
  <c r="E197359"/>
  <c r="E197358"/>
  <c r="E197357"/>
  <c r="E197356"/>
  <c r="E197355"/>
  <c r="E197354"/>
  <c r="E197353"/>
  <c r="E197352"/>
  <c r="E197351"/>
  <c r="E197350"/>
  <c r="E197349"/>
  <c r="E197348"/>
  <c r="E197347"/>
  <c r="E197346"/>
  <c r="E197345"/>
  <c r="E197344"/>
  <c r="E197343"/>
  <c r="E197342"/>
  <c r="E197341"/>
  <c r="E197340"/>
  <c r="E197339"/>
  <c r="E197338"/>
  <c r="E197337"/>
  <c r="E197336"/>
  <c r="E197335"/>
  <c r="E197334"/>
  <c r="E197333"/>
  <c r="E197332"/>
  <c r="E197331"/>
  <c r="E197330"/>
  <c r="E197329"/>
  <c r="E197328"/>
  <c r="E197327"/>
  <c r="E197326"/>
  <c r="E197325"/>
  <c r="E197324"/>
  <c r="E197323"/>
  <c r="E197322"/>
  <c r="E197321"/>
  <c r="E197320"/>
  <c r="E197319"/>
  <c r="E197318"/>
  <c r="E197317"/>
  <c r="E197316"/>
  <c r="E197315"/>
  <c r="E197314"/>
  <c r="E197313"/>
  <c r="E197312"/>
  <c r="E197311"/>
  <c r="E197310"/>
  <c r="E197309"/>
  <c r="E197308"/>
  <c r="E197307"/>
  <c r="E197306"/>
  <c r="E197305"/>
  <c r="E197304"/>
  <c r="E197303"/>
  <c r="E197302"/>
  <c r="E197301"/>
  <c r="E197300"/>
  <c r="E197299"/>
  <c r="E197298"/>
  <c r="E197297"/>
  <c r="E197296"/>
  <c r="E197295"/>
  <c r="E197294"/>
  <c r="E197293"/>
  <c r="E197292"/>
  <c r="E197291"/>
  <c r="E197290"/>
  <c r="E197289"/>
  <c r="E197288"/>
  <c r="E197287"/>
  <c r="E197286"/>
  <c r="E197285"/>
  <c r="E197284"/>
  <c r="E197283"/>
  <c r="E197282"/>
  <c r="E197281"/>
  <c r="E197280"/>
  <c r="E197279"/>
  <c r="E197278"/>
  <c r="E197277"/>
  <c r="E197276"/>
  <c r="E197275"/>
  <c r="E197274"/>
  <c r="E197273"/>
  <c r="E197272"/>
  <c r="E197271"/>
  <c r="E197270"/>
  <c r="E197269"/>
  <c r="E197268"/>
  <c r="E197267"/>
  <c r="E197266"/>
  <c r="E197265"/>
  <c r="E197264"/>
  <c r="E197263"/>
  <c r="E197262"/>
  <c r="E197261"/>
  <c r="E197260"/>
  <c r="E197259"/>
  <c r="E197258"/>
  <c r="E197257"/>
  <c r="E197256"/>
  <c r="E197255"/>
  <c r="E197254"/>
  <c r="E197253"/>
  <c r="E197252"/>
  <c r="E197251"/>
  <c r="E197250"/>
  <c r="E197249"/>
  <c r="E197248"/>
  <c r="E197247"/>
  <c r="E197246"/>
  <c r="E197245"/>
  <c r="E197244"/>
  <c r="E197243"/>
  <c r="E197242"/>
  <c r="E197241"/>
  <c r="E197240"/>
  <c r="E197239"/>
  <c r="E197238"/>
  <c r="E197237"/>
  <c r="E197236"/>
  <c r="E197235"/>
  <c r="E197234"/>
  <c r="E197233"/>
  <c r="E197232"/>
  <c r="E197231"/>
  <c r="E197230"/>
  <c r="E197229"/>
  <c r="E197228"/>
  <c r="E197227"/>
  <c r="E197226"/>
  <c r="E197225"/>
  <c r="E197224"/>
  <c r="E197223"/>
  <c r="E197222"/>
  <c r="E197221"/>
  <c r="E197220"/>
  <c r="E197219"/>
  <c r="E197218"/>
  <c r="E197217"/>
  <c r="E197216"/>
  <c r="E197215"/>
  <c r="E197214"/>
  <c r="E197213"/>
  <c r="E197212"/>
  <c r="E197211"/>
  <c r="E197210"/>
  <c r="E197209"/>
  <c r="E197208"/>
  <c r="E197207"/>
  <c r="E197206"/>
  <c r="E197205"/>
  <c r="E197204"/>
  <c r="E197203"/>
  <c r="E197202"/>
  <c r="E197201"/>
  <c r="E197200"/>
  <c r="E197199"/>
  <c r="E197198"/>
  <c r="E197197"/>
  <c r="E197196"/>
  <c r="E197195"/>
  <c r="E197194"/>
  <c r="E197193"/>
  <c r="E197192"/>
  <c r="E197191"/>
  <c r="E197190"/>
  <c r="E197189"/>
  <c r="E197188"/>
  <c r="E197187"/>
  <c r="E197186"/>
  <c r="E197185"/>
  <c r="E197184"/>
  <c r="E197183"/>
  <c r="E197182"/>
  <c r="E197181"/>
  <c r="E197180"/>
  <c r="E197179"/>
  <c r="E197178"/>
  <c r="E197177"/>
  <c r="E197176"/>
  <c r="E197175"/>
  <c r="E197174"/>
  <c r="E197173"/>
  <c r="E197172"/>
  <c r="E197171"/>
  <c r="E197170"/>
  <c r="E197169"/>
  <c r="E197168"/>
  <c r="E197167"/>
  <c r="E197166"/>
  <c r="E197165"/>
  <c r="E197164"/>
  <c r="E197163"/>
  <c r="E197162"/>
  <c r="E197161"/>
  <c r="E197160"/>
  <c r="E197159"/>
  <c r="E197158"/>
  <c r="E197157"/>
  <c r="E197156"/>
  <c r="E197155"/>
  <c r="E197154"/>
  <c r="E197153"/>
  <c r="E197152"/>
  <c r="E197151"/>
  <c r="E197150"/>
  <c r="E197149"/>
  <c r="E197148"/>
  <c r="E197147"/>
  <c r="E197146"/>
  <c r="E197145"/>
  <c r="E197144"/>
  <c r="E197143"/>
  <c r="E197142"/>
  <c r="E197141"/>
  <c r="E197140"/>
  <c r="E197139"/>
  <c r="E197138"/>
  <c r="E197137"/>
  <c r="E197136"/>
  <c r="E197135"/>
  <c r="E197134"/>
  <c r="E197133"/>
  <c r="E197132"/>
  <c r="E197131"/>
  <c r="E197130"/>
  <c r="E197129"/>
  <c r="E197128"/>
  <c r="E197127"/>
  <c r="E197126"/>
  <c r="E197125"/>
  <c r="E197124"/>
  <c r="E197123"/>
  <c r="E197122"/>
  <c r="E197121"/>
  <c r="E197120"/>
  <c r="E197119"/>
  <c r="E197118"/>
  <c r="E197117"/>
  <c r="E197116"/>
  <c r="E197115"/>
  <c r="E197114"/>
  <c r="E197113"/>
  <c r="E197112"/>
  <c r="E197111"/>
  <c r="E197110"/>
  <c r="E197109"/>
  <c r="E197108"/>
  <c r="E197107"/>
  <c r="E197106"/>
  <c r="E197105"/>
  <c r="E197104"/>
  <c r="E197103"/>
  <c r="E197102"/>
  <c r="E197101"/>
  <c r="E197100"/>
  <c r="E197099"/>
  <c r="E197098"/>
  <c r="E197097"/>
  <c r="E197096"/>
  <c r="E197095"/>
  <c r="E197094"/>
  <c r="E197093"/>
  <c r="E197092"/>
  <c r="E197091"/>
  <c r="E197090"/>
  <c r="E197089"/>
  <c r="E197088"/>
  <c r="E197087"/>
  <c r="E197086"/>
  <c r="E197085"/>
  <c r="E197084"/>
  <c r="E197083"/>
  <c r="E197082"/>
  <c r="E197081"/>
  <c r="E197080"/>
  <c r="E197079"/>
  <c r="E197078"/>
  <c r="E197077"/>
  <c r="E197076"/>
  <c r="E197075"/>
  <c r="E197074"/>
  <c r="E197073"/>
  <c r="E197072"/>
  <c r="E197071"/>
  <c r="E197070"/>
  <c r="E197069"/>
  <c r="E197068"/>
  <c r="E197067"/>
  <c r="E197066"/>
  <c r="E197065"/>
  <c r="E197064"/>
  <c r="E197063"/>
  <c r="E197062"/>
  <c r="E197061"/>
  <c r="E197060"/>
  <c r="E197059"/>
  <c r="E197058"/>
  <c r="E197057"/>
  <c r="E197056"/>
  <c r="E197055"/>
  <c r="E197054"/>
  <c r="E197053"/>
  <c r="E197052"/>
  <c r="E197051"/>
  <c r="E197050"/>
  <c r="E197049"/>
  <c r="E197048"/>
  <c r="E197047"/>
  <c r="E197046"/>
  <c r="E197045"/>
  <c r="E197044"/>
  <c r="E197043"/>
  <c r="E197042"/>
  <c r="E197041"/>
  <c r="E197040"/>
  <c r="E197039"/>
  <c r="E197038"/>
  <c r="E197037"/>
  <c r="E197036"/>
  <c r="E197035"/>
  <c r="E197034"/>
  <c r="E197033"/>
  <c r="E197032"/>
  <c r="E197031"/>
  <c r="E197030"/>
  <c r="E197029"/>
  <c r="E197028"/>
  <c r="E197027"/>
  <c r="E197026"/>
  <c r="E197025"/>
  <c r="E197024"/>
  <c r="E197023"/>
  <c r="E197022"/>
  <c r="E197021"/>
  <c r="E197020"/>
  <c r="E197019"/>
  <c r="E197018"/>
  <c r="E197017"/>
  <c r="E197016"/>
  <c r="E197015"/>
  <c r="E197014"/>
  <c r="E197013"/>
  <c r="E197012"/>
  <c r="E197011"/>
  <c r="E197010"/>
  <c r="E197009"/>
  <c r="E197008"/>
  <c r="E197007"/>
  <c r="E197006"/>
  <c r="E197005"/>
  <c r="E197004"/>
  <c r="E197003"/>
  <c r="E197002"/>
  <c r="E197001"/>
  <c r="E197000"/>
  <c r="E196999"/>
  <c r="E196998"/>
  <c r="E196997"/>
  <c r="E196996"/>
  <c r="E196995"/>
  <c r="E196994"/>
  <c r="E196993"/>
  <c r="E196992"/>
  <c r="E196991"/>
  <c r="E196990"/>
  <c r="E196989"/>
  <c r="E196988"/>
  <c r="E196987"/>
  <c r="E196986"/>
  <c r="E196985"/>
  <c r="E196984"/>
  <c r="E196983"/>
  <c r="E196982"/>
  <c r="E196981"/>
  <c r="E196980"/>
  <c r="E196979"/>
  <c r="E196978"/>
  <c r="E196977"/>
  <c r="E196976"/>
  <c r="E196975"/>
  <c r="E196974"/>
  <c r="E196973"/>
  <c r="E196972"/>
  <c r="E196971"/>
  <c r="E196970"/>
  <c r="E196969"/>
  <c r="E196968"/>
  <c r="E196967"/>
  <c r="E196966"/>
  <c r="E196965"/>
  <c r="E196964"/>
  <c r="E196963"/>
  <c r="E196962"/>
  <c r="E196961"/>
  <c r="E196960"/>
  <c r="E196959"/>
  <c r="E196958"/>
  <c r="E196957"/>
  <c r="E196956"/>
  <c r="E196955"/>
  <c r="E196954"/>
  <c r="E196953"/>
  <c r="E196952"/>
  <c r="E196951"/>
  <c r="E196950"/>
  <c r="E196949"/>
  <c r="E196948"/>
  <c r="E196947"/>
  <c r="E196946"/>
  <c r="E196945"/>
  <c r="E196944"/>
  <c r="E196943"/>
  <c r="E196942"/>
  <c r="E196941"/>
  <c r="E196940"/>
  <c r="E196939"/>
  <c r="E196938"/>
  <c r="E196937"/>
  <c r="E196936"/>
  <c r="E196935"/>
  <c r="E196934"/>
  <c r="E196933"/>
  <c r="E196932"/>
  <c r="E196931"/>
  <c r="E196930"/>
  <c r="E196929"/>
  <c r="E196928"/>
  <c r="E196927"/>
  <c r="E196926"/>
  <c r="E196925"/>
  <c r="E196924"/>
  <c r="E196923"/>
  <c r="E196922"/>
  <c r="E196921"/>
  <c r="E196920"/>
  <c r="E196919"/>
  <c r="E196918"/>
  <c r="E196917"/>
  <c r="E196916"/>
  <c r="E196915"/>
  <c r="E196914"/>
  <c r="E196913"/>
  <c r="E196912"/>
  <c r="E196911"/>
  <c r="E196910"/>
  <c r="E196909"/>
  <c r="E196908"/>
  <c r="E196907"/>
  <c r="E196906"/>
  <c r="E196905"/>
  <c r="E196904"/>
  <c r="E196903"/>
  <c r="E196902"/>
  <c r="E196901"/>
  <c r="E196900"/>
  <c r="E196899"/>
  <c r="E196898"/>
  <c r="E196897"/>
  <c r="E196896"/>
  <c r="E196895"/>
  <c r="E196894"/>
  <c r="E196893"/>
  <c r="E196892"/>
  <c r="E196891"/>
  <c r="E196890"/>
  <c r="E196889"/>
  <c r="E196888"/>
  <c r="E196887"/>
  <c r="E196886"/>
  <c r="E196885"/>
  <c r="E196884"/>
  <c r="E196883"/>
  <c r="E196882"/>
  <c r="E196881"/>
  <c r="E196880"/>
  <c r="E196879"/>
  <c r="E196878"/>
  <c r="E196877"/>
  <c r="E196876"/>
  <c r="E196875"/>
  <c r="E196874"/>
  <c r="E196873"/>
  <c r="E196872"/>
  <c r="E196871"/>
  <c r="E196870"/>
  <c r="E196869"/>
  <c r="E196868"/>
  <c r="E196867"/>
  <c r="E196866"/>
  <c r="E196865"/>
  <c r="E196864"/>
  <c r="E196863"/>
  <c r="E196862"/>
  <c r="E196861"/>
  <c r="E196860"/>
  <c r="E196859"/>
  <c r="E196858"/>
  <c r="E196857"/>
  <c r="E196856"/>
  <c r="E196855"/>
  <c r="E196854"/>
  <c r="E196853"/>
  <c r="E196852"/>
  <c r="E196851"/>
  <c r="E196850"/>
  <c r="E196849"/>
  <c r="E196848"/>
  <c r="E196847"/>
  <c r="E196846"/>
  <c r="E196845"/>
  <c r="E196844"/>
  <c r="E196843"/>
  <c r="E196842"/>
  <c r="E196841"/>
  <c r="E196840"/>
  <c r="E196839"/>
  <c r="E196838"/>
  <c r="E196837"/>
  <c r="E196836"/>
  <c r="E196835"/>
  <c r="E196834"/>
  <c r="E196833"/>
  <c r="E196832"/>
  <c r="E196831"/>
  <c r="E196830"/>
  <c r="E196829"/>
  <c r="E196828"/>
  <c r="E196827"/>
  <c r="E196826"/>
  <c r="E196825"/>
  <c r="E196824"/>
  <c r="E196823"/>
  <c r="E196822"/>
  <c r="E196821"/>
  <c r="E196820"/>
  <c r="E196819"/>
  <c r="E196818"/>
  <c r="E196817"/>
  <c r="E196816"/>
  <c r="E196815"/>
  <c r="E196814"/>
  <c r="E196813"/>
  <c r="E196812"/>
  <c r="E196811"/>
  <c r="E196810"/>
  <c r="E196809"/>
  <c r="E196808"/>
  <c r="E196807"/>
  <c r="E196806"/>
  <c r="E196805"/>
  <c r="E196804"/>
  <c r="E196803"/>
  <c r="E196802"/>
  <c r="E196801"/>
  <c r="E196800"/>
  <c r="E196799"/>
  <c r="E196798"/>
  <c r="E196797"/>
  <c r="E196796"/>
  <c r="E196795"/>
  <c r="E196794"/>
  <c r="E196793"/>
  <c r="E196792"/>
  <c r="E196791"/>
  <c r="E196790"/>
  <c r="E196789"/>
  <c r="E196788"/>
  <c r="E196787"/>
  <c r="E196786"/>
  <c r="E196785"/>
  <c r="E196784"/>
  <c r="E196783"/>
  <c r="E196782"/>
  <c r="E196781"/>
  <c r="E196780"/>
  <c r="E196779"/>
  <c r="E196778"/>
  <c r="E196777"/>
  <c r="E196776"/>
  <c r="E196775"/>
  <c r="E196774"/>
  <c r="E196773"/>
  <c r="E196772"/>
  <c r="E196771"/>
  <c r="E196770"/>
  <c r="E196769"/>
  <c r="E196768"/>
  <c r="E196767"/>
  <c r="E196766"/>
  <c r="E196765"/>
  <c r="E196764"/>
  <c r="E196763"/>
  <c r="E196762"/>
  <c r="E196761"/>
  <c r="E196760"/>
  <c r="E196759"/>
  <c r="E196758"/>
  <c r="E196757"/>
  <c r="E196756"/>
  <c r="E196755"/>
  <c r="E196754"/>
  <c r="E196753"/>
  <c r="E196752"/>
  <c r="E196751"/>
  <c r="E196750"/>
  <c r="E196749"/>
  <c r="E196748"/>
  <c r="E196747"/>
  <c r="E196746"/>
  <c r="E196745"/>
  <c r="E196744"/>
  <c r="E196743"/>
  <c r="E196742"/>
  <c r="E196741"/>
  <c r="E196740"/>
  <c r="E196739"/>
  <c r="E196738"/>
  <c r="E196737"/>
  <c r="E196736"/>
  <c r="E196735"/>
  <c r="E196734"/>
  <c r="E196733"/>
  <c r="E196732"/>
  <c r="E196731"/>
  <c r="E196730"/>
  <c r="E196729"/>
  <c r="E196728"/>
  <c r="E196727"/>
  <c r="E196726"/>
  <c r="E196725"/>
  <c r="E196724"/>
  <c r="E196723"/>
  <c r="E196722"/>
  <c r="E196721"/>
  <c r="E196720"/>
  <c r="E196719"/>
  <c r="E196718"/>
  <c r="E196717"/>
  <c r="E196716"/>
  <c r="E196715"/>
  <c r="E196714"/>
  <c r="E196713"/>
  <c r="E196712"/>
  <c r="E196711"/>
  <c r="E196710"/>
  <c r="E196709"/>
  <c r="E196708"/>
  <c r="E196707"/>
  <c r="E196706"/>
  <c r="E196705"/>
  <c r="E196704"/>
  <c r="E196703"/>
  <c r="E196702"/>
  <c r="E196701"/>
  <c r="E196700"/>
  <c r="E196699"/>
  <c r="E196698"/>
  <c r="E196697"/>
  <c r="E196696"/>
  <c r="E196695"/>
  <c r="E196694"/>
  <c r="E196693"/>
  <c r="E196692"/>
  <c r="E196691"/>
  <c r="E196690"/>
  <c r="E196689"/>
  <c r="E196688"/>
  <c r="E196687"/>
  <c r="E196686"/>
  <c r="E196685"/>
  <c r="E196684"/>
  <c r="E196683"/>
  <c r="E196682"/>
  <c r="E196681"/>
  <c r="E196680"/>
  <c r="E196679"/>
  <c r="E196678"/>
  <c r="E196677"/>
  <c r="E196676"/>
  <c r="E196675"/>
  <c r="E196674"/>
  <c r="E196673"/>
  <c r="E196672"/>
  <c r="E196671"/>
  <c r="E196670"/>
  <c r="E196669"/>
  <c r="E196668"/>
  <c r="E196667"/>
  <c r="E196666"/>
  <c r="E196665"/>
  <c r="E196664"/>
  <c r="E196663"/>
  <c r="E196662"/>
  <c r="E196661"/>
  <c r="E196660"/>
  <c r="E196659"/>
  <c r="E196658"/>
  <c r="E196657"/>
  <c r="E196656"/>
  <c r="E196655"/>
  <c r="E196654"/>
  <c r="E196653"/>
  <c r="E196652"/>
  <c r="E196651"/>
  <c r="E196650"/>
  <c r="E196649"/>
  <c r="E196648"/>
  <c r="E196647"/>
  <c r="E196646"/>
  <c r="E196645"/>
  <c r="E196644"/>
  <c r="E196643"/>
  <c r="E196642"/>
  <c r="E196641"/>
  <c r="E196640"/>
  <c r="E196639"/>
  <c r="E196638"/>
  <c r="E196637"/>
  <c r="E196636"/>
  <c r="E196635"/>
  <c r="E196634"/>
  <c r="E196633"/>
  <c r="E196632"/>
  <c r="E196631"/>
  <c r="E196630"/>
  <c r="E196629"/>
  <c r="E196628"/>
  <c r="E196627"/>
  <c r="E196626"/>
  <c r="E196625"/>
  <c r="E196624"/>
  <c r="E196623"/>
  <c r="E196622"/>
  <c r="E196621"/>
  <c r="E196620"/>
  <c r="E196619"/>
  <c r="E196618"/>
  <c r="E196617"/>
  <c r="E196616"/>
  <c r="E196615"/>
  <c r="E196614"/>
  <c r="E196613"/>
  <c r="E196612"/>
  <c r="E196611"/>
  <c r="E196610"/>
  <c r="E196609"/>
  <c r="E196608"/>
  <c r="E196607"/>
  <c r="E196606"/>
  <c r="E196605"/>
  <c r="E196604"/>
  <c r="E196603"/>
  <c r="E196602"/>
  <c r="E196601"/>
  <c r="E196600"/>
  <c r="E196599"/>
  <c r="E196598"/>
  <c r="E196597"/>
  <c r="E196596"/>
  <c r="E196595"/>
  <c r="E196594"/>
  <c r="E196593"/>
  <c r="E196592"/>
  <c r="E196591"/>
  <c r="E196590"/>
  <c r="E196589"/>
  <c r="E196588"/>
  <c r="E196587"/>
  <c r="E196586"/>
  <c r="E196585"/>
  <c r="E196584"/>
  <c r="E196583"/>
  <c r="E196582"/>
  <c r="E196581"/>
  <c r="E196580"/>
  <c r="E196579"/>
  <c r="E196578"/>
  <c r="E196577"/>
  <c r="E196576"/>
  <c r="E196575"/>
  <c r="E196574"/>
  <c r="E196573"/>
  <c r="E196572"/>
  <c r="E196571"/>
  <c r="E196570"/>
  <c r="E196569"/>
  <c r="E196568"/>
  <c r="E196567"/>
  <c r="E196566"/>
  <c r="E196565"/>
  <c r="E196564"/>
  <c r="E196563"/>
  <c r="E196562"/>
  <c r="E196561"/>
  <c r="E196560"/>
  <c r="E196559"/>
  <c r="E196558"/>
  <c r="E196557"/>
  <c r="E196556"/>
  <c r="E196555"/>
  <c r="E196554"/>
  <c r="E196553"/>
  <c r="E196552"/>
  <c r="E196551"/>
  <c r="E196550"/>
  <c r="E196549"/>
  <c r="E196548"/>
  <c r="E196547"/>
  <c r="E196546"/>
  <c r="E196545"/>
  <c r="E196544"/>
  <c r="E196543"/>
  <c r="E196542"/>
  <c r="E196541"/>
  <c r="E196540"/>
  <c r="E196539"/>
  <c r="E196538"/>
  <c r="E196537"/>
  <c r="E196536"/>
  <c r="E196535"/>
  <c r="E196534"/>
  <c r="E196533"/>
  <c r="E196532"/>
  <c r="E196531"/>
  <c r="E196530"/>
  <c r="E196529"/>
  <c r="E196528"/>
  <c r="E196527"/>
  <c r="E196526"/>
  <c r="E196525"/>
  <c r="E196524"/>
  <c r="E196523"/>
  <c r="E196522"/>
  <c r="E196521"/>
  <c r="E196520"/>
  <c r="E196519"/>
  <c r="E196518"/>
  <c r="E196517"/>
  <c r="E196516"/>
  <c r="E196515"/>
  <c r="E196514"/>
  <c r="E196513"/>
  <c r="E196512"/>
  <c r="E196511"/>
  <c r="E196510"/>
  <c r="E196509"/>
  <c r="E196508"/>
  <c r="E196507"/>
  <c r="E196506"/>
  <c r="E196505"/>
  <c r="E196504"/>
  <c r="E196503"/>
  <c r="E196502"/>
  <c r="E196501"/>
  <c r="E196500"/>
  <c r="E196499"/>
  <c r="E196498"/>
  <c r="E196497"/>
  <c r="E196496"/>
  <c r="E196495"/>
  <c r="E196494"/>
  <c r="E196493"/>
  <c r="E196492"/>
  <c r="E196491"/>
  <c r="E196490"/>
  <c r="E196489"/>
  <c r="E196488"/>
  <c r="E196487"/>
  <c r="E196486"/>
  <c r="E196485"/>
  <c r="E196484"/>
  <c r="E196483"/>
  <c r="E196482"/>
  <c r="E196481"/>
  <c r="E196480"/>
  <c r="E196479"/>
  <c r="E196478"/>
  <c r="E196477"/>
  <c r="E196476"/>
  <c r="E196475"/>
  <c r="E196474"/>
  <c r="E196473"/>
  <c r="E196472"/>
  <c r="E196471"/>
  <c r="E196470"/>
  <c r="E196469"/>
  <c r="E196468"/>
  <c r="E196467"/>
  <c r="E196466"/>
  <c r="E196465"/>
  <c r="E196464"/>
  <c r="E196463"/>
  <c r="E196462"/>
  <c r="E196461"/>
  <c r="E196460"/>
  <c r="E196459"/>
  <c r="E196458"/>
  <c r="E196457"/>
  <c r="E196456"/>
  <c r="E196455"/>
  <c r="E196454"/>
  <c r="E196453"/>
  <c r="E196452"/>
  <c r="E196451"/>
  <c r="E196450"/>
  <c r="E196449"/>
  <c r="E196448"/>
  <c r="E196447"/>
  <c r="E196446"/>
  <c r="E196445"/>
  <c r="E196444"/>
  <c r="E196443"/>
  <c r="E196442"/>
  <c r="E196441"/>
  <c r="E196440"/>
  <c r="E196439"/>
  <c r="E196438"/>
  <c r="E196437"/>
  <c r="E196436"/>
  <c r="E196435"/>
  <c r="E196434"/>
  <c r="E196433"/>
  <c r="E196432"/>
  <c r="E196431"/>
  <c r="E196430"/>
  <c r="E196429"/>
  <c r="E196428"/>
  <c r="E196427"/>
  <c r="E196426"/>
  <c r="E196425"/>
  <c r="E196424"/>
  <c r="E196423"/>
  <c r="E196422"/>
  <c r="E196421"/>
  <c r="E196420"/>
  <c r="E196419"/>
  <c r="E196418"/>
  <c r="E196417"/>
  <c r="E196416"/>
  <c r="E196415"/>
  <c r="E196414"/>
  <c r="E196413"/>
  <c r="E196412"/>
  <c r="E196411"/>
  <c r="E196410"/>
  <c r="E196409"/>
  <c r="E196408"/>
  <c r="E196407"/>
  <c r="E196406"/>
  <c r="E196405"/>
  <c r="E196404"/>
  <c r="E196403"/>
  <c r="E196402"/>
  <c r="E196401"/>
  <c r="E196400"/>
  <c r="E196399"/>
  <c r="E196398"/>
  <c r="E196397"/>
  <c r="E196396"/>
  <c r="E196395"/>
  <c r="E196394"/>
  <c r="E196393"/>
  <c r="E196392"/>
  <c r="E196391"/>
  <c r="E196390"/>
  <c r="E196389"/>
  <c r="E196388"/>
  <c r="E196387"/>
  <c r="E196386"/>
  <c r="E196385"/>
  <c r="E196384"/>
  <c r="E196383"/>
  <c r="E196382"/>
  <c r="E196381"/>
  <c r="E196380"/>
  <c r="E196379"/>
  <c r="E196378"/>
  <c r="E196377"/>
  <c r="E196376"/>
  <c r="E196375"/>
  <c r="E196374"/>
  <c r="E196373"/>
  <c r="E196372"/>
  <c r="E196371"/>
  <c r="E196370"/>
  <c r="E196369"/>
  <c r="E196368"/>
  <c r="E196367"/>
  <c r="E196366"/>
  <c r="E196365"/>
  <c r="E196364"/>
  <c r="E196363"/>
  <c r="E196362"/>
  <c r="E196361"/>
  <c r="E196360"/>
  <c r="E196359"/>
  <c r="E196358"/>
  <c r="E196357"/>
  <c r="E196356"/>
  <c r="E196355"/>
  <c r="E196354"/>
  <c r="E196353"/>
  <c r="E196352"/>
  <c r="E196351"/>
  <c r="E196350"/>
  <c r="E196349"/>
  <c r="E196348"/>
  <c r="E196347"/>
  <c r="E196346"/>
  <c r="E196345"/>
  <c r="E196344"/>
  <c r="E196343"/>
  <c r="E196342"/>
  <c r="E196341"/>
  <c r="E196340"/>
  <c r="E196339"/>
  <c r="E196338"/>
  <c r="E196337"/>
  <c r="E196336"/>
  <c r="E196335"/>
  <c r="E196334"/>
  <c r="E196333"/>
  <c r="E196332"/>
  <c r="E196331"/>
  <c r="E196330"/>
  <c r="E196329"/>
  <c r="E196328"/>
  <c r="E196327"/>
  <c r="E196326"/>
  <c r="E196325"/>
  <c r="E196324"/>
  <c r="E196323"/>
  <c r="E196322"/>
  <c r="E196321"/>
  <c r="E196320"/>
  <c r="E196319"/>
  <c r="E196318"/>
  <c r="E196317"/>
  <c r="E196316"/>
  <c r="E196315"/>
  <c r="E196314"/>
  <c r="E196313"/>
  <c r="E196312"/>
  <c r="E196311"/>
  <c r="E196310"/>
  <c r="E196309"/>
  <c r="E196308"/>
  <c r="E196307"/>
  <c r="E196306"/>
  <c r="E196305"/>
  <c r="E196304"/>
  <c r="E196303"/>
  <c r="E196302"/>
  <c r="E196301"/>
  <c r="E196300"/>
  <c r="E196299"/>
  <c r="E196298"/>
  <c r="E196297"/>
  <c r="E196296"/>
  <c r="E196295"/>
  <c r="E196294"/>
  <c r="E196293"/>
  <c r="E196292"/>
  <c r="E196291"/>
  <c r="E196290"/>
  <c r="E196289"/>
  <c r="E196288"/>
  <c r="E196287"/>
  <c r="E196286"/>
  <c r="E196285"/>
  <c r="E196284"/>
  <c r="E196283"/>
  <c r="E196282"/>
  <c r="E196281"/>
  <c r="E196280"/>
  <c r="E196279"/>
  <c r="E196278"/>
  <c r="E196277"/>
  <c r="E196276"/>
  <c r="E196275"/>
  <c r="E196274"/>
  <c r="E196273"/>
  <c r="E196272"/>
  <c r="E196271"/>
  <c r="E196270"/>
  <c r="E196269"/>
  <c r="E196268"/>
  <c r="E196267"/>
  <c r="E196266"/>
  <c r="E196265"/>
  <c r="E196264"/>
  <c r="E196263"/>
  <c r="E196262"/>
  <c r="E196261"/>
  <c r="E196260"/>
  <c r="E196259"/>
  <c r="E196258"/>
  <c r="E196257"/>
  <c r="E196256"/>
  <c r="E196255"/>
  <c r="E196254"/>
  <c r="E196253"/>
  <c r="E196252"/>
  <c r="E196251"/>
  <c r="E196250"/>
  <c r="E196249"/>
  <c r="E196248"/>
  <c r="E196247"/>
  <c r="E196246"/>
  <c r="E196245"/>
  <c r="E196244"/>
  <c r="E196243"/>
  <c r="E196242"/>
  <c r="E196241"/>
  <c r="E196240"/>
  <c r="E196239"/>
  <c r="E196238"/>
  <c r="E196237"/>
  <c r="E196236"/>
  <c r="E196235"/>
  <c r="E196234"/>
  <c r="E196233"/>
  <c r="E196232"/>
  <c r="E196231"/>
  <c r="E196230"/>
  <c r="E196229"/>
  <c r="E196228"/>
  <c r="E196227"/>
  <c r="E196226"/>
  <c r="E196225"/>
  <c r="E196224"/>
  <c r="E196223"/>
  <c r="E196222"/>
  <c r="E196221"/>
  <c r="E196220"/>
  <c r="E196219"/>
  <c r="E196218"/>
  <c r="E196217"/>
  <c r="E196216"/>
  <c r="E196215"/>
  <c r="E196214"/>
  <c r="E196213"/>
  <c r="E196212"/>
  <c r="E196211"/>
  <c r="E196210"/>
  <c r="E196209"/>
  <c r="E196208"/>
  <c r="E196207"/>
  <c r="E196206"/>
  <c r="E196205"/>
  <c r="E196204"/>
  <c r="E196203"/>
  <c r="E196202"/>
  <c r="E196201"/>
  <c r="E196200"/>
  <c r="E196199"/>
  <c r="E196198"/>
  <c r="E196197"/>
  <c r="E196196"/>
  <c r="E196195"/>
  <c r="E196194"/>
  <c r="E196193"/>
  <c r="E196192"/>
  <c r="E196191"/>
  <c r="E196190"/>
  <c r="E196189"/>
  <c r="E196188"/>
  <c r="E196187"/>
  <c r="E196186"/>
  <c r="E196185"/>
  <c r="E196184"/>
  <c r="E196183"/>
  <c r="E196182"/>
  <c r="E196181"/>
  <c r="E196180"/>
  <c r="E196179"/>
  <c r="E196178"/>
  <c r="E196177"/>
  <c r="E196176"/>
  <c r="E196175"/>
  <c r="E196174"/>
  <c r="E196173"/>
  <c r="E196172"/>
  <c r="E196171"/>
  <c r="E196170"/>
  <c r="E196169"/>
  <c r="E196168"/>
  <c r="E196167"/>
  <c r="E196166"/>
  <c r="E196165"/>
  <c r="E196164"/>
  <c r="E196163"/>
  <c r="E196162"/>
  <c r="E196161"/>
  <c r="E196160"/>
  <c r="E196159"/>
  <c r="E196158"/>
  <c r="E196157"/>
  <c r="E196156"/>
  <c r="E196155"/>
  <c r="E196154"/>
  <c r="E196153"/>
  <c r="E196152"/>
  <c r="E196151"/>
  <c r="E196150"/>
  <c r="E196149"/>
  <c r="E196148"/>
  <c r="E196147"/>
  <c r="E196146"/>
  <c r="E196145"/>
  <c r="E196144"/>
  <c r="E196143"/>
  <c r="E196142"/>
  <c r="E196141"/>
  <c r="E196140"/>
  <c r="E196139"/>
  <c r="E196138"/>
  <c r="E196137"/>
  <c r="E196136"/>
  <c r="E196135"/>
  <c r="E196134"/>
  <c r="E196133"/>
  <c r="E196132"/>
  <c r="E196131"/>
  <c r="E196130"/>
  <c r="E196129"/>
  <c r="E196128"/>
  <c r="E196127"/>
  <c r="E196126"/>
  <c r="E196125"/>
  <c r="E196124"/>
  <c r="E196123"/>
  <c r="E196122"/>
  <c r="E196121"/>
  <c r="E196120"/>
  <c r="E196119"/>
  <c r="E196118"/>
  <c r="E196117"/>
  <c r="E196116"/>
  <c r="E196115"/>
  <c r="E196114"/>
  <c r="E196113"/>
  <c r="E196112"/>
  <c r="E196111"/>
  <c r="E196110"/>
  <c r="E196109"/>
  <c r="E196108"/>
  <c r="E196107"/>
  <c r="E196106"/>
  <c r="E196105"/>
  <c r="E196104"/>
  <c r="E196103"/>
  <c r="E196102"/>
  <c r="E196101"/>
  <c r="E196100"/>
  <c r="E196099"/>
  <c r="E196098"/>
  <c r="E196097"/>
  <c r="E196096"/>
  <c r="E196095"/>
  <c r="E196094"/>
  <c r="E196093"/>
  <c r="E196092"/>
  <c r="E196091"/>
  <c r="E196090"/>
  <c r="E196089"/>
  <c r="E196088"/>
  <c r="E196087"/>
  <c r="E196086"/>
  <c r="E196085"/>
  <c r="E196084"/>
  <c r="E196083"/>
  <c r="E196082"/>
  <c r="E196081"/>
  <c r="E196080"/>
  <c r="E196079"/>
  <c r="E196078"/>
  <c r="E196077"/>
  <c r="E196076"/>
  <c r="E196075"/>
  <c r="E196074"/>
  <c r="E196073"/>
  <c r="E196072"/>
  <c r="E196071"/>
  <c r="E196070"/>
  <c r="E196069"/>
  <c r="E196068"/>
  <c r="E196067"/>
  <c r="E196066"/>
  <c r="E196065"/>
  <c r="E196064"/>
  <c r="E196063"/>
  <c r="E196062"/>
  <c r="E196061"/>
  <c r="E196060"/>
  <c r="E196059"/>
  <c r="E196058"/>
  <c r="E196057"/>
  <c r="E196056"/>
  <c r="E196055"/>
  <c r="E196054"/>
  <c r="E196053"/>
  <c r="E196052"/>
  <c r="E196051"/>
  <c r="E196050"/>
  <c r="E196049"/>
  <c r="E196048"/>
  <c r="E196047"/>
  <c r="E196046"/>
  <c r="E196045"/>
  <c r="E196044"/>
  <c r="E196043"/>
  <c r="E196042"/>
  <c r="E196041"/>
  <c r="E196040"/>
  <c r="E196039"/>
  <c r="E196038"/>
  <c r="E196037"/>
  <c r="E196036"/>
  <c r="E196035"/>
  <c r="E196034"/>
  <c r="E196033"/>
  <c r="E196032"/>
  <c r="E196031"/>
  <c r="E196030"/>
  <c r="E196029"/>
  <c r="E196028"/>
  <c r="E196027"/>
  <c r="E196026"/>
  <c r="E196025"/>
  <c r="E196024"/>
  <c r="E196023"/>
  <c r="E196022"/>
  <c r="E196021"/>
  <c r="E196020"/>
  <c r="E196019"/>
  <c r="E196018"/>
  <c r="E196017"/>
  <c r="E196016"/>
  <c r="E196015"/>
  <c r="E196014"/>
  <c r="E196013"/>
  <c r="E196012"/>
  <c r="E196011"/>
  <c r="E196010"/>
  <c r="E196009"/>
  <c r="E196008"/>
  <c r="E196007"/>
  <c r="E196006"/>
  <c r="E196005"/>
  <c r="E196004"/>
  <c r="E196003"/>
  <c r="E196002"/>
  <c r="E196001"/>
  <c r="E196000"/>
  <c r="E195999"/>
  <c r="E195998"/>
  <c r="E195997"/>
  <c r="E195996"/>
  <c r="E195995"/>
  <c r="E195994"/>
  <c r="E195993"/>
  <c r="E195992"/>
  <c r="E195991"/>
  <c r="E195990"/>
  <c r="E195989"/>
  <c r="E195988"/>
  <c r="E195987"/>
  <c r="E195986"/>
  <c r="E195985"/>
  <c r="E195984"/>
  <c r="E195983"/>
  <c r="E195982"/>
  <c r="E195981"/>
  <c r="E195980"/>
  <c r="E195979"/>
  <c r="E195978"/>
  <c r="E195977"/>
  <c r="E195976"/>
  <c r="E195975"/>
  <c r="E195974"/>
  <c r="E195973"/>
  <c r="E195972"/>
  <c r="E195971"/>
  <c r="E195970"/>
  <c r="E195969"/>
  <c r="E195968"/>
  <c r="E195967"/>
  <c r="E195966"/>
  <c r="E195965"/>
  <c r="E195964"/>
  <c r="E195963"/>
  <c r="E195962"/>
  <c r="E195961"/>
  <c r="E195960"/>
  <c r="E195959"/>
  <c r="E195958"/>
  <c r="E195957"/>
  <c r="E195956"/>
  <c r="E195955"/>
  <c r="E195954"/>
  <c r="E195953"/>
  <c r="E195952"/>
  <c r="E195951"/>
  <c r="E195950"/>
  <c r="E195949"/>
  <c r="E195948"/>
  <c r="E195947"/>
  <c r="E195946"/>
  <c r="E195945"/>
  <c r="E195944"/>
  <c r="E195943"/>
  <c r="E195942"/>
  <c r="E195941"/>
  <c r="E195940"/>
  <c r="E195939"/>
  <c r="E195938"/>
  <c r="E195937"/>
  <c r="E195936"/>
  <c r="E195935"/>
  <c r="E195934"/>
  <c r="E195933"/>
  <c r="E195932"/>
  <c r="E195931"/>
  <c r="E195930"/>
  <c r="E195929"/>
  <c r="E195928"/>
  <c r="E195927"/>
  <c r="E195926"/>
  <c r="E195925"/>
  <c r="E195924"/>
  <c r="E195923"/>
  <c r="E195922"/>
  <c r="E195921"/>
  <c r="E195920"/>
  <c r="E195919"/>
  <c r="E195918"/>
  <c r="E195917"/>
  <c r="E195916"/>
  <c r="E195915"/>
  <c r="E195914"/>
  <c r="E195913"/>
  <c r="E195912"/>
  <c r="E195911"/>
  <c r="E195910"/>
  <c r="E195909"/>
  <c r="E195908"/>
  <c r="E195907"/>
  <c r="E195906"/>
  <c r="E195905"/>
  <c r="E195904"/>
  <c r="E195903"/>
  <c r="E195902"/>
  <c r="E195901"/>
  <c r="E195900"/>
  <c r="E195899"/>
  <c r="E195898"/>
  <c r="E195897"/>
  <c r="E195896"/>
  <c r="E195895"/>
  <c r="E195894"/>
  <c r="E195893"/>
  <c r="E195892"/>
  <c r="E195891"/>
  <c r="E195890"/>
  <c r="E195889"/>
  <c r="E195888"/>
  <c r="E195887"/>
  <c r="E195886"/>
  <c r="E195885"/>
  <c r="E195884"/>
  <c r="E195883"/>
  <c r="E195882"/>
  <c r="E195881"/>
  <c r="E195880"/>
  <c r="E195879"/>
  <c r="E195878"/>
  <c r="E195877"/>
  <c r="E195876"/>
  <c r="E195875"/>
  <c r="E195874"/>
  <c r="E195873"/>
  <c r="E195872"/>
  <c r="E195871"/>
  <c r="E195870"/>
  <c r="E195869"/>
  <c r="E195868"/>
  <c r="E195867"/>
  <c r="E195866"/>
  <c r="E195865"/>
  <c r="E195864"/>
  <c r="E195863"/>
  <c r="E195862"/>
  <c r="E195861"/>
  <c r="E195860"/>
  <c r="E195859"/>
  <c r="E195858"/>
  <c r="E195857"/>
  <c r="E195856"/>
  <c r="E195855"/>
  <c r="E195854"/>
  <c r="E195853"/>
  <c r="E195852"/>
  <c r="E195851"/>
  <c r="E195850"/>
  <c r="E195849"/>
  <c r="E195848"/>
  <c r="E195847"/>
  <c r="E195846"/>
  <c r="E195845"/>
  <c r="E195844"/>
  <c r="E195843"/>
  <c r="E195842"/>
  <c r="E195841"/>
  <c r="E195840"/>
  <c r="E195839"/>
  <c r="E195838"/>
  <c r="E195837"/>
  <c r="E195836"/>
  <c r="E195835"/>
  <c r="E195834"/>
  <c r="E195833"/>
  <c r="E195832"/>
  <c r="E195831"/>
  <c r="E195830"/>
  <c r="E195829"/>
  <c r="E195828"/>
  <c r="E195827"/>
  <c r="E195826"/>
  <c r="E195825"/>
  <c r="E195824"/>
  <c r="E195823"/>
  <c r="E195822"/>
  <c r="E195821"/>
  <c r="E195820"/>
  <c r="E195819"/>
  <c r="E195818"/>
  <c r="E195817"/>
  <c r="E195816"/>
  <c r="E195815"/>
  <c r="E195814"/>
  <c r="E195813"/>
  <c r="E195812"/>
  <c r="E195811"/>
  <c r="E195810"/>
  <c r="E195809"/>
  <c r="E195808"/>
  <c r="E195807"/>
  <c r="E195806"/>
  <c r="E195805"/>
  <c r="E195804"/>
  <c r="E195803"/>
  <c r="E195802"/>
  <c r="E195801"/>
  <c r="E195800"/>
  <c r="E195799"/>
  <c r="E195798"/>
  <c r="E195797"/>
  <c r="E195796"/>
  <c r="E195795"/>
  <c r="E195794"/>
  <c r="E195793"/>
  <c r="E195792"/>
  <c r="E195791"/>
  <c r="E195790"/>
  <c r="E195789"/>
  <c r="E195788"/>
  <c r="E195787"/>
  <c r="E195786"/>
  <c r="E195785"/>
  <c r="E195784"/>
  <c r="E195783"/>
  <c r="E195782"/>
  <c r="E195781"/>
  <c r="E195780"/>
  <c r="E195779"/>
  <c r="E195778"/>
  <c r="E195777"/>
  <c r="E195776"/>
  <c r="E195775"/>
  <c r="E195774"/>
  <c r="E195773"/>
  <c r="E195772"/>
  <c r="E195771"/>
  <c r="E195770"/>
  <c r="E195769"/>
  <c r="E195768"/>
  <c r="E195767"/>
  <c r="E195766"/>
  <c r="E195765"/>
  <c r="E195764"/>
  <c r="E195763"/>
  <c r="E195762"/>
  <c r="E195761"/>
  <c r="E195760"/>
  <c r="E195759"/>
  <c r="E195758"/>
  <c r="E195757"/>
  <c r="E195756"/>
  <c r="E195755"/>
  <c r="E195754"/>
  <c r="E195753"/>
  <c r="E195752"/>
  <c r="E195751"/>
  <c r="E195750"/>
  <c r="E195749"/>
  <c r="E195748"/>
  <c r="E195747"/>
  <c r="E195746"/>
  <c r="E195745"/>
  <c r="E195744"/>
  <c r="E195743"/>
  <c r="E195742"/>
  <c r="E195741"/>
  <c r="E195740"/>
  <c r="E195739"/>
  <c r="E195738"/>
  <c r="E195737"/>
  <c r="E195736"/>
  <c r="E195735"/>
  <c r="E195734"/>
  <c r="E195733"/>
  <c r="E195732"/>
  <c r="E195731"/>
  <c r="E195730"/>
  <c r="E195729"/>
  <c r="E195728"/>
  <c r="E195727"/>
  <c r="E195726"/>
  <c r="E195725"/>
  <c r="E195724"/>
  <c r="E195723"/>
  <c r="E195722"/>
  <c r="E195721"/>
  <c r="E195720"/>
  <c r="E195719"/>
  <c r="E195718"/>
  <c r="E195717"/>
  <c r="E195716"/>
  <c r="E195715"/>
  <c r="E195714"/>
  <c r="E195713"/>
  <c r="E195712"/>
  <c r="E195711"/>
  <c r="E195710"/>
  <c r="E195709"/>
  <c r="E195708"/>
  <c r="E195707"/>
  <c r="E195706"/>
  <c r="E195705"/>
  <c r="E195704"/>
  <c r="E195703"/>
  <c r="E195702"/>
  <c r="E195701"/>
  <c r="E195700"/>
  <c r="E195699"/>
  <c r="E195698"/>
  <c r="E195697"/>
  <c r="E195696"/>
  <c r="E195695"/>
  <c r="E195694"/>
  <c r="E195693"/>
  <c r="E195692"/>
  <c r="E195691"/>
  <c r="E195690"/>
  <c r="E195689"/>
  <c r="E195688"/>
  <c r="E195687"/>
  <c r="E195686"/>
  <c r="E195685"/>
  <c r="E195684"/>
  <c r="E195683"/>
  <c r="E195682"/>
  <c r="E195681"/>
  <c r="E195680"/>
  <c r="E195679"/>
  <c r="E195678"/>
  <c r="E195677"/>
  <c r="E195676"/>
  <c r="E195675"/>
  <c r="E195674"/>
  <c r="E195673"/>
  <c r="E195672"/>
  <c r="E195671"/>
  <c r="E195670"/>
  <c r="E195669"/>
  <c r="E195668"/>
  <c r="E195667"/>
  <c r="E195666"/>
  <c r="E195665"/>
  <c r="E195664"/>
  <c r="E195663"/>
  <c r="E195662"/>
  <c r="E195661"/>
  <c r="E195660"/>
  <c r="E195659"/>
  <c r="E195658"/>
  <c r="E195657"/>
  <c r="E195656"/>
  <c r="E195655"/>
  <c r="E195654"/>
  <c r="E195653"/>
  <c r="E195652"/>
  <c r="E195651"/>
  <c r="E195650"/>
  <c r="E195649"/>
  <c r="E195648"/>
  <c r="E195647"/>
  <c r="E195646"/>
  <c r="E195645"/>
  <c r="E195644"/>
  <c r="E195643"/>
  <c r="E195642"/>
  <c r="E195641"/>
  <c r="E195640"/>
  <c r="E195639"/>
  <c r="E195638"/>
  <c r="E195637"/>
  <c r="E195636"/>
  <c r="E195635"/>
  <c r="E195634"/>
  <c r="E195633"/>
  <c r="E195632"/>
  <c r="E195631"/>
  <c r="E195630"/>
  <c r="E195629"/>
  <c r="E195628"/>
  <c r="E195627"/>
  <c r="E195626"/>
  <c r="E195625"/>
  <c r="E195624"/>
  <c r="E195623"/>
  <c r="E195622"/>
  <c r="E195621"/>
  <c r="E195620"/>
  <c r="E195619"/>
  <c r="E195618"/>
  <c r="E195617"/>
  <c r="E195616"/>
  <c r="E195615"/>
  <c r="E195614"/>
  <c r="E195613"/>
  <c r="E195612"/>
  <c r="E195611"/>
  <c r="E195610"/>
  <c r="E195609"/>
  <c r="E195608"/>
  <c r="E195607"/>
  <c r="E195606"/>
  <c r="E195605"/>
  <c r="E195604"/>
  <c r="E195603"/>
  <c r="E195602"/>
  <c r="E195601"/>
  <c r="E195600"/>
  <c r="E195599"/>
  <c r="E195598"/>
  <c r="E195597"/>
  <c r="E195596"/>
  <c r="E195595"/>
  <c r="E195594"/>
  <c r="E195593"/>
  <c r="E195592"/>
  <c r="E195591"/>
  <c r="E195590"/>
  <c r="E195589"/>
  <c r="E195588"/>
  <c r="E195587"/>
  <c r="E195586"/>
  <c r="E195585"/>
  <c r="E195584"/>
  <c r="E195583"/>
  <c r="E195582"/>
  <c r="E195581"/>
  <c r="E195580"/>
  <c r="E195579"/>
  <c r="E195578"/>
  <c r="E195577"/>
  <c r="E195576"/>
  <c r="E195575"/>
  <c r="E195574"/>
  <c r="E195573"/>
  <c r="E195572"/>
  <c r="E195571"/>
  <c r="E195570"/>
  <c r="E195569"/>
  <c r="E195568"/>
  <c r="E195567"/>
  <c r="E195566"/>
  <c r="E195565"/>
  <c r="E195564"/>
  <c r="E195563"/>
  <c r="E195562"/>
  <c r="E195561"/>
  <c r="E195560"/>
  <c r="E195559"/>
  <c r="E195558"/>
  <c r="E195557"/>
  <c r="E195556"/>
  <c r="E195555"/>
  <c r="E195554"/>
  <c r="E195553"/>
  <c r="E195552"/>
  <c r="E195551"/>
  <c r="E195550"/>
  <c r="E195549"/>
  <c r="E195548"/>
  <c r="E195547"/>
  <c r="E195546"/>
  <c r="E195545"/>
  <c r="E195544"/>
  <c r="E195543"/>
  <c r="E195542"/>
  <c r="E195541"/>
  <c r="E195540"/>
  <c r="E195539"/>
  <c r="E195538"/>
  <c r="E195537"/>
  <c r="E195536"/>
  <c r="E195535"/>
  <c r="E195534"/>
  <c r="E195533"/>
  <c r="E195532"/>
  <c r="E195531"/>
  <c r="E195530"/>
  <c r="E195529"/>
  <c r="E195528"/>
  <c r="E195527"/>
  <c r="E195526"/>
  <c r="E195525"/>
  <c r="E195524"/>
  <c r="E195523"/>
  <c r="E195522"/>
  <c r="E195521"/>
  <c r="E195520"/>
  <c r="E195519"/>
  <c r="E195518"/>
  <c r="E195517"/>
  <c r="E195516"/>
  <c r="E195515"/>
  <c r="E195514"/>
  <c r="E195513"/>
  <c r="E195512"/>
  <c r="E195511"/>
  <c r="E195510"/>
  <c r="E195509"/>
  <c r="E195508"/>
  <c r="E195507"/>
  <c r="E195506"/>
  <c r="E195505"/>
  <c r="E195504"/>
  <c r="E195503"/>
  <c r="E195502"/>
  <c r="E195501"/>
  <c r="E195500"/>
  <c r="E195499"/>
  <c r="E195498"/>
  <c r="E195497"/>
  <c r="E195496"/>
  <c r="E195495"/>
  <c r="E195494"/>
  <c r="E195493"/>
  <c r="E195492"/>
  <c r="E195491"/>
  <c r="E195490"/>
  <c r="E195489"/>
  <c r="E195488"/>
  <c r="E195487"/>
  <c r="E195486"/>
  <c r="E195485"/>
  <c r="E195484"/>
  <c r="E195483"/>
  <c r="E195482"/>
  <c r="E195481"/>
  <c r="E195480"/>
  <c r="E195479"/>
  <c r="E195478"/>
  <c r="E195477"/>
  <c r="E195476"/>
  <c r="E195475"/>
  <c r="E195474"/>
  <c r="E195473"/>
  <c r="E195472"/>
  <c r="E195471"/>
  <c r="E195470"/>
  <c r="E195469"/>
  <c r="E195468"/>
  <c r="E195467"/>
  <c r="E195466"/>
  <c r="E195465"/>
  <c r="E195464"/>
  <c r="E195463"/>
  <c r="E195462"/>
  <c r="E195461"/>
  <c r="E195460"/>
  <c r="E195459"/>
  <c r="E195458"/>
  <c r="E195457"/>
  <c r="E195456"/>
  <c r="E195455"/>
  <c r="E195454"/>
  <c r="E195453"/>
  <c r="E195452"/>
  <c r="E195451"/>
  <c r="E195450"/>
  <c r="E195449"/>
  <c r="E195448"/>
  <c r="E195447"/>
  <c r="E195446"/>
  <c r="E195445"/>
  <c r="E195444"/>
  <c r="E195443"/>
  <c r="E195442"/>
  <c r="E195441"/>
  <c r="E195440"/>
  <c r="E195439"/>
  <c r="E195438"/>
  <c r="E195437"/>
  <c r="E195436"/>
  <c r="E195435"/>
  <c r="E195434"/>
  <c r="E195433"/>
  <c r="E195432"/>
  <c r="E195431"/>
  <c r="E195430"/>
  <c r="E195429"/>
  <c r="E195428"/>
  <c r="E195427"/>
  <c r="E195426"/>
  <c r="E195425"/>
  <c r="E195424"/>
  <c r="E195423"/>
  <c r="E195422"/>
  <c r="E195421"/>
  <c r="E195420"/>
  <c r="E195419"/>
  <c r="E195418"/>
  <c r="E195417"/>
  <c r="E195416"/>
  <c r="E195415"/>
  <c r="E195414"/>
  <c r="E195413"/>
  <c r="E195412"/>
  <c r="E195411"/>
  <c r="E195410"/>
  <c r="E195409"/>
  <c r="E195408"/>
  <c r="E195407"/>
  <c r="E195406"/>
  <c r="E195405"/>
  <c r="E195404"/>
  <c r="E195403"/>
  <c r="E195402"/>
  <c r="E195401"/>
  <c r="E195400"/>
  <c r="E195399"/>
  <c r="E195398"/>
  <c r="E195397"/>
  <c r="E195396"/>
  <c r="E195395"/>
  <c r="E195394"/>
  <c r="E195393"/>
  <c r="E195392"/>
  <c r="E195391"/>
  <c r="E195390"/>
  <c r="E195389"/>
  <c r="E195388"/>
  <c r="E195387"/>
  <c r="E195386"/>
  <c r="E195385"/>
  <c r="E195384"/>
  <c r="E195383"/>
  <c r="E195382"/>
  <c r="E195381"/>
  <c r="E195380"/>
  <c r="E195379"/>
  <c r="E195378"/>
  <c r="E195377"/>
  <c r="E195376"/>
  <c r="E195375"/>
  <c r="E195374"/>
  <c r="E195373"/>
  <c r="E195372"/>
  <c r="E195371"/>
  <c r="E195370"/>
  <c r="E195369"/>
  <c r="E195368"/>
  <c r="E195367"/>
  <c r="E195366"/>
  <c r="E195365"/>
  <c r="E195364"/>
  <c r="E195363"/>
  <c r="E195362"/>
  <c r="E195361"/>
  <c r="E195360"/>
  <c r="E195359"/>
  <c r="E195358"/>
  <c r="E195357"/>
  <c r="E195356"/>
  <c r="E195355"/>
  <c r="E195354"/>
  <c r="E195353"/>
  <c r="E195352"/>
  <c r="E195351"/>
  <c r="E195350"/>
  <c r="E195349"/>
  <c r="E195348"/>
  <c r="E195347"/>
  <c r="E195346"/>
  <c r="E195345"/>
  <c r="E195344"/>
  <c r="E195343"/>
  <c r="E195342"/>
  <c r="E195341"/>
  <c r="E195340"/>
  <c r="E195339"/>
  <c r="E195338"/>
  <c r="E195337"/>
  <c r="E195336"/>
  <c r="E195335"/>
  <c r="E195334"/>
  <c r="E195333"/>
  <c r="E195332"/>
  <c r="E195331"/>
  <c r="E195330"/>
  <c r="E195329"/>
  <c r="E195328"/>
  <c r="E195327"/>
  <c r="E195326"/>
  <c r="E195325"/>
  <c r="E195324"/>
  <c r="E195323"/>
  <c r="E195322"/>
  <c r="E195321"/>
  <c r="E195320"/>
  <c r="E195319"/>
  <c r="E195318"/>
  <c r="E195317"/>
  <c r="E195316"/>
  <c r="E195315"/>
  <c r="E195314"/>
  <c r="E195313"/>
  <c r="E195312"/>
  <c r="E195311"/>
  <c r="E195310"/>
  <c r="E195309"/>
  <c r="E195308"/>
  <c r="E195307"/>
  <c r="E195306"/>
  <c r="E195305"/>
  <c r="E195304"/>
  <c r="E195303"/>
  <c r="E195302"/>
  <c r="E195301"/>
  <c r="E195300"/>
  <c r="E195299"/>
  <c r="E195298"/>
  <c r="E195297"/>
  <c r="E195296"/>
  <c r="E195295"/>
  <c r="E195294"/>
  <c r="E195293"/>
  <c r="E195292"/>
  <c r="E195291"/>
  <c r="E195290"/>
  <c r="E195289"/>
  <c r="E195288"/>
  <c r="E195287"/>
  <c r="E195286"/>
  <c r="E195285"/>
  <c r="E195284"/>
  <c r="E195283"/>
  <c r="E195282"/>
  <c r="E195281"/>
  <c r="E195280"/>
  <c r="E195279"/>
  <c r="E195278"/>
  <c r="E195277"/>
  <c r="E195276"/>
  <c r="E195275"/>
  <c r="E195274"/>
  <c r="E195273"/>
  <c r="E195272"/>
  <c r="E195271"/>
  <c r="E195270"/>
  <c r="E195269"/>
  <c r="E195268"/>
  <c r="E195267"/>
  <c r="E195266"/>
  <c r="E195265"/>
  <c r="E195264"/>
  <c r="E195263"/>
  <c r="E195262"/>
  <c r="E195261"/>
  <c r="E195260"/>
  <c r="E195259"/>
  <c r="E195258"/>
  <c r="E195257"/>
  <c r="E195256"/>
  <c r="E195255"/>
  <c r="E195254"/>
  <c r="E195253"/>
  <c r="E195252"/>
  <c r="E195251"/>
  <c r="E195250"/>
  <c r="E195249"/>
  <c r="E195248"/>
  <c r="E195247"/>
  <c r="E195246"/>
  <c r="E195245"/>
  <c r="E195244"/>
  <c r="E195243"/>
  <c r="E195242"/>
  <c r="E195241"/>
  <c r="E195240"/>
  <c r="E195239"/>
  <c r="E195238"/>
  <c r="E195237"/>
  <c r="E195236"/>
  <c r="E195235"/>
  <c r="E195234"/>
  <c r="E195233"/>
  <c r="E195232"/>
  <c r="E195231"/>
  <c r="E195230"/>
  <c r="E195229"/>
  <c r="E195228"/>
  <c r="E195227"/>
  <c r="E195226"/>
  <c r="E195225"/>
  <c r="E195224"/>
  <c r="E195223"/>
  <c r="E195222"/>
  <c r="E195221"/>
  <c r="E195220"/>
  <c r="E195219"/>
  <c r="E195218"/>
  <c r="E195217"/>
  <c r="E195216"/>
  <c r="E195215"/>
  <c r="E195214"/>
  <c r="E195213"/>
  <c r="E195212"/>
  <c r="E195211"/>
  <c r="E195210"/>
  <c r="E195209"/>
  <c r="E195208"/>
  <c r="E195207"/>
  <c r="E195206"/>
  <c r="E195205"/>
  <c r="E195204"/>
  <c r="E195203"/>
  <c r="E195202"/>
  <c r="E195201"/>
  <c r="E195200"/>
  <c r="E195199"/>
  <c r="E195198"/>
  <c r="E195197"/>
  <c r="E195196"/>
  <c r="E195195"/>
  <c r="E195194"/>
  <c r="E195193"/>
  <c r="E195192"/>
  <c r="E195191"/>
  <c r="E195190"/>
  <c r="E195189"/>
  <c r="E195188"/>
  <c r="E195187"/>
  <c r="E195186"/>
  <c r="E195185"/>
  <c r="E195184"/>
  <c r="E195183"/>
  <c r="E195182"/>
  <c r="E195181"/>
  <c r="E195180"/>
  <c r="E195179"/>
  <c r="E195178"/>
  <c r="E195177"/>
  <c r="E195176"/>
  <c r="E195175"/>
  <c r="E195174"/>
  <c r="E195173"/>
  <c r="E195172"/>
  <c r="E195171"/>
  <c r="E195170"/>
  <c r="E195169"/>
  <c r="E195168"/>
  <c r="E195167"/>
  <c r="E195166"/>
  <c r="E195165"/>
  <c r="E195164"/>
  <c r="E195163"/>
  <c r="E195162"/>
  <c r="E195161"/>
  <c r="E195160"/>
  <c r="E195159"/>
  <c r="E195158"/>
  <c r="E195157"/>
  <c r="E195156"/>
  <c r="E195155"/>
  <c r="E195154"/>
  <c r="E195153"/>
  <c r="E195152"/>
  <c r="E195151"/>
  <c r="E195150"/>
  <c r="E195149"/>
  <c r="E195148"/>
  <c r="E195147"/>
  <c r="E195146"/>
  <c r="E195145"/>
  <c r="E195144"/>
  <c r="E195143"/>
  <c r="E195142"/>
  <c r="E195141"/>
  <c r="E195140"/>
  <c r="E195139"/>
  <c r="E195138"/>
  <c r="E195137"/>
  <c r="E195136"/>
  <c r="E195135"/>
  <c r="E195134"/>
  <c r="E195133"/>
  <c r="E195132"/>
  <c r="E195131"/>
  <c r="E195130"/>
  <c r="E195129"/>
  <c r="E195128"/>
  <c r="E195127"/>
  <c r="E195126"/>
  <c r="E195125"/>
  <c r="E195124"/>
  <c r="E195123"/>
  <c r="E195122"/>
  <c r="E195121"/>
  <c r="E195120"/>
  <c r="E195119"/>
  <c r="E195118"/>
  <c r="E195117"/>
  <c r="E195116"/>
  <c r="E195115"/>
  <c r="E195114"/>
  <c r="E195113"/>
  <c r="E195112"/>
  <c r="E195111"/>
  <c r="E195110"/>
  <c r="E195109"/>
  <c r="E195108"/>
  <c r="E195107"/>
  <c r="E195106"/>
  <c r="E195105"/>
  <c r="E195104"/>
  <c r="E195103"/>
  <c r="E195102"/>
  <c r="E195101"/>
  <c r="E195100"/>
  <c r="E195099"/>
  <c r="E195098"/>
  <c r="E195097"/>
  <c r="E195096"/>
  <c r="E195095"/>
  <c r="E195094"/>
  <c r="E195093"/>
  <c r="E195092"/>
  <c r="E195091"/>
  <c r="E195090"/>
  <c r="E195089"/>
  <c r="E195088"/>
  <c r="E195087"/>
  <c r="E195086"/>
  <c r="E195085"/>
  <c r="E195084"/>
  <c r="E195083"/>
  <c r="E195082"/>
  <c r="E195081"/>
  <c r="E195080"/>
  <c r="E195079"/>
  <c r="E195078"/>
  <c r="E195077"/>
  <c r="E195076"/>
  <c r="E195075"/>
  <c r="E195074"/>
  <c r="E195073"/>
  <c r="E195072"/>
  <c r="E195071"/>
  <c r="E195070"/>
  <c r="E195069"/>
  <c r="E195068"/>
  <c r="E195067"/>
  <c r="E195066"/>
  <c r="E195065"/>
  <c r="E195064"/>
  <c r="E195063"/>
  <c r="E195062"/>
  <c r="E195061"/>
  <c r="E195060"/>
  <c r="E195059"/>
  <c r="E195058"/>
  <c r="E195057"/>
  <c r="E195056"/>
  <c r="E195055"/>
  <c r="E195054"/>
  <c r="E195053"/>
  <c r="E195052"/>
  <c r="E195051"/>
  <c r="E195050"/>
  <c r="E195049"/>
  <c r="E195048"/>
  <c r="E195047"/>
  <c r="E195046"/>
  <c r="E195045"/>
  <c r="E195044"/>
  <c r="E195043"/>
  <c r="E195042"/>
  <c r="E195041"/>
  <c r="E195040"/>
  <c r="E195039"/>
  <c r="E195038"/>
  <c r="E195037"/>
  <c r="E195036"/>
  <c r="E195035"/>
  <c r="E195034"/>
  <c r="E195033"/>
  <c r="E195032"/>
  <c r="E195031"/>
  <c r="E195030"/>
  <c r="E195029"/>
  <c r="E195028"/>
  <c r="E195027"/>
  <c r="E195026"/>
  <c r="E195025"/>
  <c r="E195024"/>
  <c r="E195023"/>
  <c r="E195022"/>
  <c r="E195021"/>
  <c r="E195020"/>
  <c r="E195019"/>
  <c r="E195018"/>
  <c r="E195017"/>
  <c r="E195016"/>
  <c r="E195015"/>
  <c r="E195014"/>
  <c r="E195013"/>
  <c r="E195012"/>
  <c r="E195011"/>
  <c r="E195010"/>
  <c r="E195009"/>
  <c r="E195008"/>
  <c r="E195007"/>
  <c r="E195006"/>
  <c r="E195005"/>
  <c r="E195004"/>
  <c r="E195003"/>
  <c r="E195002"/>
  <c r="E195001"/>
  <c r="E195000"/>
  <c r="E194999"/>
  <c r="E194998"/>
  <c r="E194997"/>
  <c r="E194996"/>
  <c r="E194995"/>
  <c r="E194994"/>
  <c r="E194993"/>
  <c r="E194992"/>
  <c r="E194991"/>
  <c r="E194990"/>
  <c r="E194989"/>
  <c r="E194988"/>
  <c r="E194987"/>
  <c r="E194986"/>
  <c r="E194985"/>
  <c r="E194984"/>
  <c r="E194983"/>
  <c r="E194982"/>
  <c r="E194981"/>
  <c r="E194980"/>
  <c r="E194979"/>
  <c r="E194978"/>
  <c r="E194977"/>
  <c r="E194976"/>
  <c r="E194975"/>
  <c r="E194974"/>
  <c r="E194973"/>
  <c r="E194972"/>
  <c r="E194971"/>
  <c r="E194970"/>
  <c r="E194969"/>
  <c r="E194968"/>
  <c r="E194967"/>
  <c r="E194966"/>
  <c r="E194965"/>
  <c r="E194964"/>
  <c r="E194963"/>
  <c r="E194962"/>
  <c r="E194961"/>
  <c r="E194960"/>
  <c r="E194959"/>
  <c r="E194958"/>
  <c r="E194957"/>
  <c r="E194956"/>
  <c r="E194955"/>
  <c r="E194954"/>
  <c r="E194953"/>
  <c r="E194952"/>
  <c r="E194951"/>
  <c r="E194950"/>
  <c r="E194949"/>
  <c r="E194948"/>
  <c r="E194947"/>
  <c r="E194946"/>
  <c r="E194945"/>
  <c r="E194944"/>
  <c r="E194943"/>
  <c r="E194942"/>
  <c r="E194941"/>
  <c r="E194940"/>
  <c r="E194939"/>
  <c r="E194938"/>
  <c r="E194937"/>
  <c r="E194936"/>
  <c r="E194935"/>
  <c r="E194934"/>
  <c r="E194933"/>
  <c r="E194932"/>
  <c r="E194931"/>
  <c r="E194930"/>
  <c r="E194929"/>
  <c r="E194928"/>
  <c r="E194927"/>
  <c r="E194926"/>
  <c r="E194925"/>
  <c r="E194924"/>
  <c r="E194923"/>
  <c r="E194922"/>
  <c r="E194921"/>
  <c r="E194920"/>
  <c r="E194919"/>
  <c r="E194918"/>
  <c r="E194917"/>
  <c r="E194916"/>
  <c r="E194915"/>
  <c r="E194914"/>
  <c r="E194913"/>
  <c r="E194912"/>
  <c r="E194911"/>
  <c r="E194910"/>
  <c r="E194909"/>
  <c r="E194908"/>
  <c r="E194907"/>
  <c r="E194906"/>
  <c r="E194905"/>
  <c r="E194904"/>
  <c r="E194903"/>
  <c r="E194902"/>
  <c r="E194901"/>
  <c r="E194900"/>
  <c r="E194899"/>
  <c r="E194898"/>
  <c r="E194897"/>
  <c r="E194896"/>
  <c r="E194895"/>
  <c r="E194894"/>
  <c r="E194893"/>
  <c r="E194892"/>
  <c r="E194891"/>
  <c r="E194890"/>
  <c r="E194889"/>
  <c r="E194888"/>
  <c r="E194887"/>
  <c r="E194886"/>
  <c r="E194885"/>
  <c r="E194884"/>
  <c r="E194883"/>
  <c r="E194882"/>
  <c r="E194881"/>
  <c r="E194880"/>
  <c r="E194879"/>
  <c r="E194878"/>
  <c r="E194877"/>
  <c r="E194876"/>
  <c r="E194875"/>
  <c r="E194874"/>
  <c r="E194873"/>
  <c r="E194872"/>
  <c r="E194871"/>
  <c r="E194870"/>
  <c r="E194869"/>
  <c r="E194868"/>
  <c r="E194867"/>
  <c r="E194866"/>
  <c r="E194865"/>
  <c r="E194864"/>
  <c r="E194863"/>
  <c r="E194862"/>
  <c r="E194861"/>
  <c r="E194860"/>
  <c r="E194859"/>
  <c r="E194858"/>
  <c r="E194857"/>
  <c r="E194856"/>
  <c r="E194855"/>
  <c r="E194854"/>
  <c r="E194853"/>
  <c r="E194852"/>
  <c r="E194851"/>
  <c r="E194850"/>
  <c r="E194849"/>
  <c r="E194848"/>
  <c r="E194847"/>
  <c r="E194846"/>
  <c r="E194845"/>
  <c r="E194844"/>
  <c r="E194843"/>
  <c r="E194842"/>
  <c r="E194841"/>
  <c r="E194840"/>
  <c r="E194839"/>
  <c r="E194838"/>
  <c r="E194837"/>
  <c r="E194836"/>
  <c r="E194835"/>
  <c r="E194834"/>
  <c r="E194833"/>
  <c r="E194832"/>
  <c r="E194831"/>
  <c r="E194830"/>
  <c r="E194829"/>
  <c r="E194828"/>
  <c r="E194827"/>
  <c r="E194826"/>
  <c r="E194825"/>
  <c r="E194824"/>
  <c r="E194823"/>
  <c r="E194822"/>
  <c r="E194821"/>
  <c r="E194820"/>
  <c r="E194819"/>
  <c r="E194818"/>
  <c r="E194817"/>
  <c r="E194816"/>
  <c r="E194815"/>
  <c r="E194814"/>
  <c r="E194813"/>
  <c r="E194812"/>
  <c r="E194811"/>
  <c r="E194810"/>
  <c r="E194809"/>
  <c r="E194808"/>
  <c r="E194807"/>
  <c r="E194806"/>
  <c r="E194805"/>
  <c r="E194804"/>
  <c r="E194803"/>
  <c r="E194802"/>
  <c r="E194801"/>
  <c r="E194800"/>
  <c r="E194799"/>
  <c r="E194798"/>
  <c r="E194797"/>
  <c r="E194796"/>
  <c r="E194795"/>
  <c r="E194794"/>
  <c r="E194793"/>
  <c r="E194792"/>
  <c r="E194791"/>
  <c r="E194790"/>
  <c r="E194789"/>
  <c r="E194788"/>
  <c r="E194787"/>
  <c r="E194786"/>
  <c r="E194785"/>
  <c r="E194784"/>
  <c r="E194783"/>
  <c r="E194782"/>
  <c r="E194781"/>
  <c r="E194780"/>
  <c r="E194779"/>
  <c r="E194778"/>
  <c r="E194777"/>
  <c r="E194776"/>
  <c r="E194775"/>
  <c r="E194774"/>
  <c r="E194773"/>
  <c r="E194772"/>
  <c r="E194771"/>
  <c r="E194770"/>
  <c r="E194769"/>
  <c r="E194768"/>
  <c r="E194767"/>
  <c r="E194766"/>
  <c r="E194765"/>
  <c r="E194764"/>
  <c r="E194763"/>
  <c r="E194762"/>
  <c r="E194761"/>
  <c r="E194760"/>
  <c r="E194759"/>
  <c r="E194758"/>
  <c r="E194757"/>
  <c r="E194756"/>
  <c r="E194755"/>
  <c r="E194754"/>
  <c r="E194753"/>
  <c r="E194752"/>
  <c r="E194751"/>
  <c r="E194750"/>
  <c r="E194749"/>
  <c r="E194748"/>
  <c r="E194747"/>
  <c r="E194746"/>
  <c r="E194745"/>
  <c r="E194744"/>
  <c r="E194743"/>
  <c r="E194742"/>
  <c r="E194741"/>
  <c r="E194740"/>
  <c r="E194739"/>
  <c r="E194738"/>
  <c r="E194737"/>
  <c r="E194736"/>
  <c r="E194735"/>
  <c r="E194734"/>
  <c r="E194733"/>
  <c r="E194732"/>
  <c r="E194731"/>
  <c r="E194730"/>
  <c r="E194729"/>
  <c r="E194728"/>
  <c r="E194727"/>
  <c r="E194726"/>
  <c r="E194725"/>
  <c r="E194724"/>
  <c r="E194723"/>
  <c r="E194722"/>
  <c r="E194721"/>
  <c r="E194720"/>
  <c r="E194719"/>
  <c r="E194718"/>
  <c r="E194717"/>
  <c r="E194716"/>
  <c r="E194715"/>
  <c r="E194714"/>
  <c r="E194713"/>
  <c r="E194712"/>
  <c r="E194711"/>
  <c r="E194710"/>
  <c r="E194709"/>
  <c r="E194708"/>
  <c r="E194707"/>
  <c r="E194706"/>
  <c r="E194705"/>
  <c r="E194704"/>
  <c r="E194703"/>
  <c r="E194702"/>
  <c r="E194701"/>
  <c r="E194700"/>
  <c r="E194699"/>
  <c r="E194698"/>
  <c r="E194697"/>
  <c r="E194696"/>
  <c r="E194695"/>
  <c r="E194694"/>
  <c r="E194693"/>
  <c r="E194692"/>
  <c r="E194691"/>
  <c r="E194690"/>
  <c r="E194689"/>
  <c r="E194688"/>
  <c r="E194687"/>
  <c r="E194686"/>
  <c r="E194685"/>
  <c r="E194684"/>
  <c r="E194683"/>
  <c r="E194682"/>
  <c r="E194681"/>
  <c r="E194680"/>
  <c r="E194679"/>
  <c r="E194678"/>
  <c r="E194677"/>
  <c r="E194676"/>
  <c r="E194675"/>
  <c r="E194674"/>
  <c r="E194673"/>
  <c r="E194672"/>
  <c r="E194671"/>
  <c r="E194670"/>
  <c r="E194669"/>
  <c r="E194668"/>
  <c r="E194667"/>
  <c r="E194666"/>
  <c r="E194665"/>
  <c r="E194664"/>
  <c r="E194663"/>
  <c r="E194662"/>
  <c r="E194661"/>
  <c r="E194660"/>
  <c r="E194659"/>
  <c r="E194658"/>
  <c r="E194657"/>
  <c r="E194656"/>
  <c r="E194655"/>
  <c r="E194654"/>
  <c r="E194653"/>
  <c r="E194652"/>
  <c r="E194651"/>
  <c r="E194650"/>
  <c r="E194649"/>
  <c r="E194648"/>
  <c r="E194647"/>
  <c r="E194646"/>
  <c r="E194645"/>
  <c r="E194644"/>
  <c r="E194643"/>
  <c r="E194642"/>
  <c r="E194641"/>
  <c r="E194640"/>
  <c r="E194639"/>
  <c r="E194638"/>
  <c r="E194637"/>
  <c r="E194636"/>
  <c r="E194635"/>
  <c r="E194634"/>
  <c r="E194633"/>
  <c r="E194632"/>
  <c r="E194631"/>
  <c r="E194630"/>
  <c r="E194629"/>
  <c r="E194628"/>
  <c r="E194627"/>
  <c r="E194626"/>
  <c r="E194625"/>
  <c r="E194624"/>
  <c r="E194623"/>
  <c r="E194622"/>
  <c r="E194621"/>
  <c r="E194620"/>
  <c r="E194619"/>
  <c r="E194618"/>
  <c r="E194617"/>
  <c r="E194616"/>
  <c r="E194615"/>
  <c r="E194614"/>
  <c r="E194613"/>
  <c r="E194612"/>
  <c r="E194611"/>
  <c r="E194610"/>
  <c r="E194609"/>
  <c r="E194608"/>
  <c r="E194607"/>
  <c r="E194606"/>
  <c r="E194605"/>
  <c r="E194604"/>
  <c r="E194603"/>
  <c r="E194602"/>
  <c r="E194601"/>
  <c r="E194600"/>
  <c r="E194599"/>
  <c r="E194598"/>
  <c r="E194597"/>
  <c r="E194596"/>
  <c r="E194595"/>
  <c r="E194594"/>
  <c r="E194593"/>
  <c r="E194592"/>
  <c r="E194591"/>
  <c r="E194590"/>
  <c r="E194589"/>
  <c r="E194588"/>
  <c r="E194587"/>
  <c r="E194586"/>
  <c r="E194585"/>
  <c r="E194584"/>
  <c r="E194583"/>
  <c r="E194582"/>
  <c r="E194581"/>
  <c r="E194580"/>
  <c r="E194579"/>
  <c r="E194578"/>
  <c r="E194577"/>
  <c r="E194576"/>
  <c r="E194575"/>
  <c r="E194574"/>
  <c r="E194573"/>
  <c r="E194572"/>
  <c r="E194571"/>
  <c r="E194570"/>
  <c r="E194569"/>
  <c r="E194568"/>
  <c r="E194567"/>
  <c r="E194566"/>
  <c r="E194565"/>
  <c r="E194564"/>
  <c r="E194563"/>
  <c r="E194562"/>
  <c r="E194561"/>
  <c r="E194560"/>
  <c r="E194559"/>
  <c r="E194558"/>
  <c r="E194557"/>
  <c r="E194556"/>
  <c r="E194555"/>
  <c r="E194554"/>
  <c r="E194553"/>
  <c r="E194552"/>
  <c r="E194551"/>
  <c r="E194550"/>
  <c r="E194549"/>
  <c r="E194548"/>
  <c r="E194547"/>
  <c r="E194546"/>
  <c r="E194545"/>
  <c r="E194544"/>
  <c r="E194543"/>
  <c r="E194542"/>
  <c r="E194541"/>
  <c r="E194540"/>
  <c r="E194539"/>
  <c r="E194538"/>
  <c r="E194537"/>
  <c r="E194536"/>
  <c r="E194535"/>
  <c r="E194534"/>
  <c r="E194533"/>
  <c r="E194532"/>
  <c r="E194531"/>
  <c r="E194530"/>
  <c r="E194529"/>
  <c r="E194528"/>
  <c r="E194527"/>
  <c r="E194526"/>
  <c r="E194525"/>
  <c r="E194524"/>
  <c r="E194523"/>
  <c r="E194522"/>
  <c r="E194521"/>
  <c r="E194520"/>
  <c r="E194519"/>
  <c r="E194518"/>
  <c r="E194517"/>
  <c r="E194516"/>
  <c r="E194515"/>
  <c r="E194514"/>
  <c r="E194513"/>
  <c r="E194512"/>
  <c r="E194511"/>
  <c r="E194510"/>
  <c r="E194509"/>
  <c r="E194508"/>
  <c r="E194507"/>
  <c r="E194506"/>
  <c r="E194505"/>
  <c r="E194504"/>
  <c r="E194503"/>
  <c r="E194502"/>
  <c r="E194501"/>
  <c r="E194500"/>
  <c r="E194499"/>
  <c r="E194498"/>
  <c r="E194497"/>
  <c r="E194496"/>
  <c r="E194495"/>
  <c r="E194494"/>
  <c r="E194493"/>
  <c r="E194492"/>
  <c r="E194491"/>
  <c r="E194490"/>
  <c r="E194489"/>
  <c r="E194488"/>
  <c r="E194487"/>
  <c r="E194486"/>
  <c r="E194485"/>
  <c r="E194484"/>
  <c r="E194483"/>
  <c r="E194482"/>
  <c r="E194481"/>
  <c r="E194480"/>
  <c r="E194479"/>
  <c r="E194478"/>
  <c r="E194477"/>
  <c r="E194476"/>
  <c r="E194475"/>
  <c r="E194474"/>
  <c r="E194473"/>
  <c r="E194472"/>
  <c r="E194471"/>
  <c r="E194470"/>
  <c r="E194469"/>
  <c r="E194468"/>
  <c r="E194467"/>
  <c r="E194466"/>
  <c r="E194465"/>
  <c r="E194464"/>
  <c r="E194463"/>
  <c r="E194462"/>
  <c r="E194461"/>
  <c r="E194460"/>
  <c r="E194459"/>
  <c r="E194458"/>
  <c r="E194457"/>
  <c r="E194456"/>
  <c r="E194455"/>
  <c r="E194454"/>
  <c r="E194453"/>
  <c r="E194452"/>
  <c r="E194451"/>
  <c r="E194450"/>
  <c r="E194449"/>
  <c r="E194448"/>
  <c r="E194447"/>
  <c r="E194446"/>
  <c r="E194445"/>
  <c r="E194444"/>
  <c r="E194443"/>
  <c r="E194442"/>
  <c r="E194441"/>
  <c r="E194440"/>
  <c r="E194439"/>
  <c r="E194438"/>
  <c r="E194437"/>
  <c r="E194436"/>
  <c r="E194435"/>
  <c r="E194434"/>
  <c r="E194433"/>
  <c r="E194432"/>
  <c r="E194431"/>
  <c r="E194430"/>
  <c r="E194429"/>
  <c r="E194428"/>
  <c r="E194427"/>
  <c r="E194426"/>
  <c r="E194425"/>
  <c r="E194424"/>
  <c r="E194423"/>
  <c r="E194422"/>
  <c r="E194421"/>
  <c r="E194420"/>
  <c r="E194419"/>
  <c r="E194418"/>
  <c r="E194417"/>
  <c r="E194416"/>
  <c r="E194415"/>
  <c r="E194414"/>
  <c r="E194413"/>
  <c r="E194412"/>
  <c r="E194411"/>
  <c r="E194410"/>
  <c r="E194409"/>
  <c r="E194408"/>
  <c r="E194407"/>
  <c r="E194406"/>
  <c r="E194405"/>
  <c r="E194404"/>
  <c r="E194403"/>
  <c r="E194402"/>
  <c r="E194401"/>
  <c r="E194400"/>
  <c r="E194399"/>
  <c r="E194398"/>
  <c r="E194397"/>
  <c r="E194396"/>
  <c r="E194395"/>
  <c r="E194394"/>
  <c r="E194393"/>
  <c r="E194392"/>
  <c r="E194391"/>
  <c r="E194390"/>
  <c r="E194389"/>
  <c r="E194388"/>
  <c r="E194387"/>
  <c r="E194386"/>
  <c r="E194385"/>
  <c r="E194384"/>
  <c r="E194383"/>
  <c r="E194382"/>
  <c r="E194381"/>
  <c r="E194380"/>
  <c r="E194379"/>
  <c r="E194378"/>
  <c r="E194377"/>
  <c r="E194376"/>
  <c r="E194375"/>
  <c r="E194374"/>
  <c r="E194373"/>
  <c r="E194372"/>
  <c r="E194371"/>
  <c r="E194370"/>
  <c r="E194369"/>
  <c r="E194368"/>
  <c r="E194367"/>
  <c r="E194366"/>
  <c r="E194365"/>
  <c r="E194364"/>
  <c r="E194363"/>
  <c r="E194362"/>
  <c r="E194361"/>
  <c r="E194360"/>
  <c r="E194359"/>
  <c r="E194358"/>
  <c r="E194357"/>
  <c r="E194356"/>
  <c r="E194355"/>
  <c r="E194354"/>
  <c r="E194353"/>
  <c r="E194352"/>
  <c r="E194351"/>
  <c r="E194350"/>
  <c r="E194349"/>
  <c r="E194348"/>
  <c r="E194347"/>
  <c r="E194346"/>
  <c r="E194345"/>
  <c r="E194344"/>
  <c r="E194343"/>
  <c r="E194342"/>
  <c r="E194341"/>
  <c r="E194340"/>
  <c r="E194339"/>
  <c r="E194338"/>
  <c r="E194337"/>
  <c r="E194336"/>
  <c r="E194335"/>
  <c r="E194334"/>
  <c r="E194333"/>
  <c r="E194332"/>
  <c r="E194331"/>
  <c r="E194330"/>
  <c r="E194329"/>
  <c r="E194328"/>
  <c r="E194327"/>
  <c r="E194326"/>
  <c r="E194325"/>
  <c r="E194324"/>
  <c r="E194323"/>
  <c r="E194322"/>
  <c r="E194321"/>
  <c r="E194320"/>
  <c r="E194319"/>
  <c r="E194318"/>
  <c r="E194317"/>
  <c r="E194316"/>
  <c r="E194315"/>
  <c r="E194314"/>
  <c r="E194313"/>
  <c r="E194312"/>
  <c r="E194311"/>
  <c r="E194310"/>
  <c r="E194309"/>
  <c r="E194308"/>
  <c r="E194307"/>
  <c r="E194306"/>
  <c r="E194305"/>
  <c r="E194304"/>
  <c r="E194303"/>
  <c r="E194302"/>
  <c r="E194301"/>
  <c r="E194300"/>
  <c r="E194299"/>
  <c r="E194298"/>
  <c r="E194297"/>
  <c r="E194296"/>
  <c r="E194295"/>
  <c r="E194294"/>
  <c r="E194293"/>
  <c r="E194292"/>
  <c r="E194291"/>
  <c r="E194290"/>
  <c r="E194289"/>
  <c r="E194288"/>
  <c r="E194287"/>
  <c r="E194286"/>
  <c r="E194285"/>
  <c r="E194284"/>
  <c r="E194283"/>
  <c r="E194282"/>
  <c r="E194281"/>
  <c r="E194280"/>
  <c r="E194279"/>
  <c r="E194278"/>
  <c r="E194277"/>
  <c r="E194276"/>
  <c r="E194275"/>
  <c r="E194274"/>
  <c r="E194273"/>
  <c r="E194272"/>
  <c r="E194271"/>
  <c r="E194270"/>
  <c r="E194269"/>
  <c r="E194268"/>
  <c r="E194267"/>
  <c r="E194266"/>
  <c r="E194265"/>
  <c r="E194264"/>
  <c r="E194263"/>
  <c r="E194262"/>
  <c r="E194261"/>
  <c r="E194260"/>
  <c r="E194259"/>
  <c r="E194258"/>
  <c r="E194257"/>
  <c r="E194256"/>
  <c r="E194255"/>
  <c r="E194254"/>
  <c r="E194253"/>
  <c r="E194252"/>
  <c r="E194251"/>
  <c r="E194250"/>
  <c r="E194249"/>
  <c r="E194248"/>
  <c r="E194247"/>
  <c r="E194246"/>
  <c r="E194245"/>
  <c r="E194244"/>
  <c r="E194243"/>
  <c r="E194242"/>
  <c r="E194241"/>
  <c r="E194240"/>
  <c r="E194239"/>
  <c r="E194238"/>
  <c r="E194237"/>
  <c r="E194236"/>
  <c r="E194235"/>
  <c r="E194234"/>
  <c r="E194233"/>
  <c r="E194232"/>
  <c r="E194231"/>
  <c r="E194230"/>
  <c r="E194229"/>
  <c r="E194228"/>
  <c r="E194227"/>
  <c r="E194226"/>
  <c r="E194225"/>
  <c r="E194224"/>
  <c r="E194223"/>
  <c r="E194222"/>
  <c r="E194221"/>
  <c r="E194220"/>
  <c r="E194219"/>
  <c r="E194218"/>
  <c r="E194217"/>
  <c r="E194216"/>
  <c r="E194215"/>
  <c r="E194214"/>
  <c r="E194213"/>
  <c r="E194212"/>
  <c r="E194211"/>
  <c r="E194210"/>
  <c r="E194209"/>
  <c r="E194208"/>
  <c r="E194207"/>
  <c r="E194206"/>
  <c r="E194205"/>
  <c r="E194204"/>
  <c r="E194203"/>
  <c r="E194202"/>
  <c r="E194201"/>
  <c r="E194200"/>
  <c r="E194199"/>
  <c r="E194198"/>
  <c r="E194197"/>
  <c r="E194196"/>
  <c r="E194195"/>
  <c r="E194194"/>
  <c r="E194193"/>
  <c r="E194192"/>
  <c r="E194191"/>
  <c r="E194190"/>
  <c r="E194189"/>
  <c r="E194188"/>
  <c r="E194187"/>
  <c r="E194186"/>
  <c r="E194185"/>
  <c r="E194184"/>
  <c r="E194183"/>
  <c r="E194182"/>
  <c r="E194181"/>
  <c r="E194180"/>
  <c r="E194179"/>
  <c r="E194178"/>
  <c r="E194177"/>
  <c r="E194176"/>
  <c r="E194175"/>
  <c r="E194174"/>
  <c r="E194173"/>
  <c r="E194172"/>
  <c r="E194171"/>
  <c r="E194170"/>
  <c r="E194169"/>
  <c r="E194168"/>
  <c r="E194167"/>
  <c r="E194166"/>
  <c r="E194165"/>
  <c r="E194164"/>
  <c r="E194163"/>
  <c r="E194162"/>
  <c r="E194161"/>
  <c r="E194160"/>
  <c r="E194159"/>
  <c r="E194158"/>
  <c r="E194157"/>
  <c r="E194156"/>
  <c r="E194155"/>
  <c r="E194154"/>
  <c r="E194153"/>
  <c r="E194152"/>
  <c r="E194151"/>
  <c r="E194150"/>
  <c r="E194149"/>
  <c r="E194148"/>
  <c r="E194147"/>
  <c r="E194146"/>
  <c r="E194145"/>
  <c r="E194144"/>
  <c r="E194143"/>
  <c r="E194142"/>
  <c r="E194141"/>
  <c r="E194140"/>
  <c r="E194139"/>
  <c r="E194138"/>
  <c r="E194137"/>
  <c r="E194136"/>
  <c r="E194135"/>
  <c r="E194134"/>
  <c r="E194133"/>
  <c r="E194132"/>
  <c r="E194131"/>
  <c r="E194130"/>
  <c r="E194129"/>
  <c r="E194128"/>
  <c r="E194127"/>
  <c r="E194126"/>
  <c r="E194125"/>
  <c r="E194124"/>
  <c r="E194123"/>
  <c r="E194122"/>
  <c r="E194121"/>
  <c r="E194120"/>
  <c r="E194119"/>
  <c r="E194118"/>
  <c r="E194117"/>
  <c r="E194116"/>
  <c r="E194115"/>
  <c r="E194114"/>
  <c r="E194113"/>
  <c r="E194112"/>
  <c r="E194111"/>
  <c r="E194110"/>
  <c r="E194109"/>
  <c r="E194108"/>
  <c r="E194107"/>
  <c r="E194106"/>
  <c r="E194105"/>
  <c r="E194104"/>
  <c r="E194103"/>
  <c r="E194102"/>
  <c r="E194101"/>
  <c r="E194100"/>
  <c r="E194099"/>
  <c r="E194098"/>
  <c r="E194097"/>
  <c r="E194096"/>
  <c r="E194095"/>
  <c r="E194094"/>
  <c r="E194093"/>
  <c r="E194092"/>
  <c r="E194091"/>
  <c r="E194090"/>
  <c r="E194089"/>
  <c r="E194088"/>
  <c r="E194087"/>
  <c r="E194086"/>
  <c r="E194085"/>
  <c r="E194084"/>
  <c r="E194083"/>
  <c r="E194082"/>
  <c r="E194081"/>
  <c r="E194080"/>
  <c r="E194079"/>
  <c r="E194078"/>
  <c r="E194077"/>
  <c r="E194076"/>
  <c r="E194075"/>
  <c r="E194074"/>
  <c r="E194073"/>
  <c r="E194072"/>
  <c r="E194071"/>
  <c r="E194070"/>
  <c r="E194069"/>
  <c r="E194068"/>
  <c r="E194067"/>
  <c r="E194066"/>
  <c r="E194065"/>
  <c r="E194064"/>
  <c r="E194063"/>
  <c r="E194062"/>
  <c r="E194061"/>
  <c r="E194060"/>
  <c r="E194059"/>
  <c r="E194058"/>
  <c r="E194057"/>
  <c r="E194056"/>
  <c r="E194055"/>
  <c r="E194054"/>
  <c r="E194053"/>
  <c r="E194052"/>
  <c r="E194051"/>
  <c r="E194050"/>
  <c r="E194049"/>
  <c r="E194048"/>
  <c r="E194047"/>
  <c r="E194046"/>
  <c r="E194045"/>
  <c r="E194044"/>
  <c r="E194043"/>
  <c r="E194042"/>
  <c r="E194041"/>
  <c r="E194040"/>
  <c r="E194039"/>
  <c r="E194038"/>
  <c r="E194037"/>
  <c r="E194036"/>
  <c r="E194035"/>
  <c r="E194034"/>
  <c r="E194033"/>
  <c r="E194032"/>
  <c r="E194031"/>
  <c r="E194030"/>
  <c r="E194029"/>
  <c r="E194028"/>
  <c r="E194027"/>
  <c r="E194026"/>
  <c r="E194025"/>
  <c r="E194024"/>
  <c r="E194023"/>
  <c r="E194022"/>
  <c r="E194021"/>
  <c r="E194020"/>
  <c r="E194019"/>
  <c r="E194018"/>
  <c r="E194017"/>
  <c r="E194016"/>
  <c r="E194015"/>
  <c r="E194014"/>
  <c r="E194013"/>
  <c r="E194012"/>
  <c r="E194011"/>
  <c r="E194010"/>
  <c r="E194009"/>
  <c r="E194008"/>
  <c r="E194007"/>
  <c r="E194006"/>
  <c r="E194005"/>
  <c r="E194004"/>
  <c r="E194003"/>
  <c r="E194002"/>
  <c r="E194001"/>
  <c r="E194000"/>
  <c r="E193999"/>
  <c r="E193998"/>
  <c r="E193997"/>
  <c r="E193996"/>
  <c r="E193995"/>
  <c r="E193994"/>
  <c r="E193993"/>
  <c r="E193992"/>
  <c r="E193991"/>
  <c r="E193990"/>
  <c r="E193989"/>
  <c r="E193988"/>
  <c r="E193987"/>
  <c r="E193986"/>
  <c r="E193985"/>
  <c r="E193984"/>
  <c r="E193983"/>
  <c r="E193982"/>
  <c r="E193981"/>
  <c r="E193980"/>
  <c r="E193979"/>
  <c r="E193978"/>
  <c r="E193977"/>
  <c r="E193976"/>
  <c r="E193975"/>
  <c r="E193974"/>
  <c r="E193973"/>
  <c r="E193972"/>
  <c r="E193971"/>
  <c r="E193970"/>
  <c r="E193969"/>
  <c r="E193968"/>
  <c r="E193967"/>
  <c r="E193966"/>
  <c r="E193965"/>
  <c r="E193964"/>
  <c r="E193963"/>
  <c r="E193962"/>
  <c r="E193961"/>
  <c r="E193960"/>
  <c r="E193959"/>
  <c r="E193958"/>
  <c r="E193957"/>
  <c r="E193956"/>
  <c r="E193955"/>
  <c r="E193954"/>
  <c r="E193953"/>
  <c r="E193952"/>
  <c r="E193951"/>
  <c r="E193950"/>
  <c r="E193949"/>
  <c r="E193948"/>
  <c r="E193947"/>
  <c r="E193946"/>
  <c r="E193945"/>
  <c r="E193944"/>
  <c r="E193943"/>
  <c r="E193942"/>
  <c r="E193941"/>
  <c r="E193940"/>
  <c r="E193939"/>
  <c r="E193938"/>
  <c r="E193937"/>
  <c r="E193936"/>
  <c r="E193935"/>
  <c r="E193934"/>
  <c r="E193933"/>
  <c r="E193932"/>
  <c r="E193931"/>
  <c r="E193930"/>
  <c r="E193929"/>
  <c r="E193928"/>
  <c r="E193927"/>
  <c r="E193926"/>
  <c r="E193925"/>
  <c r="E193924"/>
  <c r="E193923"/>
  <c r="E193922"/>
  <c r="E193921"/>
  <c r="E193920"/>
  <c r="E193919"/>
  <c r="E193918"/>
  <c r="E193917"/>
  <c r="E193916"/>
  <c r="E193915"/>
  <c r="E193914"/>
  <c r="E193913"/>
  <c r="E193912"/>
  <c r="E193911"/>
  <c r="E193910"/>
  <c r="E193909"/>
  <c r="E193908"/>
  <c r="E193907"/>
  <c r="E193906"/>
  <c r="E193905"/>
  <c r="E193904"/>
  <c r="E193903"/>
  <c r="E193902"/>
  <c r="E193901"/>
  <c r="E193900"/>
  <c r="E193899"/>
  <c r="E193898"/>
  <c r="E193897"/>
  <c r="E193896"/>
  <c r="E193895"/>
  <c r="E193894"/>
  <c r="E193893"/>
  <c r="E193892"/>
  <c r="E193891"/>
  <c r="E193890"/>
  <c r="E193889"/>
  <c r="E193888"/>
  <c r="E193887"/>
  <c r="E193886"/>
  <c r="E193885"/>
  <c r="E193884"/>
  <c r="E193883"/>
  <c r="E193882"/>
  <c r="E193881"/>
  <c r="E193880"/>
  <c r="E193879"/>
  <c r="E193878"/>
  <c r="E193877"/>
  <c r="E193876"/>
  <c r="E193875"/>
  <c r="E193874"/>
  <c r="E193873"/>
  <c r="E193872"/>
  <c r="E193871"/>
  <c r="E193870"/>
  <c r="E193869"/>
  <c r="E193868"/>
  <c r="E193867"/>
  <c r="E193866"/>
  <c r="E193865"/>
  <c r="E193864"/>
  <c r="E193863"/>
  <c r="E193862"/>
  <c r="E193861"/>
  <c r="E193860"/>
  <c r="E193859"/>
  <c r="E193858"/>
  <c r="E193857"/>
  <c r="E193856"/>
  <c r="E193855"/>
  <c r="E193854"/>
  <c r="E193853"/>
  <c r="E193852"/>
  <c r="E193851"/>
  <c r="E193850"/>
  <c r="E193849"/>
  <c r="E193848"/>
  <c r="E193847"/>
  <c r="E193846"/>
  <c r="E193845"/>
  <c r="E193844"/>
  <c r="E193843"/>
  <c r="E193842"/>
  <c r="E193841"/>
  <c r="E193840"/>
  <c r="E193839"/>
  <c r="E193838"/>
  <c r="E193837"/>
  <c r="E193836"/>
  <c r="E193835"/>
  <c r="E193834"/>
  <c r="E193833"/>
  <c r="E193832"/>
  <c r="E193831"/>
  <c r="E193830"/>
  <c r="E193829"/>
  <c r="E193828"/>
  <c r="E193827"/>
  <c r="E193826"/>
  <c r="E193825"/>
  <c r="E193824"/>
  <c r="E193823"/>
  <c r="E193822"/>
  <c r="E193821"/>
  <c r="E193820"/>
  <c r="E193819"/>
  <c r="E193818"/>
  <c r="E193817"/>
  <c r="E193816"/>
  <c r="E193815"/>
  <c r="E193814"/>
  <c r="E193813"/>
  <c r="E193812"/>
  <c r="E193811"/>
  <c r="E193810"/>
  <c r="E193809"/>
  <c r="E193808"/>
  <c r="E193807"/>
  <c r="E193806"/>
  <c r="E193805"/>
  <c r="E193804"/>
  <c r="E193803"/>
  <c r="E193802"/>
  <c r="E193801"/>
  <c r="E193800"/>
  <c r="E193799"/>
  <c r="E193798"/>
  <c r="E193797"/>
  <c r="E193796"/>
  <c r="E193795"/>
  <c r="E193794"/>
  <c r="E193793"/>
  <c r="E193792"/>
  <c r="E193791"/>
  <c r="E193790"/>
  <c r="E193789"/>
  <c r="E193788"/>
  <c r="E193787"/>
  <c r="E193786"/>
  <c r="E193785"/>
  <c r="E193784"/>
  <c r="E193783"/>
  <c r="E193782"/>
  <c r="E193781"/>
  <c r="E193780"/>
  <c r="E193779"/>
  <c r="E193778"/>
  <c r="E193777"/>
  <c r="E193776"/>
  <c r="E193775"/>
  <c r="E193774"/>
  <c r="E193773"/>
  <c r="E193772"/>
  <c r="E193771"/>
  <c r="E193770"/>
  <c r="E193769"/>
  <c r="E193768"/>
  <c r="E193767"/>
  <c r="E193766"/>
  <c r="E193765"/>
  <c r="E193764"/>
  <c r="E193763"/>
  <c r="E193762"/>
  <c r="E193761"/>
  <c r="E193760"/>
  <c r="E193759"/>
  <c r="E193758"/>
  <c r="E193757"/>
  <c r="E193756"/>
  <c r="E193755"/>
  <c r="E193754"/>
  <c r="E193753"/>
  <c r="E193752"/>
  <c r="E193751"/>
  <c r="E193750"/>
  <c r="E193749"/>
  <c r="E193748"/>
  <c r="E193747"/>
  <c r="E193746"/>
  <c r="E193745"/>
  <c r="E193744"/>
  <c r="E193743"/>
  <c r="E193742"/>
  <c r="E193741"/>
  <c r="E193740"/>
  <c r="E193739"/>
  <c r="E193738"/>
  <c r="E193737"/>
  <c r="E193736"/>
  <c r="E193735"/>
  <c r="E193734"/>
  <c r="E193733"/>
  <c r="E193732"/>
  <c r="E193731"/>
  <c r="E193730"/>
  <c r="E193729"/>
  <c r="E193728"/>
  <c r="E193727"/>
  <c r="E193726"/>
  <c r="E193725"/>
  <c r="E193724"/>
  <c r="E193723"/>
  <c r="E193722"/>
  <c r="E193721"/>
  <c r="E193720"/>
  <c r="E193719"/>
  <c r="E193718"/>
  <c r="E193717"/>
  <c r="E193716"/>
  <c r="E193715"/>
  <c r="E193714"/>
  <c r="E193713"/>
  <c r="E193712"/>
  <c r="E193711"/>
  <c r="E193710"/>
  <c r="E193709"/>
  <c r="E193708"/>
  <c r="E193707"/>
  <c r="E193706"/>
  <c r="E193705"/>
  <c r="E193704"/>
  <c r="E193703"/>
  <c r="E193702"/>
  <c r="E193701"/>
  <c r="E193700"/>
  <c r="E193699"/>
  <c r="E193698"/>
  <c r="E193697"/>
  <c r="E193696"/>
  <c r="E193695"/>
  <c r="E193694"/>
  <c r="E193693"/>
  <c r="E193692"/>
  <c r="E193691"/>
  <c r="E193690"/>
  <c r="E193689"/>
  <c r="E193688"/>
  <c r="E193687"/>
  <c r="E193686"/>
  <c r="E193685"/>
  <c r="E193684"/>
  <c r="E193683"/>
  <c r="E193682"/>
  <c r="E193681"/>
  <c r="E193680"/>
  <c r="E193679"/>
  <c r="E193678"/>
  <c r="E193677"/>
  <c r="E193676"/>
  <c r="E193675"/>
  <c r="E193674"/>
  <c r="E193673"/>
  <c r="E193672"/>
  <c r="E193671"/>
  <c r="E193670"/>
  <c r="E193669"/>
  <c r="E193668"/>
  <c r="E193667"/>
  <c r="E193666"/>
  <c r="E193665"/>
  <c r="E193664"/>
  <c r="E193663"/>
  <c r="E193662"/>
  <c r="E193661"/>
  <c r="E193660"/>
  <c r="E193659"/>
  <c r="E193658"/>
  <c r="E193657"/>
  <c r="E193656"/>
  <c r="E193655"/>
  <c r="E193654"/>
  <c r="E193653"/>
  <c r="E193652"/>
  <c r="E193651"/>
  <c r="E193650"/>
  <c r="E193649"/>
  <c r="E193648"/>
  <c r="E193647"/>
  <c r="E193646"/>
  <c r="E193645"/>
  <c r="E193644"/>
  <c r="E193643"/>
  <c r="E193642"/>
  <c r="E193641"/>
  <c r="E193640"/>
  <c r="E193639"/>
  <c r="E193638"/>
  <c r="E193637"/>
  <c r="E193636"/>
  <c r="E193635"/>
  <c r="E193634"/>
  <c r="E193633"/>
  <c r="E193632"/>
  <c r="E193631"/>
  <c r="E193630"/>
  <c r="E193629"/>
  <c r="E193628"/>
  <c r="E193627"/>
  <c r="E193626"/>
  <c r="E193625"/>
  <c r="E193624"/>
  <c r="E193623"/>
  <c r="E193622"/>
  <c r="E193621"/>
  <c r="E193620"/>
  <c r="E193619"/>
  <c r="E193618"/>
  <c r="E193617"/>
  <c r="E193616"/>
  <c r="E193615"/>
  <c r="E193614"/>
  <c r="E193613"/>
  <c r="E193612"/>
  <c r="E193611"/>
  <c r="E193610"/>
  <c r="E193609"/>
  <c r="E193608"/>
  <c r="E193607"/>
  <c r="E193606"/>
  <c r="E193605"/>
  <c r="E193604"/>
  <c r="E193603"/>
  <c r="E193602"/>
  <c r="E193601"/>
  <c r="E193600"/>
  <c r="E193599"/>
  <c r="E193598"/>
  <c r="E193597"/>
  <c r="E193596"/>
  <c r="E193595"/>
  <c r="E193594"/>
  <c r="E193593"/>
  <c r="E193592"/>
  <c r="E193591"/>
  <c r="E193590"/>
  <c r="E193589"/>
  <c r="E193588"/>
  <c r="E193587"/>
  <c r="E193586"/>
  <c r="E193585"/>
  <c r="E193584"/>
  <c r="E193583"/>
  <c r="E193582"/>
  <c r="E193581"/>
  <c r="E193580"/>
  <c r="E193579"/>
  <c r="E193578"/>
  <c r="E193577"/>
  <c r="E193576"/>
  <c r="E193575"/>
  <c r="E193574"/>
  <c r="E193573"/>
  <c r="E193572"/>
  <c r="E193571"/>
  <c r="E193570"/>
  <c r="E193569"/>
  <c r="E193568"/>
  <c r="E193567"/>
  <c r="E193566"/>
  <c r="E193565"/>
  <c r="E193564"/>
  <c r="E193563"/>
  <c r="E193562"/>
  <c r="E193561"/>
  <c r="E193560"/>
  <c r="E193559"/>
  <c r="E193558"/>
  <c r="E193557"/>
  <c r="E193556"/>
  <c r="E193555"/>
  <c r="E193554"/>
  <c r="E193553"/>
  <c r="E193552"/>
  <c r="E193551"/>
  <c r="E193550"/>
  <c r="E193549"/>
  <c r="E193548"/>
  <c r="E193547"/>
  <c r="E193546"/>
  <c r="E193545"/>
  <c r="E193544"/>
  <c r="E193543"/>
  <c r="E193542"/>
  <c r="E193541"/>
  <c r="E193540"/>
  <c r="E193539"/>
  <c r="E193538"/>
  <c r="E193537"/>
  <c r="E193536"/>
  <c r="E193535"/>
  <c r="E193534"/>
  <c r="E193533"/>
  <c r="E193532"/>
  <c r="E193531"/>
  <c r="E193530"/>
  <c r="E193529"/>
  <c r="E193528"/>
  <c r="E193527"/>
  <c r="E193526"/>
  <c r="E193525"/>
  <c r="E193524"/>
  <c r="E193523"/>
  <c r="E193522"/>
  <c r="E193521"/>
  <c r="E193520"/>
  <c r="E193519"/>
  <c r="E193518"/>
  <c r="E193517"/>
  <c r="E193516"/>
  <c r="E193515"/>
  <c r="E193514"/>
  <c r="E193513"/>
  <c r="E193512"/>
  <c r="E193511"/>
  <c r="E193510"/>
  <c r="E193509"/>
  <c r="E193508"/>
  <c r="E193507"/>
  <c r="E193506"/>
  <c r="E193505"/>
  <c r="E193504"/>
  <c r="E193503"/>
  <c r="E193502"/>
  <c r="E193501"/>
  <c r="E193500"/>
  <c r="E193499"/>
  <c r="E193498"/>
  <c r="E193497"/>
  <c r="E193496"/>
  <c r="E193495"/>
  <c r="E193494"/>
  <c r="E193493"/>
  <c r="E193492"/>
  <c r="E193491"/>
  <c r="E193490"/>
  <c r="E193489"/>
  <c r="E193488"/>
  <c r="E193487"/>
  <c r="E193486"/>
  <c r="E193485"/>
  <c r="E193484"/>
  <c r="E193483"/>
  <c r="E193482"/>
  <c r="E193481"/>
  <c r="E193480"/>
  <c r="E193479"/>
  <c r="E193478"/>
  <c r="E193477"/>
  <c r="E193476"/>
  <c r="E193475"/>
  <c r="E193474"/>
  <c r="E193473"/>
  <c r="E193472"/>
  <c r="E193471"/>
  <c r="E193470"/>
  <c r="E193469"/>
  <c r="E193468"/>
  <c r="E193467"/>
  <c r="E193466"/>
  <c r="E193465"/>
  <c r="E193464"/>
  <c r="E193463"/>
  <c r="E193462"/>
  <c r="E193461"/>
  <c r="E193460"/>
  <c r="E193459"/>
  <c r="E193458"/>
  <c r="E193457"/>
  <c r="E193456"/>
  <c r="E193455"/>
  <c r="E193454"/>
  <c r="E193453"/>
  <c r="E193452"/>
  <c r="E193451"/>
  <c r="E193450"/>
  <c r="E193449"/>
  <c r="E193448"/>
  <c r="E193447"/>
  <c r="E193446"/>
  <c r="E193445"/>
  <c r="E193444"/>
  <c r="E193443"/>
  <c r="E193442"/>
  <c r="E193441"/>
  <c r="E193440"/>
  <c r="E193439"/>
  <c r="E193438"/>
  <c r="E193437"/>
  <c r="E193436"/>
  <c r="E193435"/>
  <c r="E193434"/>
  <c r="E193433"/>
  <c r="E193432"/>
  <c r="E193431"/>
  <c r="E193430"/>
  <c r="E193429"/>
  <c r="E193428"/>
  <c r="E193427"/>
  <c r="E193426"/>
  <c r="E193425"/>
  <c r="E193424"/>
  <c r="E193423"/>
  <c r="E193422"/>
  <c r="E193421"/>
  <c r="E193420"/>
  <c r="E193419"/>
  <c r="E193418"/>
  <c r="E193417"/>
  <c r="E193416"/>
  <c r="E193415"/>
  <c r="E193414"/>
  <c r="E193413"/>
  <c r="E193412"/>
  <c r="E193411"/>
  <c r="E193410"/>
  <c r="E193409"/>
  <c r="E193408"/>
  <c r="E193407"/>
  <c r="E193406"/>
  <c r="E193405"/>
  <c r="E193404"/>
  <c r="E193403"/>
  <c r="E193402"/>
  <c r="E193401"/>
  <c r="E193400"/>
  <c r="E193399"/>
  <c r="E193398"/>
  <c r="E193397"/>
  <c r="E193396"/>
  <c r="E193395"/>
  <c r="E193394"/>
  <c r="E193393"/>
  <c r="E193392"/>
  <c r="E193391"/>
  <c r="E193390"/>
  <c r="E193389"/>
  <c r="E193388"/>
  <c r="E193387"/>
  <c r="E193386"/>
  <c r="E193385"/>
  <c r="E193384"/>
  <c r="E193383"/>
  <c r="E193382"/>
  <c r="E193381"/>
  <c r="E193380"/>
  <c r="E193379"/>
  <c r="E193378"/>
  <c r="E193377"/>
  <c r="E193376"/>
  <c r="E193375"/>
  <c r="E193374"/>
  <c r="E193373"/>
  <c r="E193372"/>
  <c r="E193371"/>
  <c r="E193370"/>
  <c r="E193369"/>
  <c r="E193368"/>
  <c r="E193367"/>
  <c r="E193366"/>
  <c r="E193365"/>
  <c r="E193364"/>
  <c r="E193363"/>
  <c r="E193362"/>
  <c r="E193361"/>
  <c r="E193360"/>
  <c r="E193359"/>
  <c r="E193358"/>
  <c r="E193357"/>
  <c r="E193356"/>
  <c r="E193355"/>
  <c r="E193354"/>
  <c r="E193353"/>
  <c r="E193352"/>
  <c r="E193351"/>
  <c r="E193350"/>
  <c r="E193349"/>
  <c r="E193348"/>
  <c r="E193347"/>
  <c r="E193346"/>
  <c r="E193345"/>
  <c r="E193344"/>
  <c r="E193343"/>
  <c r="E193342"/>
  <c r="E193341"/>
  <c r="E193340"/>
  <c r="E193339"/>
  <c r="E193338"/>
  <c r="E193337"/>
  <c r="E193336"/>
  <c r="E193335"/>
  <c r="E193334"/>
  <c r="E193333"/>
  <c r="E193332"/>
  <c r="E193331"/>
  <c r="E193330"/>
  <c r="E193329"/>
  <c r="E193328"/>
  <c r="E193327"/>
  <c r="E193326"/>
  <c r="E193325"/>
  <c r="E193324"/>
  <c r="E193323"/>
  <c r="E193322"/>
  <c r="E193321"/>
  <c r="E193320"/>
  <c r="E193319"/>
  <c r="E193318"/>
  <c r="E193317"/>
  <c r="E193316"/>
  <c r="E193315"/>
  <c r="E193314"/>
  <c r="E193313"/>
  <c r="E193312"/>
  <c r="E193311"/>
  <c r="E193310"/>
  <c r="E193309"/>
  <c r="E193308"/>
  <c r="E193307"/>
  <c r="E193306"/>
  <c r="E193305"/>
  <c r="E193304"/>
  <c r="E193303"/>
  <c r="E193302"/>
  <c r="E193301"/>
  <c r="E193300"/>
  <c r="E193299"/>
  <c r="E193298"/>
  <c r="E193297"/>
  <c r="E193296"/>
  <c r="E193295"/>
  <c r="E193294"/>
  <c r="E193293"/>
  <c r="E193292"/>
  <c r="E193291"/>
  <c r="E193290"/>
  <c r="E193289"/>
  <c r="E193288"/>
  <c r="E193287"/>
  <c r="E193286"/>
  <c r="E193285"/>
  <c r="E193284"/>
  <c r="E193283"/>
  <c r="E193282"/>
  <c r="E193281"/>
  <c r="E193280"/>
  <c r="E193279"/>
  <c r="E193278"/>
  <c r="E193277"/>
  <c r="E193276"/>
  <c r="E193275"/>
  <c r="E193274"/>
  <c r="E193273"/>
  <c r="E193272"/>
  <c r="E193271"/>
  <c r="E193270"/>
  <c r="E193269"/>
  <c r="E193268"/>
  <c r="E193267"/>
  <c r="E193266"/>
  <c r="E193265"/>
  <c r="E193264"/>
  <c r="E193263"/>
  <c r="E193262"/>
  <c r="E193261"/>
  <c r="E193260"/>
  <c r="E193259"/>
  <c r="E193258"/>
  <c r="E193257"/>
  <c r="E193256"/>
  <c r="E193255"/>
  <c r="E193254"/>
  <c r="E193253"/>
  <c r="E193252"/>
  <c r="E193251"/>
  <c r="E193250"/>
  <c r="E193249"/>
  <c r="E193248"/>
  <c r="E193247"/>
  <c r="E193246"/>
  <c r="E193245"/>
  <c r="E193244"/>
  <c r="E193243"/>
  <c r="E193242"/>
  <c r="E193241"/>
  <c r="E193240"/>
  <c r="E193239"/>
  <c r="E193238"/>
  <c r="E193237"/>
  <c r="E193236"/>
  <c r="E193235"/>
  <c r="E193234"/>
  <c r="E193233"/>
  <c r="E193232"/>
  <c r="E193231"/>
  <c r="E193230"/>
  <c r="E193229"/>
  <c r="E193228"/>
  <c r="E193227"/>
  <c r="E193226"/>
  <c r="E193225"/>
  <c r="E193224"/>
  <c r="E193223"/>
  <c r="E193222"/>
  <c r="E193221"/>
  <c r="E193220"/>
  <c r="E193219"/>
  <c r="E193218"/>
  <c r="E193217"/>
  <c r="E193216"/>
  <c r="E193215"/>
  <c r="E193214"/>
  <c r="E193213"/>
  <c r="E193212"/>
  <c r="E193211"/>
  <c r="E193210"/>
  <c r="E193209"/>
  <c r="E193208"/>
  <c r="E193207"/>
  <c r="E193206"/>
  <c r="E193205"/>
  <c r="E193204"/>
  <c r="E193203"/>
  <c r="E193202"/>
  <c r="E193201"/>
  <c r="E193200"/>
  <c r="E193199"/>
  <c r="E193198"/>
  <c r="E193197"/>
  <c r="E193196"/>
  <c r="E193195"/>
  <c r="E193194"/>
  <c r="E193193"/>
  <c r="E193192"/>
  <c r="E193191"/>
  <c r="E193190"/>
  <c r="E193189"/>
  <c r="E193188"/>
  <c r="E193187"/>
  <c r="E193186"/>
  <c r="E193185"/>
  <c r="E193184"/>
  <c r="E193183"/>
  <c r="E193182"/>
  <c r="E193181"/>
  <c r="E193180"/>
  <c r="E193179"/>
  <c r="E193178"/>
  <c r="E193177"/>
  <c r="E193176"/>
  <c r="E193175"/>
  <c r="E193174"/>
  <c r="E193173"/>
  <c r="E193172"/>
  <c r="E193171"/>
  <c r="E193170"/>
  <c r="E193169"/>
  <c r="E193168"/>
  <c r="E193167"/>
  <c r="E193166"/>
  <c r="E193165"/>
  <c r="E193164"/>
  <c r="E193163"/>
  <c r="E193162"/>
  <c r="E193161"/>
  <c r="E193160"/>
  <c r="E193159"/>
  <c r="E193158"/>
  <c r="E193157"/>
  <c r="E193156"/>
  <c r="E193155"/>
  <c r="E193154"/>
  <c r="E193153"/>
  <c r="E193152"/>
  <c r="E193151"/>
  <c r="E193150"/>
  <c r="E193149"/>
  <c r="E193148"/>
  <c r="E193147"/>
  <c r="E193146"/>
  <c r="E193145"/>
  <c r="E193144"/>
  <c r="E193143"/>
  <c r="E193142"/>
  <c r="E193141"/>
  <c r="E193140"/>
  <c r="E193139"/>
  <c r="E193138"/>
  <c r="E193137"/>
  <c r="E193136"/>
  <c r="E193135"/>
  <c r="E193134"/>
  <c r="E193133"/>
  <c r="E193132"/>
  <c r="E193131"/>
  <c r="E193130"/>
  <c r="E193129"/>
  <c r="E193128"/>
  <c r="E193127"/>
  <c r="E193126"/>
  <c r="E193125"/>
  <c r="E193124"/>
  <c r="E193123"/>
  <c r="E193122"/>
  <c r="E193121"/>
  <c r="E193120"/>
  <c r="E193119"/>
  <c r="E193118"/>
  <c r="E193117"/>
  <c r="E193116"/>
  <c r="E193115"/>
  <c r="E193114"/>
  <c r="E193113"/>
  <c r="E193112"/>
  <c r="E193111"/>
  <c r="E193110"/>
  <c r="E193109"/>
  <c r="E193108"/>
  <c r="E193107"/>
  <c r="E193106"/>
  <c r="E193105"/>
  <c r="E193104"/>
  <c r="E193103"/>
  <c r="E193102"/>
  <c r="E193101"/>
  <c r="E193100"/>
  <c r="E193099"/>
  <c r="E193098"/>
  <c r="E193097"/>
  <c r="E193096"/>
  <c r="E193095"/>
  <c r="E193094"/>
  <c r="E193093"/>
  <c r="E193092"/>
  <c r="E193091"/>
  <c r="E193090"/>
  <c r="E193089"/>
  <c r="E193088"/>
  <c r="E193087"/>
  <c r="E193086"/>
  <c r="E193085"/>
  <c r="E193084"/>
  <c r="E193083"/>
  <c r="E193082"/>
  <c r="E193081"/>
  <c r="E193080"/>
  <c r="E193079"/>
  <c r="E193078"/>
  <c r="E193077"/>
  <c r="E193076"/>
  <c r="E193075"/>
  <c r="E193074"/>
  <c r="E193073"/>
  <c r="E193072"/>
  <c r="E193071"/>
  <c r="E193070"/>
  <c r="E193069"/>
  <c r="E193068"/>
  <c r="E193067"/>
  <c r="E193066"/>
  <c r="E193065"/>
  <c r="E193064"/>
  <c r="E193063"/>
  <c r="E193062"/>
  <c r="E193061"/>
  <c r="E193060"/>
  <c r="E193059"/>
  <c r="E193058"/>
  <c r="E193057"/>
  <c r="E193056"/>
  <c r="E193055"/>
  <c r="E193054"/>
  <c r="E193053"/>
  <c r="E193052"/>
  <c r="E193051"/>
  <c r="E193050"/>
  <c r="E193049"/>
  <c r="E193048"/>
  <c r="E193047"/>
  <c r="E193046"/>
  <c r="E193045"/>
  <c r="E193044"/>
  <c r="E193043"/>
  <c r="E193042"/>
  <c r="E193041"/>
  <c r="E193040"/>
  <c r="E193039"/>
  <c r="E193038"/>
  <c r="E193037"/>
  <c r="E193036"/>
  <c r="E193035"/>
  <c r="E193034"/>
  <c r="E193033"/>
  <c r="E193032"/>
  <c r="E193031"/>
  <c r="E193030"/>
  <c r="E193029"/>
  <c r="E193028"/>
  <c r="E193027"/>
  <c r="E193026"/>
  <c r="E193025"/>
  <c r="E193024"/>
  <c r="E193023"/>
  <c r="E193022"/>
  <c r="E193021"/>
  <c r="E193020"/>
  <c r="E193019"/>
  <c r="E193018"/>
  <c r="E193017"/>
  <c r="E193016"/>
  <c r="E193015"/>
  <c r="E193014"/>
  <c r="E193013"/>
  <c r="E193012"/>
  <c r="E193011"/>
  <c r="E193010"/>
  <c r="E193009"/>
  <c r="E193008"/>
  <c r="E193007"/>
  <c r="E193006"/>
  <c r="E193005"/>
  <c r="E193004"/>
  <c r="E193003"/>
  <c r="E193002"/>
  <c r="E193001"/>
  <c r="E193000"/>
  <c r="E192999"/>
  <c r="E192998"/>
  <c r="E192997"/>
  <c r="E192996"/>
  <c r="E192995"/>
  <c r="E192994"/>
  <c r="E192993"/>
  <c r="E192992"/>
  <c r="E192991"/>
  <c r="E192990"/>
  <c r="E192989"/>
  <c r="E192988"/>
  <c r="E192987"/>
  <c r="E192986"/>
  <c r="E192985"/>
  <c r="E192984"/>
  <c r="E192983"/>
  <c r="E192982"/>
  <c r="E192981"/>
  <c r="E192980"/>
  <c r="E192979"/>
  <c r="E192978"/>
  <c r="E192977"/>
  <c r="E192976"/>
  <c r="E192975"/>
  <c r="E192974"/>
  <c r="E192973"/>
  <c r="E192972"/>
  <c r="E192971"/>
  <c r="E192970"/>
  <c r="E192969"/>
  <c r="E192968"/>
  <c r="E192967"/>
  <c r="E192966"/>
  <c r="E192965"/>
  <c r="E192964"/>
  <c r="E192963"/>
  <c r="E192962"/>
  <c r="E192961"/>
  <c r="E192960"/>
  <c r="E192959"/>
  <c r="E192958"/>
  <c r="E192957"/>
  <c r="E192956"/>
  <c r="E192955"/>
  <c r="E192954"/>
  <c r="E192953"/>
  <c r="E192952"/>
  <c r="E192951"/>
  <c r="E192950"/>
  <c r="E192949"/>
  <c r="E192948"/>
  <c r="E192947"/>
  <c r="E192946"/>
  <c r="E192945"/>
  <c r="E192944"/>
  <c r="E192943"/>
  <c r="E192942"/>
  <c r="E192941"/>
  <c r="E192940"/>
  <c r="E192939"/>
  <c r="E192938"/>
  <c r="E192937"/>
  <c r="E192936"/>
  <c r="E192935"/>
  <c r="E192934"/>
  <c r="E192933"/>
  <c r="E192932"/>
  <c r="E192931"/>
  <c r="E192930"/>
  <c r="E192929"/>
  <c r="E192928"/>
  <c r="E192927"/>
  <c r="E192926"/>
  <c r="E192925"/>
  <c r="E192924"/>
  <c r="E192923"/>
  <c r="E192922"/>
  <c r="E192921"/>
  <c r="E192920"/>
  <c r="E192919"/>
  <c r="E192918"/>
  <c r="E192917"/>
  <c r="E192916"/>
  <c r="E192915"/>
  <c r="E192914"/>
  <c r="E192913"/>
  <c r="E192912"/>
  <c r="E192911"/>
  <c r="E192910"/>
  <c r="E192909"/>
  <c r="E192908"/>
  <c r="E192907"/>
  <c r="E192906"/>
  <c r="E192905"/>
  <c r="E192904"/>
  <c r="E192903"/>
  <c r="E192902"/>
  <c r="E192901"/>
  <c r="E192900"/>
  <c r="E192899"/>
  <c r="E192898"/>
  <c r="E192897"/>
  <c r="E192896"/>
  <c r="E192895"/>
  <c r="E192894"/>
  <c r="E192893"/>
  <c r="E192892"/>
  <c r="E192891"/>
  <c r="E192890"/>
  <c r="E192889"/>
  <c r="E192888"/>
  <c r="E192887"/>
  <c r="E192886"/>
  <c r="E192885"/>
  <c r="E192884"/>
  <c r="E192883"/>
  <c r="E192882"/>
  <c r="E192881"/>
  <c r="E192880"/>
  <c r="E192879"/>
  <c r="E192878"/>
  <c r="E192877"/>
  <c r="E192876"/>
  <c r="E192875"/>
  <c r="E192874"/>
  <c r="E192873"/>
  <c r="E192872"/>
  <c r="E192871"/>
  <c r="E192870"/>
  <c r="E192869"/>
  <c r="E192868"/>
  <c r="E192867"/>
  <c r="E192866"/>
  <c r="E192865"/>
  <c r="E192864"/>
  <c r="E192863"/>
  <c r="E192862"/>
  <c r="E192861"/>
  <c r="E192860"/>
  <c r="E192859"/>
  <c r="E192858"/>
  <c r="E192857"/>
  <c r="E192856"/>
  <c r="E192855"/>
  <c r="E192854"/>
  <c r="E192853"/>
  <c r="E192852"/>
  <c r="E192851"/>
  <c r="E192850"/>
  <c r="E192849"/>
  <c r="E192848"/>
  <c r="E192847"/>
  <c r="E192846"/>
  <c r="E192845"/>
  <c r="E192844"/>
  <c r="E192843"/>
  <c r="E192842"/>
  <c r="E192841"/>
  <c r="E192840"/>
  <c r="E192839"/>
  <c r="E192838"/>
  <c r="E192837"/>
  <c r="E192836"/>
  <c r="E192835"/>
  <c r="E192834"/>
  <c r="E192833"/>
  <c r="E192832"/>
  <c r="E192831"/>
  <c r="E192830"/>
  <c r="E192829"/>
  <c r="E192828"/>
  <c r="E192827"/>
  <c r="E192826"/>
  <c r="E192825"/>
  <c r="E192824"/>
  <c r="E192823"/>
  <c r="E192822"/>
  <c r="E192821"/>
  <c r="E192820"/>
  <c r="E192819"/>
  <c r="E192818"/>
  <c r="E192817"/>
  <c r="E192816"/>
  <c r="E192815"/>
  <c r="E192814"/>
  <c r="E192813"/>
  <c r="E192812"/>
  <c r="E192811"/>
  <c r="E192810"/>
  <c r="E192809"/>
  <c r="E192808"/>
  <c r="E192807"/>
  <c r="E192806"/>
  <c r="E192805"/>
  <c r="E192804"/>
  <c r="E192803"/>
  <c r="E192802"/>
  <c r="E192801"/>
  <c r="E192800"/>
  <c r="E192799"/>
  <c r="E192798"/>
  <c r="E192797"/>
  <c r="E192796"/>
  <c r="E192795"/>
  <c r="E192794"/>
  <c r="E192793"/>
  <c r="E192792"/>
  <c r="E192791"/>
  <c r="E192790"/>
  <c r="E192789"/>
  <c r="E192788"/>
  <c r="E192787"/>
  <c r="E192786"/>
  <c r="E192785"/>
  <c r="E192784"/>
  <c r="E192783"/>
  <c r="E192782"/>
  <c r="E192781"/>
  <c r="E192780"/>
  <c r="E192779"/>
  <c r="E192778"/>
  <c r="E192777"/>
  <c r="E192776"/>
  <c r="E192775"/>
  <c r="E192774"/>
  <c r="E192773"/>
  <c r="E192772"/>
  <c r="E192771"/>
  <c r="E192770"/>
  <c r="E192769"/>
  <c r="E192768"/>
  <c r="E192767"/>
  <c r="E192766"/>
  <c r="E192765"/>
  <c r="E192764"/>
  <c r="E192763"/>
  <c r="E192762"/>
  <c r="E192761"/>
  <c r="E192760"/>
  <c r="E192759"/>
  <c r="E192758"/>
  <c r="E192757"/>
  <c r="E192756"/>
  <c r="E192755"/>
  <c r="E192754"/>
  <c r="E192753"/>
  <c r="E192752"/>
  <c r="E192751"/>
  <c r="E192750"/>
  <c r="E192749"/>
  <c r="E192748"/>
  <c r="E192747"/>
  <c r="E192746"/>
  <c r="E192745"/>
  <c r="E192744"/>
  <c r="E192743"/>
  <c r="E192742"/>
  <c r="E192741"/>
  <c r="E192740"/>
  <c r="E192739"/>
  <c r="E192738"/>
  <c r="E192737"/>
  <c r="E192736"/>
  <c r="E192735"/>
  <c r="E192734"/>
  <c r="E192733"/>
  <c r="E192732"/>
  <c r="E192731"/>
  <c r="E192730"/>
  <c r="E192729"/>
  <c r="E192728"/>
  <c r="E192727"/>
  <c r="E192726"/>
  <c r="E192725"/>
  <c r="E192724"/>
  <c r="E192723"/>
  <c r="E192722"/>
  <c r="E192721"/>
  <c r="E192720"/>
  <c r="E192719"/>
  <c r="E192718"/>
  <c r="E192717"/>
  <c r="E192716"/>
  <c r="E192715"/>
  <c r="E192714"/>
  <c r="E192713"/>
  <c r="E192712"/>
  <c r="E192711"/>
  <c r="E192710"/>
  <c r="E192709"/>
  <c r="E192708"/>
  <c r="E192707"/>
  <c r="E192706"/>
  <c r="E192705"/>
  <c r="E192704"/>
  <c r="E192703"/>
  <c r="E192702"/>
  <c r="E192701"/>
  <c r="E192700"/>
  <c r="E192699"/>
  <c r="E192698"/>
  <c r="E192697"/>
  <c r="E192696"/>
  <c r="E192695"/>
  <c r="E192694"/>
  <c r="E192693"/>
  <c r="E192692"/>
  <c r="E192691"/>
  <c r="E192690"/>
  <c r="E192689"/>
  <c r="E192688"/>
  <c r="E192687"/>
  <c r="E192686"/>
  <c r="E192685"/>
  <c r="E192684"/>
  <c r="E192683"/>
  <c r="E192682"/>
  <c r="E192681"/>
  <c r="E192680"/>
  <c r="E192679"/>
  <c r="E192678"/>
  <c r="E192677"/>
  <c r="E192676"/>
  <c r="E192675"/>
  <c r="E192674"/>
  <c r="E192673"/>
  <c r="E192672"/>
  <c r="E192671"/>
  <c r="E192670"/>
  <c r="E192669"/>
  <c r="E192668"/>
  <c r="E192667"/>
  <c r="E192666"/>
  <c r="E192665"/>
  <c r="E192664"/>
  <c r="E192663"/>
  <c r="E192662"/>
  <c r="E192661"/>
  <c r="E192660"/>
  <c r="E192659"/>
  <c r="E192658"/>
  <c r="E192657"/>
  <c r="E192656"/>
  <c r="E192655"/>
  <c r="E192654"/>
  <c r="E192653"/>
  <c r="E192652"/>
  <c r="E192651"/>
  <c r="E192650"/>
  <c r="E192649"/>
  <c r="E192648"/>
  <c r="E192647"/>
  <c r="E192646"/>
  <c r="E192645"/>
  <c r="E192644"/>
  <c r="E192643"/>
  <c r="E192642"/>
  <c r="E192641"/>
  <c r="E192640"/>
  <c r="E192639"/>
  <c r="E192638"/>
  <c r="E192637"/>
  <c r="E192636"/>
  <c r="E192635"/>
  <c r="E192634"/>
  <c r="E192633"/>
  <c r="E192632"/>
  <c r="E192631"/>
  <c r="E192630"/>
  <c r="E192629"/>
  <c r="E192628"/>
  <c r="E192627"/>
  <c r="E192626"/>
  <c r="E192625"/>
  <c r="E192624"/>
  <c r="E192623"/>
  <c r="E192622"/>
  <c r="E192621"/>
  <c r="E192620"/>
  <c r="E192619"/>
  <c r="E192618"/>
  <c r="E192617"/>
  <c r="E192616"/>
  <c r="E192615"/>
  <c r="E192614"/>
  <c r="E192613"/>
  <c r="E192612"/>
  <c r="E192611"/>
  <c r="E192610"/>
  <c r="E192609"/>
  <c r="E192608"/>
  <c r="E192607"/>
  <c r="E192606"/>
  <c r="E192605"/>
  <c r="E192604"/>
  <c r="E192603"/>
  <c r="E192602"/>
  <c r="E192601"/>
  <c r="E192600"/>
  <c r="E192599"/>
  <c r="E192598"/>
  <c r="E192597"/>
  <c r="E192596"/>
  <c r="E192595"/>
  <c r="E192594"/>
  <c r="E192593"/>
  <c r="E192592"/>
  <c r="E192591"/>
  <c r="E192590"/>
  <c r="E192589"/>
  <c r="E192588"/>
  <c r="E192587"/>
  <c r="E192586"/>
  <c r="E192585"/>
  <c r="E192584"/>
  <c r="E192583"/>
  <c r="E192582"/>
  <c r="E192581"/>
  <c r="E192580"/>
  <c r="E192579"/>
  <c r="E192578"/>
  <c r="E192577"/>
  <c r="E192576"/>
  <c r="E192575"/>
  <c r="E192574"/>
  <c r="E192573"/>
  <c r="E192572"/>
  <c r="E192571"/>
  <c r="E192570"/>
  <c r="E192569"/>
  <c r="E192568"/>
  <c r="E192567"/>
  <c r="E192566"/>
  <c r="E192565"/>
  <c r="E192564"/>
  <c r="E192563"/>
  <c r="E192562"/>
  <c r="E192561"/>
  <c r="E192560"/>
  <c r="E192559"/>
  <c r="E192558"/>
  <c r="E192557"/>
  <c r="E192556"/>
  <c r="E192555"/>
  <c r="E192554"/>
  <c r="E192553"/>
  <c r="E192552"/>
  <c r="E192551"/>
  <c r="E192550"/>
  <c r="E192549"/>
  <c r="E192548"/>
  <c r="E192547"/>
  <c r="E192546"/>
  <c r="E192545"/>
  <c r="E192544"/>
  <c r="E192543"/>
  <c r="E192542"/>
  <c r="E192541"/>
  <c r="E192540"/>
  <c r="E192539"/>
  <c r="E192538"/>
  <c r="E192537"/>
  <c r="E192536"/>
  <c r="E192535"/>
  <c r="E192534"/>
  <c r="E192533"/>
  <c r="E192532"/>
  <c r="E192531"/>
  <c r="E192530"/>
  <c r="E192529"/>
  <c r="E192528"/>
  <c r="E192527"/>
  <c r="E192526"/>
  <c r="E192525"/>
  <c r="E192524"/>
  <c r="E192523"/>
  <c r="E192522"/>
  <c r="E192521"/>
  <c r="E192520"/>
  <c r="E192519"/>
  <c r="E192518"/>
  <c r="E192517"/>
  <c r="E192516"/>
  <c r="E192515"/>
  <c r="E192514"/>
  <c r="E192513"/>
  <c r="E192512"/>
  <c r="E192511"/>
  <c r="E192510"/>
  <c r="E192509"/>
  <c r="E192508"/>
  <c r="E192507"/>
  <c r="E192506"/>
  <c r="E192505"/>
  <c r="E192504"/>
  <c r="E192503"/>
  <c r="E192502"/>
  <c r="E192501"/>
  <c r="E192500"/>
  <c r="E192499"/>
  <c r="E192498"/>
  <c r="E192497"/>
  <c r="E192496"/>
  <c r="E192495"/>
  <c r="E192494"/>
  <c r="E192493"/>
  <c r="E192492"/>
  <c r="E192491"/>
  <c r="E192490"/>
  <c r="E192489"/>
  <c r="E192488"/>
  <c r="E192487"/>
  <c r="E192486"/>
  <c r="E192485"/>
  <c r="E192484"/>
  <c r="E192483"/>
  <c r="E192482"/>
  <c r="E192481"/>
  <c r="E192480"/>
  <c r="E192479"/>
  <c r="E192478"/>
  <c r="E192477"/>
  <c r="E192476"/>
  <c r="E192475"/>
  <c r="E192474"/>
  <c r="E192473"/>
  <c r="E192472"/>
  <c r="E192471"/>
  <c r="E192470"/>
  <c r="E192469"/>
  <c r="E192468"/>
  <c r="E192467"/>
  <c r="E192466"/>
  <c r="E192465"/>
  <c r="E192464"/>
  <c r="E192463"/>
  <c r="E192462"/>
  <c r="E192461"/>
  <c r="E192460"/>
  <c r="E192459"/>
  <c r="E192458"/>
  <c r="E192457"/>
  <c r="E192456"/>
  <c r="E192455"/>
  <c r="E192454"/>
  <c r="E192453"/>
  <c r="E192452"/>
  <c r="E192451"/>
  <c r="E192450"/>
  <c r="E192449"/>
  <c r="E192448"/>
  <c r="E192447"/>
  <c r="E192446"/>
  <c r="E192445"/>
  <c r="E192444"/>
  <c r="E192443"/>
  <c r="E192442"/>
  <c r="E192441"/>
  <c r="E192440"/>
  <c r="E192439"/>
  <c r="E192438"/>
  <c r="E192437"/>
  <c r="E192436"/>
  <c r="E192435"/>
  <c r="E192434"/>
  <c r="E192433"/>
  <c r="E192432"/>
  <c r="E192431"/>
  <c r="E192430"/>
  <c r="E192429"/>
  <c r="E192428"/>
  <c r="E192427"/>
  <c r="E192426"/>
  <c r="E192425"/>
  <c r="E192424"/>
  <c r="E192423"/>
  <c r="E192422"/>
  <c r="E192421"/>
  <c r="E192420"/>
  <c r="E192419"/>
  <c r="E192418"/>
  <c r="E192417"/>
  <c r="E192416"/>
  <c r="E192415"/>
  <c r="E192414"/>
  <c r="E192413"/>
  <c r="E192412"/>
  <c r="E192411"/>
  <c r="E192410"/>
  <c r="E192409"/>
  <c r="E192408"/>
  <c r="E192407"/>
  <c r="E192406"/>
  <c r="E192405"/>
  <c r="E192404"/>
  <c r="E192403"/>
  <c r="E192402"/>
  <c r="E192401"/>
  <c r="E192400"/>
  <c r="E192399"/>
  <c r="E192398"/>
  <c r="E192397"/>
  <c r="E192396"/>
  <c r="E192395"/>
  <c r="E192394"/>
  <c r="E192393"/>
  <c r="E192392"/>
  <c r="E192391"/>
  <c r="E192390"/>
  <c r="E192389"/>
  <c r="E192388"/>
  <c r="E192387"/>
  <c r="E192386"/>
  <c r="E192385"/>
  <c r="E192384"/>
  <c r="E192383"/>
  <c r="E192382"/>
  <c r="E192381"/>
  <c r="E192380"/>
  <c r="E192379"/>
  <c r="E192378"/>
  <c r="E192377"/>
  <c r="E192376"/>
  <c r="E192375"/>
  <c r="E192374"/>
  <c r="E192373"/>
  <c r="E192372"/>
  <c r="E192371"/>
  <c r="E192370"/>
  <c r="E192369"/>
  <c r="E192368"/>
  <c r="E192367"/>
  <c r="E192366"/>
  <c r="E192365"/>
  <c r="E192364"/>
  <c r="E192363"/>
  <c r="E192362"/>
  <c r="E192361"/>
  <c r="E192360"/>
  <c r="E192359"/>
  <c r="E192358"/>
  <c r="E192357"/>
  <c r="E192356"/>
  <c r="E192355"/>
  <c r="E192354"/>
  <c r="E192353"/>
  <c r="E192352"/>
  <c r="E192351"/>
  <c r="E192350"/>
  <c r="E192349"/>
  <c r="E192348"/>
  <c r="E192347"/>
  <c r="E192346"/>
  <c r="E192345"/>
  <c r="E192344"/>
  <c r="E192343"/>
  <c r="E192342"/>
  <c r="E192341"/>
  <c r="E192340"/>
  <c r="E192339"/>
  <c r="E192338"/>
  <c r="E192337"/>
  <c r="E192336"/>
  <c r="E192335"/>
  <c r="E192334"/>
  <c r="E192333"/>
  <c r="E192332"/>
  <c r="E192331"/>
  <c r="E192330"/>
  <c r="E192329"/>
  <c r="E192328"/>
  <c r="E192327"/>
  <c r="E192326"/>
  <c r="E192325"/>
  <c r="E192324"/>
  <c r="E192323"/>
  <c r="E192322"/>
  <c r="E192321"/>
  <c r="E192320"/>
  <c r="E192319"/>
  <c r="E192318"/>
  <c r="E192317"/>
  <c r="E192316"/>
  <c r="E192315"/>
  <c r="E192314"/>
  <c r="E192313"/>
  <c r="E192312"/>
  <c r="E192311"/>
  <c r="E192310"/>
  <c r="E192309"/>
  <c r="E192308"/>
  <c r="E192307"/>
  <c r="E192306"/>
  <c r="E192305"/>
  <c r="E192304"/>
  <c r="E192303"/>
  <c r="E192302"/>
  <c r="E192301"/>
  <c r="E192300"/>
  <c r="E192299"/>
  <c r="E192298"/>
  <c r="E192297"/>
  <c r="E192296"/>
  <c r="E192295"/>
  <c r="E192294"/>
  <c r="E192293"/>
  <c r="E192292"/>
  <c r="E192291"/>
  <c r="E192290"/>
  <c r="E192289"/>
  <c r="E192288"/>
  <c r="E192287"/>
  <c r="E192286"/>
  <c r="E192285"/>
  <c r="E192284"/>
  <c r="E192283"/>
  <c r="E192282"/>
  <c r="E192281"/>
  <c r="E192280"/>
  <c r="E192279"/>
  <c r="E192278"/>
  <c r="E192277"/>
  <c r="E192276"/>
  <c r="E192275"/>
  <c r="E192274"/>
  <c r="E192273"/>
  <c r="E192272"/>
  <c r="E192271"/>
  <c r="E192270"/>
  <c r="E192269"/>
  <c r="E192268"/>
  <c r="E192267"/>
  <c r="E192266"/>
  <c r="E192265"/>
  <c r="E192264"/>
  <c r="E192263"/>
  <c r="E192262"/>
  <c r="E192261"/>
  <c r="E192260"/>
  <c r="E192259"/>
  <c r="E192258"/>
  <c r="E192257"/>
  <c r="E192256"/>
  <c r="E192255"/>
  <c r="E192254"/>
  <c r="E192253"/>
  <c r="E192252"/>
  <c r="E192251"/>
  <c r="E192250"/>
  <c r="E192249"/>
  <c r="E192248"/>
  <c r="E192247"/>
  <c r="E192246"/>
  <c r="E192245"/>
  <c r="E192244"/>
  <c r="E192243"/>
  <c r="E192242"/>
  <c r="E192241"/>
  <c r="E192240"/>
  <c r="E192239"/>
  <c r="E192238"/>
  <c r="E192237"/>
  <c r="E192236"/>
  <c r="E192235"/>
  <c r="E192234"/>
  <c r="E192233"/>
  <c r="E192232"/>
  <c r="E192231"/>
  <c r="E192230"/>
  <c r="E192229"/>
  <c r="E192228"/>
  <c r="E192227"/>
  <c r="E192226"/>
  <c r="E192225"/>
  <c r="E192224"/>
  <c r="E192223"/>
  <c r="E192222"/>
  <c r="E192221"/>
  <c r="E192220"/>
  <c r="E192219"/>
  <c r="E192218"/>
  <c r="E192217"/>
  <c r="E192216"/>
  <c r="E192215"/>
  <c r="E192214"/>
  <c r="E192213"/>
  <c r="E192212"/>
  <c r="E192211"/>
  <c r="E192210"/>
  <c r="E192209"/>
  <c r="E192208"/>
  <c r="E192207"/>
  <c r="E192206"/>
  <c r="E192205"/>
  <c r="E192204"/>
  <c r="E192203"/>
  <c r="E192202"/>
  <c r="E192201"/>
  <c r="E192200"/>
  <c r="E192199"/>
  <c r="E192198"/>
  <c r="E192197"/>
  <c r="E192196"/>
  <c r="E192195"/>
  <c r="E192194"/>
  <c r="E192193"/>
  <c r="E192192"/>
  <c r="E192191"/>
  <c r="E192190"/>
  <c r="E192189"/>
  <c r="E192188"/>
  <c r="E192187"/>
  <c r="E192186"/>
  <c r="E192185"/>
  <c r="E192184"/>
  <c r="E192183"/>
  <c r="E192182"/>
  <c r="E192181"/>
  <c r="E192180"/>
  <c r="E192179"/>
  <c r="E192178"/>
  <c r="E192177"/>
  <c r="E192176"/>
  <c r="E192175"/>
  <c r="E192174"/>
  <c r="E192173"/>
  <c r="E192172"/>
  <c r="E192171"/>
  <c r="E192170"/>
  <c r="E192169"/>
  <c r="E192168"/>
  <c r="E192167"/>
  <c r="E192166"/>
  <c r="E192165"/>
  <c r="E192164"/>
  <c r="E192163"/>
  <c r="E192162"/>
  <c r="E192161"/>
  <c r="E192160"/>
  <c r="E192159"/>
  <c r="E192158"/>
  <c r="E192157"/>
  <c r="E192156"/>
  <c r="E192155"/>
  <c r="E192154"/>
  <c r="E192153"/>
  <c r="E192152"/>
  <c r="E192151"/>
  <c r="E192150"/>
  <c r="E192149"/>
  <c r="E192148"/>
  <c r="E192147"/>
  <c r="E192146"/>
  <c r="E192145"/>
  <c r="E192144"/>
  <c r="E192143"/>
  <c r="E192142"/>
  <c r="E192141"/>
  <c r="E192140"/>
  <c r="E192139"/>
  <c r="E192138"/>
  <c r="E192137"/>
  <c r="E192136"/>
  <c r="E192135"/>
  <c r="E192134"/>
  <c r="E192133"/>
  <c r="E192132"/>
  <c r="E192131"/>
  <c r="E192130"/>
  <c r="E192129"/>
  <c r="E192128"/>
  <c r="E192127"/>
  <c r="E192126"/>
  <c r="E192125"/>
  <c r="E192124"/>
  <c r="E192123"/>
  <c r="E192122"/>
  <c r="E192121"/>
  <c r="E192120"/>
  <c r="E192119"/>
  <c r="E192118"/>
  <c r="E192117"/>
  <c r="E192116"/>
  <c r="E192115"/>
  <c r="E192114"/>
  <c r="E192113"/>
  <c r="E192112"/>
  <c r="E192111"/>
  <c r="E192110"/>
  <c r="E192109"/>
  <c r="E192108"/>
  <c r="E192107"/>
  <c r="E192106"/>
  <c r="E192105"/>
  <c r="E192104"/>
  <c r="E192103"/>
  <c r="E192102"/>
  <c r="E192101"/>
  <c r="E192100"/>
  <c r="E192099"/>
  <c r="E192098"/>
  <c r="E192097"/>
  <c r="E192096"/>
  <c r="E192095"/>
  <c r="E192094"/>
  <c r="E192093"/>
  <c r="E192092"/>
  <c r="E192091"/>
  <c r="E192090"/>
  <c r="E192089"/>
  <c r="E192088"/>
  <c r="E192087"/>
  <c r="E192086"/>
  <c r="E192085"/>
  <c r="E192084"/>
  <c r="E192083"/>
  <c r="E192082"/>
  <c r="E192081"/>
  <c r="E192080"/>
  <c r="E192079"/>
  <c r="E192078"/>
  <c r="E192077"/>
  <c r="E192076"/>
  <c r="E192075"/>
  <c r="E192074"/>
  <c r="E192073"/>
  <c r="E192072"/>
  <c r="E192071"/>
  <c r="E192070"/>
  <c r="E192069"/>
  <c r="E192068"/>
  <c r="E192067"/>
  <c r="E192066"/>
  <c r="E192065"/>
  <c r="E192064"/>
  <c r="E192063"/>
  <c r="E192062"/>
  <c r="E192061"/>
  <c r="E192060"/>
  <c r="E192059"/>
  <c r="E192058"/>
  <c r="E192057"/>
  <c r="E192056"/>
  <c r="E192055"/>
  <c r="E192054"/>
  <c r="E192053"/>
  <c r="E192052"/>
  <c r="E192051"/>
  <c r="E192050"/>
  <c r="E192049"/>
  <c r="E192048"/>
  <c r="E192047"/>
  <c r="E192046"/>
  <c r="E192045"/>
  <c r="E192044"/>
  <c r="E192043"/>
  <c r="E192042"/>
  <c r="E192041"/>
  <c r="E192040"/>
  <c r="E192039"/>
  <c r="E192038"/>
  <c r="E192037"/>
  <c r="E192036"/>
  <c r="E192035"/>
  <c r="E192034"/>
  <c r="E192033"/>
  <c r="E192032"/>
  <c r="E192031"/>
  <c r="E192030"/>
  <c r="E192029"/>
  <c r="E192028"/>
  <c r="E192027"/>
  <c r="E192026"/>
  <c r="E192025"/>
  <c r="E192024"/>
  <c r="E192023"/>
  <c r="E192022"/>
  <c r="E192021"/>
  <c r="E192020"/>
  <c r="E192019"/>
  <c r="E192018"/>
  <c r="E192017"/>
  <c r="E192016"/>
  <c r="E192015"/>
  <c r="E192014"/>
  <c r="E192013"/>
  <c r="E192012"/>
  <c r="E192011"/>
  <c r="E192010"/>
  <c r="E192009"/>
  <c r="E192008"/>
  <c r="E192007"/>
  <c r="E192006"/>
  <c r="E192005"/>
  <c r="E192004"/>
  <c r="E192003"/>
  <c r="E192002"/>
  <c r="E192001"/>
  <c r="E192000"/>
  <c r="E191999"/>
  <c r="E191998"/>
  <c r="E191997"/>
  <c r="E191996"/>
  <c r="E191995"/>
  <c r="E191994"/>
  <c r="E191993"/>
  <c r="E191992"/>
  <c r="E191991"/>
  <c r="E191990"/>
  <c r="E191989"/>
  <c r="E191988"/>
  <c r="E191987"/>
  <c r="E191986"/>
  <c r="E191985"/>
  <c r="E191984"/>
  <c r="E191983"/>
  <c r="E191982"/>
  <c r="E191981"/>
  <c r="E191980"/>
  <c r="E191979"/>
  <c r="E191978"/>
  <c r="E191977"/>
  <c r="E191976"/>
  <c r="E191975"/>
  <c r="E191974"/>
  <c r="E191973"/>
  <c r="E191972"/>
  <c r="E191971"/>
  <c r="E191970"/>
  <c r="E191969"/>
  <c r="E191968"/>
  <c r="E191967"/>
  <c r="E191966"/>
  <c r="E191965"/>
  <c r="E191964"/>
  <c r="E191963"/>
  <c r="E191962"/>
  <c r="E191961"/>
  <c r="E191960"/>
  <c r="E191959"/>
  <c r="E191958"/>
  <c r="E191957"/>
  <c r="E191956"/>
  <c r="E191955"/>
  <c r="E191954"/>
  <c r="E191953"/>
  <c r="E191952"/>
  <c r="E191951"/>
  <c r="E191950"/>
  <c r="E191949"/>
  <c r="E191948"/>
  <c r="E191947"/>
  <c r="E191946"/>
  <c r="E191945"/>
  <c r="E191944"/>
  <c r="E191943"/>
  <c r="E191942"/>
  <c r="E191941"/>
  <c r="E191940"/>
  <c r="E191939"/>
  <c r="E191938"/>
  <c r="E191937"/>
  <c r="E191936"/>
  <c r="E191935"/>
  <c r="E191934"/>
  <c r="E191933"/>
  <c r="E191932"/>
  <c r="E191931"/>
  <c r="E191930"/>
  <c r="E191929"/>
  <c r="E191928"/>
  <c r="E191927"/>
  <c r="E191926"/>
  <c r="E191925"/>
  <c r="E191924"/>
  <c r="E191923"/>
  <c r="E191922"/>
  <c r="E191921"/>
  <c r="E191920"/>
  <c r="E191919"/>
  <c r="E191918"/>
  <c r="E191917"/>
  <c r="E191916"/>
  <c r="E191915"/>
  <c r="E191914"/>
  <c r="E191913"/>
  <c r="E191912"/>
  <c r="E191911"/>
  <c r="E191910"/>
  <c r="E191909"/>
  <c r="E191908"/>
  <c r="E191907"/>
  <c r="E191906"/>
  <c r="E191905"/>
  <c r="E191904"/>
  <c r="E191903"/>
  <c r="E191902"/>
  <c r="E191901"/>
  <c r="E191900"/>
  <c r="E191899"/>
  <c r="E191898"/>
  <c r="E191897"/>
  <c r="E191896"/>
  <c r="E191895"/>
  <c r="E191894"/>
  <c r="E191893"/>
  <c r="E191892"/>
  <c r="E191891"/>
  <c r="E191890"/>
  <c r="E191889"/>
  <c r="E191888"/>
  <c r="E191887"/>
  <c r="E191886"/>
  <c r="E191885"/>
  <c r="E191884"/>
  <c r="E191883"/>
  <c r="E191882"/>
  <c r="E191881"/>
  <c r="E191880"/>
  <c r="E191879"/>
  <c r="E191878"/>
  <c r="E191877"/>
  <c r="E191876"/>
  <c r="E191875"/>
  <c r="E191874"/>
  <c r="E191873"/>
  <c r="E191872"/>
  <c r="E191871"/>
  <c r="E191870"/>
  <c r="E191869"/>
  <c r="E191868"/>
  <c r="E191867"/>
  <c r="E191866"/>
  <c r="E191865"/>
  <c r="E191864"/>
  <c r="E191863"/>
  <c r="E191862"/>
  <c r="E191861"/>
  <c r="E191860"/>
  <c r="E191859"/>
  <c r="E191858"/>
  <c r="E191857"/>
  <c r="E191856"/>
  <c r="E191855"/>
  <c r="E191854"/>
  <c r="E191853"/>
  <c r="E191852"/>
  <c r="E191851"/>
  <c r="E191850"/>
  <c r="E191849"/>
  <c r="E191848"/>
  <c r="E191847"/>
  <c r="E191846"/>
  <c r="E191845"/>
  <c r="E191844"/>
  <c r="E191843"/>
  <c r="E191842"/>
  <c r="E191841"/>
  <c r="E191840"/>
  <c r="E191839"/>
  <c r="E191838"/>
  <c r="E191837"/>
  <c r="E191836"/>
  <c r="E191835"/>
  <c r="E191834"/>
  <c r="E191833"/>
  <c r="E191832"/>
  <c r="E191831"/>
  <c r="E191830"/>
  <c r="E191829"/>
  <c r="E191828"/>
  <c r="E191827"/>
  <c r="E191826"/>
  <c r="E191825"/>
  <c r="E191824"/>
  <c r="E191823"/>
  <c r="E191822"/>
  <c r="E191821"/>
  <c r="E191820"/>
  <c r="E191819"/>
  <c r="E191818"/>
  <c r="E191817"/>
  <c r="E191816"/>
  <c r="E191815"/>
  <c r="E191814"/>
  <c r="E191813"/>
  <c r="E191812"/>
  <c r="E191811"/>
  <c r="E191810"/>
  <c r="E191809"/>
  <c r="E191808"/>
  <c r="E191807"/>
  <c r="E191806"/>
  <c r="E191805"/>
  <c r="E191804"/>
  <c r="E191803"/>
  <c r="E191802"/>
  <c r="E191801"/>
  <c r="E191800"/>
  <c r="E191799"/>
  <c r="E191798"/>
  <c r="E191797"/>
  <c r="E191796"/>
  <c r="E191795"/>
  <c r="E191794"/>
  <c r="E191793"/>
  <c r="E191792"/>
  <c r="E191791"/>
  <c r="E191790"/>
  <c r="E191789"/>
  <c r="E191788"/>
  <c r="E191787"/>
  <c r="E191786"/>
  <c r="E191785"/>
  <c r="E191784"/>
  <c r="E191783"/>
  <c r="E191782"/>
  <c r="E191781"/>
  <c r="E191780"/>
  <c r="E191779"/>
  <c r="E191778"/>
  <c r="E191777"/>
  <c r="E191776"/>
  <c r="E191775"/>
  <c r="E191774"/>
  <c r="E191773"/>
  <c r="E191772"/>
  <c r="E191771"/>
  <c r="E191770"/>
  <c r="E191769"/>
  <c r="E191768"/>
  <c r="E191767"/>
  <c r="E191766"/>
  <c r="E191765"/>
  <c r="E191764"/>
  <c r="E191763"/>
  <c r="E191762"/>
  <c r="E191761"/>
  <c r="E191760"/>
  <c r="E191759"/>
  <c r="E191758"/>
  <c r="E191757"/>
  <c r="E191756"/>
  <c r="E191755"/>
  <c r="E191754"/>
  <c r="E191753"/>
  <c r="E191752"/>
  <c r="E191751"/>
  <c r="E191750"/>
  <c r="E191749"/>
  <c r="E191748"/>
  <c r="E191747"/>
  <c r="E191746"/>
  <c r="E191745"/>
  <c r="E191744"/>
  <c r="E191743"/>
  <c r="E191742"/>
  <c r="E191741"/>
  <c r="E191740"/>
  <c r="E191739"/>
  <c r="E191738"/>
  <c r="E191737"/>
  <c r="E191736"/>
  <c r="E191735"/>
  <c r="E191734"/>
  <c r="E191733"/>
  <c r="E191732"/>
  <c r="E191731"/>
  <c r="E191730"/>
  <c r="E191729"/>
  <c r="E191728"/>
  <c r="E191727"/>
  <c r="E191726"/>
  <c r="E191725"/>
  <c r="E191724"/>
  <c r="E191723"/>
  <c r="E191722"/>
  <c r="E191721"/>
  <c r="E191720"/>
  <c r="E191719"/>
  <c r="E191718"/>
  <c r="E191717"/>
  <c r="E191716"/>
  <c r="E191715"/>
  <c r="E191714"/>
  <c r="E191713"/>
  <c r="E191712"/>
  <c r="E191711"/>
  <c r="E191710"/>
  <c r="E191709"/>
  <c r="E191708"/>
  <c r="E191707"/>
  <c r="E191706"/>
  <c r="E191705"/>
  <c r="E191704"/>
  <c r="E191703"/>
  <c r="E191702"/>
  <c r="E191701"/>
  <c r="E191700"/>
  <c r="E191699"/>
  <c r="E191698"/>
  <c r="E191697"/>
  <c r="E191696"/>
  <c r="E191695"/>
  <c r="E191694"/>
  <c r="E191693"/>
  <c r="E191692"/>
  <c r="E191691"/>
  <c r="E191690"/>
  <c r="E191689"/>
  <c r="E191688"/>
  <c r="E191687"/>
  <c r="E191686"/>
  <c r="E191685"/>
  <c r="E191684"/>
  <c r="E191683"/>
  <c r="E191682"/>
  <c r="E191681"/>
  <c r="E191680"/>
  <c r="E191679"/>
  <c r="E191678"/>
  <c r="E191677"/>
  <c r="E191676"/>
  <c r="E191675"/>
  <c r="E191674"/>
  <c r="E191673"/>
  <c r="E191672"/>
  <c r="E191671"/>
  <c r="E191670"/>
  <c r="E191669"/>
  <c r="E191668"/>
  <c r="E191667"/>
  <c r="E191666"/>
  <c r="E191665"/>
  <c r="E191664"/>
  <c r="E191663"/>
  <c r="E191662"/>
  <c r="E191661"/>
  <c r="E191660"/>
  <c r="E191659"/>
  <c r="E191658"/>
  <c r="E191657"/>
  <c r="E191656"/>
  <c r="E191655"/>
  <c r="E191654"/>
  <c r="E191653"/>
  <c r="E191652"/>
  <c r="E191651"/>
  <c r="E191650"/>
  <c r="E191649"/>
  <c r="E191648"/>
  <c r="E191647"/>
  <c r="E191646"/>
  <c r="E191645"/>
  <c r="E191644"/>
  <c r="E191643"/>
  <c r="E191642"/>
  <c r="E191641"/>
  <c r="E191640"/>
  <c r="E191639"/>
  <c r="E191638"/>
  <c r="E191637"/>
  <c r="E191636"/>
  <c r="E191635"/>
  <c r="E191634"/>
  <c r="E191633"/>
  <c r="E191632"/>
  <c r="E191631"/>
  <c r="E191630"/>
  <c r="E191629"/>
  <c r="E191628"/>
  <c r="E191627"/>
  <c r="E191626"/>
  <c r="E191625"/>
  <c r="E191624"/>
  <c r="E191623"/>
  <c r="E191622"/>
  <c r="E191621"/>
  <c r="E191620"/>
  <c r="E191619"/>
  <c r="E191618"/>
  <c r="E191617"/>
  <c r="E191616"/>
  <c r="E191615"/>
  <c r="E191614"/>
  <c r="E191613"/>
  <c r="E191612"/>
  <c r="E191611"/>
  <c r="E191610"/>
  <c r="E191609"/>
  <c r="E191608"/>
  <c r="E191607"/>
  <c r="E191606"/>
  <c r="E191605"/>
  <c r="E191604"/>
  <c r="E191603"/>
  <c r="E191602"/>
  <c r="E191601"/>
  <c r="E191600"/>
  <c r="E191599"/>
  <c r="E191598"/>
  <c r="E191597"/>
  <c r="E191596"/>
  <c r="E191595"/>
  <c r="E191594"/>
  <c r="E191593"/>
  <c r="E191592"/>
  <c r="E191591"/>
  <c r="E191590"/>
  <c r="E191589"/>
  <c r="E191588"/>
  <c r="E191587"/>
  <c r="E191586"/>
  <c r="E191585"/>
  <c r="E191584"/>
  <c r="E191583"/>
  <c r="E191582"/>
  <c r="E191581"/>
  <c r="E191580"/>
  <c r="E191579"/>
  <c r="E191578"/>
  <c r="E191577"/>
  <c r="E191576"/>
  <c r="E191575"/>
  <c r="E191574"/>
  <c r="E191573"/>
  <c r="E191572"/>
  <c r="E191571"/>
  <c r="E191570"/>
  <c r="E191569"/>
  <c r="E191568"/>
  <c r="E191567"/>
  <c r="E191566"/>
  <c r="E191565"/>
  <c r="E191564"/>
  <c r="E191563"/>
  <c r="E191562"/>
  <c r="E191561"/>
  <c r="E191560"/>
  <c r="E191559"/>
  <c r="E191558"/>
  <c r="E191557"/>
  <c r="E191556"/>
  <c r="E191555"/>
  <c r="E191554"/>
  <c r="E191553"/>
  <c r="E191552"/>
  <c r="E191551"/>
  <c r="E191550"/>
  <c r="E191549"/>
  <c r="E191548"/>
  <c r="E191547"/>
  <c r="E191546"/>
  <c r="E191545"/>
  <c r="E191544"/>
  <c r="E191543"/>
  <c r="E191542"/>
  <c r="E191541"/>
  <c r="E191540"/>
  <c r="E191539"/>
  <c r="E191538"/>
  <c r="E191537"/>
  <c r="E191536"/>
  <c r="E191535"/>
  <c r="E191534"/>
  <c r="E191533"/>
  <c r="E191532"/>
  <c r="E191531"/>
  <c r="E191530"/>
  <c r="E191529"/>
  <c r="E191528"/>
  <c r="E191527"/>
  <c r="E191526"/>
  <c r="E191525"/>
  <c r="E191524"/>
  <c r="E191523"/>
  <c r="E191522"/>
  <c r="E191521"/>
  <c r="E191520"/>
  <c r="E191519"/>
  <c r="E191518"/>
  <c r="E191517"/>
  <c r="E191516"/>
  <c r="E191515"/>
  <c r="E191514"/>
  <c r="E191513"/>
  <c r="E191512"/>
  <c r="E191511"/>
  <c r="E191510"/>
  <c r="E191509"/>
  <c r="E191508"/>
  <c r="E191507"/>
  <c r="E191506"/>
  <c r="E191505"/>
  <c r="E191504"/>
  <c r="E191503"/>
  <c r="E191502"/>
  <c r="E191501"/>
  <c r="E191500"/>
  <c r="E191499"/>
  <c r="E191498"/>
  <c r="E191497"/>
  <c r="E191496"/>
  <c r="E191495"/>
  <c r="E191494"/>
  <c r="E191493"/>
  <c r="E191492"/>
  <c r="E191491"/>
  <c r="E191490"/>
  <c r="E191489"/>
  <c r="E191488"/>
  <c r="E191487"/>
  <c r="E191486"/>
  <c r="E191485"/>
  <c r="E191484"/>
  <c r="E191483"/>
  <c r="E191482"/>
  <c r="E191481"/>
  <c r="E191480"/>
  <c r="E191479"/>
  <c r="E191478"/>
  <c r="E191477"/>
  <c r="E191476"/>
  <c r="E191475"/>
  <c r="E191474"/>
  <c r="E191473"/>
  <c r="E191472"/>
  <c r="E191471"/>
  <c r="E191470"/>
  <c r="E191469"/>
  <c r="E191468"/>
  <c r="E191467"/>
  <c r="E191466"/>
  <c r="E191465"/>
  <c r="E191464"/>
  <c r="E191463"/>
  <c r="E191462"/>
  <c r="E191461"/>
  <c r="E191460"/>
  <c r="E191459"/>
  <c r="E191458"/>
  <c r="E191457"/>
  <c r="E191456"/>
  <c r="E191455"/>
  <c r="E191454"/>
  <c r="E191453"/>
  <c r="E191452"/>
  <c r="E191451"/>
  <c r="E191450"/>
  <c r="E191449"/>
  <c r="E191448"/>
  <c r="E191447"/>
  <c r="E191446"/>
  <c r="E191445"/>
  <c r="E191444"/>
  <c r="E191443"/>
  <c r="E191442"/>
  <c r="E191441"/>
  <c r="E191440"/>
  <c r="E191439"/>
  <c r="E191438"/>
  <c r="E191437"/>
  <c r="E191436"/>
  <c r="E191435"/>
  <c r="E191434"/>
  <c r="E191433"/>
  <c r="E191432"/>
  <c r="E191431"/>
  <c r="E191430"/>
  <c r="E191429"/>
  <c r="E191428"/>
  <c r="E191427"/>
  <c r="E191426"/>
  <c r="E191425"/>
  <c r="E191424"/>
  <c r="E191423"/>
  <c r="E191422"/>
  <c r="E191421"/>
  <c r="E191420"/>
  <c r="E191419"/>
  <c r="E191418"/>
  <c r="E191417"/>
  <c r="E191416"/>
  <c r="E191415"/>
  <c r="E191414"/>
  <c r="E191413"/>
  <c r="E191412"/>
  <c r="E191411"/>
  <c r="E191410"/>
  <c r="E191409"/>
  <c r="E191408"/>
  <c r="E191407"/>
  <c r="E191406"/>
  <c r="E191405"/>
  <c r="E191404"/>
  <c r="E191403"/>
  <c r="E191402"/>
  <c r="E191401"/>
  <c r="E191400"/>
  <c r="E191399"/>
  <c r="E191398"/>
  <c r="E191397"/>
  <c r="E191396"/>
  <c r="E191395"/>
  <c r="E191394"/>
  <c r="E191393"/>
  <c r="E191392"/>
  <c r="E191391"/>
  <c r="E191390"/>
  <c r="E191389"/>
  <c r="E191388"/>
  <c r="E191387"/>
  <c r="E191386"/>
  <c r="E191385"/>
  <c r="E191384"/>
  <c r="E191383"/>
  <c r="E191382"/>
  <c r="E191381"/>
  <c r="E191380"/>
  <c r="E191379"/>
  <c r="E191378"/>
  <c r="E191377"/>
  <c r="E191376"/>
  <c r="E191375"/>
  <c r="E191374"/>
  <c r="E191373"/>
  <c r="E191372"/>
  <c r="E191371"/>
  <c r="E191370"/>
  <c r="E191369"/>
  <c r="E191368"/>
  <c r="E191367"/>
  <c r="E191366"/>
  <c r="E191365"/>
  <c r="E191364"/>
  <c r="E191363"/>
  <c r="E191362"/>
  <c r="E191361"/>
  <c r="E191360"/>
  <c r="E191359"/>
  <c r="E191358"/>
  <c r="E191357"/>
  <c r="E191356"/>
  <c r="E191355"/>
  <c r="E191354"/>
  <c r="E191353"/>
  <c r="E191352"/>
  <c r="E191351"/>
  <c r="E191350"/>
  <c r="E191349"/>
  <c r="E191348"/>
  <c r="E191347"/>
  <c r="E191346"/>
  <c r="E191345"/>
  <c r="E191344"/>
  <c r="E191343"/>
  <c r="E191342"/>
  <c r="E191341"/>
  <c r="E191340"/>
  <c r="E191339"/>
  <c r="E191338"/>
  <c r="E191337"/>
  <c r="E191336"/>
  <c r="E191335"/>
  <c r="E191334"/>
  <c r="E191333"/>
  <c r="E191332"/>
  <c r="E191331"/>
  <c r="E191330"/>
  <c r="E191329"/>
  <c r="E191328"/>
  <c r="E191327"/>
  <c r="E191326"/>
  <c r="E191325"/>
  <c r="E191324"/>
  <c r="E191323"/>
  <c r="E191322"/>
  <c r="E191321"/>
  <c r="E191320"/>
  <c r="E191319"/>
  <c r="E191318"/>
  <c r="E191317"/>
  <c r="E191316"/>
  <c r="E191315"/>
  <c r="E191314"/>
  <c r="E191313"/>
  <c r="E191312"/>
  <c r="E191311"/>
  <c r="E191310"/>
  <c r="E191309"/>
  <c r="E191308"/>
  <c r="E191307"/>
  <c r="E191306"/>
  <c r="E191305"/>
  <c r="E191304"/>
  <c r="E191303"/>
  <c r="E191302"/>
  <c r="E191301"/>
  <c r="E191300"/>
  <c r="E191299"/>
  <c r="E191298"/>
  <c r="E191297"/>
  <c r="E191296"/>
  <c r="E191295"/>
  <c r="E191294"/>
  <c r="E191293"/>
  <c r="E191292"/>
  <c r="E191291"/>
  <c r="E191290"/>
  <c r="E191289"/>
  <c r="E191288"/>
  <c r="E191287"/>
  <c r="E191286"/>
  <c r="E191285"/>
  <c r="E191284"/>
  <c r="E191283"/>
  <c r="E191282"/>
  <c r="E191281"/>
  <c r="E191280"/>
  <c r="E191279"/>
  <c r="E191278"/>
  <c r="E191277"/>
  <c r="E191276"/>
  <c r="E191275"/>
  <c r="E191274"/>
  <c r="E191273"/>
  <c r="E191272"/>
  <c r="E191271"/>
  <c r="E191270"/>
  <c r="E191269"/>
  <c r="E191268"/>
  <c r="E191267"/>
  <c r="E191266"/>
  <c r="E191265"/>
  <c r="E191264"/>
  <c r="E191263"/>
  <c r="E191262"/>
  <c r="E191261"/>
  <c r="E191260"/>
  <c r="E191259"/>
  <c r="E191258"/>
  <c r="E191257"/>
  <c r="E191256"/>
  <c r="E191255"/>
  <c r="E191254"/>
  <c r="E191253"/>
  <c r="E191252"/>
  <c r="E191251"/>
  <c r="E191250"/>
  <c r="E191249"/>
  <c r="E191248"/>
  <c r="E191247"/>
  <c r="E191246"/>
  <c r="E191245"/>
  <c r="E191244"/>
  <c r="E191243"/>
  <c r="E191242"/>
  <c r="E191241"/>
  <c r="E191240"/>
  <c r="E191239"/>
  <c r="E191238"/>
  <c r="E191237"/>
  <c r="E191236"/>
  <c r="E191235"/>
  <c r="E191234"/>
  <c r="E191233"/>
  <c r="E191232"/>
  <c r="E191231"/>
  <c r="E191230"/>
  <c r="E191229"/>
  <c r="E191228"/>
  <c r="E191227"/>
  <c r="E191226"/>
  <c r="E191225"/>
  <c r="E191224"/>
  <c r="E191223"/>
  <c r="E191222"/>
  <c r="E191221"/>
  <c r="E191220"/>
  <c r="E191219"/>
  <c r="E191218"/>
  <c r="E191217"/>
  <c r="E191216"/>
  <c r="E191215"/>
  <c r="E191214"/>
  <c r="E191213"/>
  <c r="E191212"/>
  <c r="E191211"/>
  <c r="E191210"/>
  <c r="E191209"/>
  <c r="E191208"/>
  <c r="E191207"/>
  <c r="E191206"/>
  <c r="E191205"/>
  <c r="E191204"/>
  <c r="E191203"/>
  <c r="E191202"/>
  <c r="E191201"/>
  <c r="E191200"/>
  <c r="E191199"/>
  <c r="E191198"/>
  <c r="E191197"/>
  <c r="E191196"/>
  <c r="E191195"/>
  <c r="E191194"/>
  <c r="E191193"/>
  <c r="E191192"/>
  <c r="E191191"/>
  <c r="E191190"/>
  <c r="E191189"/>
  <c r="E191188"/>
  <c r="E191187"/>
  <c r="E191186"/>
  <c r="E191185"/>
  <c r="E191184"/>
  <c r="E191183"/>
  <c r="E191182"/>
  <c r="E191181"/>
  <c r="E191180"/>
  <c r="E191179"/>
  <c r="E191178"/>
  <c r="E191177"/>
  <c r="E191176"/>
  <c r="E191175"/>
  <c r="E191174"/>
  <c r="E191173"/>
  <c r="E191172"/>
  <c r="E191171"/>
  <c r="E191170"/>
  <c r="E191169"/>
  <c r="E191168"/>
  <c r="E191167"/>
  <c r="E191166"/>
  <c r="E191165"/>
  <c r="E191164"/>
  <c r="E191163"/>
  <c r="E191162"/>
  <c r="E191161"/>
  <c r="E191160"/>
  <c r="E191159"/>
  <c r="E191158"/>
  <c r="E191157"/>
  <c r="E191156"/>
  <c r="E191155"/>
  <c r="E191154"/>
  <c r="E191153"/>
  <c r="E191152"/>
  <c r="E191151"/>
  <c r="E191150"/>
  <c r="E191149"/>
  <c r="E191148"/>
  <c r="E191147"/>
  <c r="E191146"/>
  <c r="E191145"/>
  <c r="E191144"/>
  <c r="E191143"/>
  <c r="E191142"/>
  <c r="E191141"/>
  <c r="E191140"/>
  <c r="E191139"/>
  <c r="E191138"/>
  <c r="E191137"/>
  <c r="E191136"/>
  <c r="E191135"/>
  <c r="E191134"/>
  <c r="E191133"/>
  <c r="E191132"/>
  <c r="E191131"/>
  <c r="E191130"/>
  <c r="E191129"/>
  <c r="E191128"/>
  <c r="E191127"/>
  <c r="E191126"/>
  <c r="E191125"/>
  <c r="E191124"/>
  <c r="E191123"/>
  <c r="E191122"/>
  <c r="E191121"/>
  <c r="E191120"/>
  <c r="E191119"/>
  <c r="E191118"/>
  <c r="E191117"/>
  <c r="E191116"/>
  <c r="E191115"/>
  <c r="E191114"/>
  <c r="E191113"/>
  <c r="E191112"/>
  <c r="E191111"/>
  <c r="E191110"/>
  <c r="E191109"/>
  <c r="E191108"/>
  <c r="E191107"/>
  <c r="E191106"/>
  <c r="E191105"/>
  <c r="E191104"/>
  <c r="E191103"/>
  <c r="E191102"/>
  <c r="E191101"/>
  <c r="E191100"/>
  <c r="E191099"/>
  <c r="E191098"/>
  <c r="E191097"/>
  <c r="E191096"/>
  <c r="E191095"/>
  <c r="E191094"/>
  <c r="E191093"/>
  <c r="E191092"/>
  <c r="E191091"/>
  <c r="E191090"/>
  <c r="E191089"/>
  <c r="E191088"/>
  <c r="E191087"/>
  <c r="E191086"/>
  <c r="E191085"/>
  <c r="E191084"/>
  <c r="E191083"/>
  <c r="E191082"/>
  <c r="E191081"/>
  <c r="E191080"/>
  <c r="E191079"/>
  <c r="E191078"/>
  <c r="E191077"/>
  <c r="E191076"/>
  <c r="E191075"/>
  <c r="E191074"/>
  <c r="E191073"/>
  <c r="E191072"/>
  <c r="E191071"/>
  <c r="E191070"/>
  <c r="E191069"/>
  <c r="E191068"/>
  <c r="E191067"/>
  <c r="E191066"/>
  <c r="E191065"/>
  <c r="E191064"/>
  <c r="E191063"/>
  <c r="E191062"/>
  <c r="E191061"/>
  <c r="E191060"/>
  <c r="E191059"/>
  <c r="E191058"/>
  <c r="E191057"/>
  <c r="E191056"/>
  <c r="E191055"/>
  <c r="E191054"/>
  <c r="E191053"/>
  <c r="E191052"/>
  <c r="E191051"/>
  <c r="E191050"/>
  <c r="E191049"/>
  <c r="E191048"/>
  <c r="E191047"/>
  <c r="E191046"/>
  <c r="E191045"/>
  <c r="E191044"/>
  <c r="E191043"/>
  <c r="E191042"/>
  <c r="E191041"/>
  <c r="E191040"/>
  <c r="E191039"/>
  <c r="E191038"/>
  <c r="E191037"/>
  <c r="E191036"/>
  <c r="E191035"/>
  <c r="E191034"/>
  <c r="E191033"/>
  <c r="E191032"/>
  <c r="E191031"/>
  <c r="E191030"/>
  <c r="E191029"/>
  <c r="E191028"/>
  <c r="E191027"/>
  <c r="E191026"/>
  <c r="E191025"/>
  <c r="E191024"/>
  <c r="E191023"/>
  <c r="E191022"/>
  <c r="E191021"/>
  <c r="E191020"/>
  <c r="E191019"/>
  <c r="E191018"/>
  <c r="E191017"/>
  <c r="E191016"/>
  <c r="E191015"/>
  <c r="E191014"/>
  <c r="E191013"/>
  <c r="E191012"/>
  <c r="E191011"/>
  <c r="E191010"/>
  <c r="E191009"/>
  <c r="E191008"/>
  <c r="E191007"/>
  <c r="E191006"/>
  <c r="E191005"/>
  <c r="E191004"/>
  <c r="E191003"/>
  <c r="E191002"/>
  <c r="E191001"/>
  <c r="E191000"/>
  <c r="E190999"/>
  <c r="E190998"/>
  <c r="E190997"/>
  <c r="E190996"/>
  <c r="E190995"/>
  <c r="E190994"/>
  <c r="E190993"/>
  <c r="E190992"/>
  <c r="E190991"/>
  <c r="E190990"/>
  <c r="E190989"/>
  <c r="E190988"/>
  <c r="E190987"/>
  <c r="E190986"/>
  <c r="E190985"/>
  <c r="E190984"/>
  <c r="E190983"/>
  <c r="E190982"/>
  <c r="E190981"/>
  <c r="E190980"/>
  <c r="E190979"/>
  <c r="E190978"/>
  <c r="E190977"/>
  <c r="E190976"/>
  <c r="E190975"/>
  <c r="E190974"/>
  <c r="E190973"/>
  <c r="E190972"/>
  <c r="E190971"/>
  <c r="E190970"/>
  <c r="E190969"/>
  <c r="E190968"/>
  <c r="E190967"/>
  <c r="E190966"/>
  <c r="E190965"/>
  <c r="E190964"/>
  <c r="E190963"/>
  <c r="E190962"/>
  <c r="E190961"/>
  <c r="E190960"/>
  <c r="E190959"/>
  <c r="E190958"/>
  <c r="E190957"/>
  <c r="E190956"/>
  <c r="E190955"/>
  <c r="E190954"/>
  <c r="E190953"/>
  <c r="E190952"/>
  <c r="E190951"/>
  <c r="E190950"/>
  <c r="E190949"/>
  <c r="E190948"/>
  <c r="E190947"/>
  <c r="E190946"/>
  <c r="E190945"/>
  <c r="E190944"/>
  <c r="E190943"/>
  <c r="E190942"/>
  <c r="E190941"/>
  <c r="E190940"/>
  <c r="E190939"/>
  <c r="E190938"/>
  <c r="E190937"/>
  <c r="E190936"/>
  <c r="E190935"/>
  <c r="E190934"/>
  <c r="E190933"/>
  <c r="E190932"/>
  <c r="E190931"/>
  <c r="E190930"/>
  <c r="E190929"/>
  <c r="E190928"/>
  <c r="E190927"/>
  <c r="E190926"/>
  <c r="E190925"/>
  <c r="E190924"/>
  <c r="E190923"/>
  <c r="E190922"/>
  <c r="E190921"/>
  <c r="E190920"/>
  <c r="E190919"/>
  <c r="E190918"/>
  <c r="E190917"/>
  <c r="E190916"/>
  <c r="E190915"/>
  <c r="E190914"/>
  <c r="E190913"/>
  <c r="E190912"/>
  <c r="E190911"/>
  <c r="E190910"/>
  <c r="E190909"/>
  <c r="E190908"/>
  <c r="E190907"/>
  <c r="E190906"/>
  <c r="E190905"/>
  <c r="E190904"/>
  <c r="E190903"/>
  <c r="E190902"/>
  <c r="E190901"/>
  <c r="E190900"/>
  <c r="E190899"/>
  <c r="E190898"/>
  <c r="E190897"/>
  <c r="E190896"/>
  <c r="E190895"/>
  <c r="E190894"/>
  <c r="E190893"/>
  <c r="E190892"/>
  <c r="E190891"/>
  <c r="E190890"/>
  <c r="E190889"/>
  <c r="E190888"/>
  <c r="E190887"/>
  <c r="E190886"/>
  <c r="E190885"/>
  <c r="E190884"/>
  <c r="E190883"/>
  <c r="E190882"/>
  <c r="E190881"/>
  <c r="E190880"/>
  <c r="E190879"/>
  <c r="E190878"/>
  <c r="E190877"/>
  <c r="E190876"/>
  <c r="E190875"/>
  <c r="E190874"/>
  <c r="E190873"/>
  <c r="E190872"/>
  <c r="E190871"/>
  <c r="E190870"/>
  <c r="E190869"/>
  <c r="E190868"/>
  <c r="E190867"/>
  <c r="E190866"/>
  <c r="E190865"/>
  <c r="E190864"/>
  <c r="E190863"/>
  <c r="E190862"/>
  <c r="E190861"/>
  <c r="E190860"/>
  <c r="E190859"/>
  <c r="E190858"/>
  <c r="E190857"/>
  <c r="E190856"/>
  <c r="E190855"/>
  <c r="E190854"/>
  <c r="E190853"/>
  <c r="E190852"/>
  <c r="E190851"/>
  <c r="E190850"/>
  <c r="E190849"/>
  <c r="E190848"/>
  <c r="E190847"/>
  <c r="E190846"/>
  <c r="E190845"/>
  <c r="E190844"/>
  <c r="E190843"/>
  <c r="E190842"/>
  <c r="E190841"/>
  <c r="E190840"/>
  <c r="E190839"/>
  <c r="E190838"/>
  <c r="E190837"/>
  <c r="E190836"/>
  <c r="E190835"/>
  <c r="E190834"/>
  <c r="E190833"/>
  <c r="E190832"/>
  <c r="E190831"/>
  <c r="E190830"/>
  <c r="E190829"/>
  <c r="E190828"/>
  <c r="E190827"/>
  <c r="E190826"/>
  <c r="E190825"/>
  <c r="E190824"/>
  <c r="E190823"/>
  <c r="E190822"/>
  <c r="E190821"/>
  <c r="E190820"/>
  <c r="E190819"/>
  <c r="E190818"/>
  <c r="E190817"/>
  <c r="E190816"/>
  <c r="E190815"/>
  <c r="E190814"/>
  <c r="E190813"/>
  <c r="E190812"/>
  <c r="E190811"/>
  <c r="E190810"/>
  <c r="E190809"/>
  <c r="E190808"/>
  <c r="E190807"/>
  <c r="E190806"/>
  <c r="E190805"/>
  <c r="E190804"/>
  <c r="E190803"/>
  <c r="E190802"/>
  <c r="E190801"/>
  <c r="E190800"/>
  <c r="E190799"/>
  <c r="E190798"/>
  <c r="E190797"/>
  <c r="E190796"/>
  <c r="E190795"/>
  <c r="E190794"/>
  <c r="E190793"/>
  <c r="E190792"/>
  <c r="E190791"/>
  <c r="E190790"/>
  <c r="E190789"/>
  <c r="E190788"/>
  <c r="E190787"/>
  <c r="E190786"/>
  <c r="E190785"/>
  <c r="E190784"/>
  <c r="E190783"/>
  <c r="E190782"/>
  <c r="E190781"/>
  <c r="E190780"/>
  <c r="E190779"/>
  <c r="E190778"/>
  <c r="E190777"/>
  <c r="E190776"/>
  <c r="E190775"/>
  <c r="E190774"/>
  <c r="E190773"/>
  <c r="E190772"/>
  <c r="E190771"/>
  <c r="E190770"/>
  <c r="E190769"/>
  <c r="E190768"/>
  <c r="E190767"/>
  <c r="E190766"/>
  <c r="E190765"/>
  <c r="E190764"/>
  <c r="E190763"/>
  <c r="E190762"/>
  <c r="E190761"/>
  <c r="E190760"/>
  <c r="E190759"/>
  <c r="E190758"/>
  <c r="E190757"/>
  <c r="E190756"/>
  <c r="E190755"/>
  <c r="E190754"/>
  <c r="E190753"/>
  <c r="E190752"/>
  <c r="E190751"/>
  <c r="E190750"/>
  <c r="E190749"/>
  <c r="E190748"/>
  <c r="E190747"/>
  <c r="E190746"/>
  <c r="E190745"/>
  <c r="E190744"/>
  <c r="E190743"/>
  <c r="E190742"/>
  <c r="E190741"/>
  <c r="E190740"/>
  <c r="E190739"/>
  <c r="E190738"/>
  <c r="E190737"/>
  <c r="E190736"/>
  <c r="E190735"/>
  <c r="E190734"/>
  <c r="E190733"/>
  <c r="E190732"/>
  <c r="E190731"/>
  <c r="E190730"/>
  <c r="E190729"/>
  <c r="E190728"/>
  <c r="E190727"/>
  <c r="E190726"/>
  <c r="E190725"/>
  <c r="E190724"/>
  <c r="E190723"/>
  <c r="E190722"/>
  <c r="E190721"/>
  <c r="E190720"/>
  <c r="E190719"/>
  <c r="E190718"/>
  <c r="E190717"/>
  <c r="E190716"/>
  <c r="E190715"/>
  <c r="E190714"/>
  <c r="E190713"/>
  <c r="E190712"/>
  <c r="E190711"/>
  <c r="E190710"/>
  <c r="E190709"/>
  <c r="E190708"/>
  <c r="E190707"/>
  <c r="E190706"/>
  <c r="E190705"/>
  <c r="E190704"/>
  <c r="E190703"/>
  <c r="E190702"/>
  <c r="E190701"/>
  <c r="E190700"/>
  <c r="E190699"/>
  <c r="E190698"/>
  <c r="E190697"/>
  <c r="E190696"/>
  <c r="E190695"/>
  <c r="E190694"/>
  <c r="E190693"/>
  <c r="E190692"/>
  <c r="E190691"/>
  <c r="E190690"/>
  <c r="E190689"/>
  <c r="E190688"/>
  <c r="E190687"/>
  <c r="E190686"/>
  <c r="E190685"/>
  <c r="E190684"/>
  <c r="E190683"/>
  <c r="E190682"/>
  <c r="E190681"/>
  <c r="E190680"/>
  <c r="E190679"/>
  <c r="E190678"/>
  <c r="E190677"/>
  <c r="E190676"/>
  <c r="E190675"/>
  <c r="E190674"/>
  <c r="E190673"/>
  <c r="E190672"/>
  <c r="E190671"/>
  <c r="E190670"/>
  <c r="E190669"/>
  <c r="E190668"/>
  <c r="E190667"/>
  <c r="E190666"/>
  <c r="E190665"/>
  <c r="E190664"/>
  <c r="E190663"/>
  <c r="E190662"/>
  <c r="E190661"/>
  <c r="E190660"/>
  <c r="E190659"/>
  <c r="E190658"/>
  <c r="E190657"/>
  <c r="E190656"/>
  <c r="E190655"/>
  <c r="E190654"/>
  <c r="E190653"/>
  <c r="E190652"/>
  <c r="E190651"/>
  <c r="E190650"/>
  <c r="E190649"/>
  <c r="E190648"/>
  <c r="E190647"/>
  <c r="E190646"/>
  <c r="E190645"/>
  <c r="E190644"/>
  <c r="E190643"/>
  <c r="E190642"/>
  <c r="E190641"/>
  <c r="E190640"/>
  <c r="E190639"/>
  <c r="E190638"/>
  <c r="E190637"/>
  <c r="E190636"/>
  <c r="E190635"/>
  <c r="E190634"/>
  <c r="E190633"/>
  <c r="E190632"/>
  <c r="E190631"/>
  <c r="E190630"/>
  <c r="E190629"/>
  <c r="E190628"/>
  <c r="E190627"/>
  <c r="E190626"/>
  <c r="E190625"/>
  <c r="E190624"/>
  <c r="E190623"/>
  <c r="E190622"/>
  <c r="E190621"/>
  <c r="E190620"/>
  <c r="E190619"/>
  <c r="E190618"/>
  <c r="E190617"/>
  <c r="E190616"/>
  <c r="E190615"/>
  <c r="E190614"/>
  <c r="E190613"/>
  <c r="E190612"/>
  <c r="E190611"/>
  <c r="E190610"/>
  <c r="E190609"/>
  <c r="E190608"/>
  <c r="E190607"/>
  <c r="E190606"/>
  <c r="E190605"/>
  <c r="E190604"/>
  <c r="E190603"/>
  <c r="E190602"/>
  <c r="E190601"/>
  <c r="E190600"/>
  <c r="E190599"/>
  <c r="E190598"/>
  <c r="E190597"/>
  <c r="E190596"/>
  <c r="E190595"/>
  <c r="E190594"/>
  <c r="E190593"/>
  <c r="E190592"/>
  <c r="E190591"/>
  <c r="E190590"/>
  <c r="E190589"/>
  <c r="E190588"/>
  <c r="E190587"/>
  <c r="E190586"/>
  <c r="E190585"/>
  <c r="E190584"/>
  <c r="E190583"/>
  <c r="E190582"/>
  <c r="E190581"/>
  <c r="E190580"/>
  <c r="E190579"/>
  <c r="E190578"/>
  <c r="E190577"/>
  <c r="E190576"/>
  <c r="E190575"/>
  <c r="E190574"/>
  <c r="E190573"/>
  <c r="E190572"/>
  <c r="E190571"/>
  <c r="E190570"/>
  <c r="E190569"/>
  <c r="E190568"/>
  <c r="E190567"/>
  <c r="E190566"/>
  <c r="E190565"/>
  <c r="E190564"/>
  <c r="E190563"/>
  <c r="E190562"/>
  <c r="E190561"/>
  <c r="E190560"/>
  <c r="E190559"/>
  <c r="E190558"/>
  <c r="E190557"/>
  <c r="E190556"/>
  <c r="E190555"/>
  <c r="E190554"/>
  <c r="E190553"/>
  <c r="E190552"/>
  <c r="E190551"/>
  <c r="E190550"/>
  <c r="E190549"/>
  <c r="E190548"/>
  <c r="E190547"/>
  <c r="E190546"/>
  <c r="E190545"/>
  <c r="E190544"/>
  <c r="E190543"/>
  <c r="E190542"/>
  <c r="E190541"/>
  <c r="E190540"/>
  <c r="E190539"/>
  <c r="E190538"/>
  <c r="E190537"/>
  <c r="E190536"/>
  <c r="E190535"/>
  <c r="E190534"/>
  <c r="E190533"/>
  <c r="E190532"/>
  <c r="E190531"/>
  <c r="E190530"/>
  <c r="E190529"/>
  <c r="E190528"/>
  <c r="E190527"/>
  <c r="E190526"/>
  <c r="E190525"/>
  <c r="E190524"/>
  <c r="E190523"/>
  <c r="E190522"/>
  <c r="E190521"/>
  <c r="E190520"/>
  <c r="E190519"/>
  <c r="E190518"/>
  <c r="E190517"/>
  <c r="E190516"/>
  <c r="E190515"/>
  <c r="E190514"/>
  <c r="E190513"/>
  <c r="E190512"/>
  <c r="E190511"/>
  <c r="E190510"/>
  <c r="E190509"/>
  <c r="E190508"/>
  <c r="E190507"/>
  <c r="E190506"/>
  <c r="E190505"/>
  <c r="E190504"/>
  <c r="E190503"/>
  <c r="E190502"/>
  <c r="E190501"/>
  <c r="E190500"/>
  <c r="E190499"/>
  <c r="E190498"/>
  <c r="E190497"/>
  <c r="E190496"/>
  <c r="E190495"/>
  <c r="E190494"/>
  <c r="E190493"/>
  <c r="E190492"/>
  <c r="E190491"/>
  <c r="E190490"/>
  <c r="E190489"/>
  <c r="E190488"/>
  <c r="E190487"/>
  <c r="E190486"/>
  <c r="E190485"/>
  <c r="E190484"/>
  <c r="E190483"/>
  <c r="E190482"/>
  <c r="E190481"/>
  <c r="E190480"/>
  <c r="E190479"/>
  <c r="E190478"/>
  <c r="E190477"/>
  <c r="E190476"/>
  <c r="E190475"/>
  <c r="E190474"/>
  <c r="E190473"/>
  <c r="E190472"/>
  <c r="E190471"/>
  <c r="E190470"/>
  <c r="E190469"/>
  <c r="E190468"/>
  <c r="E190467"/>
  <c r="E190466"/>
  <c r="E190465"/>
  <c r="E190464"/>
  <c r="E190463"/>
  <c r="E190462"/>
  <c r="E190461"/>
  <c r="E190460"/>
  <c r="E190459"/>
  <c r="E190458"/>
  <c r="E190457"/>
  <c r="E190456"/>
  <c r="E190455"/>
  <c r="E190454"/>
  <c r="E190453"/>
  <c r="E190452"/>
  <c r="E190451"/>
  <c r="E190450"/>
  <c r="E190449"/>
  <c r="E190448"/>
  <c r="E190447"/>
  <c r="E190446"/>
  <c r="E190445"/>
  <c r="E190444"/>
  <c r="E190443"/>
  <c r="E190442"/>
  <c r="E190441"/>
  <c r="E190440"/>
  <c r="E190439"/>
  <c r="E190438"/>
  <c r="E190437"/>
  <c r="E190436"/>
  <c r="E190435"/>
  <c r="E190434"/>
  <c r="E190433"/>
  <c r="E190432"/>
  <c r="E190431"/>
  <c r="E190430"/>
  <c r="E190429"/>
  <c r="E190428"/>
  <c r="E190427"/>
  <c r="E190426"/>
  <c r="E190425"/>
  <c r="E190424"/>
  <c r="E190423"/>
  <c r="E190422"/>
  <c r="E190421"/>
  <c r="E190420"/>
  <c r="E190419"/>
  <c r="E190418"/>
  <c r="E190417"/>
  <c r="E190416"/>
  <c r="E190415"/>
  <c r="E190414"/>
  <c r="E190413"/>
  <c r="E190412"/>
  <c r="E190411"/>
  <c r="E190410"/>
  <c r="E190409"/>
  <c r="E190408"/>
  <c r="E190407"/>
  <c r="E190406"/>
  <c r="E190405"/>
  <c r="E190404"/>
  <c r="E190403"/>
  <c r="E190402"/>
  <c r="E190401"/>
  <c r="E190400"/>
  <c r="E190399"/>
  <c r="E190398"/>
  <c r="E190397"/>
  <c r="E190396"/>
  <c r="E190395"/>
  <c r="E190394"/>
  <c r="E190393"/>
  <c r="E190392"/>
  <c r="E190391"/>
  <c r="E190390"/>
  <c r="E190389"/>
  <c r="E190388"/>
  <c r="E190387"/>
  <c r="E190386"/>
  <c r="E190385"/>
  <c r="E190384"/>
  <c r="E190383"/>
  <c r="E190382"/>
  <c r="E190381"/>
  <c r="E190380"/>
  <c r="E190379"/>
  <c r="E190378"/>
  <c r="E190377"/>
  <c r="E190376"/>
  <c r="E190375"/>
  <c r="E190374"/>
  <c r="E190373"/>
  <c r="E190372"/>
  <c r="E190371"/>
  <c r="E190370"/>
  <c r="E190369"/>
  <c r="E190368"/>
  <c r="E190367"/>
  <c r="E190366"/>
  <c r="E190365"/>
  <c r="E190364"/>
  <c r="E190363"/>
  <c r="E190362"/>
  <c r="E190361"/>
  <c r="E190360"/>
  <c r="E190359"/>
  <c r="E190358"/>
  <c r="E190357"/>
  <c r="E190356"/>
  <c r="E190355"/>
  <c r="E190354"/>
  <c r="E190353"/>
  <c r="E190352"/>
  <c r="E190351"/>
  <c r="E190350"/>
  <c r="E190349"/>
  <c r="E190348"/>
  <c r="E190347"/>
  <c r="E190346"/>
  <c r="E190345"/>
  <c r="E190344"/>
  <c r="E190343"/>
  <c r="E190342"/>
  <c r="E190341"/>
  <c r="E190340"/>
  <c r="E190339"/>
  <c r="E190338"/>
  <c r="E190337"/>
  <c r="E190336"/>
  <c r="E190335"/>
  <c r="E190334"/>
  <c r="E190333"/>
  <c r="E190332"/>
  <c r="E190331"/>
  <c r="E190330"/>
  <c r="E190329"/>
  <c r="E190328"/>
  <c r="E190327"/>
  <c r="E190326"/>
  <c r="E190325"/>
  <c r="E190324"/>
  <c r="E190323"/>
  <c r="E190322"/>
  <c r="E190321"/>
  <c r="E190320"/>
  <c r="E190319"/>
  <c r="E190318"/>
  <c r="E190317"/>
  <c r="E190316"/>
  <c r="E190315"/>
  <c r="E190314"/>
  <c r="E190313"/>
  <c r="E190312"/>
  <c r="E190311"/>
  <c r="E190310"/>
  <c r="E190309"/>
  <c r="E190308"/>
  <c r="E190307"/>
  <c r="E190306"/>
  <c r="E190305"/>
  <c r="E190304"/>
  <c r="E190303"/>
  <c r="E190302"/>
  <c r="E190301"/>
  <c r="E190300"/>
  <c r="E190299"/>
  <c r="E190298"/>
  <c r="E190297"/>
  <c r="E190296"/>
  <c r="E190295"/>
  <c r="E190294"/>
  <c r="E190293"/>
  <c r="E190292"/>
  <c r="E190291"/>
  <c r="E190290"/>
  <c r="E190289"/>
  <c r="E190288"/>
  <c r="E190287"/>
  <c r="E190286"/>
  <c r="E190285"/>
  <c r="E190284"/>
  <c r="E190283"/>
  <c r="E190282"/>
  <c r="E190281"/>
  <c r="E190280"/>
  <c r="E190279"/>
  <c r="E190278"/>
  <c r="E190277"/>
  <c r="E190276"/>
  <c r="E190275"/>
  <c r="E190274"/>
  <c r="E190273"/>
  <c r="E190272"/>
  <c r="E190271"/>
  <c r="E190270"/>
  <c r="E190269"/>
  <c r="E190268"/>
  <c r="E190267"/>
  <c r="E190266"/>
  <c r="E190265"/>
  <c r="E190264"/>
  <c r="E190263"/>
  <c r="E190262"/>
  <c r="E190261"/>
  <c r="E190260"/>
  <c r="E190259"/>
  <c r="E190258"/>
  <c r="E190257"/>
  <c r="E190256"/>
  <c r="E190255"/>
  <c r="E190254"/>
  <c r="E190253"/>
  <c r="E190252"/>
  <c r="E190251"/>
  <c r="E190250"/>
  <c r="E190249"/>
  <c r="E190248"/>
  <c r="E190247"/>
  <c r="E190246"/>
  <c r="E190245"/>
  <c r="E190244"/>
  <c r="E190243"/>
  <c r="E190242"/>
  <c r="E190241"/>
  <c r="E190240"/>
  <c r="E190239"/>
  <c r="E190238"/>
  <c r="E190237"/>
  <c r="E190236"/>
  <c r="E190235"/>
  <c r="E190234"/>
  <c r="E190233"/>
  <c r="E190232"/>
  <c r="E190231"/>
  <c r="E190230"/>
  <c r="E190229"/>
  <c r="E190228"/>
  <c r="E190227"/>
  <c r="E190226"/>
  <c r="E190225"/>
  <c r="E190224"/>
  <c r="E190223"/>
  <c r="E190222"/>
  <c r="E190221"/>
  <c r="E190220"/>
  <c r="E190219"/>
  <c r="E190218"/>
  <c r="E190217"/>
  <c r="E190216"/>
  <c r="E190215"/>
  <c r="E190214"/>
  <c r="E190213"/>
  <c r="E190212"/>
  <c r="E190211"/>
  <c r="E190210"/>
  <c r="E190209"/>
  <c r="E190208"/>
  <c r="E190207"/>
  <c r="E190206"/>
  <c r="E190205"/>
  <c r="E190204"/>
  <c r="E190203"/>
  <c r="E190202"/>
  <c r="E190201"/>
  <c r="E190200"/>
  <c r="E190199"/>
  <c r="E190198"/>
  <c r="E190197"/>
  <c r="E190196"/>
  <c r="E190195"/>
  <c r="E190194"/>
  <c r="E190193"/>
  <c r="E190192"/>
  <c r="E190191"/>
  <c r="E190190"/>
  <c r="E190189"/>
  <c r="E190188"/>
  <c r="E190187"/>
  <c r="E190186"/>
  <c r="E190185"/>
  <c r="E190184"/>
  <c r="E190183"/>
  <c r="E190182"/>
  <c r="E190181"/>
  <c r="E190180"/>
  <c r="E190179"/>
  <c r="E190178"/>
  <c r="E190177"/>
  <c r="E190176"/>
  <c r="E190175"/>
  <c r="E190174"/>
  <c r="E190173"/>
  <c r="E190172"/>
  <c r="E190171"/>
  <c r="E190170"/>
  <c r="E190169"/>
  <c r="E190168"/>
  <c r="E190167"/>
  <c r="E190166"/>
  <c r="E190165"/>
  <c r="E190164"/>
  <c r="E190163"/>
  <c r="E190162"/>
  <c r="E190161"/>
  <c r="E190160"/>
  <c r="E190159"/>
  <c r="E190158"/>
  <c r="E190157"/>
  <c r="E190156"/>
  <c r="E190155"/>
  <c r="E190154"/>
  <c r="E190153"/>
  <c r="E190152"/>
  <c r="E190151"/>
  <c r="E190150"/>
  <c r="E190149"/>
  <c r="E190148"/>
  <c r="E190147"/>
  <c r="E190146"/>
  <c r="E190145"/>
  <c r="E190144"/>
  <c r="E190143"/>
  <c r="E190142"/>
  <c r="E190141"/>
  <c r="E190140"/>
  <c r="E190139"/>
  <c r="E190138"/>
  <c r="E190137"/>
  <c r="E190136"/>
  <c r="E190135"/>
  <c r="E190134"/>
  <c r="E190133"/>
  <c r="E190132"/>
  <c r="E190131"/>
  <c r="E190130"/>
  <c r="E190129"/>
  <c r="E190128"/>
  <c r="E190127"/>
  <c r="E190126"/>
  <c r="E190125"/>
  <c r="E190124"/>
  <c r="E190123"/>
  <c r="E190122"/>
  <c r="E190121"/>
  <c r="E190120"/>
  <c r="E190119"/>
  <c r="E190118"/>
  <c r="E190117"/>
  <c r="E190116"/>
  <c r="E190115"/>
  <c r="E190114"/>
  <c r="E190113"/>
  <c r="E190112"/>
  <c r="E190111"/>
  <c r="E190110"/>
  <c r="E190109"/>
  <c r="E190108"/>
  <c r="E190107"/>
  <c r="E190106"/>
  <c r="E190105"/>
  <c r="E190104"/>
  <c r="E190103"/>
  <c r="E190102"/>
  <c r="E190101"/>
  <c r="E190100"/>
  <c r="E190099"/>
  <c r="E190098"/>
  <c r="E190097"/>
  <c r="E190096"/>
  <c r="E190095"/>
  <c r="E190094"/>
  <c r="E190093"/>
  <c r="E190092"/>
  <c r="E190091"/>
  <c r="E190090"/>
  <c r="E190089"/>
  <c r="E190088"/>
  <c r="E190087"/>
  <c r="E190086"/>
  <c r="E190085"/>
  <c r="E190084"/>
  <c r="E190083"/>
  <c r="E190082"/>
  <c r="E190081"/>
  <c r="E190080"/>
  <c r="E190079"/>
  <c r="E190078"/>
  <c r="E190077"/>
  <c r="E190076"/>
  <c r="E190075"/>
  <c r="E190074"/>
  <c r="E190073"/>
  <c r="E190072"/>
  <c r="E190071"/>
  <c r="E190070"/>
  <c r="E190069"/>
  <c r="E190068"/>
  <c r="E190067"/>
  <c r="E190066"/>
  <c r="E190065"/>
  <c r="E190064"/>
  <c r="E190063"/>
  <c r="E190062"/>
  <c r="E190061"/>
  <c r="E190060"/>
  <c r="E190059"/>
  <c r="E190058"/>
  <c r="E190057"/>
  <c r="E190056"/>
  <c r="E190055"/>
  <c r="E190054"/>
  <c r="E190053"/>
  <c r="E190052"/>
  <c r="E190051"/>
  <c r="E190050"/>
  <c r="E190049"/>
  <c r="E190048"/>
  <c r="E190047"/>
  <c r="E190046"/>
  <c r="E190045"/>
  <c r="E190044"/>
  <c r="E190043"/>
  <c r="E190042"/>
  <c r="E190041"/>
  <c r="E190040"/>
  <c r="E190039"/>
  <c r="E190038"/>
  <c r="E190037"/>
  <c r="E190036"/>
  <c r="E190035"/>
  <c r="E190034"/>
  <c r="E190033"/>
  <c r="E190032"/>
  <c r="E190031"/>
  <c r="E190030"/>
  <c r="E190029"/>
  <c r="E190028"/>
  <c r="E190027"/>
  <c r="E190026"/>
  <c r="E190025"/>
  <c r="E190024"/>
  <c r="E190023"/>
  <c r="E190022"/>
  <c r="E190021"/>
  <c r="E190020"/>
  <c r="E190019"/>
  <c r="E190018"/>
  <c r="E190017"/>
  <c r="E190016"/>
  <c r="E190015"/>
  <c r="E190014"/>
  <c r="E190013"/>
  <c r="E190012"/>
  <c r="E190011"/>
  <c r="E190010"/>
  <c r="E190009"/>
  <c r="E190008"/>
  <c r="E190007"/>
  <c r="E190006"/>
  <c r="E190005"/>
  <c r="E190004"/>
  <c r="E190003"/>
  <c r="E190002"/>
  <c r="E190001"/>
  <c r="E190000"/>
  <c r="E189999"/>
  <c r="E189998"/>
  <c r="E189997"/>
  <c r="E189996"/>
  <c r="E189995"/>
  <c r="E189994"/>
  <c r="E189993"/>
  <c r="E189992"/>
  <c r="E189991"/>
  <c r="E189990"/>
  <c r="E189989"/>
  <c r="E189988"/>
  <c r="E189987"/>
  <c r="E189986"/>
  <c r="E189985"/>
  <c r="E189984"/>
  <c r="E189983"/>
  <c r="E189982"/>
  <c r="E189981"/>
  <c r="E189980"/>
  <c r="E189979"/>
  <c r="E189978"/>
  <c r="E189977"/>
  <c r="E189976"/>
  <c r="E189975"/>
  <c r="E189974"/>
  <c r="E189973"/>
  <c r="E189972"/>
  <c r="E189971"/>
  <c r="E189970"/>
  <c r="E189969"/>
  <c r="E189968"/>
  <c r="E189967"/>
  <c r="E189966"/>
  <c r="E189965"/>
  <c r="E189964"/>
  <c r="E189963"/>
  <c r="E189962"/>
  <c r="E189961"/>
  <c r="E189960"/>
  <c r="E189959"/>
  <c r="E189958"/>
  <c r="E189957"/>
  <c r="E189956"/>
  <c r="E189955"/>
  <c r="E189954"/>
  <c r="E189953"/>
  <c r="E189952"/>
  <c r="E189951"/>
  <c r="E189950"/>
  <c r="E189949"/>
  <c r="E189948"/>
  <c r="E189947"/>
  <c r="E189946"/>
  <c r="E189945"/>
  <c r="E189944"/>
  <c r="E189943"/>
  <c r="E189942"/>
  <c r="E189941"/>
  <c r="E189940"/>
  <c r="E189939"/>
  <c r="E189938"/>
  <c r="E189937"/>
  <c r="E189936"/>
  <c r="E189935"/>
  <c r="E189934"/>
  <c r="E189933"/>
  <c r="E189932"/>
  <c r="E189931"/>
  <c r="E189930"/>
  <c r="E189929"/>
  <c r="E189928"/>
  <c r="E189927"/>
  <c r="E189926"/>
  <c r="E189925"/>
  <c r="E189924"/>
  <c r="E189923"/>
  <c r="E189922"/>
  <c r="E189921"/>
  <c r="E189920"/>
  <c r="E189919"/>
  <c r="E189918"/>
  <c r="E189917"/>
  <c r="E189916"/>
  <c r="E189915"/>
  <c r="E189914"/>
  <c r="E189913"/>
  <c r="E189912"/>
  <c r="E189911"/>
  <c r="E189910"/>
  <c r="E189909"/>
  <c r="E189908"/>
  <c r="E189907"/>
  <c r="E189906"/>
  <c r="E189905"/>
  <c r="E189904"/>
  <c r="E189903"/>
  <c r="E189902"/>
  <c r="E189901"/>
  <c r="E189900"/>
  <c r="E189899"/>
  <c r="E189898"/>
  <c r="E189897"/>
  <c r="E189896"/>
  <c r="E189895"/>
  <c r="E189894"/>
  <c r="E189893"/>
  <c r="E189892"/>
  <c r="E189891"/>
  <c r="E189890"/>
  <c r="E189889"/>
  <c r="E189888"/>
  <c r="E189887"/>
  <c r="E189886"/>
  <c r="E189885"/>
  <c r="E189884"/>
  <c r="E189883"/>
  <c r="E189882"/>
  <c r="E189881"/>
  <c r="E189880"/>
  <c r="E189879"/>
  <c r="E189878"/>
  <c r="E189877"/>
  <c r="E189876"/>
  <c r="E189875"/>
  <c r="E189874"/>
  <c r="E189873"/>
  <c r="E189872"/>
  <c r="E189871"/>
  <c r="E189870"/>
  <c r="E189869"/>
  <c r="E189868"/>
  <c r="E189867"/>
  <c r="E189866"/>
  <c r="E189865"/>
  <c r="E189864"/>
  <c r="E189863"/>
  <c r="E189862"/>
  <c r="E189861"/>
  <c r="E189860"/>
  <c r="E189859"/>
  <c r="E189858"/>
  <c r="E189857"/>
  <c r="E189856"/>
  <c r="E189855"/>
  <c r="E189854"/>
  <c r="E189853"/>
  <c r="E189852"/>
  <c r="E189851"/>
  <c r="E189850"/>
  <c r="E189849"/>
  <c r="E189848"/>
  <c r="E189847"/>
  <c r="E189846"/>
  <c r="E189845"/>
  <c r="E189844"/>
  <c r="E189843"/>
  <c r="E189842"/>
  <c r="E189841"/>
  <c r="E189840"/>
  <c r="E189839"/>
  <c r="E189838"/>
  <c r="E189837"/>
  <c r="E189836"/>
  <c r="E189835"/>
  <c r="E189834"/>
  <c r="E189833"/>
  <c r="E189832"/>
  <c r="E189831"/>
  <c r="E189830"/>
  <c r="E189829"/>
  <c r="E189828"/>
  <c r="E189827"/>
  <c r="E189826"/>
  <c r="E189825"/>
  <c r="E189824"/>
  <c r="E189823"/>
  <c r="E189822"/>
  <c r="E189821"/>
  <c r="E189820"/>
  <c r="E189819"/>
  <c r="E189818"/>
  <c r="E189817"/>
  <c r="E189816"/>
  <c r="E189815"/>
  <c r="E189814"/>
  <c r="E189813"/>
  <c r="E189812"/>
  <c r="E189811"/>
  <c r="E189810"/>
  <c r="E189809"/>
  <c r="E189808"/>
  <c r="E189807"/>
  <c r="E189806"/>
  <c r="E189805"/>
  <c r="E189804"/>
  <c r="E189803"/>
  <c r="E189802"/>
  <c r="E189801"/>
  <c r="E189800"/>
  <c r="E189799"/>
  <c r="E189798"/>
  <c r="E189797"/>
  <c r="E189796"/>
  <c r="E189795"/>
  <c r="E189794"/>
  <c r="E189793"/>
  <c r="E189792"/>
  <c r="E189791"/>
  <c r="E189790"/>
  <c r="E189789"/>
  <c r="E189788"/>
  <c r="E189787"/>
  <c r="E189786"/>
  <c r="E189785"/>
  <c r="E189784"/>
  <c r="E189783"/>
  <c r="E189782"/>
  <c r="E189781"/>
  <c r="E189780"/>
  <c r="E189779"/>
  <c r="E189778"/>
  <c r="E189777"/>
  <c r="E189776"/>
  <c r="E189775"/>
  <c r="E189774"/>
  <c r="E189773"/>
  <c r="E189772"/>
  <c r="E189771"/>
  <c r="E189770"/>
  <c r="E189769"/>
  <c r="E189768"/>
  <c r="E189767"/>
  <c r="E189766"/>
  <c r="E189765"/>
  <c r="E189764"/>
  <c r="E189763"/>
  <c r="E189762"/>
  <c r="E189761"/>
  <c r="E189760"/>
  <c r="E189759"/>
  <c r="E189758"/>
  <c r="E189757"/>
  <c r="E189756"/>
  <c r="E189755"/>
  <c r="E189754"/>
  <c r="E189753"/>
  <c r="E189752"/>
  <c r="E189751"/>
  <c r="E189750"/>
  <c r="E189749"/>
  <c r="E189748"/>
  <c r="E189747"/>
  <c r="E189746"/>
  <c r="E189745"/>
  <c r="E189744"/>
  <c r="E189743"/>
  <c r="E189742"/>
  <c r="E189741"/>
  <c r="E189740"/>
  <c r="E189739"/>
  <c r="E189738"/>
  <c r="E189737"/>
  <c r="E189736"/>
  <c r="E189735"/>
  <c r="E189734"/>
  <c r="E189733"/>
  <c r="E189732"/>
  <c r="E189731"/>
  <c r="E189730"/>
  <c r="E189729"/>
  <c r="E189728"/>
  <c r="E189727"/>
  <c r="E189726"/>
  <c r="E189725"/>
  <c r="E189724"/>
  <c r="E189723"/>
  <c r="E189722"/>
  <c r="E189721"/>
  <c r="E189720"/>
  <c r="E189719"/>
  <c r="E189718"/>
  <c r="E189717"/>
  <c r="E189716"/>
  <c r="E189715"/>
  <c r="E189714"/>
  <c r="E189713"/>
  <c r="E189712"/>
  <c r="E189711"/>
  <c r="E189710"/>
  <c r="E189709"/>
  <c r="E189708"/>
  <c r="E189707"/>
  <c r="E189706"/>
  <c r="E189705"/>
  <c r="E189704"/>
  <c r="E189703"/>
  <c r="E189702"/>
  <c r="E189701"/>
  <c r="E189700"/>
  <c r="E189699"/>
  <c r="E189698"/>
  <c r="E189697"/>
  <c r="E189696"/>
  <c r="E189695"/>
  <c r="E189694"/>
  <c r="E189693"/>
  <c r="E189692"/>
  <c r="E189691"/>
  <c r="E189690"/>
  <c r="E189689"/>
  <c r="E189688"/>
  <c r="E189687"/>
  <c r="E189686"/>
  <c r="E189685"/>
  <c r="E189684"/>
  <c r="E189683"/>
  <c r="E189682"/>
  <c r="E189681"/>
  <c r="E189680"/>
  <c r="E189679"/>
  <c r="E189678"/>
  <c r="E189677"/>
  <c r="E189676"/>
  <c r="E189675"/>
  <c r="E189674"/>
  <c r="E189673"/>
  <c r="E189672"/>
  <c r="E189671"/>
  <c r="E189670"/>
  <c r="E189669"/>
  <c r="E189668"/>
  <c r="E189667"/>
  <c r="E189666"/>
  <c r="E189665"/>
  <c r="E189664"/>
  <c r="E189663"/>
  <c r="E189662"/>
  <c r="E189661"/>
  <c r="E189660"/>
  <c r="E189659"/>
  <c r="E189658"/>
  <c r="E189657"/>
  <c r="E189656"/>
  <c r="E189655"/>
  <c r="E189654"/>
  <c r="E189653"/>
  <c r="E189652"/>
  <c r="E189651"/>
  <c r="E189650"/>
  <c r="E189649"/>
  <c r="E189648"/>
  <c r="E189647"/>
  <c r="E189646"/>
  <c r="E189645"/>
  <c r="E189644"/>
  <c r="E189643"/>
  <c r="E189642"/>
  <c r="E189641"/>
  <c r="E189640"/>
  <c r="E189639"/>
  <c r="E189638"/>
  <c r="E189637"/>
  <c r="E189636"/>
  <c r="E189635"/>
  <c r="E189634"/>
  <c r="E189633"/>
  <c r="E189632"/>
  <c r="E189631"/>
  <c r="E189630"/>
  <c r="E189629"/>
  <c r="E189628"/>
  <c r="E189627"/>
  <c r="E189626"/>
  <c r="E189625"/>
  <c r="E189624"/>
  <c r="E189623"/>
  <c r="E189622"/>
  <c r="E189621"/>
  <c r="E189620"/>
  <c r="E189619"/>
  <c r="E189618"/>
  <c r="E189617"/>
  <c r="E189616"/>
  <c r="E189615"/>
  <c r="E189614"/>
  <c r="E189613"/>
  <c r="E189612"/>
  <c r="E189611"/>
  <c r="E189610"/>
  <c r="E189609"/>
  <c r="E189608"/>
  <c r="E189607"/>
  <c r="E189606"/>
  <c r="E189605"/>
  <c r="E189604"/>
  <c r="E189603"/>
  <c r="E189602"/>
  <c r="E189601"/>
  <c r="E189600"/>
  <c r="E189599"/>
  <c r="E189598"/>
  <c r="E189597"/>
  <c r="E189596"/>
  <c r="E189595"/>
  <c r="E189594"/>
  <c r="E189593"/>
  <c r="E189592"/>
  <c r="E189591"/>
  <c r="E189590"/>
  <c r="E189589"/>
  <c r="E189588"/>
  <c r="E189587"/>
  <c r="E189586"/>
  <c r="E189585"/>
  <c r="E189584"/>
  <c r="E189583"/>
  <c r="E189582"/>
  <c r="E189581"/>
  <c r="E189580"/>
  <c r="E189579"/>
  <c r="E189578"/>
  <c r="E189577"/>
  <c r="E189576"/>
  <c r="E189575"/>
  <c r="E189574"/>
  <c r="E189573"/>
  <c r="E189572"/>
  <c r="E189571"/>
  <c r="E189570"/>
  <c r="E189569"/>
  <c r="E189568"/>
  <c r="E189567"/>
  <c r="E189566"/>
  <c r="E189565"/>
  <c r="E189564"/>
  <c r="E189563"/>
  <c r="E189562"/>
  <c r="E189561"/>
  <c r="E189560"/>
  <c r="E189559"/>
  <c r="E189558"/>
  <c r="E189557"/>
  <c r="E189556"/>
  <c r="E189555"/>
  <c r="E189554"/>
  <c r="E189553"/>
  <c r="E189552"/>
  <c r="E189551"/>
  <c r="E189550"/>
  <c r="E189549"/>
  <c r="E189548"/>
  <c r="E189547"/>
  <c r="E189546"/>
  <c r="E189545"/>
  <c r="E189544"/>
  <c r="E189543"/>
  <c r="E189542"/>
  <c r="E189541"/>
  <c r="E189540"/>
  <c r="E189539"/>
  <c r="E189538"/>
  <c r="E189537"/>
  <c r="E189536"/>
  <c r="E189535"/>
  <c r="E189534"/>
  <c r="E189533"/>
  <c r="E189532"/>
  <c r="E189531"/>
  <c r="E189530"/>
  <c r="E189529"/>
  <c r="E189528"/>
  <c r="E189527"/>
  <c r="E189526"/>
  <c r="E189525"/>
  <c r="E189524"/>
  <c r="E189523"/>
  <c r="E189522"/>
  <c r="E189521"/>
  <c r="E189520"/>
  <c r="E189519"/>
  <c r="E189518"/>
  <c r="E189517"/>
  <c r="E189516"/>
  <c r="E189515"/>
  <c r="E189514"/>
  <c r="E189513"/>
  <c r="E189512"/>
  <c r="E189511"/>
  <c r="E189510"/>
  <c r="E189509"/>
  <c r="E189508"/>
  <c r="E189507"/>
  <c r="E189506"/>
  <c r="E189505"/>
  <c r="E189504"/>
  <c r="E189503"/>
  <c r="E189502"/>
  <c r="E189501"/>
  <c r="E189500"/>
  <c r="E189499"/>
  <c r="E189498"/>
  <c r="E189497"/>
  <c r="E189496"/>
  <c r="E189495"/>
  <c r="E189494"/>
  <c r="E189493"/>
  <c r="E189492"/>
  <c r="E189491"/>
  <c r="E189490"/>
  <c r="E189489"/>
  <c r="E189488"/>
  <c r="E189487"/>
  <c r="E189486"/>
  <c r="E189485"/>
  <c r="E189484"/>
  <c r="E189483"/>
  <c r="E189482"/>
  <c r="E189481"/>
  <c r="E189480"/>
  <c r="E189479"/>
  <c r="E189478"/>
  <c r="E189477"/>
  <c r="E189476"/>
  <c r="E189475"/>
  <c r="E189474"/>
  <c r="E189473"/>
  <c r="E189472"/>
  <c r="E189471"/>
  <c r="E189470"/>
  <c r="E189469"/>
  <c r="E189468"/>
  <c r="E189467"/>
  <c r="E189466"/>
  <c r="E189465"/>
  <c r="E189464"/>
  <c r="E189463"/>
  <c r="E189462"/>
  <c r="E189461"/>
  <c r="E189460"/>
  <c r="E189459"/>
  <c r="E189458"/>
  <c r="E189457"/>
  <c r="E189456"/>
  <c r="E189455"/>
  <c r="E189454"/>
  <c r="E189453"/>
  <c r="E189452"/>
  <c r="E189451"/>
  <c r="E189450"/>
  <c r="E189449"/>
  <c r="E189448"/>
  <c r="E189447"/>
  <c r="E189446"/>
  <c r="E189445"/>
  <c r="E189444"/>
  <c r="E189443"/>
  <c r="E189442"/>
  <c r="E189441"/>
  <c r="E189440"/>
  <c r="E189439"/>
  <c r="E189438"/>
  <c r="E189437"/>
  <c r="E189436"/>
  <c r="E189435"/>
  <c r="E189434"/>
  <c r="E189433"/>
  <c r="E189432"/>
  <c r="E189431"/>
  <c r="E189430"/>
  <c r="E189429"/>
  <c r="E189428"/>
  <c r="E189427"/>
  <c r="E189426"/>
  <c r="E189425"/>
  <c r="E189424"/>
  <c r="E189423"/>
  <c r="E189422"/>
  <c r="E189421"/>
  <c r="E189420"/>
  <c r="E189419"/>
  <c r="E189418"/>
  <c r="E189417"/>
  <c r="E189416"/>
  <c r="E189415"/>
  <c r="E189414"/>
  <c r="E189413"/>
  <c r="E189412"/>
  <c r="E189411"/>
  <c r="E189410"/>
  <c r="E189409"/>
  <c r="E189408"/>
  <c r="E189407"/>
  <c r="E189406"/>
  <c r="E189405"/>
  <c r="E189404"/>
  <c r="E189403"/>
  <c r="E189402"/>
  <c r="E189401"/>
  <c r="E189400"/>
  <c r="E189399"/>
  <c r="E189398"/>
  <c r="E189397"/>
  <c r="E189396"/>
  <c r="E189395"/>
  <c r="E189394"/>
  <c r="E189393"/>
  <c r="E189392"/>
  <c r="E189391"/>
  <c r="E189390"/>
  <c r="E189389"/>
  <c r="E189388"/>
  <c r="E189387"/>
  <c r="E189386"/>
  <c r="E189385"/>
  <c r="E189384"/>
  <c r="E189383"/>
  <c r="E189382"/>
  <c r="E189381"/>
  <c r="E189380"/>
  <c r="E189379"/>
  <c r="E189378"/>
  <c r="E189377"/>
  <c r="E189376"/>
  <c r="E189375"/>
  <c r="E189374"/>
  <c r="E189373"/>
  <c r="E189372"/>
  <c r="E189371"/>
  <c r="E189370"/>
  <c r="E189369"/>
  <c r="E189368"/>
  <c r="E189367"/>
  <c r="E189366"/>
  <c r="E189365"/>
  <c r="E189364"/>
  <c r="E189363"/>
  <c r="E189362"/>
  <c r="E189361"/>
  <c r="E189360"/>
  <c r="E189359"/>
  <c r="E189358"/>
  <c r="E189357"/>
  <c r="E189356"/>
  <c r="E189355"/>
  <c r="E189354"/>
  <c r="E189353"/>
  <c r="E189352"/>
  <c r="E189351"/>
  <c r="E189350"/>
  <c r="E189349"/>
  <c r="E189348"/>
  <c r="E189347"/>
  <c r="E189346"/>
  <c r="E189345"/>
  <c r="E189344"/>
  <c r="E189343"/>
  <c r="E189342"/>
  <c r="E189341"/>
  <c r="E189340"/>
  <c r="E189339"/>
  <c r="E189338"/>
  <c r="E189337"/>
  <c r="E189336"/>
  <c r="E189335"/>
  <c r="E189334"/>
  <c r="E189333"/>
  <c r="E189332"/>
  <c r="E189331"/>
  <c r="E189330"/>
  <c r="E189329"/>
  <c r="E189328"/>
  <c r="E189327"/>
  <c r="E189326"/>
  <c r="E189325"/>
  <c r="E189324"/>
  <c r="E189323"/>
  <c r="E189322"/>
  <c r="E189321"/>
  <c r="E189320"/>
  <c r="E189319"/>
  <c r="E189318"/>
  <c r="E189317"/>
  <c r="E189316"/>
  <c r="E189315"/>
  <c r="E189314"/>
  <c r="E189313"/>
  <c r="E189312"/>
  <c r="E189311"/>
  <c r="E189310"/>
  <c r="E189309"/>
  <c r="E189308"/>
  <c r="E189307"/>
  <c r="E189306"/>
  <c r="E189305"/>
  <c r="E189304"/>
  <c r="E189303"/>
  <c r="E189302"/>
  <c r="E189301"/>
  <c r="E189300"/>
  <c r="E189299"/>
  <c r="E189298"/>
  <c r="E189297"/>
  <c r="E189296"/>
  <c r="E189295"/>
  <c r="E189294"/>
  <c r="E189293"/>
  <c r="E189292"/>
  <c r="E189291"/>
  <c r="E189290"/>
  <c r="E189289"/>
  <c r="E189288"/>
  <c r="E189287"/>
  <c r="E189286"/>
  <c r="E189285"/>
  <c r="E189284"/>
  <c r="E189283"/>
  <c r="E189282"/>
  <c r="E189281"/>
  <c r="E189280"/>
  <c r="E189279"/>
  <c r="E189278"/>
  <c r="E189277"/>
  <c r="E189276"/>
  <c r="E189275"/>
  <c r="E189274"/>
  <c r="E189273"/>
  <c r="E189272"/>
  <c r="E189271"/>
  <c r="E189270"/>
  <c r="E189269"/>
  <c r="E189268"/>
  <c r="E189267"/>
  <c r="E189266"/>
  <c r="E189265"/>
  <c r="E189264"/>
  <c r="E189263"/>
  <c r="E189262"/>
  <c r="E189261"/>
  <c r="E189260"/>
  <c r="E189259"/>
  <c r="E189258"/>
  <c r="E189257"/>
  <c r="E189256"/>
  <c r="E189255"/>
  <c r="E189254"/>
  <c r="E189253"/>
  <c r="E189252"/>
  <c r="E189251"/>
  <c r="E189250"/>
  <c r="E189249"/>
  <c r="E189248"/>
  <c r="E189247"/>
  <c r="E189246"/>
  <c r="E189245"/>
  <c r="E189244"/>
  <c r="E189243"/>
  <c r="E189242"/>
  <c r="E189241"/>
  <c r="E189240"/>
  <c r="E189239"/>
  <c r="E189238"/>
  <c r="E189237"/>
  <c r="E189236"/>
  <c r="E189235"/>
  <c r="E189234"/>
  <c r="E189233"/>
  <c r="E189232"/>
  <c r="E189231"/>
  <c r="E189230"/>
  <c r="E189229"/>
  <c r="E189228"/>
  <c r="E189227"/>
  <c r="E189226"/>
  <c r="E189225"/>
  <c r="E189224"/>
  <c r="E189223"/>
  <c r="E189222"/>
  <c r="E189221"/>
  <c r="E189220"/>
  <c r="E189219"/>
  <c r="E189218"/>
  <c r="E189217"/>
  <c r="E189216"/>
  <c r="E189215"/>
  <c r="E189214"/>
  <c r="E189213"/>
  <c r="E189212"/>
  <c r="E189211"/>
  <c r="E189210"/>
  <c r="E189209"/>
  <c r="E189208"/>
  <c r="E189207"/>
  <c r="E189206"/>
  <c r="E189205"/>
  <c r="E189204"/>
  <c r="E189203"/>
  <c r="E189202"/>
  <c r="E189201"/>
  <c r="E189200"/>
  <c r="E189199"/>
  <c r="E189198"/>
  <c r="E189197"/>
  <c r="E189196"/>
  <c r="E189195"/>
  <c r="E189194"/>
  <c r="E189193"/>
  <c r="E189192"/>
  <c r="E189191"/>
  <c r="E189190"/>
  <c r="E189189"/>
  <c r="E189188"/>
  <c r="E189187"/>
  <c r="E189186"/>
  <c r="E189185"/>
  <c r="E189184"/>
  <c r="E189183"/>
  <c r="E189182"/>
  <c r="E189181"/>
  <c r="E189180"/>
  <c r="E189179"/>
  <c r="E189178"/>
  <c r="E189177"/>
  <c r="E189176"/>
  <c r="E189175"/>
  <c r="E189174"/>
  <c r="E189173"/>
  <c r="E189172"/>
  <c r="E189171"/>
  <c r="E189170"/>
  <c r="E189169"/>
  <c r="E189168"/>
  <c r="E189167"/>
  <c r="E189166"/>
  <c r="E189165"/>
  <c r="E189164"/>
  <c r="E189163"/>
  <c r="E189162"/>
  <c r="E189161"/>
  <c r="E189160"/>
  <c r="E189159"/>
  <c r="E189158"/>
  <c r="E189157"/>
  <c r="E189156"/>
  <c r="E189155"/>
  <c r="E189154"/>
  <c r="E189153"/>
  <c r="E189152"/>
  <c r="E189151"/>
  <c r="E189150"/>
  <c r="E189149"/>
  <c r="E189148"/>
  <c r="E189147"/>
  <c r="E189146"/>
  <c r="E189145"/>
  <c r="E189144"/>
  <c r="E189143"/>
  <c r="E189142"/>
  <c r="E189141"/>
  <c r="E189140"/>
  <c r="E189139"/>
  <c r="E189138"/>
  <c r="E189137"/>
  <c r="E189136"/>
  <c r="E189135"/>
  <c r="E189134"/>
  <c r="E189133"/>
  <c r="E189132"/>
  <c r="E189131"/>
  <c r="E189130"/>
  <c r="E189129"/>
  <c r="E189128"/>
  <c r="E189127"/>
  <c r="E189126"/>
  <c r="E189125"/>
  <c r="E189124"/>
  <c r="E189123"/>
  <c r="E189122"/>
  <c r="E189121"/>
  <c r="E189120"/>
  <c r="E189119"/>
  <c r="E189118"/>
  <c r="E189117"/>
  <c r="E189116"/>
  <c r="E189115"/>
  <c r="E189114"/>
  <c r="E189113"/>
  <c r="E189112"/>
  <c r="E189111"/>
  <c r="E189110"/>
  <c r="E189109"/>
  <c r="E189108"/>
  <c r="E189107"/>
  <c r="E189106"/>
  <c r="E189105"/>
  <c r="E189104"/>
  <c r="E189103"/>
  <c r="E189102"/>
  <c r="E189101"/>
  <c r="E189100"/>
  <c r="E189099"/>
  <c r="E189098"/>
  <c r="E189097"/>
  <c r="E189096"/>
  <c r="E189095"/>
  <c r="E189094"/>
  <c r="E189093"/>
  <c r="E189092"/>
  <c r="E189091"/>
  <c r="E189090"/>
  <c r="E189089"/>
  <c r="E189088"/>
  <c r="E189087"/>
  <c r="E189086"/>
  <c r="E189085"/>
  <c r="E189084"/>
  <c r="E189083"/>
  <c r="E189082"/>
  <c r="E189081"/>
  <c r="E189080"/>
  <c r="E189079"/>
  <c r="E189078"/>
  <c r="E189077"/>
  <c r="E189076"/>
  <c r="E189075"/>
  <c r="E189074"/>
  <c r="E189073"/>
  <c r="E189072"/>
  <c r="E189071"/>
  <c r="E189070"/>
  <c r="E189069"/>
  <c r="E189068"/>
  <c r="E189067"/>
  <c r="E189066"/>
  <c r="E189065"/>
  <c r="E189064"/>
  <c r="E189063"/>
  <c r="E189062"/>
  <c r="E189061"/>
  <c r="E189060"/>
  <c r="E189059"/>
  <c r="E189058"/>
  <c r="E189057"/>
  <c r="E189056"/>
  <c r="E189055"/>
  <c r="E189054"/>
  <c r="E189053"/>
  <c r="E189052"/>
  <c r="E189051"/>
  <c r="E189050"/>
  <c r="E189049"/>
  <c r="E189048"/>
  <c r="E189047"/>
  <c r="E189046"/>
  <c r="E189045"/>
  <c r="E189044"/>
  <c r="E189043"/>
  <c r="E189042"/>
  <c r="E189041"/>
  <c r="E189040"/>
  <c r="E189039"/>
  <c r="E189038"/>
  <c r="E189037"/>
  <c r="E189036"/>
  <c r="E189035"/>
  <c r="E189034"/>
  <c r="E189033"/>
  <c r="E189032"/>
  <c r="E189031"/>
  <c r="E189030"/>
  <c r="E189029"/>
  <c r="E189028"/>
  <c r="E189027"/>
  <c r="E189026"/>
  <c r="E189025"/>
  <c r="E189024"/>
  <c r="E189023"/>
  <c r="E189022"/>
  <c r="E189021"/>
  <c r="E189020"/>
  <c r="E189019"/>
  <c r="E189018"/>
  <c r="E189017"/>
  <c r="E189016"/>
  <c r="E189015"/>
  <c r="E189014"/>
  <c r="E189013"/>
  <c r="E189012"/>
  <c r="E189011"/>
  <c r="E189010"/>
  <c r="E189009"/>
  <c r="E189008"/>
  <c r="E189007"/>
  <c r="E189006"/>
  <c r="E189005"/>
  <c r="E189004"/>
  <c r="E189003"/>
  <c r="E189002"/>
  <c r="E189001"/>
  <c r="E189000"/>
  <c r="E188999"/>
  <c r="E188998"/>
  <c r="E188997"/>
  <c r="E188996"/>
  <c r="E188995"/>
  <c r="E188994"/>
  <c r="E188993"/>
  <c r="E188992"/>
  <c r="E188991"/>
  <c r="E188990"/>
  <c r="E188989"/>
  <c r="E188988"/>
  <c r="E188987"/>
  <c r="E188986"/>
  <c r="E188985"/>
  <c r="E188984"/>
  <c r="E188983"/>
  <c r="E188982"/>
  <c r="E188981"/>
  <c r="E188980"/>
  <c r="E188979"/>
  <c r="E188978"/>
  <c r="E188977"/>
  <c r="E188976"/>
  <c r="E188975"/>
  <c r="E188974"/>
  <c r="E188973"/>
  <c r="E188972"/>
  <c r="E188971"/>
  <c r="E188970"/>
  <c r="E188969"/>
  <c r="E188968"/>
  <c r="E188967"/>
  <c r="E188966"/>
  <c r="E188965"/>
  <c r="E188964"/>
  <c r="E188963"/>
  <c r="E188962"/>
  <c r="E188961"/>
  <c r="E188960"/>
  <c r="E188959"/>
  <c r="E188958"/>
  <c r="E188957"/>
  <c r="E188956"/>
  <c r="E188955"/>
  <c r="E188954"/>
  <c r="E188953"/>
  <c r="E188952"/>
  <c r="E188951"/>
  <c r="E188950"/>
  <c r="E188949"/>
  <c r="E188948"/>
  <c r="E188947"/>
  <c r="E188946"/>
  <c r="E188945"/>
  <c r="E188944"/>
  <c r="E188943"/>
  <c r="E188942"/>
  <c r="E188941"/>
  <c r="E188940"/>
  <c r="E188939"/>
  <c r="E188938"/>
  <c r="E188937"/>
  <c r="E188936"/>
  <c r="E188935"/>
  <c r="E188934"/>
  <c r="E188933"/>
  <c r="E188932"/>
  <c r="E188931"/>
  <c r="E188930"/>
  <c r="E188929"/>
  <c r="E188928"/>
  <c r="E188927"/>
  <c r="E188926"/>
  <c r="E188925"/>
  <c r="E188924"/>
  <c r="E188923"/>
  <c r="E188922"/>
  <c r="E188921"/>
  <c r="E188920"/>
  <c r="E188919"/>
  <c r="E188918"/>
  <c r="E188917"/>
  <c r="E188916"/>
  <c r="E188915"/>
  <c r="E188914"/>
  <c r="E188913"/>
  <c r="E188912"/>
  <c r="E188911"/>
  <c r="E188910"/>
  <c r="E188909"/>
  <c r="E188908"/>
  <c r="E188907"/>
  <c r="E188906"/>
  <c r="E188905"/>
  <c r="E188904"/>
  <c r="E188903"/>
  <c r="E188902"/>
  <c r="E188901"/>
  <c r="E188900"/>
  <c r="E188899"/>
  <c r="E188898"/>
  <c r="E188897"/>
  <c r="E188896"/>
  <c r="E188895"/>
  <c r="E188894"/>
  <c r="E188893"/>
  <c r="E188892"/>
  <c r="E188891"/>
  <c r="E188890"/>
  <c r="E188889"/>
  <c r="E188888"/>
  <c r="E188887"/>
  <c r="E188886"/>
  <c r="E188885"/>
  <c r="E188884"/>
  <c r="E188883"/>
  <c r="E188882"/>
  <c r="E188881"/>
  <c r="E188880"/>
  <c r="E188879"/>
  <c r="E188878"/>
  <c r="E188877"/>
  <c r="E188876"/>
  <c r="E188875"/>
  <c r="E188874"/>
  <c r="E188873"/>
  <c r="E188872"/>
  <c r="E188871"/>
  <c r="E188870"/>
  <c r="E188869"/>
  <c r="E188868"/>
  <c r="E188867"/>
  <c r="E188866"/>
  <c r="E188865"/>
  <c r="E188864"/>
  <c r="E188863"/>
  <c r="E188862"/>
  <c r="E188861"/>
  <c r="E188860"/>
  <c r="E188859"/>
  <c r="E188858"/>
  <c r="E188857"/>
  <c r="E188856"/>
  <c r="E188855"/>
  <c r="E188854"/>
  <c r="E188853"/>
  <c r="E188852"/>
  <c r="E188851"/>
  <c r="E188850"/>
  <c r="E188849"/>
  <c r="E188848"/>
  <c r="E188847"/>
  <c r="E188846"/>
  <c r="E188845"/>
  <c r="E188844"/>
  <c r="E188843"/>
  <c r="E188842"/>
  <c r="E188841"/>
  <c r="E188840"/>
  <c r="E188839"/>
  <c r="E188838"/>
  <c r="E188837"/>
  <c r="E188836"/>
  <c r="E188835"/>
  <c r="E188834"/>
  <c r="E188833"/>
  <c r="E188832"/>
  <c r="E188831"/>
  <c r="E188830"/>
  <c r="E188829"/>
  <c r="E188828"/>
  <c r="E188827"/>
  <c r="E188826"/>
  <c r="E188825"/>
  <c r="E188824"/>
  <c r="E188823"/>
  <c r="E188822"/>
  <c r="E188821"/>
  <c r="E188820"/>
  <c r="E188819"/>
  <c r="E188818"/>
  <c r="E188817"/>
  <c r="E188816"/>
  <c r="E188815"/>
  <c r="E188814"/>
  <c r="E188813"/>
  <c r="E188812"/>
  <c r="E188811"/>
  <c r="E188810"/>
  <c r="E188809"/>
  <c r="E188808"/>
  <c r="E188807"/>
  <c r="E188806"/>
  <c r="E188805"/>
  <c r="E188804"/>
  <c r="E188803"/>
  <c r="E188802"/>
  <c r="E188801"/>
  <c r="E188800"/>
  <c r="E188799"/>
  <c r="E188798"/>
  <c r="E188797"/>
  <c r="E188796"/>
  <c r="E188795"/>
  <c r="E188794"/>
  <c r="E188793"/>
  <c r="E188792"/>
  <c r="E188791"/>
  <c r="E188790"/>
  <c r="E188789"/>
  <c r="E188788"/>
  <c r="E188787"/>
  <c r="E188786"/>
  <c r="E188785"/>
  <c r="E188784"/>
  <c r="E188783"/>
  <c r="E188782"/>
  <c r="E188781"/>
  <c r="E188780"/>
  <c r="E188779"/>
  <c r="E188778"/>
  <c r="E188777"/>
  <c r="E188776"/>
  <c r="E188775"/>
  <c r="E188774"/>
  <c r="E188773"/>
  <c r="E188772"/>
  <c r="E188771"/>
  <c r="E188770"/>
  <c r="E188769"/>
  <c r="E188768"/>
  <c r="E188767"/>
  <c r="E188766"/>
  <c r="E188765"/>
  <c r="E188764"/>
  <c r="E188763"/>
  <c r="E188762"/>
  <c r="E188761"/>
  <c r="E188760"/>
  <c r="E188759"/>
  <c r="E188758"/>
  <c r="E188757"/>
  <c r="E188756"/>
  <c r="E188755"/>
  <c r="E188754"/>
  <c r="E188753"/>
  <c r="E188752"/>
  <c r="E188751"/>
  <c r="E188750"/>
  <c r="E188749"/>
  <c r="E188748"/>
  <c r="E188747"/>
  <c r="E188746"/>
  <c r="E188745"/>
  <c r="E188744"/>
  <c r="E188743"/>
  <c r="E188742"/>
  <c r="E188741"/>
  <c r="E188740"/>
  <c r="E188739"/>
  <c r="E188738"/>
  <c r="E188737"/>
  <c r="E188736"/>
  <c r="E188735"/>
  <c r="E188734"/>
  <c r="E188733"/>
  <c r="E188732"/>
  <c r="E188731"/>
  <c r="E188730"/>
  <c r="E188729"/>
  <c r="E188728"/>
  <c r="E188727"/>
  <c r="E188726"/>
  <c r="E188725"/>
  <c r="E188724"/>
  <c r="E188723"/>
  <c r="E188722"/>
  <c r="E188721"/>
  <c r="E188720"/>
  <c r="E188719"/>
  <c r="E188718"/>
  <c r="E188717"/>
  <c r="E188716"/>
  <c r="E188715"/>
  <c r="E188714"/>
  <c r="E188713"/>
  <c r="E188712"/>
  <c r="E188711"/>
  <c r="E188710"/>
  <c r="E188709"/>
  <c r="E188708"/>
  <c r="E188707"/>
  <c r="E188706"/>
  <c r="E188705"/>
  <c r="E188704"/>
  <c r="E188703"/>
  <c r="E188702"/>
  <c r="E188701"/>
  <c r="E188700"/>
  <c r="E188699"/>
  <c r="E188698"/>
  <c r="E188697"/>
  <c r="E188696"/>
  <c r="E188695"/>
  <c r="E188694"/>
  <c r="E188693"/>
  <c r="E188692"/>
  <c r="E188691"/>
  <c r="E188690"/>
  <c r="E188689"/>
  <c r="E188688"/>
  <c r="E188687"/>
  <c r="E188686"/>
  <c r="E188685"/>
  <c r="E188684"/>
  <c r="E188683"/>
  <c r="E188682"/>
  <c r="E188681"/>
  <c r="E188680"/>
  <c r="E188679"/>
  <c r="E188678"/>
  <c r="E188677"/>
  <c r="E188676"/>
  <c r="E188675"/>
  <c r="E188674"/>
  <c r="E188673"/>
  <c r="E188672"/>
  <c r="E188671"/>
  <c r="E188670"/>
  <c r="E188669"/>
  <c r="E188668"/>
  <c r="E188667"/>
  <c r="E188666"/>
  <c r="E188665"/>
  <c r="E188664"/>
  <c r="E188663"/>
  <c r="E188662"/>
  <c r="E188661"/>
  <c r="E188660"/>
  <c r="E188659"/>
  <c r="E188658"/>
  <c r="E188657"/>
  <c r="E188656"/>
  <c r="E188655"/>
  <c r="E188654"/>
  <c r="E188653"/>
  <c r="E188652"/>
  <c r="E188651"/>
  <c r="E188650"/>
  <c r="E188649"/>
  <c r="E188648"/>
  <c r="E188647"/>
  <c r="E188646"/>
  <c r="E188645"/>
  <c r="E188644"/>
  <c r="E188643"/>
  <c r="E188642"/>
  <c r="E188641"/>
  <c r="E188640"/>
  <c r="E188639"/>
  <c r="E188638"/>
  <c r="E188637"/>
  <c r="E188636"/>
  <c r="E188635"/>
  <c r="E188634"/>
  <c r="E188633"/>
  <c r="E188632"/>
  <c r="E188631"/>
  <c r="E188630"/>
  <c r="E188629"/>
  <c r="E188628"/>
  <c r="E188627"/>
  <c r="E188626"/>
  <c r="E188625"/>
  <c r="E188624"/>
  <c r="E188623"/>
  <c r="E188622"/>
  <c r="E188621"/>
  <c r="E188620"/>
  <c r="E188619"/>
  <c r="E188618"/>
  <c r="E188617"/>
  <c r="E188616"/>
  <c r="E188615"/>
  <c r="E188614"/>
  <c r="E188613"/>
  <c r="E188612"/>
  <c r="E188611"/>
  <c r="E188610"/>
  <c r="E188609"/>
  <c r="E188608"/>
  <c r="E188607"/>
  <c r="E188606"/>
  <c r="E188605"/>
  <c r="E188604"/>
  <c r="E188603"/>
  <c r="E188602"/>
  <c r="E188601"/>
  <c r="E188600"/>
  <c r="E188599"/>
  <c r="E188598"/>
  <c r="E188597"/>
  <c r="E188596"/>
  <c r="E188595"/>
  <c r="E188594"/>
  <c r="E188593"/>
  <c r="E188592"/>
  <c r="E188591"/>
  <c r="E188590"/>
  <c r="E188589"/>
  <c r="E188588"/>
  <c r="E188587"/>
  <c r="E188586"/>
  <c r="E188585"/>
  <c r="E188584"/>
  <c r="E188583"/>
  <c r="E188582"/>
  <c r="E188581"/>
  <c r="E188580"/>
  <c r="E188579"/>
  <c r="E188578"/>
  <c r="E188577"/>
  <c r="E188576"/>
  <c r="E188575"/>
  <c r="E188574"/>
  <c r="E188573"/>
  <c r="E188572"/>
  <c r="E188571"/>
  <c r="E188570"/>
  <c r="E188569"/>
  <c r="E188568"/>
  <c r="E188567"/>
  <c r="E188566"/>
  <c r="E188565"/>
  <c r="E188564"/>
  <c r="E188563"/>
  <c r="E188562"/>
  <c r="E188561"/>
  <c r="E188560"/>
  <c r="E188559"/>
  <c r="E188558"/>
  <c r="E188557"/>
  <c r="E188556"/>
  <c r="E188555"/>
  <c r="E188554"/>
  <c r="E188553"/>
  <c r="E188552"/>
  <c r="E188551"/>
  <c r="E188550"/>
  <c r="E188549"/>
  <c r="E188548"/>
  <c r="E188547"/>
  <c r="E188546"/>
  <c r="E188545"/>
  <c r="E188544"/>
  <c r="E188543"/>
  <c r="E188542"/>
  <c r="E188541"/>
  <c r="E188540"/>
  <c r="E188539"/>
  <c r="E188538"/>
  <c r="E188537"/>
  <c r="E188536"/>
  <c r="E188535"/>
  <c r="E188534"/>
  <c r="E188533"/>
  <c r="E188532"/>
  <c r="E188531"/>
  <c r="E188530"/>
  <c r="E188529"/>
  <c r="E188528"/>
  <c r="E188527"/>
  <c r="E188526"/>
  <c r="E188525"/>
  <c r="E188524"/>
  <c r="E188523"/>
  <c r="E188522"/>
  <c r="E188521"/>
  <c r="E188520"/>
  <c r="E188519"/>
  <c r="E188518"/>
  <c r="E188517"/>
  <c r="E188516"/>
  <c r="E188515"/>
  <c r="E188514"/>
  <c r="E188513"/>
  <c r="E188512"/>
  <c r="E188511"/>
  <c r="E188510"/>
  <c r="E188509"/>
  <c r="E188508"/>
  <c r="E188507"/>
  <c r="E188506"/>
  <c r="E188505"/>
  <c r="E188504"/>
  <c r="E188503"/>
  <c r="E188502"/>
  <c r="E188501"/>
  <c r="E188500"/>
  <c r="E188499"/>
  <c r="E188498"/>
  <c r="E188497"/>
  <c r="E188496"/>
  <c r="E188495"/>
  <c r="E188494"/>
  <c r="E188493"/>
  <c r="E188492"/>
  <c r="E188491"/>
  <c r="E188490"/>
  <c r="E188489"/>
  <c r="E188488"/>
  <c r="E188487"/>
  <c r="E188486"/>
  <c r="E188485"/>
  <c r="E188484"/>
  <c r="E188483"/>
  <c r="E188482"/>
  <c r="E188481"/>
  <c r="E188480"/>
  <c r="E188479"/>
  <c r="E188478"/>
  <c r="E188477"/>
  <c r="E188476"/>
  <c r="E188475"/>
  <c r="E188474"/>
  <c r="E188473"/>
  <c r="E188472"/>
  <c r="E188471"/>
  <c r="E188470"/>
  <c r="E188469"/>
  <c r="E188468"/>
  <c r="E188467"/>
  <c r="E188466"/>
  <c r="E188465"/>
  <c r="E188464"/>
  <c r="E188463"/>
  <c r="E188462"/>
  <c r="E188461"/>
  <c r="E188460"/>
  <c r="E188459"/>
  <c r="E188458"/>
  <c r="E188457"/>
  <c r="E188456"/>
  <c r="E188455"/>
  <c r="E188454"/>
  <c r="E188453"/>
  <c r="E188452"/>
  <c r="E188451"/>
  <c r="E188450"/>
  <c r="E188449"/>
  <c r="E188448"/>
  <c r="E188447"/>
  <c r="E188446"/>
  <c r="E188445"/>
  <c r="E188444"/>
  <c r="E188443"/>
  <c r="E188442"/>
  <c r="E188441"/>
  <c r="E188440"/>
  <c r="E188439"/>
  <c r="E188438"/>
  <c r="E188437"/>
  <c r="E188436"/>
  <c r="E188435"/>
  <c r="E188434"/>
  <c r="E188433"/>
  <c r="E188432"/>
  <c r="E188431"/>
  <c r="E188430"/>
  <c r="E188429"/>
  <c r="E188428"/>
  <c r="E188427"/>
  <c r="E188426"/>
  <c r="E188425"/>
  <c r="E188424"/>
  <c r="E188423"/>
  <c r="E188422"/>
  <c r="E188421"/>
  <c r="E188420"/>
  <c r="E188419"/>
  <c r="E188418"/>
  <c r="E188417"/>
  <c r="E188416"/>
  <c r="E188415"/>
  <c r="E188414"/>
  <c r="E188413"/>
  <c r="E188412"/>
  <c r="E188411"/>
  <c r="E188410"/>
  <c r="E188409"/>
  <c r="E188408"/>
  <c r="E188407"/>
  <c r="E188406"/>
  <c r="E188405"/>
  <c r="E188404"/>
  <c r="E188403"/>
  <c r="E188402"/>
  <c r="E188401"/>
  <c r="E188400"/>
  <c r="E188399"/>
  <c r="E188398"/>
  <c r="E188397"/>
  <c r="E188396"/>
  <c r="E188395"/>
  <c r="E188394"/>
  <c r="E188393"/>
  <c r="E188392"/>
  <c r="E188391"/>
  <c r="E188390"/>
  <c r="E188389"/>
  <c r="E188388"/>
  <c r="E188387"/>
  <c r="E188386"/>
  <c r="E188385"/>
  <c r="E188384"/>
  <c r="E188383"/>
  <c r="E188382"/>
  <c r="E188381"/>
  <c r="E188380"/>
  <c r="E188379"/>
  <c r="E188378"/>
  <c r="E188377"/>
  <c r="E188376"/>
  <c r="E188375"/>
  <c r="E188374"/>
  <c r="E188373"/>
  <c r="E188372"/>
  <c r="E188371"/>
  <c r="E188370"/>
  <c r="E188369"/>
  <c r="E188368"/>
  <c r="E188367"/>
  <c r="E188366"/>
  <c r="E188365"/>
  <c r="E188364"/>
  <c r="E188363"/>
  <c r="E188362"/>
  <c r="E188361"/>
  <c r="E188360"/>
  <c r="E188359"/>
  <c r="E188358"/>
  <c r="E188357"/>
  <c r="E188356"/>
  <c r="E188355"/>
  <c r="E188354"/>
  <c r="E188353"/>
  <c r="E188352"/>
  <c r="E188351"/>
  <c r="E188350"/>
  <c r="E188349"/>
  <c r="E188348"/>
  <c r="E188347"/>
  <c r="E188346"/>
  <c r="E188345"/>
  <c r="E188344"/>
  <c r="E188343"/>
  <c r="E188342"/>
  <c r="E188341"/>
  <c r="E188340"/>
  <c r="E188339"/>
  <c r="E188338"/>
  <c r="E188337"/>
  <c r="E188336"/>
  <c r="E188335"/>
  <c r="E188334"/>
  <c r="E188333"/>
  <c r="E188332"/>
  <c r="E188331"/>
  <c r="E188330"/>
  <c r="E188329"/>
  <c r="E188328"/>
  <c r="E188327"/>
  <c r="E188326"/>
  <c r="E188325"/>
  <c r="E188324"/>
  <c r="E188323"/>
  <c r="E188322"/>
  <c r="E188321"/>
  <c r="E188320"/>
  <c r="E188319"/>
  <c r="E188318"/>
  <c r="E188317"/>
  <c r="E188316"/>
  <c r="E188315"/>
  <c r="E188314"/>
  <c r="E188313"/>
  <c r="E188312"/>
  <c r="E188311"/>
  <c r="E188310"/>
  <c r="E188309"/>
  <c r="E188308"/>
  <c r="E188307"/>
  <c r="E188306"/>
  <c r="E188305"/>
  <c r="E188304"/>
  <c r="E188303"/>
  <c r="E188302"/>
  <c r="E188301"/>
  <c r="E188300"/>
  <c r="E188299"/>
  <c r="E188298"/>
  <c r="E188297"/>
  <c r="E188296"/>
  <c r="E188295"/>
  <c r="E188294"/>
  <c r="E188293"/>
  <c r="E188292"/>
  <c r="E188291"/>
  <c r="E188290"/>
  <c r="E188289"/>
  <c r="E188288"/>
  <c r="E188287"/>
  <c r="E188286"/>
  <c r="E188285"/>
  <c r="E188284"/>
  <c r="E188283"/>
  <c r="E188282"/>
  <c r="E188281"/>
  <c r="E188280"/>
  <c r="E188279"/>
  <c r="E188278"/>
  <c r="E188277"/>
  <c r="E188276"/>
  <c r="E188275"/>
  <c r="E188274"/>
  <c r="E188273"/>
  <c r="E188272"/>
  <c r="E188271"/>
  <c r="E188270"/>
  <c r="E188269"/>
  <c r="E188268"/>
  <c r="E188267"/>
  <c r="E188266"/>
  <c r="E188265"/>
  <c r="E188264"/>
  <c r="E188263"/>
  <c r="E188262"/>
  <c r="E188261"/>
  <c r="E188260"/>
  <c r="E188259"/>
  <c r="E188258"/>
  <c r="E188257"/>
  <c r="E188256"/>
  <c r="E188255"/>
  <c r="E188254"/>
  <c r="E188253"/>
  <c r="E188252"/>
  <c r="E188251"/>
  <c r="E188250"/>
  <c r="E188249"/>
  <c r="E188248"/>
  <c r="E188247"/>
  <c r="E188246"/>
  <c r="E188245"/>
  <c r="E188244"/>
  <c r="E188243"/>
  <c r="E188242"/>
  <c r="E188241"/>
  <c r="E188240"/>
  <c r="E188239"/>
  <c r="E188238"/>
  <c r="E188237"/>
  <c r="E188236"/>
  <c r="E188235"/>
  <c r="E188234"/>
  <c r="E188233"/>
  <c r="E188232"/>
  <c r="E188231"/>
  <c r="E188230"/>
  <c r="E188229"/>
  <c r="E188228"/>
  <c r="E188227"/>
  <c r="E188226"/>
  <c r="E188225"/>
  <c r="E188224"/>
  <c r="E188223"/>
  <c r="E188222"/>
  <c r="E188221"/>
  <c r="E188220"/>
  <c r="E188219"/>
  <c r="E188218"/>
  <c r="E188217"/>
  <c r="E188216"/>
  <c r="E188215"/>
  <c r="E188214"/>
  <c r="E188213"/>
  <c r="E188212"/>
  <c r="E188211"/>
  <c r="E188210"/>
  <c r="E188209"/>
  <c r="E188208"/>
  <c r="E188207"/>
  <c r="E188206"/>
  <c r="E188205"/>
  <c r="E188204"/>
  <c r="E188203"/>
  <c r="E188202"/>
  <c r="E188201"/>
  <c r="E188200"/>
  <c r="E188199"/>
  <c r="E188198"/>
  <c r="E188197"/>
  <c r="E188196"/>
  <c r="E188195"/>
  <c r="E188194"/>
  <c r="E188193"/>
  <c r="E188192"/>
  <c r="E188191"/>
  <c r="E188190"/>
  <c r="E188189"/>
  <c r="E188188"/>
  <c r="E188187"/>
  <c r="E188186"/>
  <c r="E188185"/>
  <c r="E188184"/>
  <c r="E188183"/>
  <c r="E188182"/>
  <c r="E188181"/>
  <c r="E188180"/>
  <c r="E188179"/>
  <c r="E188178"/>
  <c r="E188177"/>
  <c r="E188176"/>
  <c r="E188175"/>
  <c r="E188174"/>
  <c r="E188173"/>
  <c r="E188172"/>
  <c r="E188171"/>
  <c r="E188170"/>
  <c r="E188169"/>
  <c r="E188168"/>
  <c r="E188167"/>
  <c r="E188166"/>
  <c r="E188165"/>
  <c r="E188164"/>
  <c r="E188163"/>
  <c r="E188162"/>
  <c r="E188161"/>
  <c r="E188160"/>
  <c r="E188159"/>
  <c r="E188158"/>
  <c r="E188157"/>
  <c r="E188156"/>
  <c r="E188155"/>
  <c r="E188154"/>
  <c r="E188153"/>
  <c r="E188152"/>
  <c r="E188151"/>
  <c r="E188150"/>
  <c r="E188149"/>
  <c r="E188148"/>
  <c r="E188147"/>
  <c r="E188146"/>
  <c r="E188145"/>
  <c r="E188144"/>
  <c r="E188143"/>
  <c r="E188142"/>
  <c r="E188141"/>
  <c r="E188140"/>
  <c r="E188139"/>
  <c r="E188138"/>
  <c r="E188137"/>
  <c r="E188136"/>
  <c r="E188135"/>
  <c r="E188134"/>
  <c r="E188133"/>
  <c r="E188132"/>
  <c r="E188131"/>
  <c r="E188130"/>
  <c r="E188129"/>
  <c r="E188128"/>
  <c r="E188127"/>
  <c r="E188126"/>
  <c r="E188125"/>
  <c r="E188124"/>
  <c r="E188123"/>
  <c r="E188122"/>
  <c r="E188121"/>
  <c r="E188120"/>
  <c r="E188119"/>
  <c r="E188118"/>
  <c r="E188117"/>
  <c r="E188116"/>
  <c r="E188115"/>
  <c r="E188114"/>
  <c r="E188113"/>
  <c r="E188112"/>
  <c r="E188111"/>
  <c r="E188110"/>
  <c r="E188109"/>
  <c r="E188108"/>
  <c r="E188107"/>
  <c r="E188106"/>
  <c r="E188105"/>
  <c r="E188104"/>
  <c r="E188103"/>
  <c r="E188102"/>
  <c r="E188101"/>
  <c r="E188100"/>
  <c r="E188099"/>
  <c r="E188098"/>
  <c r="E188097"/>
  <c r="E188096"/>
  <c r="E188095"/>
  <c r="E188094"/>
  <c r="E188093"/>
  <c r="E188092"/>
  <c r="E188091"/>
  <c r="E188090"/>
  <c r="E188089"/>
  <c r="E188088"/>
  <c r="E188087"/>
  <c r="E188086"/>
  <c r="E188085"/>
  <c r="E188084"/>
  <c r="E188083"/>
  <c r="E188082"/>
  <c r="E188081"/>
  <c r="E188080"/>
  <c r="E188079"/>
  <c r="E188078"/>
  <c r="E188077"/>
  <c r="E188076"/>
  <c r="E188075"/>
  <c r="E188074"/>
  <c r="E188073"/>
  <c r="E188072"/>
  <c r="E188071"/>
  <c r="E188070"/>
  <c r="E188069"/>
  <c r="E188068"/>
  <c r="E188067"/>
  <c r="E188066"/>
  <c r="E188065"/>
  <c r="E188064"/>
  <c r="E188063"/>
  <c r="E188062"/>
  <c r="E188061"/>
  <c r="E188060"/>
  <c r="E188059"/>
  <c r="E188058"/>
  <c r="E188057"/>
  <c r="E188056"/>
  <c r="E188055"/>
  <c r="E188054"/>
  <c r="E188053"/>
  <c r="E188052"/>
  <c r="E188051"/>
  <c r="E188050"/>
  <c r="E188049"/>
  <c r="E188048"/>
  <c r="E188047"/>
  <c r="E188046"/>
  <c r="E188045"/>
  <c r="E188044"/>
  <c r="E188043"/>
  <c r="E188042"/>
  <c r="E188041"/>
  <c r="E188040"/>
  <c r="E188039"/>
  <c r="E188038"/>
  <c r="E188037"/>
  <c r="E188036"/>
  <c r="E188035"/>
  <c r="E188034"/>
  <c r="E188033"/>
  <c r="E188032"/>
  <c r="E188031"/>
  <c r="E188030"/>
  <c r="E188029"/>
  <c r="E188028"/>
  <c r="E188027"/>
  <c r="E188026"/>
  <c r="E188025"/>
  <c r="E188024"/>
  <c r="E188023"/>
  <c r="E188022"/>
  <c r="E188021"/>
  <c r="E188020"/>
  <c r="E188019"/>
  <c r="E188018"/>
  <c r="E188017"/>
  <c r="E188016"/>
  <c r="E188015"/>
  <c r="E188014"/>
  <c r="E188013"/>
  <c r="E188012"/>
  <c r="E188011"/>
  <c r="E188010"/>
  <c r="E188009"/>
  <c r="E188008"/>
  <c r="E188007"/>
  <c r="E188006"/>
  <c r="E188005"/>
  <c r="E188004"/>
  <c r="E188003"/>
  <c r="E188002"/>
  <c r="E188001"/>
  <c r="E188000"/>
  <c r="E187999"/>
  <c r="E187998"/>
  <c r="E187997"/>
  <c r="E187996"/>
  <c r="E187995"/>
  <c r="E187994"/>
  <c r="E187993"/>
  <c r="E187992"/>
  <c r="E187991"/>
  <c r="E187990"/>
  <c r="E187989"/>
  <c r="E187988"/>
  <c r="E187987"/>
  <c r="E187986"/>
  <c r="E187985"/>
  <c r="E187984"/>
  <c r="E187983"/>
  <c r="E187982"/>
  <c r="E187981"/>
  <c r="E187980"/>
  <c r="E187979"/>
  <c r="E187978"/>
  <c r="E187977"/>
  <c r="E187976"/>
  <c r="E187975"/>
  <c r="E187974"/>
  <c r="E187973"/>
  <c r="E187972"/>
  <c r="E187971"/>
  <c r="E187970"/>
  <c r="E187969"/>
  <c r="E187968"/>
  <c r="E187967"/>
  <c r="E187966"/>
  <c r="E187965"/>
  <c r="E187964"/>
  <c r="E187963"/>
  <c r="E187962"/>
  <c r="E187961"/>
  <c r="E187960"/>
  <c r="E187959"/>
  <c r="E187958"/>
  <c r="E187957"/>
  <c r="E187956"/>
  <c r="E187955"/>
  <c r="E187954"/>
  <c r="E187953"/>
  <c r="E187952"/>
  <c r="E187951"/>
  <c r="E187950"/>
  <c r="E187949"/>
  <c r="E187948"/>
  <c r="E187947"/>
  <c r="E187946"/>
  <c r="E187945"/>
  <c r="E187944"/>
  <c r="E187943"/>
  <c r="E187942"/>
  <c r="E187941"/>
  <c r="E187940"/>
  <c r="E187939"/>
  <c r="E187938"/>
  <c r="E187937"/>
  <c r="E187936"/>
  <c r="E187935"/>
  <c r="E187934"/>
  <c r="E187933"/>
  <c r="E187932"/>
  <c r="E187931"/>
  <c r="E187930"/>
  <c r="E187929"/>
  <c r="E187928"/>
  <c r="E187927"/>
  <c r="E187926"/>
  <c r="E187925"/>
  <c r="E187924"/>
  <c r="E187923"/>
  <c r="E187922"/>
  <c r="E187921"/>
  <c r="E187920"/>
  <c r="E187919"/>
  <c r="E187918"/>
  <c r="E187917"/>
  <c r="E187916"/>
  <c r="E187915"/>
  <c r="E187914"/>
  <c r="E187913"/>
  <c r="E187912"/>
  <c r="E187911"/>
  <c r="E187910"/>
  <c r="E187909"/>
  <c r="E187908"/>
  <c r="E187907"/>
  <c r="E187906"/>
  <c r="E187905"/>
  <c r="E187904"/>
  <c r="E187903"/>
  <c r="E187902"/>
  <c r="E187901"/>
  <c r="E187900"/>
  <c r="E187899"/>
  <c r="E187898"/>
  <c r="E187897"/>
  <c r="E187896"/>
  <c r="E187895"/>
  <c r="E187894"/>
  <c r="E187893"/>
  <c r="E187892"/>
  <c r="E187891"/>
  <c r="E187890"/>
  <c r="E187889"/>
  <c r="E187888"/>
  <c r="E187887"/>
  <c r="E187886"/>
  <c r="E187885"/>
  <c r="E187884"/>
  <c r="E187883"/>
  <c r="E187882"/>
  <c r="E187881"/>
  <c r="E187880"/>
  <c r="E187879"/>
  <c r="E187878"/>
  <c r="E187877"/>
  <c r="E187876"/>
  <c r="E187875"/>
  <c r="E187874"/>
  <c r="E187873"/>
  <c r="E187872"/>
  <c r="E187871"/>
  <c r="E187870"/>
  <c r="E187869"/>
  <c r="E187868"/>
  <c r="E187867"/>
  <c r="E187866"/>
  <c r="E187865"/>
  <c r="E187864"/>
  <c r="E187863"/>
  <c r="E187862"/>
  <c r="E187861"/>
  <c r="E187860"/>
  <c r="E187859"/>
  <c r="E187858"/>
  <c r="E187857"/>
  <c r="E187856"/>
  <c r="E187855"/>
  <c r="E187854"/>
  <c r="E187853"/>
  <c r="E187852"/>
  <c r="E187851"/>
  <c r="E187850"/>
  <c r="E187849"/>
  <c r="E187848"/>
  <c r="E187847"/>
  <c r="E187846"/>
  <c r="E187845"/>
  <c r="E187844"/>
  <c r="E187843"/>
  <c r="E187842"/>
  <c r="E187841"/>
  <c r="E187840"/>
  <c r="E187839"/>
  <c r="E187838"/>
  <c r="E187837"/>
  <c r="E187836"/>
  <c r="E187835"/>
  <c r="E187834"/>
  <c r="E187833"/>
  <c r="E187832"/>
  <c r="E187831"/>
  <c r="E187830"/>
  <c r="E187829"/>
  <c r="E187828"/>
  <c r="E187827"/>
  <c r="E187826"/>
  <c r="E187825"/>
  <c r="E187824"/>
  <c r="E187823"/>
  <c r="E187822"/>
  <c r="E187821"/>
  <c r="E187820"/>
  <c r="E187819"/>
  <c r="E187818"/>
  <c r="E187817"/>
  <c r="E187816"/>
  <c r="E187815"/>
  <c r="E187814"/>
  <c r="E187813"/>
  <c r="E187812"/>
  <c r="E187811"/>
  <c r="E187810"/>
  <c r="E187809"/>
  <c r="E187808"/>
  <c r="E187807"/>
  <c r="E187806"/>
  <c r="E187805"/>
  <c r="E187804"/>
  <c r="E187803"/>
  <c r="E187802"/>
  <c r="E187801"/>
  <c r="E187800"/>
  <c r="E187799"/>
  <c r="E187798"/>
  <c r="E187797"/>
  <c r="E187796"/>
  <c r="E187795"/>
  <c r="E187794"/>
  <c r="E187793"/>
  <c r="E187792"/>
  <c r="E187791"/>
  <c r="E187790"/>
  <c r="E187789"/>
  <c r="E187788"/>
  <c r="E187787"/>
  <c r="E187786"/>
  <c r="E187785"/>
  <c r="E187784"/>
  <c r="E187783"/>
  <c r="E187782"/>
  <c r="E187781"/>
  <c r="E187780"/>
  <c r="E187779"/>
  <c r="E187778"/>
  <c r="E187777"/>
  <c r="E187776"/>
  <c r="E187775"/>
  <c r="E187774"/>
  <c r="E187773"/>
  <c r="E187772"/>
  <c r="E187771"/>
  <c r="E187770"/>
  <c r="E187769"/>
  <c r="E187768"/>
  <c r="E187767"/>
  <c r="E187766"/>
  <c r="E187765"/>
  <c r="E187764"/>
  <c r="E187763"/>
  <c r="E187762"/>
  <c r="E187761"/>
  <c r="E187760"/>
  <c r="E187759"/>
  <c r="E187758"/>
  <c r="E187757"/>
  <c r="E187756"/>
  <c r="E187755"/>
  <c r="E187754"/>
  <c r="E187753"/>
  <c r="E187752"/>
  <c r="E187751"/>
  <c r="E187750"/>
  <c r="E187749"/>
  <c r="E187748"/>
  <c r="E187747"/>
  <c r="E187746"/>
  <c r="E187745"/>
  <c r="E187744"/>
  <c r="E187743"/>
  <c r="E187742"/>
  <c r="E187741"/>
  <c r="E187740"/>
  <c r="E187739"/>
  <c r="E187738"/>
  <c r="E187737"/>
  <c r="E187736"/>
  <c r="E187735"/>
  <c r="E187734"/>
  <c r="E187733"/>
  <c r="E187732"/>
  <c r="E187731"/>
  <c r="E187730"/>
  <c r="E187729"/>
  <c r="E187728"/>
  <c r="E187727"/>
  <c r="E187726"/>
  <c r="E187725"/>
  <c r="E187724"/>
  <c r="E187723"/>
  <c r="E187722"/>
  <c r="E187721"/>
  <c r="E187720"/>
  <c r="E187719"/>
  <c r="E187718"/>
  <c r="E187717"/>
  <c r="E187716"/>
  <c r="E187715"/>
  <c r="E187714"/>
  <c r="E187713"/>
  <c r="E187712"/>
  <c r="E187711"/>
  <c r="E187710"/>
  <c r="E187709"/>
  <c r="E187708"/>
  <c r="E187707"/>
  <c r="E187706"/>
  <c r="E187705"/>
  <c r="E187704"/>
  <c r="E187703"/>
  <c r="E187702"/>
  <c r="E187701"/>
  <c r="E187700"/>
  <c r="E187699"/>
  <c r="E187698"/>
  <c r="E187697"/>
  <c r="E187696"/>
  <c r="E187695"/>
  <c r="E187694"/>
  <c r="E187693"/>
  <c r="E187692"/>
  <c r="E187691"/>
  <c r="E187690"/>
  <c r="E187689"/>
  <c r="E187688"/>
  <c r="E187687"/>
  <c r="E187686"/>
  <c r="E187685"/>
  <c r="E187684"/>
  <c r="E187683"/>
  <c r="E187682"/>
  <c r="E187681"/>
  <c r="E187680"/>
  <c r="E187679"/>
  <c r="E187678"/>
  <c r="E187677"/>
  <c r="E187676"/>
  <c r="E187675"/>
  <c r="E187674"/>
  <c r="E187673"/>
  <c r="E187672"/>
  <c r="E187671"/>
  <c r="E187670"/>
  <c r="E187669"/>
  <c r="E187668"/>
  <c r="E187667"/>
  <c r="E187666"/>
  <c r="E187665"/>
  <c r="E187664"/>
  <c r="E187663"/>
  <c r="E187662"/>
  <c r="E187661"/>
  <c r="E187660"/>
  <c r="E187659"/>
  <c r="E187658"/>
  <c r="E187657"/>
  <c r="E187656"/>
  <c r="E187655"/>
  <c r="E187654"/>
  <c r="E187653"/>
  <c r="E187652"/>
  <c r="E187651"/>
  <c r="E187650"/>
  <c r="E187649"/>
  <c r="E187648"/>
  <c r="E187647"/>
  <c r="E187646"/>
  <c r="E187645"/>
  <c r="E187644"/>
  <c r="E187643"/>
  <c r="E187642"/>
  <c r="E187641"/>
  <c r="E187640"/>
  <c r="E187639"/>
  <c r="E187638"/>
  <c r="E187637"/>
  <c r="E187636"/>
  <c r="E187635"/>
  <c r="E187634"/>
  <c r="E187633"/>
  <c r="E187632"/>
  <c r="E187631"/>
  <c r="E187630"/>
  <c r="E187629"/>
  <c r="E187628"/>
  <c r="E187627"/>
  <c r="E187626"/>
  <c r="E187625"/>
  <c r="E187624"/>
  <c r="E187623"/>
  <c r="E187622"/>
  <c r="E187621"/>
  <c r="E187620"/>
  <c r="E187619"/>
  <c r="E187618"/>
  <c r="E187617"/>
  <c r="E187616"/>
  <c r="E187615"/>
  <c r="E187614"/>
  <c r="E187613"/>
  <c r="E187612"/>
  <c r="E187611"/>
  <c r="E187610"/>
  <c r="E187609"/>
  <c r="E187608"/>
  <c r="E187607"/>
  <c r="E187606"/>
  <c r="E187605"/>
  <c r="E187604"/>
  <c r="E187603"/>
  <c r="E187602"/>
  <c r="E187601"/>
  <c r="E187600"/>
  <c r="E187599"/>
  <c r="E187598"/>
  <c r="E187597"/>
  <c r="E187596"/>
  <c r="E187595"/>
  <c r="E187594"/>
  <c r="E187593"/>
  <c r="E187592"/>
  <c r="E187591"/>
  <c r="E187590"/>
  <c r="E187589"/>
  <c r="E187588"/>
  <c r="E187587"/>
  <c r="E187586"/>
  <c r="E187585"/>
  <c r="E187584"/>
  <c r="E187583"/>
  <c r="E187582"/>
  <c r="E187581"/>
  <c r="E187580"/>
  <c r="E187579"/>
  <c r="E187578"/>
  <c r="E187577"/>
  <c r="E187576"/>
  <c r="E187575"/>
  <c r="E187574"/>
  <c r="E187573"/>
  <c r="E187572"/>
  <c r="E187571"/>
  <c r="E187570"/>
  <c r="E187569"/>
  <c r="E187568"/>
  <c r="E187567"/>
  <c r="E187566"/>
  <c r="E187565"/>
  <c r="E187564"/>
  <c r="E187563"/>
  <c r="E187562"/>
  <c r="E187561"/>
  <c r="E187560"/>
  <c r="E187559"/>
  <c r="E187558"/>
  <c r="E187557"/>
  <c r="E187556"/>
  <c r="E187555"/>
  <c r="E187554"/>
  <c r="E187553"/>
  <c r="E187552"/>
  <c r="E187551"/>
  <c r="E187550"/>
  <c r="E187549"/>
  <c r="E187548"/>
  <c r="E187547"/>
  <c r="E187546"/>
  <c r="E187545"/>
  <c r="E187544"/>
  <c r="E187543"/>
  <c r="E187542"/>
  <c r="E187541"/>
  <c r="E187540"/>
  <c r="E187539"/>
  <c r="E187538"/>
  <c r="E187537"/>
  <c r="E187536"/>
  <c r="E187535"/>
  <c r="E187534"/>
  <c r="E187533"/>
  <c r="E187532"/>
  <c r="E187531"/>
  <c r="E187530"/>
  <c r="E187529"/>
  <c r="E187528"/>
  <c r="E187527"/>
  <c r="E187526"/>
  <c r="E187525"/>
  <c r="E187524"/>
  <c r="E187523"/>
  <c r="E187522"/>
  <c r="E187521"/>
  <c r="E187520"/>
  <c r="E187519"/>
  <c r="E187518"/>
  <c r="E187517"/>
  <c r="E187516"/>
  <c r="E187515"/>
  <c r="E187514"/>
  <c r="E187513"/>
  <c r="E187512"/>
  <c r="E187511"/>
  <c r="E187510"/>
  <c r="E187509"/>
  <c r="E187508"/>
  <c r="E187507"/>
  <c r="E187506"/>
  <c r="E187505"/>
  <c r="E187504"/>
  <c r="E187503"/>
  <c r="E187502"/>
  <c r="E187501"/>
  <c r="E187500"/>
  <c r="E187499"/>
  <c r="E187498"/>
  <c r="E187497"/>
  <c r="E187496"/>
  <c r="E187495"/>
  <c r="E187494"/>
  <c r="E187493"/>
  <c r="E187492"/>
  <c r="E187491"/>
  <c r="E187490"/>
  <c r="E187489"/>
  <c r="E187488"/>
  <c r="E187487"/>
  <c r="E187486"/>
  <c r="E187485"/>
  <c r="E187484"/>
  <c r="E187483"/>
  <c r="E187482"/>
  <c r="E187481"/>
  <c r="E187480"/>
  <c r="E187479"/>
  <c r="E187478"/>
  <c r="E187477"/>
  <c r="E187476"/>
  <c r="E187475"/>
  <c r="E187474"/>
  <c r="E187473"/>
  <c r="E187472"/>
  <c r="E187471"/>
  <c r="E187470"/>
  <c r="E187469"/>
  <c r="E187468"/>
  <c r="E187467"/>
  <c r="E187466"/>
  <c r="E187465"/>
  <c r="E187464"/>
  <c r="E187463"/>
  <c r="E187462"/>
  <c r="E187461"/>
  <c r="E187460"/>
  <c r="E187459"/>
  <c r="E187458"/>
  <c r="E187457"/>
  <c r="E187456"/>
  <c r="E187455"/>
  <c r="E187454"/>
  <c r="E187453"/>
  <c r="E187452"/>
  <c r="E187451"/>
  <c r="E187450"/>
  <c r="E187449"/>
  <c r="E187448"/>
  <c r="E187447"/>
  <c r="E187446"/>
  <c r="E187445"/>
  <c r="E187444"/>
  <c r="E187443"/>
  <c r="E187442"/>
  <c r="E187441"/>
  <c r="E187440"/>
  <c r="E187439"/>
  <c r="E187438"/>
  <c r="E187437"/>
  <c r="E187436"/>
  <c r="E187435"/>
  <c r="E187434"/>
  <c r="E187433"/>
  <c r="E187432"/>
  <c r="E187431"/>
  <c r="E187430"/>
  <c r="E187429"/>
  <c r="E187428"/>
  <c r="E187427"/>
  <c r="E187426"/>
  <c r="E187425"/>
  <c r="E187424"/>
  <c r="E187423"/>
  <c r="E187422"/>
  <c r="E187421"/>
  <c r="E187420"/>
  <c r="E187419"/>
  <c r="E187418"/>
  <c r="E187417"/>
  <c r="E187416"/>
  <c r="E187415"/>
  <c r="E187414"/>
  <c r="E187413"/>
  <c r="E187412"/>
  <c r="E187411"/>
  <c r="E187410"/>
  <c r="E187409"/>
  <c r="E187408"/>
  <c r="E187407"/>
  <c r="E187406"/>
  <c r="E187405"/>
  <c r="E187404"/>
  <c r="E187403"/>
  <c r="E187402"/>
  <c r="E187401"/>
  <c r="E187400"/>
  <c r="E187399"/>
  <c r="E187398"/>
  <c r="E187397"/>
  <c r="E187396"/>
  <c r="E187395"/>
  <c r="E187394"/>
  <c r="E187393"/>
  <c r="E187392"/>
  <c r="E187391"/>
  <c r="E187390"/>
  <c r="E187389"/>
  <c r="E187388"/>
  <c r="E187387"/>
  <c r="E187386"/>
  <c r="E187385"/>
  <c r="E187384"/>
  <c r="E187383"/>
  <c r="E187382"/>
  <c r="E187381"/>
  <c r="E187380"/>
  <c r="E187379"/>
  <c r="E187378"/>
  <c r="E187377"/>
  <c r="E187376"/>
  <c r="E187375"/>
  <c r="E187374"/>
  <c r="E187373"/>
  <c r="E187372"/>
  <c r="E187371"/>
  <c r="E187370"/>
  <c r="E187369"/>
  <c r="E187368"/>
  <c r="E187367"/>
  <c r="E187366"/>
  <c r="E187365"/>
  <c r="E187364"/>
  <c r="E187363"/>
  <c r="E187362"/>
  <c r="E187361"/>
  <c r="E187360"/>
  <c r="E187359"/>
  <c r="E187358"/>
  <c r="E187357"/>
  <c r="E187356"/>
  <c r="E187355"/>
  <c r="E187354"/>
  <c r="E187353"/>
  <c r="E187352"/>
  <c r="E187351"/>
  <c r="E187350"/>
  <c r="E187349"/>
  <c r="E187348"/>
  <c r="E187347"/>
  <c r="E187346"/>
  <c r="E187345"/>
  <c r="E187344"/>
  <c r="E187343"/>
  <c r="E187342"/>
  <c r="E187341"/>
  <c r="E187340"/>
  <c r="E187339"/>
  <c r="E187338"/>
  <c r="E187337"/>
  <c r="E187336"/>
  <c r="E187335"/>
  <c r="E187334"/>
  <c r="E187333"/>
  <c r="E187332"/>
  <c r="E187331"/>
  <c r="E187330"/>
  <c r="E187329"/>
  <c r="E187328"/>
  <c r="E187327"/>
  <c r="E187326"/>
  <c r="E187325"/>
  <c r="E187324"/>
  <c r="E187323"/>
  <c r="E187322"/>
  <c r="E187321"/>
  <c r="E187320"/>
  <c r="E187319"/>
  <c r="E187318"/>
  <c r="E187317"/>
  <c r="E187316"/>
  <c r="E187315"/>
  <c r="E187314"/>
  <c r="E187313"/>
  <c r="E187312"/>
  <c r="E187311"/>
  <c r="E187310"/>
  <c r="E187309"/>
  <c r="E187308"/>
  <c r="E187307"/>
  <c r="E187306"/>
  <c r="E187305"/>
  <c r="E187304"/>
  <c r="E187303"/>
  <c r="E187302"/>
  <c r="E187301"/>
  <c r="E187300"/>
  <c r="E187299"/>
  <c r="E187298"/>
  <c r="E187297"/>
  <c r="E187296"/>
  <c r="E187295"/>
  <c r="E187294"/>
  <c r="E187293"/>
  <c r="E187292"/>
  <c r="E187291"/>
  <c r="E187290"/>
  <c r="E187289"/>
  <c r="E187288"/>
  <c r="E187287"/>
  <c r="E187286"/>
  <c r="E187285"/>
  <c r="E187284"/>
  <c r="E187283"/>
  <c r="E187282"/>
  <c r="E187281"/>
  <c r="E187280"/>
  <c r="E187279"/>
  <c r="E187278"/>
  <c r="E187277"/>
  <c r="E187276"/>
  <c r="E187275"/>
  <c r="E187274"/>
  <c r="E187273"/>
  <c r="E187272"/>
  <c r="E187271"/>
  <c r="E187270"/>
  <c r="E187269"/>
  <c r="E187268"/>
  <c r="E187267"/>
  <c r="E187266"/>
  <c r="E187265"/>
  <c r="E187264"/>
  <c r="E187263"/>
  <c r="E187262"/>
  <c r="E187261"/>
  <c r="E187260"/>
  <c r="E187259"/>
  <c r="E187258"/>
  <c r="E187257"/>
  <c r="E187256"/>
  <c r="E187255"/>
  <c r="E187254"/>
  <c r="E187253"/>
  <c r="E187252"/>
  <c r="E187251"/>
  <c r="E187250"/>
  <c r="E187249"/>
  <c r="E187248"/>
  <c r="E187247"/>
  <c r="E187246"/>
  <c r="E187245"/>
  <c r="E187244"/>
  <c r="E187243"/>
  <c r="E187242"/>
  <c r="E187241"/>
  <c r="E187240"/>
  <c r="E187239"/>
  <c r="E187238"/>
  <c r="E187237"/>
  <c r="E187236"/>
  <c r="E187235"/>
  <c r="E187234"/>
  <c r="E187233"/>
  <c r="E187232"/>
  <c r="E187231"/>
  <c r="E187230"/>
  <c r="E187229"/>
  <c r="E187228"/>
  <c r="E187227"/>
  <c r="E187226"/>
  <c r="E187225"/>
  <c r="E187224"/>
  <c r="E187223"/>
  <c r="E187222"/>
  <c r="E187221"/>
  <c r="E187220"/>
  <c r="E187219"/>
  <c r="E187218"/>
  <c r="E187217"/>
  <c r="E187216"/>
  <c r="E187215"/>
  <c r="E187214"/>
  <c r="E187213"/>
  <c r="E187212"/>
  <c r="E187211"/>
  <c r="E187210"/>
  <c r="E187209"/>
  <c r="E187208"/>
  <c r="E187207"/>
  <c r="E187206"/>
  <c r="E187205"/>
  <c r="E187204"/>
  <c r="E187203"/>
  <c r="E187202"/>
  <c r="E187201"/>
  <c r="E187200"/>
  <c r="E187199"/>
  <c r="E187198"/>
  <c r="E187197"/>
  <c r="E187196"/>
  <c r="E187195"/>
  <c r="E187194"/>
  <c r="E187193"/>
  <c r="E187192"/>
  <c r="E187191"/>
  <c r="E187190"/>
  <c r="E187189"/>
  <c r="E187188"/>
  <c r="E187187"/>
  <c r="E187186"/>
  <c r="E187185"/>
  <c r="E187184"/>
  <c r="E187183"/>
  <c r="E187182"/>
  <c r="E187181"/>
  <c r="E187180"/>
  <c r="E187179"/>
  <c r="E187178"/>
  <c r="E187177"/>
  <c r="E187176"/>
  <c r="E187175"/>
  <c r="E187174"/>
  <c r="E187173"/>
  <c r="E187172"/>
  <c r="E187171"/>
  <c r="E187170"/>
  <c r="E187169"/>
  <c r="E187168"/>
  <c r="E187167"/>
  <c r="E187166"/>
  <c r="E187165"/>
  <c r="E187164"/>
  <c r="E187163"/>
  <c r="E187162"/>
  <c r="E187161"/>
  <c r="E187160"/>
  <c r="E187159"/>
  <c r="E187158"/>
  <c r="E187157"/>
  <c r="E187156"/>
  <c r="E187155"/>
  <c r="E187154"/>
  <c r="E187153"/>
  <c r="E187152"/>
  <c r="E187151"/>
  <c r="E187150"/>
  <c r="E187149"/>
  <c r="E187148"/>
  <c r="E187147"/>
  <c r="E187146"/>
  <c r="E187145"/>
  <c r="E187144"/>
  <c r="E187143"/>
  <c r="E187142"/>
  <c r="E187141"/>
  <c r="E187140"/>
  <c r="E187139"/>
  <c r="E187138"/>
  <c r="E187137"/>
  <c r="E187136"/>
  <c r="E187135"/>
  <c r="E187134"/>
  <c r="E187133"/>
  <c r="E187132"/>
  <c r="E187131"/>
  <c r="E187130"/>
  <c r="E187129"/>
  <c r="E187128"/>
  <c r="E187127"/>
  <c r="E187126"/>
  <c r="E187125"/>
  <c r="E187124"/>
  <c r="E187123"/>
  <c r="E187122"/>
  <c r="E187121"/>
  <c r="E187120"/>
  <c r="E187119"/>
  <c r="E187118"/>
  <c r="E187117"/>
  <c r="E187116"/>
  <c r="E187115"/>
  <c r="E187114"/>
  <c r="E187113"/>
  <c r="E187112"/>
  <c r="E187111"/>
  <c r="E187110"/>
  <c r="E187109"/>
  <c r="E187108"/>
  <c r="E187107"/>
  <c r="E187106"/>
  <c r="E187105"/>
  <c r="E187104"/>
  <c r="E187103"/>
  <c r="E187102"/>
  <c r="E187101"/>
  <c r="E187100"/>
  <c r="E187099"/>
  <c r="E187098"/>
  <c r="E187097"/>
  <c r="E187096"/>
  <c r="E187095"/>
  <c r="E187094"/>
  <c r="E187093"/>
  <c r="E187092"/>
  <c r="E187091"/>
  <c r="E187090"/>
  <c r="E187089"/>
  <c r="E187088"/>
  <c r="E187087"/>
  <c r="E187086"/>
  <c r="E187085"/>
  <c r="E187084"/>
  <c r="E187083"/>
  <c r="E187082"/>
  <c r="E187081"/>
  <c r="E187080"/>
  <c r="E187079"/>
  <c r="E187078"/>
  <c r="E187077"/>
  <c r="E187076"/>
  <c r="E187075"/>
  <c r="E187074"/>
  <c r="E187073"/>
  <c r="E187072"/>
  <c r="E187071"/>
  <c r="E187070"/>
  <c r="E187069"/>
  <c r="E187068"/>
  <c r="E187067"/>
  <c r="E187066"/>
  <c r="E187065"/>
  <c r="E187064"/>
  <c r="E187063"/>
  <c r="E187062"/>
  <c r="E187061"/>
  <c r="E187060"/>
  <c r="E187059"/>
  <c r="E187058"/>
  <c r="E187057"/>
  <c r="E187056"/>
  <c r="E187055"/>
  <c r="E187054"/>
  <c r="E187053"/>
  <c r="E187052"/>
  <c r="E187051"/>
  <c r="E187050"/>
  <c r="E187049"/>
  <c r="E187048"/>
  <c r="E187047"/>
  <c r="E187046"/>
  <c r="E187045"/>
  <c r="E187044"/>
  <c r="E187043"/>
  <c r="E187042"/>
  <c r="E187041"/>
  <c r="E187040"/>
  <c r="E187039"/>
  <c r="E187038"/>
  <c r="E187037"/>
  <c r="E187036"/>
  <c r="E187035"/>
  <c r="E187034"/>
  <c r="E187033"/>
  <c r="E187032"/>
  <c r="E187031"/>
  <c r="E187030"/>
  <c r="E187029"/>
  <c r="E187028"/>
  <c r="E187027"/>
  <c r="E187026"/>
  <c r="E187025"/>
  <c r="E187024"/>
  <c r="E187023"/>
  <c r="E187022"/>
  <c r="E187021"/>
  <c r="E187020"/>
  <c r="E187019"/>
  <c r="E187018"/>
  <c r="E187017"/>
  <c r="E187016"/>
  <c r="E187015"/>
  <c r="E187014"/>
  <c r="E187013"/>
  <c r="E187012"/>
  <c r="E187011"/>
  <c r="E187010"/>
  <c r="E187009"/>
  <c r="E187008"/>
  <c r="E187007"/>
  <c r="E187006"/>
  <c r="E187005"/>
  <c r="E187004"/>
  <c r="E187003"/>
  <c r="E187002"/>
  <c r="E187001"/>
  <c r="E187000"/>
  <c r="E186999"/>
  <c r="E186998"/>
  <c r="E186997"/>
  <c r="E186996"/>
  <c r="E186995"/>
  <c r="E186994"/>
  <c r="E186993"/>
  <c r="E186992"/>
  <c r="E186991"/>
  <c r="E186990"/>
  <c r="E186989"/>
  <c r="E186988"/>
  <c r="E186987"/>
  <c r="E186986"/>
  <c r="E186985"/>
  <c r="E186984"/>
  <c r="E186983"/>
  <c r="E186982"/>
  <c r="E186981"/>
  <c r="E186980"/>
  <c r="E186979"/>
  <c r="E186978"/>
  <c r="E186977"/>
  <c r="E186976"/>
  <c r="E186975"/>
  <c r="E186974"/>
  <c r="E186973"/>
  <c r="E186972"/>
  <c r="E186971"/>
  <c r="E186970"/>
  <c r="E186969"/>
  <c r="E186968"/>
  <c r="E186967"/>
  <c r="E186966"/>
  <c r="E186965"/>
  <c r="E186964"/>
  <c r="E186963"/>
  <c r="E186962"/>
  <c r="E186961"/>
  <c r="E186960"/>
  <c r="E186959"/>
  <c r="E186958"/>
  <c r="E186957"/>
  <c r="E186956"/>
  <c r="E186955"/>
  <c r="E186954"/>
  <c r="E186953"/>
  <c r="E186952"/>
  <c r="E186951"/>
  <c r="E186950"/>
  <c r="E186949"/>
  <c r="E186948"/>
  <c r="E186947"/>
  <c r="E186946"/>
  <c r="E186945"/>
  <c r="E186944"/>
  <c r="E186943"/>
  <c r="E186942"/>
  <c r="E186941"/>
  <c r="E186940"/>
  <c r="E186939"/>
  <c r="E186938"/>
  <c r="E186937"/>
  <c r="E186936"/>
  <c r="E186935"/>
  <c r="E186934"/>
  <c r="E186933"/>
  <c r="E186932"/>
  <c r="E186931"/>
  <c r="E186930"/>
  <c r="E186929"/>
  <c r="E186928"/>
  <c r="E186927"/>
  <c r="E186926"/>
  <c r="E186925"/>
  <c r="E186924"/>
  <c r="E186923"/>
  <c r="E186922"/>
  <c r="E186921"/>
  <c r="E186920"/>
  <c r="E186919"/>
  <c r="E186918"/>
  <c r="E186917"/>
  <c r="E186916"/>
  <c r="E186915"/>
  <c r="E186914"/>
  <c r="E186913"/>
  <c r="E186912"/>
  <c r="E186911"/>
  <c r="E186910"/>
  <c r="E186909"/>
  <c r="E186908"/>
  <c r="E186907"/>
  <c r="E186906"/>
  <c r="E186905"/>
  <c r="E186904"/>
  <c r="E186903"/>
  <c r="E186902"/>
  <c r="E186901"/>
  <c r="E186900"/>
  <c r="E186899"/>
  <c r="E186898"/>
  <c r="E186897"/>
  <c r="E186896"/>
  <c r="E186895"/>
  <c r="E186894"/>
  <c r="E186893"/>
  <c r="E186892"/>
  <c r="E186891"/>
  <c r="E186890"/>
  <c r="E186889"/>
  <c r="E186888"/>
  <c r="E186887"/>
  <c r="E186886"/>
  <c r="E186885"/>
  <c r="E186884"/>
  <c r="E186883"/>
  <c r="E186882"/>
  <c r="E186881"/>
  <c r="E186880"/>
  <c r="E186879"/>
  <c r="E186878"/>
  <c r="E186877"/>
  <c r="E186876"/>
  <c r="E186875"/>
  <c r="E186874"/>
  <c r="E186873"/>
  <c r="E186872"/>
  <c r="E186871"/>
  <c r="E186870"/>
  <c r="E186869"/>
  <c r="E186868"/>
  <c r="E186867"/>
  <c r="E186866"/>
  <c r="E186865"/>
  <c r="E186864"/>
  <c r="E186863"/>
  <c r="E186862"/>
  <c r="E186861"/>
  <c r="E186860"/>
  <c r="E186859"/>
  <c r="E186858"/>
  <c r="E186857"/>
  <c r="E186856"/>
  <c r="E186855"/>
  <c r="E186854"/>
  <c r="E186853"/>
  <c r="E186852"/>
  <c r="E186851"/>
  <c r="E186850"/>
  <c r="E186849"/>
  <c r="E186848"/>
  <c r="E186847"/>
  <c r="E186846"/>
  <c r="E186845"/>
  <c r="E186844"/>
  <c r="E186843"/>
  <c r="E186842"/>
  <c r="E186841"/>
  <c r="E186840"/>
  <c r="E186839"/>
  <c r="E186838"/>
  <c r="E186837"/>
  <c r="E186836"/>
  <c r="E186835"/>
  <c r="E186834"/>
  <c r="E186833"/>
  <c r="E186832"/>
  <c r="E186831"/>
  <c r="E186830"/>
  <c r="E186829"/>
  <c r="E186828"/>
  <c r="E186827"/>
  <c r="E186826"/>
  <c r="E186825"/>
  <c r="E186824"/>
  <c r="E186823"/>
  <c r="E186822"/>
  <c r="E186821"/>
  <c r="E186820"/>
  <c r="E186819"/>
  <c r="E186818"/>
  <c r="E186817"/>
  <c r="E186816"/>
  <c r="E186815"/>
  <c r="E186814"/>
  <c r="E186813"/>
  <c r="E186812"/>
  <c r="E186811"/>
  <c r="E186810"/>
  <c r="E186809"/>
  <c r="E186808"/>
  <c r="E186807"/>
  <c r="E186806"/>
  <c r="E186805"/>
  <c r="E186804"/>
  <c r="E186803"/>
  <c r="E186802"/>
  <c r="E186801"/>
  <c r="E186800"/>
  <c r="E186799"/>
  <c r="E186798"/>
  <c r="E186797"/>
  <c r="E186796"/>
  <c r="E186795"/>
  <c r="E186794"/>
  <c r="E186793"/>
  <c r="E186792"/>
  <c r="E186791"/>
  <c r="E186790"/>
  <c r="E186789"/>
  <c r="E186788"/>
  <c r="E186787"/>
  <c r="E186786"/>
  <c r="E186785"/>
  <c r="E186784"/>
  <c r="E186783"/>
  <c r="E186782"/>
  <c r="E186781"/>
  <c r="E186780"/>
  <c r="E186779"/>
  <c r="E186778"/>
  <c r="E186777"/>
  <c r="E186776"/>
  <c r="E186775"/>
  <c r="E186774"/>
  <c r="E186773"/>
  <c r="E186772"/>
  <c r="E186771"/>
  <c r="E186770"/>
  <c r="E186769"/>
  <c r="E186768"/>
  <c r="E186767"/>
  <c r="E186766"/>
  <c r="E186765"/>
  <c r="E186764"/>
  <c r="E186763"/>
  <c r="E186762"/>
  <c r="E186761"/>
  <c r="E186760"/>
  <c r="E186759"/>
  <c r="E186758"/>
  <c r="E186757"/>
  <c r="E186756"/>
  <c r="E186755"/>
  <c r="E186754"/>
  <c r="E186753"/>
  <c r="E186752"/>
  <c r="E186751"/>
  <c r="E186750"/>
  <c r="E186749"/>
  <c r="E186748"/>
  <c r="E186747"/>
  <c r="E186746"/>
  <c r="E186745"/>
  <c r="E186744"/>
  <c r="E186743"/>
  <c r="E186742"/>
  <c r="E186741"/>
  <c r="E186740"/>
  <c r="E186739"/>
  <c r="E186738"/>
  <c r="E186737"/>
  <c r="E186736"/>
  <c r="E186735"/>
  <c r="E186734"/>
  <c r="E186733"/>
  <c r="E186732"/>
  <c r="E186731"/>
  <c r="E186730"/>
  <c r="E186729"/>
  <c r="E186728"/>
  <c r="E186727"/>
  <c r="E186726"/>
  <c r="E186725"/>
  <c r="E186724"/>
  <c r="E186723"/>
  <c r="E186722"/>
  <c r="E186721"/>
  <c r="E186720"/>
  <c r="E186719"/>
  <c r="E186718"/>
  <c r="E186717"/>
  <c r="E186716"/>
  <c r="E186715"/>
  <c r="E186714"/>
  <c r="E186713"/>
  <c r="E186712"/>
  <c r="E186711"/>
  <c r="E186710"/>
  <c r="E186709"/>
  <c r="E186708"/>
  <c r="E186707"/>
  <c r="E186706"/>
  <c r="E186705"/>
  <c r="E186704"/>
  <c r="E186703"/>
  <c r="E186702"/>
  <c r="E186701"/>
  <c r="E186700"/>
  <c r="E186699"/>
  <c r="E186698"/>
  <c r="E186697"/>
  <c r="E186696"/>
  <c r="E186695"/>
  <c r="E186694"/>
  <c r="E186693"/>
  <c r="E186692"/>
  <c r="E186691"/>
  <c r="E186690"/>
  <c r="E186689"/>
  <c r="E186688"/>
  <c r="E186687"/>
  <c r="E186686"/>
  <c r="E186685"/>
  <c r="E186684"/>
  <c r="E186683"/>
  <c r="E186682"/>
  <c r="E186681"/>
  <c r="E186680"/>
  <c r="E186679"/>
  <c r="E186678"/>
  <c r="E186677"/>
  <c r="E186676"/>
  <c r="E186675"/>
  <c r="E186674"/>
  <c r="E186673"/>
  <c r="E186672"/>
  <c r="E186671"/>
  <c r="E186670"/>
  <c r="E186669"/>
  <c r="E186668"/>
  <c r="E186667"/>
  <c r="E186666"/>
  <c r="E186665"/>
  <c r="E186664"/>
  <c r="E186663"/>
  <c r="E186662"/>
  <c r="E186661"/>
  <c r="E186660"/>
  <c r="E186659"/>
  <c r="E186658"/>
  <c r="E186657"/>
  <c r="E186656"/>
  <c r="E186655"/>
  <c r="E186654"/>
  <c r="E186653"/>
  <c r="E186652"/>
  <c r="E186651"/>
  <c r="E186650"/>
  <c r="E186649"/>
  <c r="E186648"/>
  <c r="E186647"/>
  <c r="E186646"/>
  <c r="E186645"/>
  <c r="E186644"/>
  <c r="E186643"/>
  <c r="E186642"/>
  <c r="E186641"/>
  <c r="E186640"/>
  <c r="E186639"/>
  <c r="E186638"/>
  <c r="E186637"/>
  <c r="E186636"/>
  <c r="E186635"/>
  <c r="E186634"/>
  <c r="E186633"/>
  <c r="E186632"/>
  <c r="E186631"/>
  <c r="E186630"/>
  <c r="E186629"/>
  <c r="E186628"/>
  <c r="E186627"/>
  <c r="E186626"/>
  <c r="E186625"/>
  <c r="E186624"/>
  <c r="E186623"/>
  <c r="E186622"/>
  <c r="E186621"/>
  <c r="E186620"/>
  <c r="E186619"/>
  <c r="E186618"/>
  <c r="E186617"/>
  <c r="E186616"/>
  <c r="E186615"/>
  <c r="E186614"/>
  <c r="E186613"/>
  <c r="E186612"/>
  <c r="E186611"/>
  <c r="E186610"/>
  <c r="E186609"/>
  <c r="E186608"/>
  <c r="E186607"/>
  <c r="E186606"/>
  <c r="E186605"/>
  <c r="E186604"/>
  <c r="E186603"/>
  <c r="E186602"/>
  <c r="E186601"/>
  <c r="E186600"/>
  <c r="E186599"/>
  <c r="E186598"/>
  <c r="E186597"/>
  <c r="E186596"/>
  <c r="E186595"/>
  <c r="E186594"/>
  <c r="E186593"/>
  <c r="E186592"/>
  <c r="E186591"/>
  <c r="E186590"/>
  <c r="E186589"/>
  <c r="E186588"/>
  <c r="E186587"/>
  <c r="E186586"/>
  <c r="E186585"/>
  <c r="E186584"/>
  <c r="E186583"/>
  <c r="E186582"/>
  <c r="E186581"/>
  <c r="E186580"/>
  <c r="E186579"/>
  <c r="E186578"/>
  <c r="E186577"/>
  <c r="E186576"/>
  <c r="E186575"/>
  <c r="E186574"/>
  <c r="E186573"/>
  <c r="E186572"/>
  <c r="E186571"/>
  <c r="E186570"/>
  <c r="E186569"/>
  <c r="E186568"/>
  <c r="E186567"/>
  <c r="E186566"/>
  <c r="E186565"/>
  <c r="E186564"/>
  <c r="E186563"/>
  <c r="E186562"/>
  <c r="E186561"/>
  <c r="E186560"/>
  <c r="E186559"/>
  <c r="E186558"/>
  <c r="E186557"/>
  <c r="E186556"/>
  <c r="E186555"/>
  <c r="E186554"/>
  <c r="E186553"/>
  <c r="E186552"/>
  <c r="E186551"/>
  <c r="E186550"/>
  <c r="E186549"/>
  <c r="E186548"/>
  <c r="E186547"/>
  <c r="E186546"/>
  <c r="E186545"/>
  <c r="E186544"/>
  <c r="E186543"/>
  <c r="E186542"/>
  <c r="E186541"/>
  <c r="E186540"/>
  <c r="E186539"/>
  <c r="E186538"/>
  <c r="E186537"/>
  <c r="E186536"/>
  <c r="E186535"/>
  <c r="E186534"/>
  <c r="E186533"/>
  <c r="E186532"/>
  <c r="E186531"/>
  <c r="E186530"/>
  <c r="E186529"/>
  <c r="E186528"/>
  <c r="E186527"/>
  <c r="E186526"/>
  <c r="E186525"/>
  <c r="E186524"/>
  <c r="E186523"/>
  <c r="E186522"/>
  <c r="E186521"/>
  <c r="E186520"/>
  <c r="E186519"/>
  <c r="E186518"/>
  <c r="E186517"/>
  <c r="E186516"/>
  <c r="E186515"/>
  <c r="E186514"/>
  <c r="E186513"/>
  <c r="E186512"/>
  <c r="E186511"/>
  <c r="E186510"/>
  <c r="E186509"/>
  <c r="E186508"/>
  <c r="E186507"/>
  <c r="E186506"/>
  <c r="E186505"/>
  <c r="E186504"/>
  <c r="E186503"/>
  <c r="E186502"/>
  <c r="E186501"/>
  <c r="E186500"/>
  <c r="E186499"/>
  <c r="E186498"/>
  <c r="E186497"/>
  <c r="E186496"/>
  <c r="E186495"/>
  <c r="E186494"/>
  <c r="E186493"/>
  <c r="E186492"/>
  <c r="E186491"/>
  <c r="E186490"/>
  <c r="E186489"/>
  <c r="E186488"/>
  <c r="E186487"/>
  <c r="E186486"/>
  <c r="E186485"/>
  <c r="E186484"/>
  <c r="E186483"/>
  <c r="E186482"/>
  <c r="E186481"/>
  <c r="E186480"/>
  <c r="E186479"/>
  <c r="E186478"/>
  <c r="E186477"/>
  <c r="E186476"/>
  <c r="E186475"/>
  <c r="E186474"/>
  <c r="E186473"/>
  <c r="E186472"/>
  <c r="E186471"/>
  <c r="E186470"/>
  <c r="E186469"/>
  <c r="E186468"/>
  <c r="E186467"/>
  <c r="E186466"/>
  <c r="E186465"/>
  <c r="E186464"/>
  <c r="E186463"/>
  <c r="E186462"/>
  <c r="E186461"/>
  <c r="E186460"/>
  <c r="E186459"/>
  <c r="E186458"/>
  <c r="E186457"/>
  <c r="E186456"/>
  <c r="E186455"/>
  <c r="E186454"/>
  <c r="E186453"/>
  <c r="E186452"/>
  <c r="E186451"/>
  <c r="E186450"/>
  <c r="E186449"/>
  <c r="E186448"/>
  <c r="E186447"/>
  <c r="E186446"/>
  <c r="E186445"/>
  <c r="E186444"/>
  <c r="E186443"/>
  <c r="E186442"/>
  <c r="E186441"/>
  <c r="E186440"/>
  <c r="E186439"/>
  <c r="E186438"/>
  <c r="E186437"/>
  <c r="E186436"/>
  <c r="E186435"/>
  <c r="E186434"/>
  <c r="E186433"/>
  <c r="E186432"/>
  <c r="E186431"/>
  <c r="E186430"/>
  <c r="E186429"/>
  <c r="E186428"/>
  <c r="E186427"/>
  <c r="E186426"/>
  <c r="E186425"/>
  <c r="E186424"/>
  <c r="E186423"/>
  <c r="E186422"/>
  <c r="E186421"/>
  <c r="E186420"/>
  <c r="E186419"/>
  <c r="E186418"/>
  <c r="E186417"/>
  <c r="E186416"/>
  <c r="E186415"/>
  <c r="E186414"/>
  <c r="E186413"/>
  <c r="E186412"/>
  <c r="E186411"/>
  <c r="E186410"/>
  <c r="E186409"/>
  <c r="E186408"/>
  <c r="E186407"/>
  <c r="E186406"/>
  <c r="E186405"/>
  <c r="E186404"/>
  <c r="E186403"/>
  <c r="E186402"/>
  <c r="E186401"/>
  <c r="E186400"/>
  <c r="E186399"/>
  <c r="E186398"/>
  <c r="E186397"/>
  <c r="E186396"/>
  <c r="E186395"/>
  <c r="E186394"/>
  <c r="E186393"/>
  <c r="E186392"/>
  <c r="E186391"/>
  <c r="E186390"/>
  <c r="E186389"/>
  <c r="E186388"/>
  <c r="E186387"/>
  <c r="E186386"/>
  <c r="E186385"/>
  <c r="E186384"/>
  <c r="E186383"/>
  <c r="E186382"/>
  <c r="E186381"/>
  <c r="E186380"/>
  <c r="E186379"/>
  <c r="E186378"/>
  <c r="E186377"/>
  <c r="E186376"/>
  <c r="E186375"/>
  <c r="E186374"/>
  <c r="E186373"/>
  <c r="E186372"/>
  <c r="E186371"/>
  <c r="E186370"/>
  <c r="E186369"/>
  <c r="E186368"/>
  <c r="E186367"/>
  <c r="E186366"/>
  <c r="E186365"/>
  <c r="E186364"/>
  <c r="E186363"/>
  <c r="E186362"/>
  <c r="E186361"/>
  <c r="E186360"/>
  <c r="E186359"/>
  <c r="E186358"/>
  <c r="E186357"/>
  <c r="E186356"/>
  <c r="E186355"/>
  <c r="E186354"/>
  <c r="E186353"/>
  <c r="E186352"/>
  <c r="E186351"/>
  <c r="E186350"/>
  <c r="E186349"/>
  <c r="E186348"/>
  <c r="E186347"/>
  <c r="E186346"/>
  <c r="E186345"/>
  <c r="E186344"/>
  <c r="E186343"/>
  <c r="E186342"/>
  <c r="E186341"/>
  <c r="E186340"/>
  <c r="E186339"/>
  <c r="E186338"/>
  <c r="E186337"/>
  <c r="E186336"/>
  <c r="E186335"/>
  <c r="E186334"/>
  <c r="E186333"/>
  <c r="E186332"/>
  <c r="E186331"/>
  <c r="E186330"/>
  <c r="E186329"/>
  <c r="E186328"/>
  <c r="E186327"/>
  <c r="E186326"/>
  <c r="E186325"/>
  <c r="E186324"/>
  <c r="E186323"/>
  <c r="E186322"/>
  <c r="E186321"/>
  <c r="E186320"/>
  <c r="E186319"/>
  <c r="E186318"/>
  <c r="E186317"/>
  <c r="E186316"/>
  <c r="E186315"/>
  <c r="E186314"/>
  <c r="E186313"/>
  <c r="E186312"/>
  <c r="E186311"/>
  <c r="E186310"/>
  <c r="E186309"/>
  <c r="E186308"/>
  <c r="E186307"/>
  <c r="E186306"/>
  <c r="E186305"/>
  <c r="E186304"/>
  <c r="E186303"/>
  <c r="E186302"/>
  <c r="E186301"/>
  <c r="E186300"/>
  <c r="E186299"/>
  <c r="E186298"/>
  <c r="E186297"/>
  <c r="E186296"/>
  <c r="E186295"/>
  <c r="E186294"/>
  <c r="E186293"/>
  <c r="E186292"/>
  <c r="E186291"/>
  <c r="E186290"/>
  <c r="E186289"/>
  <c r="E186288"/>
  <c r="E186287"/>
  <c r="E186286"/>
  <c r="E186285"/>
  <c r="E186284"/>
  <c r="E186283"/>
  <c r="E186282"/>
  <c r="E186281"/>
  <c r="E186280"/>
  <c r="E186279"/>
  <c r="E186278"/>
  <c r="E186277"/>
  <c r="E186276"/>
  <c r="E186275"/>
  <c r="E186274"/>
  <c r="E186273"/>
  <c r="E186272"/>
  <c r="E186271"/>
  <c r="E186270"/>
  <c r="E186269"/>
  <c r="E186268"/>
  <c r="E186267"/>
  <c r="E186266"/>
  <c r="E186265"/>
  <c r="E186264"/>
  <c r="E186263"/>
  <c r="E186262"/>
  <c r="E186261"/>
  <c r="E186260"/>
  <c r="E186259"/>
  <c r="E186258"/>
  <c r="E186257"/>
  <c r="E186256"/>
  <c r="E186255"/>
  <c r="E186254"/>
  <c r="E186253"/>
  <c r="E186252"/>
  <c r="E186251"/>
  <c r="E186250"/>
  <c r="E186249"/>
  <c r="E186248"/>
  <c r="E186247"/>
  <c r="E186246"/>
  <c r="E186245"/>
  <c r="E186244"/>
  <c r="E186243"/>
  <c r="E186242"/>
  <c r="E186241"/>
  <c r="E186240"/>
  <c r="E186239"/>
  <c r="E186238"/>
  <c r="E186237"/>
  <c r="E186236"/>
  <c r="E186235"/>
  <c r="E186234"/>
  <c r="E186233"/>
  <c r="E186232"/>
  <c r="E186231"/>
  <c r="E186230"/>
  <c r="E186229"/>
  <c r="E186228"/>
  <c r="E186227"/>
  <c r="E186226"/>
  <c r="E186225"/>
  <c r="E186224"/>
  <c r="E186223"/>
  <c r="E186222"/>
  <c r="E186221"/>
  <c r="E186220"/>
  <c r="E186219"/>
  <c r="E186218"/>
  <c r="E186217"/>
  <c r="E186216"/>
  <c r="E186215"/>
  <c r="E186214"/>
  <c r="E186213"/>
  <c r="E186212"/>
  <c r="E186211"/>
  <c r="E186210"/>
  <c r="E186209"/>
  <c r="E186208"/>
  <c r="E186207"/>
  <c r="E186206"/>
  <c r="E186205"/>
  <c r="E186204"/>
  <c r="E186203"/>
  <c r="E186202"/>
  <c r="E186201"/>
  <c r="E186200"/>
  <c r="E186199"/>
  <c r="E186198"/>
  <c r="E186197"/>
  <c r="E186196"/>
  <c r="E186195"/>
  <c r="E186194"/>
  <c r="E186193"/>
  <c r="E186192"/>
  <c r="E186191"/>
  <c r="E186190"/>
  <c r="E186189"/>
  <c r="E186188"/>
  <c r="E186187"/>
  <c r="E186186"/>
  <c r="E186185"/>
  <c r="E186184"/>
  <c r="E186183"/>
  <c r="E186182"/>
  <c r="E186181"/>
  <c r="E186180"/>
  <c r="E186179"/>
  <c r="E186178"/>
  <c r="E186177"/>
  <c r="E186176"/>
  <c r="E186175"/>
  <c r="E186174"/>
  <c r="E186173"/>
  <c r="E186172"/>
  <c r="E186171"/>
  <c r="E186170"/>
  <c r="E186169"/>
  <c r="E186168"/>
  <c r="E186167"/>
  <c r="E186166"/>
  <c r="E186165"/>
  <c r="E186164"/>
  <c r="E186163"/>
  <c r="E186162"/>
  <c r="E186161"/>
  <c r="E186160"/>
  <c r="E186159"/>
  <c r="E186158"/>
  <c r="E186157"/>
  <c r="E186156"/>
  <c r="E186155"/>
  <c r="E186154"/>
  <c r="E186153"/>
  <c r="E186152"/>
  <c r="E186151"/>
  <c r="E186150"/>
  <c r="E186149"/>
  <c r="E186148"/>
  <c r="E186147"/>
  <c r="E186146"/>
  <c r="E186145"/>
  <c r="E186144"/>
  <c r="E186143"/>
  <c r="E186142"/>
  <c r="E186141"/>
  <c r="E186140"/>
  <c r="E186139"/>
  <c r="E186138"/>
  <c r="E186137"/>
  <c r="E186136"/>
  <c r="E186135"/>
  <c r="E186134"/>
  <c r="E186133"/>
  <c r="E186132"/>
  <c r="E186131"/>
  <c r="E186130"/>
  <c r="E186129"/>
  <c r="E186128"/>
  <c r="E186127"/>
  <c r="E186126"/>
  <c r="E186125"/>
  <c r="E186124"/>
  <c r="E186123"/>
  <c r="E186122"/>
  <c r="E186121"/>
  <c r="E186120"/>
  <c r="E186119"/>
  <c r="E186118"/>
  <c r="E186117"/>
  <c r="E186116"/>
  <c r="E186115"/>
  <c r="E186114"/>
  <c r="E186113"/>
  <c r="E186112"/>
  <c r="E186111"/>
  <c r="E186110"/>
  <c r="E186109"/>
  <c r="E186108"/>
  <c r="E186107"/>
  <c r="E186106"/>
  <c r="E186105"/>
  <c r="E186104"/>
  <c r="E186103"/>
  <c r="E186102"/>
  <c r="E186101"/>
  <c r="E186100"/>
  <c r="E186099"/>
  <c r="E186098"/>
  <c r="E186097"/>
  <c r="E186096"/>
  <c r="E186095"/>
  <c r="E186094"/>
  <c r="E186093"/>
  <c r="E186092"/>
  <c r="E186091"/>
  <c r="E186090"/>
  <c r="E186089"/>
  <c r="E186088"/>
  <c r="E186087"/>
  <c r="E186086"/>
  <c r="E186085"/>
  <c r="E186084"/>
  <c r="E186083"/>
  <c r="E186082"/>
  <c r="E186081"/>
  <c r="E186080"/>
  <c r="E186079"/>
  <c r="E186078"/>
  <c r="E186077"/>
  <c r="E186076"/>
  <c r="E186075"/>
  <c r="E186074"/>
  <c r="E186073"/>
  <c r="E186072"/>
  <c r="E186071"/>
  <c r="E186070"/>
  <c r="E186069"/>
  <c r="E186068"/>
  <c r="E186067"/>
  <c r="E186066"/>
  <c r="E186065"/>
  <c r="E186064"/>
  <c r="E186063"/>
  <c r="E186062"/>
  <c r="E186061"/>
  <c r="E186060"/>
  <c r="E186059"/>
  <c r="E186058"/>
  <c r="E186057"/>
  <c r="E186056"/>
  <c r="E186055"/>
  <c r="E186054"/>
  <c r="E186053"/>
  <c r="E186052"/>
  <c r="E186051"/>
  <c r="E186050"/>
  <c r="E186049"/>
  <c r="E186048"/>
  <c r="E186047"/>
  <c r="E186046"/>
  <c r="E186045"/>
  <c r="E186044"/>
  <c r="E186043"/>
  <c r="E186042"/>
  <c r="E186041"/>
  <c r="E186040"/>
  <c r="E186039"/>
  <c r="E186038"/>
  <c r="E186037"/>
  <c r="E186036"/>
  <c r="E186035"/>
  <c r="E186034"/>
  <c r="E186033"/>
  <c r="E186032"/>
  <c r="E186031"/>
  <c r="E186030"/>
  <c r="E186029"/>
  <c r="E186028"/>
  <c r="E186027"/>
  <c r="E186026"/>
  <c r="E186025"/>
  <c r="E186024"/>
  <c r="E186023"/>
  <c r="E186022"/>
  <c r="E186021"/>
  <c r="E186020"/>
  <c r="E186019"/>
  <c r="E186018"/>
  <c r="E186017"/>
  <c r="E186016"/>
  <c r="E186015"/>
  <c r="E186014"/>
  <c r="E186013"/>
  <c r="E186012"/>
  <c r="E186011"/>
  <c r="E186010"/>
  <c r="E186009"/>
  <c r="E186008"/>
  <c r="E186007"/>
  <c r="E186006"/>
  <c r="E186005"/>
  <c r="E186004"/>
  <c r="E186003"/>
  <c r="E186002"/>
  <c r="E186001"/>
  <c r="E186000"/>
  <c r="E185999"/>
  <c r="E185998"/>
  <c r="E185997"/>
  <c r="E185996"/>
  <c r="E185995"/>
  <c r="E185994"/>
  <c r="E185993"/>
  <c r="E185992"/>
  <c r="E185991"/>
  <c r="E185990"/>
  <c r="E185989"/>
  <c r="E185988"/>
  <c r="E185987"/>
  <c r="E185986"/>
  <c r="E185985"/>
  <c r="E185984"/>
  <c r="E185983"/>
  <c r="E185982"/>
  <c r="E185981"/>
  <c r="E185980"/>
  <c r="E185979"/>
  <c r="E185978"/>
  <c r="E185977"/>
  <c r="E185976"/>
  <c r="E185975"/>
  <c r="E185974"/>
  <c r="E185973"/>
  <c r="E185972"/>
  <c r="E185971"/>
  <c r="E185970"/>
  <c r="E185969"/>
  <c r="E185968"/>
  <c r="E185967"/>
  <c r="E185966"/>
  <c r="E185965"/>
  <c r="E185964"/>
  <c r="E185963"/>
  <c r="E185962"/>
  <c r="E185961"/>
  <c r="E185960"/>
  <c r="E185959"/>
  <c r="E185958"/>
  <c r="E185957"/>
  <c r="E185956"/>
  <c r="E185955"/>
  <c r="E185954"/>
  <c r="E185953"/>
  <c r="E185952"/>
  <c r="E185951"/>
  <c r="E185950"/>
  <c r="E185949"/>
  <c r="E185948"/>
  <c r="E185947"/>
  <c r="E185946"/>
  <c r="E185945"/>
  <c r="E185944"/>
  <c r="E185943"/>
  <c r="E185942"/>
  <c r="E185941"/>
  <c r="E185940"/>
  <c r="E185939"/>
  <c r="E185938"/>
  <c r="E185937"/>
  <c r="E185936"/>
  <c r="E185935"/>
  <c r="E185934"/>
  <c r="E185933"/>
  <c r="E185932"/>
  <c r="E185931"/>
  <c r="E185930"/>
  <c r="E185929"/>
  <c r="E185928"/>
  <c r="E185927"/>
  <c r="E185926"/>
  <c r="E185925"/>
  <c r="E185924"/>
  <c r="E185923"/>
  <c r="E185922"/>
  <c r="E185921"/>
  <c r="E185920"/>
  <c r="E185919"/>
  <c r="E185918"/>
  <c r="E185917"/>
  <c r="E185916"/>
  <c r="E185915"/>
  <c r="E185914"/>
  <c r="E185913"/>
  <c r="E185912"/>
  <c r="E185911"/>
  <c r="E185910"/>
  <c r="E185909"/>
  <c r="E185908"/>
  <c r="E185907"/>
  <c r="E185906"/>
  <c r="E185905"/>
  <c r="E185904"/>
  <c r="E185903"/>
  <c r="E185902"/>
  <c r="E185901"/>
  <c r="E185900"/>
  <c r="E185899"/>
  <c r="E185898"/>
  <c r="E185897"/>
  <c r="E185896"/>
  <c r="E185895"/>
  <c r="E185894"/>
  <c r="E185893"/>
  <c r="E185892"/>
  <c r="E185891"/>
  <c r="E185890"/>
  <c r="E185889"/>
  <c r="E185888"/>
  <c r="E185887"/>
  <c r="E185886"/>
  <c r="E185885"/>
  <c r="E185884"/>
  <c r="E185883"/>
  <c r="E185882"/>
  <c r="E185881"/>
  <c r="E185880"/>
  <c r="E185879"/>
  <c r="E185878"/>
  <c r="E185877"/>
  <c r="E185876"/>
  <c r="E185875"/>
  <c r="E185874"/>
  <c r="E185873"/>
  <c r="E185872"/>
  <c r="E185871"/>
  <c r="E185870"/>
  <c r="E185869"/>
  <c r="E185868"/>
  <c r="E185867"/>
  <c r="E185866"/>
  <c r="E185865"/>
  <c r="E185864"/>
  <c r="E185863"/>
  <c r="E185862"/>
  <c r="E185861"/>
  <c r="E185860"/>
  <c r="E185859"/>
  <c r="E185858"/>
  <c r="E185857"/>
  <c r="E185856"/>
  <c r="E185855"/>
  <c r="E185854"/>
  <c r="E185853"/>
  <c r="E185852"/>
  <c r="E185851"/>
  <c r="E185850"/>
  <c r="E185849"/>
  <c r="E185848"/>
  <c r="E185847"/>
  <c r="E185846"/>
  <c r="E185845"/>
  <c r="E185844"/>
  <c r="E185843"/>
  <c r="E185842"/>
  <c r="E185841"/>
  <c r="E185840"/>
  <c r="E185839"/>
  <c r="E185838"/>
  <c r="E185837"/>
  <c r="E185836"/>
  <c r="E185835"/>
  <c r="E185834"/>
  <c r="E185833"/>
  <c r="E185832"/>
  <c r="E185831"/>
  <c r="E185830"/>
  <c r="E185829"/>
  <c r="E185828"/>
  <c r="E185827"/>
  <c r="E185826"/>
  <c r="E185825"/>
  <c r="E185824"/>
  <c r="E185823"/>
  <c r="E185822"/>
  <c r="E185821"/>
  <c r="E185820"/>
  <c r="E185819"/>
  <c r="E185818"/>
  <c r="E185817"/>
  <c r="E185816"/>
  <c r="E185815"/>
  <c r="E185814"/>
  <c r="E185813"/>
  <c r="E185812"/>
  <c r="E185811"/>
  <c r="E185810"/>
  <c r="E185809"/>
  <c r="E185808"/>
  <c r="E185807"/>
  <c r="E185806"/>
  <c r="E185805"/>
  <c r="E185804"/>
  <c r="E185803"/>
  <c r="E185802"/>
  <c r="E185801"/>
  <c r="E185800"/>
  <c r="E185799"/>
  <c r="E185798"/>
  <c r="E185797"/>
  <c r="E185796"/>
  <c r="E185795"/>
  <c r="E185794"/>
  <c r="E185793"/>
  <c r="E185792"/>
  <c r="E185791"/>
  <c r="E185790"/>
  <c r="E185789"/>
  <c r="E185788"/>
  <c r="E185787"/>
  <c r="E185786"/>
  <c r="E185785"/>
  <c r="E185784"/>
  <c r="E185783"/>
  <c r="E185782"/>
  <c r="E185781"/>
  <c r="E185780"/>
  <c r="E185779"/>
  <c r="E185778"/>
  <c r="E185777"/>
  <c r="E185776"/>
  <c r="E185775"/>
  <c r="E185774"/>
  <c r="E185773"/>
  <c r="E185772"/>
  <c r="E185771"/>
  <c r="E185770"/>
  <c r="E185769"/>
  <c r="E185768"/>
  <c r="E185767"/>
  <c r="E185766"/>
  <c r="E185765"/>
  <c r="E185764"/>
  <c r="E185763"/>
  <c r="E185762"/>
  <c r="E185761"/>
  <c r="E185760"/>
  <c r="E185759"/>
  <c r="E185758"/>
  <c r="E185757"/>
  <c r="E185756"/>
  <c r="E185755"/>
  <c r="E185754"/>
  <c r="E185753"/>
  <c r="E185752"/>
  <c r="E185751"/>
  <c r="E185750"/>
  <c r="E185749"/>
  <c r="E185748"/>
  <c r="E185747"/>
  <c r="E185746"/>
  <c r="E185745"/>
  <c r="E185744"/>
  <c r="E185743"/>
  <c r="E185742"/>
  <c r="E185741"/>
  <c r="E185740"/>
  <c r="E185739"/>
  <c r="E185738"/>
  <c r="E185737"/>
  <c r="E185736"/>
  <c r="E185735"/>
  <c r="E185734"/>
  <c r="E185733"/>
  <c r="E185732"/>
  <c r="E185731"/>
  <c r="E185730"/>
  <c r="E185729"/>
  <c r="E185728"/>
  <c r="E185727"/>
  <c r="E185726"/>
  <c r="E185725"/>
  <c r="E185724"/>
  <c r="E185723"/>
  <c r="E185722"/>
  <c r="E185721"/>
  <c r="E185720"/>
  <c r="E185719"/>
  <c r="E185718"/>
  <c r="E185717"/>
  <c r="E185716"/>
  <c r="E185715"/>
  <c r="E185714"/>
  <c r="E185713"/>
  <c r="E185712"/>
  <c r="E185711"/>
  <c r="E185710"/>
  <c r="E185709"/>
  <c r="E185708"/>
  <c r="E185707"/>
  <c r="E185706"/>
  <c r="E185705"/>
  <c r="E185704"/>
  <c r="E185703"/>
  <c r="E185702"/>
  <c r="E185701"/>
  <c r="E185700"/>
  <c r="E185699"/>
  <c r="E185698"/>
  <c r="E185697"/>
  <c r="E185696"/>
  <c r="E185695"/>
  <c r="E185694"/>
  <c r="E185693"/>
  <c r="E185692"/>
  <c r="E185691"/>
  <c r="E185690"/>
  <c r="E185689"/>
  <c r="E185688"/>
  <c r="E185687"/>
  <c r="E185686"/>
  <c r="E185685"/>
  <c r="E185684"/>
  <c r="E185683"/>
  <c r="E185682"/>
  <c r="E185681"/>
  <c r="E185680"/>
  <c r="E185679"/>
  <c r="E185678"/>
  <c r="E185677"/>
  <c r="E185676"/>
  <c r="E185675"/>
  <c r="E185674"/>
  <c r="E185673"/>
  <c r="E185672"/>
  <c r="E185671"/>
  <c r="E185670"/>
  <c r="E185669"/>
  <c r="E185668"/>
  <c r="E185667"/>
  <c r="E185666"/>
  <c r="E185665"/>
  <c r="E185664"/>
  <c r="E185663"/>
  <c r="E185662"/>
  <c r="E185661"/>
  <c r="E185660"/>
  <c r="E185659"/>
  <c r="E185658"/>
  <c r="E185657"/>
  <c r="E185656"/>
  <c r="E185655"/>
  <c r="E185654"/>
  <c r="E185653"/>
  <c r="E185652"/>
  <c r="E185651"/>
  <c r="E185650"/>
  <c r="E185649"/>
  <c r="E185648"/>
  <c r="E185647"/>
  <c r="E185646"/>
  <c r="E185645"/>
  <c r="E185644"/>
  <c r="E185643"/>
  <c r="E185642"/>
  <c r="E185641"/>
  <c r="E185640"/>
  <c r="E185639"/>
  <c r="E185638"/>
  <c r="E185637"/>
  <c r="E185636"/>
  <c r="E185635"/>
  <c r="E185634"/>
  <c r="E185633"/>
  <c r="E185632"/>
  <c r="E185631"/>
  <c r="E185630"/>
  <c r="E185629"/>
  <c r="E185628"/>
  <c r="E185627"/>
  <c r="E185626"/>
  <c r="E185625"/>
  <c r="E185624"/>
  <c r="E185623"/>
  <c r="E185622"/>
  <c r="E185621"/>
  <c r="E185620"/>
  <c r="E185619"/>
  <c r="E185618"/>
  <c r="E185617"/>
  <c r="E185616"/>
  <c r="E185615"/>
  <c r="E185614"/>
  <c r="E185613"/>
  <c r="E185612"/>
  <c r="E185611"/>
  <c r="E185610"/>
  <c r="E185609"/>
  <c r="E185608"/>
  <c r="E185607"/>
  <c r="E185606"/>
  <c r="E185605"/>
  <c r="E185604"/>
  <c r="E185603"/>
  <c r="E185602"/>
  <c r="E185601"/>
  <c r="E185600"/>
  <c r="E185599"/>
  <c r="E185598"/>
  <c r="E185597"/>
  <c r="E185596"/>
  <c r="E185595"/>
  <c r="E185594"/>
  <c r="E185593"/>
  <c r="E185592"/>
  <c r="E185591"/>
  <c r="E185590"/>
  <c r="E185589"/>
  <c r="E185588"/>
  <c r="E185587"/>
  <c r="E185586"/>
  <c r="E185585"/>
  <c r="E185584"/>
  <c r="E185583"/>
  <c r="E185582"/>
  <c r="E185581"/>
  <c r="E185580"/>
  <c r="E185579"/>
  <c r="E185578"/>
  <c r="E185577"/>
  <c r="E185576"/>
  <c r="E185575"/>
  <c r="E185574"/>
  <c r="E185573"/>
  <c r="E185572"/>
  <c r="E185571"/>
  <c r="E185570"/>
  <c r="E185569"/>
  <c r="E185568"/>
  <c r="E185567"/>
  <c r="E185566"/>
  <c r="E185565"/>
  <c r="E185564"/>
  <c r="E185563"/>
  <c r="E185562"/>
  <c r="E185561"/>
  <c r="E185560"/>
  <c r="E185559"/>
  <c r="E185558"/>
  <c r="E185557"/>
  <c r="E185556"/>
  <c r="E185555"/>
  <c r="E185554"/>
  <c r="E185553"/>
  <c r="E185552"/>
  <c r="E185551"/>
  <c r="E185550"/>
  <c r="E185549"/>
  <c r="E185548"/>
  <c r="E185547"/>
  <c r="E185546"/>
  <c r="E185545"/>
  <c r="E185544"/>
  <c r="E185543"/>
  <c r="E185542"/>
  <c r="E185541"/>
  <c r="E185540"/>
  <c r="E185539"/>
  <c r="E185538"/>
  <c r="E185537"/>
  <c r="E185536"/>
  <c r="E185535"/>
  <c r="E185534"/>
  <c r="E185533"/>
  <c r="E185532"/>
  <c r="E185531"/>
  <c r="E185530"/>
  <c r="E185529"/>
  <c r="E185528"/>
  <c r="E185527"/>
  <c r="E185526"/>
  <c r="E185525"/>
  <c r="E185524"/>
  <c r="E185523"/>
  <c r="E185522"/>
  <c r="E185521"/>
  <c r="E185520"/>
  <c r="E185519"/>
  <c r="E185518"/>
  <c r="E185517"/>
  <c r="E185516"/>
  <c r="E185515"/>
  <c r="E185514"/>
  <c r="E185513"/>
  <c r="E185512"/>
  <c r="E185511"/>
  <c r="E185510"/>
  <c r="E185509"/>
  <c r="E185508"/>
  <c r="E185507"/>
  <c r="E185506"/>
  <c r="E185505"/>
  <c r="E185504"/>
  <c r="E185503"/>
  <c r="E185502"/>
  <c r="E185501"/>
  <c r="E185500"/>
  <c r="E185499"/>
  <c r="E185498"/>
  <c r="E185497"/>
  <c r="E185496"/>
  <c r="E185495"/>
  <c r="E185494"/>
  <c r="E185493"/>
  <c r="E185492"/>
  <c r="E185491"/>
  <c r="E185490"/>
  <c r="E185489"/>
  <c r="E185488"/>
  <c r="E185487"/>
  <c r="E185486"/>
  <c r="E185485"/>
  <c r="E185484"/>
  <c r="E185483"/>
  <c r="E185482"/>
  <c r="E185481"/>
  <c r="E185480"/>
  <c r="E185479"/>
  <c r="E185478"/>
  <c r="E185477"/>
  <c r="E185476"/>
  <c r="E185475"/>
  <c r="E185474"/>
  <c r="E185473"/>
  <c r="E185472"/>
  <c r="E185471"/>
  <c r="E185470"/>
  <c r="E185469"/>
  <c r="E185468"/>
  <c r="E185467"/>
  <c r="E185466"/>
  <c r="E185465"/>
  <c r="E185464"/>
  <c r="E185463"/>
  <c r="E185462"/>
  <c r="E185461"/>
  <c r="E185460"/>
  <c r="E185459"/>
  <c r="E185458"/>
  <c r="E185457"/>
  <c r="E185456"/>
  <c r="E185455"/>
  <c r="E185454"/>
  <c r="E185453"/>
  <c r="E185452"/>
  <c r="E185451"/>
  <c r="E185450"/>
  <c r="E185449"/>
  <c r="E185448"/>
  <c r="E185447"/>
  <c r="E185446"/>
  <c r="E185445"/>
  <c r="E185444"/>
  <c r="E185443"/>
  <c r="E185442"/>
  <c r="E185441"/>
  <c r="E185440"/>
  <c r="E185439"/>
  <c r="E185438"/>
  <c r="E185437"/>
  <c r="E185436"/>
  <c r="E185435"/>
  <c r="E185434"/>
  <c r="E185433"/>
  <c r="E185432"/>
  <c r="E185431"/>
  <c r="E185430"/>
  <c r="E185429"/>
  <c r="E185428"/>
  <c r="E185427"/>
  <c r="E185426"/>
  <c r="E185425"/>
  <c r="E185424"/>
  <c r="E185423"/>
  <c r="E185422"/>
  <c r="E185421"/>
  <c r="E185420"/>
  <c r="E185419"/>
  <c r="E185418"/>
  <c r="E185417"/>
  <c r="E185416"/>
  <c r="E185415"/>
  <c r="E185414"/>
  <c r="E185413"/>
  <c r="E185412"/>
  <c r="E185411"/>
  <c r="E185410"/>
  <c r="E185409"/>
  <c r="E185408"/>
  <c r="E185407"/>
  <c r="E185406"/>
  <c r="E185405"/>
  <c r="E185404"/>
  <c r="E185403"/>
  <c r="E185402"/>
  <c r="E185401"/>
  <c r="E185400"/>
  <c r="E185399"/>
  <c r="E185398"/>
  <c r="E185397"/>
  <c r="E185396"/>
  <c r="E185395"/>
  <c r="E185394"/>
  <c r="E185393"/>
  <c r="E185392"/>
  <c r="E185391"/>
  <c r="E185390"/>
  <c r="E185389"/>
  <c r="E185388"/>
  <c r="E185387"/>
  <c r="E185386"/>
  <c r="E185385"/>
  <c r="E185384"/>
  <c r="E185383"/>
  <c r="E185382"/>
  <c r="E185381"/>
  <c r="E185380"/>
  <c r="E185379"/>
  <c r="E185378"/>
  <c r="E185377"/>
  <c r="E185376"/>
  <c r="E185375"/>
  <c r="E185374"/>
  <c r="E185373"/>
  <c r="E185372"/>
  <c r="E185371"/>
  <c r="E185370"/>
  <c r="E185369"/>
  <c r="E185368"/>
  <c r="E185367"/>
  <c r="E185366"/>
  <c r="E185365"/>
  <c r="E185364"/>
  <c r="E185363"/>
  <c r="E185362"/>
  <c r="E185361"/>
  <c r="E185360"/>
  <c r="E185359"/>
  <c r="E185358"/>
  <c r="E185357"/>
  <c r="E185356"/>
  <c r="E185355"/>
  <c r="E185354"/>
  <c r="E185353"/>
  <c r="E185352"/>
  <c r="E185351"/>
  <c r="E185350"/>
  <c r="E185349"/>
  <c r="E185348"/>
  <c r="E185347"/>
  <c r="E185346"/>
  <c r="E185345"/>
  <c r="E185344"/>
  <c r="E185343"/>
  <c r="E185342"/>
  <c r="E185341"/>
  <c r="E185340"/>
  <c r="E185339"/>
  <c r="E185338"/>
  <c r="E185337"/>
  <c r="E185336"/>
  <c r="E185335"/>
  <c r="E185334"/>
  <c r="E185333"/>
  <c r="E185332"/>
  <c r="E185331"/>
  <c r="E185330"/>
  <c r="E185329"/>
  <c r="E185328"/>
  <c r="E185327"/>
  <c r="E185326"/>
  <c r="E185325"/>
  <c r="E185324"/>
  <c r="E185323"/>
  <c r="E185322"/>
  <c r="E185321"/>
  <c r="E185320"/>
  <c r="E185319"/>
  <c r="E185318"/>
  <c r="E185317"/>
  <c r="E185316"/>
  <c r="E185315"/>
  <c r="E185314"/>
  <c r="E185313"/>
  <c r="E185312"/>
  <c r="E185311"/>
  <c r="E185310"/>
  <c r="E185309"/>
  <c r="E185308"/>
  <c r="E185307"/>
  <c r="E185306"/>
  <c r="E185305"/>
  <c r="E185304"/>
  <c r="E185303"/>
  <c r="E185302"/>
  <c r="E185301"/>
  <c r="E185300"/>
  <c r="E185299"/>
  <c r="E185298"/>
  <c r="E185297"/>
  <c r="E185296"/>
  <c r="E185295"/>
  <c r="E185294"/>
  <c r="E185293"/>
  <c r="E185292"/>
  <c r="E185291"/>
  <c r="E185290"/>
  <c r="E185289"/>
  <c r="E185288"/>
  <c r="E185287"/>
  <c r="E185286"/>
  <c r="E185285"/>
  <c r="E185284"/>
  <c r="E185283"/>
  <c r="E185282"/>
  <c r="E185281"/>
  <c r="E185280"/>
  <c r="E185279"/>
  <c r="E185278"/>
  <c r="E185277"/>
  <c r="E185276"/>
  <c r="E185275"/>
  <c r="E185274"/>
  <c r="E185273"/>
  <c r="E185272"/>
  <c r="E185271"/>
  <c r="E185270"/>
  <c r="E185269"/>
  <c r="E185268"/>
  <c r="E185267"/>
  <c r="E185266"/>
  <c r="E185265"/>
  <c r="E185264"/>
  <c r="E185263"/>
  <c r="E185262"/>
  <c r="E185261"/>
  <c r="E185260"/>
  <c r="E185259"/>
  <c r="E185258"/>
  <c r="E185257"/>
  <c r="E185256"/>
  <c r="E185255"/>
  <c r="E185254"/>
  <c r="E185253"/>
  <c r="E185252"/>
  <c r="E185251"/>
  <c r="E185250"/>
  <c r="E185249"/>
  <c r="E185248"/>
  <c r="E185247"/>
  <c r="E185246"/>
  <c r="E185245"/>
  <c r="E185244"/>
  <c r="E185243"/>
  <c r="E185242"/>
  <c r="E185241"/>
  <c r="E185240"/>
  <c r="E185239"/>
  <c r="E185238"/>
  <c r="E185237"/>
  <c r="E185236"/>
  <c r="E185235"/>
  <c r="E185234"/>
  <c r="E185233"/>
  <c r="E185232"/>
  <c r="E185231"/>
  <c r="E185230"/>
  <c r="E185229"/>
  <c r="E185228"/>
  <c r="E185227"/>
  <c r="E185226"/>
  <c r="E185225"/>
  <c r="E185224"/>
  <c r="E185223"/>
  <c r="E185222"/>
  <c r="E185221"/>
  <c r="E185220"/>
  <c r="E185219"/>
  <c r="E185218"/>
  <c r="E185217"/>
  <c r="E185216"/>
  <c r="E185215"/>
  <c r="E185214"/>
  <c r="E185213"/>
  <c r="E185212"/>
  <c r="E185211"/>
  <c r="E185210"/>
  <c r="E185209"/>
  <c r="E185208"/>
  <c r="E185207"/>
  <c r="E185206"/>
  <c r="E185205"/>
  <c r="E185204"/>
  <c r="E185203"/>
  <c r="E185202"/>
  <c r="E185201"/>
  <c r="E185200"/>
  <c r="E185199"/>
  <c r="E185198"/>
  <c r="E185197"/>
  <c r="E185196"/>
  <c r="E185195"/>
  <c r="E185194"/>
  <c r="E185193"/>
  <c r="E185192"/>
  <c r="E185191"/>
  <c r="E185190"/>
  <c r="E185189"/>
  <c r="E185188"/>
  <c r="E185187"/>
  <c r="E185186"/>
  <c r="E185185"/>
  <c r="E185184"/>
  <c r="E185183"/>
  <c r="E185182"/>
  <c r="E185181"/>
  <c r="E185180"/>
  <c r="E185179"/>
  <c r="E185178"/>
  <c r="E185177"/>
  <c r="E185176"/>
  <c r="E185175"/>
  <c r="E185174"/>
  <c r="E185173"/>
  <c r="E185172"/>
  <c r="E185171"/>
  <c r="E185170"/>
  <c r="E185169"/>
  <c r="E185168"/>
  <c r="E185167"/>
  <c r="E185166"/>
  <c r="E185165"/>
  <c r="E185164"/>
  <c r="E185163"/>
  <c r="E185162"/>
  <c r="E185161"/>
  <c r="E185160"/>
  <c r="E185159"/>
  <c r="E185158"/>
  <c r="E185157"/>
  <c r="E185156"/>
  <c r="E185155"/>
  <c r="E185154"/>
  <c r="E185153"/>
  <c r="E185152"/>
  <c r="E185151"/>
  <c r="E185150"/>
  <c r="E185149"/>
  <c r="E185148"/>
  <c r="E185147"/>
  <c r="E185146"/>
  <c r="E185145"/>
  <c r="E185144"/>
  <c r="E185143"/>
  <c r="E185142"/>
  <c r="E185141"/>
  <c r="E185140"/>
  <c r="E185139"/>
  <c r="E185138"/>
  <c r="E185137"/>
  <c r="E185136"/>
  <c r="E185135"/>
  <c r="E185134"/>
  <c r="E185133"/>
  <c r="E185132"/>
  <c r="E185131"/>
  <c r="E185130"/>
  <c r="E185129"/>
  <c r="E185128"/>
  <c r="E185127"/>
  <c r="E185126"/>
  <c r="E185125"/>
  <c r="E185124"/>
  <c r="E185123"/>
  <c r="E185122"/>
  <c r="E185121"/>
  <c r="E185120"/>
  <c r="E185119"/>
  <c r="E185118"/>
  <c r="E185117"/>
  <c r="E185116"/>
  <c r="E185115"/>
  <c r="E185114"/>
  <c r="E185113"/>
  <c r="E185112"/>
  <c r="E185111"/>
  <c r="E185110"/>
  <c r="E185109"/>
  <c r="E185108"/>
  <c r="E185107"/>
  <c r="E185106"/>
  <c r="E185105"/>
  <c r="E185104"/>
  <c r="E185103"/>
  <c r="E185102"/>
  <c r="E185101"/>
  <c r="E185100"/>
  <c r="E185099"/>
  <c r="E185098"/>
  <c r="E185097"/>
  <c r="E185096"/>
  <c r="E185095"/>
  <c r="E185094"/>
  <c r="E185093"/>
  <c r="E185092"/>
  <c r="E185091"/>
  <c r="E185090"/>
  <c r="E185089"/>
  <c r="E185088"/>
  <c r="E185087"/>
  <c r="E185086"/>
  <c r="E185085"/>
  <c r="E185084"/>
  <c r="E185083"/>
  <c r="E185082"/>
  <c r="E185081"/>
  <c r="E185080"/>
  <c r="E185079"/>
  <c r="E185078"/>
  <c r="E185077"/>
  <c r="E185076"/>
  <c r="E185075"/>
  <c r="E185074"/>
  <c r="E185073"/>
  <c r="E185072"/>
  <c r="E185071"/>
  <c r="E185070"/>
  <c r="E185069"/>
  <c r="E185068"/>
  <c r="E185067"/>
  <c r="E185066"/>
  <c r="E185065"/>
  <c r="E185064"/>
  <c r="E185063"/>
  <c r="E185062"/>
  <c r="E185061"/>
  <c r="E185060"/>
  <c r="E185059"/>
  <c r="E185058"/>
  <c r="E185057"/>
  <c r="E185056"/>
  <c r="E185055"/>
  <c r="E185054"/>
  <c r="E185053"/>
  <c r="E185052"/>
  <c r="E185051"/>
  <c r="E185050"/>
  <c r="E185049"/>
  <c r="E185048"/>
  <c r="E185047"/>
  <c r="E185046"/>
  <c r="E185045"/>
  <c r="E185044"/>
  <c r="E185043"/>
  <c r="E185042"/>
  <c r="E185041"/>
  <c r="E185040"/>
  <c r="E185039"/>
  <c r="E185038"/>
  <c r="E185037"/>
  <c r="E185036"/>
  <c r="E185035"/>
  <c r="E185034"/>
  <c r="E185033"/>
  <c r="E185032"/>
  <c r="E185031"/>
  <c r="E185030"/>
  <c r="E185029"/>
  <c r="E185028"/>
  <c r="E185027"/>
  <c r="E185026"/>
  <c r="E185025"/>
  <c r="E185024"/>
  <c r="E185023"/>
  <c r="E185022"/>
  <c r="E185021"/>
  <c r="E185020"/>
  <c r="E185019"/>
  <c r="E185018"/>
  <c r="E185017"/>
  <c r="E185016"/>
  <c r="E185015"/>
  <c r="E185014"/>
  <c r="E185013"/>
  <c r="E185012"/>
  <c r="E185011"/>
  <c r="E185010"/>
  <c r="E185009"/>
  <c r="E185008"/>
  <c r="E185007"/>
  <c r="E185006"/>
  <c r="E185005"/>
  <c r="E185004"/>
  <c r="E185003"/>
  <c r="E185002"/>
  <c r="E185001"/>
  <c r="E185000"/>
  <c r="E184999"/>
  <c r="E184998"/>
  <c r="E184997"/>
  <c r="E184996"/>
  <c r="E184995"/>
  <c r="E184994"/>
  <c r="E184993"/>
  <c r="E184992"/>
  <c r="E184991"/>
  <c r="E184990"/>
  <c r="E184989"/>
  <c r="E184988"/>
  <c r="E184987"/>
  <c r="E184986"/>
  <c r="E184985"/>
  <c r="E184984"/>
  <c r="E184983"/>
  <c r="E184982"/>
  <c r="E184981"/>
  <c r="E184980"/>
  <c r="E184979"/>
  <c r="E184978"/>
  <c r="E184977"/>
  <c r="E184976"/>
  <c r="E184975"/>
  <c r="E184974"/>
  <c r="E184973"/>
  <c r="E184972"/>
  <c r="E184971"/>
  <c r="E184970"/>
  <c r="E184969"/>
  <c r="E184968"/>
  <c r="E184967"/>
  <c r="E184966"/>
  <c r="E184965"/>
  <c r="E184964"/>
  <c r="E184963"/>
  <c r="E184962"/>
  <c r="E184961"/>
  <c r="E184960"/>
  <c r="E184959"/>
  <c r="E184958"/>
  <c r="E184957"/>
  <c r="E184956"/>
  <c r="E184955"/>
  <c r="E184954"/>
  <c r="E184953"/>
  <c r="E184952"/>
  <c r="E184951"/>
  <c r="E184950"/>
  <c r="E184949"/>
  <c r="E184948"/>
  <c r="E184947"/>
  <c r="E184946"/>
  <c r="E184945"/>
  <c r="E184944"/>
  <c r="E184943"/>
  <c r="E184942"/>
  <c r="E184941"/>
  <c r="E184940"/>
  <c r="E184939"/>
  <c r="E184938"/>
  <c r="E184937"/>
  <c r="E184936"/>
  <c r="E184935"/>
  <c r="E184934"/>
  <c r="E184933"/>
  <c r="E184932"/>
  <c r="E184931"/>
  <c r="E184930"/>
  <c r="E184929"/>
  <c r="E184928"/>
  <c r="E184927"/>
  <c r="E184926"/>
  <c r="E184925"/>
  <c r="E184924"/>
  <c r="E184923"/>
  <c r="E184922"/>
  <c r="E184921"/>
  <c r="E184920"/>
  <c r="E184919"/>
  <c r="E184918"/>
  <c r="E184917"/>
  <c r="E184916"/>
  <c r="E184915"/>
  <c r="E184914"/>
  <c r="E184913"/>
  <c r="E184912"/>
  <c r="E184911"/>
  <c r="E184910"/>
  <c r="E184909"/>
  <c r="E184908"/>
  <c r="E184907"/>
  <c r="E184906"/>
  <c r="E184905"/>
  <c r="E184904"/>
  <c r="E184903"/>
  <c r="E184902"/>
  <c r="E184901"/>
  <c r="E184900"/>
  <c r="E184899"/>
  <c r="E184898"/>
  <c r="E184897"/>
  <c r="E184896"/>
  <c r="E184895"/>
  <c r="E184894"/>
  <c r="E184893"/>
  <c r="E184892"/>
  <c r="E184891"/>
  <c r="E184890"/>
  <c r="E184889"/>
  <c r="E184888"/>
  <c r="E184887"/>
  <c r="E184886"/>
  <c r="E184885"/>
  <c r="E184884"/>
  <c r="E184883"/>
  <c r="E184882"/>
  <c r="E184881"/>
  <c r="E184880"/>
  <c r="E184879"/>
  <c r="E184878"/>
  <c r="E184877"/>
  <c r="E184876"/>
  <c r="E184875"/>
  <c r="E184874"/>
  <c r="E184873"/>
  <c r="E184872"/>
  <c r="E184871"/>
  <c r="E184870"/>
  <c r="E184869"/>
  <c r="E184868"/>
  <c r="E184867"/>
  <c r="E184866"/>
  <c r="E184865"/>
  <c r="E184864"/>
  <c r="E184863"/>
  <c r="E184862"/>
  <c r="E184861"/>
  <c r="E184860"/>
  <c r="E184859"/>
  <c r="E184858"/>
  <c r="E184857"/>
  <c r="E184856"/>
  <c r="E184855"/>
  <c r="E184854"/>
  <c r="E184853"/>
  <c r="E184852"/>
  <c r="E184851"/>
  <c r="E184850"/>
  <c r="E184849"/>
  <c r="E184848"/>
  <c r="E184847"/>
  <c r="E184846"/>
  <c r="E184845"/>
  <c r="E184844"/>
  <c r="E184843"/>
  <c r="E184842"/>
  <c r="E184841"/>
  <c r="E184840"/>
  <c r="E184839"/>
  <c r="E184838"/>
  <c r="E184837"/>
  <c r="E184836"/>
  <c r="E184835"/>
  <c r="E184834"/>
  <c r="E184833"/>
  <c r="E184832"/>
  <c r="E184831"/>
  <c r="E184830"/>
  <c r="E184829"/>
  <c r="E184828"/>
  <c r="E184827"/>
  <c r="E184826"/>
  <c r="E184825"/>
  <c r="E184824"/>
  <c r="E184823"/>
  <c r="E184822"/>
  <c r="E184821"/>
  <c r="E184820"/>
  <c r="E184819"/>
  <c r="E184818"/>
  <c r="E184817"/>
  <c r="E184816"/>
  <c r="E184815"/>
  <c r="E184814"/>
  <c r="E184813"/>
  <c r="E184812"/>
  <c r="E184811"/>
  <c r="E184810"/>
  <c r="E184809"/>
  <c r="E184808"/>
  <c r="E184807"/>
  <c r="E184806"/>
  <c r="E184805"/>
  <c r="E184804"/>
  <c r="E184803"/>
  <c r="E184802"/>
  <c r="E184801"/>
  <c r="E184800"/>
  <c r="E184799"/>
  <c r="E184798"/>
  <c r="E184797"/>
  <c r="E184796"/>
  <c r="E184795"/>
  <c r="E184794"/>
  <c r="E184793"/>
  <c r="E184792"/>
  <c r="E184791"/>
  <c r="E184790"/>
  <c r="E184789"/>
  <c r="E184788"/>
  <c r="E184787"/>
  <c r="E184786"/>
  <c r="E184785"/>
  <c r="E184784"/>
  <c r="E184783"/>
  <c r="E184782"/>
  <c r="E184781"/>
  <c r="E184780"/>
  <c r="E184779"/>
  <c r="E184778"/>
  <c r="E184777"/>
  <c r="E184776"/>
  <c r="E184775"/>
  <c r="E184774"/>
  <c r="E184773"/>
  <c r="E184772"/>
  <c r="E184771"/>
  <c r="E184770"/>
  <c r="E184769"/>
  <c r="E184768"/>
  <c r="E184767"/>
  <c r="E184766"/>
  <c r="E184765"/>
  <c r="E184764"/>
  <c r="E184763"/>
  <c r="E184762"/>
  <c r="E184761"/>
  <c r="E184760"/>
  <c r="E184759"/>
  <c r="E184758"/>
  <c r="E184757"/>
  <c r="E184756"/>
  <c r="E184755"/>
  <c r="E184754"/>
  <c r="E184753"/>
  <c r="E184752"/>
  <c r="E184751"/>
  <c r="E184750"/>
  <c r="E184749"/>
  <c r="E184748"/>
  <c r="E184747"/>
  <c r="E184746"/>
  <c r="E184745"/>
  <c r="E184744"/>
  <c r="E184743"/>
  <c r="E184742"/>
  <c r="E184741"/>
  <c r="E184740"/>
  <c r="E184739"/>
  <c r="E184738"/>
  <c r="E184737"/>
  <c r="E184736"/>
  <c r="E184735"/>
  <c r="E184734"/>
  <c r="E184733"/>
  <c r="E184732"/>
  <c r="E184731"/>
  <c r="E184730"/>
  <c r="E184729"/>
  <c r="E184728"/>
  <c r="E184727"/>
  <c r="E184726"/>
  <c r="E184725"/>
  <c r="E184724"/>
  <c r="E184723"/>
  <c r="E184722"/>
  <c r="E184721"/>
  <c r="E184720"/>
  <c r="E184719"/>
  <c r="E184718"/>
  <c r="E184717"/>
  <c r="E184716"/>
  <c r="E184715"/>
  <c r="E184714"/>
  <c r="E184713"/>
  <c r="E184712"/>
  <c r="E184711"/>
  <c r="E184710"/>
  <c r="E184709"/>
  <c r="E184708"/>
  <c r="E184707"/>
  <c r="E184706"/>
  <c r="E184705"/>
  <c r="E184704"/>
  <c r="E184703"/>
  <c r="E184702"/>
  <c r="E184701"/>
  <c r="E184700"/>
  <c r="E184699"/>
  <c r="E184698"/>
  <c r="E184697"/>
  <c r="E184696"/>
  <c r="E184695"/>
  <c r="E184694"/>
  <c r="E184693"/>
  <c r="E184692"/>
  <c r="E184691"/>
  <c r="E184690"/>
  <c r="E184689"/>
  <c r="E184688"/>
  <c r="E184687"/>
  <c r="E184686"/>
  <c r="E184685"/>
  <c r="E184684"/>
  <c r="E184683"/>
  <c r="E184682"/>
  <c r="E184681"/>
  <c r="E184680"/>
  <c r="E184679"/>
  <c r="E184678"/>
  <c r="E184677"/>
  <c r="E184676"/>
  <c r="E184675"/>
  <c r="E184674"/>
  <c r="E184673"/>
  <c r="E184672"/>
  <c r="E184671"/>
  <c r="E184670"/>
  <c r="E184669"/>
  <c r="E184668"/>
  <c r="E184667"/>
  <c r="E184666"/>
  <c r="E184665"/>
  <c r="E184664"/>
  <c r="E184663"/>
  <c r="E184662"/>
  <c r="E184661"/>
  <c r="E184660"/>
  <c r="E184659"/>
  <c r="E184658"/>
  <c r="E184657"/>
  <c r="E184656"/>
  <c r="E184655"/>
  <c r="E184654"/>
  <c r="E184653"/>
  <c r="E184652"/>
  <c r="E184651"/>
  <c r="E184650"/>
  <c r="E184649"/>
  <c r="E184648"/>
  <c r="E184647"/>
  <c r="E184646"/>
  <c r="E184645"/>
  <c r="E184644"/>
  <c r="E184643"/>
  <c r="E184642"/>
  <c r="E184641"/>
  <c r="E184640"/>
  <c r="E184639"/>
  <c r="E184638"/>
  <c r="E184637"/>
  <c r="E184636"/>
  <c r="E184635"/>
  <c r="E184634"/>
  <c r="E184633"/>
  <c r="E184632"/>
  <c r="E184631"/>
  <c r="E184630"/>
  <c r="E184629"/>
  <c r="E184628"/>
  <c r="E184627"/>
  <c r="E184626"/>
  <c r="E184625"/>
  <c r="E184624"/>
  <c r="E184623"/>
  <c r="E184622"/>
  <c r="E184621"/>
  <c r="E184620"/>
  <c r="E184619"/>
  <c r="E184618"/>
  <c r="E184617"/>
  <c r="E184616"/>
  <c r="E184615"/>
  <c r="E184614"/>
  <c r="E184613"/>
  <c r="E184612"/>
  <c r="E184611"/>
  <c r="E184610"/>
  <c r="E184609"/>
  <c r="E184608"/>
  <c r="E184607"/>
  <c r="E184606"/>
  <c r="E184605"/>
  <c r="E184604"/>
  <c r="E184603"/>
  <c r="E184602"/>
  <c r="E184601"/>
  <c r="E184600"/>
  <c r="E184599"/>
  <c r="E184598"/>
  <c r="E184597"/>
  <c r="E184596"/>
  <c r="E184595"/>
  <c r="E184594"/>
  <c r="E184593"/>
  <c r="E184592"/>
  <c r="E184591"/>
  <c r="E184590"/>
  <c r="E184589"/>
  <c r="E184588"/>
  <c r="E184587"/>
  <c r="E184586"/>
  <c r="E184585"/>
  <c r="E184584"/>
  <c r="E184583"/>
  <c r="E184582"/>
  <c r="E184581"/>
  <c r="E184580"/>
  <c r="E184579"/>
  <c r="E184578"/>
  <c r="E184577"/>
  <c r="E184576"/>
  <c r="E184575"/>
  <c r="E184574"/>
  <c r="E184573"/>
  <c r="E184572"/>
  <c r="E184571"/>
  <c r="E184570"/>
  <c r="E184569"/>
  <c r="E184568"/>
  <c r="E184567"/>
  <c r="E184566"/>
  <c r="E184565"/>
  <c r="E184564"/>
  <c r="E184563"/>
  <c r="E184562"/>
  <c r="E184561"/>
  <c r="E184560"/>
  <c r="E184559"/>
  <c r="E184558"/>
  <c r="E184557"/>
  <c r="E184556"/>
  <c r="E184555"/>
  <c r="E184554"/>
  <c r="E184553"/>
  <c r="E184552"/>
  <c r="E184551"/>
  <c r="E184550"/>
  <c r="E184549"/>
  <c r="E184548"/>
  <c r="E184547"/>
  <c r="E184546"/>
  <c r="E184545"/>
  <c r="E184544"/>
  <c r="E184543"/>
  <c r="E184542"/>
  <c r="E184541"/>
  <c r="E184540"/>
  <c r="E184539"/>
  <c r="E184538"/>
  <c r="E184537"/>
  <c r="E184536"/>
  <c r="E184535"/>
  <c r="E184534"/>
  <c r="E184533"/>
  <c r="E184532"/>
  <c r="E184531"/>
  <c r="E184530"/>
  <c r="E184529"/>
  <c r="E184528"/>
  <c r="E184527"/>
  <c r="E184526"/>
  <c r="E184525"/>
  <c r="E184524"/>
  <c r="E184523"/>
  <c r="E184522"/>
  <c r="E184521"/>
  <c r="E184520"/>
  <c r="E184519"/>
  <c r="E184518"/>
  <c r="E184517"/>
  <c r="E184516"/>
  <c r="E184515"/>
  <c r="E184514"/>
  <c r="E184513"/>
  <c r="E184512"/>
  <c r="E184511"/>
  <c r="E184510"/>
  <c r="E184509"/>
  <c r="E184508"/>
  <c r="E184507"/>
  <c r="E184506"/>
  <c r="E184505"/>
  <c r="E184504"/>
  <c r="E184503"/>
  <c r="E184502"/>
  <c r="E184501"/>
  <c r="E184500"/>
  <c r="E184499"/>
  <c r="E184498"/>
  <c r="E184497"/>
  <c r="E184496"/>
  <c r="E184495"/>
  <c r="E184494"/>
  <c r="E184493"/>
  <c r="E184492"/>
  <c r="E184491"/>
  <c r="E184490"/>
  <c r="E184489"/>
  <c r="E184488"/>
  <c r="E184487"/>
  <c r="E184486"/>
  <c r="E184485"/>
  <c r="E184484"/>
  <c r="E184483"/>
  <c r="E184482"/>
  <c r="E184481"/>
  <c r="E184480"/>
  <c r="E184479"/>
  <c r="E184478"/>
  <c r="E184477"/>
  <c r="E184476"/>
  <c r="E184475"/>
  <c r="E184474"/>
  <c r="E184473"/>
  <c r="E184472"/>
  <c r="E184471"/>
  <c r="E184470"/>
  <c r="E184469"/>
  <c r="E184468"/>
  <c r="E184467"/>
  <c r="E184466"/>
  <c r="E184465"/>
  <c r="E184464"/>
  <c r="E184463"/>
  <c r="E184462"/>
  <c r="E184461"/>
  <c r="E184460"/>
  <c r="E184459"/>
  <c r="E184458"/>
  <c r="E184457"/>
  <c r="E184456"/>
  <c r="E184455"/>
  <c r="E184454"/>
  <c r="E184453"/>
  <c r="E184452"/>
  <c r="E184451"/>
  <c r="E184450"/>
  <c r="E184449"/>
  <c r="E184448"/>
  <c r="E184447"/>
  <c r="E184446"/>
  <c r="E184445"/>
  <c r="E184444"/>
  <c r="E184443"/>
  <c r="E184442"/>
  <c r="E184441"/>
  <c r="E184440"/>
  <c r="E184439"/>
  <c r="E184438"/>
  <c r="E184437"/>
  <c r="E184436"/>
  <c r="E184435"/>
  <c r="E184434"/>
  <c r="E184433"/>
  <c r="E184432"/>
  <c r="E184431"/>
  <c r="E184430"/>
  <c r="E184429"/>
  <c r="E184428"/>
  <c r="E184427"/>
  <c r="E184426"/>
  <c r="E184425"/>
  <c r="E184424"/>
  <c r="E184423"/>
  <c r="E184422"/>
  <c r="E184421"/>
  <c r="E184420"/>
  <c r="E184419"/>
  <c r="E184418"/>
  <c r="E184417"/>
  <c r="E184416"/>
  <c r="E184415"/>
  <c r="E184414"/>
  <c r="E184413"/>
  <c r="E184412"/>
  <c r="E184411"/>
  <c r="E184410"/>
  <c r="E184409"/>
  <c r="E184408"/>
  <c r="E184407"/>
  <c r="E184406"/>
  <c r="E184405"/>
  <c r="E184404"/>
  <c r="E184403"/>
  <c r="E184402"/>
  <c r="E184401"/>
  <c r="E184400"/>
  <c r="E184399"/>
  <c r="E184398"/>
  <c r="E184397"/>
  <c r="E184396"/>
  <c r="E184395"/>
  <c r="E184394"/>
  <c r="E184393"/>
  <c r="E184392"/>
  <c r="E184391"/>
  <c r="E184390"/>
  <c r="E184389"/>
  <c r="E184388"/>
  <c r="E184387"/>
  <c r="E184386"/>
  <c r="E184385"/>
  <c r="E184384"/>
  <c r="E184383"/>
  <c r="E184382"/>
  <c r="E184381"/>
  <c r="E184380"/>
  <c r="E184379"/>
  <c r="E184378"/>
  <c r="E184377"/>
  <c r="E184376"/>
  <c r="E184375"/>
  <c r="E184374"/>
  <c r="E184373"/>
  <c r="E184372"/>
  <c r="E184371"/>
  <c r="E184370"/>
  <c r="E184369"/>
  <c r="E184368"/>
  <c r="E184367"/>
  <c r="E184366"/>
  <c r="E184365"/>
  <c r="E184364"/>
  <c r="E184363"/>
  <c r="E184362"/>
  <c r="E184361"/>
  <c r="E184360"/>
  <c r="E184359"/>
  <c r="E184358"/>
  <c r="E184357"/>
  <c r="E184356"/>
  <c r="E184355"/>
  <c r="E184354"/>
  <c r="E184353"/>
  <c r="E184352"/>
  <c r="E184351"/>
  <c r="E184350"/>
  <c r="E184349"/>
  <c r="E184348"/>
  <c r="E184347"/>
  <c r="E184346"/>
  <c r="E184345"/>
  <c r="E184344"/>
  <c r="E184343"/>
  <c r="E184342"/>
  <c r="E184341"/>
  <c r="E184340"/>
  <c r="E184339"/>
  <c r="E184338"/>
  <c r="E184337"/>
  <c r="E184336"/>
  <c r="E184335"/>
  <c r="E184334"/>
  <c r="E184333"/>
  <c r="E184332"/>
  <c r="E184331"/>
  <c r="E184330"/>
  <c r="E184329"/>
  <c r="E184328"/>
  <c r="E184327"/>
  <c r="E184326"/>
  <c r="E184325"/>
  <c r="E184324"/>
  <c r="E184323"/>
  <c r="E184322"/>
  <c r="E184321"/>
  <c r="E184320"/>
  <c r="E184319"/>
  <c r="E184318"/>
  <c r="E184317"/>
  <c r="E184316"/>
  <c r="E184315"/>
  <c r="E184314"/>
  <c r="E184313"/>
  <c r="E184312"/>
  <c r="E184311"/>
  <c r="E184310"/>
  <c r="E184309"/>
  <c r="E184308"/>
  <c r="E184307"/>
  <c r="E184306"/>
  <c r="E184305"/>
  <c r="E184304"/>
  <c r="E184303"/>
  <c r="E184302"/>
  <c r="E184301"/>
  <c r="E184300"/>
  <c r="E184299"/>
  <c r="E184298"/>
  <c r="E184297"/>
  <c r="E184296"/>
  <c r="E184295"/>
  <c r="E184294"/>
  <c r="E184293"/>
  <c r="E184292"/>
  <c r="E184291"/>
  <c r="E184290"/>
  <c r="E184289"/>
  <c r="E184288"/>
  <c r="E184287"/>
  <c r="E184286"/>
  <c r="E184285"/>
  <c r="E184284"/>
  <c r="E184283"/>
  <c r="E184282"/>
  <c r="E184281"/>
  <c r="E184280"/>
  <c r="E184279"/>
  <c r="E184278"/>
  <c r="E184277"/>
  <c r="E184276"/>
  <c r="E184275"/>
  <c r="E184274"/>
  <c r="E184273"/>
  <c r="E184272"/>
  <c r="E184271"/>
  <c r="E184270"/>
  <c r="E184269"/>
  <c r="E184268"/>
  <c r="E184267"/>
  <c r="E184266"/>
  <c r="E184265"/>
  <c r="E184264"/>
  <c r="E184263"/>
  <c r="E184262"/>
  <c r="E184261"/>
  <c r="E184260"/>
  <c r="E184259"/>
  <c r="E184258"/>
  <c r="E184257"/>
  <c r="E184256"/>
  <c r="E184255"/>
  <c r="E184254"/>
  <c r="E184253"/>
  <c r="E184252"/>
  <c r="E184251"/>
  <c r="E184250"/>
  <c r="E184249"/>
  <c r="E184248"/>
  <c r="E184247"/>
  <c r="E184246"/>
  <c r="E184245"/>
  <c r="E184244"/>
  <c r="E184243"/>
  <c r="E184242"/>
  <c r="E184241"/>
  <c r="E184240"/>
  <c r="E184239"/>
  <c r="E184238"/>
  <c r="E184237"/>
  <c r="E184236"/>
  <c r="E184235"/>
  <c r="E184234"/>
  <c r="E184233"/>
  <c r="E184232"/>
  <c r="E184231"/>
  <c r="E184230"/>
  <c r="E184229"/>
  <c r="E184228"/>
  <c r="E184227"/>
  <c r="E184226"/>
  <c r="E184225"/>
  <c r="E184224"/>
  <c r="E184223"/>
  <c r="E184222"/>
  <c r="E184221"/>
  <c r="E184220"/>
  <c r="E184219"/>
  <c r="E184218"/>
  <c r="E184217"/>
  <c r="E184216"/>
  <c r="E184215"/>
  <c r="E184214"/>
  <c r="E184213"/>
  <c r="E184212"/>
  <c r="E184211"/>
  <c r="E184210"/>
  <c r="E184209"/>
  <c r="E184208"/>
  <c r="E184207"/>
  <c r="E184206"/>
  <c r="E184205"/>
  <c r="E184204"/>
  <c r="E184203"/>
  <c r="E184202"/>
  <c r="E184201"/>
  <c r="E184200"/>
  <c r="E184199"/>
  <c r="E184198"/>
  <c r="E184197"/>
  <c r="E184196"/>
  <c r="E184195"/>
  <c r="E184194"/>
  <c r="E184193"/>
  <c r="E184192"/>
  <c r="E184191"/>
  <c r="E184190"/>
  <c r="E184189"/>
  <c r="E184188"/>
  <c r="E184187"/>
  <c r="E184186"/>
  <c r="E184185"/>
  <c r="E184184"/>
  <c r="E184183"/>
  <c r="E184182"/>
  <c r="E184181"/>
  <c r="E184180"/>
  <c r="E184179"/>
  <c r="E184178"/>
  <c r="E184177"/>
  <c r="E184176"/>
  <c r="E184175"/>
  <c r="E184174"/>
  <c r="E184173"/>
  <c r="E184172"/>
  <c r="E184171"/>
  <c r="E184170"/>
  <c r="E184169"/>
  <c r="E184168"/>
  <c r="E184167"/>
  <c r="E184166"/>
  <c r="E184165"/>
  <c r="E184164"/>
  <c r="E184163"/>
  <c r="E184162"/>
  <c r="E184161"/>
  <c r="E184160"/>
  <c r="E184159"/>
  <c r="E184158"/>
  <c r="E184157"/>
  <c r="E184156"/>
  <c r="E184155"/>
  <c r="E184154"/>
  <c r="E184153"/>
  <c r="E184152"/>
  <c r="E184151"/>
  <c r="E184150"/>
  <c r="E184149"/>
  <c r="E184148"/>
  <c r="E184147"/>
  <c r="E184146"/>
  <c r="E184145"/>
  <c r="E184144"/>
  <c r="E184143"/>
  <c r="E184142"/>
  <c r="E184141"/>
  <c r="E184140"/>
  <c r="E184139"/>
  <c r="E184138"/>
  <c r="E184137"/>
  <c r="E184136"/>
  <c r="E184135"/>
  <c r="E184134"/>
  <c r="E184133"/>
  <c r="E184132"/>
  <c r="E184131"/>
  <c r="E184130"/>
  <c r="E184129"/>
  <c r="E184128"/>
  <c r="E184127"/>
  <c r="E184126"/>
  <c r="E184125"/>
  <c r="E184124"/>
  <c r="E184123"/>
  <c r="E184122"/>
  <c r="E184121"/>
  <c r="E184120"/>
  <c r="E184119"/>
  <c r="E184118"/>
  <c r="E184117"/>
  <c r="E184116"/>
  <c r="E184115"/>
  <c r="E184114"/>
  <c r="E184113"/>
  <c r="E184112"/>
  <c r="E184111"/>
  <c r="E184110"/>
  <c r="E184109"/>
  <c r="E184108"/>
  <c r="E184107"/>
  <c r="E184106"/>
  <c r="E184105"/>
  <c r="E184104"/>
  <c r="E184103"/>
  <c r="E184102"/>
  <c r="E184101"/>
  <c r="E184100"/>
  <c r="E184099"/>
  <c r="E184098"/>
  <c r="E184097"/>
  <c r="E184096"/>
  <c r="E184095"/>
  <c r="E184094"/>
  <c r="E184093"/>
  <c r="E184092"/>
  <c r="E184091"/>
  <c r="E184090"/>
  <c r="E184089"/>
  <c r="E184088"/>
  <c r="E184087"/>
  <c r="E184086"/>
  <c r="E184085"/>
  <c r="E184084"/>
  <c r="E184083"/>
  <c r="E184082"/>
  <c r="E184081"/>
  <c r="E184080"/>
  <c r="E184079"/>
  <c r="E184078"/>
  <c r="E184077"/>
  <c r="E184076"/>
  <c r="E184075"/>
  <c r="E184074"/>
  <c r="E184073"/>
  <c r="E184072"/>
  <c r="E184071"/>
  <c r="E184070"/>
  <c r="E184069"/>
  <c r="E184068"/>
  <c r="E184067"/>
  <c r="E184066"/>
  <c r="E184065"/>
  <c r="E184064"/>
  <c r="E184063"/>
  <c r="E184062"/>
  <c r="E184061"/>
  <c r="E184060"/>
  <c r="E184059"/>
  <c r="E184058"/>
  <c r="E184057"/>
  <c r="E184056"/>
  <c r="E184055"/>
  <c r="E184054"/>
  <c r="E184053"/>
  <c r="E184052"/>
  <c r="E184051"/>
  <c r="E184050"/>
  <c r="E184049"/>
  <c r="E184048"/>
  <c r="E184047"/>
  <c r="E184046"/>
  <c r="E184045"/>
  <c r="E184044"/>
  <c r="E184043"/>
  <c r="E184042"/>
  <c r="E184041"/>
  <c r="E184040"/>
  <c r="E184039"/>
  <c r="E184038"/>
  <c r="E184037"/>
  <c r="E184036"/>
  <c r="E184035"/>
  <c r="E184034"/>
  <c r="E184033"/>
  <c r="E184032"/>
  <c r="E184031"/>
  <c r="E184030"/>
  <c r="E184029"/>
  <c r="E184028"/>
  <c r="E184027"/>
  <c r="E184026"/>
  <c r="E184025"/>
  <c r="E184024"/>
  <c r="E184023"/>
  <c r="E184022"/>
  <c r="E184021"/>
  <c r="E184020"/>
  <c r="E184019"/>
  <c r="E184018"/>
  <c r="E184017"/>
  <c r="E184016"/>
  <c r="E184015"/>
  <c r="E184014"/>
  <c r="E184013"/>
  <c r="E184012"/>
  <c r="E184011"/>
  <c r="E184010"/>
  <c r="E184009"/>
  <c r="E184008"/>
  <c r="E184007"/>
  <c r="E184006"/>
  <c r="E184005"/>
  <c r="E184004"/>
  <c r="E184003"/>
  <c r="E184002"/>
  <c r="E184001"/>
  <c r="E184000"/>
  <c r="E183999"/>
  <c r="E183998"/>
  <c r="E183997"/>
  <c r="E183996"/>
  <c r="E183995"/>
  <c r="E183994"/>
  <c r="E183993"/>
  <c r="E183992"/>
  <c r="E183991"/>
  <c r="E183990"/>
  <c r="E183989"/>
  <c r="E183988"/>
  <c r="E183987"/>
  <c r="E183986"/>
  <c r="E183985"/>
  <c r="E183984"/>
  <c r="E183983"/>
  <c r="E183982"/>
  <c r="E183981"/>
  <c r="E183980"/>
  <c r="E183979"/>
  <c r="E183978"/>
  <c r="E183977"/>
  <c r="E183976"/>
  <c r="E183975"/>
  <c r="E183974"/>
  <c r="E183973"/>
  <c r="E183972"/>
  <c r="E183971"/>
  <c r="E183970"/>
  <c r="E183969"/>
  <c r="E183968"/>
  <c r="E183967"/>
  <c r="E183966"/>
  <c r="E183965"/>
  <c r="E183964"/>
  <c r="E183963"/>
  <c r="E183962"/>
  <c r="E183961"/>
  <c r="E183960"/>
  <c r="E183959"/>
  <c r="E183958"/>
  <c r="E183957"/>
  <c r="E183956"/>
  <c r="E183955"/>
  <c r="E183954"/>
  <c r="E183953"/>
  <c r="E183952"/>
  <c r="E183951"/>
  <c r="E183950"/>
  <c r="E183949"/>
  <c r="E183948"/>
  <c r="E183947"/>
  <c r="E183946"/>
  <c r="E183945"/>
  <c r="E183944"/>
  <c r="E183943"/>
  <c r="E183942"/>
  <c r="E183941"/>
  <c r="E183940"/>
  <c r="E183939"/>
  <c r="E183938"/>
  <c r="E183937"/>
  <c r="E183936"/>
  <c r="E183935"/>
  <c r="E183934"/>
  <c r="E183933"/>
  <c r="E183932"/>
  <c r="E183931"/>
  <c r="E183930"/>
  <c r="E183929"/>
  <c r="E183928"/>
  <c r="E183927"/>
  <c r="E183926"/>
  <c r="E183925"/>
  <c r="E183924"/>
  <c r="E183923"/>
  <c r="E183922"/>
  <c r="E183921"/>
  <c r="E183920"/>
  <c r="E183919"/>
  <c r="E183918"/>
  <c r="E183917"/>
  <c r="E183916"/>
  <c r="E183915"/>
  <c r="E183914"/>
  <c r="E183913"/>
  <c r="E183912"/>
  <c r="E183911"/>
  <c r="E183910"/>
  <c r="E183909"/>
  <c r="E183908"/>
  <c r="E183907"/>
  <c r="E183906"/>
  <c r="E183905"/>
  <c r="E183904"/>
  <c r="E183903"/>
  <c r="E183902"/>
  <c r="E183901"/>
  <c r="E183900"/>
  <c r="E183899"/>
  <c r="E183898"/>
  <c r="E183897"/>
  <c r="E183896"/>
  <c r="E183895"/>
  <c r="E183894"/>
  <c r="E183893"/>
  <c r="E183892"/>
  <c r="E183891"/>
  <c r="E183890"/>
  <c r="E183889"/>
  <c r="E183888"/>
  <c r="E183887"/>
  <c r="E183886"/>
  <c r="E183885"/>
  <c r="E183884"/>
  <c r="E183883"/>
  <c r="E183882"/>
  <c r="E183881"/>
  <c r="E183880"/>
  <c r="E183879"/>
  <c r="E183878"/>
  <c r="E183877"/>
  <c r="E183876"/>
  <c r="E183875"/>
  <c r="E183874"/>
  <c r="E183873"/>
  <c r="E183872"/>
  <c r="E183871"/>
  <c r="E183870"/>
  <c r="E183869"/>
  <c r="E183868"/>
  <c r="E183867"/>
  <c r="E183866"/>
  <c r="E183865"/>
  <c r="E183864"/>
  <c r="E183863"/>
  <c r="E183862"/>
  <c r="E183861"/>
  <c r="E183860"/>
  <c r="E183859"/>
  <c r="E183858"/>
  <c r="E183857"/>
  <c r="E183856"/>
  <c r="E183855"/>
  <c r="E183854"/>
  <c r="E183853"/>
  <c r="E183852"/>
  <c r="E183851"/>
  <c r="E183850"/>
  <c r="E183849"/>
  <c r="E183848"/>
  <c r="E183847"/>
  <c r="E183846"/>
  <c r="E183845"/>
  <c r="E183844"/>
  <c r="E183843"/>
  <c r="E183842"/>
  <c r="E183841"/>
  <c r="E183840"/>
  <c r="E183839"/>
  <c r="E183838"/>
  <c r="E183837"/>
  <c r="E183836"/>
  <c r="E183835"/>
  <c r="E183834"/>
  <c r="E183833"/>
  <c r="E183832"/>
  <c r="E183831"/>
  <c r="E183830"/>
  <c r="E183829"/>
  <c r="E183828"/>
  <c r="E183827"/>
  <c r="E183826"/>
  <c r="E183825"/>
  <c r="E183824"/>
  <c r="E183823"/>
  <c r="E183822"/>
  <c r="E183821"/>
  <c r="E183820"/>
  <c r="E183819"/>
  <c r="E183818"/>
  <c r="E183817"/>
  <c r="E183816"/>
  <c r="E183815"/>
  <c r="E183814"/>
  <c r="E183813"/>
  <c r="E183812"/>
  <c r="E183811"/>
  <c r="E183810"/>
  <c r="E183809"/>
  <c r="E183808"/>
  <c r="E183807"/>
  <c r="E183806"/>
  <c r="E183805"/>
  <c r="E183804"/>
  <c r="E183803"/>
  <c r="E183802"/>
  <c r="E183801"/>
  <c r="E183800"/>
  <c r="E183799"/>
  <c r="E183798"/>
  <c r="E183797"/>
  <c r="E183796"/>
  <c r="E183795"/>
  <c r="E183794"/>
  <c r="E183793"/>
  <c r="E183792"/>
  <c r="E183791"/>
  <c r="E183790"/>
  <c r="E183789"/>
  <c r="E183788"/>
  <c r="E183787"/>
  <c r="E183786"/>
  <c r="E183785"/>
  <c r="E183784"/>
  <c r="E183783"/>
  <c r="E183782"/>
  <c r="E183781"/>
  <c r="E183780"/>
  <c r="E183779"/>
  <c r="E183778"/>
  <c r="E183777"/>
  <c r="E183776"/>
  <c r="E183775"/>
  <c r="E183774"/>
  <c r="E183773"/>
  <c r="E183772"/>
  <c r="E183771"/>
  <c r="E183770"/>
  <c r="E183769"/>
  <c r="E183768"/>
  <c r="E183767"/>
  <c r="E183766"/>
  <c r="E183765"/>
  <c r="E183764"/>
  <c r="E183763"/>
  <c r="E183762"/>
  <c r="E183761"/>
  <c r="E183760"/>
  <c r="E183759"/>
  <c r="E183758"/>
  <c r="E183757"/>
  <c r="E183756"/>
  <c r="E183755"/>
  <c r="E183754"/>
  <c r="E183753"/>
  <c r="E183752"/>
  <c r="E183751"/>
  <c r="E183750"/>
  <c r="E183749"/>
  <c r="E183748"/>
  <c r="E183747"/>
  <c r="E183746"/>
  <c r="E183745"/>
  <c r="E183744"/>
  <c r="E183743"/>
  <c r="E183742"/>
  <c r="E183741"/>
  <c r="E183740"/>
  <c r="E183739"/>
  <c r="E183738"/>
  <c r="E183737"/>
  <c r="E183736"/>
  <c r="E183735"/>
  <c r="E183734"/>
  <c r="E183733"/>
  <c r="E183732"/>
  <c r="E183731"/>
  <c r="E183730"/>
  <c r="E183729"/>
  <c r="E183728"/>
  <c r="E183727"/>
  <c r="E183726"/>
  <c r="E183725"/>
  <c r="E183724"/>
  <c r="E183723"/>
  <c r="E183722"/>
  <c r="E183721"/>
  <c r="E183720"/>
  <c r="E183719"/>
  <c r="E183718"/>
  <c r="E183717"/>
  <c r="E183716"/>
  <c r="E183715"/>
  <c r="E183714"/>
  <c r="E183713"/>
  <c r="E183712"/>
  <c r="E183711"/>
  <c r="E183710"/>
  <c r="E183709"/>
  <c r="E183708"/>
  <c r="E183707"/>
  <c r="E183706"/>
  <c r="E183705"/>
  <c r="E183704"/>
  <c r="E183703"/>
  <c r="E183702"/>
  <c r="E183701"/>
  <c r="E183700"/>
  <c r="E183699"/>
  <c r="E183698"/>
  <c r="E183697"/>
  <c r="E183696"/>
  <c r="E183695"/>
  <c r="E183694"/>
  <c r="E183693"/>
  <c r="E183692"/>
  <c r="E183691"/>
  <c r="E183690"/>
  <c r="E183689"/>
  <c r="E183688"/>
  <c r="E183687"/>
  <c r="E183686"/>
  <c r="E183685"/>
  <c r="E183684"/>
  <c r="E183683"/>
  <c r="E183682"/>
  <c r="E183681"/>
  <c r="E183680"/>
  <c r="E183679"/>
  <c r="E183678"/>
  <c r="E183677"/>
  <c r="E183676"/>
  <c r="E183675"/>
  <c r="E183674"/>
  <c r="E183673"/>
  <c r="E183672"/>
  <c r="E183671"/>
  <c r="E183670"/>
  <c r="E183669"/>
  <c r="E183668"/>
  <c r="E183667"/>
  <c r="E183666"/>
  <c r="E183665"/>
  <c r="E183664"/>
  <c r="E183663"/>
  <c r="E183662"/>
  <c r="E183661"/>
  <c r="E183660"/>
  <c r="E183659"/>
  <c r="E183658"/>
  <c r="E183657"/>
  <c r="E183656"/>
  <c r="E183655"/>
  <c r="E183654"/>
  <c r="E183653"/>
  <c r="E183652"/>
  <c r="E183651"/>
  <c r="E183650"/>
  <c r="E183649"/>
  <c r="E183648"/>
  <c r="E183647"/>
  <c r="E183646"/>
  <c r="E183645"/>
  <c r="E183644"/>
  <c r="E183643"/>
  <c r="E183642"/>
  <c r="E183641"/>
  <c r="E183640"/>
  <c r="E183639"/>
  <c r="E183638"/>
  <c r="E183637"/>
  <c r="E183636"/>
  <c r="E183635"/>
  <c r="E183634"/>
  <c r="E183633"/>
  <c r="E183632"/>
  <c r="E183631"/>
  <c r="E183630"/>
  <c r="E183629"/>
  <c r="E183628"/>
  <c r="E183627"/>
  <c r="E183626"/>
  <c r="E183625"/>
  <c r="E183624"/>
  <c r="E183623"/>
  <c r="E183622"/>
  <c r="E183621"/>
  <c r="E183620"/>
  <c r="E183619"/>
  <c r="E183618"/>
  <c r="E183617"/>
  <c r="E183616"/>
  <c r="E183615"/>
  <c r="E183614"/>
  <c r="E183613"/>
  <c r="E183612"/>
  <c r="E183611"/>
  <c r="E183610"/>
  <c r="E183609"/>
  <c r="E183608"/>
  <c r="E183607"/>
  <c r="E183606"/>
  <c r="E183605"/>
  <c r="E183604"/>
  <c r="E183603"/>
  <c r="E183602"/>
  <c r="E183601"/>
  <c r="E183600"/>
  <c r="E183599"/>
  <c r="E183598"/>
  <c r="E183597"/>
  <c r="E183596"/>
  <c r="E183595"/>
  <c r="E183594"/>
  <c r="E183593"/>
  <c r="E183592"/>
  <c r="E183591"/>
  <c r="E183590"/>
  <c r="E183589"/>
  <c r="E183588"/>
  <c r="E183587"/>
  <c r="E183586"/>
  <c r="E183585"/>
  <c r="E183584"/>
  <c r="E183583"/>
  <c r="E183582"/>
  <c r="E183581"/>
  <c r="E183580"/>
  <c r="E183579"/>
  <c r="E183578"/>
  <c r="E183577"/>
  <c r="E183576"/>
  <c r="E183575"/>
  <c r="E183574"/>
  <c r="E183573"/>
  <c r="E183572"/>
  <c r="E183571"/>
  <c r="E183570"/>
  <c r="E183569"/>
  <c r="E183568"/>
  <c r="E183567"/>
  <c r="E183566"/>
  <c r="E183565"/>
  <c r="E183564"/>
  <c r="E183563"/>
  <c r="E183562"/>
  <c r="E183561"/>
  <c r="E183560"/>
  <c r="E183559"/>
  <c r="E183558"/>
  <c r="E183557"/>
  <c r="E183556"/>
  <c r="E183555"/>
  <c r="E183554"/>
  <c r="E183553"/>
  <c r="E183552"/>
  <c r="E183551"/>
  <c r="E183550"/>
  <c r="E183549"/>
  <c r="E183548"/>
  <c r="E183547"/>
  <c r="E183546"/>
  <c r="E183545"/>
  <c r="E183544"/>
  <c r="E183543"/>
  <c r="E183542"/>
  <c r="E183541"/>
  <c r="E183540"/>
  <c r="E183539"/>
  <c r="E183538"/>
  <c r="E183537"/>
  <c r="E183536"/>
  <c r="E183535"/>
  <c r="E183534"/>
  <c r="E183533"/>
  <c r="E183532"/>
  <c r="E183531"/>
  <c r="E183530"/>
  <c r="E183529"/>
  <c r="E183528"/>
  <c r="E183527"/>
  <c r="E183526"/>
  <c r="E183525"/>
  <c r="E183524"/>
  <c r="E183523"/>
  <c r="E183522"/>
  <c r="E183521"/>
  <c r="E183520"/>
  <c r="E183519"/>
  <c r="E183518"/>
  <c r="E183517"/>
  <c r="E183516"/>
  <c r="E183515"/>
  <c r="E183514"/>
  <c r="E183513"/>
  <c r="E183512"/>
  <c r="E183511"/>
  <c r="E183510"/>
  <c r="E183509"/>
  <c r="E183508"/>
  <c r="E183507"/>
  <c r="E183506"/>
  <c r="E183505"/>
  <c r="E183504"/>
  <c r="E183503"/>
  <c r="E183502"/>
  <c r="E183501"/>
  <c r="E183500"/>
  <c r="E183499"/>
  <c r="E183498"/>
  <c r="E183497"/>
  <c r="E183496"/>
  <c r="E183495"/>
  <c r="E183494"/>
  <c r="E183493"/>
  <c r="E183492"/>
  <c r="E183491"/>
  <c r="E183490"/>
  <c r="E183489"/>
  <c r="E183488"/>
  <c r="E183487"/>
  <c r="E183486"/>
  <c r="E183485"/>
  <c r="E183484"/>
  <c r="E183483"/>
  <c r="E183482"/>
  <c r="E183481"/>
  <c r="E183480"/>
  <c r="E183479"/>
  <c r="E183478"/>
  <c r="E183477"/>
  <c r="E183476"/>
  <c r="E183475"/>
  <c r="E183474"/>
  <c r="E183473"/>
  <c r="E183472"/>
  <c r="E183471"/>
  <c r="E183470"/>
  <c r="E183469"/>
  <c r="E183468"/>
  <c r="E183467"/>
  <c r="E183466"/>
  <c r="E183465"/>
  <c r="E183464"/>
  <c r="E183463"/>
  <c r="E183462"/>
  <c r="E183461"/>
  <c r="E183460"/>
  <c r="E183459"/>
  <c r="E183458"/>
  <c r="E183457"/>
  <c r="E183456"/>
  <c r="E183455"/>
  <c r="E183454"/>
  <c r="E183453"/>
  <c r="E183452"/>
  <c r="E183451"/>
  <c r="E183450"/>
  <c r="E183449"/>
  <c r="E183448"/>
  <c r="E183447"/>
  <c r="E183446"/>
  <c r="E183445"/>
  <c r="E183444"/>
  <c r="E183443"/>
  <c r="E183442"/>
  <c r="E183441"/>
  <c r="E183440"/>
  <c r="E183439"/>
  <c r="E183438"/>
  <c r="E183437"/>
  <c r="E183436"/>
  <c r="E183435"/>
  <c r="E183434"/>
  <c r="E183433"/>
  <c r="E183432"/>
  <c r="E183431"/>
  <c r="E183430"/>
  <c r="E183429"/>
  <c r="E183428"/>
  <c r="E183427"/>
  <c r="E183426"/>
  <c r="E183425"/>
  <c r="E183424"/>
  <c r="E183423"/>
  <c r="E183422"/>
  <c r="E183421"/>
  <c r="E183420"/>
  <c r="E183419"/>
  <c r="E183418"/>
  <c r="E183417"/>
  <c r="E183416"/>
  <c r="E183415"/>
  <c r="E183414"/>
  <c r="E183413"/>
  <c r="E183412"/>
  <c r="E183411"/>
  <c r="E183410"/>
  <c r="E183409"/>
  <c r="E183408"/>
  <c r="E183407"/>
  <c r="E183406"/>
  <c r="E183405"/>
  <c r="E183404"/>
  <c r="E183403"/>
  <c r="E183402"/>
  <c r="E183401"/>
  <c r="E183400"/>
  <c r="E183399"/>
  <c r="E183398"/>
  <c r="E183397"/>
  <c r="E183396"/>
  <c r="E183395"/>
  <c r="E183394"/>
  <c r="E183393"/>
  <c r="E183392"/>
  <c r="E183391"/>
  <c r="E183390"/>
  <c r="E183389"/>
  <c r="E183388"/>
  <c r="E183387"/>
  <c r="E183386"/>
  <c r="E183385"/>
  <c r="E183384"/>
  <c r="E183383"/>
  <c r="E183382"/>
  <c r="E183381"/>
  <c r="E183380"/>
  <c r="E183379"/>
  <c r="E183378"/>
  <c r="E183377"/>
  <c r="E183376"/>
  <c r="E183375"/>
  <c r="E183374"/>
  <c r="E183373"/>
  <c r="E183372"/>
  <c r="E183371"/>
  <c r="E183370"/>
  <c r="E183369"/>
  <c r="E183368"/>
  <c r="E183367"/>
  <c r="E183366"/>
  <c r="E183365"/>
  <c r="E183364"/>
  <c r="E183363"/>
  <c r="E183362"/>
  <c r="E183361"/>
  <c r="E183360"/>
  <c r="E183359"/>
  <c r="E183358"/>
  <c r="E183357"/>
  <c r="E183356"/>
  <c r="E183355"/>
  <c r="E183354"/>
  <c r="E183353"/>
  <c r="E183352"/>
  <c r="E183351"/>
  <c r="E183350"/>
  <c r="E183349"/>
  <c r="E183348"/>
  <c r="E183347"/>
  <c r="E183346"/>
  <c r="E183345"/>
  <c r="E183344"/>
  <c r="E183343"/>
  <c r="E183342"/>
  <c r="E183341"/>
  <c r="E183340"/>
  <c r="E183339"/>
  <c r="E183338"/>
  <c r="E183337"/>
  <c r="E183336"/>
  <c r="E183335"/>
  <c r="E183334"/>
  <c r="E183333"/>
  <c r="E183332"/>
  <c r="E183331"/>
  <c r="E183330"/>
  <c r="E183329"/>
  <c r="E183328"/>
  <c r="E183327"/>
  <c r="E183326"/>
  <c r="E183325"/>
  <c r="E183324"/>
  <c r="E183323"/>
  <c r="E183322"/>
  <c r="E183321"/>
  <c r="E183320"/>
  <c r="E183319"/>
  <c r="E183318"/>
  <c r="E183317"/>
  <c r="E183316"/>
  <c r="E183315"/>
  <c r="E183314"/>
  <c r="E183313"/>
  <c r="E183312"/>
  <c r="E183311"/>
  <c r="E183310"/>
  <c r="E183309"/>
  <c r="E183308"/>
  <c r="E183307"/>
  <c r="E183306"/>
  <c r="E183305"/>
  <c r="E183304"/>
  <c r="E183303"/>
  <c r="E183302"/>
  <c r="E183301"/>
  <c r="E183300"/>
  <c r="E183299"/>
  <c r="E183298"/>
  <c r="E183297"/>
  <c r="E183296"/>
  <c r="E183295"/>
  <c r="E183294"/>
  <c r="E183293"/>
  <c r="E183292"/>
  <c r="E183291"/>
  <c r="E183290"/>
  <c r="E183289"/>
  <c r="E183288"/>
  <c r="E183287"/>
  <c r="E183286"/>
  <c r="E183285"/>
  <c r="E183284"/>
  <c r="E183283"/>
  <c r="E183282"/>
  <c r="E183281"/>
  <c r="E183280"/>
  <c r="E183279"/>
  <c r="E183278"/>
  <c r="E183277"/>
  <c r="E183276"/>
  <c r="E183275"/>
  <c r="E183274"/>
  <c r="E183273"/>
  <c r="E183272"/>
  <c r="E183271"/>
  <c r="E183270"/>
  <c r="E183269"/>
  <c r="E183268"/>
  <c r="E183267"/>
  <c r="E183266"/>
  <c r="E183265"/>
  <c r="E183264"/>
  <c r="E183263"/>
  <c r="E183262"/>
  <c r="E183261"/>
  <c r="E183260"/>
  <c r="E183259"/>
  <c r="E183258"/>
  <c r="E183257"/>
  <c r="E183256"/>
  <c r="E183255"/>
  <c r="E183254"/>
  <c r="E183253"/>
  <c r="E183252"/>
  <c r="E183251"/>
  <c r="E183250"/>
  <c r="E183249"/>
  <c r="E183248"/>
  <c r="E183247"/>
  <c r="E183246"/>
  <c r="E183245"/>
  <c r="E183244"/>
  <c r="E183243"/>
  <c r="E183242"/>
  <c r="E183241"/>
  <c r="E183240"/>
  <c r="E183239"/>
  <c r="E183238"/>
  <c r="E183237"/>
  <c r="E183236"/>
  <c r="E183235"/>
  <c r="E183234"/>
  <c r="E183233"/>
  <c r="E183232"/>
  <c r="E183231"/>
  <c r="E183230"/>
  <c r="E183229"/>
  <c r="E183228"/>
  <c r="E183227"/>
  <c r="E183226"/>
  <c r="E183225"/>
  <c r="E183224"/>
  <c r="E183223"/>
  <c r="E183222"/>
  <c r="E183221"/>
  <c r="E183220"/>
  <c r="E183219"/>
  <c r="E183218"/>
  <c r="E183217"/>
  <c r="E183216"/>
  <c r="E183215"/>
  <c r="E183214"/>
  <c r="E183213"/>
  <c r="E183212"/>
  <c r="E183211"/>
  <c r="E183210"/>
  <c r="E183209"/>
  <c r="E183208"/>
  <c r="E183207"/>
  <c r="E183206"/>
  <c r="E183205"/>
  <c r="E183204"/>
  <c r="E183203"/>
  <c r="E183202"/>
  <c r="E183201"/>
  <c r="E183200"/>
  <c r="E183199"/>
  <c r="E183198"/>
  <c r="E183197"/>
  <c r="E183196"/>
  <c r="E183195"/>
  <c r="E183194"/>
  <c r="E183193"/>
  <c r="E183192"/>
  <c r="E183191"/>
  <c r="E183190"/>
  <c r="E183189"/>
  <c r="E183188"/>
  <c r="E183187"/>
  <c r="E183186"/>
  <c r="E183185"/>
  <c r="E183184"/>
  <c r="E183183"/>
  <c r="E183182"/>
  <c r="E183181"/>
  <c r="E183180"/>
  <c r="E183179"/>
  <c r="E183178"/>
  <c r="E183177"/>
  <c r="E183176"/>
  <c r="E183175"/>
  <c r="E183174"/>
  <c r="E183173"/>
  <c r="E183172"/>
  <c r="E183171"/>
  <c r="E183170"/>
  <c r="E183169"/>
  <c r="E183168"/>
  <c r="E183167"/>
  <c r="E183166"/>
  <c r="E183165"/>
  <c r="E183164"/>
  <c r="E183163"/>
  <c r="E183162"/>
  <c r="E183161"/>
  <c r="E183160"/>
  <c r="E183159"/>
  <c r="E183158"/>
  <c r="E183157"/>
  <c r="E183156"/>
  <c r="E183155"/>
  <c r="E183154"/>
  <c r="E183153"/>
  <c r="E183152"/>
  <c r="E183151"/>
  <c r="E183150"/>
  <c r="E183149"/>
  <c r="E183148"/>
  <c r="E183147"/>
  <c r="E183146"/>
  <c r="E183145"/>
  <c r="E183144"/>
  <c r="E183143"/>
  <c r="E183142"/>
  <c r="E183141"/>
  <c r="E183140"/>
  <c r="E183139"/>
  <c r="E183138"/>
  <c r="E183137"/>
  <c r="E183136"/>
  <c r="E183135"/>
  <c r="E183134"/>
  <c r="E183133"/>
  <c r="E183132"/>
  <c r="E183131"/>
  <c r="E183130"/>
  <c r="E183129"/>
  <c r="E183128"/>
  <c r="E183127"/>
  <c r="E183126"/>
  <c r="E183125"/>
  <c r="E183124"/>
  <c r="E183123"/>
  <c r="E183122"/>
  <c r="E183121"/>
  <c r="E183120"/>
  <c r="E183119"/>
  <c r="E183118"/>
  <c r="E183117"/>
  <c r="E183116"/>
  <c r="E183115"/>
  <c r="E183114"/>
  <c r="E183113"/>
  <c r="E183112"/>
  <c r="E183111"/>
  <c r="E183110"/>
  <c r="E183109"/>
  <c r="E183108"/>
  <c r="E183107"/>
  <c r="E183106"/>
  <c r="E183105"/>
  <c r="E183104"/>
  <c r="E183103"/>
  <c r="E183102"/>
  <c r="E183101"/>
  <c r="E183100"/>
  <c r="E183099"/>
  <c r="E183098"/>
  <c r="E183097"/>
  <c r="E183096"/>
  <c r="E183095"/>
  <c r="E183094"/>
  <c r="E183093"/>
  <c r="E183092"/>
  <c r="E183091"/>
  <c r="E183090"/>
  <c r="E183089"/>
  <c r="E183088"/>
  <c r="E183087"/>
  <c r="E183086"/>
  <c r="E183085"/>
  <c r="E183084"/>
  <c r="E183083"/>
  <c r="E183082"/>
  <c r="E183081"/>
  <c r="E183080"/>
  <c r="E183079"/>
  <c r="E183078"/>
  <c r="E183077"/>
  <c r="E183076"/>
  <c r="E183075"/>
  <c r="E183074"/>
  <c r="E183073"/>
  <c r="E183072"/>
  <c r="E183071"/>
  <c r="E183070"/>
  <c r="E183069"/>
  <c r="E183068"/>
  <c r="E183067"/>
  <c r="E183066"/>
  <c r="E183065"/>
  <c r="E183064"/>
  <c r="E183063"/>
  <c r="E183062"/>
  <c r="E183061"/>
  <c r="E183060"/>
  <c r="E183059"/>
  <c r="E183058"/>
  <c r="E183057"/>
  <c r="E183056"/>
  <c r="E183055"/>
  <c r="E183054"/>
  <c r="E183053"/>
  <c r="E183052"/>
  <c r="E183051"/>
  <c r="E183050"/>
  <c r="E183049"/>
  <c r="E183048"/>
  <c r="E183047"/>
  <c r="E183046"/>
  <c r="E183045"/>
  <c r="E183044"/>
  <c r="E183043"/>
  <c r="E183042"/>
  <c r="E183041"/>
  <c r="E183040"/>
  <c r="E183039"/>
  <c r="E183038"/>
  <c r="E183037"/>
  <c r="E183036"/>
  <c r="E183035"/>
  <c r="E183034"/>
  <c r="E183033"/>
  <c r="E183032"/>
  <c r="E183031"/>
  <c r="E183030"/>
  <c r="E183029"/>
  <c r="E183028"/>
  <c r="E183027"/>
  <c r="E183026"/>
  <c r="E183025"/>
  <c r="E183024"/>
  <c r="E183023"/>
  <c r="E183022"/>
  <c r="E183021"/>
  <c r="E183020"/>
  <c r="E183019"/>
  <c r="E183018"/>
  <c r="E183017"/>
  <c r="E183016"/>
  <c r="E183015"/>
  <c r="E183014"/>
  <c r="E183013"/>
  <c r="E183012"/>
  <c r="E183011"/>
  <c r="E183010"/>
  <c r="E183009"/>
  <c r="E183008"/>
  <c r="E183007"/>
  <c r="E183006"/>
  <c r="E183005"/>
  <c r="E183004"/>
  <c r="E183003"/>
  <c r="E183002"/>
  <c r="E183001"/>
  <c r="E183000"/>
  <c r="E182999"/>
  <c r="E182998"/>
  <c r="E182997"/>
  <c r="E182996"/>
  <c r="E182995"/>
  <c r="E182994"/>
  <c r="E182993"/>
  <c r="E182992"/>
  <c r="E182991"/>
  <c r="E182990"/>
  <c r="E182989"/>
  <c r="E182988"/>
  <c r="E182987"/>
  <c r="E182986"/>
  <c r="E182985"/>
  <c r="E182984"/>
  <c r="E182983"/>
  <c r="E182982"/>
  <c r="E182981"/>
  <c r="E182980"/>
  <c r="E182979"/>
  <c r="E182978"/>
  <c r="E182977"/>
  <c r="E182976"/>
  <c r="E182975"/>
  <c r="E182974"/>
  <c r="E182973"/>
  <c r="E182972"/>
  <c r="E182971"/>
  <c r="E182970"/>
  <c r="E182969"/>
  <c r="E182968"/>
  <c r="E182967"/>
  <c r="E182966"/>
  <c r="E182965"/>
  <c r="E182964"/>
  <c r="E182963"/>
  <c r="E182962"/>
  <c r="E182961"/>
  <c r="E182960"/>
  <c r="E182959"/>
  <c r="E182958"/>
  <c r="E182957"/>
  <c r="E182956"/>
  <c r="E182955"/>
  <c r="E182954"/>
  <c r="E182953"/>
  <c r="E182952"/>
  <c r="E182951"/>
  <c r="E182950"/>
  <c r="E182949"/>
  <c r="E182948"/>
  <c r="E182947"/>
  <c r="E182946"/>
  <c r="E182945"/>
  <c r="E182944"/>
  <c r="E182943"/>
  <c r="E182942"/>
  <c r="E182941"/>
  <c r="E182940"/>
  <c r="E182939"/>
  <c r="E182938"/>
  <c r="E182937"/>
  <c r="E182936"/>
  <c r="E182935"/>
  <c r="E182934"/>
  <c r="E182933"/>
  <c r="E182932"/>
  <c r="E182931"/>
  <c r="E182930"/>
  <c r="E182929"/>
  <c r="E182928"/>
  <c r="E182927"/>
  <c r="E182926"/>
  <c r="E182925"/>
  <c r="E182924"/>
  <c r="E182923"/>
  <c r="E182922"/>
  <c r="E182921"/>
  <c r="E182920"/>
  <c r="E182919"/>
  <c r="E182918"/>
  <c r="E182917"/>
  <c r="E182916"/>
  <c r="E182915"/>
  <c r="E182914"/>
  <c r="E182913"/>
  <c r="E182912"/>
  <c r="E182911"/>
  <c r="E182910"/>
  <c r="E182909"/>
  <c r="E182908"/>
  <c r="E182907"/>
  <c r="E182906"/>
  <c r="E182905"/>
  <c r="E182904"/>
  <c r="E182903"/>
  <c r="E182902"/>
  <c r="E182901"/>
  <c r="E182900"/>
  <c r="E182899"/>
  <c r="E182898"/>
  <c r="E182897"/>
  <c r="E182896"/>
  <c r="E182895"/>
  <c r="E182894"/>
  <c r="E182893"/>
  <c r="E182892"/>
  <c r="E182891"/>
  <c r="E182890"/>
  <c r="E182889"/>
  <c r="E182888"/>
  <c r="E182887"/>
  <c r="E182886"/>
  <c r="E182885"/>
  <c r="E182884"/>
  <c r="E182883"/>
  <c r="E182882"/>
  <c r="E182881"/>
  <c r="E182880"/>
  <c r="E182879"/>
  <c r="E182878"/>
  <c r="E182877"/>
  <c r="E182876"/>
  <c r="E182875"/>
  <c r="E182874"/>
  <c r="E182873"/>
  <c r="E182872"/>
  <c r="E182871"/>
  <c r="E182870"/>
  <c r="E182869"/>
  <c r="E182868"/>
  <c r="E182867"/>
  <c r="E182866"/>
  <c r="E182865"/>
  <c r="E182864"/>
  <c r="E182863"/>
  <c r="E182862"/>
  <c r="E182861"/>
  <c r="E182860"/>
  <c r="E182859"/>
  <c r="E182858"/>
  <c r="E182857"/>
  <c r="E182856"/>
  <c r="E182855"/>
  <c r="E182854"/>
  <c r="E182853"/>
  <c r="E182852"/>
  <c r="E182851"/>
  <c r="E182850"/>
  <c r="E182849"/>
  <c r="E182848"/>
  <c r="E182847"/>
  <c r="E182846"/>
  <c r="E182845"/>
  <c r="E182844"/>
  <c r="E182843"/>
  <c r="E182842"/>
  <c r="E182841"/>
  <c r="E182840"/>
  <c r="E182839"/>
  <c r="E182838"/>
  <c r="E182837"/>
  <c r="E182836"/>
  <c r="E182835"/>
  <c r="E182834"/>
  <c r="E182833"/>
  <c r="E182832"/>
  <c r="E182831"/>
  <c r="E182830"/>
  <c r="E182829"/>
  <c r="E182828"/>
  <c r="E182827"/>
  <c r="E182826"/>
  <c r="E182825"/>
  <c r="E182824"/>
  <c r="E182823"/>
  <c r="E182822"/>
  <c r="E182821"/>
  <c r="E182820"/>
  <c r="E182819"/>
  <c r="E182818"/>
  <c r="E182817"/>
  <c r="E182816"/>
  <c r="E182815"/>
  <c r="E182814"/>
  <c r="E182813"/>
  <c r="E182812"/>
  <c r="E182811"/>
  <c r="E182810"/>
  <c r="E182809"/>
  <c r="E182808"/>
  <c r="E182807"/>
  <c r="E182806"/>
  <c r="E182805"/>
  <c r="E182804"/>
  <c r="E182803"/>
  <c r="E182802"/>
  <c r="E182801"/>
  <c r="E182800"/>
  <c r="E182799"/>
  <c r="E182798"/>
  <c r="E182797"/>
  <c r="E182796"/>
  <c r="E182795"/>
  <c r="E182794"/>
  <c r="E182793"/>
  <c r="E182792"/>
  <c r="E182791"/>
  <c r="E182790"/>
  <c r="E182789"/>
  <c r="E182788"/>
  <c r="E182787"/>
  <c r="E182786"/>
  <c r="E182785"/>
  <c r="E182784"/>
  <c r="E182783"/>
  <c r="E182782"/>
  <c r="E182781"/>
  <c r="E182780"/>
  <c r="E182779"/>
  <c r="E182778"/>
  <c r="E182777"/>
  <c r="E182776"/>
  <c r="E182775"/>
  <c r="E182774"/>
  <c r="E182773"/>
  <c r="E182772"/>
  <c r="E182771"/>
  <c r="E182770"/>
  <c r="E182769"/>
  <c r="E182768"/>
  <c r="E182767"/>
  <c r="E182766"/>
  <c r="E182765"/>
  <c r="E182764"/>
  <c r="E182763"/>
  <c r="E182762"/>
  <c r="E182761"/>
  <c r="E182760"/>
  <c r="E182759"/>
  <c r="E182758"/>
  <c r="E182757"/>
  <c r="E182756"/>
  <c r="E182755"/>
  <c r="E182754"/>
  <c r="E182753"/>
  <c r="E182752"/>
  <c r="E182751"/>
  <c r="E182750"/>
  <c r="E182749"/>
  <c r="E182748"/>
  <c r="E182747"/>
  <c r="E182746"/>
  <c r="E182745"/>
  <c r="E182744"/>
  <c r="E182743"/>
  <c r="E182742"/>
  <c r="E182741"/>
  <c r="E182740"/>
  <c r="E182739"/>
  <c r="E182738"/>
  <c r="E182737"/>
  <c r="E182736"/>
  <c r="E182735"/>
  <c r="E182734"/>
  <c r="E182733"/>
  <c r="E182732"/>
  <c r="E182731"/>
  <c r="E182730"/>
  <c r="E182729"/>
  <c r="E182728"/>
  <c r="E182727"/>
  <c r="E182726"/>
  <c r="E182725"/>
  <c r="E182724"/>
  <c r="E182723"/>
  <c r="E182722"/>
  <c r="E182721"/>
  <c r="E182720"/>
  <c r="E182719"/>
  <c r="E182718"/>
  <c r="E182717"/>
  <c r="E182716"/>
  <c r="E182715"/>
  <c r="E182714"/>
  <c r="E182713"/>
  <c r="E182712"/>
  <c r="E182711"/>
  <c r="E182710"/>
  <c r="E182709"/>
  <c r="E182708"/>
  <c r="E182707"/>
  <c r="E182706"/>
  <c r="E182705"/>
  <c r="E182704"/>
  <c r="E182703"/>
  <c r="E182702"/>
  <c r="E182701"/>
  <c r="E182700"/>
  <c r="E182699"/>
  <c r="E182698"/>
  <c r="E182697"/>
  <c r="E182696"/>
  <c r="E182695"/>
  <c r="E182694"/>
  <c r="E182693"/>
  <c r="E182692"/>
  <c r="E182691"/>
  <c r="E182690"/>
  <c r="E182689"/>
  <c r="E182688"/>
  <c r="E182687"/>
  <c r="E182686"/>
  <c r="E182685"/>
  <c r="E182684"/>
  <c r="E182683"/>
  <c r="E182682"/>
  <c r="E182681"/>
  <c r="E182680"/>
  <c r="E182679"/>
  <c r="E182678"/>
  <c r="E182677"/>
  <c r="E182676"/>
  <c r="E182675"/>
  <c r="E182674"/>
  <c r="E182673"/>
  <c r="E182672"/>
  <c r="E182671"/>
  <c r="E182670"/>
  <c r="E182669"/>
  <c r="E182668"/>
  <c r="E182667"/>
  <c r="E182666"/>
  <c r="E182665"/>
  <c r="E182664"/>
  <c r="E182663"/>
  <c r="E182662"/>
  <c r="E182661"/>
  <c r="E182660"/>
  <c r="E182659"/>
  <c r="E182658"/>
  <c r="E182657"/>
  <c r="E182656"/>
  <c r="E182655"/>
  <c r="E182654"/>
  <c r="E182653"/>
  <c r="E182652"/>
  <c r="E182651"/>
  <c r="E182650"/>
  <c r="E182649"/>
  <c r="E182648"/>
  <c r="E182647"/>
  <c r="E182646"/>
  <c r="E182645"/>
  <c r="E182644"/>
  <c r="E182643"/>
  <c r="E182642"/>
  <c r="E182641"/>
  <c r="E182640"/>
  <c r="E182639"/>
  <c r="E182638"/>
  <c r="E182637"/>
  <c r="E182636"/>
  <c r="E182635"/>
  <c r="E182634"/>
  <c r="E182633"/>
  <c r="E182632"/>
  <c r="E182631"/>
  <c r="E182630"/>
  <c r="E182629"/>
  <c r="E182628"/>
  <c r="E182627"/>
  <c r="E182626"/>
  <c r="E182625"/>
  <c r="E182624"/>
  <c r="E182623"/>
  <c r="E182622"/>
  <c r="E182621"/>
  <c r="E182620"/>
  <c r="E182619"/>
  <c r="E182618"/>
  <c r="E182617"/>
  <c r="E182616"/>
  <c r="E182615"/>
  <c r="E182614"/>
  <c r="E182613"/>
  <c r="E182612"/>
  <c r="E182611"/>
  <c r="E182610"/>
  <c r="E182609"/>
  <c r="E182608"/>
  <c r="E182607"/>
  <c r="E182606"/>
  <c r="E182605"/>
  <c r="E182604"/>
  <c r="E182603"/>
  <c r="E182602"/>
  <c r="E182601"/>
  <c r="E182600"/>
  <c r="E182599"/>
  <c r="E182598"/>
  <c r="E182597"/>
  <c r="E182596"/>
  <c r="E182595"/>
  <c r="E182594"/>
  <c r="E182593"/>
  <c r="E182592"/>
  <c r="E182591"/>
  <c r="E182590"/>
  <c r="E182589"/>
  <c r="E182588"/>
  <c r="E182587"/>
  <c r="E182586"/>
  <c r="E182585"/>
  <c r="E182584"/>
  <c r="E182583"/>
  <c r="E182582"/>
  <c r="E182581"/>
  <c r="E182580"/>
  <c r="E182579"/>
  <c r="E182578"/>
  <c r="E182577"/>
  <c r="E182576"/>
  <c r="E182575"/>
  <c r="E182574"/>
  <c r="E182573"/>
  <c r="E182572"/>
  <c r="E182571"/>
  <c r="E182570"/>
  <c r="E182569"/>
  <c r="E182568"/>
  <c r="E182567"/>
  <c r="E182566"/>
  <c r="E182565"/>
  <c r="E182564"/>
  <c r="E182563"/>
  <c r="E182562"/>
  <c r="E182561"/>
  <c r="E182560"/>
  <c r="E182559"/>
  <c r="E182558"/>
  <c r="E182557"/>
  <c r="E182556"/>
  <c r="E182555"/>
  <c r="E182554"/>
  <c r="E182553"/>
  <c r="E182552"/>
  <c r="E182551"/>
  <c r="E182550"/>
  <c r="E182549"/>
  <c r="E182548"/>
  <c r="E182547"/>
  <c r="E182546"/>
  <c r="E182545"/>
  <c r="E182544"/>
  <c r="E182543"/>
  <c r="E182542"/>
  <c r="E182541"/>
  <c r="E182540"/>
  <c r="E182539"/>
  <c r="E182538"/>
  <c r="E182537"/>
  <c r="E182536"/>
  <c r="E182535"/>
  <c r="E182534"/>
  <c r="E182533"/>
  <c r="E182532"/>
  <c r="E182531"/>
  <c r="E182530"/>
  <c r="E182529"/>
  <c r="E182528"/>
  <c r="E182527"/>
  <c r="E182526"/>
  <c r="E182525"/>
  <c r="E182524"/>
  <c r="E182523"/>
  <c r="E182522"/>
  <c r="E182521"/>
  <c r="E182520"/>
  <c r="E182519"/>
  <c r="E182518"/>
  <c r="E182517"/>
  <c r="E182516"/>
  <c r="E182515"/>
  <c r="E182514"/>
  <c r="E182513"/>
  <c r="E182512"/>
  <c r="E182511"/>
  <c r="E182510"/>
  <c r="E182509"/>
  <c r="E182508"/>
  <c r="E182507"/>
  <c r="E182506"/>
  <c r="E182505"/>
  <c r="E182504"/>
  <c r="E182503"/>
  <c r="E182502"/>
  <c r="E182501"/>
  <c r="E182500"/>
  <c r="E182499"/>
  <c r="E182498"/>
  <c r="E182497"/>
  <c r="E182496"/>
  <c r="E182495"/>
  <c r="E182494"/>
  <c r="E182493"/>
  <c r="E182492"/>
  <c r="E182491"/>
  <c r="E182490"/>
  <c r="E182489"/>
  <c r="E182488"/>
  <c r="E182487"/>
  <c r="E182486"/>
  <c r="E182485"/>
  <c r="E182484"/>
  <c r="E182483"/>
  <c r="E182482"/>
  <c r="E182481"/>
  <c r="E182480"/>
  <c r="E182479"/>
  <c r="E182478"/>
  <c r="E182477"/>
  <c r="E182476"/>
  <c r="E182475"/>
  <c r="E182474"/>
  <c r="E182473"/>
  <c r="E182472"/>
  <c r="E182471"/>
  <c r="E182470"/>
  <c r="E182469"/>
  <c r="E182468"/>
  <c r="E182467"/>
  <c r="E182466"/>
  <c r="E182465"/>
  <c r="E182464"/>
  <c r="E182463"/>
  <c r="E182462"/>
  <c r="E182461"/>
  <c r="E182460"/>
  <c r="E182459"/>
  <c r="E182458"/>
  <c r="E182457"/>
  <c r="E182456"/>
  <c r="E182455"/>
  <c r="E182454"/>
  <c r="E182453"/>
  <c r="E182452"/>
  <c r="E182451"/>
  <c r="E182450"/>
  <c r="E182449"/>
  <c r="E182448"/>
  <c r="E182447"/>
  <c r="E182446"/>
  <c r="E182445"/>
  <c r="E182444"/>
  <c r="E182443"/>
  <c r="E182442"/>
  <c r="E182441"/>
  <c r="E182440"/>
  <c r="E182439"/>
  <c r="E182438"/>
  <c r="E182437"/>
  <c r="E182436"/>
  <c r="E182435"/>
  <c r="E182434"/>
  <c r="E182433"/>
  <c r="E182432"/>
  <c r="E182431"/>
  <c r="E182430"/>
  <c r="E182429"/>
  <c r="E182428"/>
  <c r="E182427"/>
  <c r="E182426"/>
  <c r="E182425"/>
  <c r="E182424"/>
  <c r="E182423"/>
  <c r="E182422"/>
  <c r="E182421"/>
  <c r="E182420"/>
  <c r="E182419"/>
  <c r="E182418"/>
  <c r="E182417"/>
  <c r="E182416"/>
  <c r="E182415"/>
  <c r="E182414"/>
  <c r="E182413"/>
  <c r="E182412"/>
  <c r="E182411"/>
  <c r="E182410"/>
  <c r="E182409"/>
  <c r="E182408"/>
  <c r="E182407"/>
  <c r="E182406"/>
  <c r="E182405"/>
  <c r="E182404"/>
  <c r="E182403"/>
  <c r="E182402"/>
  <c r="E182401"/>
  <c r="E182400"/>
  <c r="E182399"/>
  <c r="E182398"/>
  <c r="E182397"/>
  <c r="E182396"/>
  <c r="E182395"/>
  <c r="E182394"/>
  <c r="E182393"/>
  <c r="E182392"/>
  <c r="E182391"/>
  <c r="E182390"/>
  <c r="E182389"/>
  <c r="E182388"/>
  <c r="E182387"/>
  <c r="E182386"/>
  <c r="E182385"/>
  <c r="E182384"/>
  <c r="E182383"/>
  <c r="E182382"/>
  <c r="E182381"/>
  <c r="E182380"/>
  <c r="E182379"/>
  <c r="E182378"/>
  <c r="E182377"/>
  <c r="E182376"/>
  <c r="E182375"/>
  <c r="E182374"/>
  <c r="E182373"/>
  <c r="E182372"/>
  <c r="E182371"/>
  <c r="E182370"/>
  <c r="E182369"/>
  <c r="E182368"/>
  <c r="E182367"/>
  <c r="E182366"/>
  <c r="E182365"/>
  <c r="E182364"/>
  <c r="E182363"/>
  <c r="E182362"/>
  <c r="E182361"/>
  <c r="E182360"/>
  <c r="E182359"/>
  <c r="E182358"/>
  <c r="E182357"/>
  <c r="E182356"/>
  <c r="E182355"/>
  <c r="E182354"/>
  <c r="E182353"/>
  <c r="E182352"/>
  <c r="E182351"/>
  <c r="E182350"/>
  <c r="E182349"/>
  <c r="E182348"/>
  <c r="E182347"/>
  <c r="E182346"/>
  <c r="E182345"/>
  <c r="E182344"/>
  <c r="E182343"/>
  <c r="E182342"/>
  <c r="E182341"/>
  <c r="E182340"/>
  <c r="E182339"/>
  <c r="E182338"/>
  <c r="E182337"/>
  <c r="E182336"/>
  <c r="E182335"/>
  <c r="E182334"/>
  <c r="E182333"/>
  <c r="E182332"/>
  <c r="E182331"/>
  <c r="E182330"/>
  <c r="E182329"/>
  <c r="E182328"/>
  <c r="E182327"/>
  <c r="E182326"/>
  <c r="E182325"/>
  <c r="E182324"/>
  <c r="E182323"/>
  <c r="E182322"/>
  <c r="E182321"/>
  <c r="E182320"/>
  <c r="E182319"/>
  <c r="E182318"/>
  <c r="E182317"/>
  <c r="E182316"/>
  <c r="E182315"/>
  <c r="E182314"/>
  <c r="E182313"/>
  <c r="E182312"/>
  <c r="E182311"/>
  <c r="E182310"/>
  <c r="E182309"/>
  <c r="E182308"/>
  <c r="E182307"/>
  <c r="E182306"/>
  <c r="E182305"/>
  <c r="E182304"/>
  <c r="E182303"/>
  <c r="E182302"/>
  <c r="E182301"/>
  <c r="E182300"/>
  <c r="E182299"/>
  <c r="E182298"/>
  <c r="E182297"/>
  <c r="E182296"/>
  <c r="E182295"/>
  <c r="E182294"/>
  <c r="E182293"/>
  <c r="E182292"/>
  <c r="E182291"/>
  <c r="E182290"/>
  <c r="E182289"/>
  <c r="E182288"/>
  <c r="E182287"/>
  <c r="E182286"/>
  <c r="E182285"/>
  <c r="E182284"/>
  <c r="E182283"/>
  <c r="E182282"/>
  <c r="E182281"/>
  <c r="E182280"/>
  <c r="E182279"/>
  <c r="E182278"/>
  <c r="E182277"/>
  <c r="E182276"/>
  <c r="E182275"/>
  <c r="E182274"/>
  <c r="E182273"/>
  <c r="E182272"/>
  <c r="E182271"/>
  <c r="E182270"/>
  <c r="E182269"/>
  <c r="E182268"/>
  <c r="E182267"/>
  <c r="E182266"/>
  <c r="E182265"/>
  <c r="E182264"/>
  <c r="E182263"/>
  <c r="E182262"/>
  <c r="E182261"/>
  <c r="E182260"/>
  <c r="E182259"/>
  <c r="E182258"/>
  <c r="E182257"/>
  <c r="E182256"/>
  <c r="E182255"/>
  <c r="E182254"/>
  <c r="E182253"/>
  <c r="E182252"/>
  <c r="E182251"/>
  <c r="E182250"/>
  <c r="E182249"/>
  <c r="E182248"/>
  <c r="E182247"/>
  <c r="E182246"/>
  <c r="E182245"/>
  <c r="E182244"/>
  <c r="E182243"/>
  <c r="E182242"/>
  <c r="E182241"/>
  <c r="E182240"/>
  <c r="E182239"/>
  <c r="E182238"/>
  <c r="E182237"/>
  <c r="E182236"/>
  <c r="E182235"/>
  <c r="E182234"/>
  <c r="E182233"/>
  <c r="E182232"/>
  <c r="E182231"/>
  <c r="E182230"/>
  <c r="E182229"/>
  <c r="E182228"/>
  <c r="E182227"/>
  <c r="E182226"/>
  <c r="E182225"/>
  <c r="E182224"/>
  <c r="E182223"/>
  <c r="E182222"/>
  <c r="E182221"/>
  <c r="E182220"/>
  <c r="E182219"/>
  <c r="E182218"/>
  <c r="E182217"/>
  <c r="E182216"/>
  <c r="E182215"/>
  <c r="E182214"/>
  <c r="E182213"/>
  <c r="E182212"/>
  <c r="E182211"/>
  <c r="E182210"/>
  <c r="E182209"/>
  <c r="E182208"/>
  <c r="E182207"/>
  <c r="E182206"/>
  <c r="E182205"/>
  <c r="E182204"/>
  <c r="E182203"/>
  <c r="E182202"/>
  <c r="E182201"/>
  <c r="E182200"/>
  <c r="E182199"/>
  <c r="E182198"/>
  <c r="E182197"/>
  <c r="E182196"/>
  <c r="E182195"/>
  <c r="E182194"/>
  <c r="E182193"/>
  <c r="E182192"/>
  <c r="E182191"/>
  <c r="E182190"/>
  <c r="E182189"/>
  <c r="E182188"/>
  <c r="E182187"/>
  <c r="E182186"/>
  <c r="E182185"/>
  <c r="E182184"/>
  <c r="E182183"/>
  <c r="E182182"/>
  <c r="E182181"/>
  <c r="E182180"/>
  <c r="E182179"/>
  <c r="E182178"/>
  <c r="E182177"/>
  <c r="E182176"/>
  <c r="E182175"/>
  <c r="E182174"/>
  <c r="E182173"/>
  <c r="E182172"/>
  <c r="E182171"/>
  <c r="E182170"/>
  <c r="E182169"/>
  <c r="E182168"/>
  <c r="E182167"/>
  <c r="E182166"/>
  <c r="E182165"/>
  <c r="E182164"/>
  <c r="E182163"/>
  <c r="E182162"/>
  <c r="E182161"/>
  <c r="E182160"/>
  <c r="E182159"/>
  <c r="E182158"/>
  <c r="E182157"/>
  <c r="E182156"/>
  <c r="E182155"/>
  <c r="E182154"/>
  <c r="E182153"/>
  <c r="E182152"/>
  <c r="E182151"/>
  <c r="E182150"/>
  <c r="E182149"/>
  <c r="E182148"/>
  <c r="E182147"/>
  <c r="E182146"/>
  <c r="E182145"/>
  <c r="E182144"/>
  <c r="E182143"/>
  <c r="E182142"/>
  <c r="E182141"/>
  <c r="E182140"/>
  <c r="E182139"/>
  <c r="E182138"/>
  <c r="E182137"/>
  <c r="E182136"/>
  <c r="E182135"/>
  <c r="E182134"/>
  <c r="E182133"/>
  <c r="E182132"/>
  <c r="E182131"/>
  <c r="E182130"/>
  <c r="E182129"/>
  <c r="E182128"/>
  <c r="E182127"/>
  <c r="E182126"/>
  <c r="E182125"/>
  <c r="E182124"/>
  <c r="E182123"/>
  <c r="E182122"/>
  <c r="E182121"/>
  <c r="E182120"/>
  <c r="E182119"/>
  <c r="E182118"/>
  <c r="E182117"/>
  <c r="E182116"/>
  <c r="E182115"/>
  <c r="E182114"/>
  <c r="E182113"/>
  <c r="E182112"/>
  <c r="E182111"/>
  <c r="E182110"/>
  <c r="E182109"/>
  <c r="E182108"/>
  <c r="E182107"/>
  <c r="E182106"/>
  <c r="E182105"/>
  <c r="E182104"/>
  <c r="E182103"/>
  <c r="E182102"/>
  <c r="E182101"/>
  <c r="E182100"/>
  <c r="E182099"/>
  <c r="E182098"/>
  <c r="E182097"/>
  <c r="E182096"/>
  <c r="E182095"/>
  <c r="E182094"/>
  <c r="E182093"/>
  <c r="E182092"/>
  <c r="E182091"/>
  <c r="E182090"/>
  <c r="E182089"/>
  <c r="E182088"/>
  <c r="E182087"/>
  <c r="E182086"/>
  <c r="E182085"/>
  <c r="E182084"/>
  <c r="E182083"/>
  <c r="E182082"/>
  <c r="E182081"/>
  <c r="E182080"/>
  <c r="E182079"/>
  <c r="E182078"/>
  <c r="E182077"/>
  <c r="E182076"/>
  <c r="E182075"/>
  <c r="E182074"/>
  <c r="E182073"/>
  <c r="E182072"/>
  <c r="E182071"/>
  <c r="E182070"/>
  <c r="E182069"/>
  <c r="E182068"/>
  <c r="E182067"/>
  <c r="E182066"/>
  <c r="E182065"/>
  <c r="E182064"/>
  <c r="E182063"/>
  <c r="E182062"/>
  <c r="E182061"/>
  <c r="E182060"/>
  <c r="E182059"/>
  <c r="E182058"/>
  <c r="E182057"/>
  <c r="E182056"/>
  <c r="E182055"/>
  <c r="E182054"/>
  <c r="E182053"/>
  <c r="E182052"/>
  <c r="E182051"/>
  <c r="E182050"/>
  <c r="E182049"/>
  <c r="E182048"/>
  <c r="E182047"/>
  <c r="E182046"/>
  <c r="E182045"/>
  <c r="E182044"/>
  <c r="E182043"/>
  <c r="E182042"/>
  <c r="E182041"/>
  <c r="E182040"/>
  <c r="E182039"/>
  <c r="E182038"/>
  <c r="E182037"/>
  <c r="E182036"/>
  <c r="E182035"/>
  <c r="E182034"/>
  <c r="E182033"/>
  <c r="E182032"/>
  <c r="E182031"/>
  <c r="E182030"/>
  <c r="E182029"/>
  <c r="E182028"/>
  <c r="E182027"/>
  <c r="E182026"/>
  <c r="E182025"/>
  <c r="E182024"/>
  <c r="E182023"/>
  <c r="E182022"/>
  <c r="E182021"/>
  <c r="E182020"/>
  <c r="E182019"/>
  <c r="E182018"/>
  <c r="E182017"/>
  <c r="E182016"/>
  <c r="E182015"/>
  <c r="E182014"/>
  <c r="E182013"/>
  <c r="E182012"/>
  <c r="E182011"/>
  <c r="E182010"/>
  <c r="E182009"/>
  <c r="E182008"/>
  <c r="E182007"/>
  <c r="E182006"/>
  <c r="E182005"/>
  <c r="E182004"/>
  <c r="E182003"/>
  <c r="E182002"/>
  <c r="E182001"/>
  <c r="E182000"/>
  <c r="E181999"/>
  <c r="E181998"/>
  <c r="E181997"/>
  <c r="E181996"/>
  <c r="E181995"/>
  <c r="E181994"/>
  <c r="E181993"/>
  <c r="E181992"/>
  <c r="E181991"/>
  <c r="E181990"/>
  <c r="E181989"/>
  <c r="E181988"/>
  <c r="E181987"/>
  <c r="E181986"/>
  <c r="E181985"/>
  <c r="E181984"/>
  <c r="E181983"/>
  <c r="E181982"/>
  <c r="E181981"/>
  <c r="E181980"/>
  <c r="E181979"/>
  <c r="E181978"/>
  <c r="E181977"/>
  <c r="E181976"/>
  <c r="E181975"/>
  <c r="E181974"/>
  <c r="E181973"/>
  <c r="E181972"/>
  <c r="E181971"/>
  <c r="E181970"/>
  <c r="E181969"/>
  <c r="E181968"/>
  <c r="E181967"/>
  <c r="E181966"/>
  <c r="E181965"/>
  <c r="E181964"/>
  <c r="E181963"/>
  <c r="E181962"/>
  <c r="E181961"/>
  <c r="E181960"/>
  <c r="E181959"/>
  <c r="E181958"/>
  <c r="E181957"/>
  <c r="E181956"/>
  <c r="E181955"/>
  <c r="E181954"/>
  <c r="E181953"/>
  <c r="E181952"/>
  <c r="E181951"/>
  <c r="E181950"/>
  <c r="E181949"/>
  <c r="E181948"/>
  <c r="E181947"/>
  <c r="E181946"/>
  <c r="E181945"/>
  <c r="E181944"/>
  <c r="E181943"/>
  <c r="E181942"/>
  <c r="E181941"/>
  <c r="E181940"/>
  <c r="E181939"/>
  <c r="E181938"/>
  <c r="E181937"/>
  <c r="E181936"/>
  <c r="E181935"/>
  <c r="E181934"/>
  <c r="E181933"/>
  <c r="E181932"/>
  <c r="E181931"/>
  <c r="E181930"/>
  <c r="E181929"/>
  <c r="E181928"/>
  <c r="E181927"/>
  <c r="E181926"/>
  <c r="E181925"/>
  <c r="E181924"/>
  <c r="E181923"/>
  <c r="E181922"/>
  <c r="E181921"/>
  <c r="E181920"/>
  <c r="E181919"/>
  <c r="E181918"/>
  <c r="E181917"/>
  <c r="E181916"/>
  <c r="E181915"/>
  <c r="E181914"/>
  <c r="E181913"/>
  <c r="E181912"/>
  <c r="E181911"/>
  <c r="E181910"/>
  <c r="E181909"/>
  <c r="E181908"/>
  <c r="E181907"/>
  <c r="E181906"/>
  <c r="E181905"/>
  <c r="E181904"/>
  <c r="E181903"/>
  <c r="E181902"/>
  <c r="E181901"/>
  <c r="E181900"/>
  <c r="E181899"/>
  <c r="E181898"/>
  <c r="E181897"/>
  <c r="E181896"/>
  <c r="E181895"/>
  <c r="E181894"/>
  <c r="E181893"/>
  <c r="E181892"/>
  <c r="E181891"/>
  <c r="E181890"/>
  <c r="E181889"/>
  <c r="E181888"/>
  <c r="E181887"/>
  <c r="E181886"/>
  <c r="E181885"/>
  <c r="E181884"/>
  <c r="E181883"/>
  <c r="E181882"/>
  <c r="E181881"/>
  <c r="E181880"/>
  <c r="E181879"/>
  <c r="E181878"/>
  <c r="E181877"/>
  <c r="E181876"/>
  <c r="E181875"/>
  <c r="E181874"/>
  <c r="E181873"/>
  <c r="E181872"/>
  <c r="E181871"/>
  <c r="E181870"/>
  <c r="E181869"/>
  <c r="E181868"/>
  <c r="E181867"/>
  <c r="E181866"/>
  <c r="E181865"/>
  <c r="E181864"/>
  <c r="E181863"/>
  <c r="E181862"/>
  <c r="E181861"/>
  <c r="E181860"/>
  <c r="E181859"/>
  <c r="E181858"/>
  <c r="E181857"/>
  <c r="E181856"/>
  <c r="E181855"/>
  <c r="E181854"/>
  <c r="E181853"/>
  <c r="E181852"/>
  <c r="E181851"/>
  <c r="E181850"/>
  <c r="E181849"/>
  <c r="E181848"/>
  <c r="E181847"/>
  <c r="E181846"/>
  <c r="E181845"/>
  <c r="E181844"/>
  <c r="E181843"/>
  <c r="E181842"/>
  <c r="E181841"/>
  <c r="E181840"/>
  <c r="E181839"/>
  <c r="E181838"/>
  <c r="E181837"/>
  <c r="E181836"/>
  <c r="E181835"/>
  <c r="E181834"/>
  <c r="E181833"/>
  <c r="E181832"/>
  <c r="E181831"/>
  <c r="E181830"/>
  <c r="E181829"/>
  <c r="E181828"/>
  <c r="E181827"/>
  <c r="E181826"/>
  <c r="E181825"/>
  <c r="E181824"/>
  <c r="E181823"/>
  <c r="E181822"/>
  <c r="E181821"/>
  <c r="E181820"/>
  <c r="E181819"/>
  <c r="E181818"/>
  <c r="E181817"/>
  <c r="E181816"/>
  <c r="E181815"/>
  <c r="E181814"/>
  <c r="E181813"/>
  <c r="E181812"/>
  <c r="E181811"/>
  <c r="E181810"/>
  <c r="E181809"/>
  <c r="E181808"/>
  <c r="E181807"/>
  <c r="E181806"/>
  <c r="E181805"/>
  <c r="E181804"/>
  <c r="E181803"/>
  <c r="E181802"/>
  <c r="E181801"/>
  <c r="E181800"/>
  <c r="E181799"/>
  <c r="E181798"/>
  <c r="E181797"/>
  <c r="E181796"/>
  <c r="E181795"/>
  <c r="E181794"/>
  <c r="E181793"/>
  <c r="E181792"/>
  <c r="E181791"/>
  <c r="E181790"/>
  <c r="E181789"/>
  <c r="E181788"/>
  <c r="E181787"/>
  <c r="E181786"/>
  <c r="E181785"/>
  <c r="E181784"/>
  <c r="E181783"/>
  <c r="E181782"/>
  <c r="E181781"/>
  <c r="E181780"/>
  <c r="E181779"/>
  <c r="E181778"/>
  <c r="E181777"/>
  <c r="E181776"/>
  <c r="E181775"/>
  <c r="E181774"/>
  <c r="E181773"/>
  <c r="E181772"/>
  <c r="E181771"/>
  <c r="E181770"/>
  <c r="E181769"/>
  <c r="E181768"/>
  <c r="E181767"/>
  <c r="E181766"/>
  <c r="E181765"/>
  <c r="E181764"/>
  <c r="E181763"/>
  <c r="E181762"/>
  <c r="E181761"/>
  <c r="E181760"/>
  <c r="E181759"/>
  <c r="E181758"/>
  <c r="E181757"/>
  <c r="E181756"/>
  <c r="E181755"/>
  <c r="E181754"/>
  <c r="E181753"/>
  <c r="E181752"/>
  <c r="E181751"/>
  <c r="E181750"/>
  <c r="E181749"/>
  <c r="E181748"/>
  <c r="E181747"/>
  <c r="E181746"/>
  <c r="E181745"/>
  <c r="E181744"/>
  <c r="E181743"/>
  <c r="E181742"/>
  <c r="E181741"/>
  <c r="E181740"/>
  <c r="E181739"/>
  <c r="E181738"/>
  <c r="E181737"/>
  <c r="E181736"/>
  <c r="E181735"/>
  <c r="E181734"/>
  <c r="E181733"/>
  <c r="E181732"/>
  <c r="E181731"/>
  <c r="E181730"/>
  <c r="E181729"/>
  <c r="E181728"/>
  <c r="E181727"/>
  <c r="E181726"/>
  <c r="E181725"/>
  <c r="E181724"/>
  <c r="E181723"/>
  <c r="E181722"/>
  <c r="E181721"/>
  <c r="E181720"/>
  <c r="E181719"/>
  <c r="E181718"/>
  <c r="E181717"/>
  <c r="E181716"/>
  <c r="E181715"/>
  <c r="E181714"/>
  <c r="E181713"/>
  <c r="E181712"/>
  <c r="E181711"/>
  <c r="E181710"/>
  <c r="E181709"/>
  <c r="E181708"/>
  <c r="E181707"/>
  <c r="E181706"/>
  <c r="E181705"/>
  <c r="E181704"/>
  <c r="E181703"/>
  <c r="E181702"/>
  <c r="E181701"/>
  <c r="E181700"/>
  <c r="E181699"/>
  <c r="E181698"/>
  <c r="E181697"/>
  <c r="E181696"/>
  <c r="E181695"/>
  <c r="E181694"/>
  <c r="E181693"/>
  <c r="E181692"/>
  <c r="E181691"/>
  <c r="E181690"/>
  <c r="E181689"/>
  <c r="E181688"/>
  <c r="E181687"/>
  <c r="E181686"/>
  <c r="E181685"/>
  <c r="E181684"/>
  <c r="E181683"/>
  <c r="E181682"/>
  <c r="E181681"/>
  <c r="E181680"/>
  <c r="E181679"/>
  <c r="E181678"/>
  <c r="E181677"/>
  <c r="E181676"/>
  <c r="E181675"/>
  <c r="E181674"/>
  <c r="E181673"/>
  <c r="E181672"/>
  <c r="E181671"/>
  <c r="E181670"/>
  <c r="E181669"/>
  <c r="E181668"/>
  <c r="E181667"/>
  <c r="E181666"/>
  <c r="E181665"/>
  <c r="E181664"/>
  <c r="E181663"/>
  <c r="E181662"/>
  <c r="E181661"/>
  <c r="E181660"/>
  <c r="E181659"/>
  <c r="E181658"/>
  <c r="E181657"/>
  <c r="E181656"/>
  <c r="E181655"/>
  <c r="E181654"/>
  <c r="E181653"/>
  <c r="E181652"/>
  <c r="E181651"/>
  <c r="E181650"/>
  <c r="E181649"/>
  <c r="E181648"/>
  <c r="E181647"/>
  <c r="E181646"/>
  <c r="E181645"/>
  <c r="E181644"/>
  <c r="E181643"/>
  <c r="E181642"/>
  <c r="E181641"/>
  <c r="E181640"/>
  <c r="E181639"/>
  <c r="E181638"/>
  <c r="E181637"/>
  <c r="E181636"/>
  <c r="E181635"/>
  <c r="E181634"/>
  <c r="E181633"/>
  <c r="E181632"/>
  <c r="E181631"/>
  <c r="E181630"/>
  <c r="E181629"/>
  <c r="E181628"/>
  <c r="E181627"/>
  <c r="E181626"/>
  <c r="E181625"/>
  <c r="E181624"/>
  <c r="E181623"/>
  <c r="E181622"/>
  <c r="E181621"/>
  <c r="E181620"/>
  <c r="E181619"/>
  <c r="E181618"/>
  <c r="E181617"/>
  <c r="E181616"/>
  <c r="E181615"/>
  <c r="E181614"/>
  <c r="E181613"/>
  <c r="E181612"/>
  <c r="E181611"/>
  <c r="E181610"/>
  <c r="E181609"/>
  <c r="E181608"/>
  <c r="E181607"/>
  <c r="E181606"/>
  <c r="E181605"/>
  <c r="E181604"/>
  <c r="E181603"/>
  <c r="E181602"/>
  <c r="E181601"/>
  <c r="E181600"/>
  <c r="E181599"/>
  <c r="E181598"/>
  <c r="E181597"/>
  <c r="E181596"/>
  <c r="E181595"/>
  <c r="E181594"/>
  <c r="E181593"/>
  <c r="E181592"/>
  <c r="E181591"/>
  <c r="E181590"/>
  <c r="E181589"/>
  <c r="E181588"/>
  <c r="E181587"/>
  <c r="E181586"/>
  <c r="E181585"/>
  <c r="E181584"/>
  <c r="E181583"/>
  <c r="E181582"/>
  <c r="E181581"/>
  <c r="E181580"/>
  <c r="E181579"/>
  <c r="E181578"/>
  <c r="E181577"/>
  <c r="E181576"/>
  <c r="E181575"/>
  <c r="E181574"/>
  <c r="E181573"/>
  <c r="E181572"/>
  <c r="E181571"/>
  <c r="E181570"/>
  <c r="E181569"/>
  <c r="E181568"/>
  <c r="E181567"/>
  <c r="E181566"/>
  <c r="E181565"/>
  <c r="E181564"/>
  <c r="E181563"/>
  <c r="E181562"/>
  <c r="E181561"/>
  <c r="E181560"/>
  <c r="E181559"/>
  <c r="E181558"/>
  <c r="E181557"/>
  <c r="E181556"/>
  <c r="E181555"/>
  <c r="E181554"/>
  <c r="E181553"/>
  <c r="E181552"/>
  <c r="E181551"/>
  <c r="E181550"/>
  <c r="E181549"/>
  <c r="E181548"/>
  <c r="E181547"/>
  <c r="E181546"/>
  <c r="E181545"/>
  <c r="E181544"/>
  <c r="E181543"/>
  <c r="E181542"/>
  <c r="E181541"/>
  <c r="E181540"/>
  <c r="E181539"/>
  <c r="E181538"/>
  <c r="E181537"/>
  <c r="E181536"/>
  <c r="E181535"/>
  <c r="E181534"/>
  <c r="E181533"/>
  <c r="E181532"/>
  <c r="E181531"/>
  <c r="E181530"/>
  <c r="E181529"/>
  <c r="E181528"/>
  <c r="E181527"/>
  <c r="E181526"/>
  <c r="E181525"/>
  <c r="E181524"/>
  <c r="E181523"/>
  <c r="E181522"/>
  <c r="E181521"/>
  <c r="E181520"/>
  <c r="E181519"/>
  <c r="E181518"/>
  <c r="E181517"/>
  <c r="E181516"/>
  <c r="E181515"/>
  <c r="E181514"/>
  <c r="E181513"/>
  <c r="E181512"/>
  <c r="E181511"/>
  <c r="E181510"/>
  <c r="E181509"/>
  <c r="E181508"/>
  <c r="E181507"/>
  <c r="E181506"/>
  <c r="E181505"/>
  <c r="E181504"/>
  <c r="E181503"/>
  <c r="E181502"/>
  <c r="E181501"/>
  <c r="E181500"/>
  <c r="E181499"/>
  <c r="E181498"/>
  <c r="E181497"/>
  <c r="E181496"/>
  <c r="E181495"/>
  <c r="E181494"/>
  <c r="E181493"/>
  <c r="E181492"/>
  <c r="E181491"/>
  <c r="E181490"/>
  <c r="E181489"/>
  <c r="E181488"/>
  <c r="E181487"/>
  <c r="E181486"/>
  <c r="E181485"/>
  <c r="E181484"/>
  <c r="E181483"/>
  <c r="E181482"/>
  <c r="E181481"/>
  <c r="E181480"/>
  <c r="E181479"/>
  <c r="E181478"/>
  <c r="E181477"/>
  <c r="E181476"/>
  <c r="E181475"/>
  <c r="E181474"/>
  <c r="E181473"/>
  <c r="E181472"/>
  <c r="E181471"/>
  <c r="E181470"/>
  <c r="E181469"/>
  <c r="E181468"/>
  <c r="E181467"/>
  <c r="E181466"/>
  <c r="E181465"/>
  <c r="E181464"/>
  <c r="E181463"/>
  <c r="E181462"/>
  <c r="E181461"/>
  <c r="E181460"/>
  <c r="E181459"/>
  <c r="E181458"/>
  <c r="E181457"/>
  <c r="E181456"/>
  <c r="E181455"/>
  <c r="E181454"/>
  <c r="E181453"/>
  <c r="E181452"/>
  <c r="E181451"/>
  <c r="E181450"/>
  <c r="E181449"/>
  <c r="E181448"/>
  <c r="E181447"/>
  <c r="E181446"/>
  <c r="E181445"/>
  <c r="E181444"/>
  <c r="E181443"/>
  <c r="E181442"/>
  <c r="E181441"/>
  <c r="E181440"/>
  <c r="E181439"/>
  <c r="E181438"/>
  <c r="E181437"/>
  <c r="E181436"/>
  <c r="E181435"/>
  <c r="E181434"/>
  <c r="E181433"/>
  <c r="E181432"/>
  <c r="E181431"/>
  <c r="E181430"/>
  <c r="E181429"/>
  <c r="E181428"/>
  <c r="E181427"/>
  <c r="E181426"/>
  <c r="E181425"/>
  <c r="E181424"/>
  <c r="E181423"/>
  <c r="E181422"/>
  <c r="E181421"/>
  <c r="E181420"/>
  <c r="E181419"/>
  <c r="E181418"/>
  <c r="E181417"/>
  <c r="E181416"/>
  <c r="E181415"/>
  <c r="E181414"/>
  <c r="E181413"/>
  <c r="E181412"/>
  <c r="E181411"/>
  <c r="E181410"/>
  <c r="E181409"/>
  <c r="E181408"/>
  <c r="E181407"/>
  <c r="E181406"/>
  <c r="E181405"/>
  <c r="E181404"/>
  <c r="E181403"/>
  <c r="E181402"/>
  <c r="E181401"/>
  <c r="E181400"/>
  <c r="E181399"/>
  <c r="E181398"/>
  <c r="E181397"/>
  <c r="E181396"/>
  <c r="E181395"/>
  <c r="E181394"/>
  <c r="E181393"/>
  <c r="E181392"/>
  <c r="E181391"/>
  <c r="E181390"/>
  <c r="E181389"/>
  <c r="E181388"/>
  <c r="E181387"/>
  <c r="E181386"/>
  <c r="E181385"/>
  <c r="E181384"/>
  <c r="E181383"/>
  <c r="E181382"/>
  <c r="E181381"/>
  <c r="E181380"/>
  <c r="E181379"/>
  <c r="E181378"/>
  <c r="E181377"/>
  <c r="E181376"/>
  <c r="E181375"/>
  <c r="E181374"/>
  <c r="E181373"/>
  <c r="E181372"/>
  <c r="E181371"/>
  <c r="E181370"/>
  <c r="E181369"/>
  <c r="E181368"/>
  <c r="E181367"/>
  <c r="E181366"/>
  <c r="E181365"/>
  <c r="E181364"/>
  <c r="E181363"/>
  <c r="E181362"/>
  <c r="E181361"/>
  <c r="E181360"/>
  <c r="E181359"/>
  <c r="E181358"/>
  <c r="E181357"/>
  <c r="E181356"/>
  <c r="E181355"/>
  <c r="E181354"/>
  <c r="E181353"/>
  <c r="E181352"/>
  <c r="E181351"/>
  <c r="E181350"/>
  <c r="E181349"/>
  <c r="E181348"/>
  <c r="E181347"/>
  <c r="E181346"/>
  <c r="E181345"/>
  <c r="E181344"/>
  <c r="E181343"/>
  <c r="E181342"/>
  <c r="E181341"/>
  <c r="E181340"/>
  <c r="E181339"/>
  <c r="E181338"/>
  <c r="E181337"/>
  <c r="E181336"/>
  <c r="E181335"/>
  <c r="E181334"/>
  <c r="E181333"/>
  <c r="E181332"/>
  <c r="E181331"/>
  <c r="E181330"/>
  <c r="E181329"/>
  <c r="E181328"/>
  <c r="E181327"/>
  <c r="E181326"/>
  <c r="E181325"/>
  <c r="E181324"/>
  <c r="E181323"/>
  <c r="E181322"/>
  <c r="E181321"/>
  <c r="E181320"/>
  <c r="E181319"/>
  <c r="E181318"/>
  <c r="E181317"/>
  <c r="E181316"/>
  <c r="E181315"/>
  <c r="E181314"/>
  <c r="E181313"/>
  <c r="E181312"/>
  <c r="E181311"/>
  <c r="E181310"/>
  <c r="E181309"/>
  <c r="E181308"/>
  <c r="E181307"/>
  <c r="E181306"/>
  <c r="E181305"/>
  <c r="E181304"/>
  <c r="E181303"/>
  <c r="E181302"/>
  <c r="E181301"/>
  <c r="E181300"/>
  <c r="E181299"/>
  <c r="E181298"/>
  <c r="E181297"/>
  <c r="E181296"/>
  <c r="E181295"/>
  <c r="E181294"/>
  <c r="E181293"/>
  <c r="E181292"/>
  <c r="E181291"/>
  <c r="E181290"/>
  <c r="E181289"/>
  <c r="E181288"/>
  <c r="E181287"/>
  <c r="E181286"/>
  <c r="E181285"/>
  <c r="E181284"/>
  <c r="E181283"/>
  <c r="E181282"/>
  <c r="E181281"/>
  <c r="E181280"/>
  <c r="E181279"/>
  <c r="E181278"/>
  <c r="E181277"/>
  <c r="E181276"/>
  <c r="E181275"/>
  <c r="E181274"/>
  <c r="E181273"/>
  <c r="E181272"/>
  <c r="E181271"/>
  <c r="E181270"/>
  <c r="E181269"/>
  <c r="E181268"/>
  <c r="E181267"/>
  <c r="E181266"/>
  <c r="E181265"/>
  <c r="E181264"/>
  <c r="E181263"/>
  <c r="E181262"/>
  <c r="E181261"/>
  <c r="E181260"/>
  <c r="E181259"/>
  <c r="E181258"/>
  <c r="E181257"/>
  <c r="E181256"/>
  <c r="E181255"/>
  <c r="E181254"/>
  <c r="E181253"/>
  <c r="E181252"/>
  <c r="E181251"/>
  <c r="E181250"/>
  <c r="E181249"/>
  <c r="E181248"/>
  <c r="E181247"/>
  <c r="E181246"/>
  <c r="E181245"/>
  <c r="E181244"/>
  <c r="E181243"/>
  <c r="E181242"/>
  <c r="E181241"/>
  <c r="E181240"/>
  <c r="E181239"/>
  <c r="E181238"/>
  <c r="E181237"/>
  <c r="E181236"/>
  <c r="E181235"/>
  <c r="E181234"/>
  <c r="E181233"/>
  <c r="E181232"/>
  <c r="E181231"/>
  <c r="E181230"/>
  <c r="E181229"/>
  <c r="E181228"/>
  <c r="E181227"/>
  <c r="E181226"/>
  <c r="E181225"/>
  <c r="E181224"/>
  <c r="E181223"/>
  <c r="E181222"/>
  <c r="E181221"/>
  <c r="E181220"/>
  <c r="E181219"/>
  <c r="E181218"/>
  <c r="E181217"/>
  <c r="E181216"/>
  <c r="E181215"/>
  <c r="E181214"/>
  <c r="E181213"/>
  <c r="E181212"/>
  <c r="E181211"/>
  <c r="E181210"/>
  <c r="E181209"/>
  <c r="E181208"/>
  <c r="E181207"/>
  <c r="E181206"/>
  <c r="E181205"/>
  <c r="E181204"/>
  <c r="E181203"/>
  <c r="E181202"/>
  <c r="E181201"/>
  <c r="E181200"/>
  <c r="E181199"/>
  <c r="E181198"/>
  <c r="E181197"/>
  <c r="E181196"/>
  <c r="E181195"/>
  <c r="E181194"/>
  <c r="E181193"/>
  <c r="E181192"/>
  <c r="E181191"/>
  <c r="E181190"/>
  <c r="E181189"/>
  <c r="E181188"/>
  <c r="E181187"/>
  <c r="E181186"/>
  <c r="E181185"/>
  <c r="E181184"/>
  <c r="E181183"/>
  <c r="E181182"/>
  <c r="E181181"/>
  <c r="E181180"/>
  <c r="E181179"/>
  <c r="E181178"/>
  <c r="E181177"/>
  <c r="E181176"/>
  <c r="E181175"/>
  <c r="E181174"/>
  <c r="E181173"/>
  <c r="E181172"/>
  <c r="E181171"/>
  <c r="E181170"/>
  <c r="E181169"/>
  <c r="E181168"/>
  <c r="E181167"/>
  <c r="E181166"/>
  <c r="E181165"/>
  <c r="E181164"/>
  <c r="E181163"/>
  <c r="E181162"/>
  <c r="E181161"/>
  <c r="E181160"/>
  <c r="E181159"/>
  <c r="E181158"/>
  <c r="E181157"/>
  <c r="E181156"/>
  <c r="E181155"/>
  <c r="E181154"/>
  <c r="E181153"/>
  <c r="E181152"/>
  <c r="E181151"/>
  <c r="E181150"/>
  <c r="E181149"/>
  <c r="E181148"/>
  <c r="E181147"/>
  <c r="E181146"/>
  <c r="E181145"/>
  <c r="E181144"/>
  <c r="E181143"/>
  <c r="E181142"/>
  <c r="E181141"/>
  <c r="E181140"/>
  <c r="E181139"/>
  <c r="E181138"/>
  <c r="E181137"/>
  <c r="E181136"/>
  <c r="E181135"/>
  <c r="E181134"/>
  <c r="E181133"/>
  <c r="E181132"/>
  <c r="E181131"/>
  <c r="E181130"/>
  <c r="E181129"/>
  <c r="E181128"/>
  <c r="E181127"/>
  <c r="E181126"/>
  <c r="E181125"/>
  <c r="E181124"/>
  <c r="E181123"/>
  <c r="E181122"/>
  <c r="E181121"/>
  <c r="E181120"/>
  <c r="E181119"/>
  <c r="E181118"/>
  <c r="E181117"/>
  <c r="E181116"/>
  <c r="E181115"/>
  <c r="E181114"/>
  <c r="E181113"/>
  <c r="E181112"/>
  <c r="E181111"/>
  <c r="E181110"/>
  <c r="E181109"/>
  <c r="E181108"/>
  <c r="E181107"/>
  <c r="E181106"/>
  <c r="E181105"/>
  <c r="E181104"/>
  <c r="E181103"/>
  <c r="E181102"/>
  <c r="E181101"/>
  <c r="E181100"/>
  <c r="E181099"/>
  <c r="E181098"/>
  <c r="E181097"/>
  <c r="E181096"/>
  <c r="E181095"/>
  <c r="E181094"/>
  <c r="E181093"/>
  <c r="E181092"/>
  <c r="E181091"/>
  <c r="E181090"/>
  <c r="E181089"/>
  <c r="E181088"/>
  <c r="E181087"/>
  <c r="E181086"/>
  <c r="E181085"/>
  <c r="E181084"/>
  <c r="E181083"/>
  <c r="E181082"/>
  <c r="E181081"/>
  <c r="E181080"/>
  <c r="E181079"/>
  <c r="E181078"/>
  <c r="E181077"/>
  <c r="E181076"/>
  <c r="E181075"/>
  <c r="E181074"/>
  <c r="E181073"/>
  <c r="E181072"/>
  <c r="E181071"/>
  <c r="E181070"/>
  <c r="E181069"/>
  <c r="E181068"/>
  <c r="E181067"/>
  <c r="E181066"/>
  <c r="E181065"/>
  <c r="E181064"/>
  <c r="E181063"/>
  <c r="E181062"/>
  <c r="E181061"/>
  <c r="E181060"/>
  <c r="E181059"/>
  <c r="E181058"/>
  <c r="E181057"/>
  <c r="E181056"/>
  <c r="E181055"/>
  <c r="E181054"/>
  <c r="E181053"/>
  <c r="E181052"/>
  <c r="E181051"/>
  <c r="E181050"/>
  <c r="E181049"/>
  <c r="E181048"/>
  <c r="E181047"/>
  <c r="E181046"/>
  <c r="E181045"/>
  <c r="E181044"/>
  <c r="E181043"/>
  <c r="E181042"/>
  <c r="E181041"/>
  <c r="E181040"/>
  <c r="E181039"/>
  <c r="E181038"/>
  <c r="E181037"/>
  <c r="E181036"/>
  <c r="E181035"/>
  <c r="E181034"/>
  <c r="E181033"/>
  <c r="E181032"/>
  <c r="E181031"/>
  <c r="E181030"/>
  <c r="E181029"/>
  <c r="E181028"/>
  <c r="E181027"/>
  <c r="E181026"/>
  <c r="E181025"/>
  <c r="E181024"/>
  <c r="E181023"/>
  <c r="E181022"/>
  <c r="E181021"/>
  <c r="E181020"/>
  <c r="E181019"/>
  <c r="E181018"/>
  <c r="E181017"/>
  <c r="E181016"/>
  <c r="E181015"/>
  <c r="E181014"/>
  <c r="E181013"/>
  <c r="E181012"/>
  <c r="E181011"/>
  <c r="E181010"/>
  <c r="E181009"/>
  <c r="E181008"/>
  <c r="E181007"/>
  <c r="E181006"/>
  <c r="E181005"/>
  <c r="E181004"/>
  <c r="E181003"/>
  <c r="E181002"/>
  <c r="E181001"/>
  <c r="E181000"/>
  <c r="E180999"/>
  <c r="E180998"/>
  <c r="E180997"/>
  <c r="E180996"/>
  <c r="E180995"/>
  <c r="E180994"/>
  <c r="E180993"/>
  <c r="E180992"/>
  <c r="E180991"/>
  <c r="E180990"/>
  <c r="E180989"/>
  <c r="E180988"/>
  <c r="E180987"/>
  <c r="E180986"/>
  <c r="E180985"/>
  <c r="E180984"/>
  <c r="E180983"/>
  <c r="E180982"/>
  <c r="E180981"/>
  <c r="E180980"/>
  <c r="E180979"/>
  <c r="E180978"/>
  <c r="E180977"/>
  <c r="E180976"/>
  <c r="E180975"/>
  <c r="E180974"/>
  <c r="E180973"/>
  <c r="E180972"/>
  <c r="E180971"/>
  <c r="E180970"/>
  <c r="E180969"/>
  <c r="E180968"/>
  <c r="E180967"/>
  <c r="E180966"/>
  <c r="E180965"/>
  <c r="E180964"/>
  <c r="E180963"/>
  <c r="E180962"/>
  <c r="E180961"/>
  <c r="E180960"/>
  <c r="E180959"/>
  <c r="E180958"/>
  <c r="E180957"/>
  <c r="E180956"/>
  <c r="E180955"/>
  <c r="E180954"/>
  <c r="E180953"/>
  <c r="E180952"/>
  <c r="E180951"/>
  <c r="E180950"/>
  <c r="E180949"/>
  <c r="E180948"/>
  <c r="E180947"/>
  <c r="E180946"/>
  <c r="E180945"/>
  <c r="E180944"/>
  <c r="E180943"/>
  <c r="E180942"/>
  <c r="E180941"/>
  <c r="E180940"/>
  <c r="E180939"/>
  <c r="E180938"/>
  <c r="E180937"/>
  <c r="E180936"/>
  <c r="E180935"/>
  <c r="E180934"/>
  <c r="E180933"/>
  <c r="E180932"/>
  <c r="E180931"/>
  <c r="E180930"/>
  <c r="E180929"/>
  <c r="E180928"/>
  <c r="E180927"/>
  <c r="E180926"/>
  <c r="E180925"/>
  <c r="E180924"/>
  <c r="E180923"/>
  <c r="E180922"/>
  <c r="E180921"/>
  <c r="E180920"/>
  <c r="E180919"/>
  <c r="E180918"/>
  <c r="E180917"/>
  <c r="E180916"/>
  <c r="E180915"/>
  <c r="E180914"/>
  <c r="E180913"/>
  <c r="E180912"/>
  <c r="E180911"/>
  <c r="E180910"/>
  <c r="E180909"/>
  <c r="E180908"/>
  <c r="E180907"/>
  <c r="E180906"/>
  <c r="E180905"/>
  <c r="E180904"/>
  <c r="E180903"/>
  <c r="E180902"/>
  <c r="E180901"/>
  <c r="E180900"/>
  <c r="E180899"/>
  <c r="E180898"/>
  <c r="E180897"/>
  <c r="E180896"/>
  <c r="E180895"/>
  <c r="E180894"/>
  <c r="E180893"/>
  <c r="E180892"/>
  <c r="E180891"/>
  <c r="E180890"/>
  <c r="E180889"/>
  <c r="E180888"/>
  <c r="E180887"/>
  <c r="E180886"/>
  <c r="E180885"/>
  <c r="E180884"/>
  <c r="E180883"/>
  <c r="E180882"/>
  <c r="E180881"/>
  <c r="E180880"/>
  <c r="E180879"/>
  <c r="E180878"/>
  <c r="E180877"/>
  <c r="E180876"/>
  <c r="E180875"/>
  <c r="E180874"/>
  <c r="E180873"/>
  <c r="E180872"/>
  <c r="E180871"/>
  <c r="E180870"/>
  <c r="E180869"/>
  <c r="E180868"/>
  <c r="E180867"/>
  <c r="E180866"/>
  <c r="E180865"/>
  <c r="E180864"/>
  <c r="E180863"/>
  <c r="E180862"/>
  <c r="E180861"/>
  <c r="E180860"/>
  <c r="E180859"/>
  <c r="E180858"/>
  <c r="E180857"/>
  <c r="E180856"/>
  <c r="E180855"/>
  <c r="E180854"/>
  <c r="E180853"/>
  <c r="E180852"/>
  <c r="E180851"/>
  <c r="E180850"/>
  <c r="E180849"/>
  <c r="E180848"/>
  <c r="E180847"/>
  <c r="E180846"/>
  <c r="E180845"/>
  <c r="E180844"/>
  <c r="E180843"/>
  <c r="E180842"/>
  <c r="E180841"/>
  <c r="E180840"/>
  <c r="E180839"/>
  <c r="E180838"/>
  <c r="E180837"/>
  <c r="E180836"/>
  <c r="E180835"/>
  <c r="E180834"/>
  <c r="E180833"/>
  <c r="E180832"/>
  <c r="E180831"/>
  <c r="E180830"/>
  <c r="E180829"/>
  <c r="E180828"/>
  <c r="E180827"/>
  <c r="E180826"/>
  <c r="E180825"/>
  <c r="E180824"/>
  <c r="E180823"/>
  <c r="E180822"/>
  <c r="E180821"/>
  <c r="E180820"/>
  <c r="E180819"/>
  <c r="E180818"/>
  <c r="E180817"/>
  <c r="E180816"/>
  <c r="E180815"/>
  <c r="E180814"/>
  <c r="E180813"/>
  <c r="E180812"/>
  <c r="E180811"/>
  <c r="E180810"/>
  <c r="E180809"/>
  <c r="E180808"/>
  <c r="E180807"/>
  <c r="E180806"/>
  <c r="E180805"/>
  <c r="E180804"/>
  <c r="E180803"/>
  <c r="E180802"/>
  <c r="E180801"/>
  <c r="E180800"/>
  <c r="E180799"/>
  <c r="E180798"/>
  <c r="E180797"/>
  <c r="E180796"/>
  <c r="E180795"/>
  <c r="E180794"/>
  <c r="E180793"/>
  <c r="E180792"/>
  <c r="E180791"/>
  <c r="E180790"/>
  <c r="E180789"/>
  <c r="E180788"/>
  <c r="E180787"/>
  <c r="E180786"/>
  <c r="E180785"/>
  <c r="E180784"/>
  <c r="E180783"/>
  <c r="E180782"/>
  <c r="E180781"/>
  <c r="E180780"/>
  <c r="E180779"/>
  <c r="E180778"/>
  <c r="E180777"/>
  <c r="E180776"/>
  <c r="E180775"/>
  <c r="E180774"/>
  <c r="E180773"/>
  <c r="E180772"/>
  <c r="E180771"/>
  <c r="E180770"/>
  <c r="E180769"/>
  <c r="E180768"/>
  <c r="E180767"/>
  <c r="E180766"/>
  <c r="E180765"/>
  <c r="E180764"/>
  <c r="E180763"/>
  <c r="E180762"/>
  <c r="E180761"/>
  <c r="E180760"/>
  <c r="E180759"/>
  <c r="E180758"/>
  <c r="E180757"/>
  <c r="E180756"/>
  <c r="E180755"/>
  <c r="E180754"/>
  <c r="E180753"/>
  <c r="E180752"/>
  <c r="E180751"/>
  <c r="E180750"/>
  <c r="E180749"/>
  <c r="E180748"/>
  <c r="E180747"/>
  <c r="E180746"/>
  <c r="E180745"/>
  <c r="E180744"/>
  <c r="E180743"/>
  <c r="E180742"/>
  <c r="E180741"/>
  <c r="E180740"/>
  <c r="E180739"/>
  <c r="E180738"/>
  <c r="E180737"/>
  <c r="E180736"/>
  <c r="E180735"/>
  <c r="E180734"/>
  <c r="E180733"/>
  <c r="E180732"/>
  <c r="E180731"/>
  <c r="E180730"/>
  <c r="E180729"/>
  <c r="E180728"/>
  <c r="E180727"/>
  <c r="E180726"/>
  <c r="E180725"/>
  <c r="E180724"/>
  <c r="E180723"/>
  <c r="E180722"/>
  <c r="E180721"/>
  <c r="E180720"/>
  <c r="E180719"/>
  <c r="E180718"/>
  <c r="E180717"/>
  <c r="E180716"/>
  <c r="E180715"/>
  <c r="E180714"/>
  <c r="E180713"/>
  <c r="E180712"/>
  <c r="E180711"/>
  <c r="E180710"/>
  <c r="E180709"/>
  <c r="E180708"/>
  <c r="E180707"/>
  <c r="E180706"/>
  <c r="E180705"/>
  <c r="E180704"/>
  <c r="E180703"/>
  <c r="E180702"/>
  <c r="E180701"/>
  <c r="E180700"/>
  <c r="E180699"/>
  <c r="E180698"/>
  <c r="E180697"/>
  <c r="E180696"/>
  <c r="E180695"/>
  <c r="E180694"/>
  <c r="E180693"/>
  <c r="E180692"/>
  <c r="E180691"/>
  <c r="E180690"/>
  <c r="E180689"/>
  <c r="E180688"/>
  <c r="E180687"/>
  <c r="E180686"/>
  <c r="E180685"/>
  <c r="E180684"/>
  <c r="E180683"/>
  <c r="E180682"/>
  <c r="E180681"/>
  <c r="E180680"/>
  <c r="E180679"/>
  <c r="E180678"/>
  <c r="E180677"/>
  <c r="E180676"/>
  <c r="E180675"/>
  <c r="E180674"/>
  <c r="E180673"/>
  <c r="E180672"/>
  <c r="E180671"/>
  <c r="E180670"/>
  <c r="E180669"/>
  <c r="E180668"/>
  <c r="E180667"/>
  <c r="E180666"/>
  <c r="E180665"/>
  <c r="E180664"/>
  <c r="E180663"/>
  <c r="E180662"/>
  <c r="E180661"/>
  <c r="E180660"/>
  <c r="E180659"/>
  <c r="E180658"/>
  <c r="E180657"/>
  <c r="E180656"/>
  <c r="E180655"/>
  <c r="E180654"/>
  <c r="E180653"/>
  <c r="E180652"/>
  <c r="E180651"/>
  <c r="E180650"/>
  <c r="E180649"/>
  <c r="E180648"/>
  <c r="E180647"/>
  <c r="E180646"/>
  <c r="E180645"/>
  <c r="E180644"/>
  <c r="E180643"/>
  <c r="E180642"/>
  <c r="E180641"/>
  <c r="E180640"/>
  <c r="E180639"/>
  <c r="E180638"/>
  <c r="E180637"/>
  <c r="E180636"/>
  <c r="E180635"/>
  <c r="E180634"/>
  <c r="E180633"/>
  <c r="E180632"/>
  <c r="E180631"/>
  <c r="E180630"/>
  <c r="E180629"/>
  <c r="E180628"/>
  <c r="E180627"/>
  <c r="E180626"/>
  <c r="E180625"/>
  <c r="E180624"/>
  <c r="E180623"/>
  <c r="E180622"/>
  <c r="E180621"/>
  <c r="E180620"/>
  <c r="E180619"/>
  <c r="E180618"/>
  <c r="E180617"/>
  <c r="E180616"/>
  <c r="E180615"/>
  <c r="E180614"/>
  <c r="E180613"/>
  <c r="E180612"/>
  <c r="E180611"/>
  <c r="E180610"/>
  <c r="E180609"/>
  <c r="E180608"/>
  <c r="E180607"/>
  <c r="E180606"/>
  <c r="E180605"/>
  <c r="E180604"/>
  <c r="E180603"/>
  <c r="E180602"/>
  <c r="E180601"/>
  <c r="E180600"/>
  <c r="E180599"/>
  <c r="E180598"/>
  <c r="E180597"/>
  <c r="E180596"/>
  <c r="E180595"/>
  <c r="E180594"/>
  <c r="E180593"/>
  <c r="E180592"/>
  <c r="E180591"/>
  <c r="E180590"/>
  <c r="E180589"/>
  <c r="E180588"/>
  <c r="E180587"/>
  <c r="E180586"/>
  <c r="E180585"/>
  <c r="E180584"/>
  <c r="E180583"/>
  <c r="E180582"/>
  <c r="E180581"/>
  <c r="E180580"/>
  <c r="E180579"/>
  <c r="E180578"/>
  <c r="E180577"/>
  <c r="E180576"/>
  <c r="E180575"/>
  <c r="E180574"/>
  <c r="E180573"/>
  <c r="E180572"/>
  <c r="E180571"/>
  <c r="E180570"/>
  <c r="E180569"/>
  <c r="E180568"/>
  <c r="E180567"/>
  <c r="E180566"/>
  <c r="E180565"/>
  <c r="E180564"/>
  <c r="E180563"/>
  <c r="E180562"/>
  <c r="E180561"/>
  <c r="E180560"/>
  <c r="E180559"/>
  <c r="E180558"/>
  <c r="E180557"/>
  <c r="E180556"/>
  <c r="E180555"/>
  <c r="E180554"/>
  <c r="E180553"/>
  <c r="E180552"/>
  <c r="E180551"/>
  <c r="E180550"/>
  <c r="E180549"/>
  <c r="E180548"/>
  <c r="E180547"/>
  <c r="E180546"/>
  <c r="E180545"/>
  <c r="E180544"/>
  <c r="E180543"/>
  <c r="E180542"/>
  <c r="E180541"/>
  <c r="E180540"/>
  <c r="E180539"/>
  <c r="E180538"/>
  <c r="E180537"/>
  <c r="E180536"/>
  <c r="E180535"/>
  <c r="E180534"/>
  <c r="E180533"/>
  <c r="E180532"/>
  <c r="E180531"/>
  <c r="E180530"/>
  <c r="E180529"/>
  <c r="E180528"/>
  <c r="E180527"/>
  <c r="E180526"/>
  <c r="E180525"/>
  <c r="E180524"/>
  <c r="E180523"/>
  <c r="E180522"/>
  <c r="E180521"/>
  <c r="E180520"/>
  <c r="E180519"/>
  <c r="E180518"/>
  <c r="E180517"/>
  <c r="E180516"/>
  <c r="E180515"/>
  <c r="E180514"/>
  <c r="E180513"/>
  <c r="E180512"/>
  <c r="E180511"/>
  <c r="E180510"/>
  <c r="E180509"/>
  <c r="E180508"/>
  <c r="E180507"/>
  <c r="E180506"/>
  <c r="E180505"/>
  <c r="E180504"/>
  <c r="E180503"/>
  <c r="E180502"/>
  <c r="E180501"/>
  <c r="E180500"/>
  <c r="E180499"/>
  <c r="E180498"/>
  <c r="E180497"/>
  <c r="E180496"/>
  <c r="E180495"/>
  <c r="E180494"/>
  <c r="E180493"/>
  <c r="E180492"/>
  <c r="E180491"/>
  <c r="E180490"/>
  <c r="E180489"/>
  <c r="E180488"/>
  <c r="E180487"/>
  <c r="E180486"/>
  <c r="E180485"/>
  <c r="E180484"/>
  <c r="E180483"/>
  <c r="E180482"/>
  <c r="E180481"/>
  <c r="E180480"/>
  <c r="E180479"/>
  <c r="E180478"/>
  <c r="E180477"/>
  <c r="E180476"/>
  <c r="E180475"/>
  <c r="E180474"/>
  <c r="E180473"/>
  <c r="E180472"/>
  <c r="E180471"/>
  <c r="E180470"/>
  <c r="E180469"/>
  <c r="E180468"/>
  <c r="E180467"/>
  <c r="E180466"/>
  <c r="E180465"/>
  <c r="E180464"/>
  <c r="E180463"/>
  <c r="E180462"/>
  <c r="E180461"/>
  <c r="E180460"/>
  <c r="E180459"/>
  <c r="E180458"/>
  <c r="E180457"/>
  <c r="E180456"/>
  <c r="E180455"/>
  <c r="E180454"/>
  <c r="E180453"/>
  <c r="E180452"/>
  <c r="E180451"/>
  <c r="E180450"/>
  <c r="E180449"/>
  <c r="E180448"/>
  <c r="E180447"/>
  <c r="E180446"/>
  <c r="E180445"/>
  <c r="E180444"/>
  <c r="E180443"/>
  <c r="E180442"/>
  <c r="E180441"/>
  <c r="E180440"/>
  <c r="E180439"/>
  <c r="E180438"/>
  <c r="E180437"/>
  <c r="E180436"/>
  <c r="E180435"/>
  <c r="E180434"/>
  <c r="E180433"/>
  <c r="E180432"/>
  <c r="E180431"/>
  <c r="E180430"/>
  <c r="E180429"/>
  <c r="E180428"/>
  <c r="E180427"/>
  <c r="E180426"/>
  <c r="E180425"/>
  <c r="E180424"/>
  <c r="E180423"/>
  <c r="E180422"/>
  <c r="E180421"/>
  <c r="E180420"/>
  <c r="E180419"/>
  <c r="E180418"/>
  <c r="E180417"/>
  <c r="E180416"/>
  <c r="E180415"/>
  <c r="E180414"/>
  <c r="E180413"/>
  <c r="E180412"/>
  <c r="E180411"/>
  <c r="E180410"/>
  <c r="E180409"/>
  <c r="E180408"/>
  <c r="E180407"/>
  <c r="E180406"/>
  <c r="E180405"/>
  <c r="E180404"/>
  <c r="E180403"/>
  <c r="E180402"/>
  <c r="E180401"/>
  <c r="E180400"/>
  <c r="E180399"/>
  <c r="E180398"/>
  <c r="E180397"/>
  <c r="E180396"/>
  <c r="E180395"/>
  <c r="E180394"/>
  <c r="E180393"/>
  <c r="E180392"/>
  <c r="E180391"/>
  <c r="E180390"/>
  <c r="E180389"/>
  <c r="E180388"/>
  <c r="E180387"/>
  <c r="E180386"/>
  <c r="E180385"/>
  <c r="E180384"/>
  <c r="E180383"/>
  <c r="E180382"/>
  <c r="E180381"/>
  <c r="E180380"/>
  <c r="E180379"/>
  <c r="E180378"/>
  <c r="E180377"/>
  <c r="E180376"/>
  <c r="E180375"/>
  <c r="E180374"/>
  <c r="E180373"/>
  <c r="E180372"/>
  <c r="E180371"/>
  <c r="E180370"/>
  <c r="E180369"/>
  <c r="E180368"/>
  <c r="E180367"/>
  <c r="E180366"/>
  <c r="E180365"/>
  <c r="E180364"/>
  <c r="E180363"/>
  <c r="E180362"/>
  <c r="E180361"/>
  <c r="E180360"/>
  <c r="E180359"/>
  <c r="E180358"/>
  <c r="E180357"/>
  <c r="E180356"/>
  <c r="E180355"/>
  <c r="E180354"/>
  <c r="E180353"/>
  <c r="E180352"/>
  <c r="E180351"/>
  <c r="E180350"/>
  <c r="E180349"/>
  <c r="E180348"/>
  <c r="E180347"/>
  <c r="E180346"/>
  <c r="E180345"/>
  <c r="E180344"/>
  <c r="E180343"/>
  <c r="E180342"/>
  <c r="E180341"/>
  <c r="E180340"/>
  <c r="E180339"/>
  <c r="E180338"/>
  <c r="E180337"/>
  <c r="E180336"/>
  <c r="E180335"/>
  <c r="E180334"/>
  <c r="E180333"/>
  <c r="E180332"/>
  <c r="E180331"/>
  <c r="E180330"/>
  <c r="E180329"/>
  <c r="E180328"/>
  <c r="E180327"/>
  <c r="E180326"/>
  <c r="E180325"/>
  <c r="E180324"/>
  <c r="E180323"/>
  <c r="E180322"/>
  <c r="E180321"/>
  <c r="E180320"/>
  <c r="E180319"/>
  <c r="E180318"/>
  <c r="E180317"/>
  <c r="E180316"/>
  <c r="E180315"/>
  <c r="E180314"/>
  <c r="E180313"/>
  <c r="E180312"/>
  <c r="E180311"/>
  <c r="E180310"/>
  <c r="E180309"/>
  <c r="E180308"/>
  <c r="E180307"/>
  <c r="E180306"/>
  <c r="E180305"/>
  <c r="E180304"/>
  <c r="E180303"/>
  <c r="E180302"/>
  <c r="E180301"/>
  <c r="E180300"/>
  <c r="E180299"/>
  <c r="E180298"/>
  <c r="E180297"/>
  <c r="E180296"/>
  <c r="E180295"/>
  <c r="E180294"/>
  <c r="E180293"/>
  <c r="E180292"/>
  <c r="E180291"/>
  <c r="E180290"/>
  <c r="E180289"/>
  <c r="E180288"/>
  <c r="E180287"/>
  <c r="E180286"/>
  <c r="E180285"/>
  <c r="E180284"/>
  <c r="E180283"/>
  <c r="E180282"/>
  <c r="E180281"/>
  <c r="E180280"/>
  <c r="E180279"/>
  <c r="E180278"/>
  <c r="E180277"/>
  <c r="E180276"/>
  <c r="E180275"/>
  <c r="E180274"/>
  <c r="E180273"/>
  <c r="E180272"/>
  <c r="E180271"/>
  <c r="E180270"/>
  <c r="E180269"/>
  <c r="E180268"/>
  <c r="E180267"/>
  <c r="E180266"/>
  <c r="E180265"/>
  <c r="E180264"/>
  <c r="E180263"/>
  <c r="E180262"/>
  <c r="E180261"/>
  <c r="E180260"/>
  <c r="E180259"/>
  <c r="E180258"/>
  <c r="E180257"/>
  <c r="E180256"/>
  <c r="E180255"/>
  <c r="E180254"/>
  <c r="E180253"/>
  <c r="E180252"/>
  <c r="E180251"/>
  <c r="E180250"/>
  <c r="E180249"/>
  <c r="E180248"/>
  <c r="E180247"/>
  <c r="E180246"/>
  <c r="E180245"/>
  <c r="E180244"/>
  <c r="E180243"/>
  <c r="E180242"/>
  <c r="E180241"/>
  <c r="E180240"/>
  <c r="E180239"/>
  <c r="E180238"/>
  <c r="E180237"/>
  <c r="E180236"/>
  <c r="E180235"/>
  <c r="E180234"/>
  <c r="E180233"/>
  <c r="E180232"/>
  <c r="E180231"/>
  <c r="E180230"/>
  <c r="E180229"/>
  <c r="E180228"/>
  <c r="E180227"/>
  <c r="E180226"/>
  <c r="E180225"/>
  <c r="E180224"/>
  <c r="E180223"/>
  <c r="E180222"/>
  <c r="E180221"/>
  <c r="E180220"/>
  <c r="E180219"/>
  <c r="E180218"/>
  <c r="E180217"/>
  <c r="E180216"/>
  <c r="E180215"/>
  <c r="E180214"/>
  <c r="E180213"/>
  <c r="E180212"/>
  <c r="E180211"/>
  <c r="E180210"/>
  <c r="E180209"/>
  <c r="E180208"/>
  <c r="E180207"/>
  <c r="E180206"/>
  <c r="E180205"/>
  <c r="E180204"/>
  <c r="E180203"/>
  <c r="E180202"/>
  <c r="E180201"/>
  <c r="E180200"/>
  <c r="E180199"/>
  <c r="E180198"/>
  <c r="E180197"/>
  <c r="E180196"/>
  <c r="E180195"/>
  <c r="E180194"/>
  <c r="E180193"/>
  <c r="E180192"/>
  <c r="E180191"/>
  <c r="E180190"/>
  <c r="E180189"/>
  <c r="E180188"/>
  <c r="E180187"/>
  <c r="E180186"/>
  <c r="E180185"/>
  <c r="E180184"/>
  <c r="E180183"/>
  <c r="E180182"/>
  <c r="E180181"/>
  <c r="E180180"/>
  <c r="E180179"/>
  <c r="E180178"/>
  <c r="E180177"/>
  <c r="E180176"/>
  <c r="E180175"/>
  <c r="E180174"/>
  <c r="E180173"/>
  <c r="E180172"/>
  <c r="E180171"/>
  <c r="E180170"/>
  <c r="E180169"/>
  <c r="E180168"/>
  <c r="E180167"/>
  <c r="E180166"/>
  <c r="E180165"/>
  <c r="E180164"/>
  <c r="E180163"/>
  <c r="E180162"/>
  <c r="E180161"/>
  <c r="E180160"/>
  <c r="E180159"/>
  <c r="E180158"/>
  <c r="E180157"/>
  <c r="E180156"/>
  <c r="E180155"/>
  <c r="E180154"/>
  <c r="E180153"/>
  <c r="E180152"/>
  <c r="E180151"/>
  <c r="E180150"/>
  <c r="E180149"/>
  <c r="E180148"/>
  <c r="E180147"/>
  <c r="E180146"/>
  <c r="E180145"/>
  <c r="E180144"/>
  <c r="E180143"/>
  <c r="E180142"/>
  <c r="E180141"/>
  <c r="E180140"/>
  <c r="E180139"/>
  <c r="E180138"/>
  <c r="E180137"/>
  <c r="E180136"/>
  <c r="E180135"/>
  <c r="E180134"/>
  <c r="E180133"/>
  <c r="E180132"/>
  <c r="E180131"/>
  <c r="E180130"/>
  <c r="E180129"/>
  <c r="E180128"/>
  <c r="E180127"/>
  <c r="E180126"/>
  <c r="E180125"/>
  <c r="E180124"/>
  <c r="E180123"/>
  <c r="E180122"/>
  <c r="E180121"/>
  <c r="E180120"/>
  <c r="E180119"/>
  <c r="E180118"/>
  <c r="E180117"/>
  <c r="E180116"/>
  <c r="E180115"/>
  <c r="E180114"/>
  <c r="E180113"/>
  <c r="E180112"/>
  <c r="E180111"/>
  <c r="E180110"/>
  <c r="E180109"/>
  <c r="E180108"/>
  <c r="E180107"/>
  <c r="E180106"/>
  <c r="E180105"/>
  <c r="E180104"/>
  <c r="E180103"/>
  <c r="E180102"/>
  <c r="E180101"/>
  <c r="E180100"/>
  <c r="E180099"/>
  <c r="E180098"/>
  <c r="E180097"/>
  <c r="E180096"/>
  <c r="E180095"/>
  <c r="E180094"/>
  <c r="E180093"/>
  <c r="E180092"/>
  <c r="E180091"/>
  <c r="E180090"/>
  <c r="E180089"/>
  <c r="E180088"/>
  <c r="E180087"/>
  <c r="E180086"/>
  <c r="E180085"/>
  <c r="E180084"/>
  <c r="E180083"/>
  <c r="E180082"/>
  <c r="E180081"/>
  <c r="E180080"/>
  <c r="E180079"/>
  <c r="E180078"/>
  <c r="E180077"/>
  <c r="E180076"/>
  <c r="E180075"/>
  <c r="E180074"/>
  <c r="E180073"/>
  <c r="E180072"/>
  <c r="E180071"/>
  <c r="E180070"/>
  <c r="E180069"/>
  <c r="E180068"/>
  <c r="E180067"/>
  <c r="E180066"/>
  <c r="E180065"/>
  <c r="E180064"/>
  <c r="E180063"/>
  <c r="E180062"/>
  <c r="E180061"/>
  <c r="E180060"/>
  <c r="E180059"/>
  <c r="E180058"/>
  <c r="E180057"/>
  <c r="E180056"/>
  <c r="E180055"/>
  <c r="E180054"/>
  <c r="E180053"/>
  <c r="E180052"/>
  <c r="E180051"/>
  <c r="E180050"/>
  <c r="E180049"/>
  <c r="E180048"/>
  <c r="E180047"/>
  <c r="E180046"/>
  <c r="E180045"/>
  <c r="E180044"/>
  <c r="E180043"/>
  <c r="E180042"/>
  <c r="E180041"/>
  <c r="E180040"/>
  <c r="E180039"/>
  <c r="E180038"/>
  <c r="E180037"/>
  <c r="E180036"/>
  <c r="E180035"/>
  <c r="E180034"/>
  <c r="E180033"/>
  <c r="E180032"/>
  <c r="E180031"/>
  <c r="E180030"/>
  <c r="E180029"/>
  <c r="E180028"/>
  <c r="E180027"/>
  <c r="E180026"/>
  <c r="E180025"/>
  <c r="E180024"/>
  <c r="E180023"/>
  <c r="E180022"/>
  <c r="E180021"/>
  <c r="E180020"/>
  <c r="E180019"/>
  <c r="E180018"/>
  <c r="E180017"/>
  <c r="E180016"/>
  <c r="E180015"/>
  <c r="E180014"/>
  <c r="E180013"/>
  <c r="E180012"/>
  <c r="E180011"/>
  <c r="E180010"/>
  <c r="E180009"/>
  <c r="E180008"/>
  <c r="E180007"/>
  <c r="E180006"/>
  <c r="E180005"/>
  <c r="E180004"/>
  <c r="E180003"/>
  <c r="E180002"/>
  <c r="E180001"/>
  <c r="E180000"/>
  <c r="E179999"/>
  <c r="E179998"/>
  <c r="E179997"/>
  <c r="E179996"/>
  <c r="E179995"/>
  <c r="E179994"/>
  <c r="E179993"/>
  <c r="E179992"/>
  <c r="E179991"/>
  <c r="E179990"/>
  <c r="E179989"/>
  <c r="E179988"/>
  <c r="E179987"/>
  <c r="E179986"/>
  <c r="E179985"/>
  <c r="E179984"/>
  <c r="E179983"/>
  <c r="E179982"/>
  <c r="E179981"/>
  <c r="E179980"/>
  <c r="E179979"/>
  <c r="E179978"/>
  <c r="E179977"/>
  <c r="E179976"/>
  <c r="E179975"/>
  <c r="E179974"/>
  <c r="E179973"/>
  <c r="E179972"/>
  <c r="E179971"/>
  <c r="E179970"/>
  <c r="E179969"/>
  <c r="E179968"/>
  <c r="E179967"/>
  <c r="E179966"/>
  <c r="E179965"/>
  <c r="E179964"/>
  <c r="E179963"/>
  <c r="E179962"/>
  <c r="E179961"/>
  <c r="E179960"/>
  <c r="E179959"/>
  <c r="E179958"/>
  <c r="E179957"/>
  <c r="E179956"/>
  <c r="E179955"/>
  <c r="E179954"/>
  <c r="E179953"/>
  <c r="E179952"/>
  <c r="E179951"/>
  <c r="E179950"/>
  <c r="E179949"/>
  <c r="E179948"/>
  <c r="E179947"/>
  <c r="E179946"/>
  <c r="E179945"/>
  <c r="E179944"/>
  <c r="E179943"/>
  <c r="E179942"/>
  <c r="E179941"/>
  <c r="E179940"/>
  <c r="E179939"/>
  <c r="E179938"/>
  <c r="E179937"/>
  <c r="E179936"/>
  <c r="E179935"/>
  <c r="E179934"/>
  <c r="E179933"/>
  <c r="E179932"/>
  <c r="E179931"/>
  <c r="E179930"/>
  <c r="E179929"/>
  <c r="E179928"/>
  <c r="E179927"/>
  <c r="E179926"/>
  <c r="E179925"/>
  <c r="E179924"/>
  <c r="E179923"/>
  <c r="E179922"/>
  <c r="E179921"/>
  <c r="E179920"/>
  <c r="E179919"/>
  <c r="E179918"/>
  <c r="E179917"/>
  <c r="E179916"/>
  <c r="E179915"/>
  <c r="E179914"/>
  <c r="E179913"/>
  <c r="E179912"/>
  <c r="E179911"/>
  <c r="E179910"/>
  <c r="E179909"/>
  <c r="E179908"/>
  <c r="E179907"/>
  <c r="E179906"/>
  <c r="E179905"/>
  <c r="E179904"/>
  <c r="E179903"/>
  <c r="E179902"/>
  <c r="E179901"/>
  <c r="E179900"/>
  <c r="E179899"/>
  <c r="E179898"/>
  <c r="E179897"/>
  <c r="E179896"/>
  <c r="E179895"/>
  <c r="E179894"/>
  <c r="E179893"/>
  <c r="E179892"/>
  <c r="E179891"/>
  <c r="E179890"/>
  <c r="E179889"/>
  <c r="E179888"/>
  <c r="E179887"/>
  <c r="E179886"/>
  <c r="E179885"/>
  <c r="E179884"/>
  <c r="E179883"/>
  <c r="E179882"/>
  <c r="E179881"/>
  <c r="E179880"/>
  <c r="E179879"/>
  <c r="E179878"/>
  <c r="E179877"/>
  <c r="E179876"/>
  <c r="E179875"/>
  <c r="E179874"/>
  <c r="E179873"/>
  <c r="E179872"/>
  <c r="E179871"/>
  <c r="E179870"/>
  <c r="E179869"/>
  <c r="E179868"/>
  <c r="E179867"/>
  <c r="E179866"/>
  <c r="E179865"/>
  <c r="E179864"/>
  <c r="E179863"/>
  <c r="E179862"/>
  <c r="E179861"/>
  <c r="E179860"/>
  <c r="E179859"/>
  <c r="E179858"/>
  <c r="E179857"/>
  <c r="E179856"/>
  <c r="E179855"/>
  <c r="E179854"/>
  <c r="E179853"/>
  <c r="E179852"/>
  <c r="E179851"/>
  <c r="E179850"/>
  <c r="E179849"/>
  <c r="E179848"/>
  <c r="E179847"/>
  <c r="E179846"/>
  <c r="E179845"/>
  <c r="E179844"/>
  <c r="E179843"/>
  <c r="E179842"/>
  <c r="E179841"/>
  <c r="E179840"/>
  <c r="E179839"/>
  <c r="E179838"/>
  <c r="E179837"/>
  <c r="E179836"/>
  <c r="E179835"/>
  <c r="E179834"/>
  <c r="E179833"/>
  <c r="E179832"/>
  <c r="E179831"/>
  <c r="E179830"/>
  <c r="E179829"/>
  <c r="E179828"/>
  <c r="E179827"/>
  <c r="E179826"/>
  <c r="E179825"/>
  <c r="E179824"/>
  <c r="E179823"/>
  <c r="E179822"/>
  <c r="E179821"/>
  <c r="E179820"/>
  <c r="E179819"/>
  <c r="E179818"/>
  <c r="E179817"/>
  <c r="E179816"/>
  <c r="E179815"/>
  <c r="E179814"/>
  <c r="E179813"/>
  <c r="E179812"/>
  <c r="E179811"/>
  <c r="E179810"/>
  <c r="E179809"/>
  <c r="E179808"/>
  <c r="E179807"/>
  <c r="E179806"/>
  <c r="E179805"/>
  <c r="E179804"/>
  <c r="E179803"/>
  <c r="E179802"/>
  <c r="E179801"/>
  <c r="E179800"/>
  <c r="E179799"/>
  <c r="E179798"/>
  <c r="E179797"/>
  <c r="E179796"/>
  <c r="E179795"/>
  <c r="E179794"/>
  <c r="E179793"/>
  <c r="E179792"/>
  <c r="E179791"/>
  <c r="E179790"/>
  <c r="E179789"/>
  <c r="E179788"/>
  <c r="E179787"/>
  <c r="E179786"/>
  <c r="E179785"/>
  <c r="E179784"/>
  <c r="E179783"/>
  <c r="E179782"/>
  <c r="E179781"/>
  <c r="E179780"/>
  <c r="E179779"/>
  <c r="E179778"/>
  <c r="E179777"/>
  <c r="E179776"/>
  <c r="E179775"/>
  <c r="E179774"/>
  <c r="E179773"/>
  <c r="E179772"/>
  <c r="E179771"/>
  <c r="E179770"/>
  <c r="E179769"/>
  <c r="E179768"/>
  <c r="E179767"/>
  <c r="E179766"/>
  <c r="E179765"/>
  <c r="E179764"/>
  <c r="E179763"/>
  <c r="E179762"/>
  <c r="E179761"/>
  <c r="E179760"/>
  <c r="E179759"/>
  <c r="E179758"/>
  <c r="E179757"/>
  <c r="E179756"/>
  <c r="E179755"/>
  <c r="E179754"/>
  <c r="E179753"/>
  <c r="E179752"/>
  <c r="E179751"/>
  <c r="E179750"/>
  <c r="E179749"/>
  <c r="E179748"/>
  <c r="E179747"/>
  <c r="E179746"/>
  <c r="E179745"/>
  <c r="E179744"/>
  <c r="E179743"/>
  <c r="E179742"/>
  <c r="E179741"/>
  <c r="E179740"/>
  <c r="E179739"/>
  <c r="E179738"/>
  <c r="E179737"/>
  <c r="E179736"/>
  <c r="E179735"/>
  <c r="E179734"/>
  <c r="E179733"/>
  <c r="E179732"/>
  <c r="E179731"/>
  <c r="E179730"/>
  <c r="E179729"/>
  <c r="E179728"/>
  <c r="E179727"/>
  <c r="E179726"/>
  <c r="E179725"/>
  <c r="E179724"/>
  <c r="E179723"/>
  <c r="E179722"/>
  <c r="E179721"/>
  <c r="E179720"/>
  <c r="E179719"/>
  <c r="E179718"/>
  <c r="E179717"/>
  <c r="E179716"/>
  <c r="E179715"/>
  <c r="E179714"/>
  <c r="E179713"/>
  <c r="E179712"/>
  <c r="E179711"/>
  <c r="E179710"/>
  <c r="E179709"/>
  <c r="E179708"/>
  <c r="E179707"/>
  <c r="E179706"/>
  <c r="E179705"/>
  <c r="E179704"/>
  <c r="E179703"/>
  <c r="E179702"/>
  <c r="E179701"/>
  <c r="E179700"/>
  <c r="E179699"/>
  <c r="E179698"/>
  <c r="E179697"/>
  <c r="E179696"/>
  <c r="E179695"/>
  <c r="E179694"/>
  <c r="E179693"/>
  <c r="E179692"/>
  <c r="E179691"/>
  <c r="E179690"/>
  <c r="E179689"/>
  <c r="E179688"/>
  <c r="E179687"/>
  <c r="E179686"/>
  <c r="E179685"/>
  <c r="E179684"/>
  <c r="E179683"/>
  <c r="E179682"/>
  <c r="E179681"/>
  <c r="E179680"/>
  <c r="E179679"/>
  <c r="E179678"/>
  <c r="E179677"/>
  <c r="E179676"/>
  <c r="E179675"/>
  <c r="E179674"/>
  <c r="E179673"/>
  <c r="E179672"/>
  <c r="E179671"/>
  <c r="E179670"/>
  <c r="E179669"/>
  <c r="E179668"/>
  <c r="E179667"/>
  <c r="E179666"/>
  <c r="E179665"/>
  <c r="E179664"/>
  <c r="E179663"/>
  <c r="E179662"/>
  <c r="E179661"/>
  <c r="E179660"/>
  <c r="E179659"/>
  <c r="E179658"/>
  <c r="E179657"/>
  <c r="E179656"/>
  <c r="E179655"/>
  <c r="E179654"/>
  <c r="E179653"/>
  <c r="E179652"/>
  <c r="E179651"/>
  <c r="E179650"/>
  <c r="E179649"/>
  <c r="E179648"/>
  <c r="E179647"/>
  <c r="E179646"/>
  <c r="E179645"/>
  <c r="E179644"/>
  <c r="E179643"/>
  <c r="E179642"/>
  <c r="E179641"/>
  <c r="E179640"/>
  <c r="E179639"/>
  <c r="E179638"/>
  <c r="E179637"/>
  <c r="E179636"/>
  <c r="E179635"/>
  <c r="E179634"/>
  <c r="E179633"/>
  <c r="E179632"/>
  <c r="E179631"/>
  <c r="E179630"/>
  <c r="E179629"/>
  <c r="E179628"/>
  <c r="E179627"/>
  <c r="E179626"/>
  <c r="E179625"/>
  <c r="E179624"/>
  <c r="E179623"/>
  <c r="E179622"/>
  <c r="E179621"/>
  <c r="E179620"/>
  <c r="E179619"/>
  <c r="E179618"/>
  <c r="E179617"/>
  <c r="E179616"/>
  <c r="E179615"/>
  <c r="E179614"/>
  <c r="E179613"/>
  <c r="E179612"/>
  <c r="E179611"/>
  <c r="E179610"/>
  <c r="E179609"/>
  <c r="E179608"/>
  <c r="E179607"/>
  <c r="E179606"/>
  <c r="E179605"/>
  <c r="E179604"/>
  <c r="E179603"/>
  <c r="E179602"/>
  <c r="E179601"/>
  <c r="E179600"/>
  <c r="E179599"/>
  <c r="E179598"/>
  <c r="E179597"/>
  <c r="E179596"/>
  <c r="E179595"/>
  <c r="E179594"/>
  <c r="E179593"/>
  <c r="E179592"/>
  <c r="E179591"/>
  <c r="E179590"/>
  <c r="E179589"/>
  <c r="E179588"/>
  <c r="E179587"/>
  <c r="E179586"/>
  <c r="E179585"/>
  <c r="E179584"/>
  <c r="E179583"/>
  <c r="E179582"/>
  <c r="E179581"/>
  <c r="E179580"/>
  <c r="E179579"/>
  <c r="E179578"/>
  <c r="E179577"/>
  <c r="E179576"/>
  <c r="E179575"/>
  <c r="E179574"/>
  <c r="E179573"/>
  <c r="E179572"/>
  <c r="E179571"/>
  <c r="E179570"/>
  <c r="E179569"/>
  <c r="E179568"/>
  <c r="E179567"/>
  <c r="E179566"/>
  <c r="E179565"/>
  <c r="E179564"/>
  <c r="E179563"/>
  <c r="E179562"/>
  <c r="E179561"/>
  <c r="E179560"/>
  <c r="E179559"/>
  <c r="E179558"/>
  <c r="E179557"/>
  <c r="E179556"/>
  <c r="E179555"/>
  <c r="E179554"/>
  <c r="E179553"/>
  <c r="E179552"/>
  <c r="E179551"/>
  <c r="E179550"/>
  <c r="E179549"/>
  <c r="E179548"/>
  <c r="E179547"/>
  <c r="E179546"/>
  <c r="E179545"/>
  <c r="E179544"/>
  <c r="E179543"/>
  <c r="E179542"/>
  <c r="E179541"/>
  <c r="E179540"/>
  <c r="E179539"/>
  <c r="E179538"/>
  <c r="E179537"/>
  <c r="E179536"/>
  <c r="E179535"/>
  <c r="E179534"/>
  <c r="E179533"/>
  <c r="E179532"/>
  <c r="E179531"/>
  <c r="E179530"/>
  <c r="E179529"/>
  <c r="E179528"/>
  <c r="E179527"/>
  <c r="E179526"/>
  <c r="E179525"/>
  <c r="E179524"/>
  <c r="E179523"/>
  <c r="E179522"/>
  <c r="E179521"/>
  <c r="E179520"/>
  <c r="E179519"/>
  <c r="E179518"/>
  <c r="E179517"/>
  <c r="E179516"/>
  <c r="E179515"/>
  <c r="E179514"/>
  <c r="E179513"/>
  <c r="E179512"/>
  <c r="E179511"/>
  <c r="E179510"/>
  <c r="E179509"/>
  <c r="E179508"/>
  <c r="E179507"/>
  <c r="E179506"/>
  <c r="E179505"/>
  <c r="E179504"/>
  <c r="E179503"/>
  <c r="E179502"/>
  <c r="E179501"/>
  <c r="E179500"/>
  <c r="E179499"/>
  <c r="E179498"/>
  <c r="E179497"/>
  <c r="E179496"/>
  <c r="E179495"/>
  <c r="E179494"/>
  <c r="E179493"/>
  <c r="E179492"/>
  <c r="E179491"/>
  <c r="E179490"/>
  <c r="E179489"/>
  <c r="E179488"/>
  <c r="E179487"/>
  <c r="E179486"/>
  <c r="E179485"/>
  <c r="E179484"/>
  <c r="E179483"/>
  <c r="E179482"/>
  <c r="E179481"/>
  <c r="E179480"/>
  <c r="E179479"/>
  <c r="E179478"/>
  <c r="E179477"/>
  <c r="E179476"/>
  <c r="E179475"/>
  <c r="E179474"/>
  <c r="E179473"/>
  <c r="E179472"/>
  <c r="E179471"/>
  <c r="E179470"/>
  <c r="E179469"/>
  <c r="E179468"/>
  <c r="E179467"/>
  <c r="E179466"/>
  <c r="E179465"/>
  <c r="E179464"/>
  <c r="E179463"/>
  <c r="E179462"/>
  <c r="E179461"/>
  <c r="E179460"/>
  <c r="E179459"/>
  <c r="E179458"/>
  <c r="E179457"/>
  <c r="E179456"/>
  <c r="E179455"/>
  <c r="E179454"/>
  <c r="E179453"/>
  <c r="E179452"/>
  <c r="E179451"/>
  <c r="E179450"/>
  <c r="E179449"/>
  <c r="E179448"/>
  <c r="E179447"/>
  <c r="E179446"/>
  <c r="E179445"/>
  <c r="E179444"/>
  <c r="E179443"/>
  <c r="E179442"/>
  <c r="E179441"/>
  <c r="E179440"/>
  <c r="E179439"/>
  <c r="E179438"/>
  <c r="E179437"/>
  <c r="E179436"/>
  <c r="E179435"/>
  <c r="E179434"/>
  <c r="E179433"/>
  <c r="E179432"/>
  <c r="E179431"/>
  <c r="E179430"/>
  <c r="E179429"/>
  <c r="E179428"/>
  <c r="E179427"/>
  <c r="E179426"/>
  <c r="E179425"/>
  <c r="E179424"/>
  <c r="E179423"/>
  <c r="E179422"/>
  <c r="E179421"/>
  <c r="E179420"/>
  <c r="E179419"/>
  <c r="E179418"/>
  <c r="E179417"/>
  <c r="E179416"/>
  <c r="E179415"/>
  <c r="E179414"/>
  <c r="E179413"/>
  <c r="E179412"/>
  <c r="E179411"/>
  <c r="E179410"/>
  <c r="E179409"/>
  <c r="E179408"/>
  <c r="E179407"/>
  <c r="E179406"/>
  <c r="E179405"/>
  <c r="E179404"/>
  <c r="E179403"/>
  <c r="E179402"/>
  <c r="E179401"/>
  <c r="E179400"/>
  <c r="E179399"/>
  <c r="E179398"/>
  <c r="E179397"/>
  <c r="E179396"/>
  <c r="E179395"/>
  <c r="E179394"/>
  <c r="E179393"/>
  <c r="E179392"/>
  <c r="E179391"/>
  <c r="E179390"/>
  <c r="E179389"/>
  <c r="E179388"/>
  <c r="E179387"/>
  <c r="E179386"/>
  <c r="E179385"/>
  <c r="E179384"/>
  <c r="E179383"/>
  <c r="E179382"/>
  <c r="E179381"/>
  <c r="E179380"/>
  <c r="E179379"/>
  <c r="E179378"/>
  <c r="E179377"/>
  <c r="E179376"/>
  <c r="E179375"/>
  <c r="E179374"/>
  <c r="E179373"/>
  <c r="E179372"/>
  <c r="E179371"/>
  <c r="E179370"/>
  <c r="E179369"/>
  <c r="E179368"/>
  <c r="E179367"/>
  <c r="E179366"/>
  <c r="E179365"/>
  <c r="E179364"/>
  <c r="E179363"/>
  <c r="E179362"/>
  <c r="E179361"/>
  <c r="E179360"/>
  <c r="E179359"/>
  <c r="E179358"/>
  <c r="E179357"/>
  <c r="E179356"/>
  <c r="E179355"/>
  <c r="E179354"/>
  <c r="E179353"/>
  <c r="E179352"/>
  <c r="E179351"/>
  <c r="E179350"/>
  <c r="E179349"/>
  <c r="E179348"/>
  <c r="E179347"/>
  <c r="E179346"/>
  <c r="E179345"/>
  <c r="E179344"/>
  <c r="E179343"/>
  <c r="E179342"/>
  <c r="E179341"/>
  <c r="E179340"/>
  <c r="E179339"/>
  <c r="E179338"/>
  <c r="E179337"/>
  <c r="E179336"/>
  <c r="E179335"/>
  <c r="E179334"/>
  <c r="E179333"/>
  <c r="E179332"/>
  <c r="E179331"/>
  <c r="E179330"/>
  <c r="E179329"/>
  <c r="E179328"/>
  <c r="E179327"/>
  <c r="E179326"/>
  <c r="E179325"/>
  <c r="E179324"/>
  <c r="E179323"/>
  <c r="E179322"/>
  <c r="E179321"/>
  <c r="E179320"/>
  <c r="E179319"/>
  <c r="E179318"/>
  <c r="E179317"/>
  <c r="E179316"/>
  <c r="E179315"/>
  <c r="E179314"/>
  <c r="E179313"/>
  <c r="E179312"/>
  <c r="E179311"/>
  <c r="E179310"/>
  <c r="E179309"/>
  <c r="E179308"/>
  <c r="E179307"/>
  <c r="E179306"/>
  <c r="E179305"/>
  <c r="E179304"/>
  <c r="E179303"/>
  <c r="E179302"/>
  <c r="E179301"/>
  <c r="E179300"/>
  <c r="E179299"/>
  <c r="E179298"/>
  <c r="E179297"/>
  <c r="E179296"/>
  <c r="E179295"/>
  <c r="E179294"/>
  <c r="E179293"/>
  <c r="E179292"/>
  <c r="E179291"/>
  <c r="E179290"/>
  <c r="E179289"/>
  <c r="E179288"/>
  <c r="E179287"/>
  <c r="E179286"/>
  <c r="E179285"/>
  <c r="E179284"/>
  <c r="E179283"/>
  <c r="E179282"/>
  <c r="E179281"/>
  <c r="E179280"/>
  <c r="E179279"/>
  <c r="E179278"/>
  <c r="E179277"/>
  <c r="E179276"/>
  <c r="E179275"/>
  <c r="E179274"/>
  <c r="E179273"/>
  <c r="E179272"/>
  <c r="E179271"/>
  <c r="E179270"/>
  <c r="E179269"/>
  <c r="E179268"/>
  <c r="E179267"/>
  <c r="E179266"/>
  <c r="E179265"/>
  <c r="E179264"/>
  <c r="E179263"/>
  <c r="E179262"/>
  <c r="E179261"/>
  <c r="E179260"/>
  <c r="E179259"/>
  <c r="E179258"/>
  <c r="E179257"/>
  <c r="E179256"/>
  <c r="E179255"/>
  <c r="E179254"/>
  <c r="E179253"/>
  <c r="E179252"/>
  <c r="E179251"/>
  <c r="E179250"/>
  <c r="E179249"/>
  <c r="E179248"/>
  <c r="E179247"/>
  <c r="E179246"/>
  <c r="E179245"/>
  <c r="E179244"/>
  <c r="E179243"/>
  <c r="E179242"/>
  <c r="E179241"/>
  <c r="E179240"/>
  <c r="E179239"/>
  <c r="E179238"/>
  <c r="E179237"/>
  <c r="E179236"/>
  <c r="E179235"/>
  <c r="E179234"/>
  <c r="E179233"/>
  <c r="E179232"/>
  <c r="E179231"/>
  <c r="E179230"/>
  <c r="E179229"/>
  <c r="E179228"/>
  <c r="E179227"/>
  <c r="E179226"/>
  <c r="E179225"/>
  <c r="E179224"/>
  <c r="E179223"/>
  <c r="E179222"/>
  <c r="E179221"/>
  <c r="E179220"/>
  <c r="E179219"/>
  <c r="E179218"/>
  <c r="E179217"/>
  <c r="E179216"/>
  <c r="E179215"/>
  <c r="E179214"/>
  <c r="E179213"/>
  <c r="E179212"/>
  <c r="E179211"/>
  <c r="E179210"/>
  <c r="E179209"/>
  <c r="E179208"/>
  <c r="E179207"/>
  <c r="E179206"/>
  <c r="E179205"/>
  <c r="E179204"/>
  <c r="E179203"/>
  <c r="E179202"/>
  <c r="E179201"/>
  <c r="E179200"/>
  <c r="E179199"/>
  <c r="E179198"/>
  <c r="E179197"/>
  <c r="E179196"/>
  <c r="E179195"/>
  <c r="E179194"/>
  <c r="E179193"/>
  <c r="E179192"/>
  <c r="E179191"/>
  <c r="E179190"/>
  <c r="E179189"/>
  <c r="E179188"/>
  <c r="E179187"/>
  <c r="E179186"/>
  <c r="E179185"/>
  <c r="E179184"/>
  <c r="E179183"/>
  <c r="E179182"/>
  <c r="E179181"/>
  <c r="E179180"/>
  <c r="E179179"/>
  <c r="E179178"/>
  <c r="E179177"/>
  <c r="E179176"/>
  <c r="E179175"/>
  <c r="E179174"/>
  <c r="E179173"/>
  <c r="E179172"/>
  <c r="E179171"/>
  <c r="E179170"/>
  <c r="E179169"/>
  <c r="E179168"/>
  <c r="E179167"/>
  <c r="E179166"/>
  <c r="E179165"/>
  <c r="E179164"/>
  <c r="E179163"/>
  <c r="E179162"/>
  <c r="E179161"/>
  <c r="E179160"/>
  <c r="E179159"/>
  <c r="E179158"/>
  <c r="E179157"/>
  <c r="E179156"/>
  <c r="E179155"/>
  <c r="E179154"/>
  <c r="E179153"/>
  <c r="E179152"/>
  <c r="E179151"/>
  <c r="E179150"/>
  <c r="E179149"/>
  <c r="E179148"/>
  <c r="E179147"/>
  <c r="E179146"/>
  <c r="E179145"/>
  <c r="E179144"/>
  <c r="E179143"/>
  <c r="E179142"/>
  <c r="E179141"/>
  <c r="E179140"/>
  <c r="E179139"/>
  <c r="E179138"/>
  <c r="E179137"/>
  <c r="E179136"/>
  <c r="E179135"/>
  <c r="E179134"/>
  <c r="E179133"/>
  <c r="E179132"/>
  <c r="E179131"/>
  <c r="E179130"/>
  <c r="E179129"/>
  <c r="E179128"/>
  <c r="E179127"/>
  <c r="E179126"/>
  <c r="E179125"/>
  <c r="E179124"/>
  <c r="E179123"/>
  <c r="E179122"/>
  <c r="E179121"/>
  <c r="E179120"/>
  <c r="E179119"/>
  <c r="E179118"/>
  <c r="E179117"/>
  <c r="E179116"/>
  <c r="E179115"/>
  <c r="E179114"/>
  <c r="E179113"/>
  <c r="E179112"/>
  <c r="E179111"/>
  <c r="E179110"/>
  <c r="E179109"/>
  <c r="E179108"/>
  <c r="E179107"/>
  <c r="E179106"/>
  <c r="E179105"/>
  <c r="E179104"/>
  <c r="E179103"/>
  <c r="E179102"/>
  <c r="E179101"/>
  <c r="E179100"/>
  <c r="E179099"/>
  <c r="E179098"/>
  <c r="E179097"/>
  <c r="E179096"/>
  <c r="E179095"/>
  <c r="E179094"/>
  <c r="E179093"/>
  <c r="E179092"/>
  <c r="E179091"/>
  <c r="E179090"/>
  <c r="E179089"/>
  <c r="E179088"/>
  <c r="E179087"/>
  <c r="E179086"/>
  <c r="E179085"/>
  <c r="E179084"/>
  <c r="E179083"/>
  <c r="E179082"/>
  <c r="E179081"/>
  <c r="E179080"/>
  <c r="E179079"/>
  <c r="E179078"/>
  <c r="E179077"/>
  <c r="E179076"/>
  <c r="E179075"/>
  <c r="E179074"/>
  <c r="E179073"/>
  <c r="E179072"/>
  <c r="E179071"/>
  <c r="E179070"/>
  <c r="E179069"/>
  <c r="E179068"/>
  <c r="E179067"/>
  <c r="E179066"/>
  <c r="E179065"/>
  <c r="E179064"/>
  <c r="E179063"/>
  <c r="E179062"/>
  <c r="E179061"/>
  <c r="E179060"/>
  <c r="E179059"/>
  <c r="E179058"/>
  <c r="E179057"/>
  <c r="E179056"/>
  <c r="E179055"/>
  <c r="E179054"/>
  <c r="E179053"/>
  <c r="E179052"/>
  <c r="E179051"/>
  <c r="E179050"/>
  <c r="E179049"/>
  <c r="E179048"/>
  <c r="E179047"/>
  <c r="E179046"/>
  <c r="E179045"/>
  <c r="E179044"/>
  <c r="E179043"/>
  <c r="E179042"/>
  <c r="E179041"/>
  <c r="E179040"/>
  <c r="E179039"/>
  <c r="E179038"/>
  <c r="E179037"/>
  <c r="E179036"/>
  <c r="E179035"/>
  <c r="E179034"/>
  <c r="E179033"/>
  <c r="E179032"/>
  <c r="E179031"/>
  <c r="E179030"/>
  <c r="E179029"/>
  <c r="E179028"/>
  <c r="E179027"/>
  <c r="E179026"/>
  <c r="E179025"/>
  <c r="E179024"/>
  <c r="E179023"/>
  <c r="E179022"/>
  <c r="E179021"/>
  <c r="E179020"/>
  <c r="E179019"/>
  <c r="E179018"/>
  <c r="E179017"/>
  <c r="E179016"/>
  <c r="E179015"/>
  <c r="E179014"/>
  <c r="E179013"/>
  <c r="E179012"/>
  <c r="E179011"/>
  <c r="E179010"/>
  <c r="E179009"/>
  <c r="E179008"/>
  <c r="E179007"/>
  <c r="E179006"/>
  <c r="E179005"/>
  <c r="E179004"/>
  <c r="E179003"/>
  <c r="E179002"/>
  <c r="E179001"/>
  <c r="E179000"/>
  <c r="E178999"/>
  <c r="E178998"/>
  <c r="E178997"/>
  <c r="E178996"/>
  <c r="E178995"/>
  <c r="E178994"/>
  <c r="E178993"/>
  <c r="E178992"/>
  <c r="E178991"/>
  <c r="E178990"/>
  <c r="E178989"/>
  <c r="E178988"/>
  <c r="E178987"/>
  <c r="E178986"/>
  <c r="E178985"/>
  <c r="E178984"/>
  <c r="E178983"/>
  <c r="E178982"/>
  <c r="E178981"/>
  <c r="E178980"/>
  <c r="E178979"/>
  <c r="E178978"/>
  <c r="E178977"/>
  <c r="E178976"/>
  <c r="E178975"/>
  <c r="E178974"/>
  <c r="E178973"/>
  <c r="E178972"/>
  <c r="E178971"/>
  <c r="E178970"/>
  <c r="E178969"/>
  <c r="E178968"/>
  <c r="E178967"/>
  <c r="E178966"/>
  <c r="E178965"/>
  <c r="E178964"/>
  <c r="E178963"/>
  <c r="E178962"/>
  <c r="E178961"/>
  <c r="E178960"/>
  <c r="E178959"/>
  <c r="E178958"/>
  <c r="E178957"/>
  <c r="E178956"/>
  <c r="E178955"/>
  <c r="E178954"/>
  <c r="E178953"/>
  <c r="E178952"/>
  <c r="E178951"/>
  <c r="E178950"/>
  <c r="E178949"/>
  <c r="E178948"/>
  <c r="E178947"/>
  <c r="E178946"/>
  <c r="E178945"/>
  <c r="E178944"/>
  <c r="E178943"/>
  <c r="E178942"/>
  <c r="E178941"/>
  <c r="E178940"/>
  <c r="E178939"/>
  <c r="E178938"/>
  <c r="E178937"/>
  <c r="E178936"/>
  <c r="E178935"/>
  <c r="E178934"/>
  <c r="E178933"/>
  <c r="E178932"/>
  <c r="E178931"/>
  <c r="E178930"/>
  <c r="E178929"/>
  <c r="E178928"/>
  <c r="E178927"/>
  <c r="E178926"/>
  <c r="E178925"/>
  <c r="E178924"/>
  <c r="E178923"/>
  <c r="E178922"/>
  <c r="E178921"/>
  <c r="E178920"/>
  <c r="E178919"/>
  <c r="E178918"/>
  <c r="E178917"/>
  <c r="E178916"/>
  <c r="E178915"/>
  <c r="E178914"/>
  <c r="E178913"/>
  <c r="E178912"/>
  <c r="E178911"/>
  <c r="E178910"/>
  <c r="E178909"/>
  <c r="E178908"/>
  <c r="E178907"/>
  <c r="E178906"/>
  <c r="E178905"/>
  <c r="E178904"/>
  <c r="E178903"/>
  <c r="E178902"/>
  <c r="E178901"/>
  <c r="E178900"/>
  <c r="E178899"/>
  <c r="E178898"/>
  <c r="E178897"/>
  <c r="E178896"/>
  <c r="E178895"/>
  <c r="E178894"/>
  <c r="E178893"/>
  <c r="E178892"/>
  <c r="E178891"/>
  <c r="E178890"/>
  <c r="E178889"/>
  <c r="E178888"/>
  <c r="E178887"/>
  <c r="E178886"/>
  <c r="E178885"/>
  <c r="E178884"/>
  <c r="E178883"/>
  <c r="E178882"/>
  <c r="E178881"/>
  <c r="E178880"/>
  <c r="E178879"/>
  <c r="E178878"/>
  <c r="E178877"/>
  <c r="E178876"/>
  <c r="E178875"/>
  <c r="E178874"/>
  <c r="E178873"/>
  <c r="E178872"/>
  <c r="E178871"/>
  <c r="E178870"/>
  <c r="E178869"/>
  <c r="E178868"/>
  <c r="E178867"/>
  <c r="E178866"/>
  <c r="E178865"/>
  <c r="E178864"/>
  <c r="E178863"/>
  <c r="E178862"/>
  <c r="E178861"/>
  <c r="E178860"/>
  <c r="E178859"/>
  <c r="E178858"/>
  <c r="E178857"/>
  <c r="E178856"/>
  <c r="E178855"/>
  <c r="E178854"/>
  <c r="E178853"/>
  <c r="E178852"/>
  <c r="E178851"/>
  <c r="E178850"/>
  <c r="E178849"/>
  <c r="E178848"/>
  <c r="E178847"/>
  <c r="E178846"/>
  <c r="E178845"/>
  <c r="E178844"/>
  <c r="E178843"/>
  <c r="E178842"/>
  <c r="E178841"/>
  <c r="E178840"/>
  <c r="E178839"/>
  <c r="E178838"/>
  <c r="E178837"/>
  <c r="E178836"/>
  <c r="E178835"/>
  <c r="E178834"/>
  <c r="E178833"/>
  <c r="E178832"/>
  <c r="E178831"/>
  <c r="E178830"/>
  <c r="E178829"/>
  <c r="E178828"/>
  <c r="E178827"/>
  <c r="E178826"/>
  <c r="E178825"/>
  <c r="E178824"/>
  <c r="E178823"/>
  <c r="E178822"/>
  <c r="E178821"/>
  <c r="E178820"/>
  <c r="E178819"/>
  <c r="E178818"/>
  <c r="E178817"/>
  <c r="E178816"/>
  <c r="E178815"/>
  <c r="E178814"/>
  <c r="E178813"/>
  <c r="E178812"/>
  <c r="E178811"/>
  <c r="E178810"/>
  <c r="E178809"/>
  <c r="E178808"/>
  <c r="E178807"/>
  <c r="E178806"/>
  <c r="E178805"/>
  <c r="E178804"/>
  <c r="E178803"/>
  <c r="E178802"/>
  <c r="E178801"/>
  <c r="E178800"/>
  <c r="E178799"/>
  <c r="E178798"/>
  <c r="E178797"/>
  <c r="E178796"/>
  <c r="E178795"/>
  <c r="E178794"/>
  <c r="E178793"/>
  <c r="E178792"/>
  <c r="E178791"/>
  <c r="E178790"/>
  <c r="E178789"/>
  <c r="E178788"/>
  <c r="E178787"/>
  <c r="E178786"/>
  <c r="E178785"/>
  <c r="E178784"/>
  <c r="E178783"/>
  <c r="E178782"/>
  <c r="E178781"/>
  <c r="E178780"/>
  <c r="E178779"/>
  <c r="E178778"/>
  <c r="E178777"/>
  <c r="E178776"/>
  <c r="E178775"/>
  <c r="E178774"/>
  <c r="E178773"/>
  <c r="E178772"/>
  <c r="E178771"/>
  <c r="E178770"/>
  <c r="E178769"/>
  <c r="E178768"/>
  <c r="E178767"/>
  <c r="E178766"/>
  <c r="E178765"/>
  <c r="E178764"/>
  <c r="E178763"/>
  <c r="E178762"/>
  <c r="E178761"/>
  <c r="E178760"/>
  <c r="E178759"/>
  <c r="E178758"/>
  <c r="E178757"/>
  <c r="E178756"/>
  <c r="E178755"/>
  <c r="E178754"/>
  <c r="E178753"/>
  <c r="E178752"/>
  <c r="E178751"/>
  <c r="E178750"/>
  <c r="E178749"/>
  <c r="E178748"/>
  <c r="E178747"/>
  <c r="E178746"/>
  <c r="E178745"/>
  <c r="E178744"/>
  <c r="E178743"/>
  <c r="E178742"/>
  <c r="E178741"/>
  <c r="E178740"/>
  <c r="E178739"/>
  <c r="E178738"/>
  <c r="E178737"/>
  <c r="E178736"/>
  <c r="E178735"/>
  <c r="E178734"/>
  <c r="E178733"/>
  <c r="E178732"/>
  <c r="E178731"/>
  <c r="E178730"/>
  <c r="E178729"/>
  <c r="E178728"/>
  <c r="E178727"/>
  <c r="E178726"/>
  <c r="E178725"/>
  <c r="E178724"/>
  <c r="E178723"/>
  <c r="E178722"/>
  <c r="E178721"/>
  <c r="E178720"/>
  <c r="E178719"/>
  <c r="E178718"/>
  <c r="E178717"/>
  <c r="E178716"/>
  <c r="E178715"/>
  <c r="E178714"/>
  <c r="E178713"/>
  <c r="E178712"/>
  <c r="E178711"/>
  <c r="E178710"/>
  <c r="E178709"/>
  <c r="E178708"/>
  <c r="E178707"/>
  <c r="E178706"/>
  <c r="E178705"/>
  <c r="E178704"/>
  <c r="E178703"/>
  <c r="E178702"/>
  <c r="E178701"/>
  <c r="E178700"/>
  <c r="E178699"/>
  <c r="E178698"/>
  <c r="E178697"/>
  <c r="E178696"/>
  <c r="E178695"/>
  <c r="E178694"/>
  <c r="E178693"/>
  <c r="E178692"/>
  <c r="E178691"/>
  <c r="E178690"/>
  <c r="E178689"/>
  <c r="E178688"/>
  <c r="E178687"/>
  <c r="E178686"/>
  <c r="E178685"/>
  <c r="E178684"/>
  <c r="E178683"/>
  <c r="E178682"/>
  <c r="E178681"/>
  <c r="E178680"/>
  <c r="E178679"/>
  <c r="E178678"/>
  <c r="E178677"/>
  <c r="E178676"/>
  <c r="E178675"/>
  <c r="E178674"/>
  <c r="E178673"/>
  <c r="E178672"/>
  <c r="E178671"/>
  <c r="E178670"/>
  <c r="E178669"/>
  <c r="E178668"/>
  <c r="E178667"/>
  <c r="E178666"/>
  <c r="E178665"/>
  <c r="E178664"/>
  <c r="E178663"/>
  <c r="E178662"/>
  <c r="E178661"/>
  <c r="E178660"/>
  <c r="E178659"/>
  <c r="E178658"/>
  <c r="E178657"/>
  <c r="E178656"/>
  <c r="E178655"/>
  <c r="E178654"/>
  <c r="E178653"/>
  <c r="E178652"/>
  <c r="E178651"/>
  <c r="E178650"/>
  <c r="E178649"/>
  <c r="E178648"/>
  <c r="E178647"/>
  <c r="E178646"/>
  <c r="E178645"/>
  <c r="E178644"/>
  <c r="E178643"/>
  <c r="E178642"/>
  <c r="E178641"/>
  <c r="E178640"/>
  <c r="E178639"/>
  <c r="E178638"/>
  <c r="E178637"/>
  <c r="E178636"/>
  <c r="E178635"/>
  <c r="E178634"/>
  <c r="E178633"/>
  <c r="E178632"/>
  <c r="E178631"/>
  <c r="E178630"/>
  <c r="E178629"/>
  <c r="E178628"/>
  <c r="E178627"/>
  <c r="E178626"/>
  <c r="E178625"/>
  <c r="E178624"/>
  <c r="E178623"/>
  <c r="E178622"/>
  <c r="E178621"/>
  <c r="E178620"/>
  <c r="E178619"/>
  <c r="E178618"/>
  <c r="E178617"/>
  <c r="E178616"/>
  <c r="E178615"/>
  <c r="E178614"/>
  <c r="E178613"/>
  <c r="E178612"/>
  <c r="E178611"/>
  <c r="E178610"/>
  <c r="E178609"/>
  <c r="E178608"/>
  <c r="E178607"/>
  <c r="E178606"/>
  <c r="E178605"/>
  <c r="E178604"/>
  <c r="E178603"/>
  <c r="E178602"/>
  <c r="E178601"/>
  <c r="E178600"/>
  <c r="E178599"/>
  <c r="E178598"/>
  <c r="E178597"/>
  <c r="E178596"/>
  <c r="E178595"/>
  <c r="E178594"/>
  <c r="E178593"/>
  <c r="E178592"/>
  <c r="E178591"/>
  <c r="E178590"/>
  <c r="E178589"/>
  <c r="E178588"/>
  <c r="E178587"/>
  <c r="E178586"/>
  <c r="E178585"/>
  <c r="E178584"/>
  <c r="E178583"/>
  <c r="E178582"/>
  <c r="E178581"/>
  <c r="E178580"/>
  <c r="E178579"/>
  <c r="E178578"/>
  <c r="E178577"/>
  <c r="E178576"/>
  <c r="E178575"/>
  <c r="E178574"/>
  <c r="E178573"/>
  <c r="E178572"/>
  <c r="E178571"/>
  <c r="E178570"/>
  <c r="E178569"/>
  <c r="E178568"/>
  <c r="E178567"/>
  <c r="E178566"/>
  <c r="E178565"/>
  <c r="E178564"/>
  <c r="E178563"/>
  <c r="E178562"/>
  <c r="E178561"/>
  <c r="E178560"/>
  <c r="E178559"/>
  <c r="E178558"/>
  <c r="E178557"/>
  <c r="E178556"/>
  <c r="E178555"/>
  <c r="E178554"/>
  <c r="E178553"/>
  <c r="E178552"/>
  <c r="E178551"/>
  <c r="E178550"/>
  <c r="E178549"/>
  <c r="E178548"/>
  <c r="E178547"/>
  <c r="E178546"/>
  <c r="E178545"/>
  <c r="E178544"/>
  <c r="E178543"/>
  <c r="E178542"/>
  <c r="E178541"/>
  <c r="E178540"/>
  <c r="E178539"/>
  <c r="E178538"/>
  <c r="E178537"/>
  <c r="E178536"/>
  <c r="E178535"/>
  <c r="E178534"/>
  <c r="E178533"/>
  <c r="E178532"/>
  <c r="E178531"/>
  <c r="E178530"/>
  <c r="E178529"/>
  <c r="E178528"/>
  <c r="E178527"/>
  <c r="E178526"/>
  <c r="E178525"/>
  <c r="E178524"/>
  <c r="E178523"/>
  <c r="E178522"/>
  <c r="E178521"/>
  <c r="E178520"/>
  <c r="E178519"/>
  <c r="E178518"/>
  <c r="E178517"/>
  <c r="E178516"/>
  <c r="E178515"/>
  <c r="E178514"/>
  <c r="E178513"/>
  <c r="E178512"/>
  <c r="E178511"/>
  <c r="E178510"/>
  <c r="E178509"/>
  <c r="E178508"/>
  <c r="E178507"/>
  <c r="E178506"/>
  <c r="E178505"/>
  <c r="E178504"/>
  <c r="E178503"/>
  <c r="E178502"/>
  <c r="E178501"/>
  <c r="E178500"/>
  <c r="E178499"/>
  <c r="E178498"/>
  <c r="E178497"/>
  <c r="E178496"/>
  <c r="E178495"/>
  <c r="E178494"/>
  <c r="E178493"/>
  <c r="E178492"/>
  <c r="E178491"/>
  <c r="E178490"/>
  <c r="E178489"/>
  <c r="E178488"/>
  <c r="E178487"/>
  <c r="E178486"/>
  <c r="E178485"/>
  <c r="E178484"/>
  <c r="E178483"/>
  <c r="E178482"/>
  <c r="E178481"/>
  <c r="E178480"/>
  <c r="E178479"/>
  <c r="E178478"/>
  <c r="E178477"/>
  <c r="E178476"/>
  <c r="E178475"/>
  <c r="E178474"/>
  <c r="E178473"/>
  <c r="E178472"/>
  <c r="E178471"/>
  <c r="E178470"/>
  <c r="E178469"/>
  <c r="E178468"/>
  <c r="E178467"/>
  <c r="E178466"/>
  <c r="E178465"/>
  <c r="E178464"/>
  <c r="E178463"/>
  <c r="E178462"/>
  <c r="E178461"/>
  <c r="E178460"/>
  <c r="E178459"/>
  <c r="E178458"/>
  <c r="E178457"/>
  <c r="E178456"/>
  <c r="E178455"/>
  <c r="E178454"/>
  <c r="E178453"/>
  <c r="E178452"/>
  <c r="E178451"/>
  <c r="E178450"/>
  <c r="E178449"/>
  <c r="E178448"/>
  <c r="E178447"/>
  <c r="E178446"/>
  <c r="E178445"/>
  <c r="E178444"/>
  <c r="E178443"/>
  <c r="E178442"/>
  <c r="E178441"/>
  <c r="E178440"/>
  <c r="E178439"/>
  <c r="E178438"/>
  <c r="E178437"/>
  <c r="E178436"/>
  <c r="E178435"/>
  <c r="E178434"/>
  <c r="E178433"/>
  <c r="E178432"/>
  <c r="E178431"/>
  <c r="E178430"/>
  <c r="E178429"/>
  <c r="E178428"/>
  <c r="E178427"/>
  <c r="E178426"/>
  <c r="E178425"/>
  <c r="E178424"/>
  <c r="E178423"/>
  <c r="E178422"/>
  <c r="E178421"/>
  <c r="E178420"/>
  <c r="E178419"/>
  <c r="E178418"/>
  <c r="E178417"/>
  <c r="E178416"/>
  <c r="E178415"/>
  <c r="E178414"/>
  <c r="E178413"/>
  <c r="E178412"/>
  <c r="E178411"/>
  <c r="E178410"/>
  <c r="E178409"/>
  <c r="E178408"/>
  <c r="E178407"/>
  <c r="E178406"/>
  <c r="E178405"/>
  <c r="E178404"/>
  <c r="E178403"/>
  <c r="E178402"/>
  <c r="E178401"/>
  <c r="E178400"/>
  <c r="E178399"/>
  <c r="E178398"/>
  <c r="E178397"/>
  <c r="E178396"/>
  <c r="E178395"/>
  <c r="E178394"/>
  <c r="E178393"/>
  <c r="E178392"/>
  <c r="E178391"/>
  <c r="E178390"/>
  <c r="E178389"/>
  <c r="E178388"/>
  <c r="E178387"/>
  <c r="E178386"/>
  <c r="E178385"/>
  <c r="E178384"/>
  <c r="E178383"/>
  <c r="E178382"/>
  <c r="E178381"/>
  <c r="E178380"/>
  <c r="E178379"/>
  <c r="E178378"/>
  <c r="E178377"/>
  <c r="E178376"/>
  <c r="E178375"/>
  <c r="E178374"/>
  <c r="E178373"/>
  <c r="E178372"/>
  <c r="E178371"/>
  <c r="E178370"/>
  <c r="E178369"/>
  <c r="E178368"/>
  <c r="E178367"/>
  <c r="E178366"/>
  <c r="E178365"/>
  <c r="E178364"/>
  <c r="E178363"/>
  <c r="E178362"/>
  <c r="E178361"/>
  <c r="E178360"/>
  <c r="E178359"/>
  <c r="E178358"/>
  <c r="E178357"/>
  <c r="E178356"/>
  <c r="E178355"/>
  <c r="E178354"/>
  <c r="E178353"/>
  <c r="E178352"/>
  <c r="E178351"/>
  <c r="E178350"/>
  <c r="E178349"/>
  <c r="E178348"/>
  <c r="E178347"/>
  <c r="E178346"/>
  <c r="E178345"/>
  <c r="E178344"/>
  <c r="E178343"/>
  <c r="E178342"/>
  <c r="E178341"/>
  <c r="E178340"/>
  <c r="E178339"/>
  <c r="E178338"/>
  <c r="E178337"/>
  <c r="E178336"/>
  <c r="E178335"/>
  <c r="E178334"/>
  <c r="E178333"/>
  <c r="E178332"/>
  <c r="E178331"/>
  <c r="E178330"/>
  <c r="E178329"/>
  <c r="E178328"/>
  <c r="E178327"/>
  <c r="E178326"/>
  <c r="E178325"/>
  <c r="E178324"/>
  <c r="E178323"/>
  <c r="E178322"/>
  <c r="E178321"/>
  <c r="E178320"/>
  <c r="E178319"/>
  <c r="E178318"/>
  <c r="E178317"/>
  <c r="E178316"/>
  <c r="E178315"/>
  <c r="E178314"/>
  <c r="E178313"/>
  <c r="E178312"/>
  <c r="E178311"/>
  <c r="E178310"/>
  <c r="E178309"/>
  <c r="E178308"/>
  <c r="E178307"/>
  <c r="E178306"/>
  <c r="E178305"/>
  <c r="E178304"/>
  <c r="E178303"/>
  <c r="E178302"/>
  <c r="E178301"/>
  <c r="E178300"/>
  <c r="E178299"/>
  <c r="E178298"/>
  <c r="E178297"/>
  <c r="E178296"/>
  <c r="E178295"/>
  <c r="E178294"/>
  <c r="E178293"/>
  <c r="E178292"/>
  <c r="E178291"/>
  <c r="E178290"/>
  <c r="E178289"/>
  <c r="E178288"/>
  <c r="E178287"/>
  <c r="E178286"/>
  <c r="E178285"/>
  <c r="E178284"/>
  <c r="E178283"/>
  <c r="E178282"/>
  <c r="E178281"/>
  <c r="E178280"/>
  <c r="E178279"/>
  <c r="E178278"/>
  <c r="E178277"/>
  <c r="E178276"/>
  <c r="E178275"/>
  <c r="E178274"/>
  <c r="E178273"/>
  <c r="E178272"/>
  <c r="E178271"/>
  <c r="E178270"/>
  <c r="E178269"/>
  <c r="E178268"/>
  <c r="E178267"/>
  <c r="E178266"/>
  <c r="E178265"/>
  <c r="E178264"/>
  <c r="E178263"/>
  <c r="E178262"/>
  <c r="E178261"/>
  <c r="E178260"/>
  <c r="E178259"/>
  <c r="E178258"/>
  <c r="E178257"/>
  <c r="E178256"/>
  <c r="E178255"/>
  <c r="E178254"/>
  <c r="E178253"/>
  <c r="E178252"/>
  <c r="E178251"/>
  <c r="E178250"/>
  <c r="E178249"/>
  <c r="E178248"/>
  <c r="E178247"/>
  <c r="E178246"/>
  <c r="E178245"/>
  <c r="E178244"/>
  <c r="E178243"/>
  <c r="E178242"/>
  <c r="E178241"/>
  <c r="E178240"/>
  <c r="E178239"/>
  <c r="E178238"/>
  <c r="E178237"/>
  <c r="E178236"/>
  <c r="E178235"/>
  <c r="E178234"/>
  <c r="E178233"/>
  <c r="E178232"/>
  <c r="E178231"/>
  <c r="E178230"/>
  <c r="E178229"/>
  <c r="E178228"/>
  <c r="E178227"/>
  <c r="E178226"/>
  <c r="E178225"/>
  <c r="E178224"/>
  <c r="E178223"/>
  <c r="E178222"/>
  <c r="E178221"/>
  <c r="E178220"/>
  <c r="E178219"/>
  <c r="E178218"/>
  <c r="E178217"/>
  <c r="E178216"/>
  <c r="E178215"/>
  <c r="E178214"/>
  <c r="E178213"/>
  <c r="E178212"/>
  <c r="E178211"/>
  <c r="E178210"/>
  <c r="E178209"/>
  <c r="E178208"/>
  <c r="E178207"/>
  <c r="E178206"/>
  <c r="E178205"/>
  <c r="E178204"/>
  <c r="E178203"/>
  <c r="E178202"/>
  <c r="E178201"/>
  <c r="E178200"/>
  <c r="E178199"/>
  <c r="E178198"/>
  <c r="E178197"/>
  <c r="E178196"/>
  <c r="E178195"/>
  <c r="E178194"/>
  <c r="E178193"/>
  <c r="E178192"/>
  <c r="E178191"/>
  <c r="E178190"/>
  <c r="E178189"/>
  <c r="E178188"/>
  <c r="E178187"/>
  <c r="E178186"/>
  <c r="E178185"/>
  <c r="E178184"/>
  <c r="E178183"/>
  <c r="E178182"/>
  <c r="E178181"/>
  <c r="E178180"/>
  <c r="E178179"/>
  <c r="E178178"/>
  <c r="E178177"/>
  <c r="E178176"/>
  <c r="E178175"/>
  <c r="E178174"/>
  <c r="E178173"/>
  <c r="E178172"/>
  <c r="E178171"/>
  <c r="E178170"/>
  <c r="E178169"/>
  <c r="E178168"/>
  <c r="E178167"/>
  <c r="E178166"/>
  <c r="E178165"/>
  <c r="E178164"/>
  <c r="E178163"/>
  <c r="E178162"/>
  <c r="E178161"/>
  <c r="E178160"/>
  <c r="E178159"/>
  <c r="E178158"/>
  <c r="E178157"/>
  <c r="E178156"/>
  <c r="E178155"/>
  <c r="E178154"/>
  <c r="E178153"/>
  <c r="E178152"/>
  <c r="E178151"/>
  <c r="E178150"/>
  <c r="E178149"/>
  <c r="E178148"/>
  <c r="E178147"/>
  <c r="E178146"/>
  <c r="E178145"/>
  <c r="E178144"/>
  <c r="E178143"/>
  <c r="E178142"/>
  <c r="E178141"/>
  <c r="E178140"/>
  <c r="E178139"/>
  <c r="E178138"/>
  <c r="E178137"/>
  <c r="E178136"/>
  <c r="E178135"/>
  <c r="E178134"/>
  <c r="E178133"/>
  <c r="E178132"/>
  <c r="E178131"/>
  <c r="E178130"/>
  <c r="E178129"/>
  <c r="E178128"/>
  <c r="E178127"/>
  <c r="E178126"/>
  <c r="E178125"/>
  <c r="E178124"/>
  <c r="E178123"/>
  <c r="E178122"/>
  <c r="E178121"/>
  <c r="E178120"/>
  <c r="E178119"/>
  <c r="E178118"/>
  <c r="E178117"/>
  <c r="E178116"/>
  <c r="E178115"/>
  <c r="E178114"/>
  <c r="E178113"/>
  <c r="E178112"/>
  <c r="E178111"/>
  <c r="E178110"/>
  <c r="E178109"/>
  <c r="E178108"/>
  <c r="E178107"/>
  <c r="E178106"/>
  <c r="E178105"/>
  <c r="E178104"/>
  <c r="E178103"/>
  <c r="E178102"/>
  <c r="E178101"/>
  <c r="E178100"/>
  <c r="E178099"/>
  <c r="E178098"/>
  <c r="E178097"/>
  <c r="E178096"/>
  <c r="E178095"/>
  <c r="E178094"/>
  <c r="E178093"/>
  <c r="E178092"/>
  <c r="E178091"/>
  <c r="E178090"/>
  <c r="E178089"/>
  <c r="E178088"/>
  <c r="E178087"/>
  <c r="E178086"/>
  <c r="E178085"/>
  <c r="E178084"/>
  <c r="E178083"/>
  <c r="E178082"/>
  <c r="E178081"/>
  <c r="E178080"/>
  <c r="E178079"/>
  <c r="E178078"/>
  <c r="E178077"/>
  <c r="E178076"/>
  <c r="E178075"/>
  <c r="E178074"/>
  <c r="E178073"/>
  <c r="E178072"/>
  <c r="E178071"/>
  <c r="E178070"/>
  <c r="E178069"/>
  <c r="E178068"/>
  <c r="E178067"/>
  <c r="E178066"/>
  <c r="E178065"/>
  <c r="E178064"/>
  <c r="E178063"/>
  <c r="E178062"/>
  <c r="E178061"/>
  <c r="E178060"/>
  <c r="E178059"/>
  <c r="E178058"/>
  <c r="E178057"/>
  <c r="E178056"/>
  <c r="E178055"/>
  <c r="E178054"/>
  <c r="E178053"/>
  <c r="E178052"/>
  <c r="E178051"/>
  <c r="E178050"/>
  <c r="E178049"/>
  <c r="E178048"/>
  <c r="E178047"/>
  <c r="E178046"/>
  <c r="E178045"/>
  <c r="E178044"/>
  <c r="E178043"/>
  <c r="E178042"/>
  <c r="E178041"/>
  <c r="E178040"/>
  <c r="E178039"/>
  <c r="E178038"/>
  <c r="E178037"/>
  <c r="E178036"/>
  <c r="E178035"/>
  <c r="E178034"/>
  <c r="E178033"/>
  <c r="E178032"/>
  <c r="E178031"/>
  <c r="E178030"/>
  <c r="E178029"/>
  <c r="E178028"/>
  <c r="E178027"/>
  <c r="E178026"/>
  <c r="E178025"/>
  <c r="E178024"/>
  <c r="E178023"/>
  <c r="E178022"/>
  <c r="E178021"/>
  <c r="E178020"/>
  <c r="E178019"/>
  <c r="E178018"/>
  <c r="E178017"/>
  <c r="E178016"/>
  <c r="E178015"/>
  <c r="E178014"/>
  <c r="E178013"/>
  <c r="E178012"/>
  <c r="E178011"/>
  <c r="E178010"/>
  <c r="E178009"/>
  <c r="E178008"/>
  <c r="E178007"/>
  <c r="E178006"/>
  <c r="E178005"/>
  <c r="E178004"/>
  <c r="E178003"/>
  <c r="E178002"/>
  <c r="E178001"/>
  <c r="E178000"/>
  <c r="E177999"/>
  <c r="E177998"/>
  <c r="E177997"/>
  <c r="E177996"/>
  <c r="E177995"/>
  <c r="E177994"/>
  <c r="E177993"/>
  <c r="E177992"/>
  <c r="E177991"/>
  <c r="E177990"/>
  <c r="E177989"/>
  <c r="E177988"/>
  <c r="E177987"/>
  <c r="E177986"/>
  <c r="E177985"/>
  <c r="E177984"/>
  <c r="E177983"/>
  <c r="E177982"/>
  <c r="E177981"/>
  <c r="E177980"/>
  <c r="E177979"/>
  <c r="E177978"/>
  <c r="E177977"/>
  <c r="E177976"/>
  <c r="E177975"/>
  <c r="E177974"/>
  <c r="E177973"/>
  <c r="E177972"/>
  <c r="E177971"/>
  <c r="E177970"/>
  <c r="E177969"/>
  <c r="E177968"/>
  <c r="E177967"/>
  <c r="E177966"/>
  <c r="E177965"/>
  <c r="E177964"/>
  <c r="E177963"/>
  <c r="E177962"/>
  <c r="E177961"/>
  <c r="E177960"/>
  <c r="E177959"/>
  <c r="E177958"/>
  <c r="E177957"/>
  <c r="E177956"/>
  <c r="E177955"/>
  <c r="E177954"/>
  <c r="E177953"/>
  <c r="E177952"/>
  <c r="E177951"/>
  <c r="E177950"/>
  <c r="E177949"/>
  <c r="E177948"/>
  <c r="E177947"/>
  <c r="E177946"/>
  <c r="E177945"/>
  <c r="E177944"/>
  <c r="E177943"/>
  <c r="E177942"/>
  <c r="E177941"/>
  <c r="E177940"/>
  <c r="E177939"/>
  <c r="E177938"/>
  <c r="E177937"/>
  <c r="E177936"/>
  <c r="E177935"/>
  <c r="E177934"/>
  <c r="E177933"/>
  <c r="E177932"/>
  <c r="E177931"/>
  <c r="E177930"/>
  <c r="E177929"/>
  <c r="E177928"/>
  <c r="E177927"/>
  <c r="E177926"/>
  <c r="E177925"/>
  <c r="E177924"/>
  <c r="E177923"/>
  <c r="E177922"/>
  <c r="E177921"/>
  <c r="E177920"/>
  <c r="E177919"/>
  <c r="E177918"/>
  <c r="E177917"/>
  <c r="E177916"/>
  <c r="E177915"/>
  <c r="E177914"/>
  <c r="E177913"/>
  <c r="E177912"/>
  <c r="E177911"/>
  <c r="E177910"/>
  <c r="E177909"/>
  <c r="E177908"/>
  <c r="E177907"/>
  <c r="E177906"/>
  <c r="E177905"/>
  <c r="E177904"/>
  <c r="E177903"/>
  <c r="E177902"/>
  <c r="E177901"/>
  <c r="E177900"/>
  <c r="E177899"/>
  <c r="E177898"/>
  <c r="E177897"/>
  <c r="E177896"/>
  <c r="E177895"/>
  <c r="E177894"/>
  <c r="E177893"/>
  <c r="E177892"/>
  <c r="E177891"/>
  <c r="E177890"/>
  <c r="E177889"/>
  <c r="E177888"/>
  <c r="E177887"/>
  <c r="E177886"/>
  <c r="E177885"/>
  <c r="E177884"/>
  <c r="E177883"/>
  <c r="E177882"/>
  <c r="E177881"/>
  <c r="E177880"/>
  <c r="E177879"/>
  <c r="E177878"/>
  <c r="E177877"/>
  <c r="E177876"/>
  <c r="E177875"/>
  <c r="E177874"/>
  <c r="E177873"/>
  <c r="E177872"/>
  <c r="E177871"/>
  <c r="E177870"/>
  <c r="E177869"/>
  <c r="E177868"/>
  <c r="E177867"/>
  <c r="E177866"/>
  <c r="E177865"/>
  <c r="E177864"/>
  <c r="E177863"/>
  <c r="E177862"/>
  <c r="E177861"/>
  <c r="E177860"/>
  <c r="E177859"/>
  <c r="E177858"/>
  <c r="E177857"/>
  <c r="E177856"/>
  <c r="E177855"/>
  <c r="E177854"/>
  <c r="E177853"/>
  <c r="E177852"/>
  <c r="E177851"/>
  <c r="E177850"/>
  <c r="E177849"/>
  <c r="E177848"/>
  <c r="E177847"/>
  <c r="E177846"/>
  <c r="E177845"/>
  <c r="E177844"/>
  <c r="E177843"/>
  <c r="E177842"/>
  <c r="E177841"/>
  <c r="E177840"/>
  <c r="E177839"/>
  <c r="E177838"/>
  <c r="E177837"/>
  <c r="E177836"/>
  <c r="E177835"/>
  <c r="E177834"/>
  <c r="E177833"/>
  <c r="E177832"/>
  <c r="E177831"/>
  <c r="E177830"/>
  <c r="E177829"/>
  <c r="E177828"/>
  <c r="E177827"/>
  <c r="E177826"/>
  <c r="E177825"/>
  <c r="E177824"/>
  <c r="E177823"/>
  <c r="E177822"/>
  <c r="E177821"/>
  <c r="E177820"/>
  <c r="E177819"/>
  <c r="E177818"/>
  <c r="E177817"/>
  <c r="E177816"/>
  <c r="E177815"/>
  <c r="E177814"/>
  <c r="E177813"/>
  <c r="E177812"/>
  <c r="E177811"/>
  <c r="E177810"/>
  <c r="E177809"/>
  <c r="E177808"/>
  <c r="E177807"/>
  <c r="E177806"/>
  <c r="E177805"/>
  <c r="E177804"/>
  <c r="E177803"/>
  <c r="E177802"/>
  <c r="E177801"/>
  <c r="E177800"/>
  <c r="E177799"/>
  <c r="E177798"/>
  <c r="E177797"/>
  <c r="E177796"/>
  <c r="E177795"/>
  <c r="E177794"/>
  <c r="E177793"/>
  <c r="E177792"/>
  <c r="E177791"/>
  <c r="E177790"/>
  <c r="E177789"/>
  <c r="E177788"/>
  <c r="E177787"/>
  <c r="E177786"/>
  <c r="E177785"/>
  <c r="E177784"/>
  <c r="E177783"/>
  <c r="E177782"/>
  <c r="E177781"/>
  <c r="E177780"/>
  <c r="E177779"/>
  <c r="E177778"/>
  <c r="E177777"/>
  <c r="E177776"/>
  <c r="E177775"/>
  <c r="E177774"/>
  <c r="E177773"/>
  <c r="E177772"/>
  <c r="E177771"/>
  <c r="E177770"/>
  <c r="E177769"/>
  <c r="E177768"/>
  <c r="E177767"/>
  <c r="E177766"/>
  <c r="E177765"/>
  <c r="E177764"/>
  <c r="E177763"/>
  <c r="E177762"/>
  <c r="E177761"/>
  <c r="E177760"/>
  <c r="E177759"/>
  <c r="E177758"/>
  <c r="E177757"/>
  <c r="E177756"/>
  <c r="E177755"/>
  <c r="E177754"/>
  <c r="E177753"/>
  <c r="E177752"/>
  <c r="E177751"/>
  <c r="E177750"/>
  <c r="E177749"/>
  <c r="E177748"/>
  <c r="E177747"/>
  <c r="E177746"/>
  <c r="E177745"/>
  <c r="E177744"/>
  <c r="E177743"/>
  <c r="E177742"/>
  <c r="E177741"/>
  <c r="E177740"/>
  <c r="E177739"/>
  <c r="E177738"/>
  <c r="E177737"/>
  <c r="E177736"/>
  <c r="E177735"/>
  <c r="E177734"/>
  <c r="E177733"/>
  <c r="E177732"/>
  <c r="E177731"/>
  <c r="E177730"/>
  <c r="E177729"/>
  <c r="E177728"/>
  <c r="E177727"/>
  <c r="E177726"/>
  <c r="E177725"/>
  <c r="E177724"/>
  <c r="E177723"/>
  <c r="E177722"/>
  <c r="E177721"/>
  <c r="E177720"/>
  <c r="E177719"/>
  <c r="E177718"/>
  <c r="E177717"/>
  <c r="E177716"/>
  <c r="E177715"/>
  <c r="E177714"/>
  <c r="E177713"/>
  <c r="E177712"/>
  <c r="E177711"/>
  <c r="E177710"/>
  <c r="E177709"/>
  <c r="E177708"/>
  <c r="E177707"/>
  <c r="E177706"/>
  <c r="E177705"/>
  <c r="E177704"/>
  <c r="E177703"/>
  <c r="E177702"/>
  <c r="E177701"/>
  <c r="E177700"/>
  <c r="E177699"/>
  <c r="E177698"/>
  <c r="E177697"/>
  <c r="E177696"/>
  <c r="E177695"/>
  <c r="E177694"/>
  <c r="E177693"/>
  <c r="E177692"/>
  <c r="E177691"/>
  <c r="E177690"/>
  <c r="E177689"/>
  <c r="E177688"/>
  <c r="E177687"/>
  <c r="E177686"/>
  <c r="E177685"/>
  <c r="E177684"/>
  <c r="E177683"/>
  <c r="E177682"/>
  <c r="E177681"/>
  <c r="E177680"/>
  <c r="E177679"/>
  <c r="E177678"/>
  <c r="E177677"/>
  <c r="E177676"/>
  <c r="E177675"/>
  <c r="E177674"/>
  <c r="E177673"/>
  <c r="E177672"/>
  <c r="E177671"/>
  <c r="E177670"/>
  <c r="E177669"/>
  <c r="E177668"/>
  <c r="E177667"/>
  <c r="E177666"/>
  <c r="E177665"/>
  <c r="E177664"/>
  <c r="E177663"/>
  <c r="E177662"/>
  <c r="E177661"/>
  <c r="E177660"/>
  <c r="E177659"/>
  <c r="E177658"/>
  <c r="E177657"/>
  <c r="E177656"/>
  <c r="E177655"/>
  <c r="E177654"/>
  <c r="E177653"/>
  <c r="E177652"/>
  <c r="E177651"/>
  <c r="E177650"/>
  <c r="E177649"/>
  <c r="E177648"/>
  <c r="E177647"/>
  <c r="E177646"/>
  <c r="E177645"/>
  <c r="E177644"/>
  <c r="E177643"/>
  <c r="E177642"/>
  <c r="E177641"/>
  <c r="E177640"/>
  <c r="E177639"/>
  <c r="E177638"/>
  <c r="E177637"/>
  <c r="E177636"/>
  <c r="E177635"/>
  <c r="E177634"/>
  <c r="E177633"/>
  <c r="E177632"/>
  <c r="E177631"/>
  <c r="E177630"/>
  <c r="E177629"/>
  <c r="E177628"/>
  <c r="E177627"/>
  <c r="E177626"/>
  <c r="E177625"/>
  <c r="E177624"/>
  <c r="E177623"/>
  <c r="E177622"/>
  <c r="E177621"/>
  <c r="E177620"/>
  <c r="E177619"/>
  <c r="E177618"/>
  <c r="E177617"/>
  <c r="E177616"/>
  <c r="E177615"/>
  <c r="E177614"/>
  <c r="E177613"/>
  <c r="E177612"/>
  <c r="E177611"/>
  <c r="E177610"/>
  <c r="E177609"/>
  <c r="E177608"/>
  <c r="E177607"/>
  <c r="E177606"/>
  <c r="E177605"/>
  <c r="E177604"/>
  <c r="E177603"/>
  <c r="E177602"/>
  <c r="E177601"/>
  <c r="E177600"/>
  <c r="E177599"/>
  <c r="E177598"/>
  <c r="E177597"/>
  <c r="E177596"/>
  <c r="E177595"/>
  <c r="E177594"/>
  <c r="E177593"/>
  <c r="E177592"/>
  <c r="E177591"/>
  <c r="E177590"/>
  <c r="E177589"/>
  <c r="E177588"/>
  <c r="E177587"/>
  <c r="E177586"/>
  <c r="E177585"/>
  <c r="E177584"/>
  <c r="E177583"/>
  <c r="E177582"/>
  <c r="E177581"/>
  <c r="E177580"/>
  <c r="E177579"/>
  <c r="E177578"/>
  <c r="E177577"/>
  <c r="E177576"/>
  <c r="E177575"/>
  <c r="E177574"/>
  <c r="E177573"/>
  <c r="E177572"/>
  <c r="E177571"/>
  <c r="E177570"/>
  <c r="E177569"/>
  <c r="E177568"/>
  <c r="E177567"/>
  <c r="E177566"/>
  <c r="E177565"/>
  <c r="E177564"/>
  <c r="E177563"/>
  <c r="E177562"/>
  <c r="E177561"/>
  <c r="E177560"/>
  <c r="E177559"/>
  <c r="E177558"/>
  <c r="E177557"/>
  <c r="E177556"/>
  <c r="E177555"/>
  <c r="E177554"/>
  <c r="E177553"/>
  <c r="E177552"/>
  <c r="E177551"/>
  <c r="E177550"/>
  <c r="E177549"/>
  <c r="E177548"/>
  <c r="E177547"/>
  <c r="E177546"/>
  <c r="E177545"/>
  <c r="E177544"/>
  <c r="E177543"/>
  <c r="E177542"/>
  <c r="E177541"/>
  <c r="E177540"/>
  <c r="E177539"/>
  <c r="E177538"/>
  <c r="E177537"/>
  <c r="E177536"/>
  <c r="E177535"/>
  <c r="E177534"/>
  <c r="E177533"/>
  <c r="E177532"/>
  <c r="E177531"/>
  <c r="E177530"/>
  <c r="E177529"/>
  <c r="E177528"/>
  <c r="E177527"/>
  <c r="E177526"/>
  <c r="E177525"/>
  <c r="E177524"/>
  <c r="E177523"/>
  <c r="E177522"/>
  <c r="E177521"/>
  <c r="E177520"/>
  <c r="E177519"/>
  <c r="E177518"/>
  <c r="E177517"/>
  <c r="E177516"/>
  <c r="E177515"/>
  <c r="E177514"/>
  <c r="E177513"/>
  <c r="E177512"/>
  <c r="E177511"/>
  <c r="E177510"/>
  <c r="E177509"/>
  <c r="E177508"/>
  <c r="E177507"/>
  <c r="E177506"/>
  <c r="E177505"/>
  <c r="E177504"/>
  <c r="E177503"/>
  <c r="E177502"/>
  <c r="E177501"/>
  <c r="E177500"/>
  <c r="E177499"/>
  <c r="E177498"/>
  <c r="E177497"/>
  <c r="E177496"/>
  <c r="E177495"/>
  <c r="E177494"/>
  <c r="E177493"/>
  <c r="E177492"/>
  <c r="E177491"/>
  <c r="E177490"/>
  <c r="E177489"/>
  <c r="E177488"/>
  <c r="E177487"/>
  <c r="E177486"/>
  <c r="E177485"/>
  <c r="E177484"/>
  <c r="E177483"/>
  <c r="E177482"/>
  <c r="E177481"/>
  <c r="E177480"/>
  <c r="E177479"/>
  <c r="E177478"/>
  <c r="E177477"/>
  <c r="E177476"/>
  <c r="E177475"/>
  <c r="E177474"/>
  <c r="E177473"/>
  <c r="E177472"/>
  <c r="E177471"/>
  <c r="E177470"/>
  <c r="E177469"/>
  <c r="E177468"/>
  <c r="E177467"/>
  <c r="E177466"/>
  <c r="E177465"/>
  <c r="E177464"/>
  <c r="E177463"/>
  <c r="E177462"/>
  <c r="E177461"/>
  <c r="E177460"/>
  <c r="E177459"/>
  <c r="E177458"/>
  <c r="E177457"/>
  <c r="E177456"/>
  <c r="E177455"/>
  <c r="E177454"/>
  <c r="E177453"/>
  <c r="E177452"/>
  <c r="E177451"/>
  <c r="E177450"/>
  <c r="E177449"/>
  <c r="E177448"/>
  <c r="E177447"/>
  <c r="E177446"/>
  <c r="E177445"/>
  <c r="E177444"/>
  <c r="E177443"/>
  <c r="E177442"/>
  <c r="E177441"/>
  <c r="E177440"/>
  <c r="E177439"/>
  <c r="E177438"/>
  <c r="E177437"/>
  <c r="E177436"/>
  <c r="E177435"/>
  <c r="E177434"/>
  <c r="E177433"/>
  <c r="E177432"/>
  <c r="E177431"/>
  <c r="E177430"/>
  <c r="E177429"/>
  <c r="E177428"/>
  <c r="E177427"/>
  <c r="E177426"/>
  <c r="E177425"/>
  <c r="E177424"/>
  <c r="E177423"/>
  <c r="E177422"/>
  <c r="E177421"/>
  <c r="E177420"/>
  <c r="E177419"/>
  <c r="E177418"/>
  <c r="E177417"/>
  <c r="E177416"/>
  <c r="E177415"/>
  <c r="E177414"/>
  <c r="E177413"/>
  <c r="E177412"/>
  <c r="E177411"/>
  <c r="E177410"/>
  <c r="E177409"/>
  <c r="E177408"/>
  <c r="E177407"/>
  <c r="E177406"/>
  <c r="E177405"/>
  <c r="E177404"/>
  <c r="E177403"/>
  <c r="E177402"/>
  <c r="E177401"/>
  <c r="E177400"/>
  <c r="E177399"/>
  <c r="E177398"/>
  <c r="E177397"/>
  <c r="E177396"/>
  <c r="E177395"/>
  <c r="E177394"/>
  <c r="E177393"/>
  <c r="E177392"/>
  <c r="E177391"/>
  <c r="E177390"/>
  <c r="E177389"/>
  <c r="E177388"/>
  <c r="E177387"/>
  <c r="E177386"/>
  <c r="E177385"/>
  <c r="E177384"/>
  <c r="E177383"/>
  <c r="E177382"/>
  <c r="E177381"/>
  <c r="E177380"/>
  <c r="E177379"/>
  <c r="E177378"/>
  <c r="E177377"/>
  <c r="E177376"/>
  <c r="E177375"/>
  <c r="E177374"/>
  <c r="E177373"/>
  <c r="E177372"/>
  <c r="E177371"/>
  <c r="E177370"/>
  <c r="E177369"/>
  <c r="E177368"/>
  <c r="E177367"/>
  <c r="E177366"/>
  <c r="E177365"/>
  <c r="E177364"/>
  <c r="E177363"/>
  <c r="E177362"/>
  <c r="E177361"/>
  <c r="E177360"/>
  <c r="E177359"/>
  <c r="E177358"/>
  <c r="E177357"/>
  <c r="E177356"/>
  <c r="E177355"/>
  <c r="E177354"/>
  <c r="E177353"/>
  <c r="E177352"/>
  <c r="E177351"/>
  <c r="E177350"/>
  <c r="E177349"/>
  <c r="E177348"/>
  <c r="E177347"/>
  <c r="E177346"/>
  <c r="E177345"/>
  <c r="E177344"/>
  <c r="E177343"/>
  <c r="E177342"/>
  <c r="E177341"/>
  <c r="E177340"/>
  <c r="E177339"/>
  <c r="E177338"/>
  <c r="E177337"/>
  <c r="E177336"/>
  <c r="E177335"/>
  <c r="E177334"/>
  <c r="E177333"/>
  <c r="E177332"/>
  <c r="E177331"/>
  <c r="E177330"/>
  <c r="E177329"/>
  <c r="E177328"/>
  <c r="E177327"/>
  <c r="E177326"/>
  <c r="E177325"/>
  <c r="E177324"/>
  <c r="E177323"/>
  <c r="E177322"/>
  <c r="E177321"/>
  <c r="E177320"/>
  <c r="E177319"/>
  <c r="E177318"/>
  <c r="E177317"/>
  <c r="E177316"/>
  <c r="E177315"/>
  <c r="E177314"/>
  <c r="E177313"/>
  <c r="E177312"/>
  <c r="E177311"/>
  <c r="E177310"/>
  <c r="E177309"/>
  <c r="E177308"/>
  <c r="E177307"/>
  <c r="E177306"/>
  <c r="E177305"/>
  <c r="E177304"/>
  <c r="E177303"/>
  <c r="E177302"/>
  <c r="E177301"/>
  <c r="E177300"/>
  <c r="E177299"/>
  <c r="E177298"/>
  <c r="E177297"/>
  <c r="E177296"/>
  <c r="E177295"/>
  <c r="E177294"/>
  <c r="E177293"/>
  <c r="E177292"/>
  <c r="E177291"/>
  <c r="E177290"/>
  <c r="E177289"/>
  <c r="E177288"/>
  <c r="E177287"/>
  <c r="E177286"/>
  <c r="E177285"/>
  <c r="E177284"/>
  <c r="E177283"/>
  <c r="E177282"/>
  <c r="E177281"/>
  <c r="E177280"/>
  <c r="E177279"/>
  <c r="E177278"/>
  <c r="E177277"/>
  <c r="E177276"/>
  <c r="E177275"/>
  <c r="E177274"/>
  <c r="E177273"/>
  <c r="E177272"/>
  <c r="E177271"/>
  <c r="E177270"/>
  <c r="E177269"/>
  <c r="E177268"/>
  <c r="E177267"/>
  <c r="E177266"/>
  <c r="E177265"/>
  <c r="E177264"/>
  <c r="E177263"/>
  <c r="E177262"/>
  <c r="E177261"/>
  <c r="E177260"/>
  <c r="E177259"/>
  <c r="E177258"/>
  <c r="E177257"/>
  <c r="E177256"/>
  <c r="E177255"/>
  <c r="E177254"/>
  <c r="E177253"/>
  <c r="E177252"/>
  <c r="E177251"/>
  <c r="E177250"/>
  <c r="E177249"/>
  <c r="E177248"/>
  <c r="E177247"/>
  <c r="E177246"/>
  <c r="E177245"/>
  <c r="E177244"/>
  <c r="E177243"/>
  <c r="E177242"/>
  <c r="E177241"/>
  <c r="E177240"/>
  <c r="E177239"/>
  <c r="E177238"/>
  <c r="E177237"/>
  <c r="E177236"/>
  <c r="E177235"/>
  <c r="E177234"/>
  <c r="E177233"/>
  <c r="E177232"/>
  <c r="E177231"/>
  <c r="E177230"/>
  <c r="E177229"/>
  <c r="E177228"/>
  <c r="E177227"/>
  <c r="E177226"/>
  <c r="E177225"/>
  <c r="E177224"/>
  <c r="E177223"/>
  <c r="E177222"/>
  <c r="E177221"/>
  <c r="E177220"/>
  <c r="E177219"/>
  <c r="E177218"/>
  <c r="E177217"/>
  <c r="E177216"/>
  <c r="E177215"/>
  <c r="E177214"/>
  <c r="E177213"/>
  <c r="E177212"/>
  <c r="E177211"/>
  <c r="E177210"/>
  <c r="E177209"/>
  <c r="E177208"/>
  <c r="E177207"/>
  <c r="E177206"/>
  <c r="E177205"/>
  <c r="E177204"/>
  <c r="E177203"/>
  <c r="E177202"/>
  <c r="E177201"/>
  <c r="E177200"/>
  <c r="E177199"/>
  <c r="E177198"/>
  <c r="E177197"/>
  <c r="E177196"/>
  <c r="E177195"/>
  <c r="E177194"/>
  <c r="E177193"/>
  <c r="E177192"/>
  <c r="E177191"/>
  <c r="E177190"/>
  <c r="E177189"/>
  <c r="E177188"/>
  <c r="E177187"/>
  <c r="E177186"/>
  <c r="E177185"/>
  <c r="E177184"/>
  <c r="E177183"/>
  <c r="E177182"/>
  <c r="E177181"/>
  <c r="E177180"/>
  <c r="E177179"/>
  <c r="E177178"/>
  <c r="E177177"/>
  <c r="E177176"/>
  <c r="E177175"/>
  <c r="E177174"/>
  <c r="E177173"/>
  <c r="E177172"/>
  <c r="E177171"/>
  <c r="E177170"/>
  <c r="E177169"/>
  <c r="E177168"/>
  <c r="E177167"/>
  <c r="E177166"/>
  <c r="E177165"/>
  <c r="E177164"/>
  <c r="E177163"/>
  <c r="E177162"/>
  <c r="E177161"/>
  <c r="E177160"/>
  <c r="E177159"/>
  <c r="E177158"/>
  <c r="E177157"/>
  <c r="E177156"/>
  <c r="E177155"/>
  <c r="E177154"/>
  <c r="E177153"/>
  <c r="E177152"/>
  <c r="E177151"/>
  <c r="E177150"/>
  <c r="E177149"/>
  <c r="E177148"/>
  <c r="E177147"/>
  <c r="E177146"/>
  <c r="E177145"/>
  <c r="E177144"/>
  <c r="E177143"/>
  <c r="E177142"/>
  <c r="E177141"/>
  <c r="E177140"/>
  <c r="E177139"/>
  <c r="E177138"/>
  <c r="E177137"/>
  <c r="E177136"/>
  <c r="E177135"/>
  <c r="E177134"/>
  <c r="E177133"/>
  <c r="E177132"/>
  <c r="E177131"/>
  <c r="E177130"/>
  <c r="E177129"/>
  <c r="E177128"/>
  <c r="E177127"/>
  <c r="E177126"/>
  <c r="E177125"/>
  <c r="E177124"/>
  <c r="E177123"/>
  <c r="E177122"/>
  <c r="E177121"/>
  <c r="E177120"/>
  <c r="E177119"/>
  <c r="E177118"/>
  <c r="E177117"/>
  <c r="E177116"/>
  <c r="E177115"/>
  <c r="E177114"/>
  <c r="E177113"/>
  <c r="E177112"/>
  <c r="E177111"/>
  <c r="E177110"/>
  <c r="E177109"/>
  <c r="E177108"/>
  <c r="E177107"/>
  <c r="E177106"/>
  <c r="E177105"/>
  <c r="E177104"/>
  <c r="E177103"/>
  <c r="E177102"/>
  <c r="E177101"/>
  <c r="E177100"/>
  <c r="E177099"/>
  <c r="E177098"/>
  <c r="E177097"/>
  <c r="E177096"/>
  <c r="E177095"/>
  <c r="E177094"/>
  <c r="E177093"/>
  <c r="E177092"/>
  <c r="E177091"/>
  <c r="E177090"/>
  <c r="E177089"/>
  <c r="E177088"/>
  <c r="E177087"/>
  <c r="E177086"/>
  <c r="E177085"/>
  <c r="E177084"/>
  <c r="E177083"/>
  <c r="E177082"/>
  <c r="E177081"/>
  <c r="E177080"/>
  <c r="E177079"/>
  <c r="E177078"/>
  <c r="E177077"/>
  <c r="E177076"/>
  <c r="E177075"/>
  <c r="E177074"/>
  <c r="E177073"/>
  <c r="E177072"/>
  <c r="E177071"/>
  <c r="E177070"/>
  <c r="E177069"/>
  <c r="E177068"/>
  <c r="E177067"/>
  <c r="E177066"/>
  <c r="E177065"/>
  <c r="E177064"/>
  <c r="E177063"/>
  <c r="E177062"/>
  <c r="E177061"/>
  <c r="E177060"/>
  <c r="E177059"/>
  <c r="E177058"/>
  <c r="E177057"/>
  <c r="E177056"/>
  <c r="E177055"/>
  <c r="E177054"/>
  <c r="E177053"/>
  <c r="E177052"/>
  <c r="E177051"/>
  <c r="E177050"/>
  <c r="E177049"/>
  <c r="E177048"/>
  <c r="E177047"/>
  <c r="E177046"/>
  <c r="E177045"/>
  <c r="E177044"/>
  <c r="E177043"/>
  <c r="E177042"/>
  <c r="E177041"/>
  <c r="E177040"/>
  <c r="E177039"/>
  <c r="E177038"/>
  <c r="E177037"/>
  <c r="E177036"/>
  <c r="E177035"/>
  <c r="E177034"/>
  <c r="E177033"/>
  <c r="E177032"/>
  <c r="E177031"/>
  <c r="E177030"/>
  <c r="E177029"/>
  <c r="E177028"/>
  <c r="E177027"/>
  <c r="E177026"/>
  <c r="E177025"/>
  <c r="E177024"/>
  <c r="E177023"/>
  <c r="E177022"/>
  <c r="E177021"/>
  <c r="E177020"/>
  <c r="E177019"/>
  <c r="E177018"/>
  <c r="E177017"/>
  <c r="E177016"/>
  <c r="E177015"/>
  <c r="E177014"/>
  <c r="E177013"/>
  <c r="E177012"/>
  <c r="E177011"/>
  <c r="E177010"/>
  <c r="E177009"/>
  <c r="E177008"/>
  <c r="E177007"/>
  <c r="E177006"/>
  <c r="E177005"/>
  <c r="E177004"/>
  <c r="E177003"/>
  <c r="E177002"/>
  <c r="E177001"/>
  <c r="E177000"/>
  <c r="E176999"/>
  <c r="E176998"/>
  <c r="E176997"/>
  <c r="E176996"/>
  <c r="E176995"/>
  <c r="E176994"/>
  <c r="E176993"/>
  <c r="E176992"/>
  <c r="E176991"/>
  <c r="E176990"/>
  <c r="E176989"/>
  <c r="E176988"/>
  <c r="E176987"/>
  <c r="E176986"/>
  <c r="E176985"/>
  <c r="E176984"/>
  <c r="E176983"/>
  <c r="E176982"/>
  <c r="E176981"/>
  <c r="E176980"/>
  <c r="E176979"/>
  <c r="E176978"/>
  <c r="E176977"/>
  <c r="E176976"/>
  <c r="E176975"/>
  <c r="E176974"/>
  <c r="E176973"/>
  <c r="E176972"/>
  <c r="E176971"/>
  <c r="E176970"/>
  <c r="E176969"/>
  <c r="E176968"/>
  <c r="E176967"/>
  <c r="E176966"/>
  <c r="E176965"/>
  <c r="E176964"/>
  <c r="E176963"/>
  <c r="E176962"/>
  <c r="E176961"/>
  <c r="E176960"/>
  <c r="E176959"/>
  <c r="E176958"/>
  <c r="E176957"/>
  <c r="E176956"/>
  <c r="E176955"/>
  <c r="E176954"/>
  <c r="E176953"/>
  <c r="E176952"/>
  <c r="E176951"/>
  <c r="E176950"/>
  <c r="E176949"/>
  <c r="E176948"/>
  <c r="E176947"/>
  <c r="E176946"/>
  <c r="E176945"/>
  <c r="E176944"/>
  <c r="E176943"/>
  <c r="E176942"/>
  <c r="E176941"/>
  <c r="E176940"/>
  <c r="E176939"/>
  <c r="E176938"/>
  <c r="E176937"/>
  <c r="E176936"/>
  <c r="E176935"/>
  <c r="E176934"/>
  <c r="E176933"/>
  <c r="E176932"/>
  <c r="E176931"/>
  <c r="E176930"/>
  <c r="E176929"/>
  <c r="E176928"/>
  <c r="E176927"/>
  <c r="E176926"/>
  <c r="E176925"/>
  <c r="E176924"/>
  <c r="E176923"/>
  <c r="E176922"/>
  <c r="E176921"/>
  <c r="E176920"/>
  <c r="E176919"/>
  <c r="E176918"/>
  <c r="E176917"/>
  <c r="E176916"/>
  <c r="E176915"/>
  <c r="E176914"/>
  <c r="E176913"/>
  <c r="E176912"/>
  <c r="E176911"/>
  <c r="E176910"/>
  <c r="E176909"/>
  <c r="E176908"/>
  <c r="E176907"/>
  <c r="E176906"/>
  <c r="E176905"/>
  <c r="E176904"/>
  <c r="E176903"/>
  <c r="E176902"/>
  <c r="E176901"/>
  <c r="E176900"/>
  <c r="E176899"/>
  <c r="E176898"/>
  <c r="E176897"/>
  <c r="E176896"/>
  <c r="E176895"/>
  <c r="E176894"/>
  <c r="E176893"/>
  <c r="E176892"/>
  <c r="E176891"/>
  <c r="E176890"/>
  <c r="E176889"/>
  <c r="E176888"/>
  <c r="E176887"/>
  <c r="E176886"/>
  <c r="E176885"/>
  <c r="E176884"/>
  <c r="E176883"/>
  <c r="E176882"/>
  <c r="E176881"/>
  <c r="E176880"/>
  <c r="E176879"/>
  <c r="E176878"/>
  <c r="E176877"/>
  <c r="E176876"/>
  <c r="E176875"/>
  <c r="E176874"/>
  <c r="E176873"/>
  <c r="E176872"/>
  <c r="E176871"/>
  <c r="E176870"/>
  <c r="E176869"/>
  <c r="E176868"/>
  <c r="E176867"/>
  <c r="E176866"/>
  <c r="E176865"/>
  <c r="E176864"/>
  <c r="E176863"/>
  <c r="E176862"/>
  <c r="E176861"/>
  <c r="E176860"/>
  <c r="E176859"/>
  <c r="E176858"/>
  <c r="E176857"/>
  <c r="E176856"/>
  <c r="E176855"/>
  <c r="E176854"/>
  <c r="E176853"/>
  <c r="E176852"/>
  <c r="E176851"/>
  <c r="E176850"/>
  <c r="E176849"/>
  <c r="E176848"/>
  <c r="E176847"/>
  <c r="E176846"/>
  <c r="E176845"/>
  <c r="E176844"/>
  <c r="E176843"/>
  <c r="E176842"/>
  <c r="E176841"/>
  <c r="E176840"/>
  <c r="E176839"/>
  <c r="E176838"/>
  <c r="E176837"/>
  <c r="E176836"/>
  <c r="E176835"/>
  <c r="E176834"/>
  <c r="E176833"/>
  <c r="E176832"/>
  <c r="E176831"/>
  <c r="E176830"/>
  <c r="E176829"/>
  <c r="E176828"/>
  <c r="E176827"/>
  <c r="E176826"/>
  <c r="E176825"/>
  <c r="E176824"/>
  <c r="E176823"/>
  <c r="E176822"/>
  <c r="E176821"/>
  <c r="E176820"/>
  <c r="E176819"/>
  <c r="E176818"/>
  <c r="E176817"/>
  <c r="E176816"/>
  <c r="E176815"/>
  <c r="E176814"/>
  <c r="E176813"/>
  <c r="E176812"/>
  <c r="E176811"/>
  <c r="E176810"/>
  <c r="E176809"/>
  <c r="E176808"/>
  <c r="E176807"/>
  <c r="E176806"/>
  <c r="E176805"/>
  <c r="E176804"/>
  <c r="E176803"/>
  <c r="E176802"/>
  <c r="E176801"/>
  <c r="E176800"/>
  <c r="E176799"/>
  <c r="E176798"/>
  <c r="E176797"/>
  <c r="E176796"/>
  <c r="E176795"/>
  <c r="E176794"/>
  <c r="E176793"/>
  <c r="E176792"/>
  <c r="E176791"/>
  <c r="E176790"/>
  <c r="E176789"/>
  <c r="E176788"/>
  <c r="E176787"/>
  <c r="E176786"/>
  <c r="E176785"/>
  <c r="E176784"/>
  <c r="E176783"/>
  <c r="E176782"/>
  <c r="E176781"/>
  <c r="E176780"/>
  <c r="E176779"/>
  <c r="E176778"/>
  <c r="E176777"/>
  <c r="E176776"/>
  <c r="E176775"/>
  <c r="E176774"/>
  <c r="E176773"/>
  <c r="E176772"/>
  <c r="E176771"/>
  <c r="E176770"/>
  <c r="E176769"/>
  <c r="E176768"/>
  <c r="E176767"/>
  <c r="E176766"/>
  <c r="E176765"/>
  <c r="E176764"/>
  <c r="E176763"/>
  <c r="E176762"/>
  <c r="E176761"/>
  <c r="E176760"/>
  <c r="E176759"/>
  <c r="E176758"/>
  <c r="E176757"/>
  <c r="E176756"/>
  <c r="E176755"/>
  <c r="E176754"/>
  <c r="E176753"/>
  <c r="E176752"/>
  <c r="E176751"/>
  <c r="E176750"/>
  <c r="E176749"/>
  <c r="E176748"/>
  <c r="E176747"/>
  <c r="E176746"/>
  <c r="E176745"/>
  <c r="E176744"/>
  <c r="E176743"/>
  <c r="E176742"/>
  <c r="E176741"/>
  <c r="E176740"/>
  <c r="E176739"/>
  <c r="E176738"/>
  <c r="E176737"/>
  <c r="E176736"/>
  <c r="E176735"/>
  <c r="E176734"/>
  <c r="E176733"/>
  <c r="E176732"/>
  <c r="E176731"/>
  <c r="E176730"/>
  <c r="E176729"/>
  <c r="E176728"/>
  <c r="E176727"/>
  <c r="E176726"/>
  <c r="E176725"/>
  <c r="E176724"/>
  <c r="E176723"/>
  <c r="E176722"/>
  <c r="E176721"/>
  <c r="E176720"/>
  <c r="E176719"/>
  <c r="E176718"/>
  <c r="E176717"/>
  <c r="E176716"/>
  <c r="E176715"/>
  <c r="E176714"/>
  <c r="E176713"/>
  <c r="E176712"/>
  <c r="E176711"/>
  <c r="E176710"/>
  <c r="E176709"/>
  <c r="E176708"/>
  <c r="E176707"/>
  <c r="E176706"/>
  <c r="E176705"/>
  <c r="E176704"/>
  <c r="E176703"/>
  <c r="E176702"/>
  <c r="E176701"/>
  <c r="E176700"/>
  <c r="E176699"/>
  <c r="E176698"/>
  <c r="E176697"/>
  <c r="E176696"/>
  <c r="E176695"/>
  <c r="E176694"/>
  <c r="E176693"/>
  <c r="E176692"/>
  <c r="E176691"/>
  <c r="E176690"/>
  <c r="E176689"/>
  <c r="E176688"/>
  <c r="E176687"/>
  <c r="E176686"/>
  <c r="E176685"/>
  <c r="E176684"/>
  <c r="E176683"/>
  <c r="E176682"/>
  <c r="E176681"/>
  <c r="E176680"/>
  <c r="E176679"/>
  <c r="E176678"/>
  <c r="E176677"/>
  <c r="E176676"/>
  <c r="E176675"/>
  <c r="E176674"/>
  <c r="E176673"/>
  <c r="E176672"/>
  <c r="E176671"/>
  <c r="E176670"/>
  <c r="E176669"/>
  <c r="E176668"/>
  <c r="E176667"/>
  <c r="E176666"/>
  <c r="E176665"/>
  <c r="E176664"/>
  <c r="E176663"/>
  <c r="E176662"/>
  <c r="E176661"/>
  <c r="E176660"/>
  <c r="E176659"/>
  <c r="E176658"/>
  <c r="E176657"/>
  <c r="E176656"/>
  <c r="E176655"/>
  <c r="E176654"/>
  <c r="E176653"/>
  <c r="E176652"/>
  <c r="E176651"/>
  <c r="E176650"/>
  <c r="E176649"/>
  <c r="E176648"/>
  <c r="E176647"/>
  <c r="E176646"/>
  <c r="E176645"/>
  <c r="E176644"/>
  <c r="E176643"/>
  <c r="E176642"/>
  <c r="E176641"/>
  <c r="E176640"/>
  <c r="E176639"/>
  <c r="E176638"/>
  <c r="E176637"/>
  <c r="E176636"/>
  <c r="E176635"/>
  <c r="E176634"/>
  <c r="E176633"/>
  <c r="E176632"/>
  <c r="E176631"/>
  <c r="E176630"/>
  <c r="E176629"/>
  <c r="E176628"/>
  <c r="E176627"/>
  <c r="E176626"/>
  <c r="E176625"/>
  <c r="E176624"/>
  <c r="E176623"/>
  <c r="E176622"/>
  <c r="E176621"/>
  <c r="E176620"/>
  <c r="E176619"/>
  <c r="E176618"/>
  <c r="E176617"/>
  <c r="E176616"/>
  <c r="E176615"/>
  <c r="E176614"/>
  <c r="E176613"/>
  <c r="E176612"/>
  <c r="E176611"/>
  <c r="E176610"/>
  <c r="E176609"/>
  <c r="E176608"/>
  <c r="E176607"/>
  <c r="E176606"/>
  <c r="E176605"/>
  <c r="E176604"/>
  <c r="E176603"/>
  <c r="E176602"/>
  <c r="E176601"/>
  <c r="E176600"/>
  <c r="E176599"/>
  <c r="E176598"/>
  <c r="E176597"/>
  <c r="E176596"/>
  <c r="E176595"/>
  <c r="E176594"/>
  <c r="E176593"/>
  <c r="E176592"/>
  <c r="E176591"/>
  <c r="E176590"/>
  <c r="E176589"/>
  <c r="E176588"/>
  <c r="E176587"/>
  <c r="E176586"/>
  <c r="E176585"/>
  <c r="E176584"/>
  <c r="E176583"/>
  <c r="E176582"/>
  <c r="E176581"/>
  <c r="E176580"/>
  <c r="E176579"/>
  <c r="E176578"/>
  <c r="E176577"/>
  <c r="E176576"/>
  <c r="E176575"/>
  <c r="E176574"/>
  <c r="E176573"/>
  <c r="E176572"/>
  <c r="E176571"/>
  <c r="E176570"/>
  <c r="E176569"/>
  <c r="E176568"/>
  <c r="E176567"/>
  <c r="E176566"/>
  <c r="E176565"/>
  <c r="E176564"/>
  <c r="E176563"/>
  <c r="E176562"/>
  <c r="E176561"/>
  <c r="E176560"/>
  <c r="E176559"/>
  <c r="E176558"/>
  <c r="E176557"/>
  <c r="E176556"/>
  <c r="E176555"/>
  <c r="E176554"/>
  <c r="E176553"/>
  <c r="E176552"/>
  <c r="E176551"/>
  <c r="E176550"/>
  <c r="E176549"/>
  <c r="E176548"/>
  <c r="E176547"/>
  <c r="E176546"/>
  <c r="E176545"/>
  <c r="E176544"/>
  <c r="E176543"/>
  <c r="E176542"/>
  <c r="E176541"/>
  <c r="E176540"/>
  <c r="E176539"/>
  <c r="E176538"/>
  <c r="E176537"/>
  <c r="E176536"/>
  <c r="E176535"/>
  <c r="E176534"/>
  <c r="E176533"/>
  <c r="E176532"/>
  <c r="E176531"/>
  <c r="E176530"/>
  <c r="E176529"/>
  <c r="E176528"/>
  <c r="E176527"/>
  <c r="E176526"/>
  <c r="E176525"/>
  <c r="E176524"/>
  <c r="E176523"/>
  <c r="E176522"/>
  <c r="E176521"/>
  <c r="E176520"/>
  <c r="E176519"/>
  <c r="E176518"/>
  <c r="E176517"/>
  <c r="E176516"/>
  <c r="E176515"/>
  <c r="E176514"/>
  <c r="E176513"/>
  <c r="E176512"/>
  <c r="E176511"/>
  <c r="E176510"/>
  <c r="E176509"/>
  <c r="E176508"/>
  <c r="E176507"/>
  <c r="E176506"/>
  <c r="E176505"/>
  <c r="E176504"/>
  <c r="E176503"/>
  <c r="E176502"/>
  <c r="E176501"/>
  <c r="E176500"/>
  <c r="E176499"/>
  <c r="E176498"/>
  <c r="E176497"/>
  <c r="E176496"/>
  <c r="E176495"/>
  <c r="E176494"/>
  <c r="E176493"/>
  <c r="E176492"/>
  <c r="E176491"/>
  <c r="E176490"/>
  <c r="E176489"/>
  <c r="E176488"/>
  <c r="E176487"/>
  <c r="E176486"/>
  <c r="E176485"/>
  <c r="E176484"/>
  <c r="E176483"/>
  <c r="E176482"/>
  <c r="E176481"/>
  <c r="E176480"/>
  <c r="E176479"/>
  <c r="E176478"/>
  <c r="E176477"/>
  <c r="E176476"/>
  <c r="E176475"/>
  <c r="E176474"/>
  <c r="E176473"/>
  <c r="E176472"/>
  <c r="E176471"/>
  <c r="E176470"/>
  <c r="E176469"/>
  <c r="E176468"/>
  <c r="E176467"/>
  <c r="E176466"/>
  <c r="E176465"/>
  <c r="E176464"/>
  <c r="E176463"/>
  <c r="E176462"/>
  <c r="E176461"/>
  <c r="E176460"/>
  <c r="E176459"/>
  <c r="E176458"/>
  <c r="E176457"/>
  <c r="E176456"/>
  <c r="E176455"/>
  <c r="E176454"/>
  <c r="E176453"/>
  <c r="E176452"/>
  <c r="E176451"/>
  <c r="E176450"/>
  <c r="E176449"/>
  <c r="E176448"/>
  <c r="E176447"/>
  <c r="E176446"/>
  <c r="E176445"/>
  <c r="E176444"/>
  <c r="E176443"/>
  <c r="E176442"/>
  <c r="E176441"/>
  <c r="E176440"/>
  <c r="E176439"/>
  <c r="E176438"/>
  <c r="E176437"/>
  <c r="E176436"/>
  <c r="E176435"/>
  <c r="E176434"/>
  <c r="E176433"/>
  <c r="E176432"/>
  <c r="E176431"/>
  <c r="E176430"/>
  <c r="E176429"/>
  <c r="E176428"/>
  <c r="E176427"/>
  <c r="E176426"/>
  <c r="E176425"/>
  <c r="E176424"/>
  <c r="E176423"/>
  <c r="E176422"/>
  <c r="E176421"/>
  <c r="E176420"/>
  <c r="E176419"/>
  <c r="E176418"/>
  <c r="E176417"/>
  <c r="E176416"/>
  <c r="E176415"/>
  <c r="E176414"/>
  <c r="E176413"/>
  <c r="E176412"/>
  <c r="E176411"/>
  <c r="E176410"/>
  <c r="E176409"/>
  <c r="E176408"/>
  <c r="E176407"/>
  <c r="E176406"/>
  <c r="E176405"/>
  <c r="E176404"/>
  <c r="E176403"/>
  <c r="E176402"/>
  <c r="E176401"/>
  <c r="E176400"/>
  <c r="E176399"/>
  <c r="E176398"/>
  <c r="E176397"/>
  <c r="E176396"/>
  <c r="E176395"/>
  <c r="E176394"/>
  <c r="E176393"/>
  <c r="E176392"/>
  <c r="E176391"/>
  <c r="E176390"/>
  <c r="E176389"/>
  <c r="E176388"/>
  <c r="E176387"/>
  <c r="E176386"/>
  <c r="E176385"/>
  <c r="E176384"/>
  <c r="E176383"/>
  <c r="E176382"/>
  <c r="E176381"/>
  <c r="E176380"/>
  <c r="E176379"/>
  <c r="E176378"/>
  <c r="E176377"/>
  <c r="E176376"/>
  <c r="E176375"/>
  <c r="E176374"/>
  <c r="E176373"/>
  <c r="E176372"/>
  <c r="E176371"/>
  <c r="E176370"/>
  <c r="E176369"/>
  <c r="E176368"/>
  <c r="E176367"/>
  <c r="E176366"/>
  <c r="E176365"/>
  <c r="E176364"/>
  <c r="E176363"/>
  <c r="E176362"/>
  <c r="E176361"/>
  <c r="E176360"/>
  <c r="E176359"/>
  <c r="E176358"/>
  <c r="E176357"/>
  <c r="E176356"/>
  <c r="E176355"/>
  <c r="E176354"/>
  <c r="E176353"/>
  <c r="E176352"/>
  <c r="E176351"/>
  <c r="E176350"/>
  <c r="E176349"/>
  <c r="E176348"/>
  <c r="E176347"/>
  <c r="E176346"/>
  <c r="E176345"/>
  <c r="E176344"/>
  <c r="E176343"/>
  <c r="E176342"/>
  <c r="E176341"/>
  <c r="E176340"/>
  <c r="E176339"/>
  <c r="E176338"/>
  <c r="E176337"/>
  <c r="E176336"/>
  <c r="E176335"/>
  <c r="E176334"/>
  <c r="E176333"/>
  <c r="E176332"/>
  <c r="E176331"/>
  <c r="E176330"/>
  <c r="E176329"/>
  <c r="E176328"/>
  <c r="E176327"/>
  <c r="E176326"/>
  <c r="E176325"/>
  <c r="E176324"/>
  <c r="E176323"/>
  <c r="E176322"/>
  <c r="E176321"/>
  <c r="E176320"/>
  <c r="E176319"/>
  <c r="E176318"/>
  <c r="E176317"/>
  <c r="E176316"/>
  <c r="E176315"/>
  <c r="E176314"/>
  <c r="E176313"/>
  <c r="E176312"/>
  <c r="E176311"/>
  <c r="E176310"/>
  <c r="E176309"/>
  <c r="E176308"/>
  <c r="E176307"/>
  <c r="E176306"/>
  <c r="E176305"/>
  <c r="E176304"/>
  <c r="E176303"/>
  <c r="E176302"/>
  <c r="E176301"/>
  <c r="E176300"/>
  <c r="E176299"/>
  <c r="E176298"/>
  <c r="E176297"/>
  <c r="E176296"/>
  <c r="E176295"/>
  <c r="E176294"/>
  <c r="E176293"/>
  <c r="E176292"/>
  <c r="E176291"/>
  <c r="E176290"/>
  <c r="E176289"/>
  <c r="E176288"/>
  <c r="E176287"/>
  <c r="E176286"/>
  <c r="E176285"/>
  <c r="E176284"/>
  <c r="E176283"/>
  <c r="E176282"/>
  <c r="E176281"/>
  <c r="E176280"/>
  <c r="E176279"/>
  <c r="E176278"/>
  <c r="E176277"/>
  <c r="E176276"/>
  <c r="E176275"/>
  <c r="E176274"/>
  <c r="E176273"/>
  <c r="E176272"/>
  <c r="E176271"/>
  <c r="E176270"/>
  <c r="E176269"/>
  <c r="E176268"/>
  <c r="E176267"/>
  <c r="E176266"/>
  <c r="E176265"/>
  <c r="E176264"/>
  <c r="E176263"/>
  <c r="E176262"/>
  <c r="E176261"/>
  <c r="E176260"/>
  <c r="E176259"/>
  <c r="E176258"/>
  <c r="E176257"/>
  <c r="E176256"/>
  <c r="E176255"/>
  <c r="E176254"/>
  <c r="E176253"/>
  <c r="E176252"/>
  <c r="E176251"/>
  <c r="E176250"/>
  <c r="E176249"/>
  <c r="E176248"/>
  <c r="E176247"/>
  <c r="E176246"/>
  <c r="E176245"/>
  <c r="E176244"/>
  <c r="E176243"/>
  <c r="E176242"/>
  <c r="E176241"/>
  <c r="E176240"/>
  <c r="E176239"/>
  <c r="E176238"/>
  <c r="E176237"/>
  <c r="E176236"/>
  <c r="E176235"/>
  <c r="E176234"/>
  <c r="E176233"/>
  <c r="E176232"/>
  <c r="E176231"/>
  <c r="E176230"/>
  <c r="E176229"/>
  <c r="E176228"/>
  <c r="E176227"/>
  <c r="E176226"/>
  <c r="E176225"/>
  <c r="E176224"/>
  <c r="E176223"/>
  <c r="E176222"/>
  <c r="E176221"/>
  <c r="E176220"/>
  <c r="E176219"/>
  <c r="E176218"/>
  <c r="E176217"/>
  <c r="E176216"/>
  <c r="E176215"/>
  <c r="E176214"/>
  <c r="E176213"/>
  <c r="E176212"/>
  <c r="E176211"/>
  <c r="E176210"/>
  <c r="E176209"/>
  <c r="E176208"/>
  <c r="E176207"/>
  <c r="E176206"/>
  <c r="E176205"/>
  <c r="E176204"/>
  <c r="E176203"/>
  <c r="E176202"/>
  <c r="E176201"/>
  <c r="E176200"/>
  <c r="E176199"/>
  <c r="E176198"/>
  <c r="E176197"/>
  <c r="E176196"/>
  <c r="E176195"/>
  <c r="E176194"/>
  <c r="E176193"/>
  <c r="E176192"/>
  <c r="E176191"/>
  <c r="E176190"/>
  <c r="E176189"/>
  <c r="E176188"/>
  <c r="E176187"/>
  <c r="E176186"/>
  <c r="E176185"/>
  <c r="E176184"/>
  <c r="E176183"/>
  <c r="E176182"/>
  <c r="E176181"/>
  <c r="E176180"/>
  <c r="E176179"/>
  <c r="E176178"/>
  <c r="E176177"/>
  <c r="E176176"/>
  <c r="E176175"/>
  <c r="E176174"/>
  <c r="E176173"/>
  <c r="E176172"/>
  <c r="E176171"/>
  <c r="E176170"/>
  <c r="E176169"/>
  <c r="E176168"/>
  <c r="E176167"/>
  <c r="E176166"/>
  <c r="E176165"/>
  <c r="E176164"/>
  <c r="E176163"/>
  <c r="E176162"/>
  <c r="E176161"/>
  <c r="E176160"/>
  <c r="E176159"/>
  <c r="E176158"/>
  <c r="E176157"/>
  <c r="E176156"/>
  <c r="E176155"/>
  <c r="E176154"/>
  <c r="E176153"/>
  <c r="E176152"/>
  <c r="E176151"/>
  <c r="E176150"/>
  <c r="E176149"/>
  <c r="E176148"/>
  <c r="E176147"/>
  <c r="E176146"/>
  <c r="E176145"/>
  <c r="E176144"/>
  <c r="E176143"/>
  <c r="E176142"/>
  <c r="E176141"/>
  <c r="E176140"/>
  <c r="E176139"/>
  <c r="E176138"/>
  <c r="E176137"/>
  <c r="E176136"/>
  <c r="E176135"/>
  <c r="E176134"/>
  <c r="E176133"/>
  <c r="E176132"/>
  <c r="E176131"/>
  <c r="E176130"/>
  <c r="E176129"/>
  <c r="E176128"/>
  <c r="E176127"/>
  <c r="E176126"/>
  <c r="E176125"/>
  <c r="E176124"/>
  <c r="E176123"/>
  <c r="E176122"/>
  <c r="E176121"/>
  <c r="E176120"/>
  <c r="E176119"/>
  <c r="E176118"/>
  <c r="E176117"/>
  <c r="E176116"/>
  <c r="E176115"/>
  <c r="E176114"/>
  <c r="E176113"/>
  <c r="E176112"/>
  <c r="E176111"/>
  <c r="E176110"/>
  <c r="E176109"/>
  <c r="E176108"/>
  <c r="E176107"/>
  <c r="E176106"/>
  <c r="E176105"/>
  <c r="E176104"/>
  <c r="E176103"/>
  <c r="E176102"/>
  <c r="E176101"/>
  <c r="E176100"/>
  <c r="E176099"/>
  <c r="E176098"/>
  <c r="E176097"/>
  <c r="E176096"/>
  <c r="E176095"/>
  <c r="E176094"/>
  <c r="E176093"/>
  <c r="E176092"/>
  <c r="E176091"/>
  <c r="E176090"/>
  <c r="E176089"/>
  <c r="E176088"/>
  <c r="E176087"/>
  <c r="E176086"/>
  <c r="E176085"/>
  <c r="E176084"/>
  <c r="E176083"/>
  <c r="E176082"/>
  <c r="E176081"/>
  <c r="E176080"/>
  <c r="E176079"/>
  <c r="E176078"/>
  <c r="E176077"/>
  <c r="E176076"/>
  <c r="E176075"/>
  <c r="E176074"/>
  <c r="E176073"/>
  <c r="E176072"/>
  <c r="E176071"/>
  <c r="E176070"/>
  <c r="E176069"/>
  <c r="E176068"/>
  <c r="E176067"/>
  <c r="E176066"/>
  <c r="E176065"/>
  <c r="E176064"/>
  <c r="E176063"/>
  <c r="E176062"/>
  <c r="E176061"/>
  <c r="E176060"/>
  <c r="E176059"/>
  <c r="E176058"/>
  <c r="E176057"/>
  <c r="E176056"/>
  <c r="E176055"/>
  <c r="E176054"/>
  <c r="E176053"/>
  <c r="E176052"/>
  <c r="E176051"/>
  <c r="E176050"/>
  <c r="E176049"/>
  <c r="E176048"/>
  <c r="E176047"/>
  <c r="E176046"/>
  <c r="E176045"/>
  <c r="E176044"/>
  <c r="E176043"/>
  <c r="E176042"/>
  <c r="E176041"/>
  <c r="E176040"/>
  <c r="E176039"/>
  <c r="E176038"/>
  <c r="E176037"/>
  <c r="E176036"/>
  <c r="E176035"/>
  <c r="E176034"/>
  <c r="E176033"/>
  <c r="E176032"/>
  <c r="E176031"/>
  <c r="E176030"/>
  <c r="E176029"/>
  <c r="E176028"/>
  <c r="E176027"/>
  <c r="E176026"/>
  <c r="E176025"/>
  <c r="E176024"/>
  <c r="E176023"/>
  <c r="E176022"/>
  <c r="E176021"/>
  <c r="E176020"/>
  <c r="E176019"/>
  <c r="E176018"/>
  <c r="E176017"/>
  <c r="E176016"/>
  <c r="E176015"/>
  <c r="E176014"/>
  <c r="E176013"/>
  <c r="E176012"/>
  <c r="E176011"/>
  <c r="E176010"/>
  <c r="E176009"/>
  <c r="E176008"/>
  <c r="E176007"/>
  <c r="E176006"/>
  <c r="E176005"/>
  <c r="E176004"/>
  <c r="E176003"/>
  <c r="E176002"/>
  <c r="E176001"/>
  <c r="E176000"/>
  <c r="E175999"/>
  <c r="E175998"/>
  <c r="E175997"/>
  <c r="E175996"/>
  <c r="E175995"/>
  <c r="E175994"/>
  <c r="E175993"/>
  <c r="E175992"/>
  <c r="E175991"/>
  <c r="E175990"/>
  <c r="E175989"/>
  <c r="E175988"/>
  <c r="E175987"/>
  <c r="E175986"/>
  <c r="E175985"/>
  <c r="E175984"/>
  <c r="E175983"/>
  <c r="E175982"/>
  <c r="E175981"/>
  <c r="E175980"/>
  <c r="E175979"/>
  <c r="E175978"/>
  <c r="E175977"/>
  <c r="E175976"/>
  <c r="E175975"/>
  <c r="E175974"/>
  <c r="E175973"/>
  <c r="E175972"/>
  <c r="E175971"/>
  <c r="E175970"/>
  <c r="E175969"/>
  <c r="E175968"/>
  <c r="E175967"/>
  <c r="E175966"/>
  <c r="E175965"/>
  <c r="E175964"/>
  <c r="E175963"/>
  <c r="E175962"/>
  <c r="E175961"/>
  <c r="E175960"/>
  <c r="E175959"/>
  <c r="E175958"/>
  <c r="E175957"/>
  <c r="E175956"/>
  <c r="E175955"/>
  <c r="E175954"/>
  <c r="E175953"/>
  <c r="E175952"/>
  <c r="E175951"/>
  <c r="E175950"/>
  <c r="E175949"/>
  <c r="E175948"/>
  <c r="E175947"/>
  <c r="E175946"/>
  <c r="E175945"/>
  <c r="E175944"/>
  <c r="E175943"/>
  <c r="E175942"/>
  <c r="E175941"/>
  <c r="E175940"/>
  <c r="E175939"/>
  <c r="E175938"/>
  <c r="E175937"/>
  <c r="E175936"/>
  <c r="E175935"/>
  <c r="E175934"/>
  <c r="E175933"/>
  <c r="E175932"/>
  <c r="E175931"/>
  <c r="E175930"/>
  <c r="E175929"/>
  <c r="E175928"/>
  <c r="E175927"/>
  <c r="E175926"/>
  <c r="E175925"/>
  <c r="E175924"/>
  <c r="E175923"/>
  <c r="E175922"/>
  <c r="E175921"/>
  <c r="E175920"/>
  <c r="E175919"/>
  <c r="E175918"/>
  <c r="E175917"/>
  <c r="E175916"/>
  <c r="E175915"/>
  <c r="E175914"/>
  <c r="E175913"/>
  <c r="E175912"/>
  <c r="E175911"/>
  <c r="E175910"/>
  <c r="E175909"/>
  <c r="E175908"/>
  <c r="E175907"/>
  <c r="E175906"/>
  <c r="E175905"/>
  <c r="E175904"/>
  <c r="E175903"/>
  <c r="E175902"/>
  <c r="E175901"/>
  <c r="E175900"/>
  <c r="E175899"/>
  <c r="E175898"/>
  <c r="E175897"/>
  <c r="E175896"/>
  <c r="E175895"/>
  <c r="E175894"/>
  <c r="E175893"/>
  <c r="E175892"/>
  <c r="E175891"/>
  <c r="E175890"/>
  <c r="E175889"/>
  <c r="E175888"/>
  <c r="E175887"/>
  <c r="E175886"/>
  <c r="E175885"/>
  <c r="E175884"/>
  <c r="E175883"/>
  <c r="E175882"/>
  <c r="E175881"/>
  <c r="E175880"/>
  <c r="E175879"/>
  <c r="E175878"/>
  <c r="E175877"/>
  <c r="E175876"/>
  <c r="E175875"/>
  <c r="E175874"/>
  <c r="E175873"/>
  <c r="E175872"/>
  <c r="E175871"/>
  <c r="E175870"/>
  <c r="E175869"/>
  <c r="E175868"/>
  <c r="E175867"/>
  <c r="E175866"/>
  <c r="E175865"/>
  <c r="E175864"/>
  <c r="E175863"/>
  <c r="E175862"/>
  <c r="E175861"/>
  <c r="E175860"/>
  <c r="E175859"/>
  <c r="E175858"/>
  <c r="E175857"/>
  <c r="E175856"/>
  <c r="E175855"/>
  <c r="E175854"/>
  <c r="E175853"/>
  <c r="E175852"/>
  <c r="E175851"/>
  <c r="E175850"/>
  <c r="E175849"/>
  <c r="E175848"/>
  <c r="E175847"/>
  <c r="E175846"/>
  <c r="E175845"/>
  <c r="E175844"/>
  <c r="E175843"/>
  <c r="E175842"/>
  <c r="E175841"/>
  <c r="E175840"/>
  <c r="E175839"/>
  <c r="E175838"/>
  <c r="E175837"/>
  <c r="E175836"/>
  <c r="E175835"/>
  <c r="E175834"/>
  <c r="E175833"/>
  <c r="E175832"/>
  <c r="E175831"/>
  <c r="E175830"/>
  <c r="E175829"/>
  <c r="E175828"/>
  <c r="E175827"/>
  <c r="E175826"/>
  <c r="E175825"/>
  <c r="E175824"/>
  <c r="E175823"/>
  <c r="E175822"/>
  <c r="E175821"/>
  <c r="E175820"/>
  <c r="E175819"/>
  <c r="E175818"/>
  <c r="E175817"/>
  <c r="E175816"/>
  <c r="E175815"/>
  <c r="E175814"/>
  <c r="E175813"/>
  <c r="E175812"/>
  <c r="E175811"/>
  <c r="E175810"/>
  <c r="E175809"/>
  <c r="E175808"/>
  <c r="E175807"/>
  <c r="E175806"/>
  <c r="E175805"/>
  <c r="E175804"/>
  <c r="E175803"/>
  <c r="E175802"/>
  <c r="E175801"/>
  <c r="E175800"/>
  <c r="E175799"/>
  <c r="E175798"/>
  <c r="E175797"/>
  <c r="E175796"/>
  <c r="E175795"/>
  <c r="E175794"/>
  <c r="E175793"/>
  <c r="E175792"/>
  <c r="E175791"/>
  <c r="E175790"/>
  <c r="E175789"/>
  <c r="E175788"/>
  <c r="E175787"/>
  <c r="E175786"/>
  <c r="E175785"/>
  <c r="E175784"/>
  <c r="E175783"/>
  <c r="E175782"/>
  <c r="E175781"/>
  <c r="E175780"/>
  <c r="E175779"/>
  <c r="E175778"/>
  <c r="E175777"/>
  <c r="E175776"/>
  <c r="E175775"/>
  <c r="E175774"/>
  <c r="E175773"/>
  <c r="E175772"/>
  <c r="E175771"/>
  <c r="E175770"/>
  <c r="E175769"/>
  <c r="E175768"/>
  <c r="E175767"/>
  <c r="E175766"/>
  <c r="E175765"/>
  <c r="E175764"/>
  <c r="E175763"/>
  <c r="E175762"/>
  <c r="E175761"/>
  <c r="E175760"/>
  <c r="E175759"/>
  <c r="E175758"/>
  <c r="E175757"/>
  <c r="E175756"/>
  <c r="E175755"/>
  <c r="E175754"/>
  <c r="E175753"/>
  <c r="E175752"/>
  <c r="E175751"/>
  <c r="E175750"/>
  <c r="E175749"/>
  <c r="E175748"/>
  <c r="E175747"/>
  <c r="E175746"/>
  <c r="E175745"/>
  <c r="E175744"/>
  <c r="E175743"/>
  <c r="E175742"/>
  <c r="E175741"/>
  <c r="E175740"/>
  <c r="E175739"/>
  <c r="E175738"/>
  <c r="E175737"/>
  <c r="E175736"/>
  <c r="E175735"/>
  <c r="E175734"/>
  <c r="E175733"/>
  <c r="E175732"/>
  <c r="E175731"/>
  <c r="E175730"/>
  <c r="E175729"/>
  <c r="E175728"/>
  <c r="E175727"/>
  <c r="E175726"/>
  <c r="E175725"/>
  <c r="E175724"/>
  <c r="E175723"/>
  <c r="E175722"/>
  <c r="E175721"/>
  <c r="E175720"/>
  <c r="E175719"/>
  <c r="E175718"/>
  <c r="E175717"/>
  <c r="E175716"/>
  <c r="E175715"/>
  <c r="E175714"/>
  <c r="E175713"/>
  <c r="E175712"/>
  <c r="E175711"/>
  <c r="E175710"/>
  <c r="E175709"/>
  <c r="E175708"/>
  <c r="E175707"/>
  <c r="E175706"/>
  <c r="E175705"/>
  <c r="E175704"/>
  <c r="E175703"/>
  <c r="E175702"/>
  <c r="E175701"/>
  <c r="E175700"/>
  <c r="E175699"/>
  <c r="E175698"/>
  <c r="E175697"/>
  <c r="E175696"/>
  <c r="E175695"/>
  <c r="E175694"/>
  <c r="E175693"/>
  <c r="E175692"/>
  <c r="E175691"/>
  <c r="E175690"/>
  <c r="E175689"/>
  <c r="E175688"/>
  <c r="E175687"/>
  <c r="E175686"/>
  <c r="E175685"/>
  <c r="E175684"/>
  <c r="E175683"/>
  <c r="E175682"/>
  <c r="E175681"/>
  <c r="E175680"/>
  <c r="E175679"/>
  <c r="E175678"/>
  <c r="E175677"/>
  <c r="E175676"/>
  <c r="E175675"/>
  <c r="E175674"/>
  <c r="E175673"/>
  <c r="E175672"/>
  <c r="E175671"/>
  <c r="E175670"/>
  <c r="E175669"/>
  <c r="E175668"/>
  <c r="E175667"/>
  <c r="E175666"/>
  <c r="E175665"/>
  <c r="E175664"/>
  <c r="E175663"/>
  <c r="E175662"/>
  <c r="E175661"/>
  <c r="E175660"/>
  <c r="E175659"/>
  <c r="E175658"/>
  <c r="E175657"/>
  <c r="E175656"/>
  <c r="E175655"/>
  <c r="E175654"/>
  <c r="E175653"/>
  <c r="E175652"/>
  <c r="E175651"/>
  <c r="E175650"/>
  <c r="E175649"/>
  <c r="E175648"/>
  <c r="E175647"/>
  <c r="E175646"/>
  <c r="E175645"/>
  <c r="E175644"/>
  <c r="E175643"/>
  <c r="E175642"/>
  <c r="E175641"/>
  <c r="E175640"/>
  <c r="E175639"/>
  <c r="E175638"/>
  <c r="E175637"/>
  <c r="E175636"/>
  <c r="E175635"/>
  <c r="E175634"/>
  <c r="E175633"/>
  <c r="E175632"/>
  <c r="E175631"/>
  <c r="E175630"/>
  <c r="E175629"/>
  <c r="E175628"/>
  <c r="E175627"/>
  <c r="E175626"/>
  <c r="E175625"/>
  <c r="E175624"/>
  <c r="E175623"/>
  <c r="E175622"/>
  <c r="E175621"/>
  <c r="E175620"/>
  <c r="E175619"/>
  <c r="E175618"/>
  <c r="E175617"/>
  <c r="E175616"/>
  <c r="E175615"/>
  <c r="E175614"/>
  <c r="E175613"/>
  <c r="E175612"/>
  <c r="E175611"/>
  <c r="E175610"/>
  <c r="E175609"/>
  <c r="E175608"/>
  <c r="E175607"/>
  <c r="E175606"/>
  <c r="E175605"/>
  <c r="E175604"/>
  <c r="E175603"/>
  <c r="E175602"/>
  <c r="E175601"/>
  <c r="E175600"/>
  <c r="E175599"/>
  <c r="E175598"/>
  <c r="E175597"/>
  <c r="E175596"/>
  <c r="E175595"/>
  <c r="E175594"/>
  <c r="E175593"/>
  <c r="E175592"/>
  <c r="E175591"/>
  <c r="E175590"/>
  <c r="E175589"/>
  <c r="E175588"/>
  <c r="E175587"/>
  <c r="E175586"/>
  <c r="E175585"/>
  <c r="E175584"/>
  <c r="E175583"/>
  <c r="E175582"/>
  <c r="E175581"/>
  <c r="E175580"/>
  <c r="E175579"/>
  <c r="E175578"/>
  <c r="E175577"/>
  <c r="E175576"/>
  <c r="E175575"/>
  <c r="E175574"/>
  <c r="E175573"/>
  <c r="E175572"/>
  <c r="E175571"/>
  <c r="E175570"/>
  <c r="E175569"/>
  <c r="E175568"/>
  <c r="E175567"/>
  <c r="E175566"/>
  <c r="E175565"/>
  <c r="E175564"/>
  <c r="E175563"/>
  <c r="E175562"/>
  <c r="E175561"/>
  <c r="E175560"/>
  <c r="E175559"/>
  <c r="E175558"/>
  <c r="E175557"/>
  <c r="E175556"/>
  <c r="E175555"/>
  <c r="E175554"/>
  <c r="E175553"/>
  <c r="E175552"/>
  <c r="E175551"/>
  <c r="E175550"/>
  <c r="E175549"/>
  <c r="E175548"/>
  <c r="E175547"/>
  <c r="E175546"/>
  <c r="E175545"/>
  <c r="E175544"/>
  <c r="E175543"/>
  <c r="E175542"/>
  <c r="E175541"/>
  <c r="E175540"/>
  <c r="E175539"/>
  <c r="E175538"/>
  <c r="E175537"/>
  <c r="E175536"/>
  <c r="E175535"/>
  <c r="E175534"/>
  <c r="E175533"/>
  <c r="E175532"/>
  <c r="E175531"/>
  <c r="E175530"/>
  <c r="E175529"/>
  <c r="E175528"/>
  <c r="E175527"/>
  <c r="E175526"/>
  <c r="E175525"/>
  <c r="E175524"/>
  <c r="E175523"/>
  <c r="E175522"/>
  <c r="E175521"/>
  <c r="E175520"/>
  <c r="E175519"/>
  <c r="E175518"/>
  <c r="E175517"/>
  <c r="E175516"/>
  <c r="E175515"/>
  <c r="E175514"/>
  <c r="E175513"/>
  <c r="E175512"/>
  <c r="E175511"/>
  <c r="E175510"/>
  <c r="E175509"/>
  <c r="E175508"/>
  <c r="E175507"/>
  <c r="E175506"/>
  <c r="E175505"/>
  <c r="E175504"/>
  <c r="E175503"/>
  <c r="E175502"/>
  <c r="E175501"/>
  <c r="E175500"/>
  <c r="E175499"/>
  <c r="E175498"/>
  <c r="E175497"/>
  <c r="E175496"/>
  <c r="E175495"/>
  <c r="E175494"/>
  <c r="E175493"/>
  <c r="E175492"/>
  <c r="E175491"/>
  <c r="E175490"/>
  <c r="E175489"/>
  <c r="E175488"/>
  <c r="E175487"/>
  <c r="E175486"/>
  <c r="E175485"/>
  <c r="E175484"/>
  <c r="E175483"/>
  <c r="E175482"/>
  <c r="E175481"/>
  <c r="E175480"/>
  <c r="E175479"/>
  <c r="E175478"/>
  <c r="E175477"/>
  <c r="E175476"/>
  <c r="E175475"/>
  <c r="E175474"/>
  <c r="E175473"/>
  <c r="E175472"/>
  <c r="E175471"/>
  <c r="E175470"/>
  <c r="E175469"/>
  <c r="E175468"/>
  <c r="E175467"/>
  <c r="E175466"/>
  <c r="E175465"/>
  <c r="E175464"/>
  <c r="E175463"/>
  <c r="E175462"/>
  <c r="E175461"/>
  <c r="E175460"/>
  <c r="E175459"/>
  <c r="E175458"/>
  <c r="E175457"/>
  <c r="E175456"/>
  <c r="E175455"/>
  <c r="E175454"/>
  <c r="E175453"/>
  <c r="E175452"/>
  <c r="E175451"/>
  <c r="E175450"/>
  <c r="E175449"/>
  <c r="E175448"/>
  <c r="E175447"/>
  <c r="E175446"/>
  <c r="E175445"/>
  <c r="E175444"/>
  <c r="E175443"/>
  <c r="E175442"/>
  <c r="E175441"/>
  <c r="E175440"/>
  <c r="E175439"/>
  <c r="E175438"/>
  <c r="E175437"/>
  <c r="E175436"/>
  <c r="E175435"/>
  <c r="E175434"/>
  <c r="E175433"/>
  <c r="E175432"/>
  <c r="E175431"/>
  <c r="E175430"/>
  <c r="E175429"/>
  <c r="E175428"/>
  <c r="E175427"/>
  <c r="E175426"/>
  <c r="E175425"/>
  <c r="E175424"/>
  <c r="E175423"/>
  <c r="E175422"/>
  <c r="E175421"/>
  <c r="E175420"/>
  <c r="E175419"/>
  <c r="E175418"/>
  <c r="E175417"/>
  <c r="E175416"/>
  <c r="E175415"/>
  <c r="E175414"/>
  <c r="E175413"/>
  <c r="E175412"/>
  <c r="E175411"/>
  <c r="E175410"/>
  <c r="E175409"/>
  <c r="E175408"/>
  <c r="E175407"/>
  <c r="E175406"/>
  <c r="E175405"/>
  <c r="E175404"/>
  <c r="E175403"/>
  <c r="E175402"/>
  <c r="E175401"/>
  <c r="E175400"/>
  <c r="E175399"/>
  <c r="E175398"/>
  <c r="E175397"/>
  <c r="E175396"/>
  <c r="E175395"/>
  <c r="E175394"/>
  <c r="E175393"/>
  <c r="E175392"/>
  <c r="E175391"/>
  <c r="E175390"/>
  <c r="E175389"/>
  <c r="E175388"/>
  <c r="E175387"/>
  <c r="E175386"/>
  <c r="E175385"/>
  <c r="E175384"/>
  <c r="E175383"/>
  <c r="E175382"/>
  <c r="E175381"/>
  <c r="E175380"/>
  <c r="E175379"/>
  <c r="E175378"/>
  <c r="E175377"/>
  <c r="E175376"/>
  <c r="E175375"/>
  <c r="E175374"/>
  <c r="E175373"/>
  <c r="E175372"/>
  <c r="E175371"/>
  <c r="E175370"/>
  <c r="E175369"/>
  <c r="E175368"/>
  <c r="E175367"/>
  <c r="E175366"/>
  <c r="E175365"/>
  <c r="E175364"/>
  <c r="E175363"/>
  <c r="E175362"/>
  <c r="E175361"/>
  <c r="E175360"/>
  <c r="E175359"/>
  <c r="E175358"/>
  <c r="E175357"/>
  <c r="E175356"/>
  <c r="E175355"/>
  <c r="E175354"/>
  <c r="E175353"/>
  <c r="E175352"/>
  <c r="E175351"/>
  <c r="E175350"/>
  <c r="E175349"/>
  <c r="E175348"/>
  <c r="E175347"/>
  <c r="E175346"/>
  <c r="E175345"/>
  <c r="E175344"/>
  <c r="E175343"/>
  <c r="E175342"/>
  <c r="E175341"/>
  <c r="E175340"/>
  <c r="E175339"/>
  <c r="E175338"/>
  <c r="E175337"/>
  <c r="E175336"/>
  <c r="E175335"/>
  <c r="E175334"/>
  <c r="E175333"/>
  <c r="E175332"/>
  <c r="E175331"/>
  <c r="E175330"/>
  <c r="E175329"/>
  <c r="E175328"/>
  <c r="E175327"/>
  <c r="E175326"/>
  <c r="E175325"/>
  <c r="E175324"/>
  <c r="E175323"/>
  <c r="E175322"/>
  <c r="E175321"/>
  <c r="E175320"/>
  <c r="E175319"/>
  <c r="E175318"/>
  <c r="E175317"/>
  <c r="E175316"/>
  <c r="E175315"/>
  <c r="E175314"/>
  <c r="E175313"/>
  <c r="E175312"/>
  <c r="E175311"/>
  <c r="E175310"/>
  <c r="E175309"/>
  <c r="E175308"/>
  <c r="E175307"/>
  <c r="E175306"/>
  <c r="E175305"/>
  <c r="E175304"/>
  <c r="E175303"/>
  <c r="E175302"/>
  <c r="E175301"/>
  <c r="E175300"/>
  <c r="E175299"/>
  <c r="E175298"/>
  <c r="E175297"/>
  <c r="E175296"/>
  <c r="E175295"/>
  <c r="E175294"/>
  <c r="E175293"/>
  <c r="E175292"/>
  <c r="E175291"/>
  <c r="E175290"/>
  <c r="E175289"/>
  <c r="E175288"/>
  <c r="E175287"/>
  <c r="E175286"/>
  <c r="E175285"/>
  <c r="E175284"/>
  <c r="E175283"/>
  <c r="E175282"/>
  <c r="E175281"/>
  <c r="E175280"/>
  <c r="E175279"/>
  <c r="E175278"/>
  <c r="E175277"/>
  <c r="E175276"/>
  <c r="E175275"/>
  <c r="E175274"/>
  <c r="E175273"/>
  <c r="E175272"/>
  <c r="E175271"/>
  <c r="E175270"/>
  <c r="E175269"/>
  <c r="E175268"/>
  <c r="E175267"/>
  <c r="E175266"/>
  <c r="E175265"/>
  <c r="E175264"/>
  <c r="E175263"/>
  <c r="E175262"/>
  <c r="E175261"/>
  <c r="E175260"/>
  <c r="E175259"/>
  <c r="E175258"/>
  <c r="E175257"/>
  <c r="E175256"/>
  <c r="E175255"/>
  <c r="E175254"/>
  <c r="E175253"/>
  <c r="E175252"/>
  <c r="E175251"/>
  <c r="E175250"/>
  <c r="E175249"/>
  <c r="E175248"/>
  <c r="E175247"/>
  <c r="E175246"/>
  <c r="E175245"/>
  <c r="E175244"/>
  <c r="E175243"/>
  <c r="E175242"/>
  <c r="E175241"/>
  <c r="E175240"/>
  <c r="E175239"/>
  <c r="E175238"/>
  <c r="E175237"/>
  <c r="E175236"/>
  <c r="E175235"/>
  <c r="E175234"/>
  <c r="E175233"/>
  <c r="E175232"/>
  <c r="E175231"/>
  <c r="E175230"/>
  <c r="E175229"/>
  <c r="E175228"/>
  <c r="E175227"/>
  <c r="E175226"/>
  <c r="E175225"/>
  <c r="E175224"/>
  <c r="E175223"/>
  <c r="E175222"/>
  <c r="E175221"/>
  <c r="E175220"/>
  <c r="E175219"/>
  <c r="E175218"/>
  <c r="E175217"/>
  <c r="E175216"/>
  <c r="E175215"/>
  <c r="E175214"/>
  <c r="E175213"/>
  <c r="E175212"/>
  <c r="E175211"/>
  <c r="E175210"/>
  <c r="E175209"/>
  <c r="E175208"/>
  <c r="E175207"/>
  <c r="E175206"/>
  <c r="E175205"/>
  <c r="E175204"/>
  <c r="E175203"/>
  <c r="E175202"/>
  <c r="E175201"/>
  <c r="E175200"/>
  <c r="E175199"/>
  <c r="E175198"/>
  <c r="E175197"/>
  <c r="E175196"/>
  <c r="E175195"/>
  <c r="E175194"/>
  <c r="E175193"/>
  <c r="E175192"/>
  <c r="E175191"/>
  <c r="E175190"/>
  <c r="E175189"/>
  <c r="E175188"/>
  <c r="E175187"/>
  <c r="E175186"/>
  <c r="E175185"/>
  <c r="E175184"/>
  <c r="E175183"/>
  <c r="E175182"/>
  <c r="E175181"/>
  <c r="E175180"/>
  <c r="E175179"/>
  <c r="E175178"/>
  <c r="E175177"/>
  <c r="E175176"/>
  <c r="E175175"/>
  <c r="E175174"/>
  <c r="E175173"/>
  <c r="E175172"/>
  <c r="E175171"/>
  <c r="E175170"/>
  <c r="E175169"/>
  <c r="E175168"/>
  <c r="E175167"/>
  <c r="E175166"/>
  <c r="E175165"/>
  <c r="E175164"/>
  <c r="E175163"/>
  <c r="E175162"/>
  <c r="E175161"/>
  <c r="E175160"/>
  <c r="E175159"/>
  <c r="E175158"/>
  <c r="E175157"/>
  <c r="E175156"/>
  <c r="E175155"/>
  <c r="E175154"/>
  <c r="E175153"/>
  <c r="E175152"/>
  <c r="E175151"/>
  <c r="E175150"/>
  <c r="E175149"/>
  <c r="E175148"/>
  <c r="E175147"/>
  <c r="E175146"/>
  <c r="E175145"/>
  <c r="E175144"/>
  <c r="E175143"/>
  <c r="E175142"/>
  <c r="E175141"/>
  <c r="E175140"/>
  <c r="E175139"/>
  <c r="E175138"/>
  <c r="E175137"/>
  <c r="E175136"/>
  <c r="E175135"/>
  <c r="E175134"/>
  <c r="E175133"/>
  <c r="E175132"/>
  <c r="E175131"/>
  <c r="E175130"/>
  <c r="E175129"/>
  <c r="E175128"/>
  <c r="E175127"/>
  <c r="E175126"/>
  <c r="E175125"/>
  <c r="E175124"/>
  <c r="E175123"/>
  <c r="E175122"/>
  <c r="E175121"/>
  <c r="E175120"/>
  <c r="E175119"/>
  <c r="E175118"/>
  <c r="E175117"/>
  <c r="E175116"/>
  <c r="E175115"/>
  <c r="E175114"/>
  <c r="E175113"/>
  <c r="E175112"/>
  <c r="E175111"/>
  <c r="E175110"/>
  <c r="E175109"/>
  <c r="E175108"/>
  <c r="E175107"/>
  <c r="E175106"/>
  <c r="E175105"/>
  <c r="E175104"/>
  <c r="E175103"/>
  <c r="E175102"/>
  <c r="E175101"/>
  <c r="E175100"/>
  <c r="E175099"/>
  <c r="E175098"/>
  <c r="E175097"/>
  <c r="E175096"/>
  <c r="E175095"/>
  <c r="E175094"/>
  <c r="E175093"/>
  <c r="E175092"/>
  <c r="E175091"/>
  <c r="E175090"/>
  <c r="E175089"/>
  <c r="E175088"/>
  <c r="E175087"/>
  <c r="E175086"/>
  <c r="E175085"/>
  <c r="E175084"/>
  <c r="E175083"/>
  <c r="E175082"/>
  <c r="E175081"/>
  <c r="E175080"/>
  <c r="E175079"/>
  <c r="E175078"/>
  <c r="E175077"/>
  <c r="E175076"/>
  <c r="E175075"/>
  <c r="E175074"/>
  <c r="E175073"/>
  <c r="E175072"/>
  <c r="E175071"/>
  <c r="E175070"/>
  <c r="E175069"/>
  <c r="E175068"/>
  <c r="E175067"/>
  <c r="E175066"/>
  <c r="E175065"/>
  <c r="E175064"/>
  <c r="E175063"/>
  <c r="E175062"/>
  <c r="E175061"/>
  <c r="E175060"/>
  <c r="E175059"/>
  <c r="E175058"/>
  <c r="E175057"/>
  <c r="E175056"/>
  <c r="E175055"/>
  <c r="E175054"/>
  <c r="E175053"/>
  <c r="E175052"/>
  <c r="E175051"/>
  <c r="E175050"/>
  <c r="E175049"/>
  <c r="E175048"/>
  <c r="E175047"/>
  <c r="E175046"/>
  <c r="E175045"/>
  <c r="E175044"/>
  <c r="E175043"/>
  <c r="E175042"/>
  <c r="E175041"/>
  <c r="E175040"/>
  <c r="E175039"/>
  <c r="E175038"/>
  <c r="E175037"/>
  <c r="E175036"/>
  <c r="E175035"/>
  <c r="E175034"/>
  <c r="E175033"/>
  <c r="E175032"/>
  <c r="E175031"/>
  <c r="E175030"/>
  <c r="E175029"/>
  <c r="E175028"/>
  <c r="E175027"/>
  <c r="E175026"/>
  <c r="E175025"/>
  <c r="E175024"/>
  <c r="E175023"/>
  <c r="E175022"/>
  <c r="E175021"/>
  <c r="E175020"/>
  <c r="E175019"/>
  <c r="E175018"/>
  <c r="E175017"/>
  <c r="E175016"/>
  <c r="E175015"/>
  <c r="E175014"/>
  <c r="E175013"/>
  <c r="E175012"/>
  <c r="E175011"/>
  <c r="E175010"/>
  <c r="E175009"/>
  <c r="E175008"/>
  <c r="E175007"/>
  <c r="E175006"/>
  <c r="E175005"/>
  <c r="E175004"/>
  <c r="E175003"/>
  <c r="E175002"/>
  <c r="E175001"/>
  <c r="E175000"/>
  <c r="E174999"/>
  <c r="E174998"/>
  <c r="E174997"/>
  <c r="E174996"/>
  <c r="E174995"/>
  <c r="E174994"/>
  <c r="E174993"/>
  <c r="E174992"/>
  <c r="E174991"/>
  <c r="E174990"/>
  <c r="E174989"/>
  <c r="E174988"/>
  <c r="E174987"/>
  <c r="E174986"/>
  <c r="E174985"/>
  <c r="E174984"/>
  <c r="E174983"/>
  <c r="E174982"/>
  <c r="E174981"/>
  <c r="E174980"/>
  <c r="E174979"/>
  <c r="E174978"/>
  <c r="E174977"/>
  <c r="E174976"/>
  <c r="E174975"/>
  <c r="E174974"/>
  <c r="E174973"/>
  <c r="E174972"/>
  <c r="E174971"/>
  <c r="E174970"/>
  <c r="E174969"/>
  <c r="E174968"/>
  <c r="E174967"/>
  <c r="E174966"/>
  <c r="E174965"/>
  <c r="E174964"/>
  <c r="E174963"/>
  <c r="E174962"/>
  <c r="E174961"/>
  <c r="E174960"/>
  <c r="E174959"/>
  <c r="E174958"/>
  <c r="E174957"/>
  <c r="E174956"/>
  <c r="E174955"/>
  <c r="E174954"/>
  <c r="E174953"/>
  <c r="E174952"/>
  <c r="E174951"/>
  <c r="E174950"/>
  <c r="E174949"/>
  <c r="E174948"/>
  <c r="E174947"/>
  <c r="E174946"/>
  <c r="E174945"/>
  <c r="E174944"/>
  <c r="E174943"/>
  <c r="E174942"/>
  <c r="E174941"/>
  <c r="E174940"/>
  <c r="E174939"/>
  <c r="E174938"/>
  <c r="E174937"/>
  <c r="E174936"/>
  <c r="E174935"/>
  <c r="E174934"/>
  <c r="E174933"/>
  <c r="E174932"/>
  <c r="E174931"/>
  <c r="E174930"/>
  <c r="E174929"/>
  <c r="E174928"/>
  <c r="E174927"/>
  <c r="E174926"/>
  <c r="E174925"/>
  <c r="E174924"/>
  <c r="E174923"/>
  <c r="E174922"/>
  <c r="E174921"/>
  <c r="E174920"/>
  <c r="E174919"/>
  <c r="E174918"/>
  <c r="E174917"/>
  <c r="E174916"/>
  <c r="E174915"/>
  <c r="E174914"/>
  <c r="E174913"/>
  <c r="E174912"/>
  <c r="E174911"/>
  <c r="E174910"/>
  <c r="E174909"/>
  <c r="E174908"/>
  <c r="E174907"/>
  <c r="E174906"/>
  <c r="E174905"/>
  <c r="E174904"/>
  <c r="E174903"/>
  <c r="E174902"/>
  <c r="E174901"/>
  <c r="E174900"/>
  <c r="E174899"/>
  <c r="E174898"/>
  <c r="E174897"/>
  <c r="E174896"/>
  <c r="E174895"/>
  <c r="E174894"/>
  <c r="E174893"/>
  <c r="E174892"/>
  <c r="E174891"/>
  <c r="E174890"/>
  <c r="E174889"/>
  <c r="E174888"/>
  <c r="E174887"/>
  <c r="E174886"/>
  <c r="E174885"/>
  <c r="E174884"/>
  <c r="E174883"/>
  <c r="E174882"/>
  <c r="E174881"/>
  <c r="E174880"/>
  <c r="E174879"/>
  <c r="E174878"/>
  <c r="E174877"/>
  <c r="E174876"/>
  <c r="E174875"/>
  <c r="E174874"/>
  <c r="E174873"/>
  <c r="E174872"/>
  <c r="E174871"/>
  <c r="E174870"/>
  <c r="E174869"/>
  <c r="E174868"/>
  <c r="E174867"/>
  <c r="E174866"/>
  <c r="E174865"/>
  <c r="E174864"/>
  <c r="E174863"/>
  <c r="E174862"/>
  <c r="E174861"/>
  <c r="E174860"/>
  <c r="E174859"/>
  <c r="E174858"/>
  <c r="E174857"/>
  <c r="E174856"/>
  <c r="E174855"/>
  <c r="E174854"/>
  <c r="E174853"/>
  <c r="E174852"/>
  <c r="E174851"/>
  <c r="E174850"/>
  <c r="E174849"/>
  <c r="E174848"/>
  <c r="E174847"/>
  <c r="E174846"/>
  <c r="E174845"/>
  <c r="E174844"/>
  <c r="E174843"/>
  <c r="E174842"/>
  <c r="E174841"/>
  <c r="E174840"/>
  <c r="E174839"/>
  <c r="E174838"/>
  <c r="E174837"/>
  <c r="E174836"/>
  <c r="E174835"/>
  <c r="E174834"/>
  <c r="E174833"/>
  <c r="E174832"/>
  <c r="E174831"/>
  <c r="E174830"/>
  <c r="E174829"/>
  <c r="E174828"/>
  <c r="E174827"/>
  <c r="E174826"/>
  <c r="E174825"/>
  <c r="E174824"/>
  <c r="E174823"/>
  <c r="E174822"/>
  <c r="E174821"/>
  <c r="E174820"/>
  <c r="E174819"/>
  <c r="E174818"/>
  <c r="E174817"/>
  <c r="E174816"/>
  <c r="E174815"/>
  <c r="E174814"/>
  <c r="E174813"/>
  <c r="E174812"/>
  <c r="E174811"/>
  <c r="E174810"/>
  <c r="E174809"/>
  <c r="E174808"/>
  <c r="E174807"/>
  <c r="E174806"/>
  <c r="E174805"/>
  <c r="E174804"/>
  <c r="E174803"/>
  <c r="E174802"/>
  <c r="E174801"/>
  <c r="E174800"/>
  <c r="E174799"/>
  <c r="E174798"/>
  <c r="E174797"/>
  <c r="E174796"/>
  <c r="E174795"/>
  <c r="E174794"/>
  <c r="E174793"/>
  <c r="E174792"/>
  <c r="E174791"/>
  <c r="E174790"/>
  <c r="E174789"/>
  <c r="E174788"/>
  <c r="E174787"/>
  <c r="E174786"/>
  <c r="E174785"/>
  <c r="E174784"/>
  <c r="E174783"/>
  <c r="E174782"/>
  <c r="E174781"/>
  <c r="E174780"/>
  <c r="E174779"/>
  <c r="E174778"/>
  <c r="E174777"/>
  <c r="E174776"/>
  <c r="E174775"/>
  <c r="E174774"/>
  <c r="E174773"/>
  <c r="E174772"/>
  <c r="E174771"/>
  <c r="E174770"/>
  <c r="E174769"/>
  <c r="E174768"/>
  <c r="E174767"/>
  <c r="E174766"/>
  <c r="E174765"/>
  <c r="E174764"/>
  <c r="E174763"/>
  <c r="E174762"/>
  <c r="E174761"/>
  <c r="E174760"/>
  <c r="E174759"/>
  <c r="E174758"/>
  <c r="E174757"/>
  <c r="E174756"/>
  <c r="E174755"/>
  <c r="E174754"/>
  <c r="E174753"/>
  <c r="E174752"/>
  <c r="E174751"/>
  <c r="E174750"/>
  <c r="E174749"/>
  <c r="E174748"/>
  <c r="E174747"/>
  <c r="E174746"/>
  <c r="E174745"/>
  <c r="E174744"/>
  <c r="E174743"/>
  <c r="E174742"/>
  <c r="E174741"/>
  <c r="E174740"/>
  <c r="E174739"/>
  <c r="E174738"/>
  <c r="E174737"/>
  <c r="E174736"/>
  <c r="E174735"/>
  <c r="E174734"/>
  <c r="E174733"/>
  <c r="E174732"/>
  <c r="E174731"/>
  <c r="E174730"/>
  <c r="E174729"/>
  <c r="E174728"/>
  <c r="E174727"/>
  <c r="E174726"/>
  <c r="E174725"/>
  <c r="E174724"/>
  <c r="E174723"/>
  <c r="E174722"/>
  <c r="E174721"/>
  <c r="E174720"/>
  <c r="E174719"/>
  <c r="E174718"/>
  <c r="E174717"/>
  <c r="E174716"/>
  <c r="E174715"/>
  <c r="E174714"/>
  <c r="E174713"/>
  <c r="E174712"/>
  <c r="E174711"/>
  <c r="E174710"/>
  <c r="E174709"/>
  <c r="E174708"/>
  <c r="E174707"/>
  <c r="E174706"/>
  <c r="E174705"/>
  <c r="E174704"/>
  <c r="E174703"/>
  <c r="E174702"/>
  <c r="E174701"/>
  <c r="E174700"/>
  <c r="E174699"/>
  <c r="E174698"/>
  <c r="E174697"/>
  <c r="E174696"/>
  <c r="E174695"/>
  <c r="E174694"/>
  <c r="E174693"/>
  <c r="E174692"/>
  <c r="E174691"/>
  <c r="E174690"/>
  <c r="E174689"/>
  <c r="E174688"/>
  <c r="E174687"/>
  <c r="E174686"/>
  <c r="E174685"/>
  <c r="E174684"/>
  <c r="E174683"/>
  <c r="E174682"/>
  <c r="E174681"/>
  <c r="E174680"/>
  <c r="E174679"/>
  <c r="E174678"/>
  <c r="E174677"/>
  <c r="E174676"/>
  <c r="E174675"/>
  <c r="E174674"/>
  <c r="E174673"/>
  <c r="E174672"/>
  <c r="E174671"/>
  <c r="E174670"/>
  <c r="E174669"/>
  <c r="E174668"/>
  <c r="E174667"/>
  <c r="E174666"/>
  <c r="E174665"/>
  <c r="E174664"/>
  <c r="E174663"/>
  <c r="E174662"/>
  <c r="E174661"/>
  <c r="E174660"/>
  <c r="E174659"/>
  <c r="E174658"/>
  <c r="E174657"/>
  <c r="E174656"/>
  <c r="E174655"/>
  <c r="E174654"/>
  <c r="E174653"/>
  <c r="E174652"/>
  <c r="E174651"/>
  <c r="E174650"/>
  <c r="E174649"/>
  <c r="E174648"/>
  <c r="E174647"/>
  <c r="E174646"/>
  <c r="E174645"/>
  <c r="E174644"/>
  <c r="E174643"/>
  <c r="E174642"/>
  <c r="E174641"/>
  <c r="E174640"/>
  <c r="E174639"/>
  <c r="E174638"/>
  <c r="E174637"/>
  <c r="E174636"/>
  <c r="E174635"/>
  <c r="E174634"/>
  <c r="E174633"/>
  <c r="E174632"/>
  <c r="E174631"/>
  <c r="E174630"/>
  <c r="E174629"/>
  <c r="E174628"/>
  <c r="E174627"/>
  <c r="E174626"/>
  <c r="E174625"/>
  <c r="E174624"/>
  <c r="E174623"/>
  <c r="E174622"/>
  <c r="E174621"/>
  <c r="E174620"/>
  <c r="E174619"/>
  <c r="E174618"/>
  <c r="E174617"/>
  <c r="E174616"/>
  <c r="E174615"/>
  <c r="E174614"/>
  <c r="E174613"/>
  <c r="E174612"/>
  <c r="E174611"/>
  <c r="E174610"/>
  <c r="E174609"/>
  <c r="E174608"/>
  <c r="E174607"/>
  <c r="E174606"/>
  <c r="E174605"/>
  <c r="E174604"/>
  <c r="E174603"/>
  <c r="E174602"/>
  <c r="E174601"/>
  <c r="E174600"/>
  <c r="E174599"/>
  <c r="E174598"/>
  <c r="E174597"/>
  <c r="E174596"/>
  <c r="E174595"/>
  <c r="E174594"/>
  <c r="E174593"/>
  <c r="E174592"/>
  <c r="E174591"/>
  <c r="E174590"/>
  <c r="E174589"/>
  <c r="E174588"/>
  <c r="E174587"/>
  <c r="E174586"/>
  <c r="E174585"/>
  <c r="E174584"/>
  <c r="E174583"/>
  <c r="E174582"/>
  <c r="E174581"/>
  <c r="E174580"/>
  <c r="E174579"/>
  <c r="E174578"/>
  <c r="E174577"/>
  <c r="E174576"/>
  <c r="E174575"/>
  <c r="E174574"/>
  <c r="E174573"/>
  <c r="E174572"/>
  <c r="E174571"/>
  <c r="E174570"/>
  <c r="E174569"/>
  <c r="E174568"/>
  <c r="E174567"/>
  <c r="E174566"/>
  <c r="E174565"/>
  <c r="E174564"/>
  <c r="E174563"/>
  <c r="E174562"/>
  <c r="E174561"/>
  <c r="E174560"/>
  <c r="E174559"/>
  <c r="E174558"/>
  <c r="E174557"/>
  <c r="E174556"/>
  <c r="E174555"/>
  <c r="E174554"/>
  <c r="E174553"/>
  <c r="E174552"/>
  <c r="E174551"/>
  <c r="E174550"/>
  <c r="E174549"/>
  <c r="E174548"/>
  <c r="E174547"/>
  <c r="E174546"/>
  <c r="E174545"/>
  <c r="E174544"/>
  <c r="E174543"/>
  <c r="E174542"/>
  <c r="E174541"/>
  <c r="E174540"/>
  <c r="E174539"/>
  <c r="E174538"/>
  <c r="E174537"/>
  <c r="E174536"/>
  <c r="E174535"/>
  <c r="E174534"/>
  <c r="E174533"/>
  <c r="E174532"/>
  <c r="E174531"/>
  <c r="E174530"/>
  <c r="E174529"/>
  <c r="E174528"/>
  <c r="E174527"/>
  <c r="E174526"/>
  <c r="E174525"/>
  <c r="E174524"/>
  <c r="E174523"/>
  <c r="E174522"/>
  <c r="E174521"/>
  <c r="E174520"/>
  <c r="E174519"/>
  <c r="E174518"/>
  <c r="E174517"/>
  <c r="E174516"/>
  <c r="E174515"/>
  <c r="E174514"/>
  <c r="E174513"/>
  <c r="E174512"/>
  <c r="E174511"/>
  <c r="E174510"/>
  <c r="E174509"/>
  <c r="E174508"/>
  <c r="E174507"/>
  <c r="E174506"/>
  <c r="E174505"/>
  <c r="E174504"/>
  <c r="E174503"/>
  <c r="E174502"/>
  <c r="E174501"/>
  <c r="E174500"/>
  <c r="E174499"/>
  <c r="E174498"/>
  <c r="E174497"/>
  <c r="E174496"/>
  <c r="E174495"/>
  <c r="E174494"/>
  <c r="E174493"/>
  <c r="E174492"/>
  <c r="E174491"/>
  <c r="E174490"/>
  <c r="E174489"/>
  <c r="E174488"/>
  <c r="E174487"/>
  <c r="E174486"/>
  <c r="E174485"/>
  <c r="E174484"/>
  <c r="E174483"/>
  <c r="E174482"/>
  <c r="E174481"/>
  <c r="E174480"/>
  <c r="E174479"/>
  <c r="E174478"/>
  <c r="E174477"/>
  <c r="E174476"/>
  <c r="E174475"/>
  <c r="E174474"/>
  <c r="E174473"/>
  <c r="E174472"/>
  <c r="E174471"/>
  <c r="E174470"/>
  <c r="E174469"/>
  <c r="E174468"/>
  <c r="E174467"/>
  <c r="E174466"/>
  <c r="E174465"/>
  <c r="E174464"/>
  <c r="E174463"/>
  <c r="E174462"/>
  <c r="E174461"/>
  <c r="E174460"/>
  <c r="E174459"/>
  <c r="E174458"/>
  <c r="E174457"/>
  <c r="E174456"/>
  <c r="E174455"/>
  <c r="E174454"/>
  <c r="E174453"/>
  <c r="E174452"/>
  <c r="E174451"/>
  <c r="E174450"/>
  <c r="E174449"/>
  <c r="E174448"/>
  <c r="E174447"/>
  <c r="E174446"/>
  <c r="E174445"/>
  <c r="E174444"/>
  <c r="E174443"/>
  <c r="E174442"/>
  <c r="E174441"/>
  <c r="E174440"/>
  <c r="E174439"/>
  <c r="E174438"/>
  <c r="E174437"/>
  <c r="E174436"/>
  <c r="E174435"/>
  <c r="E174434"/>
  <c r="E174433"/>
  <c r="E174432"/>
  <c r="E174431"/>
  <c r="E174430"/>
  <c r="E174429"/>
  <c r="E174428"/>
  <c r="E174427"/>
  <c r="E174426"/>
  <c r="E174425"/>
  <c r="E174424"/>
  <c r="E174423"/>
  <c r="E174422"/>
  <c r="E174421"/>
  <c r="E174420"/>
  <c r="E174419"/>
  <c r="E174418"/>
  <c r="E174417"/>
  <c r="E174416"/>
  <c r="E174415"/>
  <c r="E174414"/>
  <c r="E174413"/>
  <c r="E174412"/>
  <c r="E174411"/>
  <c r="E174410"/>
  <c r="E174409"/>
  <c r="E174408"/>
  <c r="E174407"/>
  <c r="E174406"/>
  <c r="E174405"/>
  <c r="E174404"/>
  <c r="E174403"/>
  <c r="E174402"/>
  <c r="E174401"/>
  <c r="E174400"/>
  <c r="E174399"/>
  <c r="E174398"/>
  <c r="E174397"/>
  <c r="E174396"/>
  <c r="E174395"/>
  <c r="E174394"/>
  <c r="E174393"/>
  <c r="E174392"/>
  <c r="E174391"/>
  <c r="E174390"/>
  <c r="E174389"/>
  <c r="E174388"/>
  <c r="E174387"/>
  <c r="E174386"/>
  <c r="E174385"/>
  <c r="E174384"/>
  <c r="E174383"/>
  <c r="E174382"/>
  <c r="E174381"/>
  <c r="E174380"/>
  <c r="E174379"/>
  <c r="E174378"/>
  <c r="E174377"/>
  <c r="E174376"/>
  <c r="E174375"/>
  <c r="E174374"/>
  <c r="E174373"/>
  <c r="E174372"/>
  <c r="E174371"/>
  <c r="E174370"/>
  <c r="E174369"/>
  <c r="E174368"/>
  <c r="E174367"/>
  <c r="E174366"/>
  <c r="E174365"/>
  <c r="E174364"/>
  <c r="E174363"/>
  <c r="E174362"/>
  <c r="E174361"/>
  <c r="E174360"/>
  <c r="E174359"/>
  <c r="E174358"/>
  <c r="E174357"/>
  <c r="E174356"/>
  <c r="E174355"/>
  <c r="E174354"/>
  <c r="E174353"/>
  <c r="E174352"/>
  <c r="E174351"/>
  <c r="E174350"/>
  <c r="E174349"/>
  <c r="E174348"/>
  <c r="E174347"/>
  <c r="E174346"/>
  <c r="E174345"/>
  <c r="E174344"/>
  <c r="E174343"/>
  <c r="E174342"/>
  <c r="E174341"/>
  <c r="E174340"/>
  <c r="E174339"/>
  <c r="E174338"/>
  <c r="E174337"/>
  <c r="E174336"/>
  <c r="E174335"/>
  <c r="E174334"/>
  <c r="E174333"/>
  <c r="E174332"/>
  <c r="E174331"/>
  <c r="E174330"/>
  <c r="E174329"/>
  <c r="E174328"/>
  <c r="E174327"/>
  <c r="E174326"/>
  <c r="E174325"/>
  <c r="E174324"/>
  <c r="E174323"/>
  <c r="E174322"/>
  <c r="E174321"/>
  <c r="E174320"/>
  <c r="E174319"/>
  <c r="E174318"/>
  <c r="E174317"/>
  <c r="E174316"/>
  <c r="E174315"/>
  <c r="E174314"/>
  <c r="E174313"/>
  <c r="E174312"/>
  <c r="E174311"/>
  <c r="E174310"/>
  <c r="E174309"/>
  <c r="E174308"/>
  <c r="E174307"/>
  <c r="E174306"/>
  <c r="E174305"/>
  <c r="E174304"/>
  <c r="E174303"/>
  <c r="E174302"/>
  <c r="E174301"/>
  <c r="E174300"/>
  <c r="E174299"/>
  <c r="E174298"/>
  <c r="E174297"/>
  <c r="E174296"/>
  <c r="E174295"/>
  <c r="E174294"/>
  <c r="E174293"/>
  <c r="E174292"/>
  <c r="E174291"/>
  <c r="E174290"/>
  <c r="E174289"/>
  <c r="E174288"/>
  <c r="E174287"/>
  <c r="E174286"/>
  <c r="E174285"/>
  <c r="E174284"/>
  <c r="E174283"/>
  <c r="E174282"/>
  <c r="E174281"/>
  <c r="E174280"/>
  <c r="E174279"/>
  <c r="E174278"/>
  <c r="E174277"/>
  <c r="E174276"/>
  <c r="E174275"/>
  <c r="E174274"/>
  <c r="E174273"/>
  <c r="E174272"/>
  <c r="E174271"/>
  <c r="E174270"/>
  <c r="E174269"/>
  <c r="E174268"/>
  <c r="E174267"/>
  <c r="E174266"/>
  <c r="E174265"/>
  <c r="E174264"/>
  <c r="E174263"/>
  <c r="E174262"/>
  <c r="E174261"/>
  <c r="E174260"/>
  <c r="E174259"/>
  <c r="E174258"/>
  <c r="E174257"/>
  <c r="E174256"/>
  <c r="E174255"/>
  <c r="E174254"/>
  <c r="E174253"/>
  <c r="E174252"/>
  <c r="E174251"/>
  <c r="E174250"/>
  <c r="E174249"/>
  <c r="E174248"/>
  <c r="E174247"/>
  <c r="E174246"/>
  <c r="E174245"/>
  <c r="E174244"/>
  <c r="E174243"/>
  <c r="E174242"/>
  <c r="E174241"/>
  <c r="E174240"/>
  <c r="E174239"/>
  <c r="E174238"/>
  <c r="E174237"/>
  <c r="E174236"/>
  <c r="E174235"/>
  <c r="E174234"/>
  <c r="E174233"/>
  <c r="E174232"/>
  <c r="E174231"/>
  <c r="E174230"/>
  <c r="E174229"/>
  <c r="E174228"/>
  <c r="E174227"/>
  <c r="E174226"/>
  <c r="E174225"/>
  <c r="E174224"/>
  <c r="E174223"/>
  <c r="E174222"/>
  <c r="E174221"/>
  <c r="E174220"/>
  <c r="E174219"/>
  <c r="E174218"/>
  <c r="E174217"/>
  <c r="E174216"/>
  <c r="E174215"/>
  <c r="E174214"/>
  <c r="E174213"/>
  <c r="E174212"/>
  <c r="E174211"/>
  <c r="E174210"/>
  <c r="E174209"/>
  <c r="E174208"/>
  <c r="E174207"/>
  <c r="E174206"/>
  <c r="E174205"/>
  <c r="E174204"/>
  <c r="E174203"/>
  <c r="E174202"/>
  <c r="E174201"/>
  <c r="E174200"/>
  <c r="E174199"/>
  <c r="E174198"/>
  <c r="E174197"/>
  <c r="E174196"/>
  <c r="E174195"/>
  <c r="E174194"/>
  <c r="E174193"/>
  <c r="E174192"/>
  <c r="E174191"/>
  <c r="E174190"/>
  <c r="E174189"/>
  <c r="E174188"/>
  <c r="E174187"/>
  <c r="E174186"/>
  <c r="E174185"/>
  <c r="E174184"/>
  <c r="E174183"/>
  <c r="E174182"/>
  <c r="E174181"/>
  <c r="E174180"/>
  <c r="E174179"/>
  <c r="E174178"/>
  <c r="E174177"/>
  <c r="E174176"/>
  <c r="E174175"/>
  <c r="E174174"/>
  <c r="E174173"/>
  <c r="E174172"/>
  <c r="E174171"/>
  <c r="E174170"/>
  <c r="E174169"/>
  <c r="E174168"/>
  <c r="E174167"/>
  <c r="E174166"/>
  <c r="E174165"/>
  <c r="E174164"/>
  <c r="E174163"/>
  <c r="E174162"/>
  <c r="E174161"/>
  <c r="E174160"/>
  <c r="E174159"/>
  <c r="E174158"/>
  <c r="E174157"/>
  <c r="E174156"/>
  <c r="E174155"/>
  <c r="E174154"/>
  <c r="E174153"/>
  <c r="E174152"/>
  <c r="E174151"/>
  <c r="E174150"/>
  <c r="E174149"/>
  <c r="E174148"/>
  <c r="E174147"/>
  <c r="E174146"/>
  <c r="E174145"/>
  <c r="E174144"/>
  <c r="E174143"/>
  <c r="E174142"/>
  <c r="E174141"/>
  <c r="E174140"/>
  <c r="E174139"/>
  <c r="E174138"/>
  <c r="E174137"/>
  <c r="E174136"/>
  <c r="E174135"/>
  <c r="E174134"/>
  <c r="E174133"/>
  <c r="E174132"/>
  <c r="E174131"/>
  <c r="E174130"/>
  <c r="E174129"/>
  <c r="E174128"/>
  <c r="E174127"/>
  <c r="E174126"/>
  <c r="E174125"/>
  <c r="E174124"/>
  <c r="E174123"/>
  <c r="E174122"/>
  <c r="E174121"/>
  <c r="E174120"/>
  <c r="E174119"/>
  <c r="E174118"/>
  <c r="E174117"/>
  <c r="E174116"/>
  <c r="E174115"/>
  <c r="E174114"/>
  <c r="E174113"/>
  <c r="E174112"/>
  <c r="E174111"/>
  <c r="E174110"/>
  <c r="E174109"/>
  <c r="E174108"/>
  <c r="E174107"/>
  <c r="E174106"/>
  <c r="E174105"/>
  <c r="E174104"/>
  <c r="E174103"/>
  <c r="E174102"/>
  <c r="E174101"/>
  <c r="E174100"/>
  <c r="E174099"/>
  <c r="E174098"/>
  <c r="E174097"/>
  <c r="E174096"/>
  <c r="E174095"/>
  <c r="E174094"/>
  <c r="E174093"/>
  <c r="E174092"/>
  <c r="E174091"/>
  <c r="E174090"/>
  <c r="E174089"/>
  <c r="E174088"/>
  <c r="E174087"/>
  <c r="E174086"/>
  <c r="E174085"/>
  <c r="E174084"/>
  <c r="E174083"/>
  <c r="E174082"/>
  <c r="E174081"/>
  <c r="E174080"/>
  <c r="E174079"/>
  <c r="E174078"/>
  <c r="E174077"/>
  <c r="E174076"/>
  <c r="E174075"/>
  <c r="E174074"/>
  <c r="E174073"/>
  <c r="E174072"/>
  <c r="E174071"/>
  <c r="E174070"/>
  <c r="E174069"/>
  <c r="E174068"/>
  <c r="E174067"/>
  <c r="E174066"/>
  <c r="E174065"/>
  <c r="E174064"/>
  <c r="E174063"/>
  <c r="E174062"/>
  <c r="E174061"/>
  <c r="E174060"/>
  <c r="E174059"/>
  <c r="E174058"/>
  <c r="E174057"/>
  <c r="E174056"/>
  <c r="E174055"/>
  <c r="E174054"/>
  <c r="E174053"/>
  <c r="E174052"/>
  <c r="E174051"/>
  <c r="E174050"/>
  <c r="E174049"/>
  <c r="E174048"/>
  <c r="E174047"/>
  <c r="E174046"/>
  <c r="E174045"/>
  <c r="E174044"/>
  <c r="E174043"/>
  <c r="E174042"/>
  <c r="E174041"/>
  <c r="E174040"/>
  <c r="E174039"/>
  <c r="E174038"/>
  <c r="E174037"/>
  <c r="E174036"/>
  <c r="E174035"/>
  <c r="E174034"/>
  <c r="E174033"/>
  <c r="E174032"/>
  <c r="E174031"/>
  <c r="E174030"/>
  <c r="E174029"/>
  <c r="E174028"/>
  <c r="E174027"/>
  <c r="E174026"/>
  <c r="E174025"/>
  <c r="E174024"/>
  <c r="E174023"/>
  <c r="E174022"/>
  <c r="E174021"/>
  <c r="E174020"/>
  <c r="E174019"/>
  <c r="E174018"/>
  <c r="E174017"/>
  <c r="E174016"/>
  <c r="E174015"/>
  <c r="E174014"/>
  <c r="E174013"/>
  <c r="E174012"/>
  <c r="E174011"/>
  <c r="E174010"/>
  <c r="E174009"/>
  <c r="E174008"/>
  <c r="E174007"/>
  <c r="E174006"/>
  <c r="E174005"/>
  <c r="E174004"/>
  <c r="E174003"/>
  <c r="E174002"/>
  <c r="E174001"/>
  <c r="E174000"/>
  <c r="E173999"/>
  <c r="E173998"/>
  <c r="E173997"/>
  <c r="E173996"/>
  <c r="E173995"/>
  <c r="E173994"/>
  <c r="E173993"/>
  <c r="E173992"/>
  <c r="E173991"/>
  <c r="E173990"/>
  <c r="E173989"/>
  <c r="E173988"/>
  <c r="E173987"/>
  <c r="E173986"/>
  <c r="E173985"/>
  <c r="E173984"/>
  <c r="E173983"/>
  <c r="E173982"/>
  <c r="E173981"/>
  <c r="E173980"/>
  <c r="E173979"/>
  <c r="E173978"/>
  <c r="E173977"/>
  <c r="E173976"/>
  <c r="E173975"/>
  <c r="E173974"/>
  <c r="E173973"/>
  <c r="E173972"/>
  <c r="E173971"/>
  <c r="E173970"/>
  <c r="E173969"/>
  <c r="E173968"/>
  <c r="E173967"/>
  <c r="E173966"/>
  <c r="E173965"/>
  <c r="E173964"/>
  <c r="E173963"/>
  <c r="E173962"/>
  <c r="E173961"/>
  <c r="E173960"/>
  <c r="E173959"/>
  <c r="E173958"/>
  <c r="E173957"/>
  <c r="E173956"/>
  <c r="E173955"/>
  <c r="E173954"/>
  <c r="E173953"/>
  <c r="E173952"/>
  <c r="E173951"/>
  <c r="E173950"/>
  <c r="E173949"/>
  <c r="E173948"/>
  <c r="E173947"/>
  <c r="E173946"/>
  <c r="E173945"/>
  <c r="E173944"/>
  <c r="E173943"/>
  <c r="E173942"/>
  <c r="E173941"/>
  <c r="E173940"/>
  <c r="E173939"/>
  <c r="E173938"/>
  <c r="E173937"/>
  <c r="E173936"/>
  <c r="E173935"/>
  <c r="E173934"/>
  <c r="E173933"/>
  <c r="E173932"/>
  <c r="E173931"/>
  <c r="E173930"/>
  <c r="E173929"/>
  <c r="E173928"/>
  <c r="E173927"/>
  <c r="E173926"/>
  <c r="E173925"/>
  <c r="E173924"/>
  <c r="E173923"/>
  <c r="E173922"/>
  <c r="E173921"/>
  <c r="E173920"/>
  <c r="E173919"/>
  <c r="E173918"/>
  <c r="E173917"/>
  <c r="E173916"/>
  <c r="E173915"/>
  <c r="E173914"/>
  <c r="E173913"/>
  <c r="E173912"/>
  <c r="E173911"/>
  <c r="E173910"/>
  <c r="E173909"/>
  <c r="E173908"/>
  <c r="E173907"/>
  <c r="E173906"/>
  <c r="E173905"/>
  <c r="E173904"/>
  <c r="E173903"/>
  <c r="E173902"/>
  <c r="E173901"/>
  <c r="E173900"/>
  <c r="E173899"/>
  <c r="E173898"/>
  <c r="E173897"/>
  <c r="E173896"/>
  <c r="E173895"/>
  <c r="E173894"/>
  <c r="E173893"/>
  <c r="E173892"/>
  <c r="E173891"/>
  <c r="E173890"/>
  <c r="E173889"/>
  <c r="E173888"/>
  <c r="E173887"/>
  <c r="E173886"/>
  <c r="E173885"/>
  <c r="E173884"/>
  <c r="E173883"/>
  <c r="E173882"/>
  <c r="E173881"/>
  <c r="E173880"/>
  <c r="E173879"/>
  <c r="E173878"/>
  <c r="E173877"/>
  <c r="E173876"/>
  <c r="E173875"/>
  <c r="E173874"/>
  <c r="E173873"/>
  <c r="E173872"/>
  <c r="E173871"/>
  <c r="E173870"/>
  <c r="E173869"/>
  <c r="E173868"/>
  <c r="E173867"/>
  <c r="E173866"/>
  <c r="E173865"/>
  <c r="E173864"/>
  <c r="E173863"/>
  <c r="E173862"/>
  <c r="E173861"/>
  <c r="E173860"/>
  <c r="E173859"/>
  <c r="E173858"/>
  <c r="E173857"/>
  <c r="E173856"/>
  <c r="E173855"/>
  <c r="E173854"/>
  <c r="E173853"/>
  <c r="E173852"/>
  <c r="E173851"/>
  <c r="E173850"/>
  <c r="E173849"/>
  <c r="E173848"/>
  <c r="E173847"/>
  <c r="E173846"/>
  <c r="E173845"/>
  <c r="E173844"/>
  <c r="E173843"/>
  <c r="E173842"/>
  <c r="E173841"/>
  <c r="E173840"/>
  <c r="E173839"/>
  <c r="E173838"/>
  <c r="E173837"/>
  <c r="E173836"/>
  <c r="E173835"/>
  <c r="E173834"/>
  <c r="E173833"/>
  <c r="E173832"/>
  <c r="E173831"/>
  <c r="E173830"/>
  <c r="E173829"/>
  <c r="E173828"/>
  <c r="E173827"/>
  <c r="E173826"/>
  <c r="E173825"/>
  <c r="E173824"/>
  <c r="E173823"/>
  <c r="E173822"/>
  <c r="E173821"/>
  <c r="E173820"/>
  <c r="E173819"/>
  <c r="E173818"/>
  <c r="E173817"/>
  <c r="E173816"/>
  <c r="E173815"/>
  <c r="E173814"/>
  <c r="E173813"/>
  <c r="E173812"/>
  <c r="E173811"/>
  <c r="E173810"/>
  <c r="E173809"/>
  <c r="E173808"/>
  <c r="E173807"/>
  <c r="E173806"/>
  <c r="E173805"/>
  <c r="E173804"/>
  <c r="E173803"/>
  <c r="E173802"/>
  <c r="E173801"/>
  <c r="E173800"/>
  <c r="E173799"/>
  <c r="E173798"/>
  <c r="E173797"/>
  <c r="E173796"/>
  <c r="E173795"/>
  <c r="E173794"/>
  <c r="E173793"/>
  <c r="E173792"/>
  <c r="E173791"/>
  <c r="E173790"/>
  <c r="E173789"/>
  <c r="E173788"/>
  <c r="E173787"/>
  <c r="E173786"/>
  <c r="E173785"/>
  <c r="E173784"/>
  <c r="E173783"/>
  <c r="E173782"/>
  <c r="E173781"/>
  <c r="E173780"/>
  <c r="E173779"/>
  <c r="E173778"/>
  <c r="E173777"/>
  <c r="E173776"/>
  <c r="E173775"/>
  <c r="E173774"/>
  <c r="E173773"/>
  <c r="E173772"/>
  <c r="E173771"/>
  <c r="E173770"/>
  <c r="E173769"/>
  <c r="E173768"/>
  <c r="E173767"/>
  <c r="E173766"/>
  <c r="E173765"/>
  <c r="E173764"/>
  <c r="E173763"/>
  <c r="E173762"/>
  <c r="E173761"/>
  <c r="E173760"/>
  <c r="E173759"/>
  <c r="E173758"/>
  <c r="E173757"/>
  <c r="E173756"/>
  <c r="E173755"/>
  <c r="E173754"/>
  <c r="E173753"/>
  <c r="E173752"/>
  <c r="E173751"/>
  <c r="E173750"/>
  <c r="E173749"/>
  <c r="E173748"/>
  <c r="E173747"/>
  <c r="E173746"/>
  <c r="E173745"/>
  <c r="E173744"/>
  <c r="E173743"/>
  <c r="E173742"/>
  <c r="E173741"/>
  <c r="E173740"/>
  <c r="E173739"/>
  <c r="E173738"/>
  <c r="E173737"/>
  <c r="E173736"/>
  <c r="E173735"/>
  <c r="E173734"/>
  <c r="E173733"/>
  <c r="E173732"/>
  <c r="E173731"/>
  <c r="E173730"/>
  <c r="E173729"/>
  <c r="E173728"/>
  <c r="E173727"/>
  <c r="E173726"/>
  <c r="E173725"/>
  <c r="E173724"/>
  <c r="E173723"/>
  <c r="E173722"/>
  <c r="E173721"/>
  <c r="E173720"/>
  <c r="E173719"/>
  <c r="E173718"/>
  <c r="E173717"/>
  <c r="E173716"/>
  <c r="E173715"/>
  <c r="E173714"/>
  <c r="E173713"/>
  <c r="E173712"/>
  <c r="E173711"/>
  <c r="E173710"/>
  <c r="E173709"/>
  <c r="E173708"/>
  <c r="E173707"/>
  <c r="E173706"/>
  <c r="E173705"/>
  <c r="E173704"/>
  <c r="E173703"/>
  <c r="E173702"/>
  <c r="E173701"/>
  <c r="E173700"/>
  <c r="E173699"/>
  <c r="E173698"/>
  <c r="E173697"/>
  <c r="E173696"/>
  <c r="E173695"/>
  <c r="E173694"/>
  <c r="E173693"/>
  <c r="E173692"/>
  <c r="E173691"/>
  <c r="E173690"/>
  <c r="E173689"/>
  <c r="E173688"/>
  <c r="E173687"/>
  <c r="E173686"/>
  <c r="E173685"/>
  <c r="E173684"/>
  <c r="E173683"/>
  <c r="E173682"/>
  <c r="E173681"/>
  <c r="E173680"/>
  <c r="E173679"/>
  <c r="E173678"/>
  <c r="E173677"/>
  <c r="E173676"/>
  <c r="E173675"/>
  <c r="E173674"/>
  <c r="E173673"/>
  <c r="E173672"/>
  <c r="E173671"/>
  <c r="E173670"/>
  <c r="E173669"/>
  <c r="E173668"/>
  <c r="E173667"/>
  <c r="E173666"/>
  <c r="E173665"/>
  <c r="E173664"/>
  <c r="E173663"/>
  <c r="E173662"/>
  <c r="E173661"/>
  <c r="E173660"/>
  <c r="E173659"/>
  <c r="E173658"/>
  <c r="E173657"/>
  <c r="E173656"/>
  <c r="E173655"/>
  <c r="E173654"/>
  <c r="E173653"/>
  <c r="E173652"/>
  <c r="E173651"/>
  <c r="E173650"/>
  <c r="E173649"/>
  <c r="E173648"/>
  <c r="E173647"/>
  <c r="E173646"/>
  <c r="E173645"/>
  <c r="E173644"/>
  <c r="E173643"/>
  <c r="E173642"/>
  <c r="E173641"/>
  <c r="E173640"/>
  <c r="E173639"/>
  <c r="E173638"/>
  <c r="E173637"/>
  <c r="E173636"/>
  <c r="E173635"/>
  <c r="E173634"/>
  <c r="E173633"/>
  <c r="E173632"/>
  <c r="E173631"/>
  <c r="E173630"/>
  <c r="E173629"/>
  <c r="E173628"/>
  <c r="E173627"/>
  <c r="E173626"/>
  <c r="E173625"/>
  <c r="E173624"/>
  <c r="E173623"/>
  <c r="E173622"/>
  <c r="E173621"/>
  <c r="E173620"/>
  <c r="E173619"/>
  <c r="E173618"/>
  <c r="E173617"/>
  <c r="E173616"/>
  <c r="E173615"/>
  <c r="E173614"/>
  <c r="E173613"/>
  <c r="E173612"/>
  <c r="E173611"/>
  <c r="E173610"/>
  <c r="E173609"/>
  <c r="E173608"/>
  <c r="E173607"/>
  <c r="E173606"/>
  <c r="E173605"/>
  <c r="E173604"/>
  <c r="E173603"/>
  <c r="E173602"/>
  <c r="E173601"/>
  <c r="E173600"/>
  <c r="E173599"/>
  <c r="E173598"/>
  <c r="E173597"/>
  <c r="E173596"/>
  <c r="E173595"/>
  <c r="E173594"/>
  <c r="E173593"/>
  <c r="E173592"/>
  <c r="E173591"/>
  <c r="E173590"/>
  <c r="E173589"/>
  <c r="E173588"/>
  <c r="E173587"/>
  <c r="E173586"/>
  <c r="E173585"/>
  <c r="E173584"/>
  <c r="E173583"/>
  <c r="E173582"/>
  <c r="E173581"/>
  <c r="E173580"/>
  <c r="E173579"/>
  <c r="E173578"/>
  <c r="E173577"/>
  <c r="E173576"/>
  <c r="E173575"/>
  <c r="E173574"/>
  <c r="E173573"/>
  <c r="E173572"/>
  <c r="E173571"/>
  <c r="E173570"/>
  <c r="E173569"/>
  <c r="E173568"/>
  <c r="E173567"/>
  <c r="E173566"/>
  <c r="E173565"/>
  <c r="E173564"/>
  <c r="E173563"/>
  <c r="E173562"/>
  <c r="E173561"/>
  <c r="E173560"/>
  <c r="E173559"/>
  <c r="E173558"/>
  <c r="E173557"/>
  <c r="E173556"/>
  <c r="E173555"/>
  <c r="E173554"/>
  <c r="E173553"/>
  <c r="E173552"/>
  <c r="E173551"/>
  <c r="E173550"/>
  <c r="E173549"/>
  <c r="E173548"/>
  <c r="E173547"/>
  <c r="E173546"/>
  <c r="E173545"/>
  <c r="E173544"/>
  <c r="E173543"/>
  <c r="E173542"/>
  <c r="E173541"/>
  <c r="E173540"/>
  <c r="E173539"/>
  <c r="E173538"/>
  <c r="E173537"/>
  <c r="E173536"/>
  <c r="E173535"/>
  <c r="E173534"/>
  <c r="E173533"/>
  <c r="E173532"/>
  <c r="E173531"/>
  <c r="E173530"/>
  <c r="E173529"/>
  <c r="E173528"/>
  <c r="E173527"/>
  <c r="E173526"/>
  <c r="E173525"/>
  <c r="E173524"/>
  <c r="E173523"/>
  <c r="E173522"/>
  <c r="E173521"/>
  <c r="E173520"/>
  <c r="E173519"/>
  <c r="E173518"/>
  <c r="E173517"/>
  <c r="E173516"/>
  <c r="E173515"/>
  <c r="E173514"/>
  <c r="E173513"/>
  <c r="E173512"/>
  <c r="E173511"/>
  <c r="E173510"/>
  <c r="E173509"/>
  <c r="E173508"/>
  <c r="E173507"/>
  <c r="E173506"/>
  <c r="E173505"/>
  <c r="E173504"/>
  <c r="E173503"/>
  <c r="E173502"/>
  <c r="E173501"/>
  <c r="E173500"/>
  <c r="E173499"/>
  <c r="E173498"/>
  <c r="E173497"/>
  <c r="E173496"/>
  <c r="E173495"/>
  <c r="E173494"/>
  <c r="E173493"/>
  <c r="E173492"/>
  <c r="E173491"/>
  <c r="E173490"/>
  <c r="E173489"/>
  <c r="E173488"/>
  <c r="E173487"/>
  <c r="E173486"/>
  <c r="E173485"/>
  <c r="E173484"/>
  <c r="E173483"/>
  <c r="E173482"/>
  <c r="E173481"/>
  <c r="E173480"/>
  <c r="E173479"/>
  <c r="E173478"/>
  <c r="E173477"/>
  <c r="E173476"/>
  <c r="E173475"/>
  <c r="E173474"/>
  <c r="E173473"/>
  <c r="E173472"/>
  <c r="E173471"/>
  <c r="E173470"/>
  <c r="E173469"/>
  <c r="E173468"/>
  <c r="E173467"/>
  <c r="E173466"/>
  <c r="E173465"/>
  <c r="E173464"/>
  <c r="E173463"/>
  <c r="E173462"/>
  <c r="E173461"/>
  <c r="E173460"/>
  <c r="E173459"/>
  <c r="E173458"/>
  <c r="E173457"/>
  <c r="E173456"/>
  <c r="E173455"/>
  <c r="E173454"/>
  <c r="E173453"/>
  <c r="E173452"/>
  <c r="E173451"/>
  <c r="E173450"/>
  <c r="E173449"/>
  <c r="E173448"/>
  <c r="E173447"/>
  <c r="E173446"/>
  <c r="E173445"/>
  <c r="E173444"/>
  <c r="E173443"/>
  <c r="E173442"/>
  <c r="E173441"/>
  <c r="E173440"/>
  <c r="E173439"/>
  <c r="E173438"/>
  <c r="E173437"/>
  <c r="E173436"/>
  <c r="E173435"/>
  <c r="E173434"/>
  <c r="E173433"/>
  <c r="E173432"/>
  <c r="E173431"/>
  <c r="E173430"/>
  <c r="E173429"/>
  <c r="E173428"/>
  <c r="E173427"/>
  <c r="E173426"/>
  <c r="E173425"/>
  <c r="E173424"/>
  <c r="E173423"/>
  <c r="E173422"/>
  <c r="E173421"/>
  <c r="E173420"/>
  <c r="E173419"/>
  <c r="E173418"/>
  <c r="E173417"/>
  <c r="E173416"/>
  <c r="E173415"/>
  <c r="E173414"/>
  <c r="E173413"/>
  <c r="E173412"/>
  <c r="E173411"/>
  <c r="E173410"/>
  <c r="E173409"/>
  <c r="E173408"/>
  <c r="E173407"/>
  <c r="E173406"/>
  <c r="E173405"/>
  <c r="E173404"/>
  <c r="E173403"/>
  <c r="E173402"/>
  <c r="E173401"/>
  <c r="E173400"/>
  <c r="E173399"/>
  <c r="E173398"/>
  <c r="E173397"/>
  <c r="E173396"/>
  <c r="E173395"/>
  <c r="E173394"/>
  <c r="E173393"/>
  <c r="E173392"/>
  <c r="E173391"/>
  <c r="E173390"/>
  <c r="E173389"/>
  <c r="E173388"/>
  <c r="E173387"/>
  <c r="E173386"/>
  <c r="E173385"/>
  <c r="E173384"/>
  <c r="E173383"/>
  <c r="E173382"/>
  <c r="E173381"/>
  <c r="E173380"/>
  <c r="E173379"/>
  <c r="E173378"/>
  <c r="E173377"/>
  <c r="E173376"/>
  <c r="E173375"/>
  <c r="E173374"/>
  <c r="E173373"/>
  <c r="E173372"/>
  <c r="E173371"/>
  <c r="E173370"/>
  <c r="E173369"/>
  <c r="E173368"/>
  <c r="E173367"/>
  <c r="E173366"/>
  <c r="E173365"/>
  <c r="E173364"/>
  <c r="E173363"/>
  <c r="E173362"/>
  <c r="E173361"/>
  <c r="E173360"/>
  <c r="E173359"/>
  <c r="E173358"/>
  <c r="E173357"/>
  <c r="E173356"/>
  <c r="E173355"/>
  <c r="E173354"/>
  <c r="E173353"/>
  <c r="E173352"/>
  <c r="E173351"/>
  <c r="E173350"/>
  <c r="E173349"/>
  <c r="E173348"/>
  <c r="E173347"/>
  <c r="E173346"/>
  <c r="E173345"/>
  <c r="E173344"/>
  <c r="E173343"/>
  <c r="E173342"/>
  <c r="E173341"/>
  <c r="E173340"/>
  <c r="E173339"/>
  <c r="E173338"/>
  <c r="E173337"/>
  <c r="E173336"/>
  <c r="E173335"/>
  <c r="E173334"/>
  <c r="E173333"/>
  <c r="E173332"/>
  <c r="E173331"/>
  <c r="E173330"/>
  <c r="E173329"/>
  <c r="E173328"/>
  <c r="E173327"/>
  <c r="E173326"/>
  <c r="E173325"/>
  <c r="E173324"/>
  <c r="E173323"/>
  <c r="E173322"/>
  <c r="E173321"/>
  <c r="E173320"/>
  <c r="E173319"/>
  <c r="E173318"/>
  <c r="E173317"/>
  <c r="E173316"/>
  <c r="E173315"/>
  <c r="E173314"/>
  <c r="E173313"/>
  <c r="E173312"/>
  <c r="E173311"/>
  <c r="E173310"/>
  <c r="E173309"/>
  <c r="E173308"/>
  <c r="E173307"/>
  <c r="E173306"/>
  <c r="E173305"/>
  <c r="E173304"/>
  <c r="E173303"/>
  <c r="E173302"/>
  <c r="E173301"/>
  <c r="E173300"/>
  <c r="E173299"/>
  <c r="E173298"/>
  <c r="E173297"/>
  <c r="E173296"/>
  <c r="E173295"/>
  <c r="E173294"/>
  <c r="E173293"/>
  <c r="E173292"/>
  <c r="E173291"/>
  <c r="E173290"/>
  <c r="E173289"/>
  <c r="E173288"/>
  <c r="E173287"/>
  <c r="E173286"/>
  <c r="E173285"/>
  <c r="E173284"/>
  <c r="E173283"/>
  <c r="E173282"/>
  <c r="E173281"/>
  <c r="E173280"/>
  <c r="E173279"/>
  <c r="E173278"/>
  <c r="E173277"/>
  <c r="E173276"/>
  <c r="E173275"/>
  <c r="E173274"/>
  <c r="E173273"/>
  <c r="E173272"/>
  <c r="E173271"/>
  <c r="E173270"/>
  <c r="E173269"/>
  <c r="E173268"/>
  <c r="E173267"/>
  <c r="E173266"/>
  <c r="E173265"/>
  <c r="E173264"/>
  <c r="E173263"/>
  <c r="E173262"/>
  <c r="E173261"/>
  <c r="E173260"/>
  <c r="E173259"/>
  <c r="E173258"/>
  <c r="E173257"/>
  <c r="E173256"/>
  <c r="E173255"/>
  <c r="E173254"/>
  <c r="E173253"/>
  <c r="E173252"/>
  <c r="E173251"/>
  <c r="E173250"/>
  <c r="E173249"/>
  <c r="E173248"/>
  <c r="E173247"/>
  <c r="E173246"/>
  <c r="E173245"/>
  <c r="E173244"/>
  <c r="E173243"/>
  <c r="E173242"/>
  <c r="E173241"/>
  <c r="E173240"/>
  <c r="E173239"/>
  <c r="E173238"/>
  <c r="E173237"/>
  <c r="E173236"/>
  <c r="E173235"/>
  <c r="E173234"/>
  <c r="E173233"/>
  <c r="E173232"/>
  <c r="E173231"/>
  <c r="E173230"/>
  <c r="E173229"/>
  <c r="E173228"/>
  <c r="E173227"/>
  <c r="E173226"/>
  <c r="E173225"/>
  <c r="E173224"/>
  <c r="E173223"/>
  <c r="E173222"/>
  <c r="E173221"/>
  <c r="E173220"/>
  <c r="E173219"/>
  <c r="E173218"/>
  <c r="E173217"/>
  <c r="E173216"/>
  <c r="E173215"/>
  <c r="E173214"/>
  <c r="E173213"/>
  <c r="E173212"/>
  <c r="E173211"/>
  <c r="E173210"/>
  <c r="E173209"/>
  <c r="E173208"/>
  <c r="E173207"/>
  <c r="E173206"/>
  <c r="E173205"/>
  <c r="E173204"/>
  <c r="E173203"/>
  <c r="E173202"/>
  <c r="E173201"/>
  <c r="E173200"/>
  <c r="E173199"/>
  <c r="E173198"/>
  <c r="E173197"/>
  <c r="E173196"/>
  <c r="E173195"/>
  <c r="E173194"/>
  <c r="E173193"/>
  <c r="E173192"/>
  <c r="E173191"/>
  <c r="E173190"/>
  <c r="E173189"/>
  <c r="E173188"/>
  <c r="E173187"/>
  <c r="E173186"/>
  <c r="E173185"/>
  <c r="E173184"/>
  <c r="E173183"/>
  <c r="E173182"/>
  <c r="E173181"/>
  <c r="E173180"/>
  <c r="E173179"/>
  <c r="E173178"/>
  <c r="E173177"/>
  <c r="E173176"/>
  <c r="E173175"/>
  <c r="E173174"/>
  <c r="E173173"/>
  <c r="E173172"/>
  <c r="E173171"/>
  <c r="E173170"/>
  <c r="E173169"/>
  <c r="E173168"/>
  <c r="E173167"/>
  <c r="E173166"/>
  <c r="E173165"/>
  <c r="E173164"/>
  <c r="E173163"/>
  <c r="E173162"/>
  <c r="E173161"/>
  <c r="E173160"/>
  <c r="E173159"/>
  <c r="E173158"/>
  <c r="E173157"/>
  <c r="E173156"/>
  <c r="E173155"/>
  <c r="E173154"/>
  <c r="E173153"/>
  <c r="E173152"/>
  <c r="E173151"/>
  <c r="E173150"/>
  <c r="E173149"/>
  <c r="E173148"/>
  <c r="E173147"/>
  <c r="E173146"/>
  <c r="E173145"/>
  <c r="E173144"/>
  <c r="E173143"/>
  <c r="E173142"/>
  <c r="E173141"/>
  <c r="E173140"/>
  <c r="E173139"/>
  <c r="E173138"/>
  <c r="E173137"/>
  <c r="E173136"/>
  <c r="E173135"/>
  <c r="E173134"/>
  <c r="E173133"/>
  <c r="E173132"/>
  <c r="E173131"/>
  <c r="E173130"/>
  <c r="E173129"/>
  <c r="E173128"/>
  <c r="E173127"/>
  <c r="E173126"/>
  <c r="E173125"/>
  <c r="E173124"/>
  <c r="E173123"/>
  <c r="E173122"/>
  <c r="E173121"/>
  <c r="E173120"/>
  <c r="E173119"/>
  <c r="E173118"/>
  <c r="E173117"/>
  <c r="E173116"/>
  <c r="E173115"/>
  <c r="E173114"/>
  <c r="E173113"/>
  <c r="E173112"/>
  <c r="E173111"/>
  <c r="E173110"/>
  <c r="E173109"/>
  <c r="E173108"/>
  <c r="E173107"/>
  <c r="E173106"/>
  <c r="E173105"/>
  <c r="E173104"/>
  <c r="E173103"/>
  <c r="E173102"/>
  <c r="E173101"/>
  <c r="E173100"/>
  <c r="E173099"/>
  <c r="E173098"/>
  <c r="E173097"/>
  <c r="E173096"/>
  <c r="E173095"/>
  <c r="E173094"/>
  <c r="E173093"/>
  <c r="E173092"/>
  <c r="E173091"/>
  <c r="E173090"/>
  <c r="E173089"/>
  <c r="E173088"/>
  <c r="E173087"/>
  <c r="E173086"/>
  <c r="E173085"/>
  <c r="E173084"/>
  <c r="E173083"/>
  <c r="E173082"/>
  <c r="E173081"/>
  <c r="E173080"/>
  <c r="E173079"/>
  <c r="E173078"/>
  <c r="E173077"/>
  <c r="E173076"/>
  <c r="E173075"/>
  <c r="E173074"/>
  <c r="E173073"/>
  <c r="E173072"/>
  <c r="E173071"/>
  <c r="E173070"/>
  <c r="E173069"/>
  <c r="E173068"/>
  <c r="E173067"/>
  <c r="E173066"/>
  <c r="E173065"/>
  <c r="E173064"/>
  <c r="E173063"/>
  <c r="E173062"/>
  <c r="E173061"/>
  <c r="E173060"/>
  <c r="E173059"/>
  <c r="E173058"/>
  <c r="E173057"/>
  <c r="E173056"/>
  <c r="E173055"/>
  <c r="E173054"/>
  <c r="E173053"/>
  <c r="E173052"/>
  <c r="E173051"/>
  <c r="E173050"/>
  <c r="E173049"/>
  <c r="E173048"/>
  <c r="E173047"/>
  <c r="E173046"/>
  <c r="E173045"/>
  <c r="E173044"/>
  <c r="E173043"/>
  <c r="E173042"/>
  <c r="E173041"/>
  <c r="E173040"/>
  <c r="E173039"/>
  <c r="E173038"/>
  <c r="E173037"/>
  <c r="E173036"/>
  <c r="E173035"/>
  <c r="E173034"/>
  <c r="E173033"/>
  <c r="E173032"/>
  <c r="E173031"/>
  <c r="E173030"/>
  <c r="E173029"/>
  <c r="E173028"/>
  <c r="E173027"/>
  <c r="E173026"/>
  <c r="E173025"/>
  <c r="E173024"/>
  <c r="E173023"/>
  <c r="E173022"/>
  <c r="E173021"/>
  <c r="E173020"/>
  <c r="E173019"/>
  <c r="E173018"/>
  <c r="E173017"/>
  <c r="E173016"/>
  <c r="E173015"/>
  <c r="E173014"/>
  <c r="E173013"/>
  <c r="E173012"/>
  <c r="E173011"/>
  <c r="E173010"/>
  <c r="E173009"/>
  <c r="E173008"/>
  <c r="E173007"/>
  <c r="E173006"/>
  <c r="E173005"/>
  <c r="E173004"/>
  <c r="E173003"/>
  <c r="E173002"/>
  <c r="E173001"/>
  <c r="E173000"/>
  <c r="E172999"/>
  <c r="E172998"/>
  <c r="E172997"/>
  <c r="E172996"/>
  <c r="E172995"/>
  <c r="E172994"/>
  <c r="E172993"/>
  <c r="E172992"/>
  <c r="E172991"/>
  <c r="E172990"/>
  <c r="E172989"/>
  <c r="E172988"/>
  <c r="E172987"/>
  <c r="E172986"/>
  <c r="E172985"/>
  <c r="E172984"/>
  <c r="E172983"/>
  <c r="E172982"/>
  <c r="E172981"/>
  <c r="E172980"/>
  <c r="E172979"/>
  <c r="E172978"/>
  <c r="E172977"/>
  <c r="E172976"/>
  <c r="E172975"/>
  <c r="E172974"/>
  <c r="E172973"/>
  <c r="E172972"/>
  <c r="E172971"/>
  <c r="E172970"/>
  <c r="E172969"/>
  <c r="E172968"/>
  <c r="E172967"/>
  <c r="E172966"/>
  <c r="E172965"/>
  <c r="E172964"/>
  <c r="E172963"/>
  <c r="E172962"/>
  <c r="E172961"/>
  <c r="E172960"/>
  <c r="E172959"/>
  <c r="E172958"/>
  <c r="E172957"/>
  <c r="E172956"/>
  <c r="E172955"/>
  <c r="E172954"/>
  <c r="E172953"/>
  <c r="E172952"/>
  <c r="E172951"/>
  <c r="E172950"/>
  <c r="E172949"/>
  <c r="E172948"/>
  <c r="E172947"/>
  <c r="E172946"/>
  <c r="E172945"/>
  <c r="E172944"/>
  <c r="E172943"/>
  <c r="E172942"/>
  <c r="E172941"/>
  <c r="E172940"/>
  <c r="E172939"/>
  <c r="E172938"/>
  <c r="E172937"/>
  <c r="E172936"/>
  <c r="E172935"/>
  <c r="E172934"/>
  <c r="E172933"/>
  <c r="E172932"/>
  <c r="E172931"/>
  <c r="E172930"/>
  <c r="E172929"/>
  <c r="E172928"/>
  <c r="E172927"/>
  <c r="E172926"/>
  <c r="E172925"/>
  <c r="E172924"/>
  <c r="E172923"/>
  <c r="E172922"/>
  <c r="E172921"/>
  <c r="E172920"/>
  <c r="E172919"/>
  <c r="E172918"/>
  <c r="E172917"/>
  <c r="E172916"/>
  <c r="E172915"/>
  <c r="E172914"/>
  <c r="E172913"/>
  <c r="E172912"/>
  <c r="E172911"/>
  <c r="E172910"/>
  <c r="E172909"/>
  <c r="E172908"/>
  <c r="E172907"/>
  <c r="E172906"/>
  <c r="E172905"/>
  <c r="E172904"/>
  <c r="E172903"/>
  <c r="E172902"/>
  <c r="E172901"/>
  <c r="E172900"/>
  <c r="E172899"/>
  <c r="E172898"/>
  <c r="E172897"/>
  <c r="E172896"/>
  <c r="E172895"/>
  <c r="E172894"/>
  <c r="E172893"/>
  <c r="E172892"/>
  <c r="E172891"/>
  <c r="E172890"/>
  <c r="E172889"/>
  <c r="E172888"/>
  <c r="E172887"/>
  <c r="E172886"/>
  <c r="E172885"/>
  <c r="E172884"/>
  <c r="E172883"/>
  <c r="E172882"/>
  <c r="E172881"/>
  <c r="E172880"/>
  <c r="E172879"/>
  <c r="E172878"/>
  <c r="E172877"/>
  <c r="E172876"/>
  <c r="E172875"/>
  <c r="E172874"/>
  <c r="E172873"/>
  <c r="E172872"/>
  <c r="E172871"/>
  <c r="E172870"/>
  <c r="E172869"/>
  <c r="E172868"/>
  <c r="E172867"/>
  <c r="E172866"/>
  <c r="E172865"/>
  <c r="E172864"/>
  <c r="E172863"/>
  <c r="E172862"/>
  <c r="E172861"/>
  <c r="E172860"/>
  <c r="E172859"/>
  <c r="E172858"/>
  <c r="E172857"/>
  <c r="E172856"/>
  <c r="E172855"/>
  <c r="E172854"/>
  <c r="E172853"/>
  <c r="E172852"/>
  <c r="E172851"/>
  <c r="E172850"/>
  <c r="E172849"/>
  <c r="E172848"/>
  <c r="E172847"/>
  <c r="E172846"/>
  <c r="E172845"/>
  <c r="E172844"/>
  <c r="E172843"/>
  <c r="E172842"/>
  <c r="E172841"/>
  <c r="E172840"/>
  <c r="E172839"/>
  <c r="E172838"/>
  <c r="E172837"/>
  <c r="E172836"/>
  <c r="E172835"/>
  <c r="E172834"/>
  <c r="E172833"/>
  <c r="E172832"/>
  <c r="E172831"/>
  <c r="E172830"/>
  <c r="E172829"/>
  <c r="E172828"/>
  <c r="E172827"/>
  <c r="E172826"/>
  <c r="E172825"/>
  <c r="E172824"/>
  <c r="E172823"/>
  <c r="E172822"/>
  <c r="E172821"/>
  <c r="E172820"/>
  <c r="E172819"/>
  <c r="E172818"/>
  <c r="E172817"/>
  <c r="E172816"/>
  <c r="E172815"/>
  <c r="E172814"/>
  <c r="E172813"/>
  <c r="E172812"/>
  <c r="E172811"/>
  <c r="E172810"/>
  <c r="E172809"/>
  <c r="E172808"/>
  <c r="E172807"/>
  <c r="E172806"/>
  <c r="E172805"/>
  <c r="E172804"/>
  <c r="E172803"/>
  <c r="E172802"/>
  <c r="E172801"/>
  <c r="E172800"/>
  <c r="E172799"/>
  <c r="E172798"/>
  <c r="E172797"/>
  <c r="E172796"/>
  <c r="E172795"/>
  <c r="E172794"/>
  <c r="E172793"/>
  <c r="E172792"/>
  <c r="E172791"/>
  <c r="E172790"/>
  <c r="E172789"/>
  <c r="E172788"/>
  <c r="E172787"/>
  <c r="E172786"/>
  <c r="E172785"/>
  <c r="E172784"/>
  <c r="E172783"/>
  <c r="E172782"/>
  <c r="E172781"/>
  <c r="E172780"/>
  <c r="E172779"/>
  <c r="E172778"/>
  <c r="E172777"/>
  <c r="E172776"/>
  <c r="E172775"/>
  <c r="E172774"/>
  <c r="E172773"/>
  <c r="E172772"/>
  <c r="E172771"/>
  <c r="E172770"/>
  <c r="E172769"/>
  <c r="E172768"/>
  <c r="E172767"/>
  <c r="E172766"/>
  <c r="E172765"/>
  <c r="E172764"/>
  <c r="E172763"/>
  <c r="E172762"/>
  <c r="E172761"/>
  <c r="E172760"/>
  <c r="E172759"/>
  <c r="E172758"/>
  <c r="E172757"/>
  <c r="E172756"/>
  <c r="E172755"/>
  <c r="E172754"/>
  <c r="E172753"/>
  <c r="E172752"/>
  <c r="E172751"/>
  <c r="E172750"/>
  <c r="E172749"/>
  <c r="E172748"/>
  <c r="E172747"/>
  <c r="E172746"/>
  <c r="E172745"/>
  <c r="E172744"/>
  <c r="E172743"/>
  <c r="E172742"/>
  <c r="E172741"/>
  <c r="E172740"/>
  <c r="E172739"/>
  <c r="E172738"/>
  <c r="E172737"/>
  <c r="E172736"/>
  <c r="E172735"/>
  <c r="E172734"/>
  <c r="E172733"/>
  <c r="E172732"/>
  <c r="E172731"/>
  <c r="E172730"/>
  <c r="E172729"/>
  <c r="E172728"/>
  <c r="E172727"/>
  <c r="E172726"/>
  <c r="E172725"/>
  <c r="E172724"/>
  <c r="E172723"/>
  <c r="E172722"/>
  <c r="E172721"/>
  <c r="E172720"/>
  <c r="E172719"/>
  <c r="E172718"/>
  <c r="E172717"/>
  <c r="E172716"/>
  <c r="E172715"/>
  <c r="E172714"/>
  <c r="E172713"/>
  <c r="E172712"/>
  <c r="E172711"/>
  <c r="E172710"/>
  <c r="E172709"/>
  <c r="E172708"/>
  <c r="E172707"/>
  <c r="E172706"/>
  <c r="E172705"/>
  <c r="E172704"/>
  <c r="E172703"/>
  <c r="E172702"/>
  <c r="E172701"/>
  <c r="E172700"/>
  <c r="E172699"/>
  <c r="E172698"/>
  <c r="E172697"/>
  <c r="E172696"/>
  <c r="E172695"/>
  <c r="E172694"/>
  <c r="E172693"/>
  <c r="E172692"/>
  <c r="E172691"/>
  <c r="E172690"/>
  <c r="E172689"/>
  <c r="E172688"/>
  <c r="E172687"/>
  <c r="E172686"/>
  <c r="E172685"/>
  <c r="E172684"/>
  <c r="E172683"/>
  <c r="E172682"/>
  <c r="E172681"/>
  <c r="E172680"/>
  <c r="E172679"/>
  <c r="E172678"/>
  <c r="E172677"/>
  <c r="E172676"/>
  <c r="E172675"/>
  <c r="E172674"/>
  <c r="E172673"/>
  <c r="E172672"/>
  <c r="E172671"/>
  <c r="E172670"/>
  <c r="E172669"/>
  <c r="E172668"/>
  <c r="E172667"/>
  <c r="E172666"/>
  <c r="E172665"/>
  <c r="E172664"/>
  <c r="E172663"/>
  <c r="E172662"/>
  <c r="E172661"/>
  <c r="E172660"/>
  <c r="E172659"/>
  <c r="E172658"/>
  <c r="E172657"/>
  <c r="E172656"/>
  <c r="E172655"/>
  <c r="E172654"/>
  <c r="E172653"/>
  <c r="E172652"/>
  <c r="E172651"/>
  <c r="E172650"/>
  <c r="E172649"/>
  <c r="E172648"/>
  <c r="E172647"/>
  <c r="E172646"/>
  <c r="E172645"/>
  <c r="E172644"/>
  <c r="E172643"/>
  <c r="E172642"/>
  <c r="E172641"/>
  <c r="E172640"/>
  <c r="E172639"/>
  <c r="E172638"/>
  <c r="E172637"/>
  <c r="E172636"/>
  <c r="E172635"/>
  <c r="E172634"/>
  <c r="E172633"/>
  <c r="E172632"/>
  <c r="E172631"/>
  <c r="E172630"/>
  <c r="E172629"/>
  <c r="E172628"/>
  <c r="E172627"/>
  <c r="E172626"/>
  <c r="E172625"/>
  <c r="E172624"/>
  <c r="E172623"/>
  <c r="E172622"/>
  <c r="E172621"/>
  <c r="E172620"/>
  <c r="E172619"/>
  <c r="E172618"/>
  <c r="E172617"/>
  <c r="E172616"/>
  <c r="E172615"/>
  <c r="E172614"/>
  <c r="E172613"/>
  <c r="E172612"/>
  <c r="E172611"/>
  <c r="E172610"/>
  <c r="E172609"/>
  <c r="E172608"/>
  <c r="E172607"/>
  <c r="E172606"/>
  <c r="E172605"/>
  <c r="E172604"/>
  <c r="E172603"/>
  <c r="E172602"/>
  <c r="E172601"/>
  <c r="E172600"/>
  <c r="E172599"/>
  <c r="E172598"/>
  <c r="E172597"/>
  <c r="E172596"/>
  <c r="E172595"/>
  <c r="E172594"/>
  <c r="E172593"/>
  <c r="E172592"/>
  <c r="E172591"/>
  <c r="E172590"/>
  <c r="E172589"/>
  <c r="E172588"/>
  <c r="E172587"/>
  <c r="E172586"/>
  <c r="E172585"/>
  <c r="E172584"/>
  <c r="E172583"/>
  <c r="E172582"/>
  <c r="E172581"/>
  <c r="E172580"/>
  <c r="E172579"/>
  <c r="E172578"/>
  <c r="E172577"/>
  <c r="E172576"/>
  <c r="E172575"/>
  <c r="E172574"/>
  <c r="E172573"/>
  <c r="E172572"/>
  <c r="E172571"/>
  <c r="E172570"/>
  <c r="E172569"/>
  <c r="E172568"/>
  <c r="E172567"/>
  <c r="E172566"/>
  <c r="E172565"/>
  <c r="E172564"/>
  <c r="E172563"/>
  <c r="E172562"/>
  <c r="E172561"/>
  <c r="E172560"/>
  <c r="E172559"/>
  <c r="E172558"/>
  <c r="E172557"/>
  <c r="E172556"/>
  <c r="E172555"/>
  <c r="E172554"/>
  <c r="E172553"/>
  <c r="E172552"/>
  <c r="E172551"/>
  <c r="E172550"/>
  <c r="E172549"/>
  <c r="E172548"/>
  <c r="E172547"/>
  <c r="E172546"/>
  <c r="E172545"/>
  <c r="E172544"/>
  <c r="E172543"/>
  <c r="E172542"/>
  <c r="E172541"/>
  <c r="E172540"/>
  <c r="E172539"/>
  <c r="E172538"/>
  <c r="E172537"/>
  <c r="E172536"/>
  <c r="E172535"/>
  <c r="E172534"/>
  <c r="E172533"/>
  <c r="E172532"/>
  <c r="E172531"/>
  <c r="E172530"/>
  <c r="E172529"/>
  <c r="E172528"/>
  <c r="E172527"/>
  <c r="E172526"/>
  <c r="E172525"/>
  <c r="E172524"/>
  <c r="E172523"/>
  <c r="E172522"/>
  <c r="E172521"/>
  <c r="E172520"/>
  <c r="E172519"/>
  <c r="E172518"/>
  <c r="E172517"/>
  <c r="E172516"/>
  <c r="E172515"/>
  <c r="E172514"/>
  <c r="E172513"/>
  <c r="E172512"/>
  <c r="E172511"/>
  <c r="E172510"/>
  <c r="E172509"/>
  <c r="E172508"/>
  <c r="E172507"/>
  <c r="E172506"/>
  <c r="E172505"/>
  <c r="E172504"/>
  <c r="E172503"/>
  <c r="E172502"/>
  <c r="E172501"/>
  <c r="E172500"/>
  <c r="E172499"/>
  <c r="E172498"/>
  <c r="E172497"/>
  <c r="E172496"/>
  <c r="E172495"/>
  <c r="E172494"/>
  <c r="E172493"/>
  <c r="E172492"/>
  <c r="E172491"/>
  <c r="E172490"/>
  <c r="E172489"/>
  <c r="E172488"/>
  <c r="E172487"/>
  <c r="E172486"/>
  <c r="E172485"/>
  <c r="E172484"/>
  <c r="E172483"/>
  <c r="E172482"/>
  <c r="E172481"/>
  <c r="E172480"/>
  <c r="E172479"/>
  <c r="E172478"/>
  <c r="E172477"/>
  <c r="E172476"/>
  <c r="E172475"/>
  <c r="E172474"/>
  <c r="E172473"/>
  <c r="E172472"/>
  <c r="E172471"/>
  <c r="E172470"/>
  <c r="E172469"/>
  <c r="E172468"/>
  <c r="E172467"/>
  <c r="E172466"/>
  <c r="E172465"/>
  <c r="E172464"/>
  <c r="E172463"/>
  <c r="E172462"/>
  <c r="E172461"/>
  <c r="E172460"/>
  <c r="E172459"/>
  <c r="E172458"/>
  <c r="E172457"/>
  <c r="E172456"/>
  <c r="E172455"/>
  <c r="E172454"/>
  <c r="E172453"/>
  <c r="E172452"/>
  <c r="E172451"/>
  <c r="E172450"/>
  <c r="E172449"/>
  <c r="E172448"/>
  <c r="E172447"/>
  <c r="E172446"/>
  <c r="E172445"/>
  <c r="E172444"/>
  <c r="E172443"/>
  <c r="E172442"/>
  <c r="E172441"/>
  <c r="E172440"/>
  <c r="E172439"/>
  <c r="E172438"/>
  <c r="E172437"/>
  <c r="E172436"/>
  <c r="E172435"/>
  <c r="E172434"/>
  <c r="E172433"/>
  <c r="E172432"/>
  <c r="E172431"/>
  <c r="E172430"/>
  <c r="E172429"/>
  <c r="E172428"/>
  <c r="E172427"/>
  <c r="E172426"/>
  <c r="E172425"/>
  <c r="E172424"/>
  <c r="E172423"/>
  <c r="E172422"/>
  <c r="E172421"/>
  <c r="E172420"/>
  <c r="E172419"/>
  <c r="E172418"/>
  <c r="E172417"/>
  <c r="E172416"/>
  <c r="E172415"/>
  <c r="E172414"/>
  <c r="E172413"/>
  <c r="E172412"/>
  <c r="E172411"/>
  <c r="E172410"/>
  <c r="E172409"/>
  <c r="E172408"/>
  <c r="E172407"/>
  <c r="E172406"/>
  <c r="E172405"/>
  <c r="E172404"/>
  <c r="E172403"/>
  <c r="E172402"/>
  <c r="E172401"/>
  <c r="E172400"/>
  <c r="E172399"/>
  <c r="E172398"/>
  <c r="E172397"/>
  <c r="E172396"/>
  <c r="E172395"/>
  <c r="E172394"/>
  <c r="E172393"/>
  <c r="E172392"/>
  <c r="E172391"/>
  <c r="E172390"/>
  <c r="E172389"/>
  <c r="E172388"/>
  <c r="E172387"/>
  <c r="E172386"/>
  <c r="E172385"/>
  <c r="E172384"/>
  <c r="E172383"/>
  <c r="E172382"/>
  <c r="E172381"/>
  <c r="E172380"/>
  <c r="E172379"/>
  <c r="E172378"/>
  <c r="E172377"/>
  <c r="E172376"/>
  <c r="E172375"/>
  <c r="E172374"/>
  <c r="E172373"/>
  <c r="E172372"/>
  <c r="E172371"/>
  <c r="E172370"/>
  <c r="E172369"/>
  <c r="E172368"/>
  <c r="E172367"/>
  <c r="E172366"/>
  <c r="E172365"/>
  <c r="E172364"/>
  <c r="E172363"/>
  <c r="E172362"/>
  <c r="E172361"/>
  <c r="E172360"/>
  <c r="E172359"/>
  <c r="E172358"/>
  <c r="E172357"/>
  <c r="E172356"/>
  <c r="E172355"/>
  <c r="E172354"/>
  <c r="E172353"/>
  <c r="E172352"/>
  <c r="E172351"/>
  <c r="E172350"/>
  <c r="E172349"/>
  <c r="E172348"/>
  <c r="E172347"/>
  <c r="E172346"/>
  <c r="E172345"/>
  <c r="E172344"/>
  <c r="E172343"/>
  <c r="E172342"/>
  <c r="E172341"/>
  <c r="E172340"/>
  <c r="E172339"/>
  <c r="E172338"/>
  <c r="E172337"/>
  <c r="E172336"/>
  <c r="E172335"/>
  <c r="E172334"/>
  <c r="E172333"/>
  <c r="E172332"/>
  <c r="E172331"/>
  <c r="E172330"/>
  <c r="E172329"/>
  <c r="E172328"/>
  <c r="E172327"/>
  <c r="E172326"/>
  <c r="E172325"/>
  <c r="E172324"/>
  <c r="E172323"/>
  <c r="E172322"/>
  <c r="E172321"/>
  <c r="E172320"/>
  <c r="E172319"/>
  <c r="E172318"/>
  <c r="E172317"/>
  <c r="E172316"/>
  <c r="E172315"/>
  <c r="E172314"/>
  <c r="E172313"/>
  <c r="E172312"/>
  <c r="E172311"/>
  <c r="E172310"/>
  <c r="E172309"/>
  <c r="E172308"/>
  <c r="E172307"/>
  <c r="E172306"/>
  <c r="E172305"/>
  <c r="E172304"/>
  <c r="E172303"/>
  <c r="E172302"/>
  <c r="E172301"/>
  <c r="E172300"/>
  <c r="E172299"/>
  <c r="E172298"/>
  <c r="E172297"/>
  <c r="E172296"/>
  <c r="E172295"/>
  <c r="E172294"/>
  <c r="E172293"/>
  <c r="E172292"/>
  <c r="E172291"/>
  <c r="E172290"/>
  <c r="E172289"/>
  <c r="E172288"/>
  <c r="E172287"/>
  <c r="E172286"/>
  <c r="E172285"/>
  <c r="E172284"/>
  <c r="E172283"/>
  <c r="E172282"/>
  <c r="E172281"/>
  <c r="E172280"/>
  <c r="E172279"/>
  <c r="E172278"/>
  <c r="E172277"/>
  <c r="E172276"/>
  <c r="E172275"/>
  <c r="E172274"/>
  <c r="E172273"/>
  <c r="E172272"/>
  <c r="E172271"/>
  <c r="E172270"/>
  <c r="E172269"/>
  <c r="E172268"/>
  <c r="E172267"/>
  <c r="E172266"/>
  <c r="E172265"/>
  <c r="E172264"/>
  <c r="E172263"/>
  <c r="E172262"/>
  <c r="E172261"/>
  <c r="E172260"/>
  <c r="E172259"/>
  <c r="E172258"/>
  <c r="E172257"/>
  <c r="E172256"/>
  <c r="E172255"/>
  <c r="E172254"/>
  <c r="E172253"/>
  <c r="E172252"/>
  <c r="E172251"/>
  <c r="E172250"/>
  <c r="E172249"/>
  <c r="E172248"/>
  <c r="E172247"/>
  <c r="E172246"/>
  <c r="E172245"/>
  <c r="E172244"/>
  <c r="E172243"/>
  <c r="E172242"/>
  <c r="E172241"/>
  <c r="E172240"/>
  <c r="E172239"/>
  <c r="E172238"/>
  <c r="E172237"/>
  <c r="E172236"/>
  <c r="E172235"/>
  <c r="E172234"/>
  <c r="E172233"/>
  <c r="E172232"/>
  <c r="E172231"/>
  <c r="E172230"/>
  <c r="E172229"/>
  <c r="E172228"/>
  <c r="E172227"/>
  <c r="E172226"/>
  <c r="E172225"/>
  <c r="E172224"/>
  <c r="E172223"/>
  <c r="E172222"/>
  <c r="E172221"/>
  <c r="E172220"/>
  <c r="E172219"/>
  <c r="E172218"/>
  <c r="E172217"/>
  <c r="E172216"/>
  <c r="E172215"/>
  <c r="E172214"/>
  <c r="E172213"/>
  <c r="E172212"/>
  <c r="E172211"/>
  <c r="E172210"/>
  <c r="E172209"/>
  <c r="E172208"/>
  <c r="E172207"/>
  <c r="E172206"/>
  <c r="E172205"/>
  <c r="E172204"/>
  <c r="E172203"/>
  <c r="E172202"/>
  <c r="E172201"/>
  <c r="E172200"/>
  <c r="E172199"/>
  <c r="E172198"/>
  <c r="E172197"/>
  <c r="E172196"/>
  <c r="E172195"/>
  <c r="E172194"/>
  <c r="E172193"/>
  <c r="E172192"/>
  <c r="E172191"/>
  <c r="E172190"/>
  <c r="E172189"/>
  <c r="E172188"/>
  <c r="E172187"/>
  <c r="E172186"/>
  <c r="E172185"/>
  <c r="E172184"/>
  <c r="E172183"/>
  <c r="E172182"/>
  <c r="E172181"/>
  <c r="E172180"/>
  <c r="E172179"/>
  <c r="E172178"/>
  <c r="E172177"/>
  <c r="E172176"/>
  <c r="E172175"/>
  <c r="E172174"/>
  <c r="E172173"/>
  <c r="E172172"/>
  <c r="E172171"/>
  <c r="E172170"/>
  <c r="E172169"/>
  <c r="E172168"/>
  <c r="E172167"/>
  <c r="E172166"/>
  <c r="E172165"/>
  <c r="E172164"/>
  <c r="E172163"/>
  <c r="E172162"/>
  <c r="E172161"/>
  <c r="E172160"/>
  <c r="E172159"/>
  <c r="E172158"/>
  <c r="E172157"/>
  <c r="E172156"/>
  <c r="E172155"/>
  <c r="E172154"/>
  <c r="E172153"/>
  <c r="E172152"/>
  <c r="E172151"/>
  <c r="E172150"/>
  <c r="E172149"/>
  <c r="E172148"/>
  <c r="E172147"/>
  <c r="E172146"/>
  <c r="E172145"/>
  <c r="E172144"/>
  <c r="E172143"/>
  <c r="E172142"/>
  <c r="E172141"/>
  <c r="E172140"/>
  <c r="E172139"/>
  <c r="E172138"/>
  <c r="E172137"/>
  <c r="E172136"/>
  <c r="E172135"/>
  <c r="E172134"/>
  <c r="E172133"/>
  <c r="E172132"/>
  <c r="E172131"/>
  <c r="E172130"/>
  <c r="E172129"/>
  <c r="E172128"/>
  <c r="E172127"/>
  <c r="E172126"/>
  <c r="E172125"/>
  <c r="E172124"/>
  <c r="E172123"/>
  <c r="E172122"/>
  <c r="E172121"/>
  <c r="E172120"/>
  <c r="E172119"/>
  <c r="E172118"/>
  <c r="E172117"/>
  <c r="E172116"/>
  <c r="E172115"/>
  <c r="E172114"/>
  <c r="E172113"/>
  <c r="E172112"/>
  <c r="E172111"/>
  <c r="E172110"/>
  <c r="E172109"/>
  <c r="E172108"/>
  <c r="E172107"/>
  <c r="E172106"/>
  <c r="E172105"/>
  <c r="E172104"/>
  <c r="E172103"/>
  <c r="E172102"/>
  <c r="E172101"/>
  <c r="E172100"/>
  <c r="E172099"/>
  <c r="E172098"/>
  <c r="E172097"/>
  <c r="E172096"/>
  <c r="E172095"/>
  <c r="E172094"/>
  <c r="E172093"/>
  <c r="E172092"/>
  <c r="E172091"/>
  <c r="E172090"/>
  <c r="E172089"/>
  <c r="E172088"/>
  <c r="E172087"/>
  <c r="E172086"/>
  <c r="E172085"/>
  <c r="E172084"/>
  <c r="E172083"/>
  <c r="E172082"/>
  <c r="E172081"/>
  <c r="E172080"/>
  <c r="E172079"/>
  <c r="E172078"/>
  <c r="E172077"/>
  <c r="E172076"/>
  <c r="E172075"/>
  <c r="E172074"/>
  <c r="E172073"/>
  <c r="E172072"/>
  <c r="E172071"/>
  <c r="E172070"/>
  <c r="E172069"/>
  <c r="E172068"/>
  <c r="E172067"/>
  <c r="E172066"/>
  <c r="E172065"/>
  <c r="E172064"/>
  <c r="E172063"/>
  <c r="E172062"/>
  <c r="E172061"/>
  <c r="E172060"/>
  <c r="E172059"/>
  <c r="E172058"/>
  <c r="E172057"/>
  <c r="E172056"/>
  <c r="E172055"/>
  <c r="E172054"/>
  <c r="E172053"/>
  <c r="E172052"/>
  <c r="E172051"/>
  <c r="E172050"/>
  <c r="E172049"/>
  <c r="E172048"/>
  <c r="E172047"/>
  <c r="E172046"/>
  <c r="E172045"/>
  <c r="E172044"/>
  <c r="E172043"/>
  <c r="E172042"/>
  <c r="E172041"/>
  <c r="E172040"/>
  <c r="E172039"/>
  <c r="E172038"/>
  <c r="E172037"/>
  <c r="E172036"/>
  <c r="E172035"/>
  <c r="E172034"/>
  <c r="E172033"/>
  <c r="E172032"/>
  <c r="E172031"/>
  <c r="E172030"/>
  <c r="E172029"/>
  <c r="E172028"/>
  <c r="E172027"/>
  <c r="E172026"/>
  <c r="E172025"/>
  <c r="E172024"/>
  <c r="E172023"/>
  <c r="E172022"/>
  <c r="E172021"/>
  <c r="E172020"/>
  <c r="E172019"/>
  <c r="E172018"/>
  <c r="E172017"/>
  <c r="E172016"/>
  <c r="E172015"/>
  <c r="E172014"/>
  <c r="E172013"/>
  <c r="E172012"/>
  <c r="E172011"/>
  <c r="E172010"/>
  <c r="E172009"/>
  <c r="E172008"/>
  <c r="E172007"/>
  <c r="E172006"/>
  <c r="E172005"/>
  <c r="E172004"/>
  <c r="E172003"/>
  <c r="E172002"/>
  <c r="E172001"/>
  <c r="E172000"/>
  <c r="E171999"/>
  <c r="E171998"/>
  <c r="E171997"/>
  <c r="E171996"/>
  <c r="E171995"/>
  <c r="E171994"/>
  <c r="E171993"/>
  <c r="E171992"/>
  <c r="E171991"/>
  <c r="E171990"/>
  <c r="E171989"/>
  <c r="E171988"/>
  <c r="E171987"/>
  <c r="E171986"/>
  <c r="E171985"/>
  <c r="E171984"/>
  <c r="E171983"/>
  <c r="E171982"/>
  <c r="E171981"/>
  <c r="E171980"/>
  <c r="E171979"/>
  <c r="E171978"/>
  <c r="E171977"/>
  <c r="E171976"/>
  <c r="E171975"/>
  <c r="E171974"/>
  <c r="E171973"/>
  <c r="E171972"/>
  <c r="E171971"/>
  <c r="E171970"/>
  <c r="E171969"/>
  <c r="E171968"/>
  <c r="E171967"/>
  <c r="E171966"/>
  <c r="E171965"/>
  <c r="E171964"/>
  <c r="E171963"/>
  <c r="E171962"/>
  <c r="E171961"/>
  <c r="E171960"/>
  <c r="E171959"/>
  <c r="E171958"/>
  <c r="E171957"/>
  <c r="E171956"/>
  <c r="E171955"/>
  <c r="E171954"/>
  <c r="E171953"/>
  <c r="E171952"/>
  <c r="E171951"/>
  <c r="E171950"/>
  <c r="E171949"/>
  <c r="E171948"/>
  <c r="E171947"/>
  <c r="E171946"/>
  <c r="E171945"/>
  <c r="E171944"/>
  <c r="E171943"/>
  <c r="E171942"/>
  <c r="E171941"/>
  <c r="E171940"/>
  <c r="E171939"/>
  <c r="E171938"/>
  <c r="E171937"/>
  <c r="E171936"/>
  <c r="E171935"/>
  <c r="E171934"/>
  <c r="E171933"/>
  <c r="E171932"/>
  <c r="E171931"/>
  <c r="E171930"/>
  <c r="E171929"/>
  <c r="E171928"/>
  <c r="E171927"/>
  <c r="E171926"/>
  <c r="E171925"/>
  <c r="E171924"/>
  <c r="E171923"/>
  <c r="E171922"/>
  <c r="E171921"/>
  <c r="E171920"/>
  <c r="E171919"/>
  <c r="E171918"/>
  <c r="E171917"/>
  <c r="E171916"/>
  <c r="E171915"/>
  <c r="E171914"/>
  <c r="E171913"/>
  <c r="E171912"/>
  <c r="E171911"/>
  <c r="E171910"/>
  <c r="E171909"/>
  <c r="E171908"/>
  <c r="E171907"/>
  <c r="E171906"/>
  <c r="E171905"/>
  <c r="E171904"/>
  <c r="E171903"/>
  <c r="E171902"/>
  <c r="E171901"/>
  <c r="E171900"/>
  <c r="E171899"/>
  <c r="E171898"/>
  <c r="E171897"/>
  <c r="E171896"/>
  <c r="E171895"/>
  <c r="E171894"/>
  <c r="E171893"/>
  <c r="E171892"/>
  <c r="E171891"/>
  <c r="E171890"/>
  <c r="E171889"/>
  <c r="E171888"/>
  <c r="E171887"/>
  <c r="E171886"/>
  <c r="E171885"/>
  <c r="E171884"/>
  <c r="E171883"/>
  <c r="E171882"/>
  <c r="E171881"/>
  <c r="E171880"/>
  <c r="E171879"/>
  <c r="E171878"/>
  <c r="E171877"/>
  <c r="E171876"/>
  <c r="E171875"/>
  <c r="E171874"/>
  <c r="E171873"/>
  <c r="E171872"/>
  <c r="E171871"/>
  <c r="E171870"/>
  <c r="E171869"/>
  <c r="E171868"/>
  <c r="E171867"/>
  <c r="E171866"/>
  <c r="E171865"/>
  <c r="E171864"/>
  <c r="E171863"/>
  <c r="E171862"/>
  <c r="E171861"/>
  <c r="E171860"/>
  <c r="E171859"/>
  <c r="E171858"/>
  <c r="E171857"/>
  <c r="E171856"/>
  <c r="E171855"/>
  <c r="E171854"/>
  <c r="E171853"/>
  <c r="E171852"/>
  <c r="E171851"/>
  <c r="E171850"/>
  <c r="E171849"/>
  <c r="E171848"/>
  <c r="E171847"/>
  <c r="E171846"/>
  <c r="E171845"/>
  <c r="E171844"/>
  <c r="E171843"/>
  <c r="E171842"/>
  <c r="E171841"/>
  <c r="E171840"/>
  <c r="E171839"/>
  <c r="E171838"/>
  <c r="E171837"/>
  <c r="E171836"/>
  <c r="E171835"/>
  <c r="E171834"/>
  <c r="E171833"/>
  <c r="E171832"/>
  <c r="E171831"/>
  <c r="E171830"/>
  <c r="E171829"/>
  <c r="E171828"/>
  <c r="E171827"/>
  <c r="E171826"/>
  <c r="E171825"/>
  <c r="E171824"/>
  <c r="E171823"/>
  <c r="E171822"/>
  <c r="E171821"/>
  <c r="E171820"/>
  <c r="E171819"/>
  <c r="E171818"/>
  <c r="E171817"/>
  <c r="E171816"/>
  <c r="E171815"/>
  <c r="E171814"/>
  <c r="E171813"/>
  <c r="E171812"/>
  <c r="E171811"/>
  <c r="E171810"/>
  <c r="E171809"/>
  <c r="E171808"/>
  <c r="E171807"/>
  <c r="E171806"/>
  <c r="E171805"/>
  <c r="E171804"/>
  <c r="E171803"/>
  <c r="E171802"/>
  <c r="E171801"/>
  <c r="E171800"/>
  <c r="E171799"/>
  <c r="E171798"/>
  <c r="E171797"/>
  <c r="E171796"/>
  <c r="E171795"/>
  <c r="E171794"/>
  <c r="E171793"/>
  <c r="E171792"/>
  <c r="E171791"/>
  <c r="E171790"/>
  <c r="E171789"/>
  <c r="E171788"/>
  <c r="E171787"/>
  <c r="E171786"/>
  <c r="E171785"/>
  <c r="E171784"/>
  <c r="E171783"/>
  <c r="E171782"/>
  <c r="E171781"/>
  <c r="E171780"/>
  <c r="E171779"/>
  <c r="E171778"/>
  <c r="E171777"/>
  <c r="E171776"/>
  <c r="E171775"/>
  <c r="E171774"/>
  <c r="E171773"/>
  <c r="E171772"/>
  <c r="E171771"/>
  <c r="E171770"/>
  <c r="E171769"/>
  <c r="E171768"/>
  <c r="E171767"/>
  <c r="E171766"/>
  <c r="E171765"/>
  <c r="E171764"/>
  <c r="E171763"/>
  <c r="E171762"/>
  <c r="E171761"/>
  <c r="E171760"/>
  <c r="E171759"/>
  <c r="E171758"/>
  <c r="E171757"/>
  <c r="E171756"/>
  <c r="E171755"/>
  <c r="E171754"/>
  <c r="E171753"/>
  <c r="E171752"/>
  <c r="E171751"/>
  <c r="E171750"/>
  <c r="E171749"/>
  <c r="E171748"/>
  <c r="E171747"/>
  <c r="E171746"/>
  <c r="E171745"/>
  <c r="E171744"/>
  <c r="E171743"/>
  <c r="E171742"/>
  <c r="E171741"/>
  <c r="E171740"/>
  <c r="E171739"/>
  <c r="E171738"/>
  <c r="E171737"/>
  <c r="E171736"/>
  <c r="E171735"/>
  <c r="E171734"/>
  <c r="E171733"/>
  <c r="E171732"/>
  <c r="E171731"/>
  <c r="E171730"/>
  <c r="E171729"/>
  <c r="E171728"/>
  <c r="E171727"/>
  <c r="E171726"/>
  <c r="E171725"/>
  <c r="E171724"/>
  <c r="E171723"/>
  <c r="E171722"/>
  <c r="E171721"/>
  <c r="E171720"/>
  <c r="E171719"/>
  <c r="E171718"/>
  <c r="E171717"/>
  <c r="E171716"/>
  <c r="E171715"/>
  <c r="E171714"/>
  <c r="E171713"/>
  <c r="E171712"/>
  <c r="E171711"/>
  <c r="E171710"/>
  <c r="E171709"/>
  <c r="E171708"/>
  <c r="E171707"/>
  <c r="E171706"/>
  <c r="E171705"/>
  <c r="E171704"/>
  <c r="E171703"/>
  <c r="E171702"/>
  <c r="E171701"/>
  <c r="E171700"/>
  <c r="E171699"/>
  <c r="E171698"/>
  <c r="E171697"/>
  <c r="E171696"/>
  <c r="E171695"/>
  <c r="E171694"/>
  <c r="E171693"/>
  <c r="E171692"/>
  <c r="E171691"/>
  <c r="E171690"/>
  <c r="E171689"/>
  <c r="E171688"/>
  <c r="E171687"/>
  <c r="E171686"/>
  <c r="E171685"/>
  <c r="E171684"/>
  <c r="E171683"/>
  <c r="E171682"/>
  <c r="E171681"/>
  <c r="E171680"/>
  <c r="E171679"/>
  <c r="E171678"/>
  <c r="E171677"/>
  <c r="E171676"/>
  <c r="E171675"/>
  <c r="E171674"/>
  <c r="E171673"/>
  <c r="E171672"/>
  <c r="E171671"/>
  <c r="E171670"/>
  <c r="E171669"/>
  <c r="E171668"/>
  <c r="E171667"/>
  <c r="E171666"/>
  <c r="E171665"/>
  <c r="E171664"/>
  <c r="E171663"/>
  <c r="E171662"/>
  <c r="E171661"/>
  <c r="E171660"/>
  <c r="E171659"/>
  <c r="E171658"/>
  <c r="E171657"/>
  <c r="E171656"/>
  <c r="E171655"/>
  <c r="E171654"/>
  <c r="E171653"/>
  <c r="E171652"/>
  <c r="E171651"/>
  <c r="E171650"/>
  <c r="E171649"/>
  <c r="E171648"/>
  <c r="E171647"/>
  <c r="E171646"/>
  <c r="E171645"/>
  <c r="E171644"/>
  <c r="E171643"/>
  <c r="E171642"/>
  <c r="E171641"/>
  <c r="E171640"/>
  <c r="E171639"/>
  <c r="E171638"/>
  <c r="E171637"/>
  <c r="E171636"/>
  <c r="E171635"/>
  <c r="E171634"/>
  <c r="E171633"/>
  <c r="E171632"/>
  <c r="E171631"/>
  <c r="E171630"/>
  <c r="E171629"/>
  <c r="E171628"/>
  <c r="E171627"/>
  <c r="E171626"/>
  <c r="E171625"/>
  <c r="E171624"/>
  <c r="E171623"/>
  <c r="E171622"/>
  <c r="E171621"/>
  <c r="E171620"/>
  <c r="E171619"/>
  <c r="E171618"/>
  <c r="E171617"/>
  <c r="E171616"/>
  <c r="E171615"/>
  <c r="E171614"/>
  <c r="E171613"/>
  <c r="E171612"/>
  <c r="E171611"/>
  <c r="E171610"/>
  <c r="E171609"/>
  <c r="E171608"/>
  <c r="E171607"/>
  <c r="E171606"/>
  <c r="E171605"/>
  <c r="E171604"/>
  <c r="E171603"/>
  <c r="E171602"/>
  <c r="E171601"/>
  <c r="E171600"/>
  <c r="E171599"/>
  <c r="E171598"/>
  <c r="E171597"/>
  <c r="E171596"/>
  <c r="E171595"/>
  <c r="E171594"/>
  <c r="E171593"/>
  <c r="E171592"/>
  <c r="E171591"/>
  <c r="E171590"/>
  <c r="E171589"/>
  <c r="E171588"/>
  <c r="E171587"/>
  <c r="E171586"/>
  <c r="E171585"/>
  <c r="E171584"/>
  <c r="E171583"/>
  <c r="E171582"/>
  <c r="E171581"/>
  <c r="E171580"/>
  <c r="E171579"/>
  <c r="E171578"/>
  <c r="E171577"/>
  <c r="E171576"/>
  <c r="E171575"/>
  <c r="E171574"/>
  <c r="E171573"/>
  <c r="E171572"/>
  <c r="E171571"/>
  <c r="E171570"/>
  <c r="E171569"/>
  <c r="E171568"/>
  <c r="E171567"/>
  <c r="E171566"/>
  <c r="E171565"/>
  <c r="E171564"/>
  <c r="E171563"/>
  <c r="E171562"/>
  <c r="E171561"/>
  <c r="E171560"/>
  <c r="E171559"/>
  <c r="E171558"/>
  <c r="E171557"/>
  <c r="E171556"/>
  <c r="E171555"/>
  <c r="E171554"/>
  <c r="E171553"/>
  <c r="E171552"/>
  <c r="E171551"/>
  <c r="E171550"/>
  <c r="E171549"/>
  <c r="E171548"/>
  <c r="E171547"/>
  <c r="E171546"/>
  <c r="E171545"/>
  <c r="E171544"/>
  <c r="E171543"/>
  <c r="E171542"/>
  <c r="E171541"/>
  <c r="E171540"/>
  <c r="E171539"/>
  <c r="E171538"/>
  <c r="E171537"/>
  <c r="E171536"/>
  <c r="E171535"/>
  <c r="E171534"/>
  <c r="E171533"/>
  <c r="E171532"/>
  <c r="E171531"/>
  <c r="E171530"/>
  <c r="E171529"/>
  <c r="E171528"/>
  <c r="E171527"/>
  <c r="E171526"/>
  <c r="E171525"/>
  <c r="E171524"/>
  <c r="E171523"/>
  <c r="E171522"/>
  <c r="E171521"/>
  <c r="E171520"/>
  <c r="E171519"/>
  <c r="E171518"/>
  <c r="E171517"/>
  <c r="E171516"/>
  <c r="E171515"/>
  <c r="E171514"/>
  <c r="E171513"/>
  <c r="E171512"/>
  <c r="E171511"/>
  <c r="E171510"/>
  <c r="E171509"/>
  <c r="E171508"/>
  <c r="E171507"/>
  <c r="E171506"/>
  <c r="E171505"/>
  <c r="E171504"/>
  <c r="E171503"/>
  <c r="E171502"/>
  <c r="E171501"/>
  <c r="E171500"/>
  <c r="E171499"/>
  <c r="E171498"/>
  <c r="E171497"/>
  <c r="E171496"/>
  <c r="E171495"/>
  <c r="E171494"/>
  <c r="E171493"/>
  <c r="E171492"/>
  <c r="E171491"/>
  <c r="E171490"/>
  <c r="E171489"/>
  <c r="E171488"/>
  <c r="E171487"/>
  <c r="E171486"/>
  <c r="E171485"/>
  <c r="E171484"/>
  <c r="E171483"/>
  <c r="E171482"/>
  <c r="E171481"/>
  <c r="E171480"/>
  <c r="E171479"/>
  <c r="E171478"/>
  <c r="E171477"/>
  <c r="E171476"/>
  <c r="E171475"/>
  <c r="E171474"/>
  <c r="E171473"/>
  <c r="E171472"/>
  <c r="E171471"/>
  <c r="E171470"/>
  <c r="E171469"/>
  <c r="E171468"/>
  <c r="E171467"/>
  <c r="E171466"/>
  <c r="E171465"/>
  <c r="E171464"/>
  <c r="E171463"/>
  <c r="E171462"/>
  <c r="E171461"/>
  <c r="E171460"/>
  <c r="E171459"/>
  <c r="E171458"/>
  <c r="E171457"/>
  <c r="E171456"/>
  <c r="E171455"/>
  <c r="E171454"/>
  <c r="E171453"/>
  <c r="E171452"/>
  <c r="E171451"/>
  <c r="E171450"/>
  <c r="E171449"/>
  <c r="E171448"/>
  <c r="E171447"/>
  <c r="E171446"/>
  <c r="E171445"/>
  <c r="E171444"/>
  <c r="E171443"/>
  <c r="E171442"/>
  <c r="E171441"/>
  <c r="E171440"/>
  <c r="E171439"/>
  <c r="E171438"/>
  <c r="E171437"/>
  <c r="E171436"/>
  <c r="E171435"/>
  <c r="E171434"/>
  <c r="E171433"/>
  <c r="E171432"/>
  <c r="E171431"/>
  <c r="E171430"/>
  <c r="E171429"/>
  <c r="E171428"/>
  <c r="E171427"/>
  <c r="E171426"/>
  <c r="E171425"/>
  <c r="E171424"/>
  <c r="E171423"/>
  <c r="E171422"/>
  <c r="E171421"/>
  <c r="E171420"/>
  <c r="E171419"/>
  <c r="E171418"/>
  <c r="E171417"/>
  <c r="E171416"/>
  <c r="E171415"/>
  <c r="E171414"/>
  <c r="E171413"/>
  <c r="E171412"/>
  <c r="E171411"/>
  <c r="E171410"/>
  <c r="E171409"/>
  <c r="E171408"/>
  <c r="E171407"/>
  <c r="E171406"/>
  <c r="E171405"/>
  <c r="E171404"/>
  <c r="E171403"/>
  <c r="E171402"/>
  <c r="E171401"/>
  <c r="E171400"/>
  <c r="E171399"/>
  <c r="E171398"/>
  <c r="E171397"/>
  <c r="E171396"/>
  <c r="E171395"/>
  <c r="E171394"/>
  <c r="E171393"/>
  <c r="E171392"/>
  <c r="E171391"/>
  <c r="E171390"/>
  <c r="E171389"/>
  <c r="E171388"/>
  <c r="E171387"/>
  <c r="E171386"/>
  <c r="E171385"/>
  <c r="E171384"/>
  <c r="E171383"/>
  <c r="E171382"/>
  <c r="E171381"/>
  <c r="E171380"/>
  <c r="E171379"/>
  <c r="E171378"/>
  <c r="E171377"/>
  <c r="E171376"/>
  <c r="E171375"/>
  <c r="E171374"/>
  <c r="E171373"/>
  <c r="E171372"/>
  <c r="E171371"/>
  <c r="E171370"/>
  <c r="E171369"/>
  <c r="E171368"/>
  <c r="E171367"/>
  <c r="E171366"/>
  <c r="E171365"/>
  <c r="E171364"/>
  <c r="E171363"/>
  <c r="E171362"/>
  <c r="E171361"/>
  <c r="E171360"/>
  <c r="E171359"/>
  <c r="E171358"/>
  <c r="E171357"/>
  <c r="E171356"/>
  <c r="E171355"/>
  <c r="E171354"/>
  <c r="E171353"/>
  <c r="E171352"/>
  <c r="E171351"/>
  <c r="E171350"/>
  <c r="E171349"/>
  <c r="E171348"/>
  <c r="E171347"/>
  <c r="E171346"/>
  <c r="E171345"/>
  <c r="E171344"/>
  <c r="E171343"/>
  <c r="E171342"/>
  <c r="E171341"/>
  <c r="E171340"/>
  <c r="E171339"/>
  <c r="E171338"/>
  <c r="E171337"/>
  <c r="E171336"/>
  <c r="E171335"/>
  <c r="E171334"/>
  <c r="E171333"/>
  <c r="E171332"/>
  <c r="E171331"/>
  <c r="E171330"/>
  <c r="E171329"/>
  <c r="E171328"/>
  <c r="E171327"/>
  <c r="E171326"/>
  <c r="E171325"/>
  <c r="E171324"/>
  <c r="E171323"/>
  <c r="E171322"/>
  <c r="E171321"/>
  <c r="E171320"/>
  <c r="E171319"/>
  <c r="E171318"/>
  <c r="E171317"/>
  <c r="E171316"/>
  <c r="E171315"/>
  <c r="E171314"/>
  <c r="E171313"/>
  <c r="E171312"/>
  <c r="E171311"/>
  <c r="E171310"/>
  <c r="E171309"/>
  <c r="E171308"/>
  <c r="E171307"/>
  <c r="E171306"/>
  <c r="E171305"/>
  <c r="E171304"/>
  <c r="E171303"/>
  <c r="E171302"/>
  <c r="E171301"/>
  <c r="E171300"/>
  <c r="E171299"/>
  <c r="E171298"/>
  <c r="E171297"/>
  <c r="E171296"/>
  <c r="E171295"/>
  <c r="E171294"/>
  <c r="E171293"/>
  <c r="E171292"/>
  <c r="E171291"/>
  <c r="E171290"/>
  <c r="E171289"/>
  <c r="E171288"/>
  <c r="E171287"/>
  <c r="E171286"/>
  <c r="E171285"/>
  <c r="E171284"/>
  <c r="E171283"/>
  <c r="E171282"/>
  <c r="E171281"/>
  <c r="E171280"/>
  <c r="E171279"/>
  <c r="E171278"/>
  <c r="E171277"/>
  <c r="E171276"/>
  <c r="E171275"/>
  <c r="E171274"/>
  <c r="E171273"/>
  <c r="E171272"/>
  <c r="E171271"/>
  <c r="E171270"/>
  <c r="E171269"/>
  <c r="E171268"/>
  <c r="E171267"/>
  <c r="E171266"/>
  <c r="E171265"/>
  <c r="E171264"/>
  <c r="E171263"/>
  <c r="E171262"/>
  <c r="E171261"/>
  <c r="E171260"/>
  <c r="E171259"/>
  <c r="E171258"/>
  <c r="E171257"/>
  <c r="E171256"/>
  <c r="E171255"/>
  <c r="E171254"/>
  <c r="E171253"/>
  <c r="E171252"/>
  <c r="E171251"/>
  <c r="E171250"/>
  <c r="E171249"/>
  <c r="E171248"/>
  <c r="E171247"/>
  <c r="E171246"/>
  <c r="E171245"/>
  <c r="E171244"/>
  <c r="E171243"/>
  <c r="E171242"/>
  <c r="E171241"/>
  <c r="E171240"/>
  <c r="E171239"/>
  <c r="E171238"/>
  <c r="E171237"/>
  <c r="E171236"/>
  <c r="E171235"/>
  <c r="E171234"/>
  <c r="E171233"/>
  <c r="E171232"/>
  <c r="E171231"/>
  <c r="E171230"/>
  <c r="E171229"/>
  <c r="E171228"/>
  <c r="E171227"/>
  <c r="E171226"/>
  <c r="E171225"/>
  <c r="E171224"/>
  <c r="E171223"/>
  <c r="E171222"/>
  <c r="E171221"/>
  <c r="E171220"/>
  <c r="E171219"/>
  <c r="E171218"/>
  <c r="E171217"/>
  <c r="E171216"/>
  <c r="E171215"/>
  <c r="E171214"/>
  <c r="E171213"/>
  <c r="E171212"/>
  <c r="E171211"/>
  <c r="E171210"/>
  <c r="E171209"/>
  <c r="E171208"/>
  <c r="E171207"/>
  <c r="E171206"/>
  <c r="E171205"/>
  <c r="E171204"/>
  <c r="E171203"/>
  <c r="E171202"/>
  <c r="E171201"/>
  <c r="E171200"/>
  <c r="E171199"/>
  <c r="E171198"/>
  <c r="E171197"/>
  <c r="E171196"/>
  <c r="E171195"/>
  <c r="E171194"/>
  <c r="E171193"/>
  <c r="E171192"/>
  <c r="E171191"/>
  <c r="E171190"/>
  <c r="E171189"/>
  <c r="E171188"/>
  <c r="E171187"/>
  <c r="E171186"/>
  <c r="E171185"/>
  <c r="E171184"/>
  <c r="E171183"/>
  <c r="E171182"/>
  <c r="E171181"/>
  <c r="E171180"/>
  <c r="E171179"/>
  <c r="E171178"/>
  <c r="E171177"/>
  <c r="E171176"/>
  <c r="E171175"/>
  <c r="E171174"/>
  <c r="E171173"/>
  <c r="E171172"/>
  <c r="E171171"/>
  <c r="E171170"/>
  <c r="E171169"/>
  <c r="E171168"/>
  <c r="E171167"/>
  <c r="E171166"/>
  <c r="E171165"/>
  <c r="E171164"/>
  <c r="E171163"/>
  <c r="E171162"/>
  <c r="E171161"/>
  <c r="E171160"/>
  <c r="E171159"/>
  <c r="E171158"/>
  <c r="E171157"/>
  <c r="E171156"/>
  <c r="E171155"/>
  <c r="E171154"/>
  <c r="E171153"/>
  <c r="E171152"/>
  <c r="E171151"/>
  <c r="E171150"/>
  <c r="E171149"/>
  <c r="E171148"/>
  <c r="E171147"/>
  <c r="E171146"/>
  <c r="E171145"/>
  <c r="E171144"/>
  <c r="E171143"/>
  <c r="E171142"/>
  <c r="E171141"/>
  <c r="E171140"/>
  <c r="E171139"/>
  <c r="E171138"/>
  <c r="E171137"/>
  <c r="E171136"/>
  <c r="E171135"/>
  <c r="E171134"/>
  <c r="E171133"/>
  <c r="E171132"/>
  <c r="E171131"/>
  <c r="E171130"/>
  <c r="E171129"/>
  <c r="E171128"/>
  <c r="E171127"/>
  <c r="E171126"/>
  <c r="E171125"/>
  <c r="E171124"/>
  <c r="E171123"/>
  <c r="E171122"/>
  <c r="E171121"/>
  <c r="E171120"/>
  <c r="E171119"/>
  <c r="E171118"/>
  <c r="E171117"/>
  <c r="E171116"/>
  <c r="E171115"/>
  <c r="E171114"/>
  <c r="E171113"/>
  <c r="E171112"/>
  <c r="E171111"/>
  <c r="E171110"/>
  <c r="E171109"/>
  <c r="E171108"/>
  <c r="E171107"/>
  <c r="E171106"/>
  <c r="E171105"/>
  <c r="E171104"/>
  <c r="E171103"/>
  <c r="E171102"/>
  <c r="E171101"/>
  <c r="E171100"/>
  <c r="E171099"/>
  <c r="E171098"/>
  <c r="E171097"/>
  <c r="E171096"/>
  <c r="E171095"/>
  <c r="E171094"/>
  <c r="E171093"/>
  <c r="E171092"/>
  <c r="E171091"/>
  <c r="E171090"/>
  <c r="E171089"/>
  <c r="E171088"/>
  <c r="E171087"/>
  <c r="E171086"/>
  <c r="E171085"/>
  <c r="E171084"/>
  <c r="E171083"/>
  <c r="E171082"/>
  <c r="E171081"/>
  <c r="E171080"/>
  <c r="E171079"/>
  <c r="E171078"/>
  <c r="E171077"/>
  <c r="E171076"/>
  <c r="E171075"/>
  <c r="E171074"/>
  <c r="E171073"/>
  <c r="E171072"/>
  <c r="E171071"/>
  <c r="E171070"/>
  <c r="E171069"/>
  <c r="E171068"/>
  <c r="E171067"/>
  <c r="E171066"/>
  <c r="E171065"/>
  <c r="E171064"/>
  <c r="E171063"/>
  <c r="E171062"/>
  <c r="E171061"/>
  <c r="E171060"/>
  <c r="E171059"/>
  <c r="E171058"/>
  <c r="E171057"/>
  <c r="E171056"/>
  <c r="E171055"/>
  <c r="E171054"/>
  <c r="E171053"/>
  <c r="E171052"/>
  <c r="E171051"/>
  <c r="E171050"/>
  <c r="E171049"/>
  <c r="E171048"/>
  <c r="E171047"/>
  <c r="E171046"/>
  <c r="E171045"/>
  <c r="E171044"/>
  <c r="E171043"/>
  <c r="E171042"/>
  <c r="E171041"/>
  <c r="E171040"/>
  <c r="E171039"/>
  <c r="E171038"/>
  <c r="E171037"/>
  <c r="E171036"/>
  <c r="E171035"/>
  <c r="E171034"/>
  <c r="E171033"/>
  <c r="E171032"/>
  <c r="E171031"/>
  <c r="E171030"/>
  <c r="E171029"/>
  <c r="E171028"/>
  <c r="E171027"/>
  <c r="E171026"/>
  <c r="E171025"/>
  <c r="E171024"/>
  <c r="E171023"/>
  <c r="E171022"/>
  <c r="E171021"/>
  <c r="E171020"/>
  <c r="E171019"/>
  <c r="E171018"/>
  <c r="E171017"/>
  <c r="E171016"/>
  <c r="E171015"/>
  <c r="E171014"/>
  <c r="E171013"/>
  <c r="E171012"/>
  <c r="E171011"/>
  <c r="E171010"/>
  <c r="E171009"/>
  <c r="E171008"/>
  <c r="E171007"/>
  <c r="E171006"/>
  <c r="E171005"/>
  <c r="E171004"/>
  <c r="E171003"/>
  <c r="E171002"/>
  <c r="E171001"/>
  <c r="E171000"/>
  <c r="E170999"/>
  <c r="E170998"/>
  <c r="E170997"/>
  <c r="E170996"/>
  <c r="E170995"/>
  <c r="E170994"/>
  <c r="E170993"/>
  <c r="E170992"/>
  <c r="E170991"/>
  <c r="E170990"/>
  <c r="E170989"/>
  <c r="E170988"/>
  <c r="E170987"/>
  <c r="E170986"/>
  <c r="E170985"/>
  <c r="E170984"/>
  <c r="E170983"/>
  <c r="E170982"/>
  <c r="E170981"/>
  <c r="E170980"/>
  <c r="E170979"/>
  <c r="E170978"/>
  <c r="E170977"/>
  <c r="E170976"/>
  <c r="E170975"/>
  <c r="E170974"/>
  <c r="E170973"/>
  <c r="E170972"/>
  <c r="E170971"/>
  <c r="E170970"/>
  <c r="E170969"/>
  <c r="E170968"/>
  <c r="E170967"/>
  <c r="E170966"/>
  <c r="E170965"/>
  <c r="E170964"/>
  <c r="E170963"/>
  <c r="E170962"/>
  <c r="E170961"/>
  <c r="E170960"/>
  <c r="E170959"/>
  <c r="E170958"/>
  <c r="E170957"/>
  <c r="E170956"/>
  <c r="E170955"/>
  <c r="E170954"/>
  <c r="E170953"/>
  <c r="E170952"/>
  <c r="E170951"/>
  <c r="E170950"/>
  <c r="E170949"/>
  <c r="E170948"/>
  <c r="E170947"/>
  <c r="E170946"/>
  <c r="E170945"/>
  <c r="E170944"/>
  <c r="E170943"/>
  <c r="E170942"/>
  <c r="E170941"/>
  <c r="E170940"/>
  <c r="E170939"/>
  <c r="E170938"/>
  <c r="E170937"/>
  <c r="E170936"/>
  <c r="E170935"/>
  <c r="E170934"/>
  <c r="E170933"/>
  <c r="E170932"/>
  <c r="E170931"/>
  <c r="E170930"/>
  <c r="E170929"/>
  <c r="E170928"/>
  <c r="E170927"/>
  <c r="E170926"/>
  <c r="E170925"/>
  <c r="E170924"/>
  <c r="E170923"/>
  <c r="E170922"/>
  <c r="E170921"/>
  <c r="E170920"/>
  <c r="E170919"/>
  <c r="E170918"/>
  <c r="E170917"/>
  <c r="E170916"/>
  <c r="E170915"/>
  <c r="E170914"/>
  <c r="E170913"/>
  <c r="E170912"/>
  <c r="E170911"/>
  <c r="E170910"/>
  <c r="E170909"/>
  <c r="E170908"/>
  <c r="E170907"/>
  <c r="E170906"/>
  <c r="E170905"/>
  <c r="E170904"/>
  <c r="E170903"/>
  <c r="E170902"/>
  <c r="E170901"/>
  <c r="E170900"/>
  <c r="E170899"/>
  <c r="E170898"/>
  <c r="E170897"/>
  <c r="E170896"/>
  <c r="E170895"/>
  <c r="E170894"/>
  <c r="E170893"/>
  <c r="E170892"/>
  <c r="E170891"/>
  <c r="E170890"/>
  <c r="E170889"/>
  <c r="E170888"/>
  <c r="E170887"/>
  <c r="E170886"/>
  <c r="E170885"/>
  <c r="E170884"/>
  <c r="E170883"/>
  <c r="E170882"/>
  <c r="E170881"/>
  <c r="E170880"/>
  <c r="E170879"/>
  <c r="E170878"/>
  <c r="E170877"/>
  <c r="E170876"/>
  <c r="E170875"/>
  <c r="E170874"/>
  <c r="E170873"/>
  <c r="E170872"/>
  <c r="E170871"/>
  <c r="E170870"/>
  <c r="E170869"/>
  <c r="E170868"/>
  <c r="E170867"/>
  <c r="E170866"/>
  <c r="E170865"/>
  <c r="E170864"/>
  <c r="E170863"/>
  <c r="E170862"/>
  <c r="E170861"/>
  <c r="E170860"/>
  <c r="E170859"/>
  <c r="E170858"/>
  <c r="E170857"/>
  <c r="E170856"/>
  <c r="E170855"/>
  <c r="E170854"/>
  <c r="E170853"/>
  <c r="E170852"/>
  <c r="E170851"/>
  <c r="E170850"/>
  <c r="E170849"/>
  <c r="E170848"/>
  <c r="E170847"/>
  <c r="E170846"/>
  <c r="E170845"/>
  <c r="E170844"/>
  <c r="E170843"/>
  <c r="E170842"/>
  <c r="E170841"/>
  <c r="E170840"/>
  <c r="E170839"/>
  <c r="E170838"/>
  <c r="E170837"/>
  <c r="E170836"/>
  <c r="E170835"/>
  <c r="E170834"/>
  <c r="E170833"/>
  <c r="E170832"/>
  <c r="E170831"/>
  <c r="E170830"/>
  <c r="E170829"/>
  <c r="E170828"/>
  <c r="E170827"/>
  <c r="E170826"/>
  <c r="E170825"/>
  <c r="E170824"/>
  <c r="E170823"/>
  <c r="E170822"/>
  <c r="E170821"/>
  <c r="E170820"/>
  <c r="E170819"/>
  <c r="E170818"/>
  <c r="E170817"/>
  <c r="E170816"/>
  <c r="E170815"/>
  <c r="E170814"/>
  <c r="E170813"/>
  <c r="E170812"/>
  <c r="E170811"/>
  <c r="E170810"/>
  <c r="E170809"/>
  <c r="E170808"/>
  <c r="E170807"/>
  <c r="E170806"/>
  <c r="E170805"/>
  <c r="E170804"/>
  <c r="E170803"/>
  <c r="E170802"/>
  <c r="E170801"/>
  <c r="E170800"/>
  <c r="E170799"/>
  <c r="E170798"/>
  <c r="E170797"/>
  <c r="E170796"/>
  <c r="E170795"/>
  <c r="E170794"/>
  <c r="E170793"/>
  <c r="E170792"/>
  <c r="E170791"/>
  <c r="E170790"/>
  <c r="E170789"/>
  <c r="E170788"/>
  <c r="E170787"/>
  <c r="E170786"/>
  <c r="E170785"/>
  <c r="E170784"/>
  <c r="E170783"/>
  <c r="E170782"/>
  <c r="E170781"/>
  <c r="E170780"/>
  <c r="E170779"/>
  <c r="E170778"/>
  <c r="E170777"/>
  <c r="E170776"/>
  <c r="E170775"/>
  <c r="E170774"/>
  <c r="E170773"/>
  <c r="E170772"/>
  <c r="E170771"/>
  <c r="E170770"/>
  <c r="E170769"/>
  <c r="E170768"/>
  <c r="E170767"/>
  <c r="E170766"/>
  <c r="E170765"/>
  <c r="E170764"/>
  <c r="E170763"/>
  <c r="E170762"/>
  <c r="E170761"/>
  <c r="E170760"/>
  <c r="E170759"/>
  <c r="E170758"/>
  <c r="E170757"/>
  <c r="E170756"/>
  <c r="E170755"/>
  <c r="E170754"/>
  <c r="E170753"/>
  <c r="E170752"/>
  <c r="E170751"/>
  <c r="E170750"/>
  <c r="E170749"/>
  <c r="E170748"/>
  <c r="E170747"/>
  <c r="E170746"/>
  <c r="E170745"/>
  <c r="E170744"/>
  <c r="E170743"/>
  <c r="E170742"/>
  <c r="E170741"/>
  <c r="E170740"/>
  <c r="E170739"/>
  <c r="E170738"/>
  <c r="E170737"/>
  <c r="E170736"/>
  <c r="E170735"/>
  <c r="E170734"/>
  <c r="E170733"/>
  <c r="E170732"/>
  <c r="E170731"/>
  <c r="E170730"/>
  <c r="E170729"/>
  <c r="E170728"/>
  <c r="E170727"/>
  <c r="E170726"/>
  <c r="E170725"/>
  <c r="E170724"/>
  <c r="E170723"/>
  <c r="E170722"/>
  <c r="E170721"/>
  <c r="E170720"/>
  <c r="E170719"/>
  <c r="E170718"/>
  <c r="E170717"/>
  <c r="E170716"/>
  <c r="E170715"/>
  <c r="E170714"/>
  <c r="E170713"/>
  <c r="E170712"/>
  <c r="E170711"/>
  <c r="E170710"/>
  <c r="E170709"/>
  <c r="E170708"/>
  <c r="E170707"/>
  <c r="E170706"/>
  <c r="E170705"/>
  <c r="E170704"/>
  <c r="E170703"/>
  <c r="E170702"/>
  <c r="E170701"/>
  <c r="E170700"/>
  <c r="E170699"/>
  <c r="E170698"/>
  <c r="E170697"/>
  <c r="E170696"/>
  <c r="E170695"/>
  <c r="E170694"/>
  <c r="E170693"/>
  <c r="E170692"/>
  <c r="E170691"/>
  <c r="E170690"/>
  <c r="E170689"/>
  <c r="E170688"/>
  <c r="E170687"/>
  <c r="E170686"/>
  <c r="E170685"/>
  <c r="E170684"/>
  <c r="E170683"/>
  <c r="E170682"/>
  <c r="E170681"/>
  <c r="E170680"/>
  <c r="E170679"/>
  <c r="E170678"/>
  <c r="E170677"/>
  <c r="E170676"/>
  <c r="E170675"/>
  <c r="E170674"/>
  <c r="E170673"/>
  <c r="E170672"/>
  <c r="E170671"/>
  <c r="E170670"/>
  <c r="E170669"/>
  <c r="E170668"/>
  <c r="E170667"/>
  <c r="E170666"/>
  <c r="E170665"/>
  <c r="E170664"/>
  <c r="E170663"/>
  <c r="E170662"/>
  <c r="E170661"/>
  <c r="E170660"/>
  <c r="E170659"/>
  <c r="E170658"/>
  <c r="E170657"/>
  <c r="E170656"/>
  <c r="E170655"/>
  <c r="E170654"/>
  <c r="E170653"/>
  <c r="E170652"/>
  <c r="E170651"/>
  <c r="E170650"/>
  <c r="E170649"/>
  <c r="E170648"/>
  <c r="E170647"/>
  <c r="E170646"/>
  <c r="E170645"/>
  <c r="E170644"/>
  <c r="E170643"/>
  <c r="E170642"/>
  <c r="E170641"/>
  <c r="E170640"/>
  <c r="E170639"/>
  <c r="E170638"/>
  <c r="E170637"/>
  <c r="E170636"/>
  <c r="E170635"/>
  <c r="E170634"/>
  <c r="E170633"/>
  <c r="E170632"/>
  <c r="E170631"/>
  <c r="E170630"/>
  <c r="E170629"/>
  <c r="E170628"/>
  <c r="E170627"/>
  <c r="E170626"/>
  <c r="E170625"/>
  <c r="E170624"/>
  <c r="E170623"/>
  <c r="E170622"/>
  <c r="E170621"/>
  <c r="E170620"/>
  <c r="E170619"/>
  <c r="E170618"/>
  <c r="E170617"/>
  <c r="E170616"/>
  <c r="E170615"/>
  <c r="E170614"/>
  <c r="E170613"/>
  <c r="E170612"/>
  <c r="E170611"/>
  <c r="E170610"/>
  <c r="E170609"/>
  <c r="E170608"/>
  <c r="E170607"/>
  <c r="E170606"/>
  <c r="E170605"/>
  <c r="E170604"/>
  <c r="E170603"/>
  <c r="E170602"/>
  <c r="E170601"/>
  <c r="E170600"/>
  <c r="E170599"/>
  <c r="E170598"/>
  <c r="E170597"/>
  <c r="E170596"/>
  <c r="E170595"/>
  <c r="E170594"/>
  <c r="E170593"/>
  <c r="E170592"/>
  <c r="E170591"/>
  <c r="E170590"/>
  <c r="E170589"/>
  <c r="E170588"/>
  <c r="E170587"/>
  <c r="E170586"/>
  <c r="E170585"/>
  <c r="E170584"/>
  <c r="E170583"/>
  <c r="E170582"/>
  <c r="E170581"/>
  <c r="E170580"/>
  <c r="E170579"/>
  <c r="E170578"/>
  <c r="E170577"/>
  <c r="E170576"/>
  <c r="E170575"/>
  <c r="E170574"/>
  <c r="E170573"/>
  <c r="E170572"/>
  <c r="E170571"/>
  <c r="E170570"/>
  <c r="E170569"/>
  <c r="E170568"/>
  <c r="E170567"/>
  <c r="E170566"/>
  <c r="E170565"/>
  <c r="E170564"/>
  <c r="E170563"/>
  <c r="E170562"/>
  <c r="E170561"/>
  <c r="E170560"/>
  <c r="E170559"/>
  <c r="E170558"/>
  <c r="E170557"/>
  <c r="E170556"/>
  <c r="E170555"/>
  <c r="E170554"/>
  <c r="E170553"/>
  <c r="E170552"/>
  <c r="E170551"/>
  <c r="E170550"/>
  <c r="E170549"/>
  <c r="E170548"/>
  <c r="E170547"/>
  <c r="E170546"/>
  <c r="E170545"/>
  <c r="E170544"/>
  <c r="E170543"/>
  <c r="E170542"/>
  <c r="E170541"/>
  <c r="E170540"/>
  <c r="E170539"/>
  <c r="E170538"/>
  <c r="E170537"/>
  <c r="E170536"/>
  <c r="E170535"/>
  <c r="E170534"/>
  <c r="E170533"/>
  <c r="E170532"/>
  <c r="E170531"/>
  <c r="E170530"/>
  <c r="E170529"/>
  <c r="E170528"/>
  <c r="E170527"/>
  <c r="E170526"/>
  <c r="E170525"/>
  <c r="E170524"/>
  <c r="E170523"/>
  <c r="E170522"/>
  <c r="E170521"/>
  <c r="E170520"/>
  <c r="E170519"/>
  <c r="E170518"/>
  <c r="E170517"/>
  <c r="E170516"/>
  <c r="E170515"/>
  <c r="E170514"/>
  <c r="E170513"/>
  <c r="E170512"/>
  <c r="E170511"/>
  <c r="E170510"/>
  <c r="E170509"/>
  <c r="E170508"/>
  <c r="E170507"/>
  <c r="E170506"/>
  <c r="E170505"/>
  <c r="E170504"/>
  <c r="E170503"/>
  <c r="E170502"/>
  <c r="E170501"/>
  <c r="E170500"/>
  <c r="E170499"/>
  <c r="E170498"/>
  <c r="E170497"/>
  <c r="E170496"/>
  <c r="E170495"/>
  <c r="E170494"/>
  <c r="E170493"/>
  <c r="E170492"/>
  <c r="E170491"/>
  <c r="E170490"/>
  <c r="E170489"/>
  <c r="E170488"/>
  <c r="E170487"/>
  <c r="E170486"/>
  <c r="E170485"/>
  <c r="E170484"/>
  <c r="E170483"/>
  <c r="E170482"/>
  <c r="E170481"/>
  <c r="E170480"/>
  <c r="E170479"/>
  <c r="E170478"/>
  <c r="E170477"/>
  <c r="E170476"/>
  <c r="E170475"/>
  <c r="E170474"/>
  <c r="E170473"/>
  <c r="E170472"/>
  <c r="E170471"/>
  <c r="E170470"/>
  <c r="E170469"/>
  <c r="E170468"/>
  <c r="E170467"/>
  <c r="E170466"/>
  <c r="E170465"/>
  <c r="E170464"/>
  <c r="E170463"/>
  <c r="E170462"/>
  <c r="E170461"/>
  <c r="E170460"/>
  <c r="E170459"/>
  <c r="E170458"/>
  <c r="E170457"/>
  <c r="E170456"/>
  <c r="E170455"/>
  <c r="E170454"/>
  <c r="E170453"/>
  <c r="E170452"/>
  <c r="E170451"/>
  <c r="E170450"/>
  <c r="E170449"/>
  <c r="E170448"/>
  <c r="E170447"/>
  <c r="E170446"/>
  <c r="E170445"/>
  <c r="E170444"/>
  <c r="E170443"/>
  <c r="E170442"/>
  <c r="E170441"/>
  <c r="E170440"/>
  <c r="E170439"/>
  <c r="E170438"/>
  <c r="E170437"/>
  <c r="E170436"/>
  <c r="E170435"/>
  <c r="E170434"/>
  <c r="E170433"/>
  <c r="E170432"/>
  <c r="E170431"/>
  <c r="E170430"/>
  <c r="E170429"/>
  <c r="E170428"/>
  <c r="E170427"/>
  <c r="E170426"/>
  <c r="E170425"/>
  <c r="E170424"/>
  <c r="E170423"/>
  <c r="E170422"/>
  <c r="E170421"/>
  <c r="E170420"/>
  <c r="E170419"/>
  <c r="E170418"/>
  <c r="E170417"/>
  <c r="E170416"/>
  <c r="E170415"/>
  <c r="E170414"/>
  <c r="E170413"/>
  <c r="E170412"/>
  <c r="E170411"/>
  <c r="E170410"/>
  <c r="E170409"/>
  <c r="E170408"/>
  <c r="E170407"/>
  <c r="E170406"/>
  <c r="E170405"/>
  <c r="E170404"/>
  <c r="E170403"/>
  <c r="E170402"/>
  <c r="E170401"/>
  <c r="E170400"/>
  <c r="E170399"/>
  <c r="E170398"/>
  <c r="E170397"/>
  <c r="E170396"/>
  <c r="E170395"/>
  <c r="E170394"/>
  <c r="E170393"/>
  <c r="E170392"/>
  <c r="E170391"/>
  <c r="E170390"/>
  <c r="E170389"/>
  <c r="E170388"/>
  <c r="E170387"/>
  <c r="E170386"/>
  <c r="E170385"/>
  <c r="E170384"/>
  <c r="E170383"/>
  <c r="E170382"/>
  <c r="E170381"/>
  <c r="E170380"/>
  <c r="E170379"/>
  <c r="E170378"/>
  <c r="E170377"/>
  <c r="E170376"/>
  <c r="E170375"/>
  <c r="E170374"/>
  <c r="E170373"/>
  <c r="E170372"/>
  <c r="E170371"/>
  <c r="E170370"/>
  <c r="E170369"/>
  <c r="E170368"/>
  <c r="E170367"/>
  <c r="E170366"/>
  <c r="E170365"/>
  <c r="E170364"/>
  <c r="E170363"/>
  <c r="E170362"/>
  <c r="E170361"/>
  <c r="E170360"/>
  <c r="E170359"/>
  <c r="E170358"/>
  <c r="E170357"/>
  <c r="E170356"/>
  <c r="E170355"/>
  <c r="E170354"/>
  <c r="E170353"/>
  <c r="E170352"/>
  <c r="E170351"/>
  <c r="E170350"/>
  <c r="E170349"/>
  <c r="E170348"/>
  <c r="E170347"/>
  <c r="E170346"/>
  <c r="E170345"/>
  <c r="E170344"/>
  <c r="E170343"/>
  <c r="E170342"/>
  <c r="E170341"/>
  <c r="E170340"/>
  <c r="E170339"/>
  <c r="E170338"/>
  <c r="E170337"/>
  <c r="E170336"/>
  <c r="E170335"/>
  <c r="E170334"/>
  <c r="E170333"/>
  <c r="E170332"/>
  <c r="E170331"/>
  <c r="E170330"/>
  <c r="E170329"/>
  <c r="E170328"/>
  <c r="E170327"/>
  <c r="E170326"/>
  <c r="E170325"/>
  <c r="E170324"/>
  <c r="E170323"/>
  <c r="E170322"/>
  <c r="E170321"/>
  <c r="E170320"/>
  <c r="E170319"/>
  <c r="E170318"/>
  <c r="E170317"/>
  <c r="E170316"/>
  <c r="E170315"/>
  <c r="E170314"/>
  <c r="E170313"/>
  <c r="E170312"/>
  <c r="E170311"/>
  <c r="E170310"/>
  <c r="E170309"/>
  <c r="E170308"/>
  <c r="E170307"/>
  <c r="E170306"/>
  <c r="E170305"/>
  <c r="E170304"/>
  <c r="E170303"/>
  <c r="E170302"/>
  <c r="E170301"/>
  <c r="E170300"/>
  <c r="E170299"/>
  <c r="E170298"/>
  <c r="E170297"/>
  <c r="E170296"/>
  <c r="E170295"/>
  <c r="E170294"/>
  <c r="E170293"/>
  <c r="E170292"/>
  <c r="E170291"/>
  <c r="E170290"/>
  <c r="E170289"/>
  <c r="E170288"/>
  <c r="E170287"/>
  <c r="E170286"/>
  <c r="E170285"/>
  <c r="E170284"/>
  <c r="E170283"/>
  <c r="E170282"/>
  <c r="E170281"/>
  <c r="E170280"/>
  <c r="E170279"/>
  <c r="E170278"/>
  <c r="E170277"/>
  <c r="E170276"/>
  <c r="E170275"/>
  <c r="E170274"/>
  <c r="E170273"/>
  <c r="E170272"/>
  <c r="E170271"/>
  <c r="E170270"/>
  <c r="E170269"/>
  <c r="E170268"/>
  <c r="E170267"/>
  <c r="E170266"/>
  <c r="E170265"/>
  <c r="E170264"/>
  <c r="E170263"/>
  <c r="E170262"/>
  <c r="E170261"/>
  <c r="E170260"/>
  <c r="E170259"/>
  <c r="E170258"/>
  <c r="E170257"/>
  <c r="E170256"/>
  <c r="E170255"/>
  <c r="E170254"/>
  <c r="E170253"/>
  <c r="E170252"/>
  <c r="E170251"/>
  <c r="E170250"/>
  <c r="E170249"/>
  <c r="E170248"/>
  <c r="E170247"/>
  <c r="E170246"/>
  <c r="E170245"/>
  <c r="E170244"/>
  <c r="E170243"/>
  <c r="E170242"/>
  <c r="E170241"/>
  <c r="E170240"/>
  <c r="E170239"/>
  <c r="E170238"/>
  <c r="E170237"/>
  <c r="E170236"/>
  <c r="E170235"/>
  <c r="E170234"/>
  <c r="E170233"/>
  <c r="E170232"/>
  <c r="E170231"/>
  <c r="E170230"/>
  <c r="E170229"/>
  <c r="E170228"/>
  <c r="E170227"/>
  <c r="E170226"/>
  <c r="E170225"/>
  <c r="E170224"/>
  <c r="E170223"/>
  <c r="E170222"/>
  <c r="E170221"/>
  <c r="E170220"/>
  <c r="E170219"/>
  <c r="E170218"/>
  <c r="E170217"/>
  <c r="E170216"/>
  <c r="E170215"/>
  <c r="E170214"/>
  <c r="E170213"/>
  <c r="E170212"/>
  <c r="E170211"/>
  <c r="E170210"/>
  <c r="E170209"/>
  <c r="E170208"/>
  <c r="E170207"/>
  <c r="E170206"/>
  <c r="E170205"/>
  <c r="E170204"/>
  <c r="E170203"/>
  <c r="E170202"/>
  <c r="E170201"/>
  <c r="E170200"/>
  <c r="E170199"/>
  <c r="E170198"/>
  <c r="E170197"/>
  <c r="E170196"/>
  <c r="E170195"/>
  <c r="E170194"/>
  <c r="E170193"/>
  <c r="E170192"/>
  <c r="E170191"/>
  <c r="E170190"/>
  <c r="E170189"/>
  <c r="E170188"/>
  <c r="E170187"/>
  <c r="E170186"/>
  <c r="E170185"/>
  <c r="E170184"/>
  <c r="E170183"/>
  <c r="E170182"/>
  <c r="E170181"/>
  <c r="E170180"/>
  <c r="E170179"/>
  <c r="E170178"/>
  <c r="E170177"/>
  <c r="E170176"/>
  <c r="E170175"/>
  <c r="E170174"/>
  <c r="E170173"/>
  <c r="E170172"/>
  <c r="E170171"/>
  <c r="E170170"/>
  <c r="E170169"/>
  <c r="E170168"/>
  <c r="E170167"/>
  <c r="E170166"/>
  <c r="E170165"/>
  <c r="E170164"/>
  <c r="E170163"/>
  <c r="E170162"/>
  <c r="E170161"/>
  <c r="E170160"/>
  <c r="E170159"/>
  <c r="E170158"/>
  <c r="E170157"/>
  <c r="E170156"/>
  <c r="E170155"/>
  <c r="E170154"/>
  <c r="E170153"/>
  <c r="E170152"/>
  <c r="E170151"/>
  <c r="E170150"/>
  <c r="E170149"/>
  <c r="E170148"/>
  <c r="E170147"/>
  <c r="E170146"/>
  <c r="E170145"/>
  <c r="E170144"/>
  <c r="E170143"/>
  <c r="E170142"/>
  <c r="E170141"/>
  <c r="E170140"/>
  <c r="E170139"/>
  <c r="E170138"/>
  <c r="E170137"/>
  <c r="E170136"/>
  <c r="E170135"/>
  <c r="E170134"/>
  <c r="E170133"/>
  <c r="E170132"/>
  <c r="E170131"/>
  <c r="E170130"/>
  <c r="E170129"/>
  <c r="E170128"/>
  <c r="E170127"/>
  <c r="E170126"/>
  <c r="E170125"/>
  <c r="E170124"/>
  <c r="E170123"/>
  <c r="E170122"/>
  <c r="E170121"/>
  <c r="E170120"/>
  <c r="E170119"/>
  <c r="E170118"/>
  <c r="E170117"/>
  <c r="E170116"/>
  <c r="E170115"/>
  <c r="E170114"/>
  <c r="E170113"/>
  <c r="E170112"/>
  <c r="E170111"/>
  <c r="E170110"/>
  <c r="E170109"/>
  <c r="E170108"/>
  <c r="E170107"/>
  <c r="E170106"/>
  <c r="E170105"/>
  <c r="E170104"/>
  <c r="E170103"/>
  <c r="E170102"/>
  <c r="E170101"/>
  <c r="E170100"/>
  <c r="E170099"/>
  <c r="E170098"/>
  <c r="E170097"/>
  <c r="E170096"/>
  <c r="E170095"/>
  <c r="E170094"/>
  <c r="E170093"/>
  <c r="E170092"/>
  <c r="E170091"/>
  <c r="E170090"/>
  <c r="E170089"/>
  <c r="E170088"/>
  <c r="E170087"/>
  <c r="E170086"/>
  <c r="E170085"/>
  <c r="E170084"/>
  <c r="E170083"/>
  <c r="E170082"/>
  <c r="E170081"/>
  <c r="E170080"/>
  <c r="E170079"/>
  <c r="E170078"/>
  <c r="E170077"/>
  <c r="E170076"/>
  <c r="E170075"/>
  <c r="E170074"/>
  <c r="E170073"/>
  <c r="E170072"/>
  <c r="E170071"/>
  <c r="E170070"/>
  <c r="E170069"/>
  <c r="E170068"/>
  <c r="E170067"/>
  <c r="E170066"/>
  <c r="E170065"/>
  <c r="E170064"/>
  <c r="E170063"/>
  <c r="E170062"/>
  <c r="E170061"/>
  <c r="E170060"/>
  <c r="E170059"/>
  <c r="E170058"/>
  <c r="E170057"/>
  <c r="E170056"/>
  <c r="E170055"/>
  <c r="E170054"/>
  <c r="E170053"/>
  <c r="E170052"/>
  <c r="E170051"/>
  <c r="E170050"/>
  <c r="E170049"/>
  <c r="E170048"/>
  <c r="E170047"/>
  <c r="E170046"/>
  <c r="E170045"/>
  <c r="E170044"/>
  <c r="E170043"/>
  <c r="E170042"/>
  <c r="E170041"/>
  <c r="E170040"/>
  <c r="E170039"/>
  <c r="E170038"/>
  <c r="E170037"/>
  <c r="E170036"/>
  <c r="E170035"/>
  <c r="E170034"/>
  <c r="E170033"/>
  <c r="E170032"/>
  <c r="E170031"/>
  <c r="E170030"/>
  <c r="E170029"/>
  <c r="E170028"/>
  <c r="E170027"/>
  <c r="E170026"/>
  <c r="E170025"/>
  <c r="E170024"/>
  <c r="E170023"/>
  <c r="E170022"/>
  <c r="E170021"/>
  <c r="E170020"/>
  <c r="E170019"/>
  <c r="E170018"/>
  <c r="E170017"/>
  <c r="E170016"/>
  <c r="E170015"/>
  <c r="E170014"/>
  <c r="E170013"/>
  <c r="E170012"/>
  <c r="E170011"/>
  <c r="E170010"/>
  <c r="E170009"/>
  <c r="E170008"/>
  <c r="E170007"/>
  <c r="E170006"/>
  <c r="E170005"/>
  <c r="E170004"/>
  <c r="E170003"/>
  <c r="E170002"/>
  <c r="E170001"/>
  <c r="E170000"/>
  <c r="E169999"/>
  <c r="E169998"/>
  <c r="E169997"/>
  <c r="E169996"/>
  <c r="E169995"/>
  <c r="E169994"/>
  <c r="E169993"/>
  <c r="E169992"/>
  <c r="E169991"/>
  <c r="E169990"/>
  <c r="E169989"/>
  <c r="E169988"/>
  <c r="E169987"/>
  <c r="E169986"/>
  <c r="E169985"/>
  <c r="E169984"/>
  <c r="E169983"/>
  <c r="E169982"/>
  <c r="E169981"/>
  <c r="E169980"/>
  <c r="E169979"/>
  <c r="E169978"/>
  <c r="E169977"/>
  <c r="E169976"/>
  <c r="E169975"/>
  <c r="E169974"/>
  <c r="E169973"/>
  <c r="E169972"/>
  <c r="E169971"/>
  <c r="E169970"/>
  <c r="E169969"/>
  <c r="E169968"/>
  <c r="E169967"/>
  <c r="E169966"/>
  <c r="E169965"/>
  <c r="E169964"/>
  <c r="E169963"/>
  <c r="E169962"/>
  <c r="E169961"/>
  <c r="E169960"/>
  <c r="E169959"/>
  <c r="E169958"/>
  <c r="E169957"/>
  <c r="E169956"/>
  <c r="E169955"/>
  <c r="E169954"/>
  <c r="E169953"/>
  <c r="E169952"/>
  <c r="E169951"/>
  <c r="E169950"/>
  <c r="E169949"/>
  <c r="E169948"/>
  <c r="E169947"/>
  <c r="E169946"/>
  <c r="E169945"/>
  <c r="E169944"/>
  <c r="E169943"/>
  <c r="E169942"/>
  <c r="E169941"/>
  <c r="E169940"/>
  <c r="E169939"/>
  <c r="E169938"/>
  <c r="E169937"/>
  <c r="E169936"/>
  <c r="E169935"/>
  <c r="E169934"/>
  <c r="E169933"/>
  <c r="E169932"/>
  <c r="E169931"/>
  <c r="E169930"/>
  <c r="E169929"/>
  <c r="E169928"/>
  <c r="E169927"/>
  <c r="E169926"/>
  <c r="E169925"/>
  <c r="E169924"/>
  <c r="E169923"/>
  <c r="E169922"/>
  <c r="E169921"/>
  <c r="E169920"/>
  <c r="E169919"/>
  <c r="E169918"/>
  <c r="E169917"/>
  <c r="E169916"/>
  <c r="E169915"/>
  <c r="E169914"/>
  <c r="E169913"/>
  <c r="E169912"/>
  <c r="E169911"/>
  <c r="E169910"/>
  <c r="E169909"/>
  <c r="E169908"/>
  <c r="E169907"/>
  <c r="E169906"/>
  <c r="E169905"/>
  <c r="E169904"/>
  <c r="E169903"/>
  <c r="E169902"/>
  <c r="E169901"/>
  <c r="E169900"/>
  <c r="E169899"/>
  <c r="E169898"/>
  <c r="E169897"/>
  <c r="E169896"/>
  <c r="E169895"/>
  <c r="E169894"/>
  <c r="E169893"/>
  <c r="E169892"/>
  <c r="E169891"/>
  <c r="E169890"/>
  <c r="E169889"/>
  <c r="E169888"/>
  <c r="E169887"/>
  <c r="E169886"/>
  <c r="E169885"/>
  <c r="E169884"/>
  <c r="E169883"/>
  <c r="E169882"/>
  <c r="E169881"/>
  <c r="E169880"/>
  <c r="E169879"/>
  <c r="E169878"/>
  <c r="E169877"/>
  <c r="E169876"/>
  <c r="E169875"/>
  <c r="E169874"/>
  <c r="E169873"/>
  <c r="E169872"/>
  <c r="E169871"/>
  <c r="E169870"/>
  <c r="E169869"/>
  <c r="E169868"/>
  <c r="E169867"/>
  <c r="E169866"/>
  <c r="E169865"/>
  <c r="E169864"/>
  <c r="E169863"/>
  <c r="E169862"/>
  <c r="E169861"/>
  <c r="E169860"/>
  <c r="E169859"/>
  <c r="E169858"/>
  <c r="E169857"/>
  <c r="E169856"/>
  <c r="E169855"/>
  <c r="E169854"/>
  <c r="E169853"/>
  <c r="E169852"/>
  <c r="E169851"/>
  <c r="E169850"/>
  <c r="E169849"/>
  <c r="E169848"/>
  <c r="E169847"/>
  <c r="E169846"/>
  <c r="E169845"/>
  <c r="E169844"/>
  <c r="E169843"/>
  <c r="E169842"/>
  <c r="E169841"/>
  <c r="E169840"/>
  <c r="E169839"/>
  <c r="E169838"/>
  <c r="E169837"/>
  <c r="E169836"/>
  <c r="E169835"/>
  <c r="E169834"/>
  <c r="E169833"/>
  <c r="E169832"/>
  <c r="E169831"/>
  <c r="E169830"/>
  <c r="E169829"/>
  <c r="E169828"/>
  <c r="E169827"/>
  <c r="E169826"/>
  <c r="E169825"/>
  <c r="E169824"/>
  <c r="E169823"/>
  <c r="E169822"/>
  <c r="E169821"/>
  <c r="E169820"/>
  <c r="E169819"/>
  <c r="E169818"/>
  <c r="E169817"/>
  <c r="E169816"/>
  <c r="E169815"/>
  <c r="E169814"/>
  <c r="E169813"/>
  <c r="E169812"/>
  <c r="E169811"/>
  <c r="E169810"/>
  <c r="E169809"/>
  <c r="E169808"/>
  <c r="E169807"/>
  <c r="E169806"/>
  <c r="E169805"/>
  <c r="E169804"/>
  <c r="E169803"/>
  <c r="E169802"/>
  <c r="E169801"/>
  <c r="E169800"/>
  <c r="E169799"/>
  <c r="E169798"/>
  <c r="E169797"/>
  <c r="E169796"/>
  <c r="E169795"/>
  <c r="E169794"/>
  <c r="E169793"/>
  <c r="E169792"/>
  <c r="E169791"/>
  <c r="E169790"/>
  <c r="E169789"/>
  <c r="E169788"/>
  <c r="E169787"/>
  <c r="E169786"/>
  <c r="E169785"/>
  <c r="E169784"/>
  <c r="E169783"/>
  <c r="E169782"/>
  <c r="E169781"/>
  <c r="E169780"/>
  <c r="E169779"/>
  <c r="E169778"/>
  <c r="E169777"/>
  <c r="E169776"/>
  <c r="E169775"/>
  <c r="E169774"/>
  <c r="E169773"/>
  <c r="E169772"/>
  <c r="E169771"/>
  <c r="E169770"/>
  <c r="E169769"/>
  <c r="E169768"/>
  <c r="E169767"/>
  <c r="E169766"/>
  <c r="E169765"/>
  <c r="E169764"/>
  <c r="E169763"/>
  <c r="E169762"/>
  <c r="E169761"/>
  <c r="E169760"/>
  <c r="E169759"/>
  <c r="E169758"/>
  <c r="E169757"/>
  <c r="E169756"/>
  <c r="E169755"/>
  <c r="E169754"/>
  <c r="E169753"/>
  <c r="E169752"/>
  <c r="E169751"/>
  <c r="E169750"/>
  <c r="E169749"/>
  <c r="E169748"/>
  <c r="E169747"/>
  <c r="E169746"/>
  <c r="E169745"/>
  <c r="E169744"/>
  <c r="E169743"/>
  <c r="E169742"/>
  <c r="E169741"/>
  <c r="E169740"/>
  <c r="E169739"/>
  <c r="E169738"/>
  <c r="E169737"/>
  <c r="E169736"/>
  <c r="E169735"/>
  <c r="E169734"/>
  <c r="E169733"/>
  <c r="E169732"/>
  <c r="E169731"/>
  <c r="E169730"/>
  <c r="E169729"/>
  <c r="E169728"/>
  <c r="E169727"/>
  <c r="E169726"/>
  <c r="E169725"/>
  <c r="E169724"/>
  <c r="E169723"/>
  <c r="E169722"/>
  <c r="E169721"/>
  <c r="E169720"/>
  <c r="E169719"/>
  <c r="E169718"/>
  <c r="E169717"/>
  <c r="E169716"/>
  <c r="E169715"/>
  <c r="E169714"/>
  <c r="E169713"/>
  <c r="E169712"/>
  <c r="E169711"/>
  <c r="E169710"/>
  <c r="E169709"/>
  <c r="E169708"/>
  <c r="E169707"/>
  <c r="E169706"/>
  <c r="E169705"/>
  <c r="E169704"/>
  <c r="E169703"/>
  <c r="E169702"/>
  <c r="E169701"/>
  <c r="E169700"/>
  <c r="E169699"/>
  <c r="E169698"/>
  <c r="E169697"/>
  <c r="E169696"/>
  <c r="E169695"/>
  <c r="E169694"/>
  <c r="E169693"/>
  <c r="E169692"/>
  <c r="E169691"/>
  <c r="E169690"/>
  <c r="E169689"/>
  <c r="E169688"/>
  <c r="E169687"/>
  <c r="E169686"/>
  <c r="E169685"/>
  <c r="E169684"/>
  <c r="E169683"/>
  <c r="E169682"/>
  <c r="E169681"/>
  <c r="E169680"/>
  <c r="E169679"/>
  <c r="E169678"/>
  <c r="E169677"/>
  <c r="E169676"/>
  <c r="E169675"/>
  <c r="E169674"/>
  <c r="E169673"/>
  <c r="E169672"/>
  <c r="E169671"/>
  <c r="E169670"/>
  <c r="E169669"/>
  <c r="E169668"/>
  <c r="E169667"/>
  <c r="E169666"/>
  <c r="E169665"/>
  <c r="E169664"/>
  <c r="E169663"/>
  <c r="E169662"/>
  <c r="E169661"/>
  <c r="E169660"/>
  <c r="E169659"/>
  <c r="E169658"/>
  <c r="E169657"/>
  <c r="E169656"/>
  <c r="E169655"/>
  <c r="E169654"/>
  <c r="E169653"/>
  <c r="E169652"/>
  <c r="E169651"/>
  <c r="E169650"/>
  <c r="E169649"/>
  <c r="E169648"/>
  <c r="E169647"/>
  <c r="E169646"/>
  <c r="E169645"/>
  <c r="E169644"/>
  <c r="E169643"/>
  <c r="E169642"/>
  <c r="E169641"/>
  <c r="E169640"/>
  <c r="E169639"/>
  <c r="E169638"/>
  <c r="E169637"/>
  <c r="E169636"/>
  <c r="E169635"/>
  <c r="E169634"/>
  <c r="E169633"/>
  <c r="E169632"/>
  <c r="E169631"/>
  <c r="E169630"/>
  <c r="E169629"/>
  <c r="E169628"/>
  <c r="E169627"/>
  <c r="E169626"/>
  <c r="E169625"/>
  <c r="E169624"/>
  <c r="E169623"/>
  <c r="E169622"/>
  <c r="E169621"/>
  <c r="E169620"/>
  <c r="E169619"/>
  <c r="E169618"/>
  <c r="E169617"/>
  <c r="E169616"/>
  <c r="E169615"/>
  <c r="E169614"/>
  <c r="E169613"/>
  <c r="E169612"/>
  <c r="E169611"/>
  <c r="E169610"/>
  <c r="E169609"/>
  <c r="E169608"/>
  <c r="E169607"/>
  <c r="E169606"/>
  <c r="E169605"/>
  <c r="E169604"/>
  <c r="E169603"/>
  <c r="E169602"/>
  <c r="E169601"/>
  <c r="E169600"/>
  <c r="E169599"/>
  <c r="E169598"/>
  <c r="E169597"/>
  <c r="E169596"/>
  <c r="E169595"/>
  <c r="E169594"/>
  <c r="E169593"/>
  <c r="E169592"/>
  <c r="E169591"/>
  <c r="E169590"/>
  <c r="E169589"/>
  <c r="E169588"/>
  <c r="E169587"/>
  <c r="E169586"/>
  <c r="E169585"/>
  <c r="E169584"/>
  <c r="E169583"/>
  <c r="E169582"/>
  <c r="E169581"/>
  <c r="E169580"/>
  <c r="E169579"/>
  <c r="E169578"/>
  <c r="E169577"/>
  <c r="E169576"/>
  <c r="E169575"/>
  <c r="E169574"/>
  <c r="E169573"/>
  <c r="E169572"/>
  <c r="E169571"/>
  <c r="E169570"/>
  <c r="E169569"/>
  <c r="E169568"/>
  <c r="E169567"/>
  <c r="E169566"/>
  <c r="E169565"/>
  <c r="E169564"/>
  <c r="E169563"/>
  <c r="E169562"/>
  <c r="E169561"/>
  <c r="E169560"/>
  <c r="E169559"/>
  <c r="E169558"/>
  <c r="E169557"/>
  <c r="E169556"/>
  <c r="E169555"/>
  <c r="E169554"/>
  <c r="E169553"/>
  <c r="E169552"/>
  <c r="E169551"/>
  <c r="E169550"/>
  <c r="E169549"/>
  <c r="E169548"/>
  <c r="E169547"/>
  <c r="E169546"/>
  <c r="E169545"/>
  <c r="E169544"/>
  <c r="E169543"/>
  <c r="E169542"/>
  <c r="E169541"/>
  <c r="E169540"/>
  <c r="E169539"/>
  <c r="E169538"/>
  <c r="E169537"/>
  <c r="E169536"/>
  <c r="E169535"/>
  <c r="E169534"/>
  <c r="E169533"/>
  <c r="E169532"/>
  <c r="E169531"/>
  <c r="E169530"/>
  <c r="E169529"/>
  <c r="E169528"/>
  <c r="E169527"/>
  <c r="E169526"/>
  <c r="E169525"/>
  <c r="E169524"/>
  <c r="E169523"/>
  <c r="E169522"/>
  <c r="E169521"/>
  <c r="E169520"/>
  <c r="E169519"/>
  <c r="E169518"/>
  <c r="E169517"/>
  <c r="E169516"/>
  <c r="E169515"/>
  <c r="E169514"/>
  <c r="E169513"/>
  <c r="E169512"/>
  <c r="E169511"/>
  <c r="E169510"/>
  <c r="E169509"/>
  <c r="E169508"/>
  <c r="E169507"/>
  <c r="E169506"/>
  <c r="E169505"/>
  <c r="E169504"/>
  <c r="E169503"/>
  <c r="E169502"/>
  <c r="E169501"/>
  <c r="E169500"/>
  <c r="E169499"/>
  <c r="E169498"/>
  <c r="E169497"/>
  <c r="E169496"/>
  <c r="E169495"/>
  <c r="E169494"/>
  <c r="E169493"/>
  <c r="E169492"/>
  <c r="E169491"/>
  <c r="E169490"/>
  <c r="E169489"/>
  <c r="E169488"/>
  <c r="E169487"/>
  <c r="E169486"/>
  <c r="E169485"/>
  <c r="E169484"/>
  <c r="E169483"/>
  <c r="E169482"/>
  <c r="E169481"/>
  <c r="E169480"/>
  <c r="E169479"/>
  <c r="E169478"/>
  <c r="E169477"/>
  <c r="E169476"/>
  <c r="E169475"/>
  <c r="E169474"/>
  <c r="E169473"/>
  <c r="E169472"/>
  <c r="E169471"/>
  <c r="E169470"/>
  <c r="E169469"/>
  <c r="E169468"/>
  <c r="E169467"/>
  <c r="E169466"/>
  <c r="E169465"/>
  <c r="E169464"/>
  <c r="E169463"/>
  <c r="E169462"/>
  <c r="E169461"/>
  <c r="E169460"/>
  <c r="E169459"/>
  <c r="E169458"/>
  <c r="E169457"/>
  <c r="E169456"/>
  <c r="E169455"/>
  <c r="E169454"/>
  <c r="E169453"/>
  <c r="E169452"/>
  <c r="E169451"/>
  <c r="E169450"/>
  <c r="E169449"/>
  <c r="E169448"/>
  <c r="E169447"/>
  <c r="E169446"/>
  <c r="E169445"/>
  <c r="E169444"/>
  <c r="E169443"/>
  <c r="E169442"/>
  <c r="E169441"/>
  <c r="E169440"/>
  <c r="E169439"/>
  <c r="E169438"/>
  <c r="E169437"/>
  <c r="E169436"/>
  <c r="E169435"/>
  <c r="E169434"/>
  <c r="E169433"/>
  <c r="E169432"/>
  <c r="E169431"/>
  <c r="E169430"/>
  <c r="E169429"/>
  <c r="E169428"/>
  <c r="E169427"/>
  <c r="E169426"/>
  <c r="E169425"/>
  <c r="E169424"/>
  <c r="E169423"/>
  <c r="E169422"/>
  <c r="E169421"/>
  <c r="E169420"/>
  <c r="E169419"/>
  <c r="E169418"/>
  <c r="E169417"/>
  <c r="E169416"/>
  <c r="E169415"/>
  <c r="E169414"/>
  <c r="E169413"/>
  <c r="E169412"/>
  <c r="E169411"/>
  <c r="E169410"/>
  <c r="E169409"/>
  <c r="E169408"/>
  <c r="E169407"/>
  <c r="E169406"/>
  <c r="E169405"/>
  <c r="E169404"/>
  <c r="E169403"/>
  <c r="E169402"/>
  <c r="E169401"/>
  <c r="E169400"/>
  <c r="E169399"/>
  <c r="E169398"/>
  <c r="E169397"/>
  <c r="E169396"/>
  <c r="E169395"/>
  <c r="E169394"/>
  <c r="E169393"/>
  <c r="E169392"/>
  <c r="E169391"/>
  <c r="E169390"/>
  <c r="E169389"/>
  <c r="E169388"/>
  <c r="E169387"/>
  <c r="E169386"/>
  <c r="E169385"/>
  <c r="E169384"/>
  <c r="E169383"/>
  <c r="E169382"/>
  <c r="E169381"/>
  <c r="E169380"/>
  <c r="E169379"/>
  <c r="E169378"/>
  <c r="E169377"/>
  <c r="E169376"/>
  <c r="E169375"/>
  <c r="E169374"/>
  <c r="E169373"/>
  <c r="E169372"/>
  <c r="E169371"/>
  <c r="E169370"/>
  <c r="E169369"/>
  <c r="E169368"/>
  <c r="E169367"/>
  <c r="E169366"/>
  <c r="E169365"/>
  <c r="E169364"/>
  <c r="E169363"/>
  <c r="E169362"/>
  <c r="E169361"/>
  <c r="E169360"/>
  <c r="E169359"/>
  <c r="E169358"/>
  <c r="E169357"/>
  <c r="E169356"/>
  <c r="E169355"/>
  <c r="E169354"/>
  <c r="E169353"/>
  <c r="E169352"/>
  <c r="E169351"/>
  <c r="E169350"/>
  <c r="E169349"/>
  <c r="E169348"/>
  <c r="E169347"/>
  <c r="E169346"/>
  <c r="E169345"/>
  <c r="E169344"/>
  <c r="E169343"/>
  <c r="E169342"/>
  <c r="E169341"/>
  <c r="E169340"/>
  <c r="E169339"/>
  <c r="E169338"/>
  <c r="E169337"/>
  <c r="E169336"/>
  <c r="E169335"/>
  <c r="E169334"/>
  <c r="E169333"/>
  <c r="E169332"/>
  <c r="E169331"/>
  <c r="E169330"/>
  <c r="E169329"/>
  <c r="E169328"/>
  <c r="E169327"/>
  <c r="E169326"/>
  <c r="E169325"/>
  <c r="E169324"/>
  <c r="E169323"/>
  <c r="E169322"/>
  <c r="E169321"/>
  <c r="E169320"/>
  <c r="E169319"/>
  <c r="E169318"/>
  <c r="E169317"/>
  <c r="E169316"/>
  <c r="E169315"/>
  <c r="E169314"/>
  <c r="E169313"/>
  <c r="E169312"/>
  <c r="E169311"/>
  <c r="E169310"/>
  <c r="E169309"/>
  <c r="E169308"/>
  <c r="E169307"/>
  <c r="E169306"/>
  <c r="E169305"/>
  <c r="E169304"/>
  <c r="E169303"/>
  <c r="E169302"/>
  <c r="E169301"/>
  <c r="E169300"/>
  <c r="E169299"/>
  <c r="E169298"/>
  <c r="E169297"/>
  <c r="E169296"/>
  <c r="E169295"/>
  <c r="E169294"/>
  <c r="E169293"/>
  <c r="E169292"/>
  <c r="E169291"/>
  <c r="E169290"/>
  <c r="E169289"/>
  <c r="E169288"/>
  <c r="E169287"/>
  <c r="E169286"/>
  <c r="E169285"/>
  <c r="E169284"/>
  <c r="E169283"/>
  <c r="E169282"/>
  <c r="E169281"/>
  <c r="E169280"/>
  <c r="E169279"/>
  <c r="E169278"/>
  <c r="E169277"/>
  <c r="E169276"/>
  <c r="E169275"/>
  <c r="E169274"/>
  <c r="E169273"/>
  <c r="E169272"/>
  <c r="E169271"/>
  <c r="E169270"/>
  <c r="E169269"/>
  <c r="E169268"/>
  <c r="E169267"/>
  <c r="E169266"/>
  <c r="E169265"/>
  <c r="E169264"/>
  <c r="E169263"/>
  <c r="E169262"/>
  <c r="E169261"/>
  <c r="E169260"/>
  <c r="E169259"/>
  <c r="E169258"/>
  <c r="E169257"/>
  <c r="E169256"/>
  <c r="E169255"/>
  <c r="E169254"/>
  <c r="E169253"/>
  <c r="E169252"/>
  <c r="E169251"/>
  <c r="E169250"/>
  <c r="E169249"/>
  <c r="E169248"/>
  <c r="E169247"/>
  <c r="E169246"/>
  <c r="E169245"/>
  <c r="E169244"/>
  <c r="E169243"/>
  <c r="E169242"/>
  <c r="E169241"/>
  <c r="E169240"/>
  <c r="E169239"/>
  <c r="E169238"/>
  <c r="E169237"/>
  <c r="E169236"/>
  <c r="E169235"/>
  <c r="E169234"/>
  <c r="E169233"/>
  <c r="E169232"/>
  <c r="E169231"/>
  <c r="E169230"/>
  <c r="E169229"/>
  <c r="E169228"/>
  <c r="E169227"/>
  <c r="E169226"/>
  <c r="E169225"/>
  <c r="E169224"/>
  <c r="E169223"/>
  <c r="E169222"/>
  <c r="E169221"/>
  <c r="E169220"/>
  <c r="E169219"/>
  <c r="E169218"/>
  <c r="E169217"/>
  <c r="E169216"/>
  <c r="E169215"/>
  <c r="E169214"/>
  <c r="E169213"/>
  <c r="E169212"/>
  <c r="E169211"/>
  <c r="E169210"/>
  <c r="E169209"/>
  <c r="E169208"/>
  <c r="E169207"/>
  <c r="E169206"/>
  <c r="E169205"/>
  <c r="E169204"/>
  <c r="E169203"/>
  <c r="E169202"/>
  <c r="E169201"/>
  <c r="E169200"/>
  <c r="E169199"/>
  <c r="E169198"/>
  <c r="E169197"/>
  <c r="E169196"/>
  <c r="E169195"/>
  <c r="E169194"/>
  <c r="E169193"/>
  <c r="E169192"/>
  <c r="E169191"/>
  <c r="E169190"/>
  <c r="E169189"/>
  <c r="E169188"/>
  <c r="E169187"/>
  <c r="E169186"/>
  <c r="E169185"/>
  <c r="E169184"/>
  <c r="E169183"/>
  <c r="E169182"/>
  <c r="E169181"/>
  <c r="E169180"/>
  <c r="E169179"/>
  <c r="E169178"/>
  <c r="E169177"/>
  <c r="E169176"/>
  <c r="E169175"/>
  <c r="E169174"/>
  <c r="E169173"/>
  <c r="E169172"/>
  <c r="E169171"/>
  <c r="E169170"/>
  <c r="E169169"/>
  <c r="E169168"/>
  <c r="E169167"/>
  <c r="E169166"/>
  <c r="E169165"/>
  <c r="E169164"/>
  <c r="E169163"/>
  <c r="E169162"/>
  <c r="E169161"/>
  <c r="E169160"/>
  <c r="E169159"/>
  <c r="E169158"/>
  <c r="E169157"/>
  <c r="E169156"/>
  <c r="E169155"/>
  <c r="E169154"/>
  <c r="E169153"/>
  <c r="E169152"/>
  <c r="E169151"/>
  <c r="E169150"/>
  <c r="E169149"/>
  <c r="E169148"/>
  <c r="E169147"/>
  <c r="E169146"/>
  <c r="E169145"/>
  <c r="E169144"/>
  <c r="E169143"/>
  <c r="E169142"/>
  <c r="E169141"/>
  <c r="E169140"/>
  <c r="E169139"/>
  <c r="E169138"/>
  <c r="E169137"/>
  <c r="E169136"/>
  <c r="E169135"/>
  <c r="E169134"/>
  <c r="E169133"/>
  <c r="E169132"/>
  <c r="E169131"/>
  <c r="E169130"/>
  <c r="E169129"/>
  <c r="E169128"/>
  <c r="E169127"/>
  <c r="E169126"/>
  <c r="E169125"/>
  <c r="E169124"/>
  <c r="E169123"/>
  <c r="E169122"/>
  <c r="E169121"/>
  <c r="E169120"/>
  <c r="E169119"/>
  <c r="E169118"/>
  <c r="E169117"/>
  <c r="E169116"/>
  <c r="E169115"/>
  <c r="E169114"/>
  <c r="E169113"/>
  <c r="E169112"/>
  <c r="E169111"/>
  <c r="E169110"/>
  <c r="E169109"/>
  <c r="E169108"/>
  <c r="E169107"/>
  <c r="E169106"/>
  <c r="E169105"/>
  <c r="E169104"/>
  <c r="E169103"/>
  <c r="E169102"/>
  <c r="E169101"/>
  <c r="E169100"/>
  <c r="E169099"/>
  <c r="E169098"/>
  <c r="E169097"/>
  <c r="E169096"/>
  <c r="E169095"/>
  <c r="E169094"/>
  <c r="E169093"/>
  <c r="E169092"/>
  <c r="E169091"/>
  <c r="E169090"/>
  <c r="E169089"/>
  <c r="E169088"/>
  <c r="E169087"/>
  <c r="E169086"/>
  <c r="E169085"/>
  <c r="E169084"/>
  <c r="E169083"/>
  <c r="E169082"/>
  <c r="E169081"/>
  <c r="E169080"/>
  <c r="E169079"/>
  <c r="E169078"/>
  <c r="E169077"/>
  <c r="E169076"/>
  <c r="E169075"/>
  <c r="E169074"/>
  <c r="E169073"/>
  <c r="E169072"/>
  <c r="E169071"/>
  <c r="E169070"/>
  <c r="E169069"/>
  <c r="E169068"/>
  <c r="E169067"/>
  <c r="E169066"/>
  <c r="E169065"/>
  <c r="E169064"/>
  <c r="E169063"/>
  <c r="E169062"/>
  <c r="E169061"/>
  <c r="E169060"/>
  <c r="E169059"/>
  <c r="E169058"/>
  <c r="E169057"/>
  <c r="E169056"/>
  <c r="E169055"/>
  <c r="E169054"/>
  <c r="E169053"/>
  <c r="E169052"/>
  <c r="E169051"/>
  <c r="E169050"/>
  <c r="E169049"/>
  <c r="E169048"/>
  <c r="E169047"/>
  <c r="E169046"/>
  <c r="E169045"/>
  <c r="E169044"/>
  <c r="E169043"/>
  <c r="E169042"/>
  <c r="E169041"/>
  <c r="E169040"/>
  <c r="E169039"/>
  <c r="E169038"/>
  <c r="E169037"/>
  <c r="E169036"/>
  <c r="E169035"/>
  <c r="E169034"/>
  <c r="E169033"/>
  <c r="E169032"/>
  <c r="E169031"/>
  <c r="E169030"/>
  <c r="E169029"/>
  <c r="E169028"/>
  <c r="E169027"/>
  <c r="E169026"/>
  <c r="E169025"/>
  <c r="E169024"/>
  <c r="E169023"/>
  <c r="E169022"/>
  <c r="E169021"/>
  <c r="E169020"/>
  <c r="E169019"/>
  <c r="E169018"/>
  <c r="E169017"/>
  <c r="E169016"/>
  <c r="E169015"/>
  <c r="E169014"/>
  <c r="E169013"/>
  <c r="E169012"/>
  <c r="E169011"/>
  <c r="E169010"/>
  <c r="E169009"/>
  <c r="E169008"/>
  <c r="E169007"/>
  <c r="E169006"/>
  <c r="E169005"/>
  <c r="E169004"/>
  <c r="E169003"/>
  <c r="E169002"/>
  <c r="E169001"/>
  <c r="E169000"/>
  <c r="E168999"/>
  <c r="E168998"/>
  <c r="E168997"/>
  <c r="E168996"/>
  <c r="E168995"/>
  <c r="E168994"/>
  <c r="E168993"/>
  <c r="E168992"/>
  <c r="E168991"/>
  <c r="E168990"/>
  <c r="E168989"/>
  <c r="E168988"/>
  <c r="E168987"/>
  <c r="E168986"/>
  <c r="E168985"/>
  <c r="E168984"/>
  <c r="E168983"/>
  <c r="E168982"/>
  <c r="E168981"/>
  <c r="E168980"/>
  <c r="E168979"/>
  <c r="E168978"/>
  <c r="E168977"/>
  <c r="E168976"/>
  <c r="E168975"/>
  <c r="E168974"/>
  <c r="E168973"/>
  <c r="E168972"/>
  <c r="E168971"/>
  <c r="E168970"/>
  <c r="E168969"/>
  <c r="E168968"/>
  <c r="E168967"/>
  <c r="E168966"/>
  <c r="E168965"/>
  <c r="E168964"/>
  <c r="E168963"/>
  <c r="E168962"/>
  <c r="E168961"/>
  <c r="E168960"/>
  <c r="E168959"/>
  <c r="E168958"/>
  <c r="E168957"/>
  <c r="E168956"/>
  <c r="E168955"/>
  <c r="E168954"/>
  <c r="E168953"/>
  <c r="E168952"/>
  <c r="E168951"/>
  <c r="E168950"/>
  <c r="E168949"/>
  <c r="E168948"/>
  <c r="E168947"/>
  <c r="E168946"/>
  <c r="E168945"/>
  <c r="E168944"/>
  <c r="E168943"/>
  <c r="E168942"/>
  <c r="E168941"/>
  <c r="E168940"/>
  <c r="E168939"/>
  <c r="E168938"/>
  <c r="E168937"/>
  <c r="E168936"/>
  <c r="E168935"/>
  <c r="E168934"/>
  <c r="E168933"/>
  <c r="E168932"/>
  <c r="E168931"/>
  <c r="E168930"/>
  <c r="E168929"/>
  <c r="E168928"/>
  <c r="E168927"/>
  <c r="E168926"/>
  <c r="E168925"/>
  <c r="E168924"/>
  <c r="E168923"/>
  <c r="E168922"/>
  <c r="E168921"/>
  <c r="E168920"/>
  <c r="E168919"/>
  <c r="E168918"/>
  <c r="E168917"/>
  <c r="E168916"/>
  <c r="E168915"/>
  <c r="E168914"/>
  <c r="E168913"/>
  <c r="E168912"/>
  <c r="E168911"/>
  <c r="E168910"/>
  <c r="E168909"/>
  <c r="E168908"/>
  <c r="E168907"/>
  <c r="E168906"/>
  <c r="E168905"/>
  <c r="E168904"/>
  <c r="E168903"/>
  <c r="E168902"/>
  <c r="E168901"/>
  <c r="E168900"/>
  <c r="E168899"/>
  <c r="E168898"/>
  <c r="E168897"/>
  <c r="E168896"/>
  <c r="E168895"/>
  <c r="E168894"/>
  <c r="E168893"/>
  <c r="E168892"/>
  <c r="E168891"/>
  <c r="E168890"/>
  <c r="E168889"/>
  <c r="E168888"/>
  <c r="E168887"/>
  <c r="E168886"/>
  <c r="E168885"/>
  <c r="E168884"/>
  <c r="E168883"/>
  <c r="E168882"/>
  <c r="E168881"/>
  <c r="E168880"/>
  <c r="E168879"/>
  <c r="E168878"/>
  <c r="E168877"/>
  <c r="E168876"/>
  <c r="E168875"/>
  <c r="E168874"/>
  <c r="E168873"/>
  <c r="E168872"/>
  <c r="E168871"/>
  <c r="E168870"/>
  <c r="E168869"/>
  <c r="E168868"/>
  <c r="E168867"/>
  <c r="E168866"/>
  <c r="E168865"/>
  <c r="E168864"/>
  <c r="E168863"/>
  <c r="E168862"/>
  <c r="E168861"/>
  <c r="E168860"/>
  <c r="E168859"/>
  <c r="E168858"/>
  <c r="E168857"/>
  <c r="E168856"/>
  <c r="E168855"/>
  <c r="E168854"/>
  <c r="E168853"/>
  <c r="E168852"/>
  <c r="E168851"/>
  <c r="E168850"/>
  <c r="E168849"/>
  <c r="E168848"/>
  <c r="E168847"/>
  <c r="E168846"/>
  <c r="E168845"/>
  <c r="E168844"/>
  <c r="E168843"/>
  <c r="E168842"/>
  <c r="E168841"/>
  <c r="E168840"/>
  <c r="E168839"/>
  <c r="E168838"/>
  <c r="E168837"/>
  <c r="E168836"/>
  <c r="E168835"/>
  <c r="E168834"/>
  <c r="E168833"/>
  <c r="E168832"/>
  <c r="E168831"/>
  <c r="E168830"/>
  <c r="E168829"/>
  <c r="E168828"/>
  <c r="E168827"/>
  <c r="E168826"/>
  <c r="E168825"/>
  <c r="E168824"/>
  <c r="E168823"/>
  <c r="E168822"/>
  <c r="E168821"/>
  <c r="E168820"/>
  <c r="E168819"/>
  <c r="E168818"/>
  <c r="E168817"/>
  <c r="E168816"/>
  <c r="E168815"/>
  <c r="E168814"/>
  <c r="E168813"/>
  <c r="E168812"/>
  <c r="E168811"/>
  <c r="E168810"/>
  <c r="E168809"/>
  <c r="E168808"/>
  <c r="E168807"/>
  <c r="E168806"/>
  <c r="E168805"/>
  <c r="E168804"/>
  <c r="E168803"/>
  <c r="E168802"/>
  <c r="E168801"/>
  <c r="E168800"/>
  <c r="E168799"/>
  <c r="E168798"/>
  <c r="E168797"/>
  <c r="E168796"/>
  <c r="E168795"/>
  <c r="E168794"/>
  <c r="E168793"/>
  <c r="E168792"/>
  <c r="E168791"/>
  <c r="E168790"/>
  <c r="E168789"/>
  <c r="E168788"/>
  <c r="E168787"/>
  <c r="E168786"/>
  <c r="E168785"/>
  <c r="E168784"/>
  <c r="E168783"/>
  <c r="E168782"/>
  <c r="E168781"/>
  <c r="E168780"/>
  <c r="E168779"/>
  <c r="E168778"/>
  <c r="E168777"/>
  <c r="E168776"/>
  <c r="E168775"/>
  <c r="E168774"/>
  <c r="E168773"/>
  <c r="E168772"/>
  <c r="E168771"/>
  <c r="E168770"/>
  <c r="E168769"/>
  <c r="E168768"/>
  <c r="E168767"/>
  <c r="E168766"/>
  <c r="E168765"/>
  <c r="E168764"/>
  <c r="E168763"/>
  <c r="E168762"/>
  <c r="E168761"/>
  <c r="E168760"/>
  <c r="E168759"/>
  <c r="E168758"/>
  <c r="E168757"/>
  <c r="E168756"/>
  <c r="E168755"/>
  <c r="E168754"/>
  <c r="E168753"/>
  <c r="E168752"/>
  <c r="E168751"/>
  <c r="E168750"/>
  <c r="E168749"/>
  <c r="E168748"/>
  <c r="E168747"/>
  <c r="E168746"/>
  <c r="E168745"/>
  <c r="E168744"/>
  <c r="E168743"/>
  <c r="E168742"/>
  <c r="E168741"/>
  <c r="E168740"/>
  <c r="E168739"/>
  <c r="E168738"/>
  <c r="E168737"/>
  <c r="E168736"/>
  <c r="E168735"/>
  <c r="E168734"/>
  <c r="E168733"/>
  <c r="E168732"/>
  <c r="E168731"/>
  <c r="E168730"/>
  <c r="E168729"/>
  <c r="E168728"/>
  <c r="E168727"/>
  <c r="E168726"/>
  <c r="E168725"/>
  <c r="E168724"/>
  <c r="E168723"/>
  <c r="E168722"/>
  <c r="E168721"/>
  <c r="E168720"/>
  <c r="E168719"/>
  <c r="E168718"/>
  <c r="E168717"/>
  <c r="E168716"/>
  <c r="E168715"/>
  <c r="E168714"/>
  <c r="E168713"/>
  <c r="E168712"/>
  <c r="E168711"/>
  <c r="E168710"/>
  <c r="E168709"/>
  <c r="E168708"/>
  <c r="E168707"/>
  <c r="E168706"/>
  <c r="E168705"/>
  <c r="E168704"/>
  <c r="E168703"/>
  <c r="E168702"/>
  <c r="E168701"/>
  <c r="E168700"/>
  <c r="E168699"/>
  <c r="E168698"/>
  <c r="E168697"/>
  <c r="E168696"/>
  <c r="E168695"/>
  <c r="E168694"/>
  <c r="E168693"/>
  <c r="E168692"/>
  <c r="E168691"/>
  <c r="E168690"/>
  <c r="E168689"/>
  <c r="E168688"/>
  <c r="E168687"/>
  <c r="E168686"/>
  <c r="E168685"/>
  <c r="E168684"/>
  <c r="E168683"/>
  <c r="E168682"/>
  <c r="E168681"/>
  <c r="E168680"/>
  <c r="E168679"/>
  <c r="E168678"/>
  <c r="E168677"/>
  <c r="E168676"/>
  <c r="E168675"/>
  <c r="E168674"/>
  <c r="E168673"/>
  <c r="E168672"/>
  <c r="E168671"/>
  <c r="E168670"/>
  <c r="E168669"/>
  <c r="E168668"/>
  <c r="E168667"/>
  <c r="E168666"/>
  <c r="E168665"/>
  <c r="E168664"/>
  <c r="E168663"/>
  <c r="E168662"/>
  <c r="E168661"/>
  <c r="E168660"/>
  <c r="E168659"/>
  <c r="E168658"/>
  <c r="E168657"/>
  <c r="E168656"/>
  <c r="E168655"/>
  <c r="E168654"/>
  <c r="E168653"/>
  <c r="E168652"/>
  <c r="E168651"/>
  <c r="E168650"/>
  <c r="E168649"/>
  <c r="E168648"/>
  <c r="E168647"/>
  <c r="E168646"/>
  <c r="E168645"/>
  <c r="E168644"/>
  <c r="E168643"/>
  <c r="E168642"/>
  <c r="E168641"/>
  <c r="E168640"/>
  <c r="E168639"/>
  <c r="E168638"/>
  <c r="E168637"/>
  <c r="E168636"/>
  <c r="E168635"/>
  <c r="E168634"/>
  <c r="E168633"/>
  <c r="E168632"/>
  <c r="E168631"/>
  <c r="E168630"/>
  <c r="E168629"/>
  <c r="E168628"/>
  <c r="E168627"/>
  <c r="E168626"/>
  <c r="E168625"/>
  <c r="E168624"/>
  <c r="E168623"/>
  <c r="E168622"/>
  <c r="E168621"/>
  <c r="E168620"/>
  <c r="E168619"/>
  <c r="E168618"/>
  <c r="E168617"/>
  <c r="E168616"/>
  <c r="E168615"/>
  <c r="E168614"/>
  <c r="E168613"/>
  <c r="E168612"/>
  <c r="E168611"/>
  <c r="E168610"/>
  <c r="E168609"/>
  <c r="E168608"/>
  <c r="E168607"/>
  <c r="E168606"/>
  <c r="E168605"/>
  <c r="E168604"/>
  <c r="E168603"/>
  <c r="E168602"/>
  <c r="E168601"/>
  <c r="E168600"/>
  <c r="E168599"/>
  <c r="E168598"/>
  <c r="E168597"/>
  <c r="E168596"/>
  <c r="E168595"/>
  <c r="E168594"/>
  <c r="E168593"/>
  <c r="E168592"/>
  <c r="E168591"/>
  <c r="E168590"/>
  <c r="E168589"/>
  <c r="E168588"/>
  <c r="E168587"/>
  <c r="E168586"/>
  <c r="E168585"/>
  <c r="E168584"/>
  <c r="E168583"/>
  <c r="E168582"/>
  <c r="E168581"/>
  <c r="E168580"/>
  <c r="E168579"/>
  <c r="E168578"/>
  <c r="E168577"/>
  <c r="E168576"/>
  <c r="E168575"/>
  <c r="E168574"/>
  <c r="E168573"/>
  <c r="E168572"/>
  <c r="E168571"/>
  <c r="E168570"/>
  <c r="E168569"/>
  <c r="E168568"/>
  <c r="E168567"/>
  <c r="E168566"/>
  <c r="E168565"/>
  <c r="E168564"/>
  <c r="E168563"/>
  <c r="E168562"/>
  <c r="E168561"/>
  <c r="E168560"/>
  <c r="E168559"/>
  <c r="E168558"/>
  <c r="E168557"/>
  <c r="E168556"/>
  <c r="E168555"/>
  <c r="E168554"/>
  <c r="E168553"/>
  <c r="E168552"/>
  <c r="E168551"/>
  <c r="E168550"/>
  <c r="E168549"/>
  <c r="E168548"/>
  <c r="E168547"/>
  <c r="E168546"/>
  <c r="E168545"/>
  <c r="E168544"/>
  <c r="E168543"/>
  <c r="E168542"/>
  <c r="E168541"/>
  <c r="E168540"/>
  <c r="E168539"/>
  <c r="E168538"/>
  <c r="E168537"/>
  <c r="E168536"/>
  <c r="E168535"/>
  <c r="E168534"/>
  <c r="E168533"/>
  <c r="E168532"/>
  <c r="E168531"/>
  <c r="E168530"/>
  <c r="E168529"/>
  <c r="E168528"/>
  <c r="E168527"/>
  <c r="E168526"/>
  <c r="E168525"/>
  <c r="E168524"/>
  <c r="E168523"/>
  <c r="E168522"/>
  <c r="E168521"/>
  <c r="E168520"/>
  <c r="E168519"/>
  <c r="E168518"/>
  <c r="E168517"/>
  <c r="E168516"/>
  <c r="E168515"/>
  <c r="E168514"/>
  <c r="E168513"/>
  <c r="E168512"/>
  <c r="E168511"/>
  <c r="E168510"/>
  <c r="E168509"/>
  <c r="E168508"/>
  <c r="E168507"/>
  <c r="E168506"/>
  <c r="E168505"/>
  <c r="E168504"/>
  <c r="E168503"/>
  <c r="E168502"/>
  <c r="E168501"/>
  <c r="E168500"/>
  <c r="E168499"/>
  <c r="E168498"/>
  <c r="E168497"/>
  <c r="E168496"/>
  <c r="E168495"/>
  <c r="E168494"/>
  <c r="E168493"/>
  <c r="E168492"/>
  <c r="E168491"/>
  <c r="E168490"/>
  <c r="E168489"/>
  <c r="E168488"/>
  <c r="E168487"/>
  <c r="E168486"/>
  <c r="E168485"/>
  <c r="E168484"/>
  <c r="E168483"/>
  <c r="E168482"/>
  <c r="E168481"/>
  <c r="E168480"/>
  <c r="E168479"/>
  <c r="E168478"/>
  <c r="E168477"/>
  <c r="E168476"/>
  <c r="E168475"/>
  <c r="E168474"/>
  <c r="E168473"/>
  <c r="E168472"/>
  <c r="E168471"/>
  <c r="E168470"/>
  <c r="E168469"/>
  <c r="E168468"/>
  <c r="E168467"/>
  <c r="E168466"/>
  <c r="E168465"/>
  <c r="E168464"/>
  <c r="E168463"/>
  <c r="E168462"/>
  <c r="E168461"/>
  <c r="E168460"/>
  <c r="E168459"/>
  <c r="E168458"/>
  <c r="E168457"/>
  <c r="E168456"/>
  <c r="E168455"/>
  <c r="E168454"/>
  <c r="E168453"/>
  <c r="E168452"/>
  <c r="E168451"/>
  <c r="E168450"/>
  <c r="E168449"/>
  <c r="E168448"/>
  <c r="E168447"/>
  <c r="E168446"/>
  <c r="E168445"/>
  <c r="E168444"/>
  <c r="E168443"/>
  <c r="E168442"/>
  <c r="E168441"/>
  <c r="E168440"/>
  <c r="E168439"/>
  <c r="E168438"/>
  <c r="E168437"/>
  <c r="E168436"/>
  <c r="E168435"/>
  <c r="E168434"/>
  <c r="E168433"/>
  <c r="E168432"/>
  <c r="E168431"/>
  <c r="E168430"/>
  <c r="E168429"/>
  <c r="E168428"/>
  <c r="E168427"/>
  <c r="E168426"/>
  <c r="E168425"/>
  <c r="E168424"/>
  <c r="E168423"/>
  <c r="E168422"/>
  <c r="E168421"/>
  <c r="E168420"/>
  <c r="E168419"/>
  <c r="E168418"/>
  <c r="E168417"/>
  <c r="E168416"/>
  <c r="E168415"/>
  <c r="E168414"/>
  <c r="E168413"/>
  <c r="E168412"/>
  <c r="E168411"/>
  <c r="E168410"/>
  <c r="E168409"/>
  <c r="E168408"/>
  <c r="E168407"/>
  <c r="E168406"/>
  <c r="E168405"/>
  <c r="E168404"/>
  <c r="E168403"/>
  <c r="E168402"/>
  <c r="E168401"/>
  <c r="E168400"/>
  <c r="E168399"/>
  <c r="E168398"/>
  <c r="E168397"/>
  <c r="E168396"/>
  <c r="E168395"/>
  <c r="E168394"/>
  <c r="E168393"/>
  <c r="E168392"/>
  <c r="E168391"/>
  <c r="E168390"/>
  <c r="E168389"/>
  <c r="E168388"/>
  <c r="E168387"/>
  <c r="E168386"/>
  <c r="E168385"/>
  <c r="E168384"/>
  <c r="E168383"/>
  <c r="E168382"/>
  <c r="E168381"/>
  <c r="E168380"/>
  <c r="E168379"/>
  <c r="E168378"/>
  <c r="E168377"/>
  <c r="E168376"/>
  <c r="E168375"/>
  <c r="E168374"/>
  <c r="E168373"/>
  <c r="E168372"/>
  <c r="E168371"/>
  <c r="E168370"/>
  <c r="E168369"/>
  <c r="E168368"/>
  <c r="E168367"/>
  <c r="E168366"/>
  <c r="E168365"/>
  <c r="E168364"/>
  <c r="E168363"/>
  <c r="E168362"/>
  <c r="E168361"/>
  <c r="E168360"/>
  <c r="E168359"/>
  <c r="E168358"/>
  <c r="E168357"/>
  <c r="E168356"/>
  <c r="E168355"/>
  <c r="E168354"/>
  <c r="E168353"/>
  <c r="E168352"/>
  <c r="E168351"/>
  <c r="E168350"/>
  <c r="E168349"/>
  <c r="E168348"/>
  <c r="E168347"/>
  <c r="E168346"/>
  <c r="E168345"/>
  <c r="E168344"/>
  <c r="E168343"/>
  <c r="E168342"/>
  <c r="E168341"/>
  <c r="E168340"/>
  <c r="E168339"/>
  <c r="E168338"/>
  <c r="E168337"/>
  <c r="E168336"/>
  <c r="E168335"/>
  <c r="E168334"/>
  <c r="E168333"/>
  <c r="E168332"/>
  <c r="E168331"/>
  <c r="E168330"/>
  <c r="E168329"/>
  <c r="E168328"/>
  <c r="E168327"/>
  <c r="E168326"/>
  <c r="E168325"/>
  <c r="E168324"/>
  <c r="E168323"/>
  <c r="E168322"/>
  <c r="E168321"/>
  <c r="E168320"/>
  <c r="E168319"/>
  <c r="E168318"/>
  <c r="E168317"/>
  <c r="E168316"/>
  <c r="E168315"/>
  <c r="E168314"/>
  <c r="E168313"/>
  <c r="E168312"/>
  <c r="E168311"/>
  <c r="E168310"/>
  <c r="E168309"/>
  <c r="E168308"/>
  <c r="E168307"/>
  <c r="E168306"/>
  <c r="E168305"/>
  <c r="E168304"/>
  <c r="E168303"/>
  <c r="E168302"/>
  <c r="E168301"/>
  <c r="E168300"/>
  <c r="E168299"/>
  <c r="E168298"/>
  <c r="E168297"/>
  <c r="E168296"/>
  <c r="E168295"/>
  <c r="E168294"/>
  <c r="E168293"/>
  <c r="E168292"/>
  <c r="E168291"/>
  <c r="E168290"/>
  <c r="E168289"/>
  <c r="E168288"/>
  <c r="E168287"/>
  <c r="E168286"/>
  <c r="E168285"/>
  <c r="E168284"/>
  <c r="E168283"/>
  <c r="E168282"/>
  <c r="E168281"/>
  <c r="E168280"/>
  <c r="E168279"/>
  <c r="E168278"/>
  <c r="E168277"/>
  <c r="E168276"/>
  <c r="E168275"/>
  <c r="E168274"/>
  <c r="E168273"/>
  <c r="E168272"/>
  <c r="E168271"/>
  <c r="E168270"/>
  <c r="E168269"/>
  <c r="E168268"/>
  <c r="E168267"/>
  <c r="E168266"/>
  <c r="E168265"/>
  <c r="E168264"/>
  <c r="E168263"/>
  <c r="E168262"/>
  <c r="E168261"/>
  <c r="E168260"/>
  <c r="E168259"/>
  <c r="E168258"/>
  <c r="E168257"/>
  <c r="E168256"/>
  <c r="E168255"/>
  <c r="E168254"/>
  <c r="E168253"/>
  <c r="E168252"/>
  <c r="E168251"/>
  <c r="E168250"/>
  <c r="E168249"/>
  <c r="E168248"/>
  <c r="E168247"/>
  <c r="E168246"/>
  <c r="E168245"/>
  <c r="E168244"/>
  <c r="E168243"/>
  <c r="E168242"/>
  <c r="E168241"/>
  <c r="E168240"/>
  <c r="E168239"/>
  <c r="E168238"/>
  <c r="E168237"/>
  <c r="E168236"/>
  <c r="E168235"/>
  <c r="E168234"/>
  <c r="E168233"/>
  <c r="E168232"/>
  <c r="E168231"/>
  <c r="E168230"/>
  <c r="E168229"/>
  <c r="E168228"/>
  <c r="E168227"/>
  <c r="E168226"/>
  <c r="E168225"/>
  <c r="E168224"/>
  <c r="E168223"/>
  <c r="E168222"/>
  <c r="E168221"/>
  <c r="E168220"/>
  <c r="E168219"/>
  <c r="E168218"/>
  <c r="E168217"/>
  <c r="E168216"/>
  <c r="E168215"/>
  <c r="E168214"/>
  <c r="E168213"/>
  <c r="E168212"/>
  <c r="E168211"/>
  <c r="E168210"/>
  <c r="E168209"/>
  <c r="E168208"/>
  <c r="E168207"/>
  <c r="E168206"/>
  <c r="E168205"/>
  <c r="E168204"/>
  <c r="E168203"/>
  <c r="E168202"/>
  <c r="E168201"/>
  <c r="E168200"/>
  <c r="E168199"/>
  <c r="E168198"/>
  <c r="E168197"/>
  <c r="E168196"/>
  <c r="E168195"/>
  <c r="E168194"/>
  <c r="E168193"/>
  <c r="E168192"/>
  <c r="E168191"/>
  <c r="E168190"/>
  <c r="E168189"/>
  <c r="E168188"/>
  <c r="E168187"/>
  <c r="E168186"/>
  <c r="E168185"/>
  <c r="E168184"/>
  <c r="E168183"/>
  <c r="E168182"/>
  <c r="E168181"/>
  <c r="E168180"/>
  <c r="E168179"/>
  <c r="E168178"/>
  <c r="E168177"/>
  <c r="E168176"/>
  <c r="E168175"/>
  <c r="E168174"/>
  <c r="E168173"/>
  <c r="E168172"/>
  <c r="E168171"/>
  <c r="E168170"/>
  <c r="E168169"/>
  <c r="E168168"/>
  <c r="E168167"/>
  <c r="E168166"/>
  <c r="E168165"/>
  <c r="E168164"/>
  <c r="E168163"/>
  <c r="E168162"/>
  <c r="E168161"/>
  <c r="E168160"/>
  <c r="E168159"/>
  <c r="E168158"/>
  <c r="E168157"/>
  <c r="E168156"/>
  <c r="E168155"/>
  <c r="E168154"/>
  <c r="E168153"/>
  <c r="E168152"/>
  <c r="E168151"/>
  <c r="E168150"/>
  <c r="E168149"/>
  <c r="E168148"/>
  <c r="E168147"/>
  <c r="E168146"/>
  <c r="E168145"/>
  <c r="E168144"/>
  <c r="E168143"/>
  <c r="E168142"/>
  <c r="E168141"/>
  <c r="E168140"/>
  <c r="E168139"/>
  <c r="E168138"/>
  <c r="E168137"/>
  <c r="E168136"/>
  <c r="E168135"/>
  <c r="E168134"/>
  <c r="E168133"/>
  <c r="E168132"/>
  <c r="E168131"/>
  <c r="E168130"/>
  <c r="E168129"/>
  <c r="E168128"/>
  <c r="E168127"/>
  <c r="E168126"/>
  <c r="E168125"/>
  <c r="E168124"/>
  <c r="E168123"/>
  <c r="E168122"/>
  <c r="E168121"/>
  <c r="E168120"/>
  <c r="E168119"/>
  <c r="E168118"/>
  <c r="E168117"/>
  <c r="E168116"/>
  <c r="E168115"/>
  <c r="E168114"/>
  <c r="E168113"/>
  <c r="E168112"/>
  <c r="E168111"/>
  <c r="E168110"/>
  <c r="E168109"/>
  <c r="E168108"/>
  <c r="E168107"/>
  <c r="E168106"/>
  <c r="E168105"/>
  <c r="E168104"/>
  <c r="E168103"/>
  <c r="E168102"/>
  <c r="E168101"/>
  <c r="E168100"/>
  <c r="E168099"/>
  <c r="E168098"/>
  <c r="E168097"/>
  <c r="E168096"/>
  <c r="E168095"/>
  <c r="E168094"/>
  <c r="E168093"/>
  <c r="E168092"/>
  <c r="E168091"/>
  <c r="E168090"/>
  <c r="E168089"/>
  <c r="E168088"/>
  <c r="E168087"/>
  <c r="E168086"/>
  <c r="E168085"/>
  <c r="E168084"/>
  <c r="E168083"/>
  <c r="E168082"/>
  <c r="E168081"/>
  <c r="E168080"/>
  <c r="E168079"/>
  <c r="E168078"/>
  <c r="E168077"/>
  <c r="E168076"/>
  <c r="E168075"/>
  <c r="E168074"/>
  <c r="E168073"/>
  <c r="E168072"/>
  <c r="E168071"/>
  <c r="E168070"/>
  <c r="E168069"/>
  <c r="E168068"/>
  <c r="E168067"/>
  <c r="E168066"/>
  <c r="E168065"/>
  <c r="E168064"/>
  <c r="E168063"/>
  <c r="E168062"/>
  <c r="E168061"/>
  <c r="E168060"/>
  <c r="E168059"/>
  <c r="E168058"/>
  <c r="E168057"/>
  <c r="E168056"/>
  <c r="E168055"/>
  <c r="E168054"/>
  <c r="E168053"/>
  <c r="E168052"/>
  <c r="E168051"/>
  <c r="E168050"/>
  <c r="E168049"/>
  <c r="E168048"/>
  <c r="E168047"/>
  <c r="E168046"/>
  <c r="E168045"/>
  <c r="E168044"/>
  <c r="E168043"/>
  <c r="E168042"/>
  <c r="E168041"/>
  <c r="E168040"/>
  <c r="E168039"/>
  <c r="E168038"/>
  <c r="E168037"/>
  <c r="E168036"/>
  <c r="E168035"/>
  <c r="E168034"/>
  <c r="E168033"/>
  <c r="E168032"/>
  <c r="E168031"/>
  <c r="E168030"/>
  <c r="E168029"/>
  <c r="E168028"/>
  <c r="E168027"/>
  <c r="E168026"/>
  <c r="E168025"/>
  <c r="E168024"/>
  <c r="E168023"/>
  <c r="E168022"/>
  <c r="E168021"/>
  <c r="E168020"/>
  <c r="E168019"/>
  <c r="E168018"/>
  <c r="E168017"/>
  <c r="E168016"/>
  <c r="E168015"/>
  <c r="E168014"/>
  <c r="E168013"/>
  <c r="E168012"/>
  <c r="E168011"/>
  <c r="E168010"/>
  <c r="E168009"/>
  <c r="E168008"/>
  <c r="E168007"/>
  <c r="E168006"/>
  <c r="E168005"/>
  <c r="E168004"/>
  <c r="E168003"/>
  <c r="E168002"/>
  <c r="E168001"/>
  <c r="E168000"/>
  <c r="E167999"/>
  <c r="E167998"/>
  <c r="E167997"/>
  <c r="E167996"/>
  <c r="E167995"/>
  <c r="E167994"/>
  <c r="E167993"/>
  <c r="E167992"/>
  <c r="E167991"/>
  <c r="E167990"/>
  <c r="E167989"/>
  <c r="E167988"/>
  <c r="E167987"/>
  <c r="E167986"/>
  <c r="E167985"/>
  <c r="E167984"/>
  <c r="E167983"/>
  <c r="E167982"/>
  <c r="E167981"/>
  <c r="E167980"/>
  <c r="E167979"/>
  <c r="E167978"/>
  <c r="E167977"/>
  <c r="E167976"/>
  <c r="E167975"/>
  <c r="E167974"/>
  <c r="E167973"/>
  <c r="E167972"/>
  <c r="E167971"/>
  <c r="E167970"/>
  <c r="E167969"/>
  <c r="E167968"/>
  <c r="E167967"/>
  <c r="E167966"/>
  <c r="E167965"/>
  <c r="E167964"/>
  <c r="E167963"/>
  <c r="E167962"/>
  <c r="E167961"/>
  <c r="E167960"/>
  <c r="E167959"/>
  <c r="E167958"/>
  <c r="E167957"/>
  <c r="E167956"/>
  <c r="E167955"/>
  <c r="E167954"/>
  <c r="E167953"/>
  <c r="E167952"/>
  <c r="E167951"/>
  <c r="E167950"/>
  <c r="E167949"/>
  <c r="E167948"/>
  <c r="E167947"/>
  <c r="E167946"/>
  <c r="E167945"/>
  <c r="E167944"/>
  <c r="E167943"/>
  <c r="E167942"/>
  <c r="E167941"/>
  <c r="E167940"/>
  <c r="E167939"/>
  <c r="E167938"/>
  <c r="E167937"/>
  <c r="E167936"/>
  <c r="E167935"/>
  <c r="E167934"/>
  <c r="E167933"/>
  <c r="E167932"/>
  <c r="E167931"/>
  <c r="E167930"/>
  <c r="E167929"/>
  <c r="E167928"/>
  <c r="E167927"/>
  <c r="E167926"/>
  <c r="E167925"/>
  <c r="E167924"/>
  <c r="E167923"/>
  <c r="E167922"/>
  <c r="E167921"/>
  <c r="E167920"/>
  <c r="E167919"/>
  <c r="E167918"/>
  <c r="E167917"/>
  <c r="E167916"/>
  <c r="E167915"/>
  <c r="E167914"/>
  <c r="E167913"/>
  <c r="E167912"/>
  <c r="E167911"/>
  <c r="E167910"/>
  <c r="E167909"/>
  <c r="E167908"/>
  <c r="E167907"/>
  <c r="E167906"/>
  <c r="E167905"/>
  <c r="E167904"/>
  <c r="E167903"/>
  <c r="E167902"/>
  <c r="E167901"/>
  <c r="E167900"/>
  <c r="E167899"/>
  <c r="E167898"/>
  <c r="E167897"/>
  <c r="E167896"/>
  <c r="E167895"/>
  <c r="E167894"/>
  <c r="E167893"/>
  <c r="E167892"/>
  <c r="E167891"/>
  <c r="E167890"/>
  <c r="E167889"/>
  <c r="E167888"/>
  <c r="E167887"/>
  <c r="E167886"/>
  <c r="E167885"/>
  <c r="E167884"/>
  <c r="E167883"/>
  <c r="E167882"/>
  <c r="E167881"/>
  <c r="E167880"/>
  <c r="E167879"/>
  <c r="E167878"/>
  <c r="E167877"/>
  <c r="E167876"/>
  <c r="E167875"/>
  <c r="E167874"/>
  <c r="E167873"/>
  <c r="E167872"/>
  <c r="E167871"/>
  <c r="E167870"/>
  <c r="E167869"/>
  <c r="E167868"/>
  <c r="E167867"/>
  <c r="E167866"/>
  <c r="E167865"/>
  <c r="E167864"/>
  <c r="E167863"/>
  <c r="E167862"/>
  <c r="E167861"/>
  <c r="E167860"/>
  <c r="E167859"/>
  <c r="E167858"/>
  <c r="E167857"/>
  <c r="E167856"/>
  <c r="E167855"/>
  <c r="E167854"/>
  <c r="E167853"/>
  <c r="E167852"/>
  <c r="E167851"/>
  <c r="E167850"/>
  <c r="E167849"/>
  <c r="E167848"/>
  <c r="E167847"/>
  <c r="E167846"/>
  <c r="E167845"/>
  <c r="E167844"/>
  <c r="E167843"/>
  <c r="E167842"/>
  <c r="E167841"/>
  <c r="E167840"/>
  <c r="E167839"/>
  <c r="E167838"/>
  <c r="E167837"/>
  <c r="E167836"/>
  <c r="E167835"/>
  <c r="E167834"/>
  <c r="E167833"/>
  <c r="E167832"/>
  <c r="E167831"/>
  <c r="E167830"/>
  <c r="E167829"/>
  <c r="E167828"/>
  <c r="E167827"/>
  <c r="E167826"/>
  <c r="E167825"/>
  <c r="E167824"/>
  <c r="E167823"/>
  <c r="E167822"/>
  <c r="E167821"/>
  <c r="E167820"/>
  <c r="E167819"/>
  <c r="E167818"/>
  <c r="E167817"/>
  <c r="E167816"/>
  <c r="E167815"/>
  <c r="E167814"/>
  <c r="E167813"/>
  <c r="E167812"/>
  <c r="E167811"/>
  <c r="E167810"/>
  <c r="E167809"/>
  <c r="E167808"/>
  <c r="E167807"/>
  <c r="E167806"/>
  <c r="E167805"/>
  <c r="E167804"/>
  <c r="E167803"/>
  <c r="E167802"/>
  <c r="E167801"/>
  <c r="E167800"/>
  <c r="E167799"/>
  <c r="E167798"/>
  <c r="E167797"/>
  <c r="E167796"/>
  <c r="E167795"/>
  <c r="E167794"/>
  <c r="E167793"/>
  <c r="E167792"/>
  <c r="E167791"/>
  <c r="E167790"/>
  <c r="E167789"/>
  <c r="E167788"/>
  <c r="E167787"/>
  <c r="E167786"/>
  <c r="E167785"/>
  <c r="E167784"/>
  <c r="E167783"/>
  <c r="E167782"/>
  <c r="E167781"/>
  <c r="E167780"/>
  <c r="E167779"/>
  <c r="E167778"/>
  <c r="E167777"/>
  <c r="E167776"/>
  <c r="E167775"/>
  <c r="E167774"/>
  <c r="E167773"/>
  <c r="E167772"/>
  <c r="E167771"/>
  <c r="E167770"/>
  <c r="E167769"/>
  <c r="E167768"/>
  <c r="E167767"/>
  <c r="E167766"/>
  <c r="E167765"/>
  <c r="E167764"/>
  <c r="E167763"/>
  <c r="E167762"/>
  <c r="E167761"/>
  <c r="E167760"/>
  <c r="E167759"/>
  <c r="E167758"/>
  <c r="E167757"/>
  <c r="E167756"/>
  <c r="E167755"/>
  <c r="E167754"/>
  <c r="E167753"/>
  <c r="E167752"/>
  <c r="E167751"/>
  <c r="E167750"/>
  <c r="E167749"/>
  <c r="E167748"/>
  <c r="E167747"/>
  <c r="E167746"/>
  <c r="E167745"/>
  <c r="E167744"/>
  <c r="E167743"/>
  <c r="E167742"/>
  <c r="E167741"/>
  <c r="E167740"/>
  <c r="E167739"/>
  <c r="E167738"/>
  <c r="E167737"/>
  <c r="E167736"/>
  <c r="E167735"/>
  <c r="E167734"/>
  <c r="E167733"/>
  <c r="E167732"/>
  <c r="E167731"/>
  <c r="E167730"/>
  <c r="E167729"/>
  <c r="E167728"/>
  <c r="E167727"/>
  <c r="E167726"/>
  <c r="E167725"/>
  <c r="E167724"/>
  <c r="E167723"/>
  <c r="E167722"/>
  <c r="E167721"/>
  <c r="E167720"/>
  <c r="E167719"/>
  <c r="E167718"/>
  <c r="E167717"/>
  <c r="E167716"/>
  <c r="E167715"/>
  <c r="E167714"/>
  <c r="E167713"/>
  <c r="E167712"/>
  <c r="E167711"/>
  <c r="E167710"/>
  <c r="E167709"/>
  <c r="E167708"/>
  <c r="E167707"/>
  <c r="E167706"/>
  <c r="E167705"/>
  <c r="E167704"/>
  <c r="E167703"/>
  <c r="E167702"/>
  <c r="E167701"/>
  <c r="E167700"/>
  <c r="E167699"/>
  <c r="E167698"/>
  <c r="E167697"/>
  <c r="E167696"/>
  <c r="E167695"/>
  <c r="E167694"/>
  <c r="E167693"/>
  <c r="E167692"/>
  <c r="E167691"/>
  <c r="E167690"/>
  <c r="E167689"/>
  <c r="E167688"/>
  <c r="E167687"/>
  <c r="E167686"/>
  <c r="E167685"/>
  <c r="E167684"/>
  <c r="E167683"/>
  <c r="E167682"/>
  <c r="E167681"/>
  <c r="E167680"/>
  <c r="E167679"/>
  <c r="E167678"/>
  <c r="E167677"/>
  <c r="E167676"/>
  <c r="E167675"/>
  <c r="E167674"/>
  <c r="E167673"/>
  <c r="E167672"/>
  <c r="E167671"/>
  <c r="E167670"/>
  <c r="E167669"/>
  <c r="E167668"/>
  <c r="E167667"/>
  <c r="E167666"/>
  <c r="E167665"/>
  <c r="E167664"/>
  <c r="E167663"/>
  <c r="E167662"/>
  <c r="E167661"/>
  <c r="E167660"/>
  <c r="E167659"/>
  <c r="E167658"/>
  <c r="E167657"/>
  <c r="E167656"/>
  <c r="E167655"/>
  <c r="E167654"/>
  <c r="E167653"/>
  <c r="E167652"/>
  <c r="E167651"/>
  <c r="E167650"/>
  <c r="E167649"/>
  <c r="E167648"/>
  <c r="E167647"/>
  <c r="E167646"/>
  <c r="E167645"/>
  <c r="E167644"/>
  <c r="E167643"/>
  <c r="E167642"/>
  <c r="E167641"/>
  <c r="E167640"/>
  <c r="E167639"/>
  <c r="E167638"/>
  <c r="E167637"/>
  <c r="E167636"/>
  <c r="E167635"/>
  <c r="E167634"/>
  <c r="E167633"/>
  <c r="E167632"/>
  <c r="E167631"/>
  <c r="E167630"/>
  <c r="E167629"/>
  <c r="E167628"/>
  <c r="E167627"/>
  <c r="E167626"/>
  <c r="E167625"/>
  <c r="E167624"/>
  <c r="E167623"/>
  <c r="E167622"/>
  <c r="E167621"/>
  <c r="E167620"/>
  <c r="E167619"/>
  <c r="E167618"/>
  <c r="E167617"/>
  <c r="E167616"/>
  <c r="E167615"/>
  <c r="E167614"/>
  <c r="E167613"/>
  <c r="E167612"/>
  <c r="E167611"/>
  <c r="E167610"/>
  <c r="E167609"/>
  <c r="E167608"/>
  <c r="E167607"/>
  <c r="E167606"/>
  <c r="E167605"/>
  <c r="E167604"/>
  <c r="E167603"/>
  <c r="E167602"/>
  <c r="E167601"/>
  <c r="E167600"/>
  <c r="E167599"/>
  <c r="E167598"/>
  <c r="E167597"/>
  <c r="E167596"/>
  <c r="E167595"/>
  <c r="E167594"/>
  <c r="E167593"/>
  <c r="E167592"/>
  <c r="E167591"/>
  <c r="E167590"/>
  <c r="E167589"/>
  <c r="E167588"/>
  <c r="E167587"/>
  <c r="E167586"/>
  <c r="E167585"/>
  <c r="E167584"/>
  <c r="E167583"/>
  <c r="E167582"/>
  <c r="E167581"/>
  <c r="E167580"/>
  <c r="E167579"/>
  <c r="E167578"/>
  <c r="E167577"/>
  <c r="E167576"/>
  <c r="E167575"/>
  <c r="E167574"/>
  <c r="E167573"/>
  <c r="E167572"/>
  <c r="E167571"/>
  <c r="E167570"/>
  <c r="E167569"/>
  <c r="E167568"/>
  <c r="E167567"/>
  <c r="E167566"/>
  <c r="E167565"/>
  <c r="E167564"/>
  <c r="E167563"/>
  <c r="E167562"/>
  <c r="E167561"/>
  <c r="E167560"/>
  <c r="E167559"/>
  <c r="E167558"/>
  <c r="E167557"/>
  <c r="E167556"/>
  <c r="E167555"/>
  <c r="E167554"/>
  <c r="E167553"/>
  <c r="E167552"/>
  <c r="E167551"/>
  <c r="E167550"/>
  <c r="E167549"/>
  <c r="E167548"/>
  <c r="E167547"/>
  <c r="E167546"/>
  <c r="E167545"/>
  <c r="E167544"/>
  <c r="E167543"/>
  <c r="E167542"/>
  <c r="E167541"/>
  <c r="E167540"/>
  <c r="E167539"/>
  <c r="E167538"/>
  <c r="E167537"/>
  <c r="E167536"/>
  <c r="E167535"/>
  <c r="E167534"/>
  <c r="E167533"/>
  <c r="E167532"/>
  <c r="E167531"/>
  <c r="E167530"/>
  <c r="E167529"/>
  <c r="E167528"/>
  <c r="E167527"/>
  <c r="E167526"/>
  <c r="E167525"/>
  <c r="E167524"/>
  <c r="E167523"/>
  <c r="E167522"/>
  <c r="E167521"/>
  <c r="E167520"/>
  <c r="E167519"/>
  <c r="E167518"/>
  <c r="E167517"/>
  <c r="E167516"/>
  <c r="E167515"/>
  <c r="E167514"/>
  <c r="E167513"/>
  <c r="E167512"/>
  <c r="E167511"/>
  <c r="E167510"/>
  <c r="E167509"/>
  <c r="E167508"/>
  <c r="E167507"/>
  <c r="E167506"/>
  <c r="E167505"/>
  <c r="E167504"/>
  <c r="E167503"/>
  <c r="E167502"/>
  <c r="E167501"/>
  <c r="E167500"/>
  <c r="E167499"/>
  <c r="E167498"/>
  <c r="E167497"/>
  <c r="E167496"/>
  <c r="E167495"/>
  <c r="E167494"/>
  <c r="E167493"/>
  <c r="E167492"/>
  <c r="E167491"/>
  <c r="E167490"/>
  <c r="E167489"/>
  <c r="E167488"/>
  <c r="E167487"/>
  <c r="E167486"/>
  <c r="E167485"/>
  <c r="E167484"/>
  <c r="E167483"/>
  <c r="E167482"/>
  <c r="E167481"/>
  <c r="E167480"/>
  <c r="E167479"/>
  <c r="E167478"/>
  <c r="E167477"/>
  <c r="E167476"/>
  <c r="E167475"/>
  <c r="E167474"/>
  <c r="E167473"/>
  <c r="E167472"/>
  <c r="E167471"/>
  <c r="E167470"/>
  <c r="E167469"/>
  <c r="E167468"/>
  <c r="E167467"/>
  <c r="E167466"/>
  <c r="E167465"/>
  <c r="E167464"/>
  <c r="E167463"/>
  <c r="E167462"/>
  <c r="E167461"/>
  <c r="E167460"/>
  <c r="E167459"/>
  <c r="E167458"/>
  <c r="E167457"/>
  <c r="E167456"/>
  <c r="E167455"/>
  <c r="E167454"/>
  <c r="E167453"/>
  <c r="E167452"/>
  <c r="E167451"/>
  <c r="E167450"/>
  <c r="E167449"/>
  <c r="E167448"/>
  <c r="E167447"/>
  <c r="E167446"/>
  <c r="E167445"/>
  <c r="E167444"/>
  <c r="E167443"/>
  <c r="E167442"/>
  <c r="E167441"/>
  <c r="E167440"/>
  <c r="E167439"/>
  <c r="E167438"/>
  <c r="E167437"/>
  <c r="E167436"/>
  <c r="E167435"/>
  <c r="E167434"/>
  <c r="E167433"/>
  <c r="E167432"/>
  <c r="E167431"/>
  <c r="E167430"/>
  <c r="E167429"/>
  <c r="E167428"/>
  <c r="E167427"/>
  <c r="E167426"/>
  <c r="E167425"/>
  <c r="E167424"/>
  <c r="E167423"/>
  <c r="E167422"/>
  <c r="E167421"/>
  <c r="E167420"/>
  <c r="E167419"/>
  <c r="E167418"/>
  <c r="E167417"/>
  <c r="E167416"/>
  <c r="E167415"/>
  <c r="E167414"/>
  <c r="E167413"/>
  <c r="E167412"/>
  <c r="E167411"/>
  <c r="E167410"/>
  <c r="E167409"/>
  <c r="E167408"/>
  <c r="E167407"/>
  <c r="E167406"/>
  <c r="E167405"/>
  <c r="E167404"/>
  <c r="E167403"/>
  <c r="E167402"/>
  <c r="E167401"/>
  <c r="E167400"/>
  <c r="E167399"/>
  <c r="E167398"/>
  <c r="E167397"/>
  <c r="E167396"/>
  <c r="E167395"/>
  <c r="E167394"/>
  <c r="E167393"/>
  <c r="E167392"/>
  <c r="E167391"/>
  <c r="E167390"/>
  <c r="E167389"/>
  <c r="E167388"/>
  <c r="E167387"/>
  <c r="E167386"/>
  <c r="E167385"/>
  <c r="E167384"/>
  <c r="E167383"/>
  <c r="E167382"/>
  <c r="E167381"/>
  <c r="E167380"/>
  <c r="E167379"/>
  <c r="E167378"/>
  <c r="E167377"/>
  <c r="E167376"/>
  <c r="E167375"/>
  <c r="E167374"/>
  <c r="E167373"/>
  <c r="E167372"/>
  <c r="E167371"/>
  <c r="E167370"/>
  <c r="E167369"/>
  <c r="E167368"/>
  <c r="E167367"/>
  <c r="E167366"/>
  <c r="E167365"/>
  <c r="E167364"/>
  <c r="E167363"/>
  <c r="E167362"/>
  <c r="E167361"/>
  <c r="E167360"/>
  <c r="E167359"/>
  <c r="E167358"/>
  <c r="E167357"/>
  <c r="E167356"/>
  <c r="E167355"/>
  <c r="E167354"/>
  <c r="E167353"/>
  <c r="E167352"/>
  <c r="E167351"/>
  <c r="E167350"/>
  <c r="E167349"/>
  <c r="E167348"/>
  <c r="E167347"/>
  <c r="E167346"/>
  <c r="E167345"/>
  <c r="E167344"/>
  <c r="E167343"/>
  <c r="E167342"/>
  <c r="E167341"/>
  <c r="E167340"/>
  <c r="E167339"/>
  <c r="E167338"/>
  <c r="E167337"/>
  <c r="E167336"/>
  <c r="E167335"/>
  <c r="E167334"/>
  <c r="E167333"/>
  <c r="E167332"/>
  <c r="E167331"/>
  <c r="E167330"/>
  <c r="E167329"/>
  <c r="E167328"/>
  <c r="E167327"/>
  <c r="E167326"/>
  <c r="E167325"/>
  <c r="E167324"/>
  <c r="E167323"/>
  <c r="E167322"/>
  <c r="E167321"/>
  <c r="E167320"/>
  <c r="E167319"/>
  <c r="E167318"/>
  <c r="E167317"/>
  <c r="E167316"/>
  <c r="E167315"/>
  <c r="E167314"/>
  <c r="E167313"/>
  <c r="E167312"/>
  <c r="E167311"/>
  <c r="E167310"/>
  <c r="E167309"/>
  <c r="E167308"/>
  <c r="E167307"/>
  <c r="E167306"/>
  <c r="E167305"/>
  <c r="E167304"/>
  <c r="E167303"/>
  <c r="E167302"/>
  <c r="E167301"/>
  <c r="E167300"/>
  <c r="E167299"/>
  <c r="E167298"/>
  <c r="E167297"/>
  <c r="E167296"/>
  <c r="E167295"/>
  <c r="E167294"/>
  <c r="E167293"/>
  <c r="E167292"/>
  <c r="E167291"/>
  <c r="E167290"/>
  <c r="E167289"/>
  <c r="E167288"/>
  <c r="E167287"/>
  <c r="E167286"/>
  <c r="E167285"/>
  <c r="E167284"/>
  <c r="E167283"/>
  <c r="E167282"/>
  <c r="E167281"/>
  <c r="E167280"/>
  <c r="E167279"/>
  <c r="E167278"/>
  <c r="E167277"/>
  <c r="E167276"/>
  <c r="E167275"/>
  <c r="E167274"/>
  <c r="E167273"/>
  <c r="E167272"/>
  <c r="E167271"/>
  <c r="E167270"/>
  <c r="E167269"/>
  <c r="E167268"/>
  <c r="E167267"/>
  <c r="E167266"/>
  <c r="E167265"/>
  <c r="E167264"/>
  <c r="E167263"/>
  <c r="E167262"/>
  <c r="E167261"/>
  <c r="E167260"/>
  <c r="E167259"/>
  <c r="E167258"/>
  <c r="E167257"/>
  <c r="E167256"/>
  <c r="E167255"/>
  <c r="E167254"/>
  <c r="E167253"/>
  <c r="E167252"/>
  <c r="E167251"/>
  <c r="E167250"/>
  <c r="E167249"/>
  <c r="E167248"/>
  <c r="E167247"/>
  <c r="E167246"/>
  <c r="E167245"/>
  <c r="E167244"/>
  <c r="E167243"/>
  <c r="E167242"/>
  <c r="E167241"/>
  <c r="E167240"/>
  <c r="E167239"/>
  <c r="E167238"/>
  <c r="E167237"/>
  <c r="E167236"/>
  <c r="E167235"/>
  <c r="E167234"/>
  <c r="E167233"/>
  <c r="E167232"/>
  <c r="E167231"/>
  <c r="E167230"/>
  <c r="E167229"/>
  <c r="E167228"/>
  <c r="E167227"/>
  <c r="E167226"/>
  <c r="E167225"/>
  <c r="E167224"/>
  <c r="E167223"/>
  <c r="E167222"/>
  <c r="E167221"/>
  <c r="E167220"/>
  <c r="E167219"/>
  <c r="E167218"/>
  <c r="E167217"/>
  <c r="E167216"/>
  <c r="E167215"/>
  <c r="E167214"/>
  <c r="E167213"/>
  <c r="E167212"/>
  <c r="E167211"/>
  <c r="E167210"/>
  <c r="E167209"/>
  <c r="E167208"/>
  <c r="E167207"/>
  <c r="E167206"/>
  <c r="E167205"/>
  <c r="E167204"/>
  <c r="E167203"/>
  <c r="E167202"/>
  <c r="E167201"/>
  <c r="E167200"/>
  <c r="E167199"/>
  <c r="E167198"/>
  <c r="E167197"/>
  <c r="E167196"/>
  <c r="E167195"/>
  <c r="E167194"/>
  <c r="E167193"/>
  <c r="E167192"/>
  <c r="E167191"/>
  <c r="E167190"/>
  <c r="E167189"/>
  <c r="E167188"/>
  <c r="E167187"/>
  <c r="E167186"/>
  <c r="E167185"/>
  <c r="E167184"/>
  <c r="E167183"/>
  <c r="E167182"/>
  <c r="E167181"/>
  <c r="E167180"/>
  <c r="E167179"/>
  <c r="E167178"/>
  <c r="E167177"/>
  <c r="E167176"/>
  <c r="E167175"/>
  <c r="E167174"/>
  <c r="E167173"/>
  <c r="E167172"/>
  <c r="E167171"/>
  <c r="E167170"/>
  <c r="E167169"/>
  <c r="E167168"/>
  <c r="E167167"/>
  <c r="E167166"/>
  <c r="E167165"/>
  <c r="E167164"/>
  <c r="E167163"/>
  <c r="E167162"/>
  <c r="E167161"/>
  <c r="E167160"/>
  <c r="E167159"/>
  <c r="E167158"/>
  <c r="E167157"/>
  <c r="E167156"/>
  <c r="E167155"/>
  <c r="E167154"/>
  <c r="E167153"/>
  <c r="E167152"/>
  <c r="E167151"/>
  <c r="E167150"/>
  <c r="E167149"/>
  <c r="E167148"/>
  <c r="E167147"/>
  <c r="E167146"/>
  <c r="E167145"/>
  <c r="E167144"/>
  <c r="E167143"/>
  <c r="E167142"/>
  <c r="E167141"/>
  <c r="E167140"/>
  <c r="E167139"/>
  <c r="E167138"/>
  <c r="E167137"/>
  <c r="E167136"/>
  <c r="E167135"/>
  <c r="E167134"/>
  <c r="E167133"/>
  <c r="E167132"/>
  <c r="E167131"/>
  <c r="E167130"/>
  <c r="E167129"/>
  <c r="E167128"/>
  <c r="E167127"/>
  <c r="E167126"/>
  <c r="E167125"/>
  <c r="E167124"/>
  <c r="E167123"/>
  <c r="E167122"/>
  <c r="E167121"/>
  <c r="E167120"/>
  <c r="E167119"/>
  <c r="E167118"/>
  <c r="E167117"/>
  <c r="E167116"/>
  <c r="E167115"/>
  <c r="E167114"/>
  <c r="E167113"/>
  <c r="E167112"/>
  <c r="E167111"/>
  <c r="E167110"/>
  <c r="E167109"/>
  <c r="E167108"/>
  <c r="E167107"/>
  <c r="E167106"/>
  <c r="E167105"/>
  <c r="E167104"/>
  <c r="E167103"/>
  <c r="E167102"/>
  <c r="E167101"/>
  <c r="E167100"/>
  <c r="E167099"/>
  <c r="E167098"/>
  <c r="E167097"/>
  <c r="E167096"/>
  <c r="E167095"/>
  <c r="E167094"/>
  <c r="E167093"/>
  <c r="E167092"/>
  <c r="E167091"/>
  <c r="E167090"/>
  <c r="E167089"/>
  <c r="E167088"/>
  <c r="E167087"/>
  <c r="E167086"/>
  <c r="E167085"/>
  <c r="E167084"/>
  <c r="E167083"/>
  <c r="E167082"/>
  <c r="E167081"/>
  <c r="E167080"/>
  <c r="E167079"/>
  <c r="E167078"/>
  <c r="E167077"/>
  <c r="E167076"/>
  <c r="E167075"/>
  <c r="E167074"/>
  <c r="E167073"/>
  <c r="E167072"/>
  <c r="E167071"/>
  <c r="E167070"/>
  <c r="E167069"/>
  <c r="E167068"/>
  <c r="E167067"/>
  <c r="E167066"/>
  <c r="E167065"/>
  <c r="E167064"/>
  <c r="E167063"/>
  <c r="E167062"/>
  <c r="E167061"/>
  <c r="E167060"/>
  <c r="E167059"/>
  <c r="E167058"/>
  <c r="E167057"/>
  <c r="E167056"/>
  <c r="E167055"/>
  <c r="E167054"/>
  <c r="E167053"/>
  <c r="E167052"/>
  <c r="E167051"/>
  <c r="E167050"/>
  <c r="E167049"/>
  <c r="E167048"/>
  <c r="E167047"/>
  <c r="E167046"/>
  <c r="E167045"/>
  <c r="E167044"/>
  <c r="E167043"/>
  <c r="E167042"/>
  <c r="E167041"/>
  <c r="E167040"/>
  <c r="E167039"/>
  <c r="E167038"/>
  <c r="E167037"/>
  <c r="E167036"/>
  <c r="E167035"/>
  <c r="E167034"/>
  <c r="E167033"/>
  <c r="E167032"/>
  <c r="E167031"/>
  <c r="E167030"/>
  <c r="E167029"/>
  <c r="E167028"/>
  <c r="E167027"/>
  <c r="E167026"/>
  <c r="E167025"/>
  <c r="E167024"/>
  <c r="E167023"/>
  <c r="E167022"/>
  <c r="E167021"/>
  <c r="E167020"/>
  <c r="E167019"/>
  <c r="E167018"/>
  <c r="E167017"/>
  <c r="E167016"/>
  <c r="E167015"/>
  <c r="E167014"/>
  <c r="E167013"/>
  <c r="E167012"/>
  <c r="E167011"/>
  <c r="E167010"/>
  <c r="E167009"/>
  <c r="E167008"/>
  <c r="E167007"/>
  <c r="E167006"/>
  <c r="E167005"/>
  <c r="E167004"/>
  <c r="E167003"/>
  <c r="E167002"/>
  <c r="E167001"/>
  <c r="E167000"/>
  <c r="E166999"/>
  <c r="E166998"/>
  <c r="E166997"/>
  <c r="E166996"/>
  <c r="E166995"/>
  <c r="E166994"/>
  <c r="E166993"/>
  <c r="E166992"/>
  <c r="E166991"/>
  <c r="E166990"/>
  <c r="E166989"/>
  <c r="E166988"/>
  <c r="E166987"/>
  <c r="E166986"/>
  <c r="E166985"/>
  <c r="E166984"/>
  <c r="E166983"/>
  <c r="E166982"/>
  <c r="E166981"/>
  <c r="E166980"/>
  <c r="E166979"/>
  <c r="E166978"/>
  <c r="E166977"/>
  <c r="E166976"/>
  <c r="E166975"/>
  <c r="E166974"/>
  <c r="E166973"/>
  <c r="E166972"/>
  <c r="E166971"/>
  <c r="E166970"/>
  <c r="E166969"/>
  <c r="E166968"/>
  <c r="E166967"/>
  <c r="E166966"/>
  <c r="E166965"/>
  <c r="E166964"/>
  <c r="E166963"/>
  <c r="E166962"/>
  <c r="E166961"/>
  <c r="E166960"/>
  <c r="E166959"/>
  <c r="E166958"/>
  <c r="E166957"/>
  <c r="E166956"/>
  <c r="E166955"/>
  <c r="E166954"/>
  <c r="E166953"/>
  <c r="E166952"/>
  <c r="E166951"/>
  <c r="E166950"/>
  <c r="E166949"/>
  <c r="E166948"/>
  <c r="E166947"/>
  <c r="E166946"/>
  <c r="E166945"/>
  <c r="E166944"/>
  <c r="E166943"/>
  <c r="E166942"/>
  <c r="E166941"/>
  <c r="E166940"/>
  <c r="E166939"/>
  <c r="E166938"/>
  <c r="E166937"/>
  <c r="E166936"/>
  <c r="E166935"/>
  <c r="E166934"/>
  <c r="E166933"/>
  <c r="E166932"/>
  <c r="E166931"/>
  <c r="E166930"/>
  <c r="E166929"/>
  <c r="E166928"/>
  <c r="E166927"/>
  <c r="E166926"/>
  <c r="E166925"/>
  <c r="E166924"/>
  <c r="E166923"/>
  <c r="E166922"/>
  <c r="E166921"/>
  <c r="E166920"/>
  <c r="E166919"/>
  <c r="E166918"/>
  <c r="E166917"/>
  <c r="E166916"/>
  <c r="E166915"/>
  <c r="E166914"/>
  <c r="E166913"/>
  <c r="E166912"/>
  <c r="E166911"/>
  <c r="E166910"/>
  <c r="E166909"/>
  <c r="E166908"/>
  <c r="E166907"/>
  <c r="E166906"/>
  <c r="E166905"/>
  <c r="E166904"/>
  <c r="E166903"/>
  <c r="E166902"/>
  <c r="E166901"/>
  <c r="E166900"/>
  <c r="E166899"/>
  <c r="E166898"/>
  <c r="E166897"/>
  <c r="E166896"/>
  <c r="E166895"/>
  <c r="E166894"/>
  <c r="E166893"/>
  <c r="E166892"/>
  <c r="E166891"/>
  <c r="E166890"/>
  <c r="E166889"/>
  <c r="E166888"/>
  <c r="E166887"/>
  <c r="E166886"/>
  <c r="E166885"/>
  <c r="E166884"/>
  <c r="E166883"/>
  <c r="E166882"/>
  <c r="E166881"/>
  <c r="E166880"/>
  <c r="E166879"/>
  <c r="E166878"/>
  <c r="E166877"/>
  <c r="E166876"/>
  <c r="E166875"/>
  <c r="E166874"/>
  <c r="E166873"/>
  <c r="E166872"/>
  <c r="E166871"/>
  <c r="E166870"/>
  <c r="E166869"/>
  <c r="E166868"/>
  <c r="E166867"/>
  <c r="E166866"/>
  <c r="E166865"/>
  <c r="E166864"/>
  <c r="E166863"/>
  <c r="E166862"/>
  <c r="E166861"/>
  <c r="E166860"/>
  <c r="E166859"/>
  <c r="E166858"/>
  <c r="E166857"/>
  <c r="E166856"/>
  <c r="E166855"/>
  <c r="E166854"/>
  <c r="E166853"/>
  <c r="E166852"/>
  <c r="E166851"/>
  <c r="E166850"/>
  <c r="E166849"/>
  <c r="E166848"/>
  <c r="E166847"/>
  <c r="E166846"/>
  <c r="E166845"/>
  <c r="E166844"/>
  <c r="E166843"/>
  <c r="E166842"/>
  <c r="E166841"/>
  <c r="E166840"/>
  <c r="E166839"/>
  <c r="E166838"/>
  <c r="E166837"/>
  <c r="E166836"/>
  <c r="E166835"/>
  <c r="E166834"/>
  <c r="E166833"/>
  <c r="E166832"/>
  <c r="E166831"/>
  <c r="E166830"/>
  <c r="E166829"/>
  <c r="E166828"/>
  <c r="E166827"/>
  <c r="E166826"/>
  <c r="E166825"/>
  <c r="E166824"/>
  <c r="E166823"/>
  <c r="E166822"/>
  <c r="E166821"/>
  <c r="E166820"/>
  <c r="E166819"/>
  <c r="E166818"/>
  <c r="E166817"/>
  <c r="E166816"/>
  <c r="E166815"/>
  <c r="E166814"/>
  <c r="E166813"/>
  <c r="E166812"/>
  <c r="E166811"/>
  <c r="E166810"/>
  <c r="E166809"/>
  <c r="E166808"/>
  <c r="E166807"/>
  <c r="E166806"/>
  <c r="E166805"/>
  <c r="E166804"/>
  <c r="E166803"/>
  <c r="E166802"/>
  <c r="E166801"/>
  <c r="E166800"/>
  <c r="E166799"/>
  <c r="E166798"/>
  <c r="E166797"/>
  <c r="E166796"/>
  <c r="E166795"/>
  <c r="E166794"/>
  <c r="E166793"/>
  <c r="E166792"/>
  <c r="E166791"/>
  <c r="E166790"/>
  <c r="E166789"/>
  <c r="E166788"/>
  <c r="E166787"/>
  <c r="E166786"/>
  <c r="E166785"/>
  <c r="E166784"/>
  <c r="E166783"/>
  <c r="E166782"/>
  <c r="E166781"/>
  <c r="E166780"/>
  <c r="E166779"/>
  <c r="E166778"/>
  <c r="E166777"/>
  <c r="E166776"/>
  <c r="E166775"/>
  <c r="E166774"/>
  <c r="E166773"/>
  <c r="E166772"/>
  <c r="E166771"/>
  <c r="E166770"/>
  <c r="E166769"/>
  <c r="E166768"/>
  <c r="E166767"/>
  <c r="E166766"/>
  <c r="E166765"/>
  <c r="E166764"/>
  <c r="E166763"/>
  <c r="E166762"/>
  <c r="E166761"/>
  <c r="E166760"/>
  <c r="E166759"/>
  <c r="E166758"/>
  <c r="E166757"/>
  <c r="E166756"/>
  <c r="E166755"/>
  <c r="E166754"/>
  <c r="E166753"/>
  <c r="E166752"/>
  <c r="E166751"/>
  <c r="E166750"/>
  <c r="E166749"/>
  <c r="E166748"/>
  <c r="E166747"/>
  <c r="E166746"/>
  <c r="E166745"/>
  <c r="E166744"/>
  <c r="E166743"/>
  <c r="E166742"/>
  <c r="E166741"/>
  <c r="E166740"/>
  <c r="E166739"/>
  <c r="E166738"/>
  <c r="E166737"/>
  <c r="E166736"/>
  <c r="E166735"/>
  <c r="E166734"/>
  <c r="E166733"/>
  <c r="E166732"/>
  <c r="E166731"/>
  <c r="E166730"/>
  <c r="E166729"/>
  <c r="E166728"/>
  <c r="E166727"/>
  <c r="E166726"/>
  <c r="E166725"/>
  <c r="E166724"/>
  <c r="E166723"/>
  <c r="E166722"/>
  <c r="E166721"/>
  <c r="E166720"/>
  <c r="E166719"/>
  <c r="E166718"/>
  <c r="E166717"/>
  <c r="E166716"/>
  <c r="E166715"/>
  <c r="E166714"/>
  <c r="E166713"/>
  <c r="E166712"/>
  <c r="E166711"/>
  <c r="E166710"/>
  <c r="E166709"/>
  <c r="E166708"/>
  <c r="E166707"/>
  <c r="E166706"/>
  <c r="E166705"/>
  <c r="E166704"/>
  <c r="E166703"/>
  <c r="E166702"/>
  <c r="E166701"/>
  <c r="E166700"/>
  <c r="E166699"/>
  <c r="E166698"/>
  <c r="E166697"/>
  <c r="E166696"/>
  <c r="E166695"/>
  <c r="E166694"/>
  <c r="E166693"/>
  <c r="E166692"/>
  <c r="E166691"/>
  <c r="E166690"/>
  <c r="E166689"/>
  <c r="E166688"/>
  <c r="E166687"/>
  <c r="E166686"/>
  <c r="E166685"/>
  <c r="E166684"/>
  <c r="E166683"/>
  <c r="E166682"/>
  <c r="E166681"/>
  <c r="E166680"/>
  <c r="E166679"/>
  <c r="E166678"/>
  <c r="E166677"/>
  <c r="E166676"/>
  <c r="E166675"/>
  <c r="E166674"/>
  <c r="E166673"/>
  <c r="E166672"/>
  <c r="E166671"/>
  <c r="E166670"/>
  <c r="E166669"/>
  <c r="E166668"/>
  <c r="E166667"/>
  <c r="E166666"/>
  <c r="E166665"/>
  <c r="E166664"/>
  <c r="E166663"/>
  <c r="E166662"/>
  <c r="E166661"/>
  <c r="E166660"/>
  <c r="E166659"/>
  <c r="E166658"/>
  <c r="E166657"/>
  <c r="E166656"/>
  <c r="E166655"/>
  <c r="E166654"/>
  <c r="E166653"/>
  <c r="E166652"/>
  <c r="E166651"/>
  <c r="E166650"/>
  <c r="E166649"/>
  <c r="E166648"/>
  <c r="E166647"/>
  <c r="E166646"/>
  <c r="E166645"/>
  <c r="E166644"/>
  <c r="E166643"/>
  <c r="E166642"/>
  <c r="E166641"/>
  <c r="E166640"/>
  <c r="E166639"/>
  <c r="E166638"/>
  <c r="E166637"/>
  <c r="E166636"/>
  <c r="E166635"/>
  <c r="E166634"/>
  <c r="E166633"/>
  <c r="E166632"/>
  <c r="E166631"/>
  <c r="E166630"/>
  <c r="E166629"/>
  <c r="E166628"/>
  <c r="E166627"/>
  <c r="E166626"/>
  <c r="E166625"/>
  <c r="E166624"/>
  <c r="E166623"/>
  <c r="E166622"/>
  <c r="E166621"/>
  <c r="E166620"/>
  <c r="E166619"/>
  <c r="E166618"/>
  <c r="E166617"/>
  <c r="E166616"/>
  <c r="E166615"/>
  <c r="E166614"/>
  <c r="E166613"/>
  <c r="E166612"/>
  <c r="E166611"/>
  <c r="E166610"/>
  <c r="E166609"/>
  <c r="E166608"/>
  <c r="E166607"/>
  <c r="E166606"/>
  <c r="E166605"/>
  <c r="E166604"/>
  <c r="E166603"/>
  <c r="E166602"/>
  <c r="E166601"/>
  <c r="E166600"/>
  <c r="E166599"/>
  <c r="E166598"/>
  <c r="E166597"/>
  <c r="E166596"/>
  <c r="E166595"/>
  <c r="E166594"/>
  <c r="E166593"/>
  <c r="E166592"/>
  <c r="E166591"/>
  <c r="E166590"/>
  <c r="E166589"/>
  <c r="E166588"/>
  <c r="E166587"/>
  <c r="E166586"/>
  <c r="E166585"/>
  <c r="E166584"/>
  <c r="E166583"/>
  <c r="E166582"/>
  <c r="E166581"/>
  <c r="E166580"/>
  <c r="E166579"/>
  <c r="E166578"/>
  <c r="E166577"/>
  <c r="E166576"/>
  <c r="E166575"/>
  <c r="E166574"/>
  <c r="E166573"/>
  <c r="E166572"/>
  <c r="E166571"/>
  <c r="E166570"/>
  <c r="E166569"/>
  <c r="E166568"/>
  <c r="E166567"/>
  <c r="E166566"/>
  <c r="E166565"/>
  <c r="E166564"/>
  <c r="E166563"/>
  <c r="E166562"/>
  <c r="E166561"/>
  <c r="E166560"/>
  <c r="E166559"/>
  <c r="E166558"/>
  <c r="E166557"/>
  <c r="E166556"/>
  <c r="E166555"/>
  <c r="E166554"/>
  <c r="E166553"/>
  <c r="E166552"/>
  <c r="E166551"/>
  <c r="E166550"/>
  <c r="E166549"/>
  <c r="E166548"/>
  <c r="E166547"/>
  <c r="E166546"/>
  <c r="E166545"/>
  <c r="E166544"/>
  <c r="E166543"/>
  <c r="E166542"/>
  <c r="E166541"/>
  <c r="E166540"/>
  <c r="E166539"/>
  <c r="E166538"/>
  <c r="E166537"/>
  <c r="E166536"/>
  <c r="E166535"/>
  <c r="E166534"/>
  <c r="E166533"/>
  <c r="E166532"/>
  <c r="E166531"/>
  <c r="E166530"/>
  <c r="E166529"/>
  <c r="E166528"/>
  <c r="E166527"/>
  <c r="E166526"/>
  <c r="E166525"/>
  <c r="E166524"/>
  <c r="E166523"/>
  <c r="E166522"/>
  <c r="E166521"/>
  <c r="E166520"/>
  <c r="E166519"/>
  <c r="E166518"/>
  <c r="E166517"/>
  <c r="E166516"/>
  <c r="E166515"/>
  <c r="E166514"/>
  <c r="E166513"/>
  <c r="E166512"/>
  <c r="E166511"/>
  <c r="E166510"/>
  <c r="E166509"/>
  <c r="E166508"/>
  <c r="E166507"/>
  <c r="E166506"/>
  <c r="E166505"/>
  <c r="E166504"/>
  <c r="E166503"/>
  <c r="E166502"/>
  <c r="E166501"/>
  <c r="E166500"/>
  <c r="E166499"/>
  <c r="E166498"/>
  <c r="E166497"/>
  <c r="E166496"/>
  <c r="E166495"/>
  <c r="E166494"/>
  <c r="E166493"/>
  <c r="E166492"/>
  <c r="E166491"/>
  <c r="E166490"/>
  <c r="E166489"/>
  <c r="E166488"/>
  <c r="E166487"/>
  <c r="E166486"/>
  <c r="E166485"/>
  <c r="E166484"/>
  <c r="E166483"/>
  <c r="E166482"/>
  <c r="E166481"/>
  <c r="E166480"/>
  <c r="E166479"/>
  <c r="E166478"/>
  <c r="E166477"/>
  <c r="E166476"/>
  <c r="E166475"/>
  <c r="E166474"/>
  <c r="E166473"/>
  <c r="E166472"/>
  <c r="E166471"/>
  <c r="E166470"/>
  <c r="E166469"/>
  <c r="E166468"/>
  <c r="E166467"/>
  <c r="E166466"/>
  <c r="E166465"/>
  <c r="E166464"/>
  <c r="E166463"/>
  <c r="E166462"/>
  <c r="E166461"/>
  <c r="E166460"/>
  <c r="E166459"/>
  <c r="E166458"/>
  <c r="E166457"/>
  <c r="E166456"/>
  <c r="E166455"/>
  <c r="E166454"/>
  <c r="E166453"/>
  <c r="E166452"/>
  <c r="E166451"/>
  <c r="E166450"/>
  <c r="E166449"/>
  <c r="E166448"/>
  <c r="E166447"/>
  <c r="E166446"/>
  <c r="E166445"/>
  <c r="E166444"/>
  <c r="E166443"/>
  <c r="E166442"/>
  <c r="E166441"/>
  <c r="E166440"/>
  <c r="E166439"/>
  <c r="E166438"/>
  <c r="E166437"/>
  <c r="E166436"/>
  <c r="E166435"/>
  <c r="E166434"/>
  <c r="E166433"/>
  <c r="E166432"/>
  <c r="E166431"/>
  <c r="E166430"/>
  <c r="E166429"/>
  <c r="E166428"/>
  <c r="E166427"/>
  <c r="E166426"/>
  <c r="E166425"/>
  <c r="E166424"/>
  <c r="E166423"/>
  <c r="E166422"/>
  <c r="E166421"/>
  <c r="E166420"/>
  <c r="E166419"/>
  <c r="E166418"/>
  <c r="E166417"/>
  <c r="E166416"/>
  <c r="E166415"/>
  <c r="E166414"/>
  <c r="E166413"/>
  <c r="E166412"/>
  <c r="E166411"/>
  <c r="E166410"/>
  <c r="E166409"/>
  <c r="E166408"/>
  <c r="E166407"/>
  <c r="E166406"/>
  <c r="E166405"/>
  <c r="E166404"/>
  <c r="E166403"/>
  <c r="E166402"/>
  <c r="E166401"/>
  <c r="E166400"/>
  <c r="E166399"/>
  <c r="E166398"/>
  <c r="E166397"/>
  <c r="E166396"/>
  <c r="E166395"/>
  <c r="E166394"/>
  <c r="E166393"/>
  <c r="E166392"/>
  <c r="E166391"/>
  <c r="E166390"/>
  <c r="E166389"/>
  <c r="E166388"/>
  <c r="E166387"/>
  <c r="E166386"/>
  <c r="E166385"/>
  <c r="E166384"/>
  <c r="E166383"/>
  <c r="E166382"/>
  <c r="E166381"/>
  <c r="E166380"/>
  <c r="E166379"/>
  <c r="E166378"/>
  <c r="E166377"/>
  <c r="E166376"/>
  <c r="E166375"/>
  <c r="E166374"/>
  <c r="E166373"/>
  <c r="E166372"/>
  <c r="E166371"/>
  <c r="E166370"/>
  <c r="E166369"/>
  <c r="E166368"/>
  <c r="E166367"/>
  <c r="E166366"/>
  <c r="E166365"/>
  <c r="E166364"/>
  <c r="E166363"/>
  <c r="E166362"/>
  <c r="E166361"/>
  <c r="E166360"/>
  <c r="E166359"/>
  <c r="E166358"/>
  <c r="E166357"/>
  <c r="E166356"/>
  <c r="E166355"/>
  <c r="E166354"/>
  <c r="E166353"/>
  <c r="E166352"/>
  <c r="E166351"/>
  <c r="E166350"/>
  <c r="E166349"/>
  <c r="E166348"/>
  <c r="E166347"/>
  <c r="E166346"/>
  <c r="E166345"/>
  <c r="E166344"/>
  <c r="E166343"/>
  <c r="E166342"/>
  <c r="E166341"/>
  <c r="E166340"/>
  <c r="E166339"/>
  <c r="E166338"/>
  <c r="E166337"/>
  <c r="E166336"/>
  <c r="E166335"/>
  <c r="E166334"/>
  <c r="E166333"/>
  <c r="E166332"/>
  <c r="E166331"/>
  <c r="E166330"/>
  <c r="E166329"/>
  <c r="E166328"/>
  <c r="E166327"/>
  <c r="E166326"/>
  <c r="E166325"/>
  <c r="E166324"/>
  <c r="E166323"/>
  <c r="E166322"/>
  <c r="E166321"/>
  <c r="E166320"/>
  <c r="E166319"/>
  <c r="E166318"/>
  <c r="E166317"/>
  <c r="E166316"/>
  <c r="E166315"/>
  <c r="E166314"/>
  <c r="E166313"/>
  <c r="E166312"/>
  <c r="E166311"/>
  <c r="E166310"/>
  <c r="E166309"/>
  <c r="E166308"/>
  <c r="E166307"/>
  <c r="E166306"/>
  <c r="E166305"/>
  <c r="E166304"/>
  <c r="E166303"/>
  <c r="E166302"/>
  <c r="E166301"/>
  <c r="E166300"/>
  <c r="E166299"/>
  <c r="E166298"/>
  <c r="E166297"/>
  <c r="E166296"/>
  <c r="E166295"/>
  <c r="E166294"/>
  <c r="E166293"/>
  <c r="E166292"/>
  <c r="E166291"/>
  <c r="E166290"/>
  <c r="E166289"/>
  <c r="E166288"/>
  <c r="E166287"/>
  <c r="E166286"/>
  <c r="E166285"/>
  <c r="E166284"/>
  <c r="E166283"/>
  <c r="E166282"/>
  <c r="E166281"/>
  <c r="E166280"/>
  <c r="E166279"/>
  <c r="E166278"/>
  <c r="E166277"/>
  <c r="E166276"/>
  <c r="E166275"/>
  <c r="E166274"/>
  <c r="E166273"/>
  <c r="E166272"/>
  <c r="E166271"/>
  <c r="E166270"/>
  <c r="E166269"/>
  <c r="E166268"/>
  <c r="E166267"/>
  <c r="E166266"/>
  <c r="E166265"/>
  <c r="E166264"/>
  <c r="E166263"/>
  <c r="E166262"/>
  <c r="E166261"/>
  <c r="E166260"/>
  <c r="E166259"/>
  <c r="E166258"/>
  <c r="E166257"/>
  <c r="E166256"/>
  <c r="E166255"/>
  <c r="E166254"/>
  <c r="E166253"/>
  <c r="E166252"/>
  <c r="E166251"/>
  <c r="E166250"/>
  <c r="E166249"/>
  <c r="E166248"/>
  <c r="E166247"/>
  <c r="E166246"/>
  <c r="E166245"/>
  <c r="E166244"/>
  <c r="E166243"/>
  <c r="E166242"/>
  <c r="E166241"/>
  <c r="E166240"/>
  <c r="E166239"/>
  <c r="E166238"/>
  <c r="E166237"/>
  <c r="E166236"/>
  <c r="E166235"/>
  <c r="E166234"/>
  <c r="E166233"/>
  <c r="E166232"/>
  <c r="E166231"/>
  <c r="E166230"/>
  <c r="E166229"/>
  <c r="E166228"/>
  <c r="E166227"/>
  <c r="E166226"/>
  <c r="E166225"/>
  <c r="E166224"/>
  <c r="E166223"/>
  <c r="E166222"/>
  <c r="E166221"/>
  <c r="E166220"/>
  <c r="E166219"/>
  <c r="E166218"/>
  <c r="E166217"/>
  <c r="E166216"/>
  <c r="E166215"/>
  <c r="E166214"/>
  <c r="E166213"/>
  <c r="E166212"/>
  <c r="E166211"/>
  <c r="E166210"/>
  <c r="E166209"/>
  <c r="E166208"/>
  <c r="E166207"/>
  <c r="E166206"/>
  <c r="E166205"/>
  <c r="E166204"/>
  <c r="E166203"/>
  <c r="E166202"/>
  <c r="E166201"/>
  <c r="E166200"/>
  <c r="E166199"/>
  <c r="E166198"/>
  <c r="E166197"/>
  <c r="E166196"/>
  <c r="E166195"/>
  <c r="E166194"/>
  <c r="E166193"/>
  <c r="E166192"/>
  <c r="E166191"/>
  <c r="E166190"/>
  <c r="E166189"/>
  <c r="E166188"/>
  <c r="E166187"/>
  <c r="E166186"/>
  <c r="E166185"/>
  <c r="E166184"/>
  <c r="E166183"/>
  <c r="E166182"/>
  <c r="E166181"/>
  <c r="E166180"/>
  <c r="E166179"/>
  <c r="E166178"/>
  <c r="E166177"/>
  <c r="E166176"/>
  <c r="E166175"/>
  <c r="E166174"/>
  <c r="E166173"/>
  <c r="E166172"/>
  <c r="E166171"/>
  <c r="E166170"/>
  <c r="E166169"/>
  <c r="E166168"/>
  <c r="E166167"/>
  <c r="E166166"/>
  <c r="E166165"/>
  <c r="E166164"/>
  <c r="E166163"/>
  <c r="E166162"/>
  <c r="E166161"/>
  <c r="E166160"/>
  <c r="E166159"/>
  <c r="E166158"/>
  <c r="E166157"/>
  <c r="E166156"/>
  <c r="E166155"/>
  <c r="E166154"/>
  <c r="E166153"/>
  <c r="E166152"/>
  <c r="E166151"/>
  <c r="E166150"/>
  <c r="E166149"/>
  <c r="E166148"/>
  <c r="E166147"/>
  <c r="E166146"/>
  <c r="E166145"/>
  <c r="E166144"/>
  <c r="E166143"/>
  <c r="E166142"/>
  <c r="E166141"/>
  <c r="E166140"/>
  <c r="E166139"/>
  <c r="E166138"/>
  <c r="E166137"/>
  <c r="E166136"/>
  <c r="E166135"/>
  <c r="E166134"/>
  <c r="E166133"/>
  <c r="E166132"/>
  <c r="E166131"/>
  <c r="E166130"/>
  <c r="E166129"/>
  <c r="E166128"/>
  <c r="E166127"/>
  <c r="E166126"/>
  <c r="E166125"/>
  <c r="E166124"/>
  <c r="E166123"/>
  <c r="E166122"/>
  <c r="E166121"/>
  <c r="E166120"/>
  <c r="E166119"/>
  <c r="E166118"/>
  <c r="E166117"/>
  <c r="E166116"/>
  <c r="E166115"/>
  <c r="E166114"/>
  <c r="E166113"/>
  <c r="E166112"/>
  <c r="E166111"/>
  <c r="E166110"/>
  <c r="E166109"/>
  <c r="E166108"/>
  <c r="E166107"/>
  <c r="E166106"/>
  <c r="E166105"/>
  <c r="E166104"/>
  <c r="E166103"/>
  <c r="E166102"/>
  <c r="E166101"/>
  <c r="E166100"/>
  <c r="E166099"/>
  <c r="E166098"/>
  <c r="E166097"/>
  <c r="E166096"/>
  <c r="E166095"/>
  <c r="E166094"/>
  <c r="E166093"/>
  <c r="E166092"/>
  <c r="E166091"/>
  <c r="E166090"/>
  <c r="E166089"/>
  <c r="E166088"/>
  <c r="E166087"/>
  <c r="E166086"/>
  <c r="E166085"/>
  <c r="E166084"/>
  <c r="E166083"/>
  <c r="E166082"/>
  <c r="E166081"/>
  <c r="E166080"/>
  <c r="E166079"/>
  <c r="E166078"/>
  <c r="E166077"/>
  <c r="E166076"/>
  <c r="E166075"/>
  <c r="E166074"/>
  <c r="E166073"/>
  <c r="E166072"/>
  <c r="E166071"/>
  <c r="E166070"/>
  <c r="E166069"/>
  <c r="E166068"/>
  <c r="E166067"/>
  <c r="E166066"/>
  <c r="E166065"/>
  <c r="E166064"/>
  <c r="E166063"/>
  <c r="E166062"/>
  <c r="E166061"/>
  <c r="E166060"/>
  <c r="E166059"/>
  <c r="E166058"/>
  <c r="E166057"/>
  <c r="E166056"/>
  <c r="E166055"/>
  <c r="E166054"/>
  <c r="E166053"/>
  <c r="E166052"/>
  <c r="E166051"/>
  <c r="E166050"/>
  <c r="E166049"/>
  <c r="E166048"/>
  <c r="E166047"/>
  <c r="E166046"/>
  <c r="E166045"/>
  <c r="E166044"/>
  <c r="E166043"/>
  <c r="E166042"/>
  <c r="E166041"/>
  <c r="E166040"/>
  <c r="E166039"/>
  <c r="E166038"/>
  <c r="E166037"/>
  <c r="E166036"/>
  <c r="E166035"/>
  <c r="E166034"/>
  <c r="E166033"/>
  <c r="E166032"/>
  <c r="E166031"/>
  <c r="E166030"/>
  <c r="E166029"/>
  <c r="E166028"/>
  <c r="E166027"/>
  <c r="E166026"/>
  <c r="E166025"/>
  <c r="E166024"/>
  <c r="E166023"/>
  <c r="E166022"/>
  <c r="E166021"/>
  <c r="E166020"/>
  <c r="E166019"/>
  <c r="E166018"/>
  <c r="E166017"/>
  <c r="E166016"/>
  <c r="E166015"/>
  <c r="E166014"/>
  <c r="E166013"/>
  <c r="E166012"/>
  <c r="E166011"/>
  <c r="E166010"/>
  <c r="E166009"/>
  <c r="E166008"/>
  <c r="E166007"/>
  <c r="E166006"/>
  <c r="E166005"/>
  <c r="E166004"/>
  <c r="E166003"/>
  <c r="E166002"/>
  <c r="E166001"/>
  <c r="E166000"/>
  <c r="E165999"/>
  <c r="E165998"/>
  <c r="E165997"/>
  <c r="E165996"/>
  <c r="E165995"/>
  <c r="E165994"/>
  <c r="E165993"/>
  <c r="E165992"/>
  <c r="E165991"/>
  <c r="E165990"/>
  <c r="E165989"/>
  <c r="E165988"/>
  <c r="E165987"/>
  <c r="E165986"/>
  <c r="E165985"/>
  <c r="E165984"/>
  <c r="E165983"/>
  <c r="E165982"/>
  <c r="E165981"/>
  <c r="E165980"/>
  <c r="E165979"/>
  <c r="E165978"/>
  <c r="E165977"/>
  <c r="E165976"/>
  <c r="E165975"/>
  <c r="E165974"/>
  <c r="E165973"/>
  <c r="E165972"/>
  <c r="E165971"/>
  <c r="E165970"/>
  <c r="E165969"/>
  <c r="E165968"/>
  <c r="E165967"/>
  <c r="E165966"/>
  <c r="E165965"/>
  <c r="E165964"/>
  <c r="E165963"/>
  <c r="E165962"/>
  <c r="E165961"/>
  <c r="E165960"/>
  <c r="E165959"/>
  <c r="E165958"/>
  <c r="E165957"/>
  <c r="E165956"/>
  <c r="E165955"/>
  <c r="E165954"/>
  <c r="E165953"/>
  <c r="E165952"/>
  <c r="E165951"/>
  <c r="E165950"/>
  <c r="E165949"/>
  <c r="E165948"/>
  <c r="E165947"/>
  <c r="E165946"/>
  <c r="E165945"/>
  <c r="E165944"/>
  <c r="E165943"/>
  <c r="E165942"/>
  <c r="E165941"/>
  <c r="E165940"/>
  <c r="E165939"/>
  <c r="E165938"/>
  <c r="E165937"/>
  <c r="E165936"/>
  <c r="E165935"/>
  <c r="E165934"/>
  <c r="E165933"/>
  <c r="E165932"/>
  <c r="E165931"/>
  <c r="E165930"/>
  <c r="E165929"/>
  <c r="E165928"/>
  <c r="E165927"/>
  <c r="E165926"/>
  <c r="E165925"/>
  <c r="E165924"/>
  <c r="E165923"/>
  <c r="E165922"/>
  <c r="E165921"/>
  <c r="E165920"/>
  <c r="E165919"/>
  <c r="E165918"/>
  <c r="E165917"/>
  <c r="E165916"/>
  <c r="E165915"/>
  <c r="E165914"/>
  <c r="E165913"/>
  <c r="E165912"/>
  <c r="E165911"/>
  <c r="E165910"/>
  <c r="E165909"/>
  <c r="E165908"/>
  <c r="E165907"/>
  <c r="E165906"/>
  <c r="E165905"/>
  <c r="E165904"/>
  <c r="E165903"/>
  <c r="E165902"/>
  <c r="E165901"/>
  <c r="E165900"/>
  <c r="E165899"/>
  <c r="E165898"/>
  <c r="E165897"/>
  <c r="E165896"/>
  <c r="E165895"/>
  <c r="E165894"/>
  <c r="E165893"/>
  <c r="E165892"/>
  <c r="E165891"/>
  <c r="E165890"/>
  <c r="E165889"/>
  <c r="E165888"/>
  <c r="E165887"/>
  <c r="E165886"/>
  <c r="E165885"/>
  <c r="E165884"/>
  <c r="E165883"/>
  <c r="E165882"/>
  <c r="E165881"/>
  <c r="E165880"/>
  <c r="E165879"/>
  <c r="E165878"/>
  <c r="E165877"/>
  <c r="E165876"/>
  <c r="E165875"/>
  <c r="E165874"/>
  <c r="E165873"/>
  <c r="E165872"/>
  <c r="E165871"/>
  <c r="E165870"/>
  <c r="E165869"/>
  <c r="E165868"/>
  <c r="E165867"/>
  <c r="E165866"/>
  <c r="E165865"/>
  <c r="E165864"/>
  <c r="E165863"/>
  <c r="E165862"/>
  <c r="E165861"/>
  <c r="E165860"/>
  <c r="E165859"/>
  <c r="E165858"/>
  <c r="E165857"/>
  <c r="E165856"/>
  <c r="E165855"/>
  <c r="E165854"/>
  <c r="E165853"/>
  <c r="E165852"/>
  <c r="E165851"/>
  <c r="E165850"/>
  <c r="E165849"/>
  <c r="E165848"/>
  <c r="E165847"/>
  <c r="E165846"/>
  <c r="E165845"/>
  <c r="E165844"/>
  <c r="E165843"/>
  <c r="E165842"/>
  <c r="E165841"/>
  <c r="E165840"/>
  <c r="E165839"/>
  <c r="E165838"/>
  <c r="E165837"/>
  <c r="E165836"/>
  <c r="E165835"/>
  <c r="E165834"/>
  <c r="E165833"/>
  <c r="E165832"/>
  <c r="E165831"/>
  <c r="E165830"/>
  <c r="E165829"/>
  <c r="E165828"/>
  <c r="E165827"/>
  <c r="E165826"/>
  <c r="E165825"/>
  <c r="E165824"/>
  <c r="E165823"/>
  <c r="E165822"/>
  <c r="E165821"/>
  <c r="E165820"/>
  <c r="E165819"/>
  <c r="E165818"/>
  <c r="E165817"/>
  <c r="E165816"/>
  <c r="E165815"/>
  <c r="E165814"/>
  <c r="E165813"/>
  <c r="E165812"/>
  <c r="E165811"/>
  <c r="E165810"/>
  <c r="E165809"/>
  <c r="E165808"/>
  <c r="E165807"/>
  <c r="E165806"/>
  <c r="E165805"/>
  <c r="E165804"/>
  <c r="E165803"/>
  <c r="E165802"/>
  <c r="E165801"/>
  <c r="E165800"/>
  <c r="E165799"/>
  <c r="E165798"/>
  <c r="E165797"/>
  <c r="E165796"/>
  <c r="E165795"/>
  <c r="E165794"/>
  <c r="E165793"/>
  <c r="E165792"/>
  <c r="E165791"/>
  <c r="E165790"/>
  <c r="E165789"/>
  <c r="E165788"/>
  <c r="E165787"/>
  <c r="E165786"/>
  <c r="E165785"/>
  <c r="E165784"/>
  <c r="E165783"/>
  <c r="E165782"/>
  <c r="E165781"/>
  <c r="E165780"/>
  <c r="E165779"/>
  <c r="E165778"/>
  <c r="E165777"/>
  <c r="E165776"/>
  <c r="E165775"/>
  <c r="E165774"/>
  <c r="E165773"/>
  <c r="E165772"/>
  <c r="E165771"/>
  <c r="E165770"/>
  <c r="E165769"/>
  <c r="E165768"/>
  <c r="E165767"/>
  <c r="E165766"/>
  <c r="E165765"/>
  <c r="E165764"/>
  <c r="E165763"/>
  <c r="E165762"/>
  <c r="E165761"/>
  <c r="E165760"/>
  <c r="E165759"/>
  <c r="E165758"/>
  <c r="E165757"/>
  <c r="E165756"/>
  <c r="E165755"/>
  <c r="E165754"/>
  <c r="E165753"/>
  <c r="E165752"/>
  <c r="E165751"/>
  <c r="E165750"/>
  <c r="E165749"/>
  <c r="E165748"/>
  <c r="E165747"/>
  <c r="E165746"/>
  <c r="E165745"/>
  <c r="E165744"/>
  <c r="E165743"/>
  <c r="E165742"/>
  <c r="E165741"/>
  <c r="E165740"/>
  <c r="E165739"/>
  <c r="E165738"/>
  <c r="E165737"/>
  <c r="E165736"/>
  <c r="E165735"/>
  <c r="E165734"/>
  <c r="E165733"/>
  <c r="E165732"/>
  <c r="E165731"/>
  <c r="E165730"/>
  <c r="E165729"/>
  <c r="E165728"/>
  <c r="E165727"/>
  <c r="E165726"/>
  <c r="E165725"/>
  <c r="E165724"/>
  <c r="E165723"/>
  <c r="E165722"/>
  <c r="E165721"/>
  <c r="E165720"/>
  <c r="E165719"/>
  <c r="E165718"/>
  <c r="E165717"/>
  <c r="E165716"/>
  <c r="E165715"/>
  <c r="E165714"/>
  <c r="E165713"/>
  <c r="E165712"/>
  <c r="E165711"/>
  <c r="E165710"/>
  <c r="E165709"/>
  <c r="E165708"/>
  <c r="E165707"/>
  <c r="E165706"/>
  <c r="E165705"/>
  <c r="E165704"/>
  <c r="E165703"/>
  <c r="E165702"/>
  <c r="E165701"/>
  <c r="E165700"/>
  <c r="E165699"/>
  <c r="E165698"/>
  <c r="E165697"/>
  <c r="E165696"/>
  <c r="E165695"/>
  <c r="E165694"/>
  <c r="E165693"/>
  <c r="E165692"/>
  <c r="E165691"/>
  <c r="E165690"/>
  <c r="E165689"/>
  <c r="E165688"/>
  <c r="E165687"/>
  <c r="E165686"/>
  <c r="E165685"/>
  <c r="E165684"/>
  <c r="E165683"/>
  <c r="E165682"/>
  <c r="E165681"/>
  <c r="E165680"/>
  <c r="E165679"/>
  <c r="E165678"/>
  <c r="E165677"/>
  <c r="E165676"/>
  <c r="E165675"/>
  <c r="E165674"/>
  <c r="E165673"/>
  <c r="E165672"/>
  <c r="E165671"/>
  <c r="E165670"/>
  <c r="E165669"/>
  <c r="E165668"/>
  <c r="E165667"/>
  <c r="E165666"/>
  <c r="E165665"/>
  <c r="E165664"/>
  <c r="E165663"/>
  <c r="E165662"/>
  <c r="E165661"/>
  <c r="E165660"/>
  <c r="E165659"/>
  <c r="E165658"/>
  <c r="E165657"/>
  <c r="E165656"/>
  <c r="E165655"/>
  <c r="E165654"/>
  <c r="E165653"/>
  <c r="E165652"/>
  <c r="E165651"/>
  <c r="E165650"/>
  <c r="E165649"/>
  <c r="E165648"/>
  <c r="E165647"/>
  <c r="E165646"/>
  <c r="E165645"/>
  <c r="E165644"/>
  <c r="E165643"/>
  <c r="E165642"/>
  <c r="E165641"/>
  <c r="E165640"/>
  <c r="E165639"/>
  <c r="E165638"/>
  <c r="E165637"/>
  <c r="E165636"/>
  <c r="E165635"/>
  <c r="E165634"/>
  <c r="E165633"/>
  <c r="E165632"/>
  <c r="E165631"/>
  <c r="E165630"/>
  <c r="E165629"/>
  <c r="E165628"/>
  <c r="E165627"/>
  <c r="E165626"/>
  <c r="E165625"/>
  <c r="E165624"/>
  <c r="E165623"/>
  <c r="E165622"/>
  <c r="E165621"/>
  <c r="E165620"/>
  <c r="E165619"/>
  <c r="E165618"/>
  <c r="E165617"/>
  <c r="E165616"/>
  <c r="E165615"/>
  <c r="E165614"/>
  <c r="E165613"/>
  <c r="E165612"/>
  <c r="E165611"/>
  <c r="E165610"/>
  <c r="E165609"/>
  <c r="E165608"/>
  <c r="E165607"/>
  <c r="E165606"/>
  <c r="E165605"/>
  <c r="E165604"/>
  <c r="E165603"/>
  <c r="E165602"/>
  <c r="E165601"/>
  <c r="E165600"/>
  <c r="E165599"/>
  <c r="E165598"/>
  <c r="E165597"/>
  <c r="E165596"/>
  <c r="E165595"/>
  <c r="E165594"/>
  <c r="E165593"/>
  <c r="E165592"/>
  <c r="E165591"/>
  <c r="E165590"/>
  <c r="E165589"/>
  <c r="E165588"/>
  <c r="E165587"/>
  <c r="E165586"/>
  <c r="E165585"/>
  <c r="E165584"/>
  <c r="E165583"/>
  <c r="E165582"/>
  <c r="E165581"/>
  <c r="E165580"/>
  <c r="E165579"/>
  <c r="E165578"/>
  <c r="E165577"/>
  <c r="E165576"/>
  <c r="E165575"/>
  <c r="E165574"/>
  <c r="E165573"/>
  <c r="E165572"/>
  <c r="E165571"/>
  <c r="E165570"/>
  <c r="E165569"/>
  <c r="E165568"/>
  <c r="E165567"/>
  <c r="E165566"/>
  <c r="E165565"/>
  <c r="E165564"/>
  <c r="E165563"/>
  <c r="E165562"/>
  <c r="E165561"/>
  <c r="E165560"/>
  <c r="E165559"/>
  <c r="E165558"/>
  <c r="E165557"/>
  <c r="E165556"/>
  <c r="E165555"/>
  <c r="E165554"/>
  <c r="E165553"/>
  <c r="E165552"/>
  <c r="E165551"/>
  <c r="E165550"/>
  <c r="E165549"/>
  <c r="E165548"/>
  <c r="E165547"/>
  <c r="E165546"/>
  <c r="E165545"/>
  <c r="E165544"/>
  <c r="E165543"/>
  <c r="E165542"/>
  <c r="E165541"/>
  <c r="E165540"/>
  <c r="E165539"/>
  <c r="E165538"/>
  <c r="E165537"/>
  <c r="E165536"/>
  <c r="E165535"/>
  <c r="E165534"/>
  <c r="E165533"/>
  <c r="E165532"/>
  <c r="E165531"/>
  <c r="E165530"/>
  <c r="E165529"/>
  <c r="E165528"/>
  <c r="E165527"/>
  <c r="E165526"/>
  <c r="E165525"/>
  <c r="E165524"/>
  <c r="E165523"/>
  <c r="E165522"/>
  <c r="E165521"/>
  <c r="E165520"/>
  <c r="E165519"/>
  <c r="E165518"/>
  <c r="E165517"/>
  <c r="E165516"/>
  <c r="E165515"/>
  <c r="E165514"/>
  <c r="E165513"/>
  <c r="E165512"/>
  <c r="E165511"/>
  <c r="E165510"/>
  <c r="E165509"/>
  <c r="E165508"/>
  <c r="E165507"/>
  <c r="E165506"/>
  <c r="E165505"/>
  <c r="E165504"/>
  <c r="E165503"/>
  <c r="E165502"/>
  <c r="E165501"/>
  <c r="E165500"/>
  <c r="E165499"/>
  <c r="E165498"/>
  <c r="E165497"/>
  <c r="E165496"/>
  <c r="E165495"/>
  <c r="E165494"/>
  <c r="E165493"/>
  <c r="E165492"/>
  <c r="E165491"/>
  <c r="E165490"/>
  <c r="E165489"/>
  <c r="E165488"/>
  <c r="E165487"/>
  <c r="E165486"/>
  <c r="E165485"/>
  <c r="E165484"/>
  <c r="E165483"/>
  <c r="E165482"/>
  <c r="E165481"/>
  <c r="E165480"/>
  <c r="E165479"/>
  <c r="E165478"/>
  <c r="E165477"/>
  <c r="E165476"/>
  <c r="E165475"/>
  <c r="E165474"/>
  <c r="E165473"/>
  <c r="E165472"/>
  <c r="E165471"/>
  <c r="E165470"/>
  <c r="E165469"/>
  <c r="E165468"/>
  <c r="E165467"/>
  <c r="E165466"/>
  <c r="E165465"/>
  <c r="E165464"/>
  <c r="E165463"/>
  <c r="E165462"/>
  <c r="E165461"/>
  <c r="E165460"/>
  <c r="E165459"/>
  <c r="E165458"/>
  <c r="E165457"/>
  <c r="E165456"/>
  <c r="E165455"/>
  <c r="E165454"/>
  <c r="E165453"/>
  <c r="E165452"/>
  <c r="E165451"/>
  <c r="E165450"/>
  <c r="E165449"/>
  <c r="E165448"/>
  <c r="E165447"/>
  <c r="E165446"/>
  <c r="E165445"/>
  <c r="E165444"/>
  <c r="E165443"/>
  <c r="E165442"/>
  <c r="E165441"/>
  <c r="E165440"/>
  <c r="E165439"/>
  <c r="E165438"/>
  <c r="E165437"/>
  <c r="E165436"/>
  <c r="E165435"/>
  <c r="E165434"/>
  <c r="E165433"/>
  <c r="E165432"/>
  <c r="E165431"/>
  <c r="E165430"/>
  <c r="E165429"/>
  <c r="E165428"/>
  <c r="E165427"/>
  <c r="E165426"/>
  <c r="E165425"/>
  <c r="E165424"/>
  <c r="E165423"/>
  <c r="E165422"/>
  <c r="E165421"/>
  <c r="E165420"/>
  <c r="E165419"/>
  <c r="E165418"/>
  <c r="E165417"/>
  <c r="E165416"/>
  <c r="E165415"/>
  <c r="E165414"/>
  <c r="E165413"/>
  <c r="E165412"/>
  <c r="E165411"/>
  <c r="E165410"/>
  <c r="E165409"/>
  <c r="E165408"/>
  <c r="E165407"/>
  <c r="E165406"/>
  <c r="E165405"/>
  <c r="E165404"/>
  <c r="E165403"/>
  <c r="E165402"/>
  <c r="E165401"/>
  <c r="E165400"/>
  <c r="E165399"/>
  <c r="E165398"/>
  <c r="E165397"/>
  <c r="E165396"/>
  <c r="E165395"/>
  <c r="E165394"/>
  <c r="E165393"/>
  <c r="E165392"/>
  <c r="E165391"/>
  <c r="E165390"/>
  <c r="E165389"/>
  <c r="E165388"/>
  <c r="E165387"/>
  <c r="E165386"/>
  <c r="E165385"/>
  <c r="E165384"/>
  <c r="E165383"/>
  <c r="E165382"/>
  <c r="E165381"/>
  <c r="E165380"/>
  <c r="E165379"/>
  <c r="E165378"/>
  <c r="E165377"/>
  <c r="E165376"/>
  <c r="E165375"/>
  <c r="E165374"/>
  <c r="E165373"/>
  <c r="E165372"/>
  <c r="E165371"/>
  <c r="E165370"/>
  <c r="E165369"/>
  <c r="E165368"/>
  <c r="E165367"/>
  <c r="E165366"/>
  <c r="E165365"/>
  <c r="E165364"/>
  <c r="E165363"/>
  <c r="E165362"/>
  <c r="E165361"/>
  <c r="E165360"/>
  <c r="E165359"/>
  <c r="E165358"/>
  <c r="E165357"/>
  <c r="E165356"/>
  <c r="E165355"/>
  <c r="E165354"/>
  <c r="E165353"/>
  <c r="E165352"/>
  <c r="E165351"/>
  <c r="E165350"/>
  <c r="E165349"/>
  <c r="E165348"/>
  <c r="E165347"/>
  <c r="E165346"/>
  <c r="E165345"/>
  <c r="E165344"/>
  <c r="E165343"/>
  <c r="E165342"/>
  <c r="E165341"/>
  <c r="E165340"/>
  <c r="E165339"/>
  <c r="E165338"/>
  <c r="E165337"/>
  <c r="E165336"/>
  <c r="E165335"/>
  <c r="E165334"/>
  <c r="E165333"/>
  <c r="E165332"/>
  <c r="E165331"/>
  <c r="E165330"/>
  <c r="E165329"/>
  <c r="E165328"/>
  <c r="E165327"/>
  <c r="E165326"/>
  <c r="E165325"/>
  <c r="E165324"/>
  <c r="E165323"/>
  <c r="E165322"/>
  <c r="E165321"/>
  <c r="E165320"/>
  <c r="E165319"/>
  <c r="E165318"/>
  <c r="E165317"/>
  <c r="E165316"/>
  <c r="E165315"/>
  <c r="E165314"/>
  <c r="E165313"/>
  <c r="E165312"/>
  <c r="E165311"/>
  <c r="E165310"/>
  <c r="E165309"/>
  <c r="E165308"/>
  <c r="E165307"/>
  <c r="E165306"/>
  <c r="E165305"/>
  <c r="E165304"/>
  <c r="E165303"/>
  <c r="E165302"/>
  <c r="E165301"/>
  <c r="E165300"/>
  <c r="E165299"/>
  <c r="E165298"/>
  <c r="E165297"/>
  <c r="E165296"/>
  <c r="E165295"/>
  <c r="E165294"/>
  <c r="E165293"/>
  <c r="E165292"/>
  <c r="E165291"/>
  <c r="E165290"/>
  <c r="E165289"/>
  <c r="E165288"/>
  <c r="E165287"/>
  <c r="E165286"/>
  <c r="E165285"/>
  <c r="E165284"/>
  <c r="E165283"/>
  <c r="E165282"/>
  <c r="E165281"/>
  <c r="E165280"/>
  <c r="E165279"/>
  <c r="E165278"/>
  <c r="E165277"/>
  <c r="E165276"/>
  <c r="E165275"/>
  <c r="E165274"/>
  <c r="E165273"/>
  <c r="E165272"/>
  <c r="E165271"/>
  <c r="E165270"/>
  <c r="E165269"/>
  <c r="E165268"/>
  <c r="E165267"/>
  <c r="E165266"/>
  <c r="E165265"/>
  <c r="E165264"/>
  <c r="E165263"/>
  <c r="E165262"/>
  <c r="E165261"/>
  <c r="E165260"/>
  <c r="E165259"/>
  <c r="E165258"/>
  <c r="E165257"/>
  <c r="E165256"/>
  <c r="E165255"/>
  <c r="E165254"/>
  <c r="E165253"/>
  <c r="E165252"/>
  <c r="E165251"/>
  <c r="E165250"/>
  <c r="E165249"/>
  <c r="E165248"/>
  <c r="E165247"/>
  <c r="E165246"/>
  <c r="E165245"/>
  <c r="E165244"/>
  <c r="E165243"/>
  <c r="E165242"/>
  <c r="E165241"/>
  <c r="E165240"/>
  <c r="E165239"/>
  <c r="E165238"/>
  <c r="E165237"/>
  <c r="E165236"/>
  <c r="E165235"/>
  <c r="E165234"/>
  <c r="E165233"/>
  <c r="E165232"/>
  <c r="E165231"/>
  <c r="E165230"/>
  <c r="E165229"/>
  <c r="E165228"/>
  <c r="E165227"/>
  <c r="E165226"/>
  <c r="E165225"/>
  <c r="E165224"/>
  <c r="E165223"/>
  <c r="E165222"/>
  <c r="E165221"/>
  <c r="E165220"/>
  <c r="E165219"/>
  <c r="E165218"/>
  <c r="E165217"/>
  <c r="E165216"/>
  <c r="E165215"/>
  <c r="E165214"/>
  <c r="E165213"/>
  <c r="E165212"/>
  <c r="E165211"/>
  <c r="E165210"/>
  <c r="E165209"/>
  <c r="E165208"/>
  <c r="E165207"/>
  <c r="E165206"/>
  <c r="E165205"/>
  <c r="E165204"/>
  <c r="E165203"/>
  <c r="E165202"/>
  <c r="E165201"/>
  <c r="E165200"/>
  <c r="E165199"/>
  <c r="E165198"/>
  <c r="E165197"/>
  <c r="E165196"/>
  <c r="E165195"/>
  <c r="E165194"/>
  <c r="E165193"/>
  <c r="E165192"/>
  <c r="E165191"/>
  <c r="E165190"/>
  <c r="E165189"/>
  <c r="E165188"/>
  <c r="E165187"/>
  <c r="E165186"/>
  <c r="E165185"/>
  <c r="E165184"/>
  <c r="E165183"/>
  <c r="E165182"/>
  <c r="E165181"/>
  <c r="E165180"/>
  <c r="E165179"/>
  <c r="E165178"/>
  <c r="E165177"/>
  <c r="E165176"/>
  <c r="E165175"/>
  <c r="E165174"/>
  <c r="E165173"/>
  <c r="E165172"/>
  <c r="E165171"/>
  <c r="E165170"/>
  <c r="E165169"/>
  <c r="E165168"/>
  <c r="E165167"/>
  <c r="E165166"/>
  <c r="E165165"/>
  <c r="E165164"/>
  <c r="E165163"/>
  <c r="E165162"/>
  <c r="E165161"/>
  <c r="E165160"/>
  <c r="E165159"/>
  <c r="E165158"/>
  <c r="E165157"/>
  <c r="E165156"/>
  <c r="E165155"/>
  <c r="E165154"/>
  <c r="E165153"/>
  <c r="E165152"/>
  <c r="E165151"/>
  <c r="E165150"/>
  <c r="E165149"/>
  <c r="E165148"/>
  <c r="E165147"/>
  <c r="E165146"/>
  <c r="E165145"/>
  <c r="E165144"/>
  <c r="E165143"/>
  <c r="E165142"/>
  <c r="E165141"/>
  <c r="E165140"/>
  <c r="E165139"/>
  <c r="E165138"/>
  <c r="E165137"/>
  <c r="E165136"/>
  <c r="E165135"/>
  <c r="E165134"/>
  <c r="E165133"/>
  <c r="E165132"/>
  <c r="E165131"/>
  <c r="E165130"/>
  <c r="E165129"/>
  <c r="E165128"/>
  <c r="E165127"/>
  <c r="E165126"/>
  <c r="E165125"/>
  <c r="E165124"/>
  <c r="E165123"/>
  <c r="E165122"/>
  <c r="E165121"/>
  <c r="E165120"/>
  <c r="E165119"/>
  <c r="E165118"/>
  <c r="E165117"/>
  <c r="E165116"/>
  <c r="E165115"/>
  <c r="E165114"/>
  <c r="E165113"/>
  <c r="E165112"/>
  <c r="E165111"/>
  <c r="E165110"/>
  <c r="E165109"/>
  <c r="E165108"/>
  <c r="E165107"/>
  <c r="E165106"/>
  <c r="E165105"/>
  <c r="E165104"/>
  <c r="E165103"/>
  <c r="E165102"/>
  <c r="E165101"/>
  <c r="E165100"/>
  <c r="E165099"/>
  <c r="E165098"/>
  <c r="E165097"/>
  <c r="E165096"/>
  <c r="E165095"/>
  <c r="E165094"/>
  <c r="E165093"/>
  <c r="E165092"/>
  <c r="E165091"/>
  <c r="E165090"/>
  <c r="E165089"/>
  <c r="E165088"/>
  <c r="E165087"/>
  <c r="E165086"/>
  <c r="E165085"/>
  <c r="E165084"/>
  <c r="E165083"/>
  <c r="E165082"/>
  <c r="E165081"/>
  <c r="E165080"/>
  <c r="E165079"/>
  <c r="E165078"/>
  <c r="E165077"/>
  <c r="E165076"/>
  <c r="E165075"/>
  <c r="E165074"/>
  <c r="E165073"/>
  <c r="E165072"/>
  <c r="E165071"/>
  <c r="E165070"/>
  <c r="E165069"/>
  <c r="E165068"/>
  <c r="E165067"/>
  <c r="E165066"/>
  <c r="E165065"/>
  <c r="E165064"/>
  <c r="E165063"/>
  <c r="E165062"/>
  <c r="E165061"/>
  <c r="E165060"/>
  <c r="E165059"/>
  <c r="E165058"/>
  <c r="E165057"/>
  <c r="E165056"/>
  <c r="E165055"/>
  <c r="E165054"/>
  <c r="E165053"/>
  <c r="E165052"/>
  <c r="E165051"/>
  <c r="E165050"/>
  <c r="E165049"/>
  <c r="E165048"/>
  <c r="E165047"/>
  <c r="E165046"/>
  <c r="E165045"/>
  <c r="E165044"/>
  <c r="E165043"/>
  <c r="E165042"/>
  <c r="E165041"/>
  <c r="E165040"/>
  <c r="E165039"/>
  <c r="E165038"/>
  <c r="E165037"/>
  <c r="E165036"/>
  <c r="E165035"/>
  <c r="E165034"/>
  <c r="E165033"/>
  <c r="E165032"/>
  <c r="E165031"/>
  <c r="E165030"/>
  <c r="E165029"/>
  <c r="E165028"/>
  <c r="E165027"/>
  <c r="E165026"/>
  <c r="E165025"/>
  <c r="E165024"/>
  <c r="E165023"/>
  <c r="E165022"/>
  <c r="E165021"/>
  <c r="E165020"/>
  <c r="E165019"/>
  <c r="E165018"/>
  <c r="E165017"/>
  <c r="E165016"/>
  <c r="E165015"/>
  <c r="E165014"/>
  <c r="E165013"/>
  <c r="E165012"/>
  <c r="E165011"/>
  <c r="E165010"/>
  <c r="E165009"/>
  <c r="E165008"/>
  <c r="E165007"/>
  <c r="E165006"/>
  <c r="E165005"/>
  <c r="E165004"/>
  <c r="E165003"/>
  <c r="E165002"/>
  <c r="E165001"/>
  <c r="E165000"/>
  <c r="E164999"/>
  <c r="E164998"/>
  <c r="E164997"/>
  <c r="E164996"/>
  <c r="E164995"/>
  <c r="E164994"/>
  <c r="E164993"/>
  <c r="E164992"/>
  <c r="E164991"/>
  <c r="E164990"/>
  <c r="E164989"/>
  <c r="E164988"/>
  <c r="E164987"/>
  <c r="E164986"/>
  <c r="E164985"/>
  <c r="E164984"/>
  <c r="E164983"/>
  <c r="E164982"/>
  <c r="E164981"/>
  <c r="E164980"/>
  <c r="E164979"/>
  <c r="E164978"/>
  <c r="E164977"/>
  <c r="E164976"/>
  <c r="E164975"/>
  <c r="E164974"/>
  <c r="E164973"/>
  <c r="E164972"/>
  <c r="E164971"/>
  <c r="E164970"/>
  <c r="E164969"/>
  <c r="E164968"/>
  <c r="E164967"/>
  <c r="E164966"/>
  <c r="E164965"/>
  <c r="E164964"/>
  <c r="E164963"/>
  <c r="E164962"/>
  <c r="E164961"/>
  <c r="E164960"/>
  <c r="E164959"/>
  <c r="E164958"/>
  <c r="E164957"/>
  <c r="E164956"/>
  <c r="E164955"/>
  <c r="E164954"/>
  <c r="E164953"/>
  <c r="E164952"/>
  <c r="E164951"/>
  <c r="E164950"/>
  <c r="E164949"/>
  <c r="E164948"/>
  <c r="E164947"/>
  <c r="E164946"/>
  <c r="E164945"/>
  <c r="E164944"/>
  <c r="E164943"/>
  <c r="E164942"/>
  <c r="E164941"/>
  <c r="E164940"/>
  <c r="E164939"/>
  <c r="E164938"/>
  <c r="E164937"/>
  <c r="E164936"/>
  <c r="E164935"/>
  <c r="E164934"/>
  <c r="E164933"/>
  <c r="E164932"/>
  <c r="E164931"/>
  <c r="E164930"/>
  <c r="E164929"/>
  <c r="E164928"/>
  <c r="E164927"/>
  <c r="E164926"/>
  <c r="E164925"/>
  <c r="E164924"/>
  <c r="E164923"/>
  <c r="E164922"/>
  <c r="E164921"/>
  <c r="E164920"/>
  <c r="E164919"/>
  <c r="E164918"/>
  <c r="E164917"/>
  <c r="E164916"/>
  <c r="E164915"/>
  <c r="E164914"/>
  <c r="E164913"/>
  <c r="E164912"/>
  <c r="E164911"/>
  <c r="E164910"/>
  <c r="E164909"/>
  <c r="E164908"/>
  <c r="E164907"/>
  <c r="E164906"/>
  <c r="E164905"/>
  <c r="E164904"/>
  <c r="E164903"/>
  <c r="E164902"/>
  <c r="E164901"/>
  <c r="E164900"/>
  <c r="E164899"/>
  <c r="E164898"/>
  <c r="E164897"/>
  <c r="E164896"/>
  <c r="E164895"/>
  <c r="E164894"/>
  <c r="E164893"/>
  <c r="E164892"/>
  <c r="E164891"/>
  <c r="E164890"/>
  <c r="E164889"/>
  <c r="E164888"/>
  <c r="E164887"/>
  <c r="E164886"/>
  <c r="E164885"/>
  <c r="E164884"/>
  <c r="E164883"/>
  <c r="E164882"/>
  <c r="E164881"/>
  <c r="E164880"/>
  <c r="E164879"/>
  <c r="E164878"/>
  <c r="E164877"/>
  <c r="E164876"/>
  <c r="E164875"/>
  <c r="E164874"/>
  <c r="E164873"/>
  <c r="E164872"/>
  <c r="E164871"/>
  <c r="E164870"/>
  <c r="E164869"/>
  <c r="E164868"/>
  <c r="E164867"/>
  <c r="E164866"/>
  <c r="E164865"/>
  <c r="E164864"/>
  <c r="E164863"/>
  <c r="E164862"/>
  <c r="E164861"/>
  <c r="E164860"/>
  <c r="E164859"/>
  <c r="E164858"/>
  <c r="E164857"/>
  <c r="E164856"/>
  <c r="E164855"/>
  <c r="E164854"/>
  <c r="E164853"/>
  <c r="E164852"/>
  <c r="E164851"/>
  <c r="E164850"/>
  <c r="E164849"/>
  <c r="E164848"/>
  <c r="E164847"/>
  <c r="E164846"/>
  <c r="E164845"/>
  <c r="E164844"/>
  <c r="E164843"/>
  <c r="E164842"/>
  <c r="E164841"/>
  <c r="E164840"/>
  <c r="E164839"/>
  <c r="E164838"/>
  <c r="E164837"/>
  <c r="E164836"/>
  <c r="E164835"/>
  <c r="E164834"/>
  <c r="E164833"/>
  <c r="E164832"/>
  <c r="E164831"/>
  <c r="E164830"/>
  <c r="E164829"/>
  <c r="E164828"/>
  <c r="E164827"/>
  <c r="E164826"/>
  <c r="E164825"/>
  <c r="E164824"/>
  <c r="E164823"/>
  <c r="E164822"/>
  <c r="E164821"/>
  <c r="E164820"/>
  <c r="E164819"/>
  <c r="E164818"/>
  <c r="E164817"/>
  <c r="E164816"/>
  <c r="E164815"/>
  <c r="E164814"/>
  <c r="E164813"/>
  <c r="E164812"/>
  <c r="E164811"/>
  <c r="E164810"/>
  <c r="E164809"/>
  <c r="E164808"/>
  <c r="E164807"/>
  <c r="E164806"/>
  <c r="E164805"/>
  <c r="E164804"/>
  <c r="E164803"/>
  <c r="E164802"/>
  <c r="E164801"/>
  <c r="E164800"/>
  <c r="E164799"/>
  <c r="E164798"/>
  <c r="E164797"/>
  <c r="E164796"/>
  <c r="E164795"/>
  <c r="E164794"/>
  <c r="E164793"/>
  <c r="E164792"/>
  <c r="E164791"/>
  <c r="E164790"/>
  <c r="E164789"/>
  <c r="E164788"/>
  <c r="E164787"/>
  <c r="E164786"/>
  <c r="E164785"/>
  <c r="E164784"/>
  <c r="E164783"/>
  <c r="E164782"/>
  <c r="E164781"/>
  <c r="E164780"/>
  <c r="E164779"/>
  <c r="E164778"/>
  <c r="E164777"/>
  <c r="E164776"/>
  <c r="E164775"/>
  <c r="E164774"/>
  <c r="E164773"/>
  <c r="E164772"/>
  <c r="E164771"/>
  <c r="E164770"/>
  <c r="E164769"/>
  <c r="E164768"/>
  <c r="E164767"/>
  <c r="E164766"/>
  <c r="E164765"/>
  <c r="E164764"/>
  <c r="E164763"/>
  <c r="E164762"/>
  <c r="E164761"/>
  <c r="E164760"/>
  <c r="E164759"/>
  <c r="E164758"/>
  <c r="E164757"/>
  <c r="E164756"/>
  <c r="E164755"/>
  <c r="E164754"/>
  <c r="E164753"/>
  <c r="E164752"/>
  <c r="E164751"/>
  <c r="E164750"/>
  <c r="E164749"/>
  <c r="E164748"/>
  <c r="E164747"/>
  <c r="E164746"/>
  <c r="E164745"/>
  <c r="E164744"/>
  <c r="E164743"/>
  <c r="E164742"/>
  <c r="E164741"/>
  <c r="E164740"/>
  <c r="E164739"/>
  <c r="E164738"/>
  <c r="E164737"/>
  <c r="E164736"/>
  <c r="E164735"/>
  <c r="E164734"/>
  <c r="E164733"/>
  <c r="E164732"/>
  <c r="E164731"/>
  <c r="E164730"/>
  <c r="E164729"/>
  <c r="E164728"/>
  <c r="E164727"/>
  <c r="E164726"/>
  <c r="E164725"/>
  <c r="E164724"/>
  <c r="E164723"/>
  <c r="E164722"/>
  <c r="E164721"/>
  <c r="E164720"/>
  <c r="E164719"/>
  <c r="E164718"/>
  <c r="E164717"/>
  <c r="E164716"/>
  <c r="E164715"/>
  <c r="E164714"/>
  <c r="E164713"/>
  <c r="E164712"/>
  <c r="E164711"/>
  <c r="E164710"/>
  <c r="E164709"/>
  <c r="E164708"/>
  <c r="E164707"/>
  <c r="E164706"/>
  <c r="E164705"/>
  <c r="E164704"/>
  <c r="E164703"/>
  <c r="E164702"/>
  <c r="E164701"/>
  <c r="E164700"/>
  <c r="E164699"/>
  <c r="E164698"/>
  <c r="E164697"/>
  <c r="E164696"/>
  <c r="E164695"/>
  <c r="E164694"/>
  <c r="E164693"/>
  <c r="E164692"/>
  <c r="E164691"/>
  <c r="E164690"/>
  <c r="E164689"/>
  <c r="E164688"/>
  <c r="E164687"/>
  <c r="E164686"/>
  <c r="E164685"/>
  <c r="E164684"/>
  <c r="E164683"/>
  <c r="E164682"/>
  <c r="E164681"/>
  <c r="E164680"/>
  <c r="E164679"/>
  <c r="E164678"/>
  <c r="E164677"/>
  <c r="E164676"/>
  <c r="E164675"/>
  <c r="E164674"/>
  <c r="E164673"/>
  <c r="E164672"/>
  <c r="E164671"/>
  <c r="E164670"/>
  <c r="E164669"/>
  <c r="E164668"/>
  <c r="E164667"/>
  <c r="E164666"/>
  <c r="E164665"/>
  <c r="E164664"/>
  <c r="E164663"/>
  <c r="E164662"/>
  <c r="E164661"/>
  <c r="E164660"/>
  <c r="E164659"/>
  <c r="E164658"/>
  <c r="E164657"/>
  <c r="E164656"/>
  <c r="E164655"/>
  <c r="E164654"/>
  <c r="E164653"/>
  <c r="E164652"/>
  <c r="E164651"/>
  <c r="E164650"/>
  <c r="E164649"/>
  <c r="E164648"/>
  <c r="E164647"/>
  <c r="E164646"/>
  <c r="E164645"/>
  <c r="E164644"/>
  <c r="E164643"/>
  <c r="E164642"/>
  <c r="E164641"/>
  <c r="E164640"/>
  <c r="E164639"/>
  <c r="E164638"/>
  <c r="E164637"/>
  <c r="E164636"/>
  <c r="E164635"/>
  <c r="E164634"/>
  <c r="E164633"/>
  <c r="E164632"/>
  <c r="E164631"/>
  <c r="E164630"/>
  <c r="E164629"/>
  <c r="E164628"/>
  <c r="E164627"/>
  <c r="E164626"/>
  <c r="E164625"/>
  <c r="E164624"/>
  <c r="E164623"/>
  <c r="E164622"/>
  <c r="E164621"/>
  <c r="E164620"/>
  <c r="E164619"/>
  <c r="E164618"/>
  <c r="E164617"/>
  <c r="E164616"/>
  <c r="E164615"/>
  <c r="E164614"/>
  <c r="E164613"/>
  <c r="E164612"/>
  <c r="E164611"/>
  <c r="E164610"/>
  <c r="E164609"/>
  <c r="E164608"/>
  <c r="E164607"/>
  <c r="E164606"/>
  <c r="E164605"/>
  <c r="E164604"/>
  <c r="E164603"/>
  <c r="E164602"/>
  <c r="E164601"/>
  <c r="E164600"/>
  <c r="E164599"/>
  <c r="E164598"/>
  <c r="E164597"/>
  <c r="E164596"/>
  <c r="E164595"/>
  <c r="E164594"/>
  <c r="E164593"/>
  <c r="E164592"/>
  <c r="E164591"/>
  <c r="E164590"/>
  <c r="E164589"/>
  <c r="E164588"/>
  <c r="E164587"/>
  <c r="E164586"/>
  <c r="E164585"/>
  <c r="E164584"/>
  <c r="E164583"/>
  <c r="E164582"/>
  <c r="E164581"/>
  <c r="E164580"/>
  <c r="E164579"/>
  <c r="E164578"/>
  <c r="E164577"/>
  <c r="E164576"/>
  <c r="E164575"/>
  <c r="E164574"/>
  <c r="E164573"/>
  <c r="E164572"/>
  <c r="E164571"/>
  <c r="E164570"/>
  <c r="E164569"/>
  <c r="E164568"/>
  <c r="E164567"/>
  <c r="E164566"/>
  <c r="E164565"/>
  <c r="E164564"/>
  <c r="E164563"/>
  <c r="E164562"/>
  <c r="E164561"/>
  <c r="E164560"/>
  <c r="E164559"/>
  <c r="E164558"/>
  <c r="E164557"/>
  <c r="E164556"/>
  <c r="E164555"/>
  <c r="E164554"/>
  <c r="E164553"/>
  <c r="E164552"/>
  <c r="E164551"/>
  <c r="E164550"/>
  <c r="E164549"/>
  <c r="E164548"/>
  <c r="E164547"/>
  <c r="E164546"/>
  <c r="E164545"/>
  <c r="E164544"/>
  <c r="E164543"/>
  <c r="E164542"/>
  <c r="E164541"/>
  <c r="E164540"/>
  <c r="E164539"/>
  <c r="E164538"/>
  <c r="E164537"/>
  <c r="E164536"/>
  <c r="E164535"/>
  <c r="E164534"/>
  <c r="E164533"/>
  <c r="E164532"/>
  <c r="E164531"/>
  <c r="E164530"/>
  <c r="E164529"/>
  <c r="E164528"/>
  <c r="E164527"/>
  <c r="E164526"/>
  <c r="E164525"/>
  <c r="E164524"/>
  <c r="E164523"/>
  <c r="E164522"/>
  <c r="E164521"/>
  <c r="E164520"/>
  <c r="E164519"/>
  <c r="E164518"/>
  <c r="E164517"/>
  <c r="E164516"/>
  <c r="E164515"/>
  <c r="E164514"/>
  <c r="E164513"/>
  <c r="E164512"/>
  <c r="E164511"/>
  <c r="E164510"/>
  <c r="E164509"/>
  <c r="E164508"/>
  <c r="E164507"/>
  <c r="E164506"/>
  <c r="E164505"/>
  <c r="E164504"/>
  <c r="E164503"/>
  <c r="E164502"/>
  <c r="E164501"/>
  <c r="E164500"/>
  <c r="E164499"/>
  <c r="E164498"/>
  <c r="E164497"/>
  <c r="E164496"/>
  <c r="E164495"/>
  <c r="E164494"/>
  <c r="E164493"/>
  <c r="E164492"/>
  <c r="E164491"/>
  <c r="E164490"/>
  <c r="E164489"/>
  <c r="E164488"/>
  <c r="E164487"/>
  <c r="E164486"/>
  <c r="E164485"/>
  <c r="E164484"/>
  <c r="E164483"/>
  <c r="E164482"/>
  <c r="E164481"/>
  <c r="E164480"/>
  <c r="E164479"/>
  <c r="E164478"/>
  <c r="E164477"/>
  <c r="E164476"/>
  <c r="E164475"/>
  <c r="E164474"/>
  <c r="E164473"/>
  <c r="E164472"/>
  <c r="E164471"/>
  <c r="E164470"/>
  <c r="E164469"/>
  <c r="E164468"/>
  <c r="E164467"/>
  <c r="E164466"/>
  <c r="E164465"/>
  <c r="E164464"/>
  <c r="E164463"/>
  <c r="E164462"/>
  <c r="E164461"/>
  <c r="E164460"/>
  <c r="E164459"/>
  <c r="E164458"/>
  <c r="E164457"/>
  <c r="E164456"/>
  <c r="E164455"/>
  <c r="E164454"/>
  <c r="E164453"/>
  <c r="E164452"/>
  <c r="E164451"/>
  <c r="E164450"/>
  <c r="E164449"/>
  <c r="E164448"/>
  <c r="E164447"/>
  <c r="E164446"/>
  <c r="E164445"/>
  <c r="E164444"/>
  <c r="E164443"/>
  <c r="E164442"/>
  <c r="E164441"/>
  <c r="E164440"/>
  <c r="E164439"/>
  <c r="E164438"/>
  <c r="E164437"/>
  <c r="E164436"/>
  <c r="E164435"/>
  <c r="E164434"/>
  <c r="E164433"/>
  <c r="E164432"/>
  <c r="E164431"/>
  <c r="E164430"/>
  <c r="E164429"/>
  <c r="E164428"/>
  <c r="E164427"/>
  <c r="E164426"/>
  <c r="E164425"/>
  <c r="E164424"/>
  <c r="E164423"/>
  <c r="E164422"/>
  <c r="E164421"/>
  <c r="E164420"/>
  <c r="E164419"/>
  <c r="E164418"/>
  <c r="E164417"/>
  <c r="E164416"/>
  <c r="E164415"/>
  <c r="E164414"/>
  <c r="E164413"/>
  <c r="E164412"/>
  <c r="E164411"/>
  <c r="E164410"/>
  <c r="E164409"/>
  <c r="E164408"/>
  <c r="E164407"/>
  <c r="E164406"/>
  <c r="E164405"/>
  <c r="E164404"/>
  <c r="E164403"/>
  <c r="E164402"/>
  <c r="E164401"/>
  <c r="E164400"/>
  <c r="E164399"/>
  <c r="E164398"/>
  <c r="E164397"/>
  <c r="E164396"/>
  <c r="E164395"/>
  <c r="E164394"/>
  <c r="E164393"/>
  <c r="E164392"/>
  <c r="E164391"/>
  <c r="E164390"/>
  <c r="E164389"/>
  <c r="E164388"/>
  <c r="E164387"/>
  <c r="E164386"/>
  <c r="E164385"/>
  <c r="E164384"/>
  <c r="E164383"/>
  <c r="E164382"/>
  <c r="E164381"/>
  <c r="E164380"/>
  <c r="E164379"/>
  <c r="E164378"/>
  <c r="E164377"/>
  <c r="E164376"/>
  <c r="E164375"/>
  <c r="E164374"/>
  <c r="E164373"/>
  <c r="E164372"/>
  <c r="E164371"/>
  <c r="E164370"/>
  <c r="E164369"/>
  <c r="E164368"/>
  <c r="E164367"/>
  <c r="E164366"/>
  <c r="E164365"/>
  <c r="E164364"/>
  <c r="E164363"/>
  <c r="E164362"/>
  <c r="E164361"/>
  <c r="E164360"/>
  <c r="E164359"/>
  <c r="E164358"/>
  <c r="E164357"/>
  <c r="E164356"/>
  <c r="E164355"/>
  <c r="E164354"/>
  <c r="E164353"/>
  <c r="E164352"/>
  <c r="E164351"/>
  <c r="E164350"/>
  <c r="E164349"/>
  <c r="E164348"/>
  <c r="E164347"/>
  <c r="E164346"/>
  <c r="E164345"/>
  <c r="E164344"/>
  <c r="E164343"/>
  <c r="E164342"/>
  <c r="E164341"/>
  <c r="E164340"/>
  <c r="E164339"/>
  <c r="E164338"/>
  <c r="E164337"/>
  <c r="E164336"/>
  <c r="E164335"/>
  <c r="E164334"/>
  <c r="E164333"/>
  <c r="E164332"/>
  <c r="E164331"/>
  <c r="E164330"/>
  <c r="E164329"/>
  <c r="E164328"/>
  <c r="E164327"/>
  <c r="E164326"/>
  <c r="E164325"/>
  <c r="E164324"/>
  <c r="E164323"/>
  <c r="E164322"/>
  <c r="E164321"/>
  <c r="E164320"/>
  <c r="E164319"/>
  <c r="E164318"/>
  <c r="E164317"/>
  <c r="E164316"/>
  <c r="E164315"/>
  <c r="E164314"/>
  <c r="E164313"/>
  <c r="E164312"/>
  <c r="E164311"/>
  <c r="E164310"/>
  <c r="E164309"/>
  <c r="E164308"/>
  <c r="E164307"/>
  <c r="E164306"/>
  <c r="E164305"/>
  <c r="E164304"/>
  <c r="E164303"/>
  <c r="E164302"/>
  <c r="E164301"/>
  <c r="E164300"/>
  <c r="E164299"/>
  <c r="E164298"/>
  <c r="E164297"/>
  <c r="E164296"/>
  <c r="E164295"/>
  <c r="E164294"/>
  <c r="E164293"/>
  <c r="E164292"/>
  <c r="E164291"/>
  <c r="E164290"/>
  <c r="E164289"/>
  <c r="E164288"/>
  <c r="E164287"/>
  <c r="E164286"/>
  <c r="E164285"/>
  <c r="E164284"/>
  <c r="E164283"/>
  <c r="E164282"/>
  <c r="E164281"/>
  <c r="E164280"/>
  <c r="E164279"/>
  <c r="E164278"/>
  <c r="E164277"/>
  <c r="E164276"/>
  <c r="E164275"/>
  <c r="E164274"/>
  <c r="E164273"/>
  <c r="E164272"/>
  <c r="E164271"/>
  <c r="E164270"/>
  <c r="E164269"/>
  <c r="E164268"/>
  <c r="E164267"/>
  <c r="E164266"/>
  <c r="E164265"/>
  <c r="E164264"/>
  <c r="E164263"/>
  <c r="E164262"/>
  <c r="E164261"/>
  <c r="E164260"/>
  <c r="E164259"/>
  <c r="E164258"/>
  <c r="E164257"/>
  <c r="E164256"/>
  <c r="E164255"/>
  <c r="E164254"/>
  <c r="E164253"/>
  <c r="E164252"/>
  <c r="E164251"/>
  <c r="E164250"/>
  <c r="E164249"/>
  <c r="E164248"/>
  <c r="E164247"/>
  <c r="E164246"/>
  <c r="E164245"/>
  <c r="E164244"/>
  <c r="E164243"/>
  <c r="E164242"/>
  <c r="E164241"/>
  <c r="E164240"/>
  <c r="E164239"/>
  <c r="E164238"/>
  <c r="E164237"/>
  <c r="E164236"/>
  <c r="E164235"/>
  <c r="E164234"/>
  <c r="E164233"/>
  <c r="E164232"/>
  <c r="E164231"/>
  <c r="E164230"/>
  <c r="E164229"/>
  <c r="E164228"/>
  <c r="E164227"/>
  <c r="E164226"/>
  <c r="E164225"/>
  <c r="E164224"/>
  <c r="E164223"/>
  <c r="E164222"/>
  <c r="E164221"/>
  <c r="E164220"/>
  <c r="E164219"/>
  <c r="E164218"/>
  <c r="E164217"/>
  <c r="E164216"/>
  <c r="E164215"/>
  <c r="E164214"/>
  <c r="E164213"/>
  <c r="E164212"/>
  <c r="E164211"/>
  <c r="E164210"/>
  <c r="E164209"/>
  <c r="E164208"/>
  <c r="E164207"/>
  <c r="E164206"/>
  <c r="E164205"/>
  <c r="E164204"/>
  <c r="E164203"/>
  <c r="E164202"/>
  <c r="E164201"/>
  <c r="E164200"/>
  <c r="E164199"/>
  <c r="E164198"/>
  <c r="E164197"/>
  <c r="E164196"/>
  <c r="E164195"/>
  <c r="E164194"/>
  <c r="E164193"/>
  <c r="E164192"/>
  <c r="E164191"/>
  <c r="E164190"/>
  <c r="E164189"/>
  <c r="E164188"/>
  <c r="E164187"/>
  <c r="E164186"/>
  <c r="E164185"/>
  <c r="E164184"/>
  <c r="E164183"/>
  <c r="E164182"/>
  <c r="E164181"/>
  <c r="E164180"/>
  <c r="E164179"/>
  <c r="E164178"/>
  <c r="E164177"/>
  <c r="E164176"/>
  <c r="E164175"/>
  <c r="E164174"/>
  <c r="E164173"/>
  <c r="E164172"/>
  <c r="E164171"/>
  <c r="E164170"/>
  <c r="E164169"/>
  <c r="E164168"/>
  <c r="E164167"/>
  <c r="E164166"/>
  <c r="E164165"/>
  <c r="E164164"/>
  <c r="E164163"/>
  <c r="E164162"/>
  <c r="E164161"/>
  <c r="E164160"/>
  <c r="E164159"/>
  <c r="E164158"/>
  <c r="E164157"/>
  <c r="E164156"/>
  <c r="E164155"/>
  <c r="E164154"/>
  <c r="E164153"/>
  <c r="E164152"/>
  <c r="E164151"/>
  <c r="E164150"/>
  <c r="E164149"/>
  <c r="E164148"/>
  <c r="E164147"/>
  <c r="E164146"/>
  <c r="E164145"/>
  <c r="E164144"/>
  <c r="E164143"/>
  <c r="E164142"/>
  <c r="E164141"/>
  <c r="E164140"/>
  <c r="E164139"/>
  <c r="E164138"/>
  <c r="E164137"/>
  <c r="E164136"/>
  <c r="E164135"/>
  <c r="E164134"/>
  <c r="E164133"/>
  <c r="E164132"/>
  <c r="E164131"/>
  <c r="E164130"/>
  <c r="E164129"/>
  <c r="E164128"/>
  <c r="E164127"/>
  <c r="E164126"/>
  <c r="E164125"/>
  <c r="E164124"/>
  <c r="E164123"/>
  <c r="E164122"/>
  <c r="E164121"/>
  <c r="E164120"/>
  <c r="E164119"/>
  <c r="E164118"/>
  <c r="E164117"/>
  <c r="E164116"/>
  <c r="E164115"/>
  <c r="E164114"/>
  <c r="E164113"/>
  <c r="E164112"/>
  <c r="E164111"/>
  <c r="E164110"/>
  <c r="E164109"/>
  <c r="E164108"/>
  <c r="E164107"/>
  <c r="E164106"/>
  <c r="E164105"/>
  <c r="E164104"/>
  <c r="E164103"/>
  <c r="E164102"/>
  <c r="E164101"/>
  <c r="E164100"/>
  <c r="E164099"/>
  <c r="E164098"/>
  <c r="E164097"/>
  <c r="E164096"/>
  <c r="E164095"/>
  <c r="E164094"/>
  <c r="E164093"/>
  <c r="E164092"/>
  <c r="E164091"/>
  <c r="E164090"/>
  <c r="E164089"/>
  <c r="E164088"/>
  <c r="E164087"/>
  <c r="E164086"/>
  <c r="E164085"/>
  <c r="E164084"/>
  <c r="E164083"/>
  <c r="E164082"/>
  <c r="E164081"/>
  <c r="E164080"/>
  <c r="E164079"/>
  <c r="E164078"/>
  <c r="E164077"/>
  <c r="E164076"/>
  <c r="E164075"/>
  <c r="E164074"/>
  <c r="E164073"/>
  <c r="E164072"/>
  <c r="E164071"/>
  <c r="E164070"/>
  <c r="E164069"/>
  <c r="E164068"/>
  <c r="E164067"/>
  <c r="E164066"/>
  <c r="E164065"/>
  <c r="E164064"/>
  <c r="E164063"/>
  <c r="E164062"/>
  <c r="E164061"/>
  <c r="E164060"/>
  <c r="E164059"/>
  <c r="E164058"/>
  <c r="E164057"/>
  <c r="E164056"/>
  <c r="E164055"/>
  <c r="E164054"/>
  <c r="E164053"/>
  <c r="E164052"/>
  <c r="E164051"/>
  <c r="E164050"/>
  <c r="E164049"/>
  <c r="E164048"/>
  <c r="E164047"/>
  <c r="E164046"/>
  <c r="E164045"/>
  <c r="E164044"/>
  <c r="E164043"/>
  <c r="E164042"/>
  <c r="E164041"/>
  <c r="E164040"/>
  <c r="E164039"/>
  <c r="E164038"/>
  <c r="E164037"/>
  <c r="E164036"/>
  <c r="E164035"/>
  <c r="E164034"/>
  <c r="E164033"/>
  <c r="E164032"/>
  <c r="E164031"/>
  <c r="E164030"/>
  <c r="E164029"/>
  <c r="E164028"/>
  <c r="E164027"/>
  <c r="E164026"/>
  <c r="E164025"/>
  <c r="E164024"/>
  <c r="E164023"/>
  <c r="E164022"/>
  <c r="E164021"/>
  <c r="E164020"/>
  <c r="E164019"/>
  <c r="E164018"/>
  <c r="E164017"/>
  <c r="E164016"/>
  <c r="E164015"/>
  <c r="E164014"/>
  <c r="E164013"/>
  <c r="E164012"/>
  <c r="E164011"/>
  <c r="E164010"/>
  <c r="E164009"/>
  <c r="E164008"/>
  <c r="E164007"/>
  <c r="E164006"/>
  <c r="E164005"/>
  <c r="E164004"/>
  <c r="E164003"/>
  <c r="E164002"/>
  <c r="E164001"/>
  <c r="E164000"/>
  <c r="E163999"/>
  <c r="E163998"/>
  <c r="E163997"/>
  <c r="E163996"/>
  <c r="E163995"/>
  <c r="E163994"/>
  <c r="E163993"/>
  <c r="E163992"/>
  <c r="E163991"/>
  <c r="E163990"/>
  <c r="E163989"/>
  <c r="E163988"/>
  <c r="E163987"/>
  <c r="E163986"/>
  <c r="E163985"/>
  <c r="E163984"/>
  <c r="E163983"/>
  <c r="E163982"/>
  <c r="E163981"/>
  <c r="E163980"/>
  <c r="E163979"/>
  <c r="E163978"/>
  <c r="E163977"/>
  <c r="E163976"/>
  <c r="E163975"/>
  <c r="E163974"/>
  <c r="E163973"/>
  <c r="E163972"/>
  <c r="E163971"/>
  <c r="E163970"/>
  <c r="E163969"/>
  <c r="E163968"/>
  <c r="E163967"/>
  <c r="E163966"/>
  <c r="E163965"/>
  <c r="E163964"/>
  <c r="E163963"/>
  <c r="E163962"/>
  <c r="E163961"/>
  <c r="E163960"/>
  <c r="E163959"/>
  <c r="E163958"/>
  <c r="E163957"/>
  <c r="E163956"/>
  <c r="E163955"/>
  <c r="E163954"/>
  <c r="E163953"/>
  <c r="E163952"/>
  <c r="E163951"/>
  <c r="E163950"/>
  <c r="E163949"/>
  <c r="E163948"/>
  <c r="E163947"/>
  <c r="E163946"/>
  <c r="E163945"/>
  <c r="E163944"/>
  <c r="E163943"/>
  <c r="E163942"/>
  <c r="E163941"/>
  <c r="E163940"/>
  <c r="E163939"/>
  <c r="E163938"/>
  <c r="E163937"/>
  <c r="E163936"/>
  <c r="E163935"/>
  <c r="E163934"/>
  <c r="E163933"/>
  <c r="E163932"/>
  <c r="E163931"/>
  <c r="E163930"/>
  <c r="E163929"/>
  <c r="E163928"/>
  <c r="E163927"/>
  <c r="E163926"/>
  <c r="E163925"/>
  <c r="E163924"/>
  <c r="E163923"/>
  <c r="E163922"/>
  <c r="E163921"/>
  <c r="E163920"/>
  <c r="E163919"/>
  <c r="E163918"/>
  <c r="E163917"/>
  <c r="E163916"/>
  <c r="E163915"/>
  <c r="E163914"/>
  <c r="E163913"/>
  <c r="E163912"/>
  <c r="E163911"/>
  <c r="E163910"/>
  <c r="E163909"/>
  <c r="E163908"/>
  <c r="E163907"/>
  <c r="E163906"/>
  <c r="E163905"/>
  <c r="E163904"/>
  <c r="E163903"/>
  <c r="E163902"/>
  <c r="E163901"/>
  <c r="E163900"/>
  <c r="E163899"/>
  <c r="E163898"/>
  <c r="E163897"/>
  <c r="E163896"/>
  <c r="E163895"/>
  <c r="E163894"/>
  <c r="E163893"/>
  <c r="E163892"/>
  <c r="E163891"/>
  <c r="E163890"/>
  <c r="E163889"/>
  <c r="E163888"/>
  <c r="E163887"/>
  <c r="E163886"/>
  <c r="E163885"/>
  <c r="E163884"/>
  <c r="E163883"/>
  <c r="E163882"/>
  <c r="E163881"/>
  <c r="E163880"/>
  <c r="E163879"/>
  <c r="E163878"/>
  <c r="E163877"/>
  <c r="E163876"/>
  <c r="E163875"/>
  <c r="E163874"/>
  <c r="E163873"/>
  <c r="E163872"/>
  <c r="E163871"/>
  <c r="E163870"/>
  <c r="E163869"/>
  <c r="E163868"/>
  <c r="E163867"/>
  <c r="E163866"/>
  <c r="E163865"/>
  <c r="E163864"/>
  <c r="E163863"/>
  <c r="E163862"/>
  <c r="E163861"/>
  <c r="E163860"/>
  <c r="E163859"/>
  <c r="E163858"/>
  <c r="E163857"/>
  <c r="E163856"/>
  <c r="E163855"/>
  <c r="E163854"/>
  <c r="E163853"/>
  <c r="E163852"/>
  <c r="E163851"/>
  <c r="E163850"/>
  <c r="E163849"/>
  <c r="E163848"/>
  <c r="E163847"/>
  <c r="E163846"/>
  <c r="E163845"/>
  <c r="E163844"/>
  <c r="E163843"/>
  <c r="E163842"/>
  <c r="E163841"/>
  <c r="E163840"/>
  <c r="E163839"/>
  <c r="E163838"/>
  <c r="E163837"/>
  <c r="E163836"/>
  <c r="E163835"/>
  <c r="E163834"/>
  <c r="E163833"/>
  <c r="E163832"/>
  <c r="E163831"/>
  <c r="E163830"/>
  <c r="E163829"/>
  <c r="E163828"/>
  <c r="E163827"/>
  <c r="E163826"/>
  <c r="E163825"/>
  <c r="E163824"/>
  <c r="E163823"/>
  <c r="E163822"/>
  <c r="E163821"/>
  <c r="E163820"/>
  <c r="E163819"/>
  <c r="E163818"/>
  <c r="E163817"/>
  <c r="E163816"/>
  <c r="E163815"/>
  <c r="E163814"/>
  <c r="E163813"/>
  <c r="E163812"/>
  <c r="E163811"/>
  <c r="E163810"/>
  <c r="E163809"/>
  <c r="E163808"/>
  <c r="E163807"/>
  <c r="E163806"/>
  <c r="E163805"/>
  <c r="E163804"/>
  <c r="E163803"/>
  <c r="E163802"/>
  <c r="E163801"/>
  <c r="E163800"/>
  <c r="E163799"/>
  <c r="E163798"/>
  <c r="E163797"/>
  <c r="E163796"/>
  <c r="E163795"/>
  <c r="E163794"/>
  <c r="E163793"/>
  <c r="E163792"/>
  <c r="E163791"/>
  <c r="E163790"/>
  <c r="E163789"/>
  <c r="E163788"/>
  <c r="E163787"/>
  <c r="E163786"/>
  <c r="E163785"/>
  <c r="E163784"/>
  <c r="E163783"/>
  <c r="E163782"/>
  <c r="E163781"/>
  <c r="E163780"/>
  <c r="E163779"/>
  <c r="E163778"/>
  <c r="E163777"/>
  <c r="E163776"/>
  <c r="E163775"/>
  <c r="E163774"/>
  <c r="E163773"/>
  <c r="E163772"/>
  <c r="E163771"/>
  <c r="E163770"/>
  <c r="E163769"/>
  <c r="E163768"/>
  <c r="E163767"/>
  <c r="E163766"/>
  <c r="E163765"/>
  <c r="E163764"/>
  <c r="E163763"/>
  <c r="E163762"/>
  <c r="E163761"/>
  <c r="E163760"/>
  <c r="E163759"/>
  <c r="E163758"/>
  <c r="E163757"/>
  <c r="E163756"/>
  <c r="E163755"/>
  <c r="E163754"/>
  <c r="E163753"/>
  <c r="E163752"/>
  <c r="E163751"/>
  <c r="E163750"/>
  <c r="E163749"/>
  <c r="E163748"/>
  <c r="E163747"/>
  <c r="E163746"/>
  <c r="E163745"/>
  <c r="E163744"/>
  <c r="E163743"/>
  <c r="E163742"/>
  <c r="E163741"/>
  <c r="E163740"/>
  <c r="E163739"/>
  <c r="E163738"/>
  <c r="E163737"/>
  <c r="E163736"/>
  <c r="E163735"/>
  <c r="E163734"/>
  <c r="E163733"/>
  <c r="E163732"/>
  <c r="E163731"/>
  <c r="E163730"/>
  <c r="E163729"/>
  <c r="E163728"/>
  <c r="E163727"/>
  <c r="E163726"/>
  <c r="E163725"/>
  <c r="E163724"/>
  <c r="E163723"/>
  <c r="E163722"/>
  <c r="E163721"/>
  <c r="E163720"/>
  <c r="E163719"/>
  <c r="E163718"/>
  <c r="E163717"/>
  <c r="E163716"/>
  <c r="E163715"/>
  <c r="E163714"/>
  <c r="E163713"/>
  <c r="E163712"/>
  <c r="E163711"/>
  <c r="E163710"/>
  <c r="E163709"/>
  <c r="E163708"/>
  <c r="E163707"/>
  <c r="E163706"/>
  <c r="E163705"/>
  <c r="E163704"/>
  <c r="E163703"/>
  <c r="E163702"/>
  <c r="E163701"/>
  <c r="E163700"/>
  <c r="E163699"/>
  <c r="E163698"/>
  <c r="E163697"/>
  <c r="E163696"/>
  <c r="E163695"/>
  <c r="E163694"/>
  <c r="E163693"/>
  <c r="E163692"/>
  <c r="E163691"/>
  <c r="E163690"/>
  <c r="E163689"/>
  <c r="E163688"/>
  <c r="E163687"/>
  <c r="E163686"/>
  <c r="E163685"/>
  <c r="E163684"/>
  <c r="E163683"/>
  <c r="E163682"/>
  <c r="E163681"/>
  <c r="E163680"/>
  <c r="E163679"/>
  <c r="E163678"/>
  <c r="E163677"/>
  <c r="E163676"/>
  <c r="E163675"/>
  <c r="E163674"/>
  <c r="E163673"/>
  <c r="E163672"/>
  <c r="E163671"/>
  <c r="E163670"/>
  <c r="E163669"/>
  <c r="E163668"/>
  <c r="E163667"/>
  <c r="E163666"/>
  <c r="E163665"/>
  <c r="E163664"/>
  <c r="E163663"/>
  <c r="E163662"/>
  <c r="E163661"/>
  <c r="E163660"/>
  <c r="E163659"/>
  <c r="E163658"/>
  <c r="E163657"/>
  <c r="E163656"/>
  <c r="E163655"/>
  <c r="E163654"/>
  <c r="E163653"/>
  <c r="E163652"/>
  <c r="E163651"/>
  <c r="E163650"/>
  <c r="E163649"/>
  <c r="E163648"/>
  <c r="E163647"/>
  <c r="E163646"/>
  <c r="E163645"/>
  <c r="E163644"/>
  <c r="E163643"/>
  <c r="E163642"/>
  <c r="E163641"/>
  <c r="E163640"/>
  <c r="E163639"/>
  <c r="E163638"/>
  <c r="E163637"/>
  <c r="E163636"/>
  <c r="E163635"/>
  <c r="E163634"/>
  <c r="E163633"/>
  <c r="E163632"/>
  <c r="E163631"/>
  <c r="E163630"/>
  <c r="E163629"/>
  <c r="E163628"/>
  <c r="E163627"/>
  <c r="E163626"/>
  <c r="E163625"/>
  <c r="E163624"/>
  <c r="E163623"/>
  <c r="E163622"/>
  <c r="E163621"/>
  <c r="E163620"/>
  <c r="E163619"/>
  <c r="E163618"/>
  <c r="E163617"/>
  <c r="E163616"/>
  <c r="E163615"/>
  <c r="E163614"/>
  <c r="E163613"/>
  <c r="E163612"/>
  <c r="E163611"/>
  <c r="E163610"/>
  <c r="E163609"/>
  <c r="E163608"/>
  <c r="E163607"/>
  <c r="E163606"/>
  <c r="E163605"/>
  <c r="E163604"/>
  <c r="E163603"/>
  <c r="E163602"/>
  <c r="E163601"/>
  <c r="E163600"/>
  <c r="E163599"/>
  <c r="E163598"/>
  <c r="E163597"/>
  <c r="E163596"/>
  <c r="E163595"/>
  <c r="E163594"/>
  <c r="E163593"/>
  <c r="E163592"/>
  <c r="E163591"/>
  <c r="E163590"/>
  <c r="E163589"/>
  <c r="E163588"/>
  <c r="E163587"/>
  <c r="E163586"/>
  <c r="E163585"/>
  <c r="E163584"/>
  <c r="E163583"/>
  <c r="E163582"/>
  <c r="E163581"/>
  <c r="E163580"/>
  <c r="E163579"/>
  <c r="E163578"/>
  <c r="E163577"/>
  <c r="E163576"/>
  <c r="E163575"/>
  <c r="E163574"/>
  <c r="E163573"/>
  <c r="E163572"/>
  <c r="E163571"/>
  <c r="E163570"/>
  <c r="E163569"/>
  <c r="E163568"/>
  <c r="E163567"/>
  <c r="E163566"/>
  <c r="E163565"/>
  <c r="E163564"/>
  <c r="E163563"/>
  <c r="E163562"/>
  <c r="E163561"/>
  <c r="E163560"/>
  <c r="E163559"/>
  <c r="E163558"/>
  <c r="E163557"/>
  <c r="E163556"/>
  <c r="E163555"/>
  <c r="E163554"/>
  <c r="E163553"/>
  <c r="E163552"/>
  <c r="E163551"/>
  <c r="E163550"/>
  <c r="E163549"/>
  <c r="E163548"/>
  <c r="E163547"/>
  <c r="E163546"/>
  <c r="E163545"/>
  <c r="E163544"/>
  <c r="E163543"/>
  <c r="E163542"/>
  <c r="E163541"/>
  <c r="E163540"/>
  <c r="E163539"/>
  <c r="E163538"/>
  <c r="E163537"/>
  <c r="E163536"/>
  <c r="E163535"/>
  <c r="E163534"/>
  <c r="E163533"/>
  <c r="E163532"/>
  <c r="E163531"/>
  <c r="E163530"/>
  <c r="E163529"/>
  <c r="E163528"/>
  <c r="E163527"/>
  <c r="E163526"/>
  <c r="E163525"/>
  <c r="E163524"/>
  <c r="E163523"/>
  <c r="E163522"/>
  <c r="E163521"/>
  <c r="E163520"/>
  <c r="E163519"/>
  <c r="E163518"/>
  <c r="E163517"/>
  <c r="E163516"/>
  <c r="E163515"/>
  <c r="E163514"/>
  <c r="E163513"/>
  <c r="E163512"/>
  <c r="E163511"/>
  <c r="E163510"/>
  <c r="E163509"/>
  <c r="E163508"/>
  <c r="E163507"/>
  <c r="E163506"/>
  <c r="E163505"/>
  <c r="E163504"/>
  <c r="E163503"/>
  <c r="E163502"/>
  <c r="E163501"/>
  <c r="E163500"/>
  <c r="E163499"/>
  <c r="E163498"/>
  <c r="E163497"/>
  <c r="E163496"/>
  <c r="E163495"/>
  <c r="E163494"/>
  <c r="E163493"/>
  <c r="E163492"/>
  <c r="E163491"/>
  <c r="E163490"/>
  <c r="E163489"/>
  <c r="E163488"/>
  <c r="E163487"/>
  <c r="E163486"/>
  <c r="E163485"/>
  <c r="E163484"/>
  <c r="E163483"/>
  <c r="E163482"/>
  <c r="E163481"/>
  <c r="E163480"/>
  <c r="E163479"/>
  <c r="E163478"/>
  <c r="E163477"/>
  <c r="E163476"/>
  <c r="E163475"/>
  <c r="E163474"/>
  <c r="E163473"/>
  <c r="E163472"/>
  <c r="E163471"/>
  <c r="E163470"/>
  <c r="E163469"/>
  <c r="E163468"/>
  <c r="E163467"/>
  <c r="E163466"/>
  <c r="E163465"/>
  <c r="E163464"/>
  <c r="E163463"/>
  <c r="E163462"/>
  <c r="E163461"/>
  <c r="E163460"/>
  <c r="E163459"/>
  <c r="E163458"/>
  <c r="E163457"/>
  <c r="E163456"/>
  <c r="E163455"/>
  <c r="E163454"/>
  <c r="E163453"/>
  <c r="E163452"/>
  <c r="E163451"/>
  <c r="E163450"/>
  <c r="E163449"/>
  <c r="E163448"/>
  <c r="E163447"/>
  <c r="E163446"/>
  <c r="E163445"/>
  <c r="E163444"/>
  <c r="E163443"/>
  <c r="E163442"/>
  <c r="E163441"/>
  <c r="E163440"/>
  <c r="E163439"/>
  <c r="E163438"/>
  <c r="E163437"/>
  <c r="E163436"/>
  <c r="E163435"/>
  <c r="E163434"/>
  <c r="E163433"/>
  <c r="E163432"/>
  <c r="E163431"/>
  <c r="E163430"/>
  <c r="E163429"/>
  <c r="E163428"/>
  <c r="E163427"/>
  <c r="E163426"/>
  <c r="E163425"/>
  <c r="E163424"/>
  <c r="E163423"/>
  <c r="E163422"/>
  <c r="E163421"/>
  <c r="E163420"/>
  <c r="E163419"/>
  <c r="E163418"/>
  <c r="E163417"/>
  <c r="E163416"/>
  <c r="E163415"/>
  <c r="E163414"/>
  <c r="E163413"/>
  <c r="E163412"/>
  <c r="E163411"/>
  <c r="E163410"/>
  <c r="E163409"/>
  <c r="E163408"/>
  <c r="E163407"/>
  <c r="E163406"/>
  <c r="E163405"/>
  <c r="E163404"/>
  <c r="E163403"/>
  <c r="E163402"/>
  <c r="E163401"/>
  <c r="E163400"/>
  <c r="E163399"/>
  <c r="E163398"/>
  <c r="E163397"/>
  <c r="E163396"/>
  <c r="E163395"/>
  <c r="E163394"/>
  <c r="E163393"/>
  <c r="E163392"/>
  <c r="E163391"/>
  <c r="E163390"/>
  <c r="E163389"/>
  <c r="E163388"/>
  <c r="E163387"/>
  <c r="E163386"/>
  <c r="E163385"/>
  <c r="E163384"/>
  <c r="E163383"/>
  <c r="E163382"/>
  <c r="E163381"/>
  <c r="E163380"/>
  <c r="E163379"/>
  <c r="E163378"/>
  <c r="E163377"/>
  <c r="E163376"/>
  <c r="E163375"/>
  <c r="E163374"/>
  <c r="E163373"/>
  <c r="E163372"/>
  <c r="E163371"/>
  <c r="E163370"/>
  <c r="E163369"/>
  <c r="E163368"/>
  <c r="E163367"/>
  <c r="E163366"/>
  <c r="E163365"/>
  <c r="E163364"/>
  <c r="E163363"/>
  <c r="E163362"/>
  <c r="E163361"/>
  <c r="E163360"/>
  <c r="E163359"/>
  <c r="E163358"/>
  <c r="E163357"/>
  <c r="E163356"/>
  <c r="E163355"/>
  <c r="E163354"/>
  <c r="E163353"/>
  <c r="E163352"/>
  <c r="E163351"/>
  <c r="E163350"/>
  <c r="E163349"/>
  <c r="E163348"/>
  <c r="E163347"/>
  <c r="E163346"/>
  <c r="E163345"/>
  <c r="E163344"/>
  <c r="E163343"/>
  <c r="E163342"/>
  <c r="E163341"/>
  <c r="E163340"/>
  <c r="E163339"/>
  <c r="E163338"/>
  <c r="E163337"/>
  <c r="E163336"/>
  <c r="E163335"/>
  <c r="E163334"/>
  <c r="E163333"/>
  <c r="E163332"/>
  <c r="E163331"/>
  <c r="E163330"/>
  <c r="E163329"/>
  <c r="E163328"/>
  <c r="E163327"/>
  <c r="E163326"/>
  <c r="E163325"/>
  <c r="E163324"/>
  <c r="E163323"/>
  <c r="E163322"/>
  <c r="E163321"/>
  <c r="E163320"/>
  <c r="E163319"/>
  <c r="E163318"/>
  <c r="E163317"/>
  <c r="E163316"/>
  <c r="E163315"/>
  <c r="E163314"/>
  <c r="E163313"/>
  <c r="E163312"/>
  <c r="E163311"/>
  <c r="E163310"/>
  <c r="E163309"/>
  <c r="E163308"/>
  <c r="E163307"/>
  <c r="E163306"/>
  <c r="E163305"/>
  <c r="E163304"/>
  <c r="E163303"/>
  <c r="E163302"/>
  <c r="E163301"/>
  <c r="E163300"/>
  <c r="E163299"/>
  <c r="E163298"/>
  <c r="E163297"/>
  <c r="E163296"/>
  <c r="E163295"/>
  <c r="E163294"/>
  <c r="E163293"/>
  <c r="E163292"/>
  <c r="E163291"/>
  <c r="E163290"/>
  <c r="E163289"/>
  <c r="E163288"/>
  <c r="E163287"/>
  <c r="E163286"/>
  <c r="E163285"/>
  <c r="E163284"/>
  <c r="E163283"/>
  <c r="E163282"/>
  <c r="E163281"/>
  <c r="E163280"/>
  <c r="E163279"/>
  <c r="E163278"/>
  <c r="E163277"/>
  <c r="E163276"/>
  <c r="E163275"/>
  <c r="E163274"/>
  <c r="E163273"/>
  <c r="E163272"/>
  <c r="E163271"/>
  <c r="E163270"/>
  <c r="E163269"/>
  <c r="E163268"/>
  <c r="E163267"/>
  <c r="E163266"/>
  <c r="E163265"/>
  <c r="E163264"/>
  <c r="E163263"/>
  <c r="E163262"/>
  <c r="E163261"/>
  <c r="E163260"/>
  <c r="E163259"/>
  <c r="E163258"/>
  <c r="E163257"/>
  <c r="E163256"/>
  <c r="E163255"/>
  <c r="E163254"/>
  <c r="E163253"/>
  <c r="E163252"/>
  <c r="E163251"/>
  <c r="E163250"/>
  <c r="E163249"/>
  <c r="E163248"/>
  <c r="E163247"/>
  <c r="E163246"/>
  <c r="E163245"/>
  <c r="E163244"/>
  <c r="E163243"/>
  <c r="E163242"/>
  <c r="E163241"/>
  <c r="E163240"/>
  <c r="E163239"/>
  <c r="E163238"/>
  <c r="E163237"/>
  <c r="E163236"/>
  <c r="E163235"/>
  <c r="E163234"/>
  <c r="E163233"/>
  <c r="E163232"/>
  <c r="E163231"/>
  <c r="E163230"/>
  <c r="E163229"/>
  <c r="E163228"/>
  <c r="E163227"/>
  <c r="E163226"/>
  <c r="E163225"/>
  <c r="E163224"/>
  <c r="E163223"/>
  <c r="E163222"/>
  <c r="E163221"/>
  <c r="E163220"/>
  <c r="E163219"/>
  <c r="E163218"/>
  <c r="E163217"/>
  <c r="E163216"/>
  <c r="E163215"/>
  <c r="E163214"/>
  <c r="E163213"/>
  <c r="E163212"/>
  <c r="E163211"/>
  <c r="E163210"/>
  <c r="E163209"/>
  <c r="E163208"/>
  <c r="E163207"/>
  <c r="E163206"/>
  <c r="E163205"/>
  <c r="E163204"/>
  <c r="E163203"/>
  <c r="E163202"/>
  <c r="E163201"/>
  <c r="E163200"/>
  <c r="E163199"/>
  <c r="E163198"/>
  <c r="E163197"/>
  <c r="E163196"/>
  <c r="E163195"/>
  <c r="E163194"/>
  <c r="E163193"/>
  <c r="E163192"/>
  <c r="E163191"/>
  <c r="E163190"/>
  <c r="E163189"/>
  <c r="E163188"/>
  <c r="E163187"/>
  <c r="E163186"/>
  <c r="E163185"/>
  <c r="E163184"/>
  <c r="E163183"/>
  <c r="E163182"/>
  <c r="E163181"/>
  <c r="E163180"/>
  <c r="E163179"/>
  <c r="E163178"/>
  <c r="E163177"/>
  <c r="E163176"/>
  <c r="E163175"/>
  <c r="E163174"/>
  <c r="E163173"/>
  <c r="E163172"/>
  <c r="E163171"/>
  <c r="E163170"/>
  <c r="E163169"/>
  <c r="E163168"/>
  <c r="E163167"/>
  <c r="E163166"/>
  <c r="E163165"/>
  <c r="E163164"/>
  <c r="E163163"/>
  <c r="E163162"/>
  <c r="E163161"/>
  <c r="E163160"/>
  <c r="E163159"/>
  <c r="E163158"/>
  <c r="E163157"/>
  <c r="E163156"/>
  <c r="E163155"/>
  <c r="E163154"/>
  <c r="E163153"/>
  <c r="E163152"/>
  <c r="E163151"/>
  <c r="E163150"/>
  <c r="E163149"/>
  <c r="E163148"/>
  <c r="E163147"/>
  <c r="E163146"/>
  <c r="E163145"/>
  <c r="E163144"/>
  <c r="E163143"/>
  <c r="E163142"/>
  <c r="E163141"/>
  <c r="E163140"/>
  <c r="E163139"/>
  <c r="E163138"/>
  <c r="E163137"/>
  <c r="E163136"/>
  <c r="E163135"/>
  <c r="E163134"/>
  <c r="E163133"/>
  <c r="E163132"/>
  <c r="E163131"/>
  <c r="E163130"/>
  <c r="E163129"/>
  <c r="E163128"/>
  <c r="E163127"/>
  <c r="E163126"/>
  <c r="E163125"/>
  <c r="E163124"/>
  <c r="E163123"/>
  <c r="E163122"/>
  <c r="E163121"/>
  <c r="E163120"/>
  <c r="E163119"/>
  <c r="E163118"/>
  <c r="E163117"/>
  <c r="E163116"/>
  <c r="E163115"/>
  <c r="E163114"/>
  <c r="E163113"/>
  <c r="E163112"/>
  <c r="E163111"/>
  <c r="E163110"/>
  <c r="E163109"/>
  <c r="E163108"/>
  <c r="E163107"/>
  <c r="E163106"/>
  <c r="E163105"/>
  <c r="E163104"/>
  <c r="E163103"/>
  <c r="E163102"/>
  <c r="E163101"/>
  <c r="E163100"/>
  <c r="E163099"/>
  <c r="E163098"/>
  <c r="E163097"/>
  <c r="E163096"/>
  <c r="E163095"/>
  <c r="E163094"/>
  <c r="E163093"/>
  <c r="E163092"/>
  <c r="E163091"/>
  <c r="E163090"/>
  <c r="E163089"/>
  <c r="E163088"/>
  <c r="E163087"/>
  <c r="E163086"/>
  <c r="E163085"/>
  <c r="E163084"/>
  <c r="E163083"/>
  <c r="E163082"/>
  <c r="E163081"/>
  <c r="E163080"/>
  <c r="E163079"/>
  <c r="E163078"/>
  <c r="E163077"/>
  <c r="E163076"/>
  <c r="E163075"/>
  <c r="E163074"/>
  <c r="E163073"/>
  <c r="E163072"/>
  <c r="E163071"/>
  <c r="E163070"/>
  <c r="E163069"/>
  <c r="E163068"/>
  <c r="E163067"/>
  <c r="E163066"/>
  <c r="E163065"/>
  <c r="E163064"/>
  <c r="E163063"/>
  <c r="E163062"/>
  <c r="E163061"/>
  <c r="E163060"/>
  <c r="E163059"/>
  <c r="E163058"/>
  <c r="E163057"/>
  <c r="E163056"/>
  <c r="E163055"/>
  <c r="E163054"/>
  <c r="E163053"/>
  <c r="E163052"/>
  <c r="E163051"/>
  <c r="E163050"/>
  <c r="E163049"/>
  <c r="E163048"/>
  <c r="E163047"/>
  <c r="E163046"/>
  <c r="E163045"/>
  <c r="E163044"/>
  <c r="E163043"/>
  <c r="E163042"/>
  <c r="E163041"/>
  <c r="E163040"/>
  <c r="E163039"/>
  <c r="E163038"/>
  <c r="E163037"/>
  <c r="E163036"/>
  <c r="E163035"/>
  <c r="E163034"/>
  <c r="E163033"/>
  <c r="E163032"/>
  <c r="E163031"/>
  <c r="E163030"/>
  <c r="E163029"/>
  <c r="E163028"/>
  <c r="E163027"/>
  <c r="E163026"/>
  <c r="E163025"/>
  <c r="E163024"/>
  <c r="E163023"/>
  <c r="E163022"/>
  <c r="E163021"/>
  <c r="E163020"/>
  <c r="E163019"/>
  <c r="E163018"/>
  <c r="E163017"/>
  <c r="E163016"/>
  <c r="E163015"/>
  <c r="E163014"/>
  <c r="E163013"/>
  <c r="E163012"/>
  <c r="E163011"/>
  <c r="E163010"/>
  <c r="E163009"/>
  <c r="E163008"/>
  <c r="E163007"/>
  <c r="E163006"/>
  <c r="E163005"/>
  <c r="E163004"/>
  <c r="E163003"/>
  <c r="E163002"/>
  <c r="E163001"/>
  <c r="E163000"/>
  <c r="E162999"/>
  <c r="E162998"/>
  <c r="E162997"/>
  <c r="E162996"/>
  <c r="E162995"/>
  <c r="E162994"/>
  <c r="E162993"/>
  <c r="E162992"/>
  <c r="E162991"/>
  <c r="E162990"/>
  <c r="E162989"/>
  <c r="E162988"/>
  <c r="E162987"/>
  <c r="E162986"/>
  <c r="E162985"/>
  <c r="E162984"/>
  <c r="E162983"/>
  <c r="E162982"/>
  <c r="E162981"/>
  <c r="E162980"/>
  <c r="E162979"/>
  <c r="E162978"/>
  <c r="E162977"/>
  <c r="E162976"/>
  <c r="E162975"/>
  <c r="E162974"/>
  <c r="E162973"/>
  <c r="E162972"/>
  <c r="E162971"/>
  <c r="E162970"/>
  <c r="E162969"/>
  <c r="E162968"/>
  <c r="E162967"/>
  <c r="E162966"/>
  <c r="E162965"/>
  <c r="E162964"/>
  <c r="E162963"/>
  <c r="E162962"/>
  <c r="E162961"/>
  <c r="E162960"/>
  <c r="E162959"/>
  <c r="E162958"/>
  <c r="E162957"/>
  <c r="E162956"/>
  <c r="E162955"/>
  <c r="E162954"/>
  <c r="E162953"/>
  <c r="E162952"/>
  <c r="E162951"/>
  <c r="E162950"/>
  <c r="E162949"/>
  <c r="E162948"/>
  <c r="E162947"/>
  <c r="E162946"/>
  <c r="E162945"/>
  <c r="E162944"/>
  <c r="E162943"/>
  <c r="E162942"/>
  <c r="E162941"/>
  <c r="E162940"/>
  <c r="E162939"/>
  <c r="E162938"/>
  <c r="E162937"/>
  <c r="E162936"/>
  <c r="E162935"/>
  <c r="E162934"/>
  <c r="E162933"/>
  <c r="E162932"/>
  <c r="E162931"/>
  <c r="E162930"/>
  <c r="E162929"/>
  <c r="E162928"/>
  <c r="E162927"/>
  <c r="E162926"/>
  <c r="E162925"/>
  <c r="E162924"/>
  <c r="E162923"/>
  <c r="E162922"/>
  <c r="E162921"/>
  <c r="E162920"/>
  <c r="E162919"/>
  <c r="E162918"/>
  <c r="E162917"/>
  <c r="E162916"/>
  <c r="E162915"/>
  <c r="E162914"/>
  <c r="E162913"/>
  <c r="E162912"/>
  <c r="E162911"/>
  <c r="E162910"/>
  <c r="E162909"/>
  <c r="E162908"/>
  <c r="E162907"/>
  <c r="E162906"/>
  <c r="E162905"/>
  <c r="E162904"/>
  <c r="E162903"/>
  <c r="E162902"/>
  <c r="E162901"/>
  <c r="E162900"/>
  <c r="E162899"/>
  <c r="E162898"/>
  <c r="E162897"/>
  <c r="E162896"/>
  <c r="E162895"/>
  <c r="E162894"/>
  <c r="E162893"/>
  <c r="E162892"/>
  <c r="E162891"/>
  <c r="E162890"/>
  <c r="E162889"/>
  <c r="E162888"/>
  <c r="E162887"/>
  <c r="E162886"/>
  <c r="E162885"/>
  <c r="E162884"/>
  <c r="E162883"/>
  <c r="E162882"/>
  <c r="E162881"/>
  <c r="E162880"/>
  <c r="E162879"/>
  <c r="E162878"/>
  <c r="E162877"/>
  <c r="E162876"/>
  <c r="E162875"/>
  <c r="E162874"/>
  <c r="E162873"/>
  <c r="E162872"/>
  <c r="E162871"/>
  <c r="E162870"/>
  <c r="E162869"/>
  <c r="E162868"/>
  <c r="E162867"/>
  <c r="E162866"/>
  <c r="E162865"/>
  <c r="E162864"/>
  <c r="E162863"/>
  <c r="E162862"/>
  <c r="E162861"/>
  <c r="E162860"/>
  <c r="E162859"/>
  <c r="E162858"/>
  <c r="E162857"/>
  <c r="E162856"/>
  <c r="E162855"/>
  <c r="E162854"/>
  <c r="E162853"/>
  <c r="E162852"/>
  <c r="E162851"/>
  <c r="E162850"/>
  <c r="E162849"/>
  <c r="E162848"/>
  <c r="E162847"/>
  <c r="E162846"/>
  <c r="E162845"/>
  <c r="E162844"/>
  <c r="E162843"/>
  <c r="E162842"/>
  <c r="E162841"/>
  <c r="E162840"/>
  <c r="E162839"/>
  <c r="E162838"/>
  <c r="E162837"/>
  <c r="E162836"/>
  <c r="E162835"/>
  <c r="E162834"/>
  <c r="E162833"/>
  <c r="E162832"/>
  <c r="E162831"/>
  <c r="E162830"/>
  <c r="E162829"/>
  <c r="E162828"/>
  <c r="E162827"/>
  <c r="E162826"/>
  <c r="E162825"/>
  <c r="E162824"/>
  <c r="E162823"/>
  <c r="E162822"/>
  <c r="E162821"/>
  <c r="E162820"/>
  <c r="E162819"/>
  <c r="E162818"/>
  <c r="E162817"/>
  <c r="E162816"/>
  <c r="E162815"/>
  <c r="E162814"/>
  <c r="E162813"/>
  <c r="E162812"/>
  <c r="E162811"/>
  <c r="E162810"/>
  <c r="E162809"/>
  <c r="E162808"/>
  <c r="E162807"/>
  <c r="E162806"/>
  <c r="E162805"/>
  <c r="E162804"/>
  <c r="E162803"/>
  <c r="E162802"/>
  <c r="E162801"/>
  <c r="E162800"/>
  <c r="E162799"/>
  <c r="E162798"/>
  <c r="E162797"/>
  <c r="E162796"/>
  <c r="E162795"/>
  <c r="E162794"/>
  <c r="E162793"/>
  <c r="E162792"/>
  <c r="E162791"/>
  <c r="E162790"/>
  <c r="E162789"/>
  <c r="E162788"/>
  <c r="E162787"/>
  <c r="E162786"/>
  <c r="E162785"/>
  <c r="E162784"/>
  <c r="E162783"/>
  <c r="E162782"/>
  <c r="E162781"/>
  <c r="E162780"/>
  <c r="E162779"/>
  <c r="E162778"/>
  <c r="E162777"/>
  <c r="E162776"/>
  <c r="E162775"/>
  <c r="E162774"/>
  <c r="E162773"/>
  <c r="E162772"/>
  <c r="E162771"/>
  <c r="E162770"/>
  <c r="E162769"/>
  <c r="E162768"/>
  <c r="E162767"/>
  <c r="E162766"/>
  <c r="E162765"/>
  <c r="E162764"/>
  <c r="E162763"/>
  <c r="E162762"/>
  <c r="E162761"/>
  <c r="E162760"/>
  <c r="E162759"/>
  <c r="E162758"/>
  <c r="E162757"/>
  <c r="E162756"/>
  <c r="E162755"/>
  <c r="E162754"/>
  <c r="E162753"/>
  <c r="E162752"/>
  <c r="E162751"/>
  <c r="E162750"/>
  <c r="E162749"/>
  <c r="E162748"/>
  <c r="E162747"/>
  <c r="E162746"/>
  <c r="E162745"/>
  <c r="E162744"/>
  <c r="E162743"/>
  <c r="E162742"/>
  <c r="E162741"/>
  <c r="E162740"/>
  <c r="E162739"/>
  <c r="E162738"/>
  <c r="E162737"/>
  <c r="E162736"/>
  <c r="E162735"/>
  <c r="E162734"/>
  <c r="E162733"/>
  <c r="E162732"/>
  <c r="E162731"/>
  <c r="E162730"/>
  <c r="E162729"/>
  <c r="E162728"/>
  <c r="E162727"/>
  <c r="E162726"/>
  <c r="E162725"/>
  <c r="E162724"/>
  <c r="E162723"/>
  <c r="E162722"/>
  <c r="E162721"/>
  <c r="E162720"/>
  <c r="E162719"/>
  <c r="E162718"/>
  <c r="E162717"/>
  <c r="E162716"/>
  <c r="E162715"/>
  <c r="E162714"/>
  <c r="E162713"/>
  <c r="E162712"/>
  <c r="E162711"/>
  <c r="E162710"/>
  <c r="E162709"/>
  <c r="E162708"/>
  <c r="E162707"/>
  <c r="E162706"/>
  <c r="E162705"/>
  <c r="E162704"/>
  <c r="E162703"/>
  <c r="E162702"/>
  <c r="E162701"/>
  <c r="E162700"/>
  <c r="E162699"/>
  <c r="E162698"/>
  <c r="E162697"/>
  <c r="E162696"/>
  <c r="E162695"/>
  <c r="E162694"/>
  <c r="E162693"/>
  <c r="E162692"/>
  <c r="E162691"/>
  <c r="E162690"/>
  <c r="E162689"/>
  <c r="E162688"/>
  <c r="E162687"/>
  <c r="E162686"/>
  <c r="E162685"/>
  <c r="E162684"/>
  <c r="E162683"/>
  <c r="E162682"/>
  <c r="E162681"/>
  <c r="E162680"/>
  <c r="E162679"/>
  <c r="E162678"/>
  <c r="E162677"/>
  <c r="E162676"/>
  <c r="E162675"/>
  <c r="E162674"/>
  <c r="E162673"/>
  <c r="E162672"/>
  <c r="E162671"/>
  <c r="E162670"/>
  <c r="E162669"/>
  <c r="E162668"/>
  <c r="E162667"/>
  <c r="E162666"/>
  <c r="E162665"/>
  <c r="E162664"/>
  <c r="E162663"/>
  <c r="E162662"/>
  <c r="E162661"/>
  <c r="E162660"/>
  <c r="E162659"/>
  <c r="E162658"/>
  <c r="E162657"/>
  <c r="E162656"/>
  <c r="E162655"/>
  <c r="E162654"/>
  <c r="E162653"/>
  <c r="E162652"/>
  <c r="E162651"/>
  <c r="E162650"/>
  <c r="E162649"/>
  <c r="E162648"/>
  <c r="E162647"/>
  <c r="E162646"/>
  <c r="E162645"/>
  <c r="E162644"/>
  <c r="E162643"/>
  <c r="E162642"/>
  <c r="E162641"/>
  <c r="E162640"/>
  <c r="E162639"/>
  <c r="E162638"/>
  <c r="E162637"/>
  <c r="E162636"/>
  <c r="E162635"/>
  <c r="E162634"/>
  <c r="E162633"/>
  <c r="E162632"/>
  <c r="E162631"/>
  <c r="E162630"/>
  <c r="E162629"/>
  <c r="E162628"/>
  <c r="E162627"/>
  <c r="E162626"/>
  <c r="E162625"/>
  <c r="E162624"/>
  <c r="E162623"/>
  <c r="E162622"/>
  <c r="E162621"/>
  <c r="E162620"/>
  <c r="E162619"/>
  <c r="E162618"/>
  <c r="E162617"/>
  <c r="E162616"/>
  <c r="E162615"/>
  <c r="E162614"/>
  <c r="E162613"/>
  <c r="E162612"/>
  <c r="E162611"/>
  <c r="E162610"/>
  <c r="E162609"/>
  <c r="E162608"/>
  <c r="E162607"/>
  <c r="E162606"/>
  <c r="E162605"/>
  <c r="E162604"/>
  <c r="E162603"/>
  <c r="E162602"/>
  <c r="E162601"/>
  <c r="E162600"/>
  <c r="E162599"/>
  <c r="E162598"/>
  <c r="E162597"/>
  <c r="E162596"/>
  <c r="E162595"/>
  <c r="E162594"/>
  <c r="E162593"/>
  <c r="E162592"/>
  <c r="E162591"/>
  <c r="E162590"/>
  <c r="E162589"/>
  <c r="E162588"/>
  <c r="E162587"/>
  <c r="E162586"/>
  <c r="E162585"/>
  <c r="E162584"/>
  <c r="E162583"/>
  <c r="E162582"/>
  <c r="E162581"/>
  <c r="E162580"/>
  <c r="E162579"/>
  <c r="E162578"/>
  <c r="E162577"/>
  <c r="E162576"/>
  <c r="E162575"/>
  <c r="E162574"/>
  <c r="E162573"/>
  <c r="E162572"/>
  <c r="E162571"/>
  <c r="E162570"/>
  <c r="E162569"/>
  <c r="E162568"/>
  <c r="E162567"/>
  <c r="E162566"/>
  <c r="E162565"/>
  <c r="E162564"/>
  <c r="E162563"/>
  <c r="E162562"/>
  <c r="E162561"/>
  <c r="E162560"/>
  <c r="E162559"/>
  <c r="E162558"/>
  <c r="E162557"/>
  <c r="E162556"/>
  <c r="E162555"/>
  <c r="E162554"/>
  <c r="E162553"/>
  <c r="E162552"/>
  <c r="E162551"/>
  <c r="E162550"/>
  <c r="E162549"/>
  <c r="E162548"/>
  <c r="E162547"/>
  <c r="E162546"/>
  <c r="E162545"/>
  <c r="E162544"/>
  <c r="E162543"/>
  <c r="E162542"/>
  <c r="E162541"/>
  <c r="E162540"/>
  <c r="E162539"/>
  <c r="E162538"/>
  <c r="E162537"/>
  <c r="E162536"/>
  <c r="E162535"/>
  <c r="E162534"/>
  <c r="E162533"/>
  <c r="E162532"/>
  <c r="E162531"/>
  <c r="E162530"/>
  <c r="E162529"/>
  <c r="E162528"/>
  <c r="E162527"/>
  <c r="E162526"/>
  <c r="E162525"/>
  <c r="E162524"/>
  <c r="E162523"/>
  <c r="E162522"/>
  <c r="E162521"/>
  <c r="E162520"/>
  <c r="E162519"/>
  <c r="E162518"/>
  <c r="E162517"/>
  <c r="E162516"/>
  <c r="E162515"/>
  <c r="E162514"/>
  <c r="E162513"/>
  <c r="E162512"/>
  <c r="E162511"/>
  <c r="E162510"/>
  <c r="E162509"/>
  <c r="E162508"/>
  <c r="E162507"/>
  <c r="E162506"/>
  <c r="E162505"/>
  <c r="E162504"/>
  <c r="E162503"/>
  <c r="E162502"/>
  <c r="E162501"/>
  <c r="E162500"/>
  <c r="E162499"/>
  <c r="E162498"/>
  <c r="E162497"/>
  <c r="E162496"/>
  <c r="E162495"/>
  <c r="E162494"/>
  <c r="E162493"/>
  <c r="E162492"/>
  <c r="E162491"/>
  <c r="E162490"/>
  <c r="E162489"/>
  <c r="E162488"/>
  <c r="E162487"/>
  <c r="E162486"/>
  <c r="E162485"/>
  <c r="E162484"/>
  <c r="E162483"/>
  <c r="E162482"/>
  <c r="E162481"/>
  <c r="E162480"/>
  <c r="E162479"/>
  <c r="E162478"/>
  <c r="E162477"/>
  <c r="E162476"/>
  <c r="E162475"/>
  <c r="E162474"/>
  <c r="E162473"/>
  <c r="E162472"/>
  <c r="E162471"/>
  <c r="E162470"/>
  <c r="E162469"/>
  <c r="E162468"/>
  <c r="E162467"/>
  <c r="E162466"/>
  <c r="E162465"/>
  <c r="E162464"/>
  <c r="E162463"/>
  <c r="E162462"/>
  <c r="E162461"/>
  <c r="E162460"/>
  <c r="E162459"/>
  <c r="E162458"/>
  <c r="E162457"/>
  <c r="E162456"/>
  <c r="E162455"/>
  <c r="E162454"/>
  <c r="E162453"/>
  <c r="E162452"/>
  <c r="E162451"/>
  <c r="E162450"/>
  <c r="E162449"/>
  <c r="E162448"/>
  <c r="E162447"/>
  <c r="E162446"/>
  <c r="E162445"/>
  <c r="E162444"/>
  <c r="E162443"/>
  <c r="E162442"/>
  <c r="E162441"/>
  <c r="E162440"/>
  <c r="E162439"/>
  <c r="E162438"/>
  <c r="E162437"/>
  <c r="E162436"/>
  <c r="E162435"/>
  <c r="E162434"/>
  <c r="E162433"/>
  <c r="E162432"/>
  <c r="E162431"/>
  <c r="E162430"/>
  <c r="E162429"/>
  <c r="E162428"/>
  <c r="E162427"/>
  <c r="E162426"/>
  <c r="E162425"/>
  <c r="E162424"/>
  <c r="E162423"/>
  <c r="E162422"/>
  <c r="E162421"/>
  <c r="E162420"/>
  <c r="E162419"/>
  <c r="E162418"/>
  <c r="E162417"/>
  <c r="E162416"/>
  <c r="E162415"/>
  <c r="E162414"/>
  <c r="E162413"/>
  <c r="E162412"/>
  <c r="E162411"/>
  <c r="E162410"/>
  <c r="E162409"/>
  <c r="E162408"/>
  <c r="E162407"/>
  <c r="E162406"/>
  <c r="E162405"/>
  <c r="E162404"/>
  <c r="E162403"/>
  <c r="E162402"/>
  <c r="E162401"/>
  <c r="E162400"/>
  <c r="E162399"/>
  <c r="E162398"/>
  <c r="E162397"/>
  <c r="E162396"/>
  <c r="E162395"/>
  <c r="E162394"/>
  <c r="E162393"/>
  <c r="E162392"/>
  <c r="E162391"/>
  <c r="E162390"/>
  <c r="E162389"/>
  <c r="E162388"/>
  <c r="E162387"/>
  <c r="E162386"/>
  <c r="E162385"/>
  <c r="E162384"/>
  <c r="E162383"/>
  <c r="E162382"/>
  <c r="E162381"/>
  <c r="E162380"/>
  <c r="E162379"/>
  <c r="E162378"/>
  <c r="E162377"/>
  <c r="E162376"/>
  <c r="E162375"/>
  <c r="E162374"/>
  <c r="E162373"/>
  <c r="E162372"/>
  <c r="E162371"/>
  <c r="E162370"/>
  <c r="E162369"/>
  <c r="E162368"/>
  <c r="E162367"/>
  <c r="E162366"/>
  <c r="E162365"/>
  <c r="E162364"/>
  <c r="E162363"/>
  <c r="E162362"/>
  <c r="E162361"/>
  <c r="E162360"/>
  <c r="E162359"/>
  <c r="E162358"/>
  <c r="E162357"/>
  <c r="E162356"/>
  <c r="E162355"/>
  <c r="E162354"/>
  <c r="E162353"/>
  <c r="E162352"/>
  <c r="E162351"/>
  <c r="E162350"/>
  <c r="E162349"/>
  <c r="E162348"/>
  <c r="E162347"/>
  <c r="E162346"/>
  <c r="E162345"/>
  <c r="E162344"/>
  <c r="E162343"/>
  <c r="E162342"/>
  <c r="E162341"/>
  <c r="E162340"/>
  <c r="E162339"/>
  <c r="E162338"/>
  <c r="E162337"/>
  <c r="E162336"/>
  <c r="E162335"/>
  <c r="E162334"/>
  <c r="E162333"/>
  <c r="E162332"/>
  <c r="E162331"/>
  <c r="E162330"/>
  <c r="E162329"/>
  <c r="E162328"/>
  <c r="E162327"/>
  <c r="E162326"/>
  <c r="E162325"/>
  <c r="E162324"/>
  <c r="E162323"/>
  <c r="E162322"/>
  <c r="E162321"/>
  <c r="E162320"/>
  <c r="E162319"/>
  <c r="E162318"/>
  <c r="E162317"/>
  <c r="E162316"/>
  <c r="E162315"/>
  <c r="E162314"/>
  <c r="E162313"/>
  <c r="E162312"/>
  <c r="E162311"/>
  <c r="E162310"/>
  <c r="E162309"/>
  <c r="E162308"/>
  <c r="E162307"/>
  <c r="E162306"/>
  <c r="E162305"/>
  <c r="E162304"/>
  <c r="E162303"/>
  <c r="E162302"/>
  <c r="E162301"/>
  <c r="E162300"/>
  <c r="E162299"/>
  <c r="E162298"/>
  <c r="E162297"/>
  <c r="E162296"/>
  <c r="E162295"/>
  <c r="E162294"/>
  <c r="E162293"/>
  <c r="E162292"/>
  <c r="E162291"/>
  <c r="E162290"/>
  <c r="E162289"/>
  <c r="E162288"/>
  <c r="E162287"/>
  <c r="E162286"/>
  <c r="E162285"/>
  <c r="E162284"/>
  <c r="E162283"/>
  <c r="E162282"/>
  <c r="E162281"/>
  <c r="E162280"/>
  <c r="E162279"/>
  <c r="E162278"/>
  <c r="E162277"/>
  <c r="E162276"/>
  <c r="E162275"/>
  <c r="E162274"/>
  <c r="E162273"/>
  <c r="E162272"/>
  <c r="E162271"/>
  <c r="E162270"/>
  <c r="E162269"/>
  <c r="E162268"/>
  <c r="E162267"/>
  <c r="E162266"/>
  <c r="E162265"/>
  <c r="E162264"/>
  <c r="E162263"/>
  <c r="E162262"/>
  <c r="E162261"/>
  <c r="E162260"/>
  <c r="E162259"/>
  <c r="E162258"/>
  <c r="E162257"/>
  <c r="E162256"/>
  <c r="E162255"/>
  <c r="E162254"/>
  <c r="E162253"/>
  <c r="E162252"/>
  <c r="E162251"/>
  <c r="E162250"/>
  <c r="E162249"/>
  <c r="E162248"/>
  <c r="E162247"/>
  <c r="E162246"/>
  <c r="E162245"/>
  <c r="E162244"/>
  <c r="E162243"/>
  <c r="E162242"/>
  <c r="E162241"/>
  <c r="E162240"/>
  <c r="E162239"/>
  <c r="E162238"/>
  <c r="E162237"/>
  <c r="E162236"/>
  <c r="E162235"/>
  <c r="E162234"/>
  <c r="E162233"/>
  <c r="E162232"/>
  <c r="E162231"/>
  <c r="E162230"/>
  <c r="E162229"/>
  <c r="E162228"/>
  <c r="E162227"/>
  <c r="E162226"/>
  <c r="E162225"/>
  <c r="E162224"/>
  <c r="E162223"/>
  <c r="E162222"/>
  <c r="E162221"/>
  <c r="E162220"/>
  <c r="E162219"/>
  <c r="E162218"/>
  <c r="E162217"/>
  <c r="E162216"/>
  <c r="E162215"/>
  <c r="E162214"/>
  <c r="E162213"/>
  <c r="E162212"/>
  <c r="E162211"/>
  <c r="E162210"/>
  <c r="E162209"/>
  <c r="E162208"/>
  <c r="E162207"/>
  <c r="E162206"/>
  <c r="E162205"/>
  <c r="E162204"/>
  <c r="E162203"/>
  <c r="E162202"/>
  <c r="E162201"/>
  <c r="E162200"/>
  <c r="E162199"/>
  <c r="E162198"/>
  <c r="E162197"/>
  <c r="E162196"/>
  <c r="E162195"/>
  <c r="E162194"/>
  <c r="E162193"/>
  <c r="E162192"/>
  <c r="E162191"/>
  <c r="E162190"/>
  <c r="E162189"/>
  <c r="E162188"/>
  <c r="E162187"/>
  <c r="E162186"/>
  <c r="E162185"/>
  <c r="E162184"/>
  <c r="E162183"/>
  <c r="E162182"/>
  <c r="E162181"/>
  <c r="E162180"/>
  <c r="E162179"/>
  <c r="E162178"/>
  <c r="E162177"/>
  <c r="E162176"/>
  <c r="E162175"/>
  <c r="E162174"/>
  <c r="E162173"/>
  <c r="E162172"/>
  <c r="E162171"/>
  <c r="E162170"/>
  <c r="E162169"/>
  <c r="E162168"/>
  <c r="E162167"/>
  <c r="E162166"/>
  <c r="E162165"/>
  <c r="E162164"/>
  <c r="E162163"/>
  <c r="E162162"/>
  <c r="E162161"/>
  <c r="E162160"/>
  <c r="E162159"/>
  <c r="E162158"/>
  <c r="E162157"/>
  <c r="E162156"/>
  <c r="E162155"/>
  <c r="E162154"/>
  <c r="E162153"/>
  <c r="E162152"/>
  <c r="E162151"/>
  <c r="E162150"/>
  <c r="E162149"/>
  <c r="E162148"/>
  <c r="E162147"/>
  <c r="E162146"/>
  <c r="E162145"/>
  <c r="E162144"/>
  <c r="E162143"/>
  <c r="E162142"/>
  <c r="E162141"/>
  <c r="E162140"/>
  <c r="E162139"/>
  <c r="E162138"/>
  <c r="E162137"/>
  <c r="E162136"/>
  <c r="E162135"/>
  <c r="E162134"/>
  <c r="E162133"/>
  <c r="E162132"/>
  <c r="E162131"/>
  <c r="E162130"/>
  <c r="E162129"/>
  <c r="E162128"/>
  <c r="E162127"/>
  <c r="E162126"/>
  <c r="E162125"/>
  <c r="E162124"/>
  <c r="E162123"/>
  <c r="E162122"/>
  <c r="E162121"/>
  <c r="E162120"/>
  <c r="E162119"/>
  <c r="E162118"/>
  <c r="E162117"/>
  <c r="E162116"/>
  <c r="E162115"/>
  <c r="E162114"/>
  <c r="E162113"/>
  <c r="E162112"/>
  <c r="E162111"/>
  <c r="E162110"/>
  <c r="E162109"/>
  <c r="E162108"/>
  <c r="E162107"/>
  <c r="E162106"/>
  <c r="E162105"/>
  <c r="E162104"/>
  <c r="E162103"/>
  <c r="E162102"/>
  <c r="E162101"/>
  <c r="E162100"/>
  <c r="E162099"/>
  <c r="E162098"/>
  <c r="E162097"/>
  <c r="E162096"/>
  <c r="E162095"/>
  <c r="E162094"/>
  <c r="E162093"/>
  <c r="E162092"/>
  <c r="E162091"/>
  <c r="E162090"/>
  <c r="E162089"/>
  <c r="E162088"/>
  <c r="E162087"/>
  <c r="E162086"/>
  <c r="E162085"/>
  <c r="E162084"/>
  <c r="E162083"/>
  <c r="E162082"/>
  <c r="E162081"/>
  <c r="E162080"/>
  <c r="E162079"/>
  <c r="E162078"/>
  <c r="E162077"/>
  <c r="E162076"/>
  <c r="E162075"/>
  <c r="E162074"/>
  <c r="E162073"/>
  <c r="E162072"/>
  <c r="E162071"/>
  <c r="E162070"/>
  <c r="E162069"/>
  <c r="E162068"/>
  <c r="E162067"/>
  <c r="E162066"/>
  <c r="E162065"/>
  <c r="E162064"/>
  <c r="E162063"/>
  <c r="E162062"/>
  <c r="E162061"/>
  <c r="E162060"/>
  <c r="E162059"/>
  <c r="E162058"/>
  <c r="E162057"/>
  <c r="E162056"/>
  <c r="E162055"/>
  <c r="E162054"/>
  <c r="E162053"/>
  <c r="E162052"/>
  <c r="E162051"/>
  <c r="E162050"/>
  <c r="E162049"/>
  <c r="E162048"/>
  <c r="E162047"/>
  <c r="E162046"/>
  <c r="E162045"/>
  <c r="E162044"/>
  <c r="E162043"/>
  <c r="E162042"/>
  <c r="E162041"/>
  <c r="E162040"/>
  <c r="E162039"/>
  <c r="E162038"/>
  <c r="E162037"/>
  <c r="E162036"/>
  <c r="E162035"/>
  <c r="E162034"/>
  <c r="E162033"/>
  <c r="E162032"/>
  <c r="E162031"/>
  <c r="E162030"/>
  <c r="E162029"/>
  <c r="E162028"/>
  <c r="E162027"/>
  <c r="E162026"/>
  <c r="E162025"/>
  <c r="E162024"/>
  <c r="E162023"/>
  <c r="E162022"/>
  <c r="E162021"/>
  <c r="E162020"/>
  <c r="E162019"/>
  <c r="E162018"/>
  <c r="E162017"/>
  <c r="E162016"/>
  <c r="E162015"/>
  <c r="E162014"/>
  <c r="E162013"/>
  <c r="E162012"/>
  <c r="E162011"/>
  <c r="E162010"/>
  <c r="E162009"/>
  <c r="E162008"/>
  <c r="E162007"/>
  <c r="E162006"/>
  <c r="E162005"/>
  <c r="E162004"/>
  <c r="E162003"/>
  <c r="E162002"/>
  <c r="E162001"/>
  <c r="E162000"/>
  <c r="E161999"/>
  <c r="E161998"/>
  <c r="E161997"/>
  <c r="E161996"/>
  <c r="E161995"/>
  <c r="E161994"/>
  <c r="E161993"/>
  <c r="E161992"/>
  <c r="E161991"/>
  <c r="E161990"/>
  <c r="E161989"/>
  <c r="E161988"/>
  <c r="E161987"/>
  <c r="E161986"/>
  <c r="E161985"/>
  <c r="E161984"/>
  <c r="E161983"/>
  <c r="E161982"/>
  <c r="E161981"/>
  <c r="E161980"/>
  <c r="E161979"/>
  <c r="E161978"/>
  <c r="E161977"/>
  <c r="E161976"/>
  <c r="E161975"/>
  <c r="E161974"/>
  <c r="E161973"/>
  <c r="E161972"/>
  <c r="E161971"/>
  <c r="E161970"/>
  <c r="E161969"/>
  <c r="E161968"/>
  <c r="E161967"/>
  <c r="E161966"/>
  <c r="E161965"/>
  <c r="E161964"/>
  <c r="E161963"/>
  <c r="E161962"/>
  <c r="E161961"/>
  <c r="E161960"/>
  <c r="E161959"/>
  <c r="E161958"/>
  <c r="E161957"/>
  <c r="E161956"/>
  <c r="E161955"/>
  <c r="E161954"/>
  <c r="E161953"/>
  <c r="E161952"/>
  <c r="E161951"/>
  <c r="E161950"/>
  <c r="E161949"/>
  <c r="E161948"/>
  <c r="E161947"/>
  <c r="E161946"/>
  <c r="E161945"/>
  <c r="E161944"/>
  <c r="E161943"/>
  <c r="E161942"/>
  <c r="E161941"/>
  <c r="E161940"/>
  <c r="E161939"/>
  <c r="E161938"/>
  <c r="E161937"/>
  <c r="E161936"/>
  <c r="E161935"/>
  <c r="E161934"/>
  <c r="E161933"/>
  <c r="E161932"/>
  <c r="E161931"/>
  <c r="E161930"/>
  <c r="E161929"/>
  <c r="E161928"/>
  <c r="E161927"/>
  <c r="E161926"/>
  <c r="E161925"/>
  <c r="E161924"/>
  <c r="E161923"/>
  <c r="E161922"/>
  <c r="E161921"/>
  <c r="E161920"/>
  <c r="E161919"/>
  <c r="E161918"/>
  <c r="E161917"/>
  <c r="E161916"/>
  <c r="E161915"/>
  <c r="E161914"/>
  <c r="E161913"/>
  <c r="E161912"/>
  <c r="E161911"/>
  <c r="E161910"/>
  <c r="E161909"/>
  <c r="E161908"/>
  <c r="E161907"/>
  <c r="E161906"/>
  <c r="E161905"/>
  <c r="E161904"/>
  <c r="E161903"/>
  <c r="E161902"/>
  <c r="E161901"/>
  <c r="E161900"/>
  <c r="E161899"/>
  <c r="E161898"/>
  <c r="E161897"/>
  <c r="E161896"/>
  <c r="E161895"/>
  <c r="E161894"/>
  <c r="E161893"/>
  <c r="E161892"/>
  <c r="E161891"/>
  <c r="E161890"/>
  <c r="E161889"/>
  <c r="E161888"/>
  <c r="E161887"/>
  <c r="E161886"/>
  <c r="E161885"/>
  <c r="E161884"/>
  <c r="E161883"/>
  <c r="E161882"/>
  <c r="E161881"/>
  <c r="E161880"/>
  <c r="E161879"/>
  <c r="E161878"/>
  <c r="E161877"/>
  <c r="E161876"/>
  <c r="E161875"/>
  <c r="E161874"/>
  <c r="E161873"/>
  <c r="E161872"/>
  <c r="E161871"/>
  <c r="E161870"/>
  <c r="E161869"/>
  <c r="E161868"/>
  <c r="E161867"/>
  <c r="E161866"/>
  <c r="E161865"/>
  <c r="E161864"/>
  <c r="E161863"/>
  <c r="E161862"/>
  <c r="E161861"/>
  <c r="E161860"/>
  <c r="E161859"/>
  <c r="E161858"/>
  <c r="E161857"/>
  <c r="E161856"/>
  <c r="E161855"/>
  <c r="E161854"/>
  <c r="E161853"/>
  <c r="E161852"/>
  <c r="E161851"/>
  <c r="E161850"/>
  <c r="E161849"/>
  <c r="E161848"/>
  <c r="E161847"/>
  <c r="E161846"/>
  <c r="E161845"/>
  <c r="E161844"/>
  <c r="E161843"/>
  <c r="E161842"/>
  <c r="E161841"/>
  <c r="E161840"/>
  <c r="E161839"/>
  <c r="E161838"/>
  <c r="E161837"/>
  <c r="E161836"/>
  <c r="E161835"/>
  <c r="E161834"/>
  <c r="E161833"/>
  <c r="E161832"/>
  <c r="E161831"/>
  <c r="E161830"/>
  <c r="E161829"/>
  <c r="E161828"/>
  <c r="E161827"/>
  <c r="E161826"/>
  <c r="E161825"/>
  <c r="E161824"/>
  <c r="E161823"/>
  <c r="E161822"/>
  <c r="E161821"/>
  <c r="E161820"/>
  <c r="E161819"/>
  <c r="E161818"/>
  <c r="E161817"/>
  <c r="E161816"/>
  <c r="E161815"/>
  <c r="E161814"/>
  <c r="E161813"/>
  <c r="E161812"/>
  <c r="E161811"/>
  <c r="E161810"/>
  <c r="E161809"/>
  <c r="E161808"/>
  <c r="E161807"/>
  <c r="E161806"/>
  <c r="E161805"/>
  <c r="E161804"/>
  <c r="E161803"/>
  <c r="E161802"/>
  <c r="E161801"/>
  <c r="E161800"/>
  <c r="E161799"/>
  <c r="E161798"/>
  <c r="E161797"/>
  <c r="E161796"/>
  <c r="E161795"/>
  <c r="E161794"/>
  <c r="E161793"/>
  <c r="E161792"/>
  <c r="E161791"/>
  <c r="E161790"/>
  <c r="E161789"/>
  <c r="E161788"/>
  <c r="E161787"/>
  <c r="E161786"/>
  <c r="E161785"/>
  <c r="E161784"/>
  <c r="E161783"/>
  <c r="E161782"/>
  <c r="E161781"/>
  <c r="E161780"/>
  <c r="E161779"/>
  <c r="E161778"/>
  <c r="E161777"/>
  <c r="E161776"/>
  <c r="E161775"/>
  <c r="E161774"/>
  <c r="E161773"/>
  <c r="E161772"/>
  <c r="E161771"/>
  <c r="E161770"/>
  <c r="E161769"/>
  <c r="E161768"/>
  <c r="E161767"/>
  <c r="E161766"/>
  <c r="E161765"/>
  <c r="E161764"/>
  <c r="E161763"/>
  <c r="E161762"/>
  <c r="E161761"/>
  <c r="E161760"/>
  <c r="E161759"/>
  <c r="E161758"/>
  <c r="E161757"/>
  <c r="E161756"/>
  <c r="E161755"/>
  <c r="E161754"/>
  <c r="E161753"/>
  <c r="E161752"/>
  <c r="E161751"/>
  <c r="E161750"/>
  <c r="E161749"/>
  <c r="E161748"/>
  <c r="E161747"/>
  <c r="E161746"/>
  <c r="E161745"/>
  <c r="E161744"/>
  <c r="E161743"/>
  <c r="E161742"/>
  <c r="E161741"/>
  <c r="E161740"/>
  <c r="E161739"/>
  <c r="E161738"/>
  <c r="E161737"/>
  <c r="E161736"/>
  <c r="E161735"/>
  <c r="E161734"/>
  <c r="E161733"/>
  <c r="E161732"/>
  <c r="E161731"/>
  <c r="E161730"/>
  <c r="E161729"/>
  <c r="E161728"/>
  <c r="E161727"/>
  <c r="E161726"/>
  <c r="E161725"/>
  <c r="E161724"/>
  <c r="E161723"/>
  <c r="E161722"/>
  <c r="E161721"/>
  <c r="E161720"/>
  <c r="E161719"/>
  <c r="E161718"/>
  <c r="E161717"/>
  <c r="E161716"/>
  <c r="E161715"/>
  <c r="E161714"/>
  <c r="E161713"/>
  <c r="E161712"/>
  <c r="E161711"/>
  <c r="E161710"/>
  <c r="E161709"/>
  <c r="E161708"/>
  <c r="E161707"/>
  <c r="E161706"/>
  <c r="E161705"/>
  <c r="E161704"/>
  <c r="E161703"/>
  <c r="E161702"/>
  <c r="E161701"/>
  <c r="E161700"/>
  <c r="E161699"/>
  <c r="E161698"/>
  <c r="E161697"/>
  <c r="E161696"/>
  <c r="E161695"/>
  <c r="E161694"/>
  <c r="E161693"/>
  <c r="E161692"/>
  <c r="E161691"/>
  <c r="E161690"/>
  <c r="E161689"/>
  <c r="E161688"/>
  <c r="E161687"/>
  <c r="E161686"/>
  <c r="E161685"/>
  <c r="E161684"/>
  <c r="E161683"/>
  <c r="E161682"/>
  <c r="E161681"/>
  <c r="E161680"/>
  <c r="E161679"/>
  <c r="E161678"/>
  <c r="E161677"/>
  <c r="E161676"/>
  <c r="E161675"/>
  <c r="E161674"/>
  <c r="E161673"/>
  <c r="E161672"/>
  <c r="E161671"/>
  <c r="E161670"/>
  <c r="E161669"/>
  <c r="E161668"/>
  <c r="E161667"/>
  <c r="E161666"/>
  <c r="E161665"/>
  <c r="E161664"/>
  <c r="E161663"/>
  <c r="E161662"/>
  <c r="E161661"/>
  <c r="E161660"/>
  <c r="E161659"/>
  <c r="E161658"/>
  <c r="E161657"/>
  <c r="E161656"/>
  <c r="E161655"/>
  <c r="E161654"/>
  <c r="E161653"/>
  <c r="E161652"/>
  <c r="E161651"/>
  <c r="E161650"/>
  <c r="E161649"/>
  <c r="E161648"/>
  <c r="E161647"/>
  <c r="E161646"/>
  <c r="E161645"/>
  <c r="E161644"/>
  <c r="E161643"/>
  <c r="E161642"/>
  <c r="E161641"/>
  <c r="E161640"/>
  <c r="E161639"/>
  <c r="E161638"/>
  <c r="E161637"/>
  <c r="E161636"/>
  <c r="E161635"/>
  <c r="E161634"/>
  <c r="E161633"/>
  <c r="E161632"/>
  <c r="E161631"/>
  <c r="E161630"/>
  <c r="E161629"/>
  <c r="E161628"/>
  <c r="E161627"/>
  <c r="E161626"/>
  <c r="E161625"/>
  <c r="E161624"/>
  <c r="E161623"/>
  <c r="E161622"/>
  <c r="E161621"/>
  <c r="E161620"/>
  <c r="E161619"/>
  <c r="E161618"/>
  <c r="E161617"/>
  <c r="E161616"/>
  <c r="E161615"/>
  <c r="E161614"/>
  <c r="E161613"/>
  <c r="E161612"/>
  <c r="E161611"/>
  <c r="E161610"/>
  <c r="E161609"/>
  <c r="E161608"/>
  <c r="E161607"/>
  <c r="E161606"/>
  <c r="E161605"/>
  <c r="E161604"/>
  <c r="E161603"/>
  <c r="E161602"/>
  <c r="E161601"/>
  <c r="E161600"/>
  <c r="E161599"/>
  <c r="E161598"/>
  <c r="E161597"/>
  <c r="E161596"/>
  <c r="E161595"/>
  <c r="E161594"/>
  <c r="E161593"/>
  <c r="E161592"/>
  <c r="E161591"/>
  <c r="E161590"/>
  <c r="E161589"/>
  <c r="E161588"/>
  <c r="E161587"/>
  <c r="E161586"/>
  <c r="E161585"/>
  <c r="E161584"/>
  <c r="E161583"/>
  <c r="E161582"/>
  <c r="E161581"/>
  <c r="E161580"/>
  <c r="E161579"/>
  <c r="E161578"/>
  <c r="E161577"/>
  <c r="E161576"/>
  <c r="E161575"/>
  <c r="E161574"/>
  <c r="E161573"/>
  <c r="E161572"/>
  <c r="E161571"/>
  <c r="E161570"/>
  <c r="E161569"/>
  <c r="E161568"/>
  <c r="E161567"/>
  <c r="E161566"/>
  <c r="E161565"/>
  <c r="E161564"/>
  <c r="E161563"/>
  <c r="E161562"/>
  <c r="E161561"/>
  <c r="E161560"/>
  <c r="E161559"/>
  <c r="E161558"/>
  <c r="E161557"/>
  <c r="E161556"/>
  <c r="E161555"/>
  <c r="E161554"/>
  <c r="E161553"/>
  <c r="E161552"/>
  <c r="E161551"/>
  <c r="E161550"/>
  <c r="E161549"/>
  <c r="E161548"/>
  <c r="E161547"/>
  <c r="E161546"/>
  <c r="E161545"/>
  <c r="E161544"/>
  <c r="E161543"/>
  <c r="E161542"/>
  <c r="E161541"/>
  <c r="E161540"/>
  <c r="E161539"/>
  <c r="E161538"/>
  <c r="E161537"/>
  <c r="E161536"/>
  <c r="E161535"/>
  <c r="E161534"/>
  <c r="E161533"/>
  <c r="E161532"/>
  <c r="E161531"/>
  <c r="E161530"/>
  <c r="E161529"/>
  <c r="E161528"/>
  <c r="E161527"/>
  <c r="E161526"/>
  <c r="E161525"/>
  <c r="E161524"/>
  <c r="E161523"/>
  <c r="E161522"/>
  <c r="E161521"/>
  <c r="E161520"/>
  <c r="E161519"/>
  <c r="E161518"/>
  <c r="E161517"/>
  <c r="E161516"/>
  <c r="E161515"/>
  <c r="E161514"/>
  <c r="E161513"/>
  <c r="E161512"/>
  <c r="E161511"/>
  <c r="E161510"/>
  <c r="E161509"/>
  <c r="E161508"/>
  <c r="E161507"/>
  <c r="E161506"/>
  <c r="E161505"/>
  <c r="E161504"/>
  <c r="E161503"/>
  <c r="E161502"/>
  <c r="E161501"/>
  <c r="E161500"/>
  <c r="E161499"/>
  <c r="E161498"/>
  <c r="E161497"/>
  <c r="E161496"/>
  <c r="E161495"/>
  <c r="E161494"/>
  <c r="E161493"/>
  <c r="E161492"/>
  <c r="E161491"/>
  <c r="E161490"/>
  <c r="E161489"/>
  <c r="E161488"/>
  <c r="E161487"/>
  <c r="E161486"/>
  <c r="E161485"/>
  <c r="E161484"/>
  <c r="E161483"/>
  <c r="E161482"/>
  <c r="E161481"/>
  <c r="E161480"/>
  <c r="E161479"/>
  <c r="E161478"/>
  <c r="E161477"/>
  <c r="E161476"/>
  <c r="E161475"/>
  <c r="E161474"/>
  <c r="E161473"/>
  <c r="E161472"/>
  <c r="E161471"/>
  <c r="E161470"/>
  <c r="E161469"/>
  <c r="E161468"/>
  <c r="E161467"/>
  <c r="E161466"/>
  <c r="E161465"/>
  <c r="E161464"/>
  <c r="E161463"/>
  <c r="E161462"/>
  <c r="E161461"/>
  <c r="E161460"/>
  <c r="E161459"/>
  <c r="E161458"/>
  <c r="E161457"/>
  <c r="E161456"/>
  <c r="E161455"/>
  <c r="E161454"/>
  <c r="E161453"/>
  <c r="E161452"/>
  <c r="E161451"/>
  <c r="E161450"/>
  <c r="E161449"/>
  <c r="E161448"/>
  <c r="E161447"/>
  <c r="E161446"/>
  <c r="E161445"/>
  <c r="E161444"/>
  <c r="E161443"/>
  <c r="E161442"/>
  <c r="E161441"/>
  <c r="E161440"/>
  <c r="E161439"/>
  <c r="E161438"/>
  <c r="E161437"/>
  <c r="E161436"/>
  <c r="E161435"/>
  <c r="E161434"/>
  <c r="E161433"/>
  <c r="E161432"/>
  <c r="E161431"/>
  <c r="E161430"/>
  <c r="E161429"/>
  <c r="E161428"/>
  <c r="E161427"/>
  <c r="E161426"/>
  <c r="E161425"/>
  <c r="E161424"/>
  <c r="E161423"/>
  <c r="E161422"/>
  <c r="E161421"/>
  <c r="E161420"/>
  <c r="E161419"/>
  <c r="E161418"/>
  <c r="E161417"/>
  <c r="E161416"/>
  <c r="E161415"/>
  <c r="E161414"/>
  <c r="E161413"/>
  <c r="E161412"/>
  <c r="E161411"/>
  <c r="E161410"/>
  <c r="E161409"/>
  <c r="E161408"/>
  <c r="E161407"/>
  <c r="E161406"/>
  <c r="E161405"/>
  <c r="E161404"/>
  <c r="E161403"/>
  <c r="E161402"/>
  <c r="E161401"/>
  <c r="E161400"/>
  <c r="E161399"/>
  <c r="E161398"/>
  <c r="E161397"/>
  <c r="E161396"/>
  <c r="E161395"/>
  <c r="E161394"/>
  <c r="E161393"/>
  <c r="E161392"/>
  <c r="E161391"/>
  <c r="E161390"/>
  <c r="E161389"/>
  <c r="E161388"/>
  <c r="E161387"/>
  <c r="E161386"/>
  <c r="E161385"/>
  <c r="E161384"/>
  <c r="E161383"/>
  <c r="E161382"/>
  <c r="E161381"/>
  <c r="E161380"/>
  <c r="E161379"/>
  <c r="E161378"/>
  <c r="E161377"/>
  <c r="E161376"/>
  <c r="E161375"/>
  <c r="E161374"/>
  <c r="E161373"/>
  <c r="E161372"/>
  <c r="E161371"/>
  <c r="E161370"/>
  <c r="E161369"/>
  <c r="E161368"/>
  <c r="E161367"/>
  <c r="E161366"/>
  <c r="E161365"/>
  <c r="E161364"/>
  <c r="E161363"/>
  <c r="E161362"/>
  <c r="E161361"/>
  <c r="E161360"/>
  <c r="E161359"/>
  <c r="E161358"/>
  <c r="E161357"/>
  <c r="E161356"/>
  <c r="E161355"/>
  <c r="E161354"/>
  <c r="E161353"/>
  <c r="E161352"/>
  <c r="E161351"/>
  <c r="E161350"/>
  <c r="E161349"/>
  <c r="E161348"/>
  <c r="E161347"/>
  <c r="E161346"/>
  <c r="E161345"/>
  <c r="E161344"/>
  <c r="E161343"/>
  <c r="E161342"/>
  <c r="E161341"/>
  <c r="E161340"/>
  <c r="E161339"/>
  <c r="E161338"/>
  <c r="E161337"/>
  <c r="E161336"/>
  <c r="E161335"/>
  <c r="E161334"/>
  <c r="E161333"/>
  <c r="E161332"/>
  <c r="E161331"/>
  <c r="E161330"/>
  <c r="E161329"/>
  <c r="E161328"/>
  <c r="E161327"/>
  <c r="E161326"/>
  <c r="E161325"/>
  <c r="E161324"/>
  <c r="E161323"/>
  <c r="E161322"/>
  <c r="E161321"/>
  <c r="E161320"/>
  <c r="E161319"/>
  <c r="E161318"/>
  <c r="E161317"/>
  <c r="E161316"/>
  <c r="E161315"/>
  <c r="E161314"/>
  <c r="E161313"/>
  <c r="E161312"/>
  <c r="E161311"/>
  <c r="E161310"/>
  <c r="E161309"/>
  <c r="E161308"/>
  <c r="E161307"/>
  <c r="E161306"/>
  <c r="E161305"/>
  <c r="E161304"/>
  <c r="E161303"/>
  <c r="E161302"/>
  <c r="E161301"/>
  <c r="E161300"/>
  <c r="E161299"/>
  <c r="E161298"/>
  <c r="E161297"/>
  <c r="E161296"/>
  <c r="E161295"/>
  <c r="E161294"/>
  <c r="E161293"/>
  <c r="E161292"/>
  <c r="E161291"/>
  <c r="E161290"/>
  <c r="E161289"/>
  <c r="E161288"/>
  <c r="E161287"/>
  <c r="E161286"/>
  <c r="E161285"/>
  <c r="E161284"/>
  <c r="E161283"/>
  <c r="E161282"/>
  <c r="E161281"/>
  <c r="E161280"/>
  <c r="E161279"/>
  <c r="E161278"/>
  <c r="E161277"/>
  <c r="E161276"/>
  <c r="E161275"/>
  <c r="E161274"/>
  <c r="E161273"/>
  <c r="E161272"/>
  <c r="E161271"/>
  <c r="E161270"/>
  <c r="E161269"/>
  <c r="E161268"/>
  <c r="E161267"/>
  <c r="E161266"/>
  <c r="E161265"/>
  <c r="E161264"/>
  <c r="E161263"/>
  <c r="E161262"/>
  <c r="E161261"/>
  <c r="E161260"/>
  <c r="E161259"/>
  <c r="E161258"/>
  <c r="E161257"/>
  <c r="E161256"/>
  <c r="E161255"/>
  <c r="E161254"/>
  <c r="E161253"/>
  <c r="E161252"/>
  <c r="E161251"/>
  <c r="E161250"/>
  <c r="E161249"/>
  <c r="E161248"/>
  <c r="E161247"/>
  <c r="E161246"/>
  <c r="E161245"/>
  <c r="E161244"/>
  <c r="E161243"/>
  <c r="E161242"/>
  <c r="E161241"/>
  <c r="E161240"/>
  <c r="E161239"/>
  <c r="E161238"/>
  <c r="E161237"/>
  <c r="E161236"/>
  <c r="E161235"/>
  <c r="E161234"/>
  <c r="E161233"/>
  <c r="E161232"/>
  <c r="E161231"/>
  <c r="E161230"/>
  <c r="E161229"/>
  <c r="E161228"/>
  <c r="E161227"/>
  <c r="E161226"/>
  <c r="E161225"/>
  <c r="E161224"/>
  <c r="E161223"/>
  <c r="E161222"/>
  <c r="E161221"/>
  <c r="E161220"/>
  <c r="E161219"/>
  <c r="E161218"/>
  <c r="E161217"/>
  <c r="E161216"/>
  <c r="E161215"/>
  <c r="E161214"/>
  <c r="E161213"/>
  <c r="E161212"/>
  <c r="E161211"/>
  <c r="E161210"/>
  <c r="E161209"/>
  <c r="E161208"/>
  <c r="E161207"/>
  <c r="E161206"/>
  <c r="E161205"/>
  <c r="E161204"/>
  <c r="E161203"/>
  <c r="E161202"/>
  <c r="E161201"/>
  <c r="E161200"/>
  <c r="E161199"/>
  <c r="E161198"/>
  <c r="E161197"/>
  <c r="E161196"/>
  <c r="E161195"/>
  <c r="E161194"/>
  <c r="E161193"/>
  <c r="E161192"/>
  <c r="E161191"/>
  <c r="E161190"/>
  <c r="E161189"/>
  <c r="E161188"/>
  <c r="E161187"/>
  <c r="E161186"/>
  <c r="E161185"/>
  <c r="E161184"/>
  <c r="E161183"/>
  <c r="E161182"/>
  <c r="E161181"/>
  <c r="E161180"/>
  <c r="E161179"/>
  <c r="E161178"/>
  <c r="E161177"/>
  <c r="E161176"/>
  <c r="E161175"/>
  <c r="E161174"/>
  <c r="E161173"/>
  <c r="E161172"/>
  <c r="E161171"/>
  <c r="E161170"/>
  <c r="E161169"/>
  <c r="E161168"/>
  <c r="E161167"/>
  <c r="E161166"/>
  <c r="E161165"/>
  <c r="E161164"/>
  <c r="E161163"/>
  <c r="E161162"/>
  <c r="E161161"/>
  <c r="E161160"/>
  <c r="E161159"/>
  <c r="E161158"/>
  <c r="E161157"/>
  <c r="E161156"/>
  <c r="E161155"/>
  <c r="E161154"/>
  <c r="E161153"/>
  <c r="E161152"/>
  <c r="E161151"/>
  <c r="E161150"/>
  <c r="E161149"/>
  <c r="E161148"/>
  <c r="E161147"/>
  <c r="E161146"/>
  <c r="E161145"/>
  <c r="E161144"/>
  <c r="E161143"/>
  <c r="E161142"/>
  <c r="E161141"/>
  <c r="E161140"/>
  <c r="E161139"/>
  <c r="E161138"/>
  <c r="E161137"/>
  <c r="E161136"/>
  <c r="E161135"/>
  <c r="E161134"/>
  <c r="E161133"/>
  <c r="E161132"/>
  <c r="E161131"/>
  <c r="E161130"/>
  <c r="E161129"/>
  <c r="E161128"/>
  <c r="E161127"/>
  <c r="E161126"/>
  <c r="E161125"/>
  <c r="E161124"/>
  <c r="E161123"/>
  <c r="E161122"/>
  <c r="E161121"/>
  <c r="E161120"/>
  <c r="E161119"/>
  <c r="E161118"/>
  <c r="E161117"/>
  <c r="E161116"/>
  <c r="E161115"/>
  <c r="E161114"/>
  <c r="E161113"/>
  <c r="E161112"/>
  <c r="E161111"/>
  <c r="E161110"/>
  <c r="E161109"/>
  <c r="E161108"/>
  <c r="E161107"/>
  <c r="E161106"/>
  <c r="E161105"/>
  <c r="E161104"/>
  <c r="E161103"/>
  <c r="E161102"/>
  <c r="E161101"/>
  <c r="E161100"/>
  <c r="E161099"/>
  <c r="E161098"/>
  <c r="E161097"/>
  <c r="E161096"/>
  <c r="E161095"/>
  <c r="E161094"/>
  <c r="E161093"/>
  <c r="E161092"/>
  <c r="E161091"/>
  <c r="E161090"/>
  <c r="E161089"/>
  <c r="E161088"/>
  <c r="E161087"/>
  <c r="E161086"/>
  <c r="E161085"/>
  <c r="E161084"/>
  <c r="E161083"/>
  <c r="E161082"/>
  <c r="E161081"/>
  <c r="E161080"/>
  <c r="E161079"/>
  <c r="E161078"/>
  <c r="E161077"/>
  <c r="E161076"/>
  <c r="E161075"/>
  <c r="E161074"/>
  <c r="E161073"/>
  <c r="E161072"/>
  <c r="E161071"/>
  <c r="E161070"/>
  <c r="E161069"/>
  <c r="E161068"/>
  <c r="E161067"/>
  <c r="E161066"/>
  <c r="E161065"/>
  <c r="E161064"/>
  <c r="E161063"/>
  <c r="E161062"/>
  <c r="E161061"/>
  <c r="E161060"/>
  <c r="E161059"/>
  <c r="E161058"/>
  <c r="E161057"/>
  <c r="E161056"/>
  <c r="E161055"/>
  <c r="E161054"/>
  <c r="E161053"/>
  <c r="E161052"/>
  <c r="E161051"/>
  <c r="E161050"/>
  <c r="E161049"/>
  <c r="E161048"/>
  <c r="E161047"/>
  <c r="E161046"/>
  <c r="E161045"/>
  <c r="E161044"/>
  <c r="E161043"/>
  <c r="E161042"/>
  <c r="E161041"/>
  <c r="E161040"/>
  <c r="E161039"/>
  <c r="E161038"/>
  <c r="E161037"/>
  <c r="E161036"/>
  <c r="E161035"/>
  <c r="E161034"/>
  <c r="E161033"/>
  <c r="E161032"/>
  <c r="E161031"/>
  <c r="E161030"/>
  <c r="E161029"/>
  <c r="E161028"/>
  <c r="E161027"/>
  <c r="E161026"/>
  <c r="E161025"/>
  <c r="E161024"/>
  <c r="E161023"/>
  <c r="E161022"/>
  <c r="E161021"/>
  <c r="E161020"/>
  <c r="E161019"/>
  <c r="E161018"/>
  <c r="E161017"/>
  <c r="E161016"/>
  <c r="E161015"/>
  <c r="E161014"/>
  <c r="E161013"/>
  <c r="E161012"/>
  <c r="E161011"/>
  <c r="E161010"/>
  <c r="E161009"/>
  <c r="E161008"/>
  <c r="E161007"/>
  <c r="E161006"/>
  <c r="E161005"/>
  <c r="E161004"/>
  <c r="E161003"/>
  <c r="E161002"/>
  <c r="E161001"/>
  <c r="E161000"/>
  <c r="E160999"/>
  <c r="E160998"/>
  <c r="E160997"/>
  <c r="E160996"/>
  <c r="E160995"/>
  <c r="E160994"/>
  <c r="E160993"/>
  <c r="E160992"/>
  <c r="E160991"/>
  <c r="E160990"/>
  <c r="E160989"/>
  <c r="E160988"/>
  <c r="E160987"/>
  <c r="E160986"/>
  <c r="E160985"/>
  <c r="E160984"/>
  <c r="E160983"/>
  <c r="E160982"/>
  <c r="E160981"/>
  <c r="E160980"/>
  <c r="E160979"/>
  <c r="E160978"/>
  <c r="E160977"/>
  <c r="E160976"/>
  <c r="E160975"/>
  <c r="E160974"/>
  <c r="E160973"/>
  <c r="E160972"/>
  <c r="E160971"/>
  <c r="E160970"/>
  <c r="E160969"/>
  <c r="E160968"/>
  <c r="E160967"/>
  <c r="E160966"/>
  <c r="E160965"/>
  <c r="E160964"/>
  <c r="E160963"/>
  <c r="E160962"/>
  <c r="E160961"/>
  <c r="E160960"/>
  <c r="E160959"/>
  <c r="E160958"/>
  <c r="E160957"/>
  <c r="E160956"/>
  <c r="E160955"/>
  <c r="E160954"/>
  <c r="E160953"/>
  <c r="E160952"/>
  <c r="E160951"/>
  <c r="E160950"/>
  <c r="E160949"/>
  <c r="E160948"/>
  <c r="E160947"/>
  <c r="E160946"/>
  <c r="E160945"/>
  <c r="E160944"/>
  <c r="E160943"/>
  <c r="E160942"/>
  <c r="E160941"/>
  <c r="E160940"/>
  <c r="E160939"/>
  <c r="E160938"/>
  <c r="E160937"/>
  <c r="E160936"/>
  <c r="E160935"/>
  <c r="E160934"/>
  <c r="E160933"/>
  <c r="E160932"/>
  <c r="E160931"/>
  <c r="E160930"/>
  <c r="E160929"/>
  <c r="E160928"/>
  <c r="E160927"/>
  <c r="E160926"/>
  <c r="E160925"/>
  <c r="E160924"/>
  <c r="E160923"/>
  <c r="E160922"/>
  <c r="E160921"/>
  <c r="E160920"/>
  <c r="E160919"/>
  <c r="E160918"/>
  <c r="E160917"/>
  <c r="E160916"/>
  <c r="E160915"/>
  <c r="E160914"/>
  <c r="E160913"/>
  <c r="E160912"/>
  <c r="E160911"/>
  <c r="E160910"/>
  <c r="E160909"/>
  <c r="E160908"/>
  <c r="E160907"/>
  <c r="E160906"/>
  <c r="E160905"/>
  <c r="E160904"/>
  <c r="E160903"/>
  <c r="E160902"/>
  <c r="E160901"/>
  <c r="E160900"/>
  <c r="E160899"/>
  <c r="E160898"/>
  <c r="E160897"/>
  <c r="E160896"/>
  <c r="E160895"/>
  <c r="E160894"/>
  <c r="E160893"/>
  <c r="E160892"/>
  <c r="E160891"/>
  <c r="E160890"/>
  <c r="E160889"/>
  <c r="E160888"/>
  <c r="E160887"/>
  <c r="E160886"/>
  <c r="E160885"/>
  <c r="E160884"/>
  <c r="E160883"/>
  <c r="E160882"/>
  <c r="E160881"/>
  <c r="E160880"/>
  <c r="E160879"/>
  <c r="E160878"/>
  <c r="E160877"/>
  <c r="E160876"/>
  <c r="E160875"/>
  <c r="E160874"/>
  <c r="E160873"/>
  <c r="E160872"/>
  <c r="E160871"/>
  <c r="E160870"/>
  <c r="E160869"/>
  <c r="E160868"/>
  <c r="E160867"/>
  <c r="E160866"/>
  <c r="E160865"/>
  <c r="E160864"/>
  <c r="E160863"/>
  <c r="E160862"/>
  <c r="E160861"/>
  <c r="E160860"/>
  <c r="E160859"/>
  <c r="E160858"/>
  <c r="E160857"/>
  <c r="E160856"/>
  <c r="E160855"/>
  <c r="E160854"/>
  <c r="E160853"/>
  <c r="E160852"/>
  <c r="E160851"/>
  <c r="E160850"/>
  <c r="E160849"/>
  <c r="E160848"/>
  <c r="E160847"/>
  <c r="E160846"/>
  <c r="E160845"/>
  <c r="E160844"/>
  <c r="E160843"/>
  <c r="E160842"/>
  <c r="E160841"/>
  <c r="E160840"/>
  <c r="E160839"/>
  <c r="E160838"/>
  <c r="E160837"/>
  <c r="E160836"/>
  <c r="E160835"/>
  <c r="E160834"/>
  <c r="E160833"/>
  <c r="E160832"/>
  <c r="E160831"/>
  <c r="E160830"/>
  <c r="E160829"/>
  <c r="E160828"/>
  <c r="E160827"/>
  <c r="E160826"/>
  <c r="E160825"/>
  <c r="E160824"/>
  <c r="E160823"/>
  <c r="E160822"/>
  <c r="E160821"/>
  <c r="E160820"/>
  <c r="E160819"/>
  <c r="E160818"/>
  <c r="E160817"/>
  <c r="E160816"/>
  <c r="E160815"/>
  <c r="E160814"/>
  <c r="E160813"/>
  <c r="E160812"/>
  <c r="E160811"/>
  <c r="E160810"/>
  <c r="E160809"/>
  <c r="E160808"/>
  <c r="E160807"/>
  <c r="E160806"/>
  <c r="E160805"/>
  <c r="E160804"/>
  <c r="E160803"/>
  <c r="E160802"/>
  <c r="E160801"/>
  <c r="E160800"/>
  <c r="E160799"/>
  <c r="E160798"/>
  <c r="E160797"/>
  <c r="E160796"/>
  <c r="E160795"/>
  <c r="E160794"/>
  <c r="E160793"/>
  <c r="E160792"/>
  <c r="E160791"/>
  <c r="E160790"/>
  <c r="E160789"/>
  <c r="E160788"/>
  <c r="E160787"/>
  <c r="E160786"/>
  <c r="E160785"/>
  <c r="E160784"/>
  <c r="E160783"/>
  <c r="E160782"/>
  <c r="E160781"/>
  <c r="E160780"/>
  <c r="E160779"/>
  <c r="E160778"/>
  <c r="E160777"/>
  <c r="E160776"/>
  <c r="E160775"/>
  <c r="E160774"/>
  <c r="E160773"/>
  <c r="E160772"/>
  <c r="E160771"/>
  <c r="E160770"/>
  <c r="E160769"/>
  <c r="E160768"/>
  <c r="E160767"/>
  <c r="E160766"/>
  <c r="E160765"/>
  <c r="E160764"/>
  <c r="E160763"/>
  <c r="E160762"/>
  <c r="E160761"/>
  <c r="E160760"/>
  <c r="E160759"/>
  <c r="E160758"/>
  <c r="E160757"/>
  <c r="E160756"/>
  <c r="E160755"/>
  <c r="E160754"/>
  <c r="E160753"/>
  <c r="E160752"/>
  <c r="E160751"/>
  <c r="E160750"/>
  <c r="E160749"/>
  <c r="E160748"/>
  <c r="E160747"/>
  <c r="E160746"/>
  <c r="E160745"/>
  <c r="E160744"/>
  <c r="E160743"/>
  <c r="E160742"/>
  <c r="E160741"/>
  <c r="E160740"/>
  <c r="E160739"/>
  <c r="E160738"/>
  <c r="E160737"/>
  <c r="E160736"/>
  <c r="E160735"/>
  <c r="E160734"/>
  <c r="E160733"/>
  <c r="E160732"/>
  <c r="E160731"/>
  <c r="E160730"/>
  <c r="E160729"/>
  <c r="E160728"/>
  <c r="E160727"/>
  <c r="E160726"/>
  <c r="E160725"/>
  <c r="E160724"/>
  <c r="E160723"/>
  <c r="E160722"/>
  <c r="E160721"/>
  <c r="E160720"/>
  <c r="E160719"/>
  <c r="E160718"/>
  <c r="E160717"/>
  <c r="E160716"/>
  <c r="E160715"/>
  <c r="E160714"/>
  <c r="E160713"/>
  <c r="E160712"/>
  <c r="E160711"/>
  <c r="E160710"/>
  <c r="E160709"/>
  <c r="E160708"/>
  <c r="E160707"/>
  <c r="E160706"/>
  <c r="E160705"/>
  <c r="E160704"/>
  <c r="E160703"/>
  <c r="E160702"/>
  <c r="E160701"/>
  <c r="E160700"/>
  <c r="E160699"/>
  <c r="E160698"/>
  <c r="E160697"/>
  <c r="E160696"/>
  <c r="E160695"/>
  <c r="E160694"/>
  <c r="E160693"/>
  <c r="E160692"/>
  <c r="E160691"/>
  <c r="E160690"/>
  <c r="E160689"/>
  <c r="E160688"/>
  <c r="E160687"/>
  <c r="E160686"/>
  <c r="E160685"/>
  <c r="E160684"/>
  <c r="E160683"/>
  <c r="E160682"/>
  <c r="E160681"/>
  <c r="E160680"/>
  <c r="E160679"/>
  <c r="E160678"/>
  <c r="E160677"/>
  <c r="E160676"/>
  <c r="E160675"/>
  <c r="E160674"/>
  <c r="E160673"/>
  <c r="E160672"/>
  <c r="E160671"/>
  <c r="E160670"/>
  <c r="E160669"/>
  <c r="E160668"/>
  <c r="E160667"/>
  <c r="E160666"/>
  <c r="E160665"/>
  <c r="E160664"/>
  <c r="E160663"/>
  <c r="E160662"/>
  <c r="E160661"/>
  <c r="E160660"/>
  <c r="E160659"/>
  <c r="E160658"/>
  <c r="E160657"/>
  <c r="E160656"/>
  <c r="E160655"/>
  <c r="E160654"/>
  <c r="E160653"/>
  <c r="E160652"/>
  <c r="E160651"/>
  <c r="E160650"/>
  <c r="E160649"/>
  <c r="E160648"/>
  <c r="E160647"/>
  <c r="E160646"/>
  <c r="E160645"/>
  <c r="E160644"/>
  <c r="E160643"/>
  <c r="E160642"/>
  <c r="E160641"/>
  <c r="E160640"/>
  <c r="E160639"/>
  <c r="E160638"/>
  <c r="E160637"/>
  <c r="E160636"/>
  <c r="E160635"/>
  <c r="E160634"/>
  <c r="E160633"/>
  <c r="E160632"/>
  <c r="E160631"/>
  <c r="E160630"/>
  <c r="E160629"/>
  <c r="E160628"/>
  <c r="E160627"/>
  <c r="E160626"/>
  <c r="E160625"/>
  <c r="E160624"/>
  <c r="E160623"/>
  <c r="E160622"/>
  <c r="E160621"/>
  <c r="E160620"/>
  <c r="E160619"/>
  <c r="E160618"/>
  <c r="E160617"/>
  <c r="E160616"/>
  <c r="E160615"/>
  <c r="E160614"/>
  <c r="E160613"/>
  <c r="E160612"/>
  <c r="E160611"/>
  <c r="E160610"/>
  <c r="E160609"/>
  <c r="E160608"/>
  <c r="E160607"/>
  <c r="E160606"/>
  <c r="E160605"/>
  <c r="E160604"/>
  <c r="E160603"/>
  <c r="E160602"/>
  <c r="E160601"/>
  <c r="E160600"/>
  <c r="E160599"/>
  <c r="E160598"/>
  <c r="E160597"/>
  <c r="E160596"/>
  <c r="E160595"/>
  <c r="E160594"/>
  <c r="E160593"/>
  <c r="E160592"/>
  <c r="E160591"/>
  <c r="E160590"/>
  <c r="E160589"/>
  <c r="E160588"/>
  <c r="E160587"/>
  <c r="E160586"/>
  <c r="E160585"/>
  <c r="E160584"/>
  <c r="E160583"/>
  <c r="E160582"/>
  <c r="E160581"/>
  <c r="E160580"/>
  <c r="E160579"/>
  <c r="E160578"/>
  <c r="E160577"/>
  <c r="E160576"/>
  <c r="E160575"/>
  <c r="E160574"/>
  <c r="E160573"/>
  <c r="E160572"/>
  <c r="E160571"/>
  <c r="E160570"/>
  <c r="E160569"/>
  <c r="E160568"/>
  <c r="E160567"/>
  <c r="E160566"/>
  <c r="E160565"/>
  <c r="E160564"/>
  <c r="E160563"/>
  <c r="E160562"/>
  <c r="E160561"/>
  <c r="E160560"/>
  <c r="E160559"/>
  <c r="E160558"/>
  <c r="E160557"/>
  <c r="E160556"/>
  <c r="E160555"/>
  <c r="E160554"/>
  <c r="E160553"/>
  <c r="E160552"/>
  <c r="E160551"/>
  <c r="E160550"/>
  <c r="E160549"/>
  <c r="E160548"/>
  <c r="E160547"/>
  <c r="E160546"/>
  <c r="E160545"/>
  <c r="E160544"/>
  <c r="E160543"/>
  <c r="E160542"/>
  <c r="E160541"/>
  <c r="E160540"/>
  <c r="E160539"/>
  <c r="E160538"/>
  <c r="E160537"/>
  <c r="E160536"/>
  <c r="E160535"/>
  <c r="E160534"/>
  <c r="E160533"/>
  <c r="E160532"/>
  <c r="E160531"/>
  <c r="E160530"/>
  <c r="E160529"/>
  <c r="E160528"/>
  <c r="E160527"/>
  <c r="E160526"/>
  <c r="E160525"/>
  <c r="E160524"/>
  <c r="E160523"/>
  <c r="E160522"/>
  <c r="E160521"/>
  <c r="E160520"/>
  <c r="E160519"/>
  <c r="E160518"/>
  <c r="E160517"/>
  <c r="E160516"/>
  <c r="E160515"/>
  <c r="E160514"/>
  <c r="E160513"/>
  <c r="E160512"/>
  <c r="E160511"/>
  <c r="E160510"/>
  <c r="E160509"/>
  <c r="E160508"/>
  <c r="E160507"/>
  <c r="E160506"/>
  <c r="E160505"/>
  <c r="E160504"/>
  <c r="E160503"/>
  <c r="E160502"/>
  <c r="E160501"/>
  <c r="E160500"/>
  <c r="E160499"/>
  <c r="E160498"/>
  <c r="E160497"/>
  <c r="E160496"/>
  <c r="E160495"/>
  <c r="E160494"/>
  <c r="E160493"/>
  <c r="E160492"/>
  <c r="E160491"/>
  <c r="E160490"/>
  <c r="E160489"/>
  <c r="E160488"/>
  <c r="E160487"/>
  <c r="E160486"/>
  <c r="E160485"/>
  <c r="E160484"/>
  <c r="E160483"/>
  <c r="E160482"/>
  <c r="E160481"/>
  <c r="E160480"/>
  <c r="E160479"/>
  <c r="E160478"/>
  <c r="E160477"/>
  <c r="E160476"/>
  <c r="E160475"/>
  <c r="E160474"/>
  <c r="E160473"/>
  <c r="E160472"/>
  <c r="E160471"/>
  <c r="E160470"/>
  <c r="E160469"/>
  <c r="E160468"/>
  <c r="E160467"/>
  <c r="E160466"/>
  <c r="E160465"/>
  <c r="E160464"/>
  <c r="E160463"/>
  <c r="E160462"/>
  <c r="E160461"/>
  <c r="E160460"/>
  <c r="E160459"/>
  <c r="E160458"/>
  <c r="E160457"/>
  <c r="E160456"/>
  <c r="E160455"/>
  <c r="E160454"/>
  <c r="E160453"/>
  <c r="E160452"/>
  <c r="E160451"/>
  <c r="E160450"/>
  <c r="E160449"/>
  <c r="E160448"/>
  <c r="E160447"/>
  <c r="E160446"/>
  <c r="E160445"/>
  <c r="E160444"/>
  <c r="E160443"/>
  <c r="E160442"/>
  <c r="E160441"/>
  <c r="E160440"/>
  <c r="E160439"/>
  <c r="E160438"/>
  <c r="E160437"/>
  <c r="E160436"/>
  <c r="E160435"/>
  <c r="E160434"/>
  <c r="E160433"/>
  <c r="E160432"/>
  <c r="E160431"/>
  <c r="E160430"/>
  <c r="E160429"/>
  <c r="E160428"/>
  <c r="E160427"/>
  <c r="E160426"/>
  <c r="E160425"/>
  <c r="E160424"/>
  <c r="E160423"/>
  <c r="E160422"/>
  <c r="E160421"/>
  <c r="E160420"/>
  <c r="E160419"/>
  <c r="E160418"/>
  <c r="E160417"/>
  <c r="E160416"/>
  <c r="E160415"/>
  <c r="E160414"/>
  <c r="E160413"/>
  <c r="E160412"/>
  <c r="E160411"/>
  <c r="E160410"/>
  <c r="E160409"/>
  <c r="E160408"/>
  <c r="E160407"/>
  <c r="E160406"/>
  <c r="E160405"/>
  <c r="E160404"/>
  <c r="E160403"/>
  <c r="E160402"/>
  <c r="E160401"/>
  <c r="E160400"/>
  <c r="E160399"/>
  <c r="E160398"/>
  <c r="E160397"/>
  <c r="E160396"/>
  <c r="E160395"/>
  <c r="E160394"/>
  <c r="E160393"/>
  <c r="E160392"/>
  <c r="E160391"/>
  <c r="E160390"/>
  <c r="E160389"/>
  <c r="E160388"/>
  <c r="E160387"/>
  <c r="E160386"/>
  <c r="E160385"/>
  <c r="E160384"/>
  <c r="E160383"/>
  <c r="E160382"/>
  <c r="E160381"/>
  <c r="E160380"/>
  <c r="E160379"/>
  <c r="E160378"/>
  <c r="E160377"/>
  <c r="E160376"/>
  <c r="E160375"/>
  <c r="E160374"/>
  <c r="E160373"/>
  <c r="E160372"/>
  <c r="E160371"/>
  <c r="E160370"/>
  <c r="E160369"/>
  <c r="E160368"/>
  <c r="E160367"/>
  <c r="E160366"/>
  <c r="E160365"/>
  <c r="E160364"/>
  <c r="E160363"/>
  <c r="E160362"/>
  <c r="E160361"/>
  <c r="E160360"/>
  <c r="E160359"/>
  <c r="E160358"/>
  <c r="E160357"/>
  <c r="E160356"/>
  <c r="E160355"/>
  <c r="E160354"/>
  <c r="E160353"/>
  <c r="E160352"/>
  <c r="E160351"/>
  <c r="E160350"/>
  <c r="E160349"/>
  <c r="E160348"/>
  <c r="E160347"/>
  <c r="E160346"/>
  <c r="E160345"/>
  <c r="E160344"/>
  <c r="E160343"/>
  <c r="E160342"/>
  <c r="E160341"/>
  <c r="E160340"/>
  <c r="E160339"/>
  <c r="E160338"/>
  <c r="E160337"/>
  <c r="E160336"/>
  <c r="E160335"/>
  <c r="E160334"/>
  <c r="E160333"/>
  <c r="E160332"/>
  <c r="E160331"/>
  <c r="E160330"/>
  <c r="E160329"/>
  <c r="E160328"/>
  <c r="E160327"/>
  <c r="E160326"/>
  <c r="E160325"/>
  <c r="E160324"/>
  <c r="E160323"/>
  <c r="E160322"/>
  <c r="E160321"/>
  <c r="E160320"/>
  <c r="E160319"/>
  <c r="E160318"/>
  <c r="E160317"/>
  <c r="E160316"/>
  <c r="E160315"/>
  <c r="E160314"/>
  <c r="E160313"/>
  <c r="E160312"/>
  <c r="E160311"/>
  <c r="E160310"/>
  <c r="E160309"/>
  <c r="E160308"/>
  <c r="E160307"/>
  <c r="E160306"/>
  <c r="E160305"/>
  <c r="E160304"/>
  <c r="E160303"/>
  <c r="E160302"/>
  <c r="E160301"/>
  <c r="E160300"/>
  <c r="E160299"/>
  <c r="E160298"/>
  <c r="E160297"/>
  <c r="E160296"/>
  <c r="E160295"/>
  <c r="E160294"/>
  <c r="E160293"/>
  <c r="E160292"/>
  <c r="E160291"/>
  <c r="E160290"/>
  <c r="E160289"/>
  <c r="E160288"/>
  <c r="E160287"/>
  <c r="E160286"/>
  <c r="E160285"/>
  <c r="E160284"/>
  <c r="E160283"/>
  <c r="E160282"/>
  <c r="E160281"/>
  <c r="E160280"/>
  <c r="E160279"/>
  <c r="E160278"/>
  <c r="E160277"/>
  <c r="E160276"/>
  <c r="E160275"/>
  <c r="E160274"/>
  <c r="E160273"/>
  <c r="E160272"/>
  <c r="E160271"/>
  <c r="E160270"/>
  <c r="E160269"/>
  <c r="E160268"/>
  <c r="E160267"/>
  <c r="E160266"/>
  <c r="E160265"/>
  <c r="E160264"/>
  <c r="E160263"/>
  <c r="E160262"/>
  <c r="E160261"/>
  <c r="E160260"/>
  <c r="E160259"/>
  <c r="E160258"/>
  <c r="E160257"/>
  <c r="E160256"/>
  <c r="E160255"/>
  <c r="E160254"/>
  <c r="E160253"/>
  <c r="E160252"/>
  <c r="E160251"/>
  <c r="E160250"/>
  <c r="E160249"/>
  <c r="E160248"/>
  <c r="E160247"/>
  <c r="E160246"/>
  <c r="E160245"/>
  <c r="E160244"/>
  <c r="E160243"/>
  <c r="E160242"/>
  <c r="E160241"/>
  <c r="E160240"/>
  <c r="E160239"/>
  <c r="E160238"/>
  <c r="E160237"/>
  <c r="E160236"/>
  <c r="E160235"/>
  <c r="E160234"/>
  <c r="E160233"/>
  <c r="E160232"/>
  <c r="E160231"/>
  <c r="E160230"/>
  <c r="E160229"/>
  <c r="E160228"/>
  <c r="E160227"/>
  <c r="E160226"/>
  <c r="E160225"/>
  <c r="E160224"/>
  <c r="E160223"/>
  <c r="E160222"/>
  <c r="E160221"/>
  <c r="E160220"/>
  <c r="E160219"/>
  <c r="E160218"/>
  <c r="E160217"/>
  <c r="E160216"/>
  <c r="E160215"/>
  <c r="E160214"/>
  <c r="E160213"/>
  <c r="E160212"/>
  <c r="E160211"/>
  <c r="E160210"/>
  <c r="E160209"/>
  <c r="E160208"/>
  <c r="E160207"/>
  <c r="E160206"/>
  <c r="E160205"/>
  <c r="E160204"/>
  <c r="E160203"/>
  <c r="E160202"/>
  <c r="E160201"/>
  <c r="E160200"/>
  <c r="E160199"/>
  <c r="E160198"/>
  <c r="E160197"/>
  <c r="E160196"/>
  <c r="E160195"/>
  <c r="E160194"/>
  <c r="E160193"/>
  <c r="E160192"/>
  <c r="E160191"/>
  <c r="E160190"/>
  <c r="E160189"/>
  <c r="E160188"/>
  <c r="E160187"/>
  <c r="E160186"/>
  <c r="E160185"/>
  <c r="E160184"/>
  <c r="E160183"/>
  <c r="E160182"/>
  <c r="E160181"/>
  <c r="E160180"/>
  <c r="E160179"/>
  <c r="E160178"/>
  <c r="E160177"/>
  <c r="E160176"/>
  <c r="E160175"/>
  <c r="E160174"/>
  <c r="E160173"/>
  <c r="E160172"/>
  <c r="E160171"/>
  <c r="E160170"/>
  <c r="E160169"/>
  <c r="E160168"/>
  <c r="E160167"/>
  <c r="E160166"/>
  <c r="E160165"/>
  <c r="E160164"/>
  <c r="E160163"/>
  <c r="E160162"/>
  <c r="E160161"/>
  <c r="E160160"/>
  <c r="E160159"/>
  <c r="E160158"/>
  <c r="E160157"/>
  <c r="E160156"/>
  <c r="E160155"/>
  <c r="E160154"/>
  <c r="E160153"/>
  <c r="E160152"/>
  <c r="E160151"/>
  <c r="E160150"/>
  <c r="E160149"/>
  <c r="E160148"/>
  <c r="E160147"/>
  <c r="E160146"/>
  <c r="E160145"/>
  <c r="E160144"/>
  <c r="E160143"/>
  <c r="E160142"/>
  <c r="E160141"/>
  <c r="E160140"/>
  <c r="E160139"/>
  <c r="E160138"/>
  <c r="E160137"/>
  <c r="E160136"/>
  <c r="E160135"/>
  <c r="E160134"/>
  <c r="E160133"/>
  <c r="E160132"/>
  <c r="E160131"/>
  <c r="E160130"/>
  <c r="E160129"/>
  <c r="E160128"/>
  <c r="E160127"/>
  <c r="E160126"/>
  <c r="E160125"/>
  <c r="E160124"/>
  <c r="E160123"/>
  <c r="E160122"/>
  <c r="E160121"/>
  <c r="E160120"/>
  <c r="E160119"/>
  <c r="E160118"/>
  <c r="E160117"/>
  <c r="E160116"/>
  <c r="E160115"/>
  <c r="E160114"/>
  <c r="E160113"/>
  <c r="E160112"/>
  <c r="E160111"/>
  <c r="E160110"/>
  <c r="E160109"/>
  <c r="E160108"/>
  <c r="E160107"/>
  <c r="E160106"/>
  <c r="E160105"/>
  <c r="E160104"/>
  <c r="E160103"/>
  <c r="E160102"/>
  <c r="E160101"/>
  <c r="E160100"/>
  <c r="E160099"/>
  <c r="E160098"/>
  <c r="E160097"/>
  <c r="E160096"/>
  <c r="E160095"/>
  <c r="E160094"/>
  <c r="E160093"/>
  <c r="E160092"/>
  <c r="E160091"/>
  <c r="E160090"/>
  <c r="E160089"/>
  <c r="E160088"/>
  <c r="E160087"/>
  <c r="E160086"/>
  <c r="E160085"/>
  <c r="E160084"/>
  <c r="E160083"/>
  <c r="E160082"/>
  <c r="E160081"/>
  <c r="E160080"/>
  <c r="E160079"/>
  <c r="E160078"/>
  <c r="E160077"/>
  <c r="E160076"/>
  <c r="E160075"/>
  <c r="E160074"/>
  <c r="E160073"/>
  <c r="E160072"/>
  <c r="E160071"/>
  <c r="E160070"/>
  <c r="E160069"/>
  <c r="E160068"/>
  <c r="E160067"/>
  <c r="E160066"/>
  <c r="E160065"/>
  <c r="E160064"/>
  <c r="E160063"/>
  <c r="E160062"/>
  <c r="E160061"/>
  <c r="E160060"/>
  <c r="E160059"/>
  <c r="E160058"/>
  <c r="E160057"/>
  <c r="E160056"/>
  <c r="E160055"/>
  <c r="E160054"/>
  <c r="E160053"/>
  <c r="E160052"/>
  <c r="E160051"/>
  <c r="E160050"/>
  <c r="E160049"/>
  <c r="E160048"/>
  <c r="E160047"/>
  <c r="E160046"/>
  <c r="E160045"/>
  <c r="E160044"/>
  <c r="E160043"/>
  <c r="E160042"/>
  <c r="E160041"/>
  <c r="E160040"/>
  <c r="E160039"/>
  <c r="E160038"/>
  <c r="E160037"/>
  <c r="E160036"/>
  <c r="E160035"/>
  <c r="E160034"/>
  <c r="E160033"/>
  <c r="E160032"/>
  <c r="E160031"/>
  <c r="E160030"/>
  <c r="E160029"/>
  <c r="E160028"/>
  <c r="E160027"/>
  <c r="E160026"/>
  <c r="E160025"/>
  <c r="E160024"/>
  <c r="E160023"/>
  <c r="E160022"/>
  <c r="E160021"/>
  <c r="E160020"/>
  <c r="E160019"/>
  <c r="E160018"/>
  <c r="E160017"/>
  <c r="E160016"/>
  <c r="E160015"/>
  <c r="E160014"/>
  <c r="E160013"/>
  <c r="E160012"/>
  <c r="E160011"/>
  <c r="E160010"/>
  <c r="E160009"/>
  <c r="E160008"/>
  <c r="E160007"/>
  <c r="E160006"/>
  <c r="E160005"/>
  <c r="E160004"/>
  <c r="E160003"/>
  <c r="E160002"/>
  <c r="E160001"/>
  <c r="E160000"/>
  <c r="E159999"/>
  <c r="E159998"/>
  <c r="E159997"/>
  <c r="E159996"/>
  <c r="E159995"/>
  <c r="E159994"/>
  <c r="E159993"/>
  <c r="E159992"/>
  <c r="E159991"/>
  <c r="E159990"/>
  <c r="E159989"/>
  <c r="E159988"/>
  <c r="E159987"/>
  <c r="E159986"/>
  <c r="E159985"/>
  <c r="E159984"/>
  <c r="E159983"/>
  <c r="E159982"/>
  <c r="E159981"/>
  <c r="E159980"/>
  <c r="E159979"/>
  <c r="E159978"/>
  <c r="E159977"/>
  <c r="E159976"/>
  <c r="E159975"/>
  <c r="E159974"/>
  <c r="E159973"/>
  <c r="E159972"/>
  <c r="E159971"/>
  <c r="E159970"/>
  <c r="E159969"/>
  <c r="E159968"/>
  <c r="E159967"/>
  <c r="E159966"/>
  <c r="E159965"/>
  <c r="E159964"/>
  <c r="E159963"/>
  <c r="E159962"/>
  <c r="E159961"/>
  <c r="E159960"/>
  <c r="E159959"/>
  <c r="E159958"/>
  <c r="E159957"/>
  <c r="E159956"/>
  <c r="E159955"/>
  <c r="E159954"/>
  <c r="E159953"/>
  <c r="E159952"/>
  <c r="E159951"/>
  <c r="E159950"/>
  <c r="E159949"/>
  <c r="E159948"/>
  <c r="E159947"/>
  <c r="E159946"/>
  <c r="E159945"/>
  <c r="E159944"/>
  <c r="E159943"/>
  <c r="E159942"/>
  <c r="E159941"/>
  <c r="E159940"/>
  <c r="E159939"/>
  <c r="E159938"/>
  <c r="E159937"/>
  <c r="E159936"/>
  <c r="E159935"/>
  <c r="E159934"/>
  <c r="E159933"/>
  <c r="E159932"/>
  <c r="E159931"/>
  <c r="E159930"/>
  <c r="E159929"/>
  <c r="E159928"/>
  <c r="E159927"/>
  <c r="E159926"/>
  <c r="E159925"/>
  <c r="E159924"/>
  <c r="E159923"/>
  <c r="E159922"/>
  <c r="E159921"/>
  <c r="E159920"/>
  <c r="E159919"/>
  <c r="E159918"/>
  <c r="E159917"/>
  <c r="E159916"/>
  <c r="E159915"/>
  <c r="E159914"/>
  <c r="E159913"/>
  <c r="E159912"/>
  <c r="E159911"/>
  <c r="E159910"/>
  <c r="E159909"/>
  <c r="E159908"/>
  <c r="E159907"/>
  <c r="E159906"/>
  <c r="E159905"/>
  <c r="E159904"/>
  <c r="E159903"/>
  <c r="E159902"/>
  <c r="E159901"/>
  <c r="E159900"/>
  <c r="E159899"/>
  <c r="E159898"/>
  <c r="E159897"/>
  <c r="E159896"/>
  <c r="E159895"/>
  <c r="E159894"/>
  <c r="E159893"/>
  <c r="E159892"/>
  <c r="E159891"/>
  <c r="E159890"/>
  <c r="E159889"/>
  <c r="E159888"/>
  <c r="E159887"/>
  <c r="E159886"/>
  <c r="E159885"/>
  <c r="E159884"/>
  <c r="E159883"/>
  <c r="E159882"/>
  <c r="E159881"/>
  <c r="E159880"/>
  <c r="E159879"/>
  <c r="E159878"/>
  <c r="E159877"/>
  <c r="E159876"/>
  <c r="E159875"/>
  <c r="E159874"/>
  <c r="E159873"/>
  <c r="E159872"/>
  <c r="E159871"/>
  <c r="E159870"/>
  <c r="E159869"/>
  <c r="E159868"/>
  <c r="E159867"/>
  <c r="E159866"/>
  <c r="E159865"/>
  <c r="E159864"/>
  <c r="E159863"/>
  <c r="E159862"/>
  <c r="E159861"/>
  <c r="E159860"/>
  <c r="E159859"/>
  <c r="E159858"/>
  <c r="E159857"/>
  <c r="E159856"/>
  <c r="E159855"/>
  <c r="E159854"/>
  <c r="E159853"/>
  <c r="E159852"/>
  <c r="E159851"/>
  <c r="E159850"/>
  <c r="E159849"/>
  <c r="E159848"/>
  <c r="E159847"/>
  <c r="E159846"/>
  <c r="E159845"/>
  <c r="E159844"/>
  <c r="E159843"/>
  <c r="E159842"/>
  <c r="E159841"/>
  <c r="E159840"/>
  <c r="E159839"/>
  <c r="E159838"/>
  <c r="E159837"/>
  <c r="E159836"/>
  <c r="E159835"/>
  <c r="E159834"/>
  <c r="E159833"/>
  <c r="E159832"/>
  <c r="E159831"/>
  <c r="E159830"/>
  <c r="E159829"/>
  <c r="E159828"/>
  <c r="E159827"/>
  <c r="E159826"/>
  <c r="E159825"/>
  <c r="E159824"/>
  <c r="E159823"/>
  <c r="E159822"/>
  <c r="E159821"/>
  <c r="E159820"/>
  <c r="E159819"/>
  <c r="E159818"/>
  <c r="E159817"/>
  <c r="E159816"/>
  <c r="E159815"/>
  <c r="E159814"/>
  <c r="E159813"/>
  <c r="E159812"/>
  <c r="E159811"/>
  <c r="E159810"/>
  <c r="E159809"/>
  <c r="E159808"/>
  <c r="E159807"/>
  <c r="E159806"/>
  <c r="E159805"/>
  <c r="E159804"/>
  <c r="E159803"/>
  <c r="E159802"/>
  <c r="E159801"/>
  <c r="E159800"/>
  <c r="E159799"/>
  <c r="E159798"/>
  <c r="E159797"/>
  <c r="E159796"/>
  <c r="E159795"/>
  <c r="E159794"/>
  <c r="E159793"/>
  <c r="E159792"/>
  <c r="E159791"/>
  <c r="E159790"/>
  <c r="E159789"/>
  <c r="E159788"/>
  <c r="E159787"/>
  <c r="E159786"/>
  <c r="E159785"/>
  <c r="E159784"/>
  <c r="E159783"/>
  <c r="E159782"/>
  <c r="E159781"/>
  <c r="E159780"/>
  <c r="E159779"/>
  <c r="E159778"/>
  <c r="E159777"/>
  <c r="E159776"/>
  <c r="E159775"/>
  <c r="E159774"/>
  <c r="E159773"/>
  <c r="E159772"/>
  <c r="E159771"/>
  <c r="E159770"/>
  <c r="E159769"/>
  <c r="E159768"/>
  <c r="E159767"/>
  <c r="E159766"/>
  <c r="E159765"/>
  <c r="E159764"/>
  <c r="E159763"/>
  <c r="E159762"/>
  <c r="E159761"/>
  <c r="E159760"/>
  <c r="E159759"/>
  <c r="E159758"/>
  <c r="E159757"/>
  <c r="E159756"/>
  <c r="E159755"/>
  <c r="E159754"/>
  <c r="E159753"/>
  <c r="E159752"/>
  <c r="E159751"/>
  <c r="E159750"/>
  <c r="E159749"/>
  <c r="E159748"/>
  <c r="E159747"/>
  <c r="E159746"/>
  <c r="E159745"/>
  <c r="E159744"/>
  <c r="E159743"/>
  <c r="E159742"/>
  <c r="E159741"/>
  <c r="E159740"/>
  <c r="E159739"/>
  <c r="E159738"/>
  <c r="E159737"/>
  <c r="E159736"/>
  <c r="E159735"/>
  <c r="E159734"/>
  <c r="E159733"/>
  <c r="E159732"/>
  <c r="E159731"/>
  <c r="E159730"/>
  <c r="E159729"/>
  <c r="E159728"/>
  <c r="E159727"/>
  <c r="E159726"/>
  <c r="E159725"/>
  <c r="E159724"/>
  <c r="E159723"/>
  <c r="E159722"/>
  <c r="E159721"/>
  <c r="E159720"/>
  <c r="E159719"/>
  <c r="E159718"/>
  <c r="E159717"/>
  <c r="E159716"/>
  <c r="E159715"/>
  <c r="E159714"/>
  <c r="E159713"/>
  <c r="E159712"/>
  <c r="E159711"/>
  <c r="E159710"/>
  <c r="E159709"/>
  <c r="E159708"/>
  <c r="E159707"/>
  <c r="E159706"/>
  <c r="E159705"/>
  <c r="E159704"/>
  <c r="E159703"/>
  <c r="E159702"/>
  <c r="E159701"/>
  <c r="E159700"/>
  <c r="E159699"/>
  <c r="E159698"/>
  <c r="E159697"/>
  <c r="E159696"/>
  <c r="E159695"/>
  <c r="E159694"/>
  <c r="E159693"/>
  <c r="E159692"/>
  <c r="E159691"/>
  <c r="E159690"/>
  <c r="E159689"/>
  <c r="E159688"/>
  <c r="E159687"/>
  <c r="E159686"/>
  <c r="E159685"/>
  <c r="E159684"/>
  <c r="E159683"/>
  <c r="E159682"/>
  <c r="E159681"/>
  <c r="E159680"/>
  <c r="E159679"/>
  <c r="E159678"/>
  <c r="E159677"/>
  <c r="E159676"/>
  <c r="E159675"/>
  <c r="E159674"/>
  <c r="E159673"/>
  <c r="E159672"/>
  <c r="E159671"/>
  <c r="E159670"/>
  <c r="E159669"/>
  <c r="E159668"/>
  <c r="E159667"/>
  <c r="E159666"/>
  <c r="E159665"/>
  <c r="E159664"/>
  <c r="E159663"/>
  <c r="E159662"/>
  <c r="E159661"/>
  <c r="E159660"/>
  <c r="E159659"/>
  <c r="E159658"/>
  <c r="E159657"/>
  <c r="E159656"/>
  <c r="E159655"/>
  <c r="E159654"/>
  <c r="E159653"/>
  <c r="E159652"/>
  <c r="E159651"/>
  <c r="E159650"/>
  <c r="E159649"/>
  <c r="E159648"/>
  <c r="E159647"/>
  <c r="E159646"/>
  <c r="E159645"/>
  <c r="E159644"/>
  <c r="E159643"/>
  <c r="E159642"/>
  <c r="E159641"/>
  <c r="E159640"/>
  <c r="E159639"/>
  <c r="E159638"/>
  <c r="E159637"/>
  <c r="E159636"/>
  <c r="E159635"/>
  <c r="E159634"/>
  <c r="E159633"/>
  <c r="E159632"/>
  <c r="E159631"/>
  <c r="E159630"/>
  <c r="E159629"/>
  <c r="E159628"/>
  <c r="E159627"/>
  <c r="E159626"/>
  <c r="E159625"/>
  <c r="E159624"/>
  <c r="E159623"/>
  <c r="E159622"/>
  <c r="E159621"/>
  <c r="E159620"/>
  <c r="E159619"/>
  <c r="E159618"/>
  <c r="E159617"/>
  <c r="E159616"/>
  <c r="E159615"/>
  <c r="E159614"/>
  <c r="E159613"/>
  <c r="E159612"/>
  <c r="E159611"/>
  <c r="E159610"/>
  <c r="E159609"/>
  <c r="E159608"/>
  <c r="E159607"/>
  <c r="E159606"/>
  <c r="E159605"/>
  <c r="E159604"/>
  <c r="E159603"/>
  <c r="E159602"/>
  <c r="E159601"/>
  <c r="E159600"/>
  <c r="E159599"/>
  <c r="E159598"/>
  <c r="E159597"/>
  <c r="E159596"/>
  <c r="E159595"/>
  <c r="E159594"/>
  <c r="E159593"/>
  <c r="E159592"/>
  <c r="E159591"/>
  <c r="E159590"/>
  <c r="E159589"/>
  <c r="E159588"/>
  <c r="E159587"/>
  <c r="E159586"/>
  <c r="E159585"/>
  <c r="E159584"/>
  <c r="E159583"/>
  <c r="E159582"/>
  <c r="E159581"/>
  <c r="E159580"/>
  <c r="E159579"/>
  <c r="E159578"/>
  <c r="E159577"/>
  <c r="E159576"/>
  <c r="E159575"/>
  <c r="E159574"/>
  <c r="E159573"/>
  <c r="E159572"/>
  <c r="E159571"/>
  <c r="E159570"/>
  <c r="E159569"/>
  <c r="E159568"/>
  <c r="E159567"/>
  <c r="E159566"/>
  <c r="E159565"/>
  <c r="E159564"/>
  <c r="E159563"/>
  <c r="E159562"/>
  <c r="E159561"/>
  <c r="E159560"/>
  <c r="E159559"/>
  <c r="E159558"/>
  <c r="E159557"/>
  <c r="E159556"/>
  <c r="E159555"/>
  <c r="E159554"/>
  <c r="E159553"/>
  <c r="E159552"/>
  <c r="E159551"/>
  <c r="E159550"/>
  <c r="E159549"/>
  <c r="E159548"/>
  <c r="E159547"/>
  <c r="E159546"/>
  <c r="E159545"/>
  <c r="E159544"/>
  <c r="E159543"/>
  <c r="E159542"/>
  <c r="E159541"/>
  <c r="E159540"/>
  <c r="E159539"/>
  <c r="E159538"/>
  <c r="E159537"/>
  <c r="E159536"/>
  <c r="E159535"/>
  <c r="E159534"/>
  <c r="E159533"/>
  <c r="E159532"/>
  <c r="E159531"/>
  <c r="E159530"/>
  <c r="E159529"/>
  <c r="E159528"/>
  <c r="E159527"/>
  <c r="E159526"/>
  <c r="E159525"/>
  <c r="E159524"/>
  <c r="E159523"/>
  <c r="E159522"/>
  <c r="E159521"/>
  <c r="E159520"/>
  <c r="E159519"/>
  <c r="E159518"/>
  <c r="E159517"/>
  <c r="E159516"/>
  <c r="E159515"/>
  <c r="E159514"/>
  <c r="E159513"/>
  <c r="E159512"/>
  <c r="E159511"/>
  <c r="E159510"/>
  <c r="E159509"/>
  <c r="E159508"/>
  <c r="E159507"/>
  <c r="E159506"/>
  <c r="E159505"/>
  <c r="E159504"/>
  <c r="E159503"/>
  <c r="E159502"/>
  <c r="E159501"/>
  <c r="E159500"/>
  <c r="E159499"/>
  <c r="E159498"/>
  <c r="E159497"/>
  <c r="E159496"/>
  <c r="E159495"/>
  <c r="E159494"/>
  <c r="E159493"/>
  <c r="E159492"/>
  <c r="E159491"/>
  <c r="E159490"/>
  <c r="E159489"/>
  <c r="E159488"/>
  <c r="E159487"/>
  <c r="E159486"/>
  <c r="E159485"/>
  <c r="E159484"/>
  <c r="E159483"/>
  <c r="E159482"/>
  <c r="E159481"/>
  <c r="E159480"/>
  <c r="E159479"/>
  <c r="E159478"/>
  <c r="E159477"/>
  <c r="E159476"/>
  <c r="E159475"/>
  <c r="E159474"/>
  <c r="E159473"/>
  <c r="E159472"/>
  <c r="E159471"/>
  <c r="E159470"/>
  <c r="E159469"/>
  <c r="E159468"/>
  <c r="E159467"/>
  <c r="E159466"/>
  <c r="E159465"/>
  <c r="E159464"/>
  <c r="E159463"/>
  <c r="E159462"/>
  <c r="E159461"/>
  <c r="E159460"/>
  <c r="E159459"/>
  <c r="E159458"/>
  <c r="E159457"/>
  <c r="E159456"/>
  <c r="E159455"/>
  <c r="E159454"/>
  <c r="E159453"/>
  <c r="E159452"/>
  <c r="E159451"/>
  <c r="E159450"/>
  <c r="E159449"/>
  <c r="E159448"/>
  <c r="E159447"/>
  <c r="E159446"/>
  <c r="E159445"/>
  <c r="E159444"/>
  <c r="E159443"/>
  <c r="E159442"/>
  <c r="E159441"/>
  <c r="E159440"/>
  <c r="E159439"/>
  <c r="E159438"/>
  <c r="E159437"/>
  <c r="E159436"/>
  <c r="E159435"/>
  <c r="E159434"/>
  <c r="E159433"/>
  <c r="E159432"/>
  <c r="E159431"/>
  <c r="E159430"/>
  <c r="E159429"/>
  <c r="E159428"/>
  <c r="E159427"/>
  <c r="E159426"/>
  <c r="E159425"/>
  <c r="E159424"/>
  <c r="E159423"/>
  <c r="E159422"/>
  <c r="E159421"/>
  <c r="E159420"/>
  <c r="E159419"/>
  <c r="E159418"/>
  <c r="E159417"/>
  <c r="E159416"/>
  <c r="E159415"/>
  <c r="E159414"/>
  <c r="E159413"/>
  <c r="E159412"/>
  <c r="E159411"/>
  <c r="E159410"/>
  <c r="E159409"/>
  <c r="E159408"/>
  <c r="E159407"/>
  <c r="E159406"/>
  <c r="E159405"/>
  <c r="E159404"/>
  <c r="E159403"/>
  <c r="E159402"/>
  <c r="E159401"/>
  <c r="E159400"/>
  <c r="E159399"/>
  <c r="E159398"/>
  <c r="E159397"/>
  <c r="E159396"/>
  <c r="E159395"/>
  <c r="E159394"/>
  <c r="E159393"/>
  <c r="E159392"/>
  <c r="E159391"/>
  <c r="E159390"/>
  <c r="E159389"/>
  <c r="E159388"/>
  <c r="E159387"/>
  <c r="E159386"/>
  <c r="E159385"/>
  <c r="E159384"/>
  <c r="E159383"/>
  <c r="E159382"/>
  <c r="E159381"/>
  <c r="E159380"/>
  <c r="E159379"/>
  <c r="E159378"/>
  <c r="E159377"/>
  <c r="E159376"/>
  <c r="E159375"/>
  <c r="E159374"/>
  <c r="E159373"/>
  <c r="E159372"/>
  <c r="E159371"/>
  <c r="E159370"/>
  <c r="E159369"/>
  <c r="E159368"/>
  <c r="E159367"/>
  <c r="E159366"/>
  <c r="E159365"/>
  <c r="E159364"/>
  <c r="E159363"/>
  <c r="E159362"/>
  <c r="E159361"/>
  <c r="E159360"/>
  <c r="E159359"/>
  <c r="E159358"/>
  <c r="E159357"/>
  <c r="E159356"/>
  <c r="E159355"/>
  <c r="E159354"/>
  <c r="E159353"/>
  <c r="E159352"/>
  <c r="E159351"/>
  <c r="E159350"/>
  <c r="E159349"/>
  <c r="E159348"/>
  <c r="E159347"/>
  <c r="E159346"/>
  <c r="E159345"/>
  <c r="E159344"/>
  <c r="E159343"/>
  <c r="E159342"/>
  <c r="E159341"/>
  <c r="E159340"/>
  <c r="E159339"/>
  <c r="E159338"/>
  <c r="E159337"/>
  <c r="E159336"/>
  <c r="E159335"/>
  <c r="E159334"/>
  <c r="E159333"/>
  <c r="E159332"/>
  <c r="E159331"/>
  <c r="E159330"/>
  <c r="E159329"/>
  <c r="E159328"/>
  <c r="E159327"/>
  <c r="E159326"/>
  <c r="E159325"/>
  <c r="E159324"/>
  <c r="E159323"/>
  <c r="E159322"/>
  <c r="E159321"/>
  <c r="E159320"/>
  <c r="E159319"/>
  <c r="E159318"/>
  <c r="E159317"/>
  <c r="E159316"/>
  <c r="E159315"/>
  <c r="E159314"/>
  <c r="E159313"/>
  <c r="E159312"/>
  <c r="E159311"/>
  <c r="E159310"/>
  <c r="E159309"/>
  <c r="E159308"/>
  <c r="E159307"/>
  <c r="E159306"/>
  <c r="E159305"/>
  <c r="E159304"/>
  <c r="E159303"/>
  <c r="E159302"/>
  <c r="E159301"/>
  <c r="E159300"/>
  <c r="E159299"/>
  <c r="E159298"/>
  <c r="E159297"/>
  <c r="E159296"/>
  <c r="E159295"/>
  <c r="E159294"/>
  <c r="E159293"/>
  <c r="E159292"/>
  <c r="E159291"/>
  <c r="E159290"/>
  <c r="E159289"/>
  <c r="E159288"/>
  <c r="E159287"/>
  <c r="E159286"/>
  <c r="E159285"/>
  <c r="E159284"/>
  <c r="E159283"/>
  <c r="E159282"/>
  <c r="E159281"/>
  <c r="E159280"/>
  <c r="E159279"/>
  <c r="E159278"/>
  <c r="E159277"/>
  <c r="E159276"/>
  <c r="E159275"/>
  <c r="E159274"/>
  <c r="E159273"/>
  <c r="E159272"/>
  <c r="E159271"/>
  <c r="E159270"/>
  <c r="E159269"/>
  <c r="E159268"/>
  <c r="E159267"/>
  <c r="E159266"/>
  <c r="E159265"/>
  <c r="E159264"/>
  <c r="E159263"/>
  <c r="E159262"/>
  <c r="E159261"/>
  <c r="E159260"/>
  <c r="E159259"/>
  <c r="E159258"/>
  <c r="E159257"/>
  <c r="E159256"/>
  <c r="E159255"/>
  <c r="E159254"/>
  <c r="E159253"/>
  <c r="E159252"/>
  <c r="E159251"/>
  <c r="E159250"/>
  <c r="E159249"/>
  <c r="E159248"/>
  <c r="E159247"/>
  <c r="E159246"/>
  <c r="E159245"/>
  <c r="E159244"/>
  <c r="E159243"/>
  <c r="E159242"/>
  <c r="E159241"/>
  <c r="E159240"/>
  <c r="E159239"/>
  <c r="E159238"/>
  <c r="E159237"/>
  <c r="E159236"/>
  <c r="E159235"/>
  <c r="E159234"/>
  <c r="E159233"/>
  <c r="E159232"/>
  <c r="E159231"/>
  <c r="E159230"/>
  <c r="E159229"/>
  <c r="E159228"/>
  <c r="E159227"/>
  <c r="E159226"/>
  <c r="E159225"/>
  <c r="E159224"/>
  <c r="E159223"/>
  <c r="E159222"/>
  <c r="E159221"/>
  <c r="E159220"/>
  <c r="E159219"/>
  <c r="E159218"/>
  <c r="E159217"/>
  <c r="E159216"/>
  <c r="E159215"/>
  <c r="E159214"/>
  <c r="E159213"/>
  <c r="E159212"/>
  <c r="E159211"/>
  <c r="E159210"/>
  <c r="E159209"/>
  <c r="E159208"/>
  <c r="E159207"/>
  <c r="E159206"/>
  <c r="E159205"/>
  <c r="E159204"/>
  <c r="E159203"/>
  <c r="E159202"/>
  <c r="E159201"/>
  <c r="E159200"/>
  <c r="E159199"/>
  <c r="E159198"/>
  <c r="E159197"/>
  <c r="E159196"/>
  <c r="E159195"/>
  <c r="E159194"/>
  <c r="E159193"/>
  <c r="E159192"/>
  <c r="E159191"/>
  <c r="E159190"/>
  <c r="E159189"/>
  <c r="E159188"/>
  <c r="E159187"/>
  <c r="E159186"/>
  <c r="E159185"/>
  <c r="E159184"/>
  <c r="E159183"/>
  <c r="E159182"/>
  <c r="E159181"/>
  <c r="E159180"/>
  <c r="E159179"/>
  <c r="E159178"/>
  <c r="E159177"/>
  <c r="E159176"/>
  <c r="E159175"/>
  <c r="E159174"/>
  <c r="E159173"/>
  <c r="E159172"/>
  <c r="E159171"/>
  <c r="E159170"/>
  <c r="E159169"/>
  <c r="E159168"/>
  <c r="E159167"/>
  <c r="E159166"/>
  <c r="E159165"/>
  <c r="E159164"/>
  <c r="E159163"/>
  <c r="E159162"/>
  <c r="E159161"/>
  <c r="E159160"/>
  <c r="E159159"/>
  <c r="E159158"/>
  <c r="E159157"/>
  <c r="E159156"/>
  <c r="E159155"/>
  <c r="E159154"/>
  <c r="E159153"/>
  <c r="E159152"/>
  <c r="E159151"/>
  <c r="E159150"/>
  <c r="E159149"/>
  <c r="E159148"/>
  <c r="E159147"/>
  <c r="E159146"/>
  <c r="E159145"/>
  <c r="E159144"/>
  <c r="E159143"/>
  <c r="E159142"/>
  <c r="E159141"/>
  <c r="E159140"/>
  <c r="E159139"/>
  <c r="E159138"/>
  <c r="E159137"/>
  <c r="E159136"/>
  <c r="E159135"/>
  <c r="E159134"/>
  <c r="E159133"/>
  <c r="E159132"/>
  <c r="E159131"/>
  <c r="E159130"/>
  <c r="E159129"/>
  <c r="E159128"/>
  <c r="E159127"/>
  <c r="E159126"/>
  <c r="E159125"/>
  <c r="E159124"/>
  <c r="E159123"/>
  <c r="E159122"/>
  <c r="E159121"/>
  <c r="E159120"/>
  <c r="E159119"/>
  <c r="E159118"/>
  <c r="E159117"/>
  <c r="E159116"/>
  <c r="E159115"/>
  <c r="E159114"/>
  <c r="E159113"/>
  <c r="E159112"/>
  <c r="E159111"/>
  <c r="E159110"/>
  <c r="E159109"/>
  <c r="E159108"/>
  <c r="E159107"/>
  <c r="E159106"/>
  <c r="E159105"/>
  <c r="E159104"/>
  <c r="E159103"/>
  <c r="E159102"/>
  <c r="E159101"/>
  <c r="E159100"/>
  <c r="E159099"/>
  <c r="E159098"/>
  <c r="E159097"/>
  <c r="E159096"/>
  <c r="E159095"/>
  <c r="E159094"/>
  <c r="E159093"/>
  <c r="E159092"/>
  <c r="E159091"/>
  <c r="E159090"/>
  <c r="E159089"/>
  <c r="E159088"/>
  <c r="E159087"/>
  <c r="E159086"/>
  <c r="E159085"/>
  <c r="E159084"/>
  <c r="E159083"/>
  <c r="E159082"/>
  <c r="E159081"/>
  <c r="E159080"/>
  <c r="E159079"/>
  <c r="E159078"/>
  <c r="E159077"/>
  <c r="E159076"/>
  <c r="E159075"/>
  <c r="E159074"/>
  <c r="E159073"/>
  <c r="E159072"/>
  <c r="E159071"/>
  <c r="E159070"/>
  <c r="E159069"/>
  <c r="E159068"/>
  <c r="E159067"/>
  <c r="E159066"/>
  <c r="E159065"/>
  <c r="E159064"/>
  <c r="E159063"/>
  <c r="E159062"/>
  <c r="E159061"/>
  <c r="E159060"/>
  <c r="E159059"/>
  <c r="E159058"/>
  <c r="E159057"/>
  <c r="E159056"/>
  <c r="E159055"/>
  <c r="E159054"/>
  <c r="E159053"/>
  <c r="E159052"/>
  <c r="E159051"/>
  <c r="E159050"/>
  <c r="E159049"/>
  <c r="E159048"/>
  <c r="E159047"/>
  <c r="E159046"/>
  <c r="E159045"/>
  <c r="E159044"/>
  <c r="E159043"/>
  <c r="E159042"/>
  <c r="E159041"/>
  <c r="E159040"/>
  <c r="E159039"/>
  <c r="E159038"/>
  <c r="E159037"/>
  <c r="E159036"/>
  <c r="E159035"/>
  <c r="E159034"/>
  <c r="E159033"/>
  <c r="E159032"/>
  <c r="E159031"/>
  <c r="E159030"/>
  <c r="E159029"/>
  <c r="E159028"/>
  <c r="E159027"/>
  <c r="E159026"/>
  <c r="E159025"/>
  <c r="E159024"/>
  <c r="E159023"/>
  <c r="E159022"/>
  <c r="E159021"/>
  <c r="E159020"/>
  <c r="E159019"/>
  <c r="E159018"/>
  <c r="E159017"/>
  <c r="E159016"/>
  <c r="E159015"/>
  <c r="E159014"/>
  <c r="E159013"/>
  <c r="E159012"/>
  <c r="E159011"/>
  <c r="E159010"/>
  <c r="E159009"/>
  <c r="E159008"/>
  <c r="E159007"/>
  <c r="E159006"/>
  <c r="E159005"/>
  <c r="E159004"/>
  <c r="E159003"/>
  <c r="E159002"/>
  <c r="E159001"/>
  <c r="E159000"/>
  <c r="E158999"/>
  <c r="E158998"/>
  <c r="E158997"/>
  <c r="E158996"/>
  <c r="E158995"/>
  <c r="E158994"/>
  <c r="E158993"/>
  <c r="E158992"/>
  <c r="E158991"/>
  <c r="E158990"/>
  <c r="E158989"/>
  <c r="E158988"/>
  <c r="E158987"/>
  <c r="E158986"/>
  <c r="E158985"/>
  <c r="E158984"/>
  <c r="E158983"/>
  <c r="E158982"/>
  <c r="E158981"/>
  <c r="E158980"/>
  <c r="E158979"/>
  <c r="E158978"/>
  <c r="E158977"/>
  <c r="E158976"/>
  <c r="E158975"/>
  <c r="E158974"/>
  <c r="E158973"/>
  <c r="E158972"/>
  <c r="E158971"/>
  <c r="E158970"/>
  <c r="E158969"/>
  <c r="E158968"/>
  <c r="E158967"/>
  <c r="E158966"/>
  <c r="E158965"/>
  <c r="E158964"/>
  <c r="E158963"/>
  <c r="E158962"/>
  <c r="E158961"/>
  <c r="E158960"/>
  <c r="E158959"/>
  <c r="E158958"/>
  <c r="E158957"/>
  <c r="E158956"/>
  <c r="E158955"/>
  <c r="E158954"/>
  <c r="E158953"/>
  <c r="E158952"/>
  <c r="E158951"/>
  <c r="E158950"/>
  <c r="E158949"/>
  <c r="E158948"/>
  <c r="E158947"/>
  <c r="E158946"/>
  <c r="E158945"/>
  <c r="E158944"/>
  <c r="E158943"/>
  <c r="E158942"/>
  <c r="E158941"/>
  <c r="E158940"/>
  <c r="E158939"/>
  <c r="E158938"/>
  <c r="E158937"/>
  <c r="E158936"/>
  <c r="E158935"/>
  <c r="E158934"/>
  <c r="E158933"/>
  <c r="E158932"/>
  <c r="E158931"/>
  <c r="E158930"/>
  <c r="E158929"/>
  <c r="E158928"/>
  <c r="E158927"/>
  <c r="E158926"/>
  <c r="E158925"/>
  <c r="E158924"/>
  <c r="E158923"/>
  <c r="E158922"/>
  <c r="E158921"/>
  <c r="E158920"/>
  <c r="E158919"/>
  <c r="E158918"/>
  <c r="E158917"/>
  <c r="E158916"/>
  <c r="E158915"/>
  <c r="E158914"/>
  <c r="E158913"/>
  <c r="E158912"/>
  <c r="E158911"/>
  <c r="E158910"/>
  <c r="E158909"/>
  <c r="E158908"/>
  <c r="E158907"/>
  <c r="E158906"/>
  <c r="E158905"/>
  <c r="E158904"/>
  <c r="E158903"/>
  <c r="E158902"/>
  <c r="E158901"/>
  <c r="E158900"/>
  <c r="E158899"/>
  <c r="E158898"/>
  <c r="E158897"/>
  <c r="E158896"/>
  <c r="E158895"/>
  <c r="E158894"/>
  <c r="E158893"/>
  <c r="E158892"/>
  <c r="E158891"/>
  <c r="E158890"/>
  <c r="E158889"/>
  <c r="E158888"/>
  <c r="E158887"/>
  <c r="E158886"/>
  <c r="E158885"/>
  <c r="E158884"/>
  <c r="E158883"/>
  <c r="E158882"/>
  <c r="E158881"/>
  <c r="E158880"/>
  <c r="E158879"/>
  <c r="E158878"/>
  <c r="E158877"/>
  <c r="E158876"/>
  <c r="E158875"/>
  <c r="E158874"/>
  <c r="E158873"/>
  <c r="E158872"/>
  <c r="E158871"/>
  <c r="E158870"/>
  <c r="E158869"/>
  <c r="E158868"/>
  <c r="E158867"/>
  <c r="E158866"/>
  <c r="E158865"/>
  <c r="E158864"/>
  <c r="E158863"/>
  <c r="E158862"/>
  <c r="E158861"/>
  <c r="E158860"/>
  <c r="E158859"/>
  <c r="E158858"/>
  <c r="E158857"/>
  <c r="E158856"/>
  <c r="E158855"/>
  <c r="E158854"/>
  <c r="E158853"/>
  <c r="E158852"/>
  <c r="E158851"/>
  <c r="E158850"/>
  <c r="E158849"/>
  <c r="E158848"/>
  <c r="E158847"/>
  <c r="E158846"/>
  <c r="E158845"/>
  <c r="E158844"/>
  <c r="E158843"/>
  <c r="E158842"/>
  <c r="E158841"/>
  <c r="E158840"/>
  <c r="E158839"/>
  <c r="E158838"/>
  <c r="E158837"/>
  <c r="E158836"/>
  <c r="E158835"/>
  <c r="E158834"/>
  <c r="E158833"/>
  <c r="E158832"/>
  <c r="E158831"/>
  <c r="E158830"/>
  <c r="E158829"/>
  <c r="E158828"/>
  <c r="E158827"/>
  <c r="E158826"/>
  <c r="E158825"/>
  <c r="E158824"/>
  <c r="E158823"/>
  <c r="E158822"/>
  <c r="E158821"/>
  <c r="E158820"/>
  <c r="E158819"/>
  <c r="E158818"/>
  <c r="E158817"/>
  <c r="E158816"/>
  <c r="E158815"/>
  <c r="E158814"/>
  <c r="E158813"/>
  <c r="E158812"/>
  <c r="E158811"/>
  <c r="E158810"/>
  <c r="E158809"/>
  <c r="E158808"/>
  <c r="E158807"/>
  <c r="E158806"/>
  <c r="E158805"/>
  <c r="E158804"/>
  <c r="E158803"/>
  <c r="E158802"/>
  <c r="E158801"/>
  <c r="E158800"/>
  <c r="E158799"/>
  <c r="E158798"/>
  <c r="E158797"/>
  <c r="E158796"/>
  <c r="E158795"/>
  <c r="E158794"/>
  <c r="E158793"/>
  <c r="E158792"/>
  <c r="E158791"/>
  <c r="E158790"/>
  <c r="E158789"/>
  <c r="E158788"/>
  <c r="E158787"/>
  <c r="E158786"/>
  <c r="E158785"/>
  <c r="E158784"/>
  <c r="E158783"/>
  <c r="E158782"/>
  <c r="E158781"/>
  <c r="E158780"/>
  <c r="E158779"/>
  <c r="E158778"/>
  <c r="E158777"/>
  <c r="E158776"/>
  <c r="E158775"/>
  <c r="E158774"/>
  <c r="E158773"/>
  <c r="E158772"/>
  <c r="E158771"/>
  <c r="E158770"/>
  <c r="E158769"/>
  <c r="E158768"/>
  <c r="E158767"/>
  <c r="E158766"/>
  <c r="E158765"/>
  <c r="E158764"/>
  <c r="E158763"/>
  <c r="E158762"/>
  <c r="E158761"/>
  <c r="E158760"/>
  <c r="E158759"/>
  <c r="E158758"/>
  <c r="E158757"/>
  <c r="E158756"/>
  <c r="E158755"/>
  <c r="E158754"/>
  <c r="E158753"/>
  <c r="E158752"/>
  <c r="E158751"/>
  <c r="E158750"/>
  <c r="E158749"/>
  <c r="E158748"/>
  <c r="E158747"/>
  <c r="E158746"/>
  <c r="E158745"/>
  <c r="E158744"/>
  <c r="E158743"/>
  <c r="E158742"/>
  <c r="E158741"/>
  <c r="E158740"/>
  <c r="E158739"/>
  <c r="E158738"/>
  <c r="E158737"/>
  <c r="E158736"/>
  <c r="E158735"/>
  <c r="E158734"/>
  <c r="E158733"/>
  <c r="E158732"/>
  <c r="E158731"/>
  <c r="E158730"/>
  <c r="E158729"/>
  <c r="E158728"/>
  <c r="E158727"/>
  <c r="E158726"/>
  <c r="E158725"/>
  <c r="E158724"/>
  <c r="E158723"/>
  <c r="E158722"/>
  <c r="E158721"/>
  <c r="E158720"/>
  <c r="E158719"/>
  <c r="E158718"/>
  <c r="E158717"/>
  <c r="E158716"/>
  <c r="E158715"/>
  <c r="E158714"/>
  <c r="E158713"/>
  <c r="E158712"/>
  <c r="E158711"/>
  <c r="E158710"/>
  <c r="E158709"/>
  <c r="E158708"/>
  <c r="E158707"/>
  <c r="E158706"/>
  <c r="E158705"/>
  <c r="E158704"/>
  <c r="E158703"/>
  <c r="E158702"/>
  <c r="E158701"/>
  <c r="E158700"/>
  <c r="E158699"/>
  <c r="E158698"/>
  <c r="E158697"/>
  <c r="E158696"/>
  <c r="E158695"/>
  <c r="E158694"/>
  <c r="E158693"/>
  <c r="E158692"/>
  <c r="E158691"/>
  <c r="E158690"/>
  <c r="E158689"/>
  <c r="E158688"/>
  <c r="E158687"/>
  <c r="E158686"/>
  <c r="E158685"/>
  <c r="E158684"/>
  <c r="E158683"/>
  <c r="E158682"/>
  <c r="E158681"/>
  <c r="E158680"/>
  <c r="E158679"/>
  <c r="E158678"/>
  <c r="E158677"/>
  <c r="E158676"/>
  <c r="E158675"/>
  <c r="E158674"/>
  <c r="E158673"/>
  <c r="E158672"/>
  <c r="E158671"/>
  <c r="E158670"/>
  <c r="E158669"/>
  <c r="E158668"/>
  <c r="E158667"/>
  <c r="E158666"/>
  <c r="E158665"/>
  <c r="E158664"/>
  <c r="E158663"/>
  <c r="E158662"/>
  <c r="E158661"/>
  <c r="E158660"/>
  <c r="E158659"/>
  <c r="E158658"/>
  <c r="E158657"/>
  <c r="E158656"/>
  <c r="E158655"/>
  <c r="E158654"/>
  <c r="E158653"/>
  <c r="E158652"/>
  <c r="E158651"/>
  <c r="E158650"/>
  <c r="E158649"/>
  <c r="E158648"/>
  <c r="E158647"/>
  <c r="E158646"/>
  <c r="E158645"/>
  <c r="E158644"/>
  <c r="E158643"/>
  <c r="E158642"/>
  <c r="E158641"/>
  <c r="E158640"/>
  <c r="E158639"/>
  <c r="E158638"/>
  <c r="E158637"/>
  <c r="E158636"/>
  <c r="E158635"/>
  <c r="E158634"/>
  <c r="E158633"/>
  <c r="E158632"/>
  <c r="E158631"/>
  <c r="E158630"/>
  <c r="E158629"/>
  <c r="E158628"/>
  <c r="E158627"/>
  <c r="E158626"/>
  <c r="E158625"/>
  <c r="E158624"/>
  <c r="E158623"/>
  <c r="E158622"/>
  <c r="E158621"/>
  <c r="E158620"/>
  <c r="E158619"/>
  <c r="E158618"/>
  <c r="E158617"/>
  <c r="E158616"/>
  <c r="E158615"/>
  <c r="E158614"/>
  <c r="E158613"/>
  <c r="E158612"/>
  <c r="E158611"/>
  <c r="E158610"/>
  <c r="E158609"/>
  <c r="E158608"/>
  <c r="E158607"/>
  <c r="E158606"/>
  <c r="E158605"/>
  <c r="E158604"/>
  <c r="E158603"/>
  <c r="E158602"/>
  <c r="E158601"/>
  <c r="E158600"/>
  <c r="E158599"/>
  <c r="E158598"/>
  <c r="E158597"/>
  <c r="E158596"/>
  <c r="E158595"/>
  <c r="E158594"/>
  <c r="E158593"/>
  <c r="E158592"/>
  <c r="E158591"/>
  <c r="E158590"/>
  <c r="E158589"/>
  <c r="E158588"/>
  <c r="E158587"/>
  <c r="E158586"/>
  <c r="E158585"/>
  <c r="E158584"/>
  <c r="E158583"/>
  <c r="E158582"/>
  <c r="E158581"/>
  <c r="E158580"/>
  <c r="E158579"/>
  <c r="E158578"/>
  <c r="E158577"/>
  <c r="E158576"/>
  <c r="E158575"/>
  <c r="E158574"/>
  <c r="E158573"/>
  <c r="E158572"/>
  <c r="E158571"/>
  <c r="E158570"/>
  <c r="E158569"/>
  <c r="E158568"/>
  <c r="E158567"/>
  <c r="E158566"/>
  <c r="E158565"/>
  <c r="E158564"/>
  <c r="E158563"/>
  <c r="E158562"/>
  <c r="E158561"/>
  <c r="E158560"/>
  <c r="E158559"/>
  <c r="E158558"/>
  <c r="E158557"/>
  <c r="E158556"/>
  <c r="E158555"/>
  <c r="E158554"/>
  <c r="E158553"/>
  <c r="E158552"/>
  <c r="E158551"/>
  <c r="E158550"/>
  <c r="E158549"/>
  <c r="E158548"/>
  <c r="E158547"/>
  <c r="E158546"/>
  <c r="E158545"/>
  <c r="E158544"/>
  <c r="E158543"/>
  <c r="E158542"/>
  <c r="E158541"/>
  <c r="E158540"/>
  <c r="E158539"/>
  <c r="E158538"/>
  <c r="E158537"/>
  <c r="E158536"/>
  <c r="E158535"/>
  <c r="E158534"/>
  <c r="E158533"/>
  <c r="E158532"/>
  <c r="E158531"/>
  <c r="E158530"/>
  <c r="E158529"/>
  <c r="E158528"/>
  <c r="E158527"/>
  <c r="E158526"/>
  <c r="E158525"/>
  <c r="E158524"/>
  <c r="E158523"/>
  <c r="E158522"/>
  <c r="E158521"/>
  <c r="E158520"/>
  <c r="E158519"/>
  <c r="E158518"/>
  <c r="E158517"/>
  <c r="E158516"/>
  <c r="E158515"/>
  <c r="E158514"/>
  <c r="E158513"/>
  <c r="E158512"/>
  <c r="E158511"/>
  <c r="E158510"/>
  <c r="E158509"/>
  <c r="E158508"/>
  <c r="E158507"/>
  <c r="E158506"/>
  <c r="E158505"/>
  <c r="E158504"/>
  <c r="E158503"/>
  <c r="E158502"/>
  <c r="E158501"/>
  <c r="E158500"/>
  <c r="E158499"/>
  <c r="E158498"/>
  <c r="E158497"/>
  <c r="E158496"/>
  <c r="E158495"/>
  <c r="E158494"/>
  <c r="E158493"/>
  <c r="E158492"/>
  <c r="E158491"/>
  <c r="E158490"/>
  <c r="E158489"/>
  <c r="E158488"/>
  <c r="E158487"/>
  <c r="E158486"/>
  <c r="E158485"/>
  <c r="E158484"/>
  <c r="E158483"/>
  <c r="E158482"/>
  <c r="E158481"/>
  <c r="E158480"/>
  <c r="E158479"/>
  <c r="E158478"/>
  <c r="E158477"/>
  <c r="E158476"/>
  <c r="E158475"/>
  <c r="E158474"/>
  <c r="E158473"/>
  <c r="E158472"/>
  <c r="E158471"/>
  <c r="E158470"/>
  <c r="E158469"/>
  <c r="E158468"/>
  <c r="E158467"/>
  <c r="E158466"/>
  <c r="E158465"/>
  <c r="E158464"/>
  <c r="E158463"/>
  <c r="E158462"/>
  <c r="E158461"/>
  <c r="E158460"/>
  <c r="E158459"/>
  <c r="E158458"/>
  <c r="E158457"/>
  <c r="E158456"/>
  <c r="E158455"/>
  <c r="E158454"/>
  <c r="E158453"/>
  <c r="E158452"/>
  <c r="E158451"/>
  <c r="E158450"/>
  <c r="E158449"/>
  <c r="E158448"/>
  <c r="E158447"/>
  <c r="E158446"/>
  <c r="E158445"/>
  <c r="E158444"/>
  <c r="E158443"/>
  <c r="E158442"/>
  <c r="E158441"/>
  <c r="E158440"/>
  <c r="E158439"/>
  <c r="E158438"/>
  <c r="E158437"/>
  <c r="E158436"/>
  <c r="E158435"/>
  <c r="E158434"/>
  <c r="E158433"/>
  <c r="E158432"/>
  <c r="E158431"/>
  <c r="E158430"/>
  <c r="E158429"/>
  <c r="E158428"/>
  <c r="E158427"/>
  <c r="E158426"/>
  <c r="E158425"/>
  <c r="E158424"/>
  <c r="E158423"/>
  <c r="E158422"/>
  <c r="E158421"/>
  <c r="E158420"/>
  <c r="E158419"/>
  <c r="E158418"/>
  <c r="E158417"/>
  <c r="E158416"/>
  <c r="E158415"/>
  <c r="E158414"/>
  <c r="E158413"/>
  <c r="E158412"/>
  <c r="E158411"/>
  <c r="E158410"/>
  <c r="E158409"/>
  <c r="E158408"/>
  <c r="E158407"/>
  <c r="E158406"/>
  <c r="E158405"/>
  <c r="E158404"/>
  <c r="E158403"/>
  <c r="E158402"/>
  <c r="E158401"/>
  <c r="E158400"/>
  <c r="E158399"/>
  <c r="E158398"/>
  <c r="E158397"/>
  <c r="E158396"/>
  <c r="E158395"/>
  <c r="E158394"/>
  <c r="E158393"/>
  <c r="E158392"/>
  <c r="E158391"/>
  <c r="E158390"/>
  <c r="E158389"/>
  <c r="E158388"/>
  <c r="E158387"/>
  <c r="E158386"/>
  <c r="E158385"/>
  <c r="E158384"/>
  <c r="E158383"/>
  <c r="E158382"/>
  <c r="E158381"/>
  <c r="E158380"/>
  <c r="E158379"/>
  <c r="E158378"/>
  <c r="E158377"/>
  <c r="E158376"/>
  <c r="E158375"/>
  <c r="E158374"/>
  <c r="E158373"/>
  <c r="E158372"/>
  <c r="E158371"/>
  <c r="E158370"/>
  <c r="E158369"/>
  <c r="E158368"/>
  <c r="E158367"/>
  <c r="E158366"/>
  <c r="E158365"/>
  <c r="E158364"/>
  <c r="E158363"/>
  <c r="E158362"/>
  <c r="E158361"/>
  <c r="E158360"/>
  <c r="E158359"/>
  <c r="E158358"/>
  <c r="E158357"/>
  <c r="E158356"/>
  <c r="E158355"/>
  <c r="E158354"/>
  <c r="E158353"/>
  <c r="E158352"/>
  <c r="E158351"/>
  <c r="E158350"/>
  <c r="E158349"/>
  <c r="E158348"/>
  <c r="E158347"/>
  <c r="E158346"/>
  <c r="E158345"/>
  <c r="E158344"/>
  <c r="E158343"/>
  <c r="E158342"/>
  <c r="E158341"/>
  <c r="E158340"/>
  <c r="E158339"/>
  <c r="E158338"/>
  <c r="E158337"/>
  <c r="E158336"/>
  <c r="E158335"/>
  <c r="E158334"/>
  <c r="E158333"/>
  <c r="E158332"/>
  <c r="E158331"/>
  <c r="E158330"/>
  <c r="E158329"/>
  <c r="E158328"/>
  <c r="E158327"/>
  <c r="E158326"/>
  <c r="E158325"/>
  <c r="E158324"/>
  <c r="E158323"/>
  <c r="E158322"/>
  <c r="E158321"/>
  <c r="E158320"/>
  <c r="E158319"/>
  <c r="E158318"/>
  <c r="E158317"/>
  <c r="E158316"/>
  <c r="E158315"/>
  <c r="E158314"/>
  <c r="E158313"/>
  <c r="E158312"/>
  <c r="E158311"/>
  <c r="E158310"/>
  <c r="E158309"/>
  <c r="E158308"/>
  <c r="E158307"/>
  <c r="E158306"/>
  <c r="E158305"/>
  <c r="E158304"/>
  <c r="E158303"/>
  <c r="E158302"/>
  <c r="E158301"/>
  <c r="E158300"/>
  <c r="E158299"/>
  <c r="E158298"/>
  <c r="E158297"/>
  <c r="E158296"/>
  <c r="E158295"/>
  <c r="E158294"/>
  <c r="E158293"/>
  <c r="E158292"/>
  <c r="E158291"/>
  <c r="E158290"/>
  <c r="E158289"/>
  <c r="E158288"/>
  <c r="E158287"/>
  <c r="E158286"/>
  <c r="E158285"/>
  <c r="E158284"/>
  <c r="E158283"/>
  <c r="E158282"/>
  <c r="E158281"/>
  <c r="E158280"/>
  <c r="E158279"/>
  <c r="E158278"/>
  <c r="E158277"/>
  <c r="E158276"/>
  <c r="E158275"/>
  <c r="E158274"/>
  <c r="E158273"/>
  <c r="E158272"/>
  <c r="E158271"/>
  <c r="E158270"/>
  <c r="E158269"/>
  <c r="E158268"/>
  <c r="E158267"/>
  <c r="E158266"/>
  <c r="E158265"/>
  <c r="E158264"/>
  <c r="E158263"/>
  <c r="E158262"/>
  <c r="E158261"/>
  <c r="E158260"/>
  <c r="E158259"/>
  <c r="E158258"/>
  <c r="E158257"/>
  <c r="E158256"/>
  <c r="E158255"/>
  <c r="E158254"/>
  <c r="E158253"/>
  <c r="E158252"/>
  <c r="E158251"/>
  <c r="E158250"/>
  <c r="E158249"/>
  <c r="E158248"/>
  <c r="E158247"/>
  <c r="E158246"/>
  <c r="E158245"/>
  <c r="E158244"/>
  <c r="E158243"/>
  <c r="E158242"/>
  <c r="E158241"/>
  <c r="E158240"/>
  <c r="E158239"/>
  <c r="E158238"/>
  <c r="E158237"/>
  <c r="E158236"/>
  <c r="E158235"/>
  <c r="E158234"/>
  <c r="E158233"/>
  <c r="E158232"/>
  <c r="E158231"/>
  <c r="E158230"/>
  <c r="E158229"/>
  <c r="E158228"/>
  <c r="E158227"/>
  <c r="E158226"/>
  <c r="E158225"/>
  <c r="E158224"/>
  <c r="E158223"/>
  <c r="E158222"/>
  <c r="E158221"/>
  <c r="E158220"/>
  <c r="E158219"/>
  <c r="E158218"/>
  <c r="E158217"/>
  <c r="E158216"/>
  <c r="E158215"/>
  <c r="E158214"/>
  <c r="E158213"/>
  <c r="E158212"/>
  <c r="E158211"/>
  <c r="E158210"/>
  <c r="E158209"/>
  <c r="E158208"/>
  <c r="E158207"/>
  <c r="E158206"/>
  <c r="E158205"/>
  <c r="E158204"/>
  <c r="E158203"/>
  <c r="E158202"/>
  <c r="E158201"/>
  <c r="E158200"/>
  <c r="E158199"/>
  <c r="E158198"/>
  <c r="E158197"/>
  <c r="E158196"/>
  <c r="E158195"/>
  <c r="E158194"/>
  <c r="E158193"/>
  <c r="E158192"/>
  <c r="E158191"/>
  <c r="E158190"/>
  <c r="E158189"/>
  <c r="E158188"/>
  <c r="E158187"/>
  <c r="E158186"/>
  <c r="E158185"/>
  <c r="E158184"/>
  <c r="E158183"/>
  <c r="E158182"/>
  <c r="E158181"/>
  <c r="E158180"/>
  <c r="E158179"/>
  <c r="E158178"/>
  <c r="E158177"/>
  <c r="E158176"/>
  <c r="E158175"/>
  <c r="E158174"/>
  <c r="E158173"/>
  <c r="E158172"/>
  <c r="E158171"/>
  <c r="E158170"/>
  <c r="E158169"/>
  <c r="E158168"/>
  <c r="E158167"/>
  <c r="E158166"/>
  <c r="E158165"/>
  <c r="E158164"/>
  <c r="E158163"/>
  <c r="E158162"/>
  <c r="E158161"/>
  <c r="E158160"/>
  <c r="E158159"/>
  <c r="E158158"/>
  <c r="E158157"/>
  <c r="E158156"/>
  <c r="E158155"/>
  <c r="E158154"/>
  <c r="E158153"/>
  <c r="E158152"/>
  <c r="E158151"/>
  <c r="E158150"/>
  <c r="E158149"/>
  <c r="E158148"/>
  <c r="E158147"/>
  <c r="E158146"/>
  <c r="E158145"/>
  <c r="E158144"/>
  <c r="E158143"/>
  <c r="E158142"/>
  <c r="E158141"/>
  <c r="E158140"/>
  <c r="E158139"/>
  <c r="E158138"/>
  <c r="E158137"/>
  <c r="E158136"/>
  <c r="E158135"/>
  <c r="E158134"/>
  <c r="E158133"/>
  <c r="E158132"/>
  <c r="E158131"/>
  <c r="E158130"/>
  <c r="E158129"/>
  <c r="E158128"/>
  <c r="E158127"/>
  <c r="E158126"/>
  <c r="E158125"/>
  <c r="E158124"/>
  <c r="E158123"/>
  <c r="E158122"/>
  <c r="E158121"/>
  <c r="E158120"/>
  <c r="E158119"/>
  <c r="E158118"/>
  <c r="E158117"/>
  <c r="E158116"/>
  <c r="E158115"/>
  <c r="E158114"/>
  <c r="E158113"/>
  <c r="E158112"/>
  <c r="E158111"/>
  <c r="E158110"/>
  <c r="E158109"/>
  <c r="E158108"/>
  <c r="E158107"/>
  <c r="E158106"/>
  <c r="E158105"/>
  <c r="E158104"/>
  <c r="E158103"/>
  <c r="E158102"/>
  <c r="E158101"/>
  <c r="E158100"/>
  <c r="E158099"/>
  <c r="E158098"/>
  <c r="E158097"/>
  <c r="E158096"/>
  <c r="E158095"/>
  <c r="E158094"/>
  <c r="E158093"/>
  <c r="E158092"/>
  <c r="E158091"/>
  <c r="E158090"/>
  <c r="E158089"/>
  <c r="E158088"/>
  <c r="E158087"/>
  <c r="E158086"/>
  <c r="E158085"/>
  <c r="E158084"/>
  <c r="E158083"/>
  <c r="E158082"/>
  <c r="E158081"/>
  <c r="E158080"/>
  <c r="E158079"/>
  <c r="E158078"/>
  <c r="E158077"/>
  <c r="E158076"/>
  <c r="E158075"/>
  <c r="E158074"/>
  <c r="E158073"/>
  <c r="E158072"/>
  <c r="E158071"/>
  <c r="E158070"/>
  <c r="E158069"/>
  <c r="E158068"/>
  <c r="E158067"/>
  <c r="E158066"/>
  <c r="E158065"/>
  <c r="E158064"/>
  <c r="E158063"/>
  <c r="E158062"/>
  <c r="E158061"/>
  <c r="E158060"/>
  <c r="E158059"/>
  <c r="E158058"/>
  <c r="E158057"/>
  <c r="E158056"/>
  <c r="E158055"/>
  <c r="E158054"/>
  <c r="E158053"/>
  <c r="E158052"/>
  <c r="E158051"/>
  <c r="E158050"/>
  <c r="E158049"/>
  <c r="E158048"/>
  <c r="E158047"/>
  <c r="E158046"/>
  <c r="E158045"/>
  <c r="E158044"/>
  <c r="E158043"/>
  <c r="E158042"/>
  <c r="E158041"/>
  <c r="E158040"/>
  <c r="E158039"/>
  <c r="E158038"/>
  <c r="E158037"/>
  <c r="E158036"/>
  <c r="E158035"/>
  <c r="E158034"/>
  <c r="E158033"/>
  <c r="E158032"/>
  <c r="E158031"/>
  <c r="E158030"/>
  <c r="E158029"/>
  <c r="E158028"/>
  <c r="E158027"/>
  <c r="E158026"/>
  <c r="E158025"/>
  <c r="E158024"/>
  <c r="E158023"/>
  <c r="E158022"/>
  <c r="E158021"/>
  <c r="E158020"/>
  <c r="E158019"/>
  <c r="E158018"/>
  <c r="E158017"/>
  <c r="E158016"/>
  <c r="E158015"/>
  <c r="E158014"/>
  <c r="E158013"/>
  <c r="E158012"/>
  <c r="E158011"/>
  <c r="E158010"/>
  <c r="E158009"/>
  <c r="E158008"/>
  <c r="E158007"/>
  <c r="E158006"/>
  <c r="E158005"/>
  <c r="E158004"/>
  <c r="E158003"/>
  <c r="E158002"/>
  <c r="E158001"/>
  <c r="E158000"/>
  <c r="E157999"/>
  <c r="E157998"/>
  <c r="E157997"/>
  <c r="E157996"/>
  <c r="E157995"/>
  <c r="E157994"/>
  <c r="E157993"/>
  <c r="E157992"/>
  <c r="E157991"/>
  <c r="E157990"/>
  <c r="E157989"/>
  <c r="E157988"/>
  <c r="E157987"/>
  <c r="E157986"/>
  <c r="E157985"/>
  <c r="E157984"/>
  <c r="E157983"/>
  <c r="E157982"/>
  <c r="E157981"/>
  <c r="E157980"/>
  <c r="E157979"/>
  <c r="E157978"/>
  <c r="E157977"/>
  <c r="E157976"/>
  <c r="E157975"/>
  <c r="E157974"/>
  <c r="E157973"/>
  <c r="E157972"/>
  <c r="E157971"/>
  <c r="E157970"/>
  <c r="E157969"/>
  <c r="E157968"/>
  <c r="E157967"/>
  <c r="E157966"/>
  <c r="E157965"/>
  <c r="E157964"/>
  <c r="E157963"/>
  <c r="E157962"/>
  <c r="E157961"/>
  <c r="E157960"/>
  <c r="E157959"/>
  <c r="E157958"/>
  <c r="E157957"/>
  <c r="E157956"/>
  <c r="E157955"/>
  <c r="E157954"/>
  <c r="E157953"/>
  <c r="E157952"/>
  <c r="E157951"/>
  <c r="E157950"/>
  <c r="E157949"/>
  <c r="E157948"/>
  <c r="E157947"/>
  <c r="E157946"/>
  <c r="E157945"/>
  <c r="E157944"/>
  <c r="E157943"/>
  <c r="E157942"/>
  <c r="E157941"/>
  <c r="E157940"/>
  <c r="E157939"/>
  <c r="E157938"/>
  <c r="E157937"/>
  <c r="E157936"/>
  <c r="E157935"/>
  <c r="E157934"/>
  <c r="E157933"/>
  <c r="E157932"/>
  <c r="E157931"/>
  <c r="E157930"/>
  <c r="E157929"/>
  <c r="E157928"/>
  <c r="E157927"/>
  <c r="E157926"/>
  <c r="E157925"/>
  <c r="E157924"/>
  <c r="E157923"/>
  <c r="E157922"/>
  <c r="E157921"/>
  <c r="E157920"/>
  <c r="E157919"/>
  <c r="E157918"/>
  <c r="E157917"/>
  <c r="E157916"/>
  <c r="E157915"/>
  <c r="E157914"/>
  <c r="E157913"/>
  <c r="E157912"/>
  <c r="E157911"/>
  <c r="E157910"/>
  <c r="E157909"/>
  <c r="E157908"/>
  <c r="E157907"/>
  <c r="E157906"/>
  <c r="E157905"/>
  <c r="E157904"/>
  <c r="E157903"/>
  <c r="E157902"/>
  <c r="E157901"/>
  <c r="E157900"/>
  <c r="E157899"/>
  <c r="E157898"/>
  <c r="E157897"/>
  <c r="E157896"/>
  <c r="E157895"/>
  <c r="E157894"/>
  <c r="E157893"/>
  <c r="E157892"/>
  <c r="E157891"/>
  <c r="E157890"/>
  <c r="E157889"/>
  <c r="E157888"/>
  <c r="E157887"/>
  <c r="E157886"/>
  <c r="E157885"/>
  <c r="E157884"/>
  <c r="E157883"/>
  <c r="E157882"/>
  <c r="E157881"/>
  <c r="E157880"/>
  <c r="E157879"/>
  <c r="E157878"/>
  <c r="E157877"/>
  <c r="E157876"/>
  <c r="E157875"/>
  <c r="E157874"/>
  <c r="E157873"/>
  <c r="E157872"/>
  <c r="E157871"/>
  <c r="E157870"/>
  <c r="E157869"/>
  <c r="E157868"/>
  <c r="E157867"/>
  <c r="E157866"/>
  <c r="E157865"/>
  <c r="E157864"/>
  <c r="E157863"/>
  <c r="E157862"/>
  <c r="E157861"/>
  <c r="E157860"/>
  <c r="E157859"/>
  <c r="E157858"/>
  <c r="E157857"/>
  <c r="E157856"/>
  <c r="E157855"/>
  <c r="E157854"/>
  <c r="E157853"/>
  <c r="E157852"/>
  <c r="E157851"/>
  <c r="E157850"/>
  <c r="E157849"/>
  <c r="E157848"/>
  <c r="E157847"/>
  <c r="E157846"/>
  <c r="E157845"/>
  <c r="E157844"/>
  <c r="E157843"/>
  <c r="E157842"/>
  <c r="E157841"/>
  <c r="E157840"/>
  <c r="E157839"/>
  <c r="E157838"/>
  <c r="E157837"/>
  <c r="E157836"/>
  <c r="E157835"/>
  <c r="E157834"/>
  <c r="E157833"/>
  <c r="E157832"/>
  <c r="E157831"/>
  <c r="E157830"/>
  <c r="E157829"/>
  <c r="E157828"/>
  <c r="E157827"/>
  <c r="E157826"/>
  <c r="E157825"/>
  <c r="E157824"/>
  <c r="E157823"/>
  <c r="E157822"/>
  <c r="E157821"/>
  <c r="E157820"/>
  <c r="E157819"/>
  <c r="E157818"/>
  <c r="E157817"/>
  <c r="E157816"/>
  <c r="E157815"/>
  <c r="E157814"/>
  <c r="E157813"/>
  <c r="E157812"/>
  <c r="E157811"/>
  <c r="E157810"/>
  <c r="E157809"/>
  <c r="E157808"/>
  <c r="E157807"/>
  <c r="E157806"/>
  <c r="E157805"/>
  <c r="E157804"/>
  <c r="E157803"/>
  <c r="E157802"/>
  <c r="E157801"/>
  <c r="E157800"/>
  <c r="E157799"/>
  <c r="E157798"/>
  <c r="E157797"/>
  <c r="E157796"/>
  <c r="E157795"/>
  <c r="E157794"/>
  <c r="E157793"/>
  <c r="E157792"/>
  <c r="E157791"/>
  <c r="E157790"/>
  <c r="E157789"/>
  <c r="E157788"/>
  <c r="E157787"/>
  <c r="E157786"/>
  <c r="E157785"/>
  <c r="E157784"/>
  <c r="E157783"/>
  <c r="E157782"/>
  <c r="E157781"/>
  <c r="E157780"/>
  <c r="E157779"/>
  <c r="E157778"/>
  <c r="E157777"/>
  <c r="E157776"/>
  <c r="E157775"/>
  <c r="E157774"/>
  <c r="E157773"/>
  <c r="E157772"/>
  <c r="E157771"/>
  <c r="E157770"/>
  <c r="E157769"/>
  <c r="E157768"/>
  <c r="E157767"/>
  <c r="E157766"/>
  <c r="E157765"/>
  <c r="E157764"/>
  <c r="E157763"/>
  <c r="E157762"/>
  <c r="E157761"/>
  <c r="E157760"/>
  <c r="E157759"/>
  <c r="E157758"/>
  <c r="E157757"/>
  <c r="E157756"/>
  <c r="E157755"/>
  <c r="E157754"/>
  <c r="E157753"/>
  <c r="E157752"/>
  <c r="E157751"/>
  <c r="E157750"/>
  <c r="E157749"/>
  <c r="E157748"/>
  <c r="E157747"/>
  <c r="E157746"/>
  <c r="E157745"/>
  <c r="E157744"/>
  <c r="E157743"/>
  <c r="E157742"/>
  <c r="E157741"/>
  <c r="E157740"/>
  <c r="E157739"/>
  <c r="E157738"/>
  <c r="E157737"/>
  <c r="E157736"/>
  <c r="E157735"/>
  <c r="E157734"/>
  <c r="E157733"/>
  <c r="E157732"/>
  <c r="E157731"/>
  <c r="E157730"/>
  <c r="E157729"/>
  <c r="E157728"/>
  <c r="E157727"/>
  <c r="E157726"/>
  <c r="E157725"/>
  <c r="E157724"/>
  <c r="E157723"/>
  <c r="E157722"/>
  <c r="E157721"/>
  <c r="E157720"/>
  <c r="E157719"/>
  <c r="E157718"/>
  <c r="E157717"/>
  <c r="E157716"/>
  <c r="E157715"/>
  <c r="E157714"/>
  <c r="E157713"/>
  <c r="E157712"/>
  <c r="E157711"/>
  <c r="E157710"/>
  <c r="E157709"/>
  <c r="E157708"/>
  <c r="E157707"/>
  <c r="E157706"/>
  <c r="E157705"/>
  <c r="E157704"/>
  <c r="E157703"/>
  <c r="E157702"/>
  <c r="E157701"/>
  <c r="E157700"/>
  <c r="E157699"/>
  <c r="E157698"/>
  <c r="E157697"/>
  <c r="E157696"/>
  <c r="E157695"/>
  <c r="E157694"/>
  <c r="E157693"/>
  <c r="E157692"/>
  <c r="E157691"/>
  <c r="E157690"/>
  <c r="E157689"/>
  <c r="E157688"/>
  <c r="E157687"/>
  <c r="E157686"/>
  <c r="E157685"/>
  <c r="E157684"/>
  <c r="E157683"/>
  <c r="E157682"/>
  <c r="E157681"/>
  <c r="E157680"/>
  <c r="E157679"/>
  <c r="E157678"/>
  <c r="E157677"/>
  <c r="E157676"/>
  <c r="E157675"/>
  <c r="E157674"/>
  <c r="E157673"/>
  <c r="E157672"/>
  <c r="E157671"/>
  <c r="E157670"/>
  <c r="E157669"/>
  <c r="E157668"/>
  <c r="E157667"/>
  <c r="E157666"/>
  <c r="E157665"/>
  <c r="E157664"/>
  <c r="E157663"/>
  <c r="E157662"/>
  <c r="E157661"/>
  <c r="E157660"/>
  <c r="E157659"/>
  <c r="E157658"/>
  <c r="E157657"/>
  <c r="E157656"/>
  <c r="E157655"/>
  <c r="E157654"/>
  <c r="E157653"/>
  <c r="E157652"/>
  <c r="E157651"/>
  <c r="E157650"/>
  <c r="E157649"/>
  <c r="E157648"/>
  <c r="E157647"/>
  <c r="E157646"/>
  <c r="E157645"/>
  <c r="E157644"/>
  <c r="E157643"/>
  <c r="E157642"/>
  <c r="E157641"/>
  <c r="E157640"/>
  <c r="E157639"/>
  <c r="E157638"/>
  <c r="E157637"/>
  <c r="E157636"/>
  <c r="E157635"/>
  <c r="E157634"/>
  <c r="E157633"/>
  <c r="E157632"/>
  <c r="E157631"/>
  <c r="E157630"/>
  <c r="E157629"/>
  <c r="E157628"/>
  <c r="E157627"/>
  <c r="E157626"/>
  <c r="E157625"/>
  <c r="E157624"/>
  <c r="E157623"/>
  <c r="E157622"/>
  <c r="E157621"/>
  <c r="E157620"/>
  <c r="E157619"/>
  <c r="E157618"/>
  <c r="E157617"/>
  <c r="E157616"/>
  <c r="E157615"/>
  <c r="E157614"/>
  <c r="E157613"/>
  <c r="E157612"/>
  <c r="E157611"/>
  <c r="E157610"/>
  <c r="E157609"/>
  <c r="E157608"/>
  <c r="E157607"/>
  <c r="E157606"/>
  <c r="E157605"/>
  <c r="E157604"/>
  <c r="E157603"/>
  <c r="E157602"/>
  <c r="E157601"/>
  <c r="E157600"/>
  <c r="E157599"/>
  <c r="E157598"/>
  <c r="E157597"/>
  <c r="E157596"/>
  <c r="E157595"/>
  <c r="E157594"/>
  <c r="E157593"/>
  <c r="E157592"/>
  <c r="E157591"/>
  <c r="E157590"/>
  <c r="E157589"/>
  <c r="E157588"/>
  <c r="E157587"/>
  <c r="E157586"/>
  <c r="E157585"/>
  <c r="E157584"/>
  <c r="E157583"/>
  <c r="E157582"/>
  <c r="E157581"/>
  <c r="E157580"/>
  <c r="E157579"/>
  <c r="E157578"/>
  <c r="E157577"/>
  <c r="E157576"/>
  <c r="E157575"/>
  <c r="E157574"/>
  <c r="E157573"/>
  <c r="E157572"/>
  <c r="E157571"/>
  <c r="E157570"/>
  <c r="E157569"/>
  <c r="E157568"/>
  <c r="E157567"/>
  <c r="E157566"/>
  <c r="E157565"/>
  <c r="E157564"/>
  <c r="E157563"/>
  <c r="E157562"/>
  <c r="E157561"/>
  <c r="E157560"/>
  <c r="E157559"/>
  <c r="E157558"/>
  <c r="E157557"/>
  <c r="E157556"/>
  <c r="E157555"/>
  <c r="E157554"/>
  <c r="E157553"/>
  <c r="E157552"/>
  <c r="E157551"/>
  <c r="E157550"/>
  <c r="E157549"/>
  <c r="E157548"/>
  <c r="E157547"/>
  <c r="E157546"/>
  <c r="E157545"/>
  <c r="E157544"/>
  <c r="E157543"/>
  <c r="E157542"/>
  <c r="E157541"/>
  <c r="E157540"/>
  <c r="E157539"/>
  <c r="E157538"/>
  <c r="E157537"/>
  <c r="E157536"/>
  <c r="E157535"/>
  <c r="E157534"/>
  <c r="E157533"/>
  <c r="E157532"/>
  <c r="E157531"/>
  <c r="E157530"/>
  <c r="E157529"/>
  <c r="E157528"/>
  <c r="E157527"/>
  <c r="E157526"/>
  <c r="E157525"/>
  <c r="E157524"/>
  <c r="E157523"/>
  <c r="E157522"/>
  <c r="E157521"/>
  <c r="E157520"/>
  <c r="E157519"/>
  <c r="E157518"/>
  <c r="E157517"/>
  <c r="E157516"/>
  <c r="E157515"/>
  <c r="E157514"/>
  <c r="E157513"/>
  <c r="E157512"/>
  <c r="E157511"/>
  <c r="E157510"/>
  <c r="E157509"/>
  <c r="E157508"/>
  <c r="E157507"/>
  <c r="E157506"/>
  <c r="E157505"/>
  <c r="E157504"/>
  <c r="E157503"/>
  <c r="E157502"/>
  <c r="E157501"/>
  <c r="E157500"/>
  <c r="E157499"/>
  <c r="E157498"/>
  <c r="E157497"/>
  <c r="E157496"/>
  <c r="E157495"/>
  <c r="E157494"/>
  <c r="E157493"/>
  <c r="E157492"/>
  <c r="E157491"/>
  <c r="E157490"/>
  <c r="E157489"/>
  <c r="E157488"/>
  <c r="E157487"/>
  <c r="E157486"/>
  <c r="E157485"/>
  <c r="E157484"/>
  <c r="E157483"/>
  <c r="E157482"/>
  <c r="E157481"/>
  <c r="E157480"/>
  <c r="E157479"/>
  <c r="E157478"/>
  <c r="E157477"/>
  <c r="E157476"/>
  <c r="E157475"/>
  <c r="E157474"/>
  <c r="E157473"/>
  <c r="E157472"/>
  <c r="E157471"/>
  <c r="E157470"/>
  <c r="E157469"/>
  <c r="E157468"/>
  <c r="E157467"/>
  <c r="E157466"/>
  <c r="E157465"/>
  <c r="E157464"/>
  <c r="E157463"/>
  <c r="E157462"/>
  <c r="E157461"/>
  <c r="E157460"/>
  <c r="E157459"/>
  <c r="E157458"/>
  <c r="E157457"/>
  <c r="E157456"/>
  <c r="E157455"/>
  <c r="E157454"/>
  <c r="E157453"/>
  <c r="E157452"/>
  <c r="E157451"/>
  <c r="E157450"/>
  <c r="E157449"/>
  <c r="E157448"/>
  <c r="E157447"/>
  <c r="E157446"/>
  <c r="E157445"/>
  <c r="E157444"/>
  <c r="E157443"/>
  <c r="E157442"/>
  <c r="E157441"/>
  <c r="E157440"/>
  <c r="E157439"/>
  <c r="E157438"/>
  <c r="E157437"/>
  <c r="E157436"/>
  <c r="E157435"/>
  <c r="E157434"/>
  <c r="E157433"/>
  <c r="E157432"/>
  <c r="E157431"/>
  <c r="E157430"/>
  <c r="E157429"/>
  <c r="E157428"/>
  <c r="E157427"/>
  <c r="E157426"/>
  <c r="E157425"/>
  <c r="E157424"/>
  <c r="E157423"/>
  <c r="E157422"/>
  <c r="E157421"/>
  <c r="E157420"/>
  <c r="E157419"/>
  <c r="E157418"/>
  <c r="E157417"/>
  <c r="E157416"/>
  <c r="E157415"/>
  <c r="E157414"/>
  <c r="E157413"/>
  <c r="E157412"/>
  <c r="E157411"/>
  <c r="E157410"/>
  <c r="E157409"/>
  <c r="E157408"/>
  <c r="E157407"/>
  <c r="E157406"/>
  <c r="E157405"/>
  <c r="E157404"/>
  <c r="E157403"/>
  <c r="E157402"/>
  <c r="E157401"/>
  <c r="E157400"/>
  <c r="E157399"/>
  <c r="E157398"/>
  <c r="E157397"/>
  <c r="E157396"/>
  <c r="E157395"/>
  <c r="E157394"/>
  <c r="E157393"/>
  <c r="E157392"/>
  <c r="E157391"/>
  <c r="E157390"/>
  <c r="E157389"/>
  <c r="E157388"/>
  <c r="E157387"/>
  <c r="E157386"/>
  <c r="E157385"/>
  <c r="E157384"/>
  <c r="E157383"/>
  <c r="E157382"/>
  <c r="E157381"/>
  <c r="E157380"/>
  <c r="E157379"/>
  <c r="E157378"/>
  <c r="E157377"/>
  <c r="E157376"/>
  <c r="E157375"/>
  <c r="E157374"/>
  <c r="E157373"/>
  <c r="E157372"/>
  <c r="E157371"/>
  <c r="E157370"/>
  <c r="E157369"/>
  <c r="E157368"/>
  <c r="E157367"/>
  <c r="E157366"/>
  <c r="E157365"/>
  <c r="E157364"/>
  <c r="E157363"/>
  <c r="E157362"/>
  <c r="E157361"/>
  <c r="E157360"/>
  <c r="E157359"/>
  <c r="E157358"/>
  <c r="E157357"/>
  <c r="E157356"/>
  <c r="E157355"/>
  <c r="E157354"/>
  <c r="E157353"/>
  <c r="E157352"/>
  <c r="E157351"/>
  <c r="E157350"/>
  <c r="E157349"/>
  <c r="E157348"/>
  <c r="E157347"/>
  <c r="E157346"/>
  <c r="E157345"/>
  <c r="E157344"/>
  <c r="E157343"/>
  <c r="E157342"/>
  <c r="E157341"/>
  <c r="E157340"/>
  <c r="E157339"/>
  <c r="E157338"/>
  <c r="E157337"/>
  <c r="E157336"/>
  <c r="E157335"/>
  <c r="E157334"/>
  <c r="E157333"/>
  <c r="E157332"/>
  <c r="E157331"/>
  <c r="E157330"/>
  <c r="E157329"/>
  <c r="E157328"/>
  <c r="E157327"/>
  <c r="E157326"/>
  <c r="E157325"/>
  <c r="E157324"/>
  <c r="E157323"/>
  <c r="E157322"/>
  <c r="E157321"/>
  <c r="E157320"/>
  <c r="E157319"/>
  <c r="E157318"/>
  <c r="E157317"/>
  <c r="E157316"/>
  <c r="E157315"/>
  <c r="E157314"/>
  <c r="E157313"/>
  <c r="E157312"/>
  <c r="E157311"/>
  <c r="E157310"/>
  <c r="E157309"/>
  <c r="E157308"/>
  <c r="E157307"/>
  <c r="E157306"/>
  <c r="E157305"/>
  <c r="E157304"/>
  <c r="E157303"/>
  <c r="E157302"/>
  <c r="E157301"/>
  <c r="E157300"/>
  <c r="E157299"/>
  <c r="E157298"/>
  <c r="E157297"/>
  <c r="E157296"/>
  <c r="E157295"/>
  <c r="E157294"/>
  <c r="E157293"/>
  <c r="E157292"/>
  <c r="E157291"/>
  <c r="E157290"/>
  <c r="E157289"/>
  <c r="E157288"/>
  <c r="E157287"/>
  <c r="E157286"/>
  <c r="E157285"/>
  <c r="E157284"/>
  <c r="E157283"/>
  <c r="E157282"/>
  <c r="E157281"/>
  <c r="E157280"/>
  <c r="E157279"/>
  <c r="E157278"/>
  <c r="E157277"/>
  <c r="E157276"/>
  <c r="E157275"/>
  <c r="E157274"/>
  <c r="E157273"/>
  <c r="E157272"/>
  <c r="E157271"/>
  <c r="E157270"/>
  <c r="E157269"/>
  <c r="E157268"/>
  <c r="E157267"/>
  <c r="E157266"/>
  <c r="E157265"/>
  <c r="E157264"/>
  <c r="E157263"/>
  <c r="E157262"/>
  <c r="E157261"/>
  <c r="E157260"/>
  <c r="E157259"/>
  <c r="E157258"/>
  <c r="E157257"/>
  <c r="E157256"/>
  <c r="E157255"/>
  <c r="E157254"/>
  <c r="E157253"/>
  <c r="E157252"/>
  <c r="E157251"/>
  <c r="E157250"/>
  <c r="E157249"/>
  <c r="E157248"/>
  <c r="E157247"/>
  <c r="E157246"/>
  <c r="E157245"/>
  <c r="E157244"/>
  <c r="E157243"/>
  <c r="E157242"/>
  <c r="E157241"/>
  <c r="E157240"/>
  <c r="E157239"/>
  <c r="E157238"/>
  <c r="E157237"/>
  <c r="E157236"/>
  <c r="E157235"/>
  <c r="E157234"/>
  <c r="E157233"/>
  <c r="E157232"/>
  <c r="E157231"/>
  <c r="E157230"/>
  <c r="E157229"/>
  <c r="E157228"/>
  <c r="E157227"/>
  <c r="E157226"/>
  <c r="E157225"/>
  <c r="E157224"/>
  <c r="E157223"/>
  <c r="E157222"/>
  <c r="E157221"/>
  <c r="E157220"/>
  <c r="E157219"/>
  <c r="E157218"/>
  <c r="E157217"/>
  <c r="E157216"/>
  <c r="E157215"/>
  <c r="E157214"/>
  <c r="E157213"/>
  <c r="E157212"/>
  <c r="E157211"/>
  <c r="E157210"/>
  <c r="E157209"/>
  <c r="E157208"/>
  <c r="E157207"/>
  <c r="E157206"/>
  <c r="E157205"/>
  <c r="E157204"/>
  <c r="E157203"/>
  <c r="E157202"/>
  <c r="E157201"/>
  <c r="E157200"/>
  <c r="E157199"/>
  <c r="E157198"/>
  <c r="E157197"/>
  <c r="E157196"/>
  <c r="E157195"/>
  <c r="E157194"/>
  <c r="E157193"/>
  <c r="E157192"/>
  <c r="E157191"/>
  <c r="E157190"/>
  <c r="E157189"/>
  <c r="E157188"/>
  <c r="E157187"/>
  <c r="E157186"/>
  <c r="E157185"/>
  <c r="E157184"/>
  <c r="E157183"/>
  <c r="E157182"/>
  <c r="E157181"/>
  <c r="E157180"/>
  <c r="E157179"/>
  <c r="E157178"/>
  <c r="E157177"/>
  <c r="E157176"/>
  <c r="E157175"/>
  <c r="E157174"/>
  <c r="E157173"/>
  <c r="E157172"/>
  <c r="E157171"/>
  <c r="E157170"/>
  <c r="E157169"/>
  <c r="E157168"/>
  <c r="E157167"/>
  <c r="E157166"/>
  <c r="E157165"/>
  <c r="E157164"/>
  <c r="E157163"/>
  <c r="E157162"/>
  <c r="E157161"/>
  <c r="E157160"/>
  <c r="E157159"/>
  <c r="E157158"/>
  <c r="E157157"/>
  <c r="E157156"/>
  <c r="E157155"/>
  <c r="E157154"/>
  <c r="E157153"/>
  <c r="E157152"/>
  <c r="E157151"/>
  <c r="E157150"/>
  <c r="E157149"/>
  <c r="E157148"/>
  <c r="E157147"/>
  <c r="E157146"/>
  <c r="E157145"/>
  <c r="E157144"/>
  <c r="E157143"/>
  <c r="E157142"/>
  <c r="E157141"/>
  <c r="E157140"/>
  <c r="E157139"/>
  <c r="E157138"/>
  <c r="E157137"/>
  <c r="E157136"/>
  <c r="E157135"/>
  <c r="E157134"/>
  <c r="E157133"/>
  <c r="E157132"/>
  <c r="E157131"/>
  <c r="E157130"/>
  <c r="E157129"/>
  <c r="E157128"/>
  <c r="E157127"/>
  <c r="E157126"/>
  <c r="E157125"/>
  <c r="E157124"/>
  <c r="E157123"/>
  <c r="E157122"/>
  <c r="E157121"/>
  <c r="E157120"/>
  <c r="E157119"/>
  <c r="E157118"/>
  <c r="E157117"/>
  <c r="E157116"/>
  <c r="E157115"/>
  <c r="E157114"/>
  <c r="E157113"/>
  <c r="E157112"/>
  <c r="E157111"/>
  <c r="E157110"/>
  <c r="E157109"/>
  <c r="E157108"/>
  <c r="E157107"/>
  <c r="E157106"/>
  <c r="E157105"/>
  <c r="E157104"/>
  <c r="E157103"/>
  <c r="E157102"/>
  <c r="E157101"/>
  <c r="E157100"/>
  <c r="E157099"/>
  <c r="E157098"/>
  <c r="E157097"/>
  <c r="E157096"/>
  <c r="E157095"/>
  <c r="E157094"/>
  <c r="E157093"/>
  <c r="E157092"/>
  <c r="E157091"/>
  <c r="E157090"/>
  <c r="E157089"/>
  <c r="E157088"/>
  <c r="E157087"/>
  <c r="E157086"/>
  <c r="E157085"/>
  <c r="E157084"/>
  <c r="E157083"/>
  <c r="E157082"/>
  <c r="E157081"/>
  <c r="E157080"/>
  <c r="E157079"/>
  <c r="E157078"/>
  <c r="E157077"/>
  <c r="E157076"/>
  <c r="E157075"/>
  <c r="E157074"/>
  <c r="E157073"/>
  <c r="E157072"/>
  <c r="E157071"/>
  <c r="E157070"/>
  <c r="E157069"/>
  <c r="E157068"/>
  <c r="E157067"/>
  <c r="E157066"/>
  <c r="E157065"/>
  <c r="E157064"/>
  <c r="E157063"/>
  <c r="E157062"/>
  <c r="E157061"/>
  <c r="E157060"/>
  <c r="E157059"/>
  <c r="E157058"/>
  <c r="E157057"/>
  <c r="E157056"/>
  <c r="E157055"/>
  <c r="E157054"/>
  <c r="E157053"/>
  <c r="E157052"/>
  <c r="E157051"/>
  <c r="E157050"/>
  <c r="E157049"/>
  <c r="E157048"/>
  <c r="E157047"/>
  <c r="E157046"/>
  <c r="E157045"/>
  <c r="E157044"/>
  <c r="E157043"/>
  <c r="E157042"/>
  <c r="E157041"/>
  <c r="E157040"/>
  <c r="E157039"/>
  <c r="E157038"/>
  <c r="E157037"/>
  <c r="E157036"/>
  <c r="E157035"/>
  <c r="E157034"/>
  <c r="E157033"/>
  <c r="E157032"/>
  <c r="E157031"/>
  <c r="E157030"/>
  <c r="E157029"/>
  <c r="E157028"/>
  <c r="E157027"/>
  <c r="E157026"/>
  <c r="E157025"/>
  <c r="E157024"/>
  <c r="E157023"/>
  <c r="E157022"/>
  <c r="E157021"/>
  <c r="E157020"/>
  <c r="E157019"/>
  <c r="E157018"/>
  <c r="E157017"/>
  <c r="E157016"/>
  <c r="E157015"/>
  <c r="E157014"/>
  <c r="E157013"/>
  <c r="E157012"/>
  <c r="E157011"/>
  <c r="E157010"/>
  <c r="E157009"/>
  <c r="E157008"/>
  <c r="E157007"/>
  <c r="E157006"/>
  <c r="E157005"/>
  <c r="E157004"/>
  <c r="E157003"/>
  <c r="E157002"/>
  <c r="E157001"/>
  <c r="E157000"/>
  <c r="E156999"/>
  <c r="E156998"/>
  <c r="E156997"/>
  <c r="E156996"/>
  <c r="E156995"/>
  <c r="E156994"/>
  <c r="E156993"/>
  <c r="E156992"/>
  <c r="E156991"/>
  <c r="E156990"/>
  <c r="E156989"/>
  <c r="E156988"/>
  <c r="E156987"/>
  <c r="E156986"/>
  <c r="E156985"/>
  <c r="E156984"/>
  <c r="E156983"/>
  <c r="E156982"/>
  <c r="E156981"/>
  <c r="E156980"/>
  <c r="E156979"/>
  <c r="E156978"/>
  <c r="E156977"/>
  <c r="E156976"/>
  <c r="E156975"/>
  <c r="E156974"/>
  <c r="E156973"/>
  <c r="E156972"/>
  <c r="E156971"/>
  <c r="E156970"/>
  <c r="E156969"/>
  <c r="E156968"/>
  <c r="E156967"/>
  <c r="E156966"/>
  <c r="E156965"/>
  <c r="E156964"/>
  <c r="E156963"/>
  <c r="E156962"/>
  <c r="E156961"/>
  <c r="E156960"/>
  <c r="E156959"/>
  <c r="E156958"/>
  <c r="E156957"/>
  <c r="E156956"/>
  <c r="E156955"/>
  <c r="E156954"/>
  <c r="E156953"/>
  <c r="E156952"/>
  <c r="E156951"/>
  <c r="E156950"/>
  <c r="E156949"/>
  <c r="E156948"/>
  <c r="E156947"/>
  <c r="E156946"/>
  <c r="E156945"/>
  <c r="E156944"/>
  <c r="E156943"/>
  <c r="E156942"/>
  <c r="E156941"/>
  <c r="E156940"/>
  <c r="E156939"/>
  <c r="E156938"/>
  <c r="E156937"/>
  <c r="E156936"/>
  <c r="E156935"/>
  <c r="E156934"/>
  <c r="E156933"/>
  <c r="E156932"/>
  <c r="E156931"/>
  <c r="E156930"/>
  <c r="E156929"/>
  <c r="E156928"/>
  <c r="E156927"/>
  <c r="E156926"/>
  <c r="E156925"/>
  <c r="E156924"/>
  <c r="E156923"/>
  <c r="E156922"/>
  <c r="E156921"/>
  <c r="E156920"/>
  <c r="E156919"/>
  <c r="E156918"/>
  <c r="E156917"/>
  <c r="E156916"/>
  <c r="E156915"/>
  <c r="E156914"/>
  <c r="E156913"/>
  <c r="E156912"/>
  <c r="E156911"/>
  <c r="E156910"/>
  <c r="E156909"/>
  <c r="E156908"/>
  <c r="E156907"/>
  <c r="E156906"/>
  <c r="E156905"/>
  <c r="E156904"/>
  <c r="E156903"/>
  <c r="E156902"/>
  <c r="E156901"/>
  <c r="E156900"/>
  <c r="E156899"/>
  <c r="E156898"/>
  <c r="E156897"/>
  <c r="E156896"/>
  <c r="E156895"/>
  <c r="E156894"/>
  <c r="E156893"/>
  <c r="E156892"/>
  <c r="E156891"/>
  <c r="E156890"/>
  <c r="E156889"/>
  <c r="E156888"/>
  <c r="E156887"/>
  <c r="E156886"/>
  <c r="E156885"/>
  <c r="E156884"/>
  <c r="E156883"/>
  <c r="E156882"/>
  <c r="E156881"/>
  <c r="E156880"/>
  <c r="E156879"/>
  <c r="E156878"/>
  <c r="E156877"/>
  <c r="E156876"/>
  <c r="E156875"/>
  <c r="E156874"/>
  <c r="E156873"/>
  <c r="E156872"/>
  <c r="E156871"/>
  <c r="E156870"/>
  <c r="E156869"/>
  <c r="E156868"/>
  <c r="E156867"/>
  <c r="E156866"/>
  <c r="E156865"/>
  <c r="E156864"/>
  <c r="E156863"/>
  <c r="E156862"/>
  <c r="E156861"/>
  <c r="E156860"/>
  <c r="E156859"/>
  <c r="E156858"/>
  <c r="E156857"/>
  <c r="E156856"/>
  <c r="E156855"/>
  <c r="E156854"/>
  <c r="E156853"/>
  <c r="E156852"/>
  <c r="E156851"/>
  <c r="E156850"/>
  <c r="E156849"/>
  <c r="E156848"/>
  <c r="E156847"/>
  <c r="E156846"/>
  <c r="E156845"/>
  <c r="E156844"/>
  <c r="E156843"/>
  <c r="E156842"/>
  <c r="E156841"/>
  <c r="E156840"/>
  <c r="E156839"/>
  <c r="E156838"/>
  <c r="E156837"/>
  <c r="E156836"/>
  <c r="E156835"/>
  <c r="E156834"/>
  <c r="E156833"/>
  <c r="E156832"/>
  <c r="E156831"/>
  <c r="E156830"/>
  <c r="E156829"/>
  <c r="E156828"/>
  <c r="E156827"/>
  <c r="E156826"/>
  <c r="E156825"/>
  <c r="E156824"/>
  <c r="E156823"/>
  <c r="E156822"/>
  <c r="E156821"/>
  <c r="E156820"/>
  <c r="E156819"/>
  <c r="E156818"/>
  <c r="E156817"/>
  <c r="E156816"/>
  <c r="E156815"/>
  <c r="E156814"/>
  <c r="E156813"/>
  <c r="E156812"/>
  <c r="E156811"/>
  <c r="E156810"/>
  <c r="E156809"/>
  <c r="E156808"/>
  <c r="E156807"/>
  <c r="E156806"/>
  <c r="E156805"/>
  <c r="E156804"/>
  <c r="E156803"/>
  <c r="E156802"/>
  <c r="E156801"/>
  <c r="E156800"/>
  <c r="E156799"/>
  <c r="E156798"/>
  <c r="E156797"/>
  <c r="E156796"/>
  <c r="E156795"/>
  <c r="E156794"/>
  <c r="E156793"/>
  <c r="E156792"/>
  <c r="E156791"/>
  <c r="E156790"/>
  <c r="E156789"/>
  <c r="E156788"/>
  <c r="E156787"/>
  <c r="E156786"/>
  <c r="E156785"/>
  <c r="E156784"/>
  <c r="E156783"/>
  <c r="E156782"/>
  <c r="E156781"/>
  <c r="E156780"/>
  <c r="E156779"/>
  <c r="E156778"/>
  <c r="E156777"/>
  <c r="E156776"/>
  <c r="E156775"/>
  <c r="E156774"/>
  <c r="E156773"/>
  <c r="E156772"/>
  <c r="E156771"/>
  <c r="E156770"/>
  <c r="E156769"/>
  <c r="E156768"/>
  <c r="E156767"/>
  <c r="E156766"/>
  <c r="E156765"/>
  <c r="E156764"/>
  <c r="E156763"/>
  <c r="E156762"/>
  <c r="E156761"/>
  <c r="E156760"/>
  <c r="E156759"/>
  <c r="E156758"/>
  <c r="E156757"/>
  <c r="E156756"/>
  <c r="E156755"/>
  <c r="E156754"/>
  <c r="E156753"/>
  <c r="E156752"/>
  <c r="E156751"/>
  <c r="E156750"/>
  <c r="E156749"/>
  <c r="E156748"/>
  <c r="E156747"/>
  <c r="E156746"/>
  <c r="E156745"/>
  <c r="E156744"/>
  <c r="E156743"/>
  <c r="E156742"/>
  <c r="E156741"/>
  <c r="E156740"/>
  <c r="E156739"/>
  <c r="E156738"/>
  <c r="E156737"/>
  <c r="E156736"/>
  <c r="E156735"/>
  <c r="E156734"/>
  <c r="E156733"/>
  <c r="E156732"/>
  <c r="E156731"/>
  <c r="E156730"/>
  <c r="E156729"/>
  <c r="E156728"/>
  <c r="E156727"/>
  <c r="E156726"/>
  <c r="E156725"/>
  <c r="E156724"/>
  <c r="E156723"/>
  <c r="E156722"/>
  <c r="E156721"/>
  <c r="E156720"/>
  <c r="E156719"/>
  <c r="E156718"/>
  <c r="E156717"/>
  <c r="E156716"/>
  <c r="E156715"/>
  <c r="E156714"/>
  <c r="E156713"/>
  <c r="E156712"/>
  <c r="E156711"/>
  <c r="E156710"/>
  <c r="E156709"/>
  <c r="E156708"/>
  <c r="E156707"/>
  <c r="E156706"/>
  <c r="E156705"/>
  <c r="E156704"/>
  <c r="E156703"/>
  <c r="E156702"/>
  <c r="E156701"/>
  <c r="E156700"/>
  <c r="E156699"/>
  <c r="E156698"/>
  <c r="E156697"/>
  <c r="E156696"/>
  <c r="E156695"/>
  <c r="E156694"/>
  <c r="E156693"/>
  <c r="E156692"/>
  <c r="E156691"/>
  <c r="E156690"/>
  <c r="E156689"/>
  <c r="E156688"/>
  <c r="E156687"/>
  <c r="E156686"/>
  <c r="E156685"/>
  <c r="E156684"/>
  <c r="E156683"/>
  <c r="E156682"/>
  <c r="E156681"/>
  <c r="E156680"/>
  <c r="E156679"/>
  <c r="E156678"/>
  <c r="E156677"/>
  <c r="E156676"/>
  <c r="E156675"/>
  <c r="E156674"/>
  <c r="E156673"/>
  <c r="E156672"/>
  <c r="E156671"/>
  <c r="E156670"/>
  <c r="E156669"/>
  <c r="E156668"/>
  <c r="E156667"/>
  <c r="E156666"/>
  <c r="E156665"/>
  <c r="E156664"/>
  <c r="E156663"/>
  <c r="E156662"/>
  <c r="E156661"/>
  <c r="E156660"/>
  <c r="E156659"/>
  <c r="E156658"/>
  <c r="E156657"/>
  <c r="E156656"/>
  <c r="E156655"/>
  <c r="E156654"/>
  <c r="E156653"/>
  <c r="E156652"/>
  <c r="E156651"/>
  <c r="E156650"/>
  <c r="E156649"/>
  <c r="E156648"/>
  <c r="E156647"/>
  <c r="E156646"/>
  <c r="E156645"/>
  <c r="E156644"/>
  <c r="E156643"/>
  <c r="E156642"/>
  <c r="E156641"/>
  <c r="E156640"/>
  <c r="E156639"/>
  <c r="E156638"/>
  <c r="E156637"/>
  <c r="E156636"/>
  <c r="E156635"/>
  <c r="E156634"/>
  <c r="E156633"/>
  <c r="E156632"/>
  <c r="E156631"/>
  <c r="E156630"/>
  <c r="E156629"/>
  <c r="E156628"/>
  <c r="E156627"/>
  <c r="E156626"/>
  <c r="E156625"/>
  <c r="E156624"/>
  <c r="E156623"/>
  <c r="E156622"/>
  <c r="E156621"/>
  <c r="E156620"/>
  <c r="E156619"/>
  <c r="E156618"/>
  <c r="E156617"/>
  <c r="E156616"/>
  <c r="E156615"/>
  <c r="E156614"/>
  <c r="E156613"/>
  <c r="E156612"/>
  <c r="E156611"/>
  <c r="E156610"/>
  <c r="E156609"/>
  <c r="E156608"/>
  <c r="E156607"/>
  <c r="E156606"/>
  <c r="E156605"/>
  <c r="E156604"/>
  <c r="E156603"/>
  <c r="E156602"/>
  <c r="E156601"/>
  <c r="E156600"/>
  <c r="E156599"/>
  <c r="E156598"/>
  <c r="E156597"/>
  <c r="E156596"/>
  <c r="E156595"/>
  <c r="E156594"/>
  <c r="E156593"/>
  <c r="E156592"/>
  <c r="E156591"/>
  <c r="E156590"/>
  <c r="E156589"/>
  <c r="E156588"/>
  <c r="E156587"/>
  <c r="E156586"/>
  <c r="E156585"/>
  <c r="E156584"/>
  <c r="E156583"/>
  <c r="E156582"/>
  <c r="E156581"/>
  <c r="E156580"/>
  <c r="E156579"/>
  <c r="E156578"/>
  <c r="E156577"/>
  <c r="E156576"/>
  <c r="E156575"/>
  <c r="E156574"/>
  <c r="E156573"/>
  <c r="E156572"/>
  <c r="E156571"/>
  <c r="E156570"/>
  <c r="E156569"/>
  <c r="E156568"/>
  <c r="E156567"/>
  <c r="E156566"/>
  <c r="E156565"/>
  <c r="E156564"/>
  <c r="E156563"/>
  <c r="E156562"/>
  <c r="E156561"/>
  <c r="E156560"/>
  <c r="E156559"/>
  <c r="E156558"/>
  <c r="E156557"/>
  <c r="E156556"/>
  <c r="E156555"/>
  <c r="E156554"/>
  <c r="E156553"/>
  <c r="E156552"/>
  <c r="E156551"/>
  <c r="E156550"/>
  <c r="E156549"/>
  <c r="E156548"/>
  <c r="E156547"/>
  <c r="E156546"/>
  <c r="E156545"/>
  <c r="E156544"/>
  <c r="E156543"/>
  <c r="E156542"/>
  <c r="E156541"/>
  <c r="E156540"/>
  <c r="E156539"/>
  <c r="E156538"/>
  <c r="E156537"/>
  <c r="E156536"/>
  <c r="E156535"/>
  <c r="E156534"/>
  <c r="E156533"/>
  <c r="E156532"/>
  <c r="E156531"/>
  <c r="E156530"/>
  <c r="E156529"/>
  <c r="E156528"/>
  <c r="E156527"/>
  <c r="E156526"/>
  <c r="E156525"/>
  <c r="E156524"/>
  <c r="E156523"/>
  <c r="E156522"/>
  <c r="E156521"/>
  <c r="E156520"/>
  <c r="E156519"/>
  <c r="E156518"/>
  <c r="E156517"/>
  <c r="E156516"/>
  <c r="E156515"/>
  <c r="E156514"/>
  <c r="E156513"/>
  <c r="E156512"/>
  <c r="E156511"/>
  <c r="E156510"/>
  <c r="E156509"/>
  <c r="E156508"/>
  <c r="E156507"/>
  <c r="E156506"/>
  <c r="E156505"/>
  <c r="E156504"/>
  <c r="E156503"/>
  <c r="E156502"/>
  <c r="E156501"/>
  <c r="E156500"/>
  <c r="E156499"/>
  <c r="E156498"/>
  <c r="E156497"/>
  <c r="E156496"/>
  <c r="E156495"/>
  <c r="E156494"/>
  <c r="E156493"/>
  <c r="E156492"/>
  <c r="E156491"/>
  <c r="E156490"/>
  <c r="E156489"/>
  <c r="E156488"/>
  <c r="E156487"/>
  <c r="E156486"/>
  <c r="E156485"/>
  <c r="E156484"/>
  <c r="E156483"/>
  <c r="E156482"/>
  <c r="E156481"/>
  <c r="E156480"/>
  <c r="E156479"/>
  <c r="E156478"/>
  <c r="E156477"/>
  <c r="E156476"/>
  <c r="E156475"/>
  <c r="E156474"/>
  <c r="E156473"/>
  <c r="E156472"/>
  <c r="E156471"/>
  <c r="E156470"/>
  <c r="E156469"/>
  <c r="E156468"/>
  <c r="E156467"/>
  <c r="E156466"/>
  <c r="E156465"/>
  <c r="E156464"/>
  <c r="E156463"/>
  <c r="E156462"/>
  <c r="E156461"/>
  <c r="E156460"/>
  <c r="E156459"/>
  <c r="E156458"/>
  <c r="E156457"/>
  <c r="E156456"/>
  <c r="E156455"/>
  <c r="E156454"/>
  <c r="E156453"/>
  <c r="E156452"/>
  <c r="E156451"/>
  <c r="E156450"/>
  <c r="E156449"/>
  <c r="E156448"/>
  <c r="E156447"/>
  <c r="E156446"/>
  <c r="E156445"/>
  <c r="E156444"/>
  <c r="E156443"/>
  <c r="E156442"/>
  <c r="E156441"/>
  <c r="E156440"/>
  <c r="E156439"/>
  <c r="E156438"/>
  <c r="E156437"/>
  <c r="E156436"/>
  <c r="E156435"/>
  <c r="E156434"/>
  <c r="E156433"/>
  <c r="E156432"/>
  <c r="E156431"/>
  <c r="E156430"/>
  <c r="E156429"/>
  <c r="E156428"/>
  <c r="E156427"/>
  <c r="E156426"/>
  <c r="E156425"/>
  <c r="E156424"/>
  <c r="E156423"/>
  <c r="E156422"/>
  <c r="E156421"/>
  <c r="E156420"/>
  <c r="E156419"/>
  <c r="E156418"/>
  <c r="E156417"/>
  <c r="E156416"/>
  <c r="E156415"/>
  <c r="E156414"/>
  <c r="E156413"/>
  <c r="E156412"/>
  <c r="E156411"/>
  <c r="E156410"/>
  <c r="E156409"/>
  <c r="E156408"/>
  <c r="E156407"/>
  <c r="E156406"/>
  <c r="E156405"/>
  <c r="E156404"/>
  <c r="E156403"/>
  <c r="E156402"/>
  <c r="E156401"/>
  <c r="E156400"/>
  <c r="E156399"/>
  <c r="E156398"/>
  <c r="E156397"/>
  <c r="E156396"/>
  <c r="E156395"/>
  <c r="E156394"/>
  <c r="E156393"/>
  <c r="E156392"/>
  <c r="E156391"/>
  <c r="E156390"/>
  <c r="E156389"/>
  <c r="E156388"/>
  <c r="E156387"/>
  <c r="E156386"/>
  <c r="E156385"/>
  <c r="E156384"/>
  <c r="E156383"/>
  <c r="E156382"/>
  <c r="E156381"/>
  <c r="E156380"/>
  <c r="E156379"/>
  <c r="E156378"/>
  <c r="E156377"/>
  <c r="E156376"/>
  <c r="E156375"/>
  <c r="E156374"/>
  <c r="E156373"/>
  <c r="E156372"/>
  <c r="E156371"/>
  <c r="E156370"/>
  <c r="E156369"/>
  <c r="E156368"/>
  <c r="E156367"/>
  <c r="E156366"/>
  <c r="E156365"/>
  <c r="E156364"/>
  <c r="E156363"/>
  <c r="E156362"/>
  <c r="E156361"/>
  <c r="E156360"/>
  <c r="E156359"/>
  <c r="E156358"/>
  <c r="E156357"/>
  <c r="E156356"/>
  <c r="E156355"/>
  <c r="E156354"/>
  <c r="E156353"/>
  <c r="E156352"/>
  <c r="E156351"/>
  <c r="E156350"/>
  <c r="E156349"/>
  <c r="E156348"/>
  <c r="E156347"/>
  <c r="E156346"/>
  <c r="E156345"/>
  <c r="E156344"/>
  <c r="E156343"/>
  <c r="E156342"/>
  <c r="E156341"/>
  <c r="E156340"/>
  <c r="E156339"/>
  <c r="E156338"/>
  <c r="E156337"/>
  <c r="E156336"/>
  <c r="E156335"/>
  <c r="E156334"/>
  <c r="E156333"/>
  <c r="E156332"/>
  <c r="E156331"/>
  <c r="E156330"/>
  <c r="E156329"/>
  <c r="E156328"/>
  <c r="E156327"/>
  <c r="E156326"/>
  <c r="E156325"/>
  <c r="E156324"/>
  <c r="E156323"/>
  <c r="E156322"/>
  <c r="E156321"/>
  <c r="E156320"/>
  <c r="E156319"/>
  <c r="E156318"/>
  <c r="E156317"/>
  <c r="E156316"/>
  <c r="E156315"/>
  <c r="E156314"/>
  <c r="E156313"/>
  <c r="E156312"/>
  <c r="E156311"/>
  <c r="E156310"/>
  <c r="E156309"/>
  <c r="E156308"/>
  <c r="E156307"/>
  <c r="E156306"/>
  <c r="E156305"/>
  <c r="E156304"/>
  <c r="E156303"/>
  <c r="E156302"/>
  <c r="E156301"/>
  <c r="E156300"/>
  <c r="E156299"/>
  <c r="E156298"/>
  <c r="E156297"/>
  <c r="E156296"/>
  <c r="E156295"/>
  <c r="E156294"/>
  <c r="E156293"/>
  <c r="E156292"/>
  <c r="E156291"/>
  <c r="E156290"/>
  <c r="E156289"/>
  <c r="E156288"/>
  <c r="E156287"/>
  <c r="E156286"/>
  <c r="E156285"/>
  <c r="E156284"/>
  <c r="E156283"/>
  <c r="E156282"/>
  <c r="E156281"/>
  <c r="E156280"/>
  <c r="E156279"/>
  <c r="E156278"/>
  <c r="E156277"/>
  <c r="E156276"/>
  <c r="E156275"/>
  <c r="E156274"/>
  <c r="E156273"/>
  <c r="E156272"/>
  <c r="E156271"/>
  <c r="E156270"/>
  <c r="E156269"/>
  <c r="E156268"/>
  <c r="E156267"/>
  <c r="E156266"/>
  <c r="E156265"/>
  <c r="E156264"/>
  <c r="E156263"/>
  <c r="E156262"/>
  <c r="E156261"/>
  <c r="E156260"/>
  <c r="E156259"/>
  <c r="E156258"/>
  <c r="E156257"/>
  <c r="E156256"/>
  <c r="E156255"/>
  <c r="E156254"/>
  <c r="E156253"/>
  <c r="E156252"/>
  <c r="E156251"/>
  <c r="E156250"/>
  <c r="E156249"/>
  <c r="E156248"/>
  <c r="E156247"/>
  <c r="E156246"/>
  <c r="E156245"/>
  <c r="E156244"/>
  <c r="E156243"/>
  <c r="E156242"/>
  <c r="E156241"/>
  <c r="E156240"/>
  <c r="E156239"/>
  <c r="E156238"/>
  <c r="E156237"/>
  <c r="E156236"/>
  <c r="E156235"/>
  <c r="E156234"/>
  <c r="E156233"/>
  <c r="E156232"/>
  <c r="E156231"/>
  <c r="E156230"/>
  <c r="E156229"/>
  <c r="E156228"/>
  <c r="E156227"/>
  <c r="E156226"/>
  <c r="E156225"/>
  <c r="E156224"/>
  <c r="E156223"/>
  <c r="E156222"/>
  <c r="E156221"/>
  <c r="E156220"/>
  <c r="E156219"/>
  <c r="E156218"/>
  <c r="E156217"/>
  <c r="E156216"/>
  <c r="E156215"/>
  <c r="E156214"/>
  <c r="E156213"/>
  <c r="E156212"/>
  <c r="E156211"/>
  <c r="E156210"/>
  <c r="E156209"/>
  <c r="E156208"/>
  <c r="E156207"/>
  <c r="E156206"/>
  <c r="E156205"/>
  <c r="E156204"/>
  <c r="E156203"/>
  <c r="E156202"/>
  <c r="E156201"/>
  <c r="E156200"/>
  <c r="E156199"/>
  <c r="E156198"/>
  <c r="E156197"/>
  <c r="E156196"/>
  <c r="E156195"/>
  <c r="E156194"/>
  <c r="E156193"/>
  <c r="E156192"/>
  <c r="E156191"/>
  <c r="E156190"/>
  <c r="E156189"/>
  <c r="E156188"/>
  <c r="E156187"/>
  <c r="E156186"/>
  <c r="E156185"/>
  <c r="E156184"/>
  <c r="E156183"/>
  <c r="E156182"/>
  <c r="E156181"/>
  <c r="E156180"/>
  <c r="E156179"/>
  <c r="E156178"/>
  <c r="E156177"/>
  <c r="E156176"/>
  <c r="E156175"/>
  <c r="E156174"/>
  <c r="E156173"/>
  <c r="E156172"/>
  <c r="E156171"/>
  <c r="E156170"/>
  <c r="E156169"/>
  <c r="E156168"/>
  <c r="E156167"/>
  <c r="E156166"/>
  <c r="E156165"/>
  <c r="E156164"/>
  <c r="E156163"/>
  <c r="E156162"/>
  <c r="E156161"/>
  <c r="E156160"/>
  <c r="E156159"/>
  <c r="E156158"/>
  <c r="E156157"/>
  <c r="E156156"/>
  <c r="E156155"/>
  <c r="E156154"/>
  <c r="E156153"/>
  <c r="E156152"/>
  <c r="E156151"/>
  <c r="E156150"/>
  <c r="E156149"/>
  <c r="E156148"/>
  <c r="E156147"/>
  <c r="E156146"/>
  <c r="E156145"/>
  <c r="E156144"/>
  <c r="E156143"/>
  <c r="E156142"/>
  <c r="E156141"/>
  <c r="E156140"/>
  <c r="E156139"/>
  <c r="E156138"/>
  <c r="E156137"/>
  <c r="E156136"/>
  <c r="E156135"/>
  <c r="E156134"/>
  <c r="E156133"/>
  <c r="E156132"/>
  <c r="E156131"/>
  <c r="E156130"/>
  <c r="E156129"/>
  <c r="E156128"/>
  <c r="E156127"/>
  <c r="E156126"/>
  <c r="E156125"/>
  <c r="E156124"/>
  <c r="E156123"/>
  <c r="E156122"/>
  <c r="E156121"/>
  <c r="E156120"/>
  <c r="E156119"/>
  <c r="E156118"/>
  <c r="E156117"/>
  <c r="E156116"/>
  <c r="E156115"/>
  <c r="E156114"/>
  <c r="E156113"/>
  <c r="E156112"/>
  <c r="E156111"/>
  <c r="E156110"/>
  <c r="E156109"/>
  <c r="E156108"/>
  <c r="E156107"/>
  <c r="E156106"/>
  <c r="E156105"/>
  <c r="E156104"/>
  <c r="E156103"/>
  <c r="E156102"/>
  <c r="E156101"/>
  <c r="E156100"/>
  <c r="E156099"/>
  <c r="E156098"/>
  <c r="E156097"/>
  <c r="E156096"/>
  <c r="E156095"/>
  <c r="E156094"/>
  <c r="E156093"/>
  <c r="E156092"/>
  <c r="E156091"/>
  <c r="E156090"/>
  <c r="E156089"/>
  <c r="E156088"/>
  <c r="E156087"/>
  <c r="E156086"/>
  <c r="E156085"/>
  <c r="E156084"/>
  <c r="E156083"/>
  <c r="E156082"/>
  <c r="E156081"/>
  <c r="E156080"/>
  <c r="E156079"/>
  <c r="E156078"/>
  <c r="E156077"/>
  <c r="E156076"/>
  <c r="E156075"/>
  <c r="E156074"/>
  <c r="E156073"/>
  <c r="E156072"/>
  <c r="E156071"/>
  <c r="E156070"/>
  <c r="E156069"/>
  <c r="E156068"/>
  <c r="E156067"/>
  <c r="E156066"/>
  <c r="E156065"/>
  <c r="E156064"/>
  <c r="E156063"/>
  <c r="E156062"/>
  <c r="E156061"/>
  <c r="E156060"/>
  <c r="E156059"/>
  <c r="E156058"/>
  <c r="E156057"/>
  <c r="E156056"/>
  <c r="E156055"/>
  <c r="E156054"/>
  <c r="E156053"/>
  <c r="E156052"/>
  <c r="E156051"/>
  <c r="E156050"/>
  <c r="E156049"/>
  <c r="E156048"/>
  <c r="E156047"/>
  <c r="E156046"/>
  <c r="E156045"/>
  <c r="E156044"/>
  <c r="E156043"/>
  <c r="E156042"/>
  <c r="E156041"/>
  <c r="E156040"/>
  <c r="E156039"/>
  <c r="E156038"/>
  <c r="E156037"/>
  <c r="E156036"/>
  <c r="E156035"/>
  <c r="E156034"/>
  <c r="E156033"/>
  <c r="E156032"/>
  <c r="E156031"/>
  <c r="E156030"/>
  <c r="E156029"/>
  <c r="E156028"/>
  <c r="E156027"/>
  <c r="E156026"/>
  <c r="E156025"/>
  <c r="E156024"/>
  <c r="E156023"/>
  <c r="E156022"/>
  <c r="E156021"/>
  <c r="E156020"/>
  <c r="E156019"/>
  <c r="E156018"/>
  <c r="E156017"/>
  <c r="E156016"/>
  <c r="E156015"/>
  <c r="E156014"/>
  <c r="E156013"/>
  <c r="E156012"/>
  <c r="E156011"/>
  <c r="E156010"/>
  <c r="E156009"/>
  <c r="E156008"/>
  <c r="E156007"/>
  <c r="E156006"/>
  <c r="E156005"/>
  <c r="E156004"/>
  <c r="E156003"/>
  <c r="E156002"/>
  <c r="E156001"/>
  <c r="E156000"/>
  <c r="E155999"/>
  <c r="E155998"/>
  <c r="E155997"/>
  <c r="E155996"/>
  <c r="E155995"/>
  <c r="E155994"/>
  <c r="E155993"/>
  <c r="E155992"/>
  <c r="E155991"/>
  <c r="E155990"/>
  <c r="E155989"/>
  <c r="E155988"/>
  <c r="E155987"/>
  <c r="E155986"/>
  <c r="E155985"/>
  <c r="E155984"/>
  <c r="E155983"/>
  <c r="E155982"/>
  <c r="E155981"/>
  <c r="E155980"/>
  <c r="E155979"/>
  <c r="E155978"/>
  <c r="E155977"/>
  <c r="E155976"/>
  <c r="E155975"/>
  <c r="E155974"/>
  <c r="E155973"/>
  <c r="E155972"/>
  <c r="E155971"/>
  <c r="E155970"/>
  <c r="E155969"/>
  <c r="E155968"/>
  <c r="E155967"/>
  <c r="E155966"/>
  <c r="E155965"/>
  <c r="E155964"/>
  <c r="E155963"/>
  <c r="E155962"/>
  <c r="E155961"/>
  <c r="E155960"/>
  <c r="E155959"/>
  <c r="E155958"/>
  <c r="E155957"/>
  <c r="E155956"/>
  <c r="E155955"/>
  <c r="E155954"/>
  <c r="E155953"/>
  <c r="E155952"/>
  <c r="E155951"/>
  <c r="E155950"/>
  <c r="E155949"/>
  <c r="E155948"/>
  <c r="E155947"/>
  <c r="E155946"/>
  <c r="E155945"/>
  <c r="E155944"/>
  <c r="E155943"/>
  <c r="E155942"/>
  <c r="E155941"/>
  <c r="E155940"/>
  <c r="E155939"/>
  <c r="E155938"/>
  <c r="E155937"/>
  <c r="E155936"/>
  <c r="E155935"/>
  <c r="E155934"/>
  <c r="E155933"/>
  <c r="E155932"/>
  <c r="E155931"/>
  <c r="E155930"/>
  <c r="E155929"/>
  <c r="E155928"/>
  <c r="E155927"/>
  <c r="E155926"/>
  <c r="E155925"/>
  <c r="E155924"/>
  <c r="E155923"/>
  <c r="E155922"/>
  <c r="E155921"/>
  <c r="E155920"/>
  <c r="E155919"/>
  <c r="E155918"/>
  <c r="E155917"/>
  <c r="E155916"/>
  <c r="E155915"/>
  <c r="E155914"/>
  <c r="E155913"/>
  <c r="E155912"/>
  <c r="E155911"/>
  <c r="E155910"/>
  <c r="E155909"/>
  <c r="E155908"/>
  <c r="E155907"/>
  <c r="E155906"/>
  <c r="E155905"/>
  <c r="E155904"/>
  <c r="E155903"/>
  <c r="E155902"/>
  <c r="E155901"/>
  <c r="E155900"/>
  <c r="E155899"/>
  <c r="E155898"/>
  <c r="E155897"/>
  <c r="E155896"/>
  <c r="E155895"/>
  <c r="E155894"/>
  <c r="E155893"/>
  <c r="E155892"/>
  <c r="E155891"/>
  <c r="E155890"/>
  <c r="E155889"/>
  <c r="E155888"/>
  <c r="E155887"/>
  <c r="E155886"/>
  <c r="E155885"/>
  <c r="E155884"/>
  <c r="E155883"/>
  <c r="E155882"/>
  <c r="E155881"/>
  <c r="E155880"/>
  <c r="E155879"/>
  <c r="E155878"/>
  <c r="E155877"/>
  <c r="E155876"/>
  <c r="E155875"/>
  <c r="E155874"/>
  <c r="E155873"/>
  <c r="E155872"/>
  <c r="E155871"/>
  <c r="E155870"/>
  <c r="E155869"/>
  <c r="E155868"/>
  <c r="E155867"/>
  <c r="E155866"/>
  <c r="E155865"/>
  <c r="E155864"/>
  <c r="E155863"/>
  <c r="E155862"/>
  <c r="E155861"/>
  <c r="E155860"/>
  <c r="E155859"/>
  <c r="E155858"/>
  <c r="E155857"/>
  <c r="E155856"/>
  <c r="E155855"/>
  <c r="E155854"/>
  <c r="E155853"/>
  <c r="E155852"/>
  <c r="E155851"/>
  <c r="E155850"/>
  <c r="E155849"/>
  <c r="E155848"/>
  <c r="E155847"/>
  <c r="E155846"/>
  <c r="E155845"/>
  <c r="E155844"/>
  <c r="E155843"/>
  <c r="E155842"/>
  <c r="E155841"/>
  <c r="E155840"/>
  <c r="E155839"/>
  <c r="E155838"/>
  <c r="E155837"/>
  <c r="E155836"/>
  <c r="E155835"/>
  <c r="E155834"/>
  <c r="E155833"/>
  <c r="E155832"/>
  <c r="E155831"/>
  <c r="E155830"/>
  <c r="E155829"/>
  <c r="E155828"/>
  <c r="E155827"/>
  <c r="E155826"/>
  <c r="E155825"/>
  <c r="E155824"/>
  <c r="E155823"/>
  <c r="E155822"/>
  <c r="E155821"/>
  <c r="E155820"/>
  <c r="E155819"/>
  <c r="E155818"/>
  <c r="E155817"/>
  <c r="E155816"/>
  <c r="E155815"/>
  <c r="E155814"/>
  <c r="E155813"/>
  <c r="E155812"/>
  <c r="E155811"/>
  <c r="E155810"/>
  <c r="E155809"/>
  <c r="E155808"/>
  <c r="E155807"/>
  <c r="E155806"/>
  <c r="E155805"/>
  <c r="E155804"/>
  <c r="E155803"/>
  <c r="E155802"/>
  <c r="E155801"/>
  <c r="E155800"/>
  <c r="E155799"/>
  <c r="E155798"/>
  <c r="E155797"/>
  <c r="E155796"/>
  <c r="E155795"/>
  <c r="E155794"/>
  <c r="E155793"/>
  <c r="E155792"/>
  <c r="E155791"/>
  <c r="E155790"/>
  <c r="E155789"/>
  <c r="E155788"/>
  <c r="E155787"/>
  <c r="E155786"/>
  <c r="E155785"/>
  <c r="E155784"/>
  <c r="E155783"/>
  <c r="E155782"/>
  <c r="E155781"/>
  <c r="E155780"/>
  <c r="E155779"/>
  <c r="E155778"/>
  <c r="E155777"/>
  <c r="E155776"/>
  <c r="E155775"/>
  <c r="E155774"/>
  <c r="E155773"/>
  <c r="E155772"/>
  <c r="E155771"/>
  <c r="E155770"/>
  <c r="E155769"/>
  <c r="E155768"/>
  <c r="E155767"/>
  <c r="E155766"/>
  <c r="E155765"/>
  <c r="E155764"/>
  <c r="E155763"/>
  <c r="E155762"/>
  <c r="E155761"/>
  <c r="E155760"/>
  <c r="E155759"/>
  <c r="E155758"/>
  <c r="E155757"/>
  <c r="E155756"/>
  <c r="E155755"/>
  <c r="E155754"/>
  <c r="E155753"/>
  <c r="E155752"/>
  <c r="E155751"/>
  <c r="E155750"/>
  <c r="E155749"/>
  <c r="E155748"/>
  <c r="E155747"/>
  <c r="E155746"/>
  <c r="E155745"/>
  <c r="E155744"/>
  <c r="E155743"/>
  <c r="E155742"/>
  <c r="E155741"/>
  <c r="E155740"/>
  <c r="E155739"/>
  <c r="E155738"/>
  <c r="E155737"/>
  <c r="E155736"/>
  <c r="E155735"/>
  <c r="E155734"/>
  <c r="E155733"/>
  <c r="E155732"/>
  <c r="E155731"/>
  <c r="E155730"/>
  <c r="E155729"/>
  <c r="E155728"/>
  <c r="E155727"/>
  <c r="E155726"/>
  <c r="E155725"/>
  <c r="E155724"/>
  <c r="E155723"/>
  <c r="E155722"/>
  <c r="E155721"/>
  <c r="E155720"/>
  <c r="E155719"/>
  <c r="E155718"/>
  <c r="E155717"/>
  <c r="E155716"/>
  <c r="E155715"/>
  <c r="E155714"/>
  <c r="E155713"/>
  <c r="E155712"/>
  <c r="E155711"/>
  <c r="E155710"/>
  <c r="E155709"/>
  <c r="E155708"/>
  <c r="E155707"/>
  <c r="E155706"/>
  <c r="E155705"/>
  <c r="E155704"/>
  <c r="E155703"/>
  <c r="E155702"/>
  <c r="E155701"/>
  <c r="E155700"/>
  <c r="E155699"/>
  <c r="E155698"/>
  <c r="E155697"/>
  <c r="E155696"/>
  <c r="E155695"/>
  <c r="E155694"/>
  <c r="E155693"/>
  <c r="E155692"/>
  <c r="E155691"/>
  <c r="E155690"/>
  <c r="E155689"/>
  <c r="E155688"/>
  <c r="E155687"/>
  <c r="E155686"/>
  <c r="E155685"/>
  <c r="E155684"/>
  <c r="E155683"/>
  <c r="E155682"/>
  <c r="E155681"/>
  <c r="E155680"/>
  <c r="E155679"/>
  <c r="E155678"/>
  <c r="E155677"/>
  <c r="E155676"/>
  <c r="E155675"/>
  <c r="E155674"/>
  <c r="E155673"/>
  <c r="E155672"/>
  <c r="E155671"/>
  <c r="E155670"/>
  <c r="E155669"/>
  <c r="E155668"/>
  <c r="E155667"/>
  <c r="E155666"/>
  <c r="E155665"/>
  <c r="E155664"/>
  <c r="E155663"/>
  <c r="E155662"/>
  <c r="E155661"/>
  <c r="E155660"/>
  <c r="E155659"/>
  <c r="E155658"/>
  <c r="E155657"/>
  <c r="E155656"/>
  <c r="E155655"/>
  <c r="E155654"/>
  <c r="E155653"/>
  <c r="E155652"/>
  <c r="E155651"/>
  <c r="E155650"/>
  <c r="E155649"/>
  <c r="E155648"/>
  <c r="E155647"/>
  <c r="E155646"/>
  <c r="E155645"/>
  <c r="E155644"/>
  <c r="E155643"/>
  <c r="E155642"/>
  <c r="E155641"/>
  <c r="E155640"/>
  <c r="E155639"/>
  <c r="E155638"/>
  <c r="E155637"/>
  <c r="E155636"/>
  <c r="E155635"/>
  <c r="E155634"/>
  <c r="E155633"/>
  <c r="E155632"/>
  <c r="E155631"/>
  <c r="E155630"/>
  <c r="E155629"/>
  <c r="E155628"/>
  <c r="E155627"/>
  <c r="E155626"/>
  <c r="E155625"/>
  <c r="E155624"/>
  <c r="E155623"/>
  <c r="E155622"/>
  <c r="E155621"/>
  <c r="E155620"/>
  <c r="E155619"/>
  <c r="E155618"/>
  <c r="E155617"/>
  <c r="E155616"/>
  <c r="E155615"/>
  <c r="E155614"/>
  <c r="E155613"/>
  <c r="E155612"/>
  <c r="E155611"/>
  <c r="E155610"/>
  <c r="E155609"/>
  <c r="E155608"/>
  <c r="E155607"/>
  <c r="E155606"/>
  <c r="E155605"/>
  <c r="E155604"/>
  <c r="E155603"/>
  <c r="E155602"/>
  <c r="E155601"/>
  <c r="E155600"/>
  <c r="E155599"/>
  <c r="E155598"/>
  <c r="E155597"/>
  <c r="E155596"/>
  <c r="E155595"/>
  <c r="E155594"/>
  <c r="E155593"/>
  <c r="E155592"/>
  <c r="E155591"/>
  <c r="E155590"/>
  <c r="E155589"/>
  <c r="E155588"/>
  <c r="E155587"/>
  <c r="E155586"/>
  <c r="E155585"/>
  <c r="E155584"/>
  <c r="E155583"/>
  <c r="E155582"/>
  <c r="E155581"/>
  <c r="E155580"/>
  <c r="E155579"/>
  <c r="E155578"/>
  <c r="E155577"/>
  <c r="E155576"/>
  <c r="E155575"/>
  <c r="E155574"/>
  <c r="E155573"/>
  <c r="E155572"/>
  <c r="E155571"/>
  <c r="E155570"/>
  <c r="E155569"/>
  <c r="E155568"/>
  <c r="E155567"/>
  <c r="E155566"/>
  <c r="E155565"/>
  <c r="E155564"/>
  <c r="E155563"/>
  <c r="E155562"/>
  <c r="E155561"/>
  <c r="E155560"/>
  <c r="E155559"/>
  <c r="E155558"/>
  <c r="E155557"/>
  <c r="E155556"/>
  <c r="E155555"/>
  <c r="E155554"/>
  <c r="E155553"/>
  <c r="E155552"/>
  <c r="E155551"/>
  <c r="E155550"/>
  <c r="E155549"/>
  <c r="E155548"/>
  <c r="E155547"/>
  <c r="E155546"/>
  <c r="E155545"/>
  <c r="E155544"/>
  <c r="E155543"/>
  <c r="E155542"/>
  <c r="E155541"/>
  <c r="E155540"/>
  <c r="E155539"/>
  <c r="E155538"/>
  <c r="E155537"/>
  <c r="E155536"/>
  <c r="E155535"/>
  <c r="E155534"/>
  <c r="E155533"/>
  <c r="E155532"/>
  <c r="E155531"/>
  <c r="E155530"/>
  <c r="E155529"/>
  <c r="E155528"/>
  <c r="E155527"/>
  <c r="E155526"/>
  <c r="E155525"/>
  <c r="E155524"/>
  <c r="E155523"/>
  <c r="E155522"/>
  <c r="E155521"/>
  <c r="E155520"/>
  <c r="E155519"/>
  <c r="E155518"/>
  <c r="E155517"/>
  <c r="E155516"/>
  <c r="E155515"/>
  <c r="E155514"/>
  <c r="E155513"/>
  <c r="E155512"/>
  <c r="E155511"/>
  <c r="E155510"/>
  <c r="E155509"/>
  <c r="E155508"/>
  <c r="E155507"/>
  <c r="E155506"/>
  <c r="E155505"/>
  <c r="E155504"/>
  <c r="E155503"/>
  <c r="E155502"/>
  <c r="E155501"/>
  <c r="E155500"/>
  <c r="E155499"/>
  <c r="E155498"/>
  <c r="E155497"/>
  <c r="E155496"/>
  <c r="E155495"/>
  <c r="E155494"/>
  <c r="E155493"/>
  <c r="E155492"/>
  <c r="E155491"/>
  <c r="E155490"/>
  <c r="E155489"/>
  <c r="E155488"/>
  <c r="E155487"/>
  <c r="E155486"/>
  <c r="E155485"/>
  <c r="E155484"/>
  <c r="E155483"/>
  <c r="E155482"/>
  <c r="E155481"/>
  <c r="E155480"/>
  <c r="E155479"/>
  <c r="E155478"/>
  <c r="E155477"/>
  <c r="E155476"/>
  <c r="E155475"/>
  <c r="E155474"/>
  <c r="E155473"/>
  <c r="E155472"/>
  <c r="E155471"/>
  <c r="E155470"/>
  <c r="E155469"/>
  <c r="E155468"/>
  <c r="E155467"/>
  <c r="E155466"/>
  <c r="E155465"/>
  <c r="E155464"/>
  <c r="E155463"/>
  <c r="E155462"/>
  <c r="E155461"/>
  <c r="E155460"/>
  <c r="E155459"/>
  <c r="E155458"/>
  <c r="E155457"/>
  <c r="E155456"/>
  <c r="E155455"/>
  <c r="E155454"/>
  <c r="E155453"/>
  <c r="E155452"/>
  <c r="E155451"/>
  <c r="E155450"/>
  <c r="E155449"/>
  <c r="E155448"/>
  <c r="E155447"/>
  <c r="E155446"/>
  <c r="E155445"/>
  <c r="E155444"/>
  <c r="E155443"/>
  <c r="E155442"/>
  <c r="E155441"/>
  <c r="E155440"/>
  <c r="E155439"/>
  <c r="E155438"/>
  <c r="E155437"/>
  <c r="E155436"/>
  <c r="E155435"/>
  <c r="E155434"/>
  <c r="E155433"/>
  <c r="E155432"/>
  <c r="E155431"/>
  <c r="E155430"/>
  <c r="E155429"/>
  <c r="E155428"/>
  <c r="E155427"/>
  <c r="E155426"/>
  <c r="E155425"/>
  <c r="E155424"/>
  <c r="E155423"/>
  <c r="E155422"/>
  <c r="E155421"/>
  <c r="E155420"/>
  <c r="E155419"/>
  <c r="E155418"/>
  <c r="E155417"/>
  <c r="E155416"/>
  <c r="E155415"/>
  <c r="E155414"/>
  <c r="E155413"/>
  <c r="E155412"/>
  <c r="E155411"/>
  <c r="E155410"/>
  <c r="E155409"/>
  <c r="E155408"/>
  <c r="E155407"/>
  <c r="E155406"/>
  <c r="E155405"/>
  <c r="E155404"/>
  <c r="E155403"/>
  <c r="E155402"/>
  <c r="E155401"/>
  <c r="E155400"/>
  <c r="E155399"/>
  <c r="E155398"/>
  <c r="E155397"/>
  <c r="E155396"/>
  <c r="E155395"/>
  <c r="E155394"/>
  <c r="E155393"/>
  <c r="E155392"/>
  <c r="E155391"/>
  <c r="E155390"/>
  <c r="E155389"/>
  <c r="E155388"/>
  <c r="E155387"/>
  <c r="E155386"/>
  <c r="E155385"/>
  <c r="E155384"/>
  <c r="E155383"/>
  <c r="E155382"/>
  <c r="E155381"/>
  <c r="E155380"/>
  <c r="E155379"/>
  <c r="E155378"/>
  <c r="E155377"/>
  <c r="E155376"/>
  <c r="E155375"/>
  <c r="E155374"/>
  <c r="E155373"/>
  <c r="E155372"/>
  <c r="E155371"/>
  <c r="E155370"/>
  <c r="E155369"/>
  <c r="E155368"/>
  <c r="E155367"/>
  <c r="E155366"/>
  <c r="E155365"/>
  <c r="E155364"/>
  <c r="E155363"/>
  <c r="E155362"/>
  <c r="E155361"/>
  <c r="E155360"/>
  <c r="E155359"/>
  <c r="E155358"/>
  <c r="E155357"/>
  <c r="E155356"/>
  <c r="E155355"/>
  <c r="E155354"/>
  <c r="E155353"/>
  <c r="E155352"/>
  <c r="E155351"/>
  <c r="E155350"/>
  <c r="E155349"/>
  <c r="E155348"/>
  <c r="E155347"/>
  <c r="E155346"/>
  <c r="E155345"/>
  <c r="E155344"/>
  <c r="E155343"/>
  <c r="E155342"/>
  <c r="E155341"/>
  <c r="E155340"/>
  <c r="E155339"/>
  <c r="E155338"/>
  <c r="E155337"/>
  <c r="E155336"/>
  <c r="E155335"/>
  <c r="E155334"/>
  <c r="E155333"/>
  <c r="E155332"/>
  <c r="E155331"/>
  <c r="E155330"/>
  <c r="E155329"/>
  <c r="E155328"/>
  <c r="E155327"/>
  <c r="E155326"/>
  <c r="E155325"/>
  <c r="E155324"/>
  <c r="E155323"/>
  <c r="E155322"/>
  <c r="E155321"/>
  <c r="E155320"/>
  <c r="E155319"/>
  <c r="E155318"/>
  <c r="E155317"/>
  <c r="E155316"/>
  <c r="E155315"/>
  <c r="E155314"/>
  <c r="E155313"/>
  <c r="E155312"/>
  <c r="E155311"/>
  <c r="E155310"/>
  <c r="E155309"/>
  <c r="E155308"/>
  <c r="E155307"/>
  <c r="E155306"/>
  <c r="E155305"/>
  <c r="E155304"/>
  <c r="E155303"/>
  <c r="E155302"/>
  <c r="E155301"/>
  <c r="E155300"/>
  <c r="E155299"/>
  <c r="E155298"/>
  <c r="E155297"/>
  <c r="E155296"/>
  <c r="E155295"/>
  <c r="E155294"/>
  <c r="E155293"/>
  <c r="E155292"/>
  <c r="E155291"/>
  <c r="E155290"/>
  <c r="E155289"/>
  <c r="E155288"/>
  <c r="E155287"/>
  <c r="E155286"/>
  <c r="E155285"/>
  <c r="E155284"/>
  <c r="E155283"/>
  <c r="E155282"/>
  <c r="E155281"/>
  <c r="E155280"/>
  <c r="E155279"/>
  <c r="E155278"/>
  <c r="E155277"/>
  <c r="E155276"/>
  <c r="E155275"/>
  <c r="E155274"/>
  <c r="E155273"/>
  <c r="E155272"/>
  <c r="E155271"/>
  <c r="E155270"/>
  <c r="E155269"/>
  <c r="E155268"/>
  <c r="E155267"/>
  <c r="E155266"/>
  <c r="E155265"/>
  <c r="E155264"/>
  <c r="E155263"/>
  <c r="E155262"/>
  <c r="E155261"/>
  <c r="E155260"/>
  <c r="E155259"/>
  <c r="E155258"/>
  <c r="E155257"/>
  <c r="E155256"/>
  <c r="E155255"/>
  <c r="E155254"/>
  <c r="E155253"/>
  <c r="E155252"/>
  <c r="E155251"/>
  <c r="E155250"/>
  <c r="E155249"/>
  <c r="E155248"/>
  <c r="E155247"/>
  <c r="E155246"/>
  <c r="E155245"/>
  <c r="E155244"/>
  <c r="E155243"/>
  <c r="E155242"/>
  <c r="E155241"/>
  <c r="E155240"/>
  <c r="E155239"/>
  <c r="E155238"/>
  <c r="E155237"/>
  <c r="E155236"/>
  <c r="E155235"/>
  <c r="E155234"/>
  <c r="E155233"/>
  <c r="E155232"/>
  <c r="E155231"/>
  <c r="E155230"/>
  <c r="E155229"/>
  <c r="E155228"/>
  <c r="E155227"/>
  <c r="E155226"/>
  <c r="E155225"/>
  <c r="E155224"/>
  <c r="E155223"/>
  <c r="E155222"/>
  <c r="E155221"/>
  <c r="E155220"/>
  <c r="E155219"/>
  <c r="E155218"/>
  <c r="E155217"/>
  <c r="E155216"/>
  <c r="E155215"/>
  <c r="E155214"/>
  <c r="E155213"/>
  <c r="E155212"/>
  <c r="E155211"/>
  <c r="E155210"/>
  <c r="E155209"/>
  <c r="E155208"/>
  <c r="E155207"/>
  <c r="E155206"/>
  <c r="E155205"/>
  <c r="E155204"/>
  <c r="E155203"/>
  <c r="E155202"/>
  <c r="E155201"/>
  <c r="E155200"/>
  <c r="E155199"/>
  <c r="E155198"/>
  <c r="E155197"/>
  <c r="E155196"/>
  <c r="E155195"/>
  <c r="E155194"/>
  <c r="E155193"/>
  <c r="E155192"/>
  <c r="E155191"/>
  <c r="E155190"/>
  <c r="E155189"/>
  <c r="E155188"/>
  <c r="E155187"/>
  <c r="E155186"/>
  <c r="E155185"/>
  <c r="E155184"/>
  <c r="E155183"/>
  <c r="E155182"/>
  <c r="E155181"/>
  <c r="E155180"/>
  <c r="E155179"/>
  <c r="E155178"/>
  <c r="E155177"/>
  <c r="E155176"/>
  <c r="E155175"/>
  <c r="E155174"/>
  <c r="E155173"/>
  <c r="E155172"/>
  <c r="E155171"/>
  <c r="E155170"/>
  <c r="E155169"/>
  <c r="E155168"/>
  <c r="E155167"/>
  <c r="E155166"/>
  <c r="E155165"/>
  <c r="E155164"/>
  <c r="E155163"/>
  <c r="E155162"/>
  <c r="E155161"/>
  <c r="E155160"/>
  <c r="E155159"/>
  <c r="E155158"/>
  <c r="E155157"/>
  <c r="E155156"/>
  <c r="E155155"/>
  <c r="E155154"/>
  <c r="E155153"/>
  <c r="E155152"/>
  <c r="E155151"/>
  <c r="E155150"/>
  <c r="E155149"/>
  <c r="E155148"/>
  <c r="E155147"/>
  <c r="E155146"/>
  <c r="E155145"/>
  <c r="E155144"/>
  <c r="E155143"/>
  <c r="E155142"/>
  <c r="E155141"/>
  <c r="E155140"/>
  <c r="E155139"/>
  <c r="E155138"/>
  <c r="E155137"/>
  <c r="E155136"/>
  <c r="E155135"/>
  <c r="E155134"/>
  <c r="E155133"/>
  <c r="E155132"/>
  <c r="E155131"/>
  <c r="E155130"/>
  <c r="E155129"/>
  <c r="E155128"/>
  <c r="E155127"/>
  <c r="E155126"/>
  <c r="E155125"/>
  <c r="E155124"/>
  <c r="E155123"/>
  <c r="E155122"/>
  <c r="E155121"/>
  <c r="E155120"/>
  <c r="E155119"/>
  <c r="E155118"/>
  <c r="E155117"/>
  <c r="E155116"/>
  <c r="E155115"/>
  <c r="E155114"/>
  <c r="E155113"/>
  <c r="E155112"/>
  <c r="E155111"/>
  <c r="E155110"/>
  <c r="E155109"/>
  <c r="E155108"/>
  <c r="E155107"/>
  <c r="E155106"/>
  <c r="E155105"/>
  <c r="E155104"/>
  <c r="E155103"/>
  <c r="E155102"/>
  <c r="E155101"/>
  <c r="E155100"/>
  <c r="E155099"/>
  <c r="E155098"/>
  <c r="E155097"/>
  <c r="E155096"/>
  <c r="E155095"/>
  <c r="E155094"/>
  <c r="E155093"/>
  <c r="E155092"/>
  <c r="E155091"/>
  <c r="E155090"/>
  <c r="E155089"/>
  <c r="E155088"/>
  <c r="E155087"/>
  <c r="E155086"/>
  <c r="E155085"/>
  <c r="E155084"/>
  <c r="E155083"/>
  <c r="E155082"/>
  <c r="E155081"/>
  <c r="E155080"/>
  <c r="E155079"/>
  <c r="E155078"/>
  <c r="E155077"/>
  <c r="E155076"/>
  <c r="E155075"/>
  <c r="E155074"/>
  <c r="E155073"/>
  <c r="E155072"/>
  <c r="E155071"/>
  <c r="E155070"/>
  <c r="E155069"/>
  <c r="E155068"/>
  <c r="E155067"/>
  <c r="E155066"/>
  <c r="E155065"/>
  <c r="E155064"/>
  <c r="E155063"/>
  <c r="E155062"/>
  <c r="E155061"/>
  <c r="E155060"/>
  <c r="E155059"/>
  <c r="E155058"/>
  <c r="E155057"/>
  <c r="E155056"/>
  <c r="E155055"/>
  <c r="E155054"/>
  <c r="E155053"/>
  <c r="E155052"/>
  <c r="E155051"/>
  <c r="E155050"/>
  <c r="E155049"/>
  <c r="E155048"/>
  <c r="E155047"/>
  <c r="E155046"/>
  <c r="E155045"/>
  <c r="E155044"/>
  <c r="E155043"/>
  <c r="E155042"/>
  <c r="E155041"/>
  <c r="E155040"/>
  <c r="E155039"/>
  <c r="E155038"/>
  <c r="E155037"/>
  <c r="E155036"/>
  <c r="E155035"/>
  <c r="E155034"/>
  <c r="E155033"/>
  <c r="E155032"/>
  <c r="E155031"/>
  <c r="E155030"/>
  <c r="E155029"/>
  <c r="E155028"/>
  <c r="E155027"/>
  <c r="E155026"/>
  <c r="E155025"/>
  <c r="E155024"/>
  <c r="E155023"/>
  <c r="E155022"/>
  <c r="E155021"/>
  <c r="E155020"/>
  <c r="E155019"/>
  <c r="E155018"/>
  <c r="E155017"/>
  <c r="E155016"/>
  <c r="E155015"/>
  <c r="E155014"/>
  <c r="E155013"/>
  <c r="E155012"/>
  <c r="E155011"/>
  <c r="E155010"/>
  <c r="E155009"/>
  <c r="E155008"/>
  <c r="E155007"/>
  <c r="E155006"/>
  <c r="E155005"/>
  <c r="E155004"/>
  <c r="E155003"/>
  <c r="E155002"/>
  <c r="E155001"/>
  <c r="E155000"/>
  <c r="E154999"/>
  <c r="E154998"/>
  <c r="E154997"/>
  <c r="E154996"/>
  <c r="E154995"/>
  <c r="E154994"/>
  <c r="E154993"/>
  <c r="E154992"/>
  <c r="E154991"/>
  <c r="E154990"/>
  <c r="E154989"/>
  <c r="E154988"/>
  <c r="E154987"/>
  <c r="E154986"/>
  <c r="E154985"/>
  <c r="E154984"/>
  <c r="E154983"/>
  <c r="E154982"/>
  <c r="E154981"/>
  <c r="E154980"/>
  <c r="E154979"/>
  <c r="E154978"/>
  <c r="E154977"/>
  <c r="E154976"/>
  <c r="E154975"/>
  <c r="E154974"/>
  <c r="E154973"/>
  <c r="E154972"/>
  <c r="E154971"/>
  <c r="E154970"/>
  <c r="E154969"/>
  <c r="E154968"/>
  <c r="E154967"/>
  <c r="E154966"/>
  <c r="E154965"/>
  <c r="E154964"/>
  <c r="E154963"/>
  <c r="E154962"/>
  <c r="E154961"/>
  <c r="E154960"/>
  <c r="E154959"/>
  <c r="E154958"/>
  <c r="E154957"/>
  <c r="E154956"/>
  <c r="E154955"/>
  <c r="E154954"/>
  <c r="E154953"/>
  <c r="E154952"/>
  <c r="E154951"/>
  <c r="E154950"/>
  <c r="E154949"/>
  <c r="E154948"/>
  <c r="E154947"/>
  <c r="E154946"/>
  <c r="E154945"/>
  <c r="E154944"/>
  <c r="E154943"/>
  <c r="E154942"/>
  <c r="E154941"/>
  <c r="E154940"/>
  <c r="E154939"/>
  <c r="E154938"/>
  <c r="E154937"/>
  <c r="E154936"/>
  <c r="E154935"/>
  <c r="E154934"/>
  <c r="E154933"/>
  <c r="E154932"/>
  <c r="E154931"/>
  <c r="E154930"/>
  <c r="E154929"/>
  <c r="E154928"/>
  <c r="E154927"/>
  <c r="E154926"/>
  <c r="E154925"/>
  <c r="E154924"/>
  <c r="E154923"/>
  <c r="E154922"/>
  <c r="E154921"/>
  <c r="E154920"/>
  <c r="E154919"/>
  <c r="E154918"/>
  <c r="E154917"/>
  <c r="E154916"/>
  <c r="E154915"/>
  <c r="E154914"/>
  <c r="E154913"/>
  <c r="E154912"/>
  <c r="E154911"/>
  <c r="E154910"/>
  <c r="E154909"/>
  <c r="E154908"/>
  <c r="E154907"/>
  <c r="E154906"/>
  <c r="E154905"/>
  <c r="E154904"/>
  <c r="E154903"/>
  <c r="E154902"/>
  <c r="E154901"/>
  <c r="E154900"/>
  <c r="E154899"/>
  <c r="E154898"/>
  <c r="E154897"/>
  <c r="E154896"/>
  <c r="E154895"/>
  <c r="E154894"/>
  <c r="E154893"/>
  <c r="E154892"/>
  <c r="E154891"/>
  <c r="E154890"/>
  <c r="E154889"/>
  <c r="E154888"/>
  <c r="E154887"/>
  <c r="E154886"/>
  <c r="E154885"/>
  <c r="E154884"/>
  <c r="E154883"/>
  <c r="E154882"/>
  <c r="E154881"/>
  <c r="E154880"/>
  <c r="E154879"/>
  <c r="E154878"/>
  <c r="E154877"/>
  <c r="E154876"/>
  <c r="E154875"/>
  <c r="E154874"/>
  <c r="E154873"/>
  <c r="E154872"/>
  <c r="E154871"/>
  <c r="E154870"/>
  <c r="E154869"/>
  <c r="E154868"/>
  <c r="E154867"/>
  <c r="E154866"/>
  <c r="E154865"/>
  <c r="E154864"/>
  <c r="E154863"/>
  <c r="E154862"/>
  <c r="E154861"/>
  <c r="E154860"/>
  <c r="E154859"/>
  <c r="E154858"/>
  <c r="E154857"/>
  <c r="E154856"/>
  <c r="E154855"/>
  <c r="E154854"/>
  <c r="E154853"/>
  <c r="E154852"/>
  <c r="E154851"/>
  <c r="E154850"/>
  <c r="E154849"/>
  <c r="E154848"/>
  <c r="E154847"/>
  <c r="E154846"/>
  <c r="E154845"/>
  <c r="E154844"/>
  <c r="E154843"/>
  <c r="E154842"/>
  <c r="E154841"/>
  <c r="E154840"/>
  <c r="E154839"/>
  <c r="E154838"/>
  <c r="E154837"/>
  <c r="E154836"/>
  <c r="E154835"/>
  <c r="E154834"/>
  <c r="E154833"/>
  <c r="E154832"/>
  <c r="E154831"/>
  <c r="E154830"/>
  <c r="E154829"/>
  <c r="E154828"/>
  <c r="E154827"/>
  <c r="E154826"/>
  <c r="E154825"/>
  <c r="E154824"/>
  <c r="E154823"/>
  <c r="E154822"/>
  <c r="E154821"/>
  <c r="E154820"/>
  <c r="E154819"/>
  <c r="E154818"/>
  <c r="E154817"/>
  <c r="E154816"/>
  <c r="E154815"/>
  <c r="E154814"/>
  <c r="E154813"/>
  <c r="E154812"/>
  <c r="E154811"/>
  <c r="E154810"/>
  <c r="E154809"/>
  <c r="E154808"/>
  <c r="E154807"/>
  <c r="E154806"/>
  <c r="E154805"/>
  <c r="E154804"/>
  <c r="E154803"/>
  <c r="E154802"/>
  <c r="E154801"/>
  <c r="E154800"/>
  <c r="E154799"/>
  <c r="E154798"/>
  <c r="E154797"/>
  <c r="E154796"/>
  <c r="E154795"/>
  <c r="E154794"/>
  <c r="E154793"/>
  <c r="E154792"/>
  <c r="E154791"/>
  <c r="E154790"/>
  <c r="E154789"/>
  <c r="E154788"/>
  <c r="E154787"/>
  <c r="E154786"/>
  <c r="E154785"/>
  <c r="E154784"/>
  <c r="E154783"/>
  <c r="E154782"/>
  <c r="E154781"/>
  <c r="E154780"/>
  <c r="E154779"/>
  <c r="E154778"/>
  <c r="E154777"/>
  <c r="E154776"/>
  <c r="E154775"/>
  <c r="E154774"/>
  <c r="E154773"/>
  <c r="E154772"/>
  <c r="E154771"/>
  <c r="E154770"/>
  <c r="E154769"/>
  <c r="E154768"/>
  <c r="E154767"/>
  <c r="E154766"/>
  <c r="E154765"/>
  <c r="E154764"/>
  <c r="E154763"/>
  <c r="E154762"/>
  <c r="E154761"/>
  <c r="E154760"/>
  <c r="E154759"/>
  <c r="E154758"/>
  <c r="E154757"/>
  <c r="E154756"/>
  <c r="E154755"/>
  <c r="E154754"/>
  <c r="E154753"/>
  <c r="E154752"/>
  <c r="E154751"/>
  <c r="E154750"/>
  <c r="E154749"/>
  <c r="E154748"/>
  <c r="E154747"/>
  <c r="E154746"/>
  <c r="E154745"/>
  <c r="E154744"/>
  <c r="E154743"/>
  <c r="E154742"/>
  <c r="E154741"/>
  <c r="E154740"/>
  <c r="E154739"/>
  <c r="E154738"/>
  <c r="E154737"/>
  <c r="E154736"/>
  <c r="E154735"/>
  <c r="E154734"/>
  <c r="E154733"/>
  <c r="E154732"/>
  <c r="E154731"/>
  <c r="E154730"/>
  <c r="E154729"/>
  <c r="E154728"/>
  <c r="E154727"/>
  <c r="E154726"/>
  <c r="E154725"/>
  <c r="E154724"/>
  <c r="E154723"/>
  <c r="E154722"/>
  <c r="E154721"/>
  <c r="E154720"/>
  <c r="E154719"/>
  <c r="E154718"/>
  <c r="E154717"/>
  <c r="E154716"/>
  <c r="E154715"/>
  <c r="E154714"/>
  <c r="E154713"/>
  <c r="E154712"/>
  <c r="E154711"/>
  <c r="E154710"/>
  <c r="E154709"/>
  <c r="E154708"/>
  <c r="E154707"/>
  <c r="E154706"/>
  <c r="E154705"/>
  <c r="E154704"/>
  <c r="E154703"/>
  <c r="E154702"/>
  <c r="E154701"/>
  <c r="E154700"/>
  <c r="E154699"/>
  <c r="E154698"/>
  <c r="E154697"/>
  <c r="E154696"/>
  <c r="E154695"/>
  <c r="E154694"/>
  <c r="E154693"/>
  <c r="E154692"/>
  <c r="E154691"/>
  <c r="E154690"/>
  <c r="E154689"/>
  <c r="E154688"/>
  <c r="E154687"/>
  <c r="E154686"/>
  <c r="E154685"/>
  <c r="E154684"/>
  <c r="E154683"/>
  <c r="E154682"/>
  <c r="E154681"/>
  <c r="E154680"/>
  <c r="E154679"/>
  <c r="E154678"/>
  <c r="E154677"/>
  <c r="E154676"/>
  <c r="E154675"/>
  <c r="E154674"/>
  <c r="E154673"/>
  <c r="E154672"/>
  <c r="E154671"/>
  <c r="E154670"/>
  <c r="E154669"/>
  <c r="E154668"/>
  <c r="E154667"/>
  <c r="E154666"/>
  <c r="E154665"/>
  <c r="E154664"/>
  <c r="E154663"/>
  <c r="E154662"/>
  <c r="E154661"/>
  <c r="E154660"/>
  <c r="E154659"/>
  <c r="E154658"/>
  <c r="E154657"/>
  <c r="E154656"/>
  <c r="E154655"/>
  <c r="E154654"/>
  <c r="E154653"/>
  <c r="E154652"/>
  <c r="E154651"/>
  <c r="E154650"/>
  <c r="E154649"/>
  <c r="E154648"/>
  <c r="E154647"/>
  <c r="E154646"/>
  <c r="E154645"/>
  <c r="E154644"/>
  <c r="E154643"/>
  <c r="E154642"/>
  <c r="E154641"/>
  <c r="E154640"/>
  <c r="E154639"/>
  <c r="E154638"/>
  <c r="E154637"/>
  <c r="E154636"/>
  <c r="E154635"/>
  <c r="E154634"/>
  <c r="E154633"/>
  <c r="E154632"/>
  <c r="E154631"/>
  <c r="E154630"/>
  <c r="E154629"/>
  <c r="E154628"/>
  <c r="E154627"/>
  <c r="E154626"/>
  <c r="E154625"/>
  <c r="E154624"/>
  <c r="E154623"/>
  <c r="E154622"/>
  <c r="E154621"/>
  <c r="E154620"/>
  <c r="E154619"/>
  <c r="E154618"/>
  <c r="E154617"/>
  <c r="E154616"/>
  <c r="E154615"/>
  <c r="E154614"/>
  <c r="E154613"/>
  <c r="E154612"/>
  <c r="E154611"/>
  <c r="E154610"/>
  <c r="E154609"/>
  <c r="E154608"/>
  <c r="E154607"/>
  <c r="E154606"/>
  <c r="E154605"/>
  <c r="E154604"/>
  <c r="E154603"/>
  <c r="E154602"/>
  <c r="E154601"/>
  <c r="E154600"/>
  <c r="E154599"/>
  <c r="E154598"/>
  <c r="E154597"/>
  <c r="E154596"/>
  <c r="E154595"/>
  <c r="E154594"/>
  <c r="E154593"/>
  <c r="E154592"/>
  <c r="E154591"/>
  <c r="E154590"/>
  <c r="E154589"/>
  <c r="E154588"/>
  <c r="E154587"/>
  <c r="E154586"/>
  <c r="E154585"/>
  <c r="E154584"/>
  <c r="E154583"/>
  <c r="E154582"/>
  <c r="E154581"/>
  <c r="E154580"/>
  <c r="E154579"/>
  <c r="E154578"/>
  <c r="E154577"/>
  <c r="E154576"/>
  <c r="E154575"/>
  <c r="E154574"/>
  <c r="E154573"/>
  <c r="E154572"/>
  <c r="E154571"/>
  <c r="E154570"/>
  <c r="E154569"/>
  <c r="E154568"/>
  <c r="E154567"/>
  <c r="E154566"/>
  <c r="E154565"/>
  <c r="E154564"/>
  <c r="E154563"/>
  <c r="E154562"/>
  <c r="E154561"/>
  <c r="E154560"/>
  <c r="E154559"/>
  <c r="E154558"/>
  <c r="E154557"/>
  <c r="E154556"/>
  <c r="E154555"/>
  <c r="E154554"/>
  <c r="E154553"/>
  <c r="E154552"/>
  <c r="E154551"/>
  <c r="E154550"/>
  <c r="E154549"/>
  <c r="E154548"/>
  <c r="E154547"/>
  <c r="E154546"/>
  <c r="E154545"/>
  <c r="E154544"/>
  <c r="E154543"/>
  <c r="E154542"/>
  <c r="E154541"/>
  <c r="E154540"/>
  <c r="E154539"/>
  <c r="E154538"/>
  <c r="E154537"/>
  <c r="E154536"/>
  <c r="E154535"/>
  <c r="E154534"/>
  <c r="E154533"/>
  <c r="E154532"/>
  <c r="E154531"/>
  <c r="E154530"/>
  <c r="E154529"/>
  <c r="E154528"/>
  <c r="E154527"/>
  <c r="E154526"/>
  <c r="E154525"/>
  <c r="E154524"/>
  <c r="E154523"/>
  <c r="E154522"/>
  <c r="E154521"/>
  <c r="E154520"/>
  <c r="E154519"/>
  <c r="E154518"/>
  <c r="E154517"/>
  <c r="E154516"/>
  <c r="E154515"/>
  <c r="E154514"/>
  <c r="E154513"/>
  <c r="E154512"/>
  <c r="E154511"/>
  <c r="E154510"/>
  <c r="E154509"/>
  <c r="E154508"/>
  <c r="E154507"/>
  <c r="E154506"/>
  <c r="E154505"/>
  <c r="E154504"/>
  <c r="E154503"/>
  <c r="E154502"/>
  <c r="E154501"/>
  <c r="E154500"/>
  <c r="E154499"/>
  <c r="E154498"/>
  <c r="E154497"/>
  <c r="E154496"/>
  <c r="E154495"/>
  <c r="E154494"/>
  <c r="E154493"/>
  <c r="E154492"/>
  <c r="E154491"/>
  <c r="E154490"/>
  <c r="E154489"/>
  <c r="E154488"/>
  <c r="E154487"/>
  <c r="E154486"/>
  <c r="E154485"/>
  <c r="E154484"/>
  <c r="E154483"/>
  <c r="E154482"/>
  <c r="E154481"/>
  <c r="E154480"/>
  <c r="E154479"/>
  <c r="E154478"/>
  <c r="E154477"/>
  <c r="E154476"/>
  <c r="E154475"/>
  <c r="E154474"/>
  <c r="E154473"/>
  <c r="E154472"/>
  <c r="E154471"/>
  <c r="E154470"/>
  <c r="E154469"/>
  <c r="E154468"/>
  <c r="E154467"/>
  <c r="E154466"/>
  <c r="E154465"/>
  <c r="E154464"/>
  <c r="E154463"/>
  <c r="E154462"/>
  <c r="E154461"/>
  <c r="E154460"/>
  <c r="E154459"/>
  <c r="E154458"/>
  <c r="E154457"/>
  <c r="E154456"/>
  <c r="E154455"/>
  <c r="E154454"/>
  <c r="E154453"/>
  <c r="E154452"/>
  <c r="E154451"/>
  <c r="E154450"/>
  <c r="E154449"/>
  <c r="E154448"/>
  <c r="E154447"/>
  <c r="E154446"/>
  <c r="E154445"/>
  <c r="E154444"/>
  <c r="E154443"/>
  <c r="E154442"/>
  <c r="E154441"/>
  <c r="E154440"/>
  <c r="E154439"/>
  <c r="E154438"/>
  <c r="E154437"/>
  <c r="E154436"/>
  <c r="E154435"/>
  <c r="E154434"/>
  <c r="E154433"/>
  <c r="E154432"/>
  <c r="E154431"/>
  <c r="E154430"/>
  <c r="E154429"/>
  <c r="E154428"/>
  <c r="E154427"/>
  <c r="E154426"/>
  <c r="E154425"/>
  <c r="E154424"/>
  <c r="E154423"/>
  <c r="E154422"/>
  <c r="E154421"/>
  <c r="E154420"/>
  <c r="E154419"/>
  <c r="E154418"/>
  <c r="E154417"/>
  <c r="E154416"/>
  <c r="E154415"/>
  <c r="E154414"/>
  <c r="E154413"/>
  <c r="E154412"/>
  <c r="E154411"/>
  <c r="E154410"/>
  <c r="E154409"/>
  <c r="E154408"/>
  <c r="E154407"/>
  <c r="E154406"/>
  <c r="E154405"/>
  <c r="E154404"/>
  <c r="E154403"/>
  <c r="E154402"/>
  <c r="E154401"/>
  <c r="E154400"/>
  <c r="E154399"/>
  <c r="E154398"/>
  <c r="E154397"/>
  <c r="E154396"/>
  <c r="E154395"/>
  <c r="E154394"/>
  <c r="E154393"/>
  <c r="E154392"/>
  <c r="E154391"/>
  <c r="E154390"/>
  <c r="E154389"/>
  <c r="E154388"/>
  <c r="E154387"/>
  <c r="E154386"/>
  <c r="E154385"/>
  <c r="E154384"/>
  <c r="E154383"/>
  <c r="E154382"/>
  <c r="E154381"/>
  <c r="E154380"/>
  <c r="E154379"/>
  <c r="E154378"/>
  <c r="E154377"/>
  <c r="E154376"/>
  <c r="E154375"/>
  <c r="E154374"/>
  <c r="E154373"/>
  <c r="E154372"/>
  <c r="E154371"/>
  <c r="E154370"/>
  <c r="E154369"/>
  <c r="E154368"/>
  <c r="E154367"/>
  <c r="E154366"/>
  <c r="E154365"/>
  <c r="E154364"/>
  <c r="E154363"/>
  <c r="E154362"/>
  <c r="E154361"/>
  <c r="E154360"/>
  <c r="E154359"/>
  <c r="E154358"/>
  <c r="E154357"/>
  <c r="E154356"/>
  <c r="E154355"/>
  <c r="E154354"/>
  <c r="E154353"/>
  <c r="E154352"/>
  <c r="E154351"/>
  <c r="E154350"/>
  <c r="E154349"/>
  <c r="E154348"/>
  <c r="E154347"/>
  <c r="E154346"/>
  <c r="E154345"/>
  <c r="E154344"/>
  <c r="E154343"/>
  <c r="E154342"/>
  <c r="E154341"/>
  <c r="E154340"/>
  <c r="E154339"/>
  <c r="E154338"/>
  <c r="E154337"/>
  <c r="E154336"/>
  <c r="E154335"/>
  <c r="E154334"/>
  <c r="E154333"/>
  <c r="E154332"/>
  <c r="E154331"/>
  <c r="E154330"/>
  <c r="E154329"/>
  <c r="E154328"/>
  <c r="E154327"/>
  <c r="E154326"/>
  <c r="E154325"/>
  <c r="E154324"/>
  <c r="E154323"/>
  <c r="E154322"/>
  <c r="E154321"/>
  <c r="E154320"/>
  <c r="E154319"/>
  <c r="E154318"/>
  <c r="E154317"/>
  <c r="E154316"/>
  <c r="E154315"/>
  <c r="E154314"/>
  <c r="E154313"/>
  <c r="E154312"/>
  <c r="E154311"/>
  <c r="E154310"/>
  <c r="E154309"/>
  <c r="E154308"/>
  <c r="E154307"/>
  <c r="E154306"/>
  <c r="E154305"/>
  <c r="E154304"/>
  <c r="E154303"/>
  <c r="E154302"/>
  <c r="E154301"/>
  <c r="E154300"/>
  <c r="E154299"/>
  <c r="E154298"/>
  <c r="E154297"/>
  <c r="E154296"/>
  <c r="E154295"/>
  <c r="E154294"/>
  <c r="E154293"/>
  <c r="E154292"/>
  <c r="E154291"/>
  <c r="E154290"/>
  <c r="E154289"/>
  <c r="E154288"/>
  <c r="E154287"/>
  <c r="E154286"/>
  <c r="E154285"/>
  <c r="E154284"/>
  <c r="E154283"/>
  <c r="E154282"/>
  <c r="E154281"/>
  <c r="E154280"/>
  <c r="E154279"/>
  <c r="E154278"/>
  <c r="E154277"/>
  <c r="E154276"/>
  <c r="E154275"/>
  <c r="E154274"/>
  <c r="E154273"/>
  <c r="E154272"/>
  <c r="E154271"/>
  <c r="E154270"/>
  <c r="E154269"/>
  <c r="E154268"/>
  <c r="E154267"/>
  <c r="E154266"/>
  <c r="E154265"/>
  <c r="E154264"/>
  <c r="E154263"/>
  <c r="E154262"/>
  <c r="E154261"/>
  <c r="E154260"/>
  <c r="E154259"/>
  <c r="E154258"/>
  <c r="E154257"/>
  <c r="E154256"/>
  <c r="E154255"/>
  <c r="E154254"/>
  <c r="E154253"/>
  <c r="E154252"/>
  <c r="E154251"/>
  <c r="E154250"/>
  <c r="E154249"/>
  <c r="E154248"/>
  <c r="E154247"/>
  <c r="E154246"/>
  <c r="E154245"/>
  <c r="E154244"/>
  <c r="E154243"/>
  <c r="E154242"/>
  <c r="E154241"/>
  <c r="E154240"/>
  <c r="E154239"/>
  <c r="E154238"/>
  <c r="E154237"/>
  <c r="E154236"/>
  <c r="E154235"/>
  <c r="E154234"/>
  <c r="E154233"/>
  <c r="E154232"/>
  <c r="E154231"/>
  <c r="E154230"/>
  <c r="E154229"/>
  <c r="E154228"/>
  <c r="E154227"/>
  <c r="E154226"/>
  <c r="E154225"/>
  <c r="E154224"/>
  <c r="E154223"/>
  <c r="E154222"/>
  <c r="E154221"/>
  <c r="E154220"/>
  <c r="E154219"/>
  <c r="E154218"/>
  <c r="E154217"/>
  <c r="E154216"/>
  <c r="E154215"/>
  <c r="E154214"/>
  <c r="E154213"/>
  <c r="E154212"/>
  <c r="E154211"/>
  <c r="E154210"/>
  <c r="E154209"/>
  <c r="E154208"/>
  <c r="E154207"/>
  <c r="E154206"/>
  <c r="E154205"/>
  <c r="E154204"/>
  <c r="E154203"/>
  <c r="E154202"/>
  <c r="E154201"/>
  <c r="E154200"/>
  <c r="E154199"/>
  <c r="E154198"/>
  <c r="E154197"/>
  <c r="E154196"/>
  <c r="E154195"/>
  <c r="E154194"/>
  <c r="E154193"/>
  <c r="E154192"/>
  <c r="E154191"/>
  <c r="E154190"/>
  <c r="E154189"/>
  <c r="E154188"/>
  <c r="E154187"/>
  <c r="E154186"/>
  <c r="E154185"/>
  <c r="E154184"/>
  <c r="E154183"/>
  <c r="E154182"/>
  <c r="E154181"/>
  <c r="E154180"/>
  <c r="E154179"/>
  <c r="E154178"/>
  <c r="E154177"/>
  <c r="E154176"/>
  <c r="E154175"/>
  <c r="E154174"/>
  <c r="E154173"/>
  <c r="E154172"/>
  <c r="E154171"/>
  <c r="E154170"/>
  <c r="E154169"/>
  <c r="E154168"/>
  <c r="E154167"/>
  <c r="E154166"/>
  <c r="E154165"/>
  <c r="E154164"/>
  <c r="E154163"/>
  <c r="E154162"/>
  <c r="E154161"/>
  <c r="E154160"/>
  <c r="E154159"/>
  <c r="E154158"/>
  <c r="E154157"/>
  <c r="E154156"/>
  <c r="E154155"/>
  <c r="E154154"/>
  <c r="E154153"/>
  <c r="E154152"/>
  <c r="E154151"/>
  <c r="E154150"/>
  <c r="E154149"/>
  <c r="E154148"/>
  <c r="E154147"/>
  <c r="E154146"/>
  <c r="E154145"/>
  <c r="E154144"/>
  <c r="E154143"/>
  <c r="E154142"/>
  <c r="E154141"/>
  <c r="E154140"/>
  <c r="E154139"/>
  <c r="E154138"/>
  <c r="E154137"/>
  <c r="E154136"/>
  <c r="E154135"/>
  <c r="E154134"/>
  <c r="E154133"/>
  <c r="E154132"/>
  <c r="E154131"/>
  <c r="E154130"/>
  <c r="E154129"/>
  <c r="E154128"/>
  <c r="E154127"/>
  <c r="E154126"/>
  <c r="E154125"/>
  <c r="E154124"/>
  <c r="E154123"/>
  <c r="E154122"/>
  <c r="E154121"/>
  <c r="E154120"/>
  <c r="E154119"/>
  <c r="E154118"/>
  <c r="E154117"/>
  <c r="E154116"/>
  <c r="E154115"/>
  <c r="E154114"/>
  <c r="E154113"/>
  <c r="E154112"/>
  <c r="E154111"/>
  <c r="E154110"/>
  <c r="E154109"/>
  <c r="E154108"/>
  <c r="E154107"/>
  <c r="E154106"/>
  <c r="E154105"/>
  <c r="E154104"/>
  <c r="E154103"/>
  <c r="E154102"/>
  <c r="E154101"/>
  <c r="E154100"/>
  <c r="E154099"/>
  <c r="E154098"/>
  <c r="E154097"/>
  <c r="E154096"/>
  <c r="E154095"/>
  <c r="E154094"/>
  <c r="E154093"/>
  <c r="E154092"/>
  <c r="E154091"/>
  <c r="E154090"/>
  <c r="E154089"/>
  <c r="E154088"/>
  <c r="E154087"/>
  <c r="E154086"/>
  <c r="E154085"/>
  <c r="E154084"/>
  <c r="E154083"/>
  <c r="E154082"/>
  <c r="E154081"/>
  <c r="E154080"/>
  <c r="E154079"/>
  <c r="E154078"/>
  <c r="E154077"/>
  <c r="E154076"/>
  <c r="E154075"/>
  <c r="E154074"/>
  <c r="E154073"/>
  <c r="E154072"/>
  <c r="E154071"/>
  <c r="E154070"/>
  <c r="E154069"/>
  <c r="E154068"/>
  <c r="E154067"/>
  <c r="E154066"/>
  <c r="E154065"/>
  <c r="E154064"/>
  <c r="E154063"/>
  <c r="E154062"/>
  <c r="E154061"/>
  <c r="E154060"/>
  <c r="E154059"/>
  <c r="E154058"/>
  <c r="E154057"/>
  <c r="E154056"/>
  <c r="E154055"/>
  <c r="E154054"/>
  <c r="E154053"/>
  <c r="E154052"/>
  <c r="E154051"/>
  <c r="E154050"/>
  <c r="E154049"/>
  <c r="E154048"/>
  <c r="E154047"/>
  <c r="E154046"/>
  <c r="E154045"/>
  <c r="E154044"/>
  <c r="E154043"/>
  <c r="E154042"/>
  <c r="E154041"/>
  <c r="E154040"/>
  <c r="E154039"/>
  <c r="E154038"/>
  <c r="E154037"/>
  <c r="E154036"/>
  <c r="E154035"/>
  <c r="E154034"/>
  <c r="E154033"/>
  <c r="E154032"/>
  <c r="E154031"/>
  <c r="E154030"/>
  <c r="E154029"/>
  <c r="E154028"/>
  <c r="E154027"/>
  <c r="E154026"/>
  <c r="E154025"/>
  <c r="E154024"/>
  <c r="E154023"/>
  <c r="E154022"/>
  <c r="E154021"/>
  <c r="E154020"/>
  <c r="E154019"/>
  <c r="E154018"/>
  <c r="E154017"/>
  <c r="E154016"/>
  <c r="E154015"/>
  <c r="E154014"/>
  <c r="E154013"/>
  <c r="E154012"/>
  <c r="E154011"/>
  <c r="E154010"/>
  <c r="E154009"/>
  <c r="E154008"/>
  <c r="E154007"/>
  <c r="E154006"/>
  <c r="E154005"/>
  <c r="E154004"/>
  <c r="E154003"/>
  <c r="E154002"/>
  <c r="E154001"/>
  <c r="E154000"/>
  <c r="E153999"/>
  <c r="E153998"/>
  <c r="E153997"/>
  <c r="E153996"/>
  <c r="E153995"/>
  <c r="E153994"/>
  <c r="E153993"/>
  <c r="E153992"/>
  <c r="E153991"/>
  <c r="E153990"/>
  <c r="E153989"/>
  <c r="E153988"/>
  <c r="E153987"/>
  <c r="E153986"/>
  <c r="E153985"/>
  <c r="E153984"/>
  <c r="E153983"/>
  <c r="E153982"/>
  <c r="E153981"/>
  <c r="E153980"/>
  <c r="E153979"/>
  <c r="E153978"/>
  <c r="E153977"/>
  <c r="E153976"/>
  <c r="E153975"/>
  <c r="E153974"/>
  <c r="E153973"/>
  <c r="E153972"/>
  <c r="E153971"/>
  <c r="E153970"/>
  <c r="E153969"/>
  <c r="E153968"/>
  <c r="E153967"/>
  <c r="E153966"/>
  <c r="E153965"/>
  <c r="E153964"/>
  <c r="E153963"/>
  <c r="E153962"/>
  <c r="E153961"/>
  <c r="E153960"/>
  <c r="E153959"/>
  <c r="E153958"/>
  <c r="E153957"/>
  <c r="E153956"/>
  <c r="E153955"/>
  <c r="E153954"/>
  <c r="E153953"/>
  <c r="E153952"/>
  <c r="E153951"/>
  <c r="E153950"/>
  <c r="E153949"/>
  <c r="E153948"/>
  <c r="E153947"/>
  <c r="E153946"/>
  <c r="E153945"/>
  <c r="E153944"/>
  <c r="E153943"/>
  <c r="E153942"/>
  <c r="E153941"/>
  <c r="E153940"/>
  <c r="E153939"/>
  <c r="E153938"/>
  <c r="E153937"/>
  <c r="E153936"/>
  <c r="E153935"/>
  <c r="E153934"/>
  <c r="E153933"/>
  <c r="E153932"/>
  <c r="E153931"/>
  <c r="E153930"/>
  <c r="E153929"/>
  <c r="E153928"/>
  <c r="E153927"/>
  <c r="E153926"/>
  <c r="E153925"/>
  <c r="E153924"/>
  <c r="E153923"/>
  <c r="E153922"/>
  <c r="E153921"/>
  <c r="E153920"/>
  <c r="E153919"/>
  <c r="E153918"/>
  <c r="E153917"/>
  <c r="E153916"/>
  <c r="E153915"/>
  <c r="E153914"/>
  <c r="E153913"/>
  <c r="E153912"/>
  <c r="E153911"/>
  <c r="E153910"/>
  <c r="E153909"/>
  <c r="E153908"/>
  <c r="E153907"/>
  <c r="E153906"/>
  <c r="E153905"/>
  <c r="E153904"/>
  <c r="E153903"/>
  <c r="E153902"/>
  <c r="E153901"/>
  <c r="E153900"/>
  <c r="E153899"/>
  <c r="E153898"/>
  <c r="E153897"/>
  <c r="E153896"/>
  <c r="E153895"/>
  <c r="E153894"/>
  <c r="E153893"/>
  <c r="E153892"/>
  <c r="E153891"/>
  <c r="E153890"/>
  <c r="E153889"/>
  <c r="E153888"/>
  <c r="E153887"/>
  <c r="E153886"/>
  <c r="E153885"/>
  <c r="E153884"/>
  <c r="E153883"/>
  <c r="E153882"/>
  <c r="E153881"/>
  <c r="E153880"/>
  <c r="E153879"/>
  <c r="E153878"/>
  <c r="E153877"/>
  <c r="E153876"/>
  <c r="E153875"/>
  <c r="E153874"/>
  <c r="E153873"/>
  <c r="E153872"/>
  <c r="E153871"/>
  <c r="E153870"/>
  <c r="E153869"/>
  <c r="E153868"/>
  <c r="E153867"/>
  <c r="E153866"/>
  <c r="E153865"/>
  <c r="E153864"/>
  <c r="E153863"/>
  <c r="E153862"/>
  <c r="E153861"/>
  <c r="E153860"/>
  <c r="E153859"/>
  <c r="E153858"/>
  <c r="E153857"/>
  <c r="E153856"/>
  <c r="E153855"/>
  <c r="E153854"/>
  <c r="E153853"/>
  <c r="E153852"/>
  <c r="E153851"/>
  <c r="E153850"/>
  <c r="E153849"/>
  <c r="E153848"/>
  <c r="E153847"/>
  <c r="E153846"/>
  <c r="E153845"/>
  <c r="E153844"/>
  <c r="E153843"/>
  <c r="E153842"/>
  <c r="E153841"/>
  <c r="E153840"/>
  <c r="E153839"/>
  <c r="E153838"/>
  <c r="E153837"/>
  <c r="E153836"/>
  <c r="E153835"/>
  <c r="E153834"/>
  <c r="E153833"/>
  <c r="E153832"/>
  <c r="E153831"/>
  <c r="E153830"/>
  <c r="E153829"/>
  <c r="E153828"/>
  <c r="E153827"/>
  <c r="E153826"/>
  <c r="E153825"/>
  <c r="E153824"/>
  <c r="E153823"/>
  <c r="E153822"/>
  <c r="E153821"/>
  <c r="E153820"/>
  <c r="E153819"/>
  <c r="E153818"/>
  <c r="E153817"/>
  <c r="E153816"/>
  <c r="E153815"/>
  <c r="E153814"/>
  <c r="E153813"/>
  <c r="E153812"/>
  <c r="E153811"/>
  <c r="E153810"/>
  <c r="E153809"/>
  <c r="E153808"/>
  <c r="E153807"/>
  <c r="E153806"/>
  <c r="E153805"/>
  <c r="E153804"/>
  <c r="E153803"/>
  <c r="E153802"/>
  <c r="E153801"/>
  <c r="E153800"/>
  <c r="E153799"/>
  <c r="E153798"/>
  <c r="E153797"/>
  <c r="E153796"/>
  <c r="E153795"/>
  <c r="E153794"/>
  <c r="E153793"/>
  <c r="E153792"/>
  <c r="E153791"/>
  <c r="E153790"/>
  <c r="E153789"/>
  <c r="E153788"/>
  <c r="E153787"/>
  <c r="E153786"/>
  <c r="E153785"/>
  <c r="E153784"/>
  <c r="E153783"/>
  <c r="E153782"/>
  <c r="E153781"/>
  <c r="E153780"/>
  <c r="E153779"/>
  <c r="E153778"/>
  <c r="E153777"/>
  <c r="E153776"/>
  <c r="E153775"/>
  <c r="E153774"/>
  <c r="E153773"/>
  <c r="E153772"/>
  <c r="E153771"/>
  <c r="E153770"/>
  <c r="E153769"/>
  <c r="E153768"/>
  <c r="E153767"/>
  <c r="E153766"/>
  <c r="E153765"/>
  <c r="E153764"/>
  <c r="E153763"/>
  <c r="E153762"/>
  <c r="E153761"/>
  <c r="E153760"/>
  <c r="E153759"/>
  <c r="E153758"/>
  <c r="E153757"/>
  <c r="E153756"/>
  <c r="E153755"/>
  <c r="E153754"/>
  <c r="E153753"/>
  <c r="E153752"/>
  <c r="E153751"/>
  <c r="E153750"/>
  <c r="E153749"/>
  <c r="E153748"/>
  <c r="E153747"/>
  <c r="E153746"/>
  <c r="E153745"/>
  <c r="E153744"/>
  <c r="E153743"/>
  <c r="E153742"/>
  <c r="E153741"/>
  <c r="E153740"/>
  <c r="E153739"/>
  <c r="E153738"/>
  <c r="E153737"/>
  <c r="E153736"/>
  <c r="E153735"/>
  <c r="E153734"/>
  <c r="E153733"/>
  <c r="E153732"/>
  <c r="E153731"/>
  <c r="E153730"/>
  <c r="E153729"/>
  <c r="E153728"/>
  <c r="E153727"/>
  <c r="E153726"/>
  <c r="E153725"/>
  <c r="E153724"/>
  <c r="E153723"/>
  <c r="E153722"/>
  <c r="E153721"/>
  <c r="E153720"/>
  <c r="E153719"/>
  <c r="E153718"/>
  <c r="E153717"/>
  <c r="E153716"/>
  <c r="E153715"/>
  <c r="E153714"/>
  <c r="E153713"/>
  <c r="E153712"/>
  <c r="E153711"/>
  <c r="E153710"/>
  <c r="E153709"/>
  <c r="E153708"/>
  <c r="E153707"/>
  <c r="E153706"/>
  <c r="E153705"/>
  <c r="E153704"/>
  <c r="E153703"/>
  <c r="E153702"/>
  <c r="E153701"/>
  <c r="E153700"/>
  <c r="E153699"/>
  <c r="E153698"/>
  <c r="E153697"/>
  <c r="E153696"/>
  <c r="E153695"/>
  <c r="E153694"/>
  <c r="E153693"/>
  <c r="E153692"/>
  <c r="E153691"/>
  <c r="E153690"/>
  <c r="E153689"/>
  <c r="E153688"/>
  <c r="E153687"/>
  <c r="E153686"/>
  <c r="E153685"/>
  <c r="E153684"/>
  <c r="E153683"/>
  <c r="E153682"/>
  <c r="E153681"/>
  <c r="E153680"/>
  <c r="E153679"/>
  <c r="E153678"/>
  <c r="E153677"/>
  <c r="E153676"/>
  <c r="E153675"/>
  <c r="E153674"/>
  <c r="E153673"/>
  <c r="E153672"/>
  <c r="E153671"/>
  <c r="E153670"/>
  <c r="E153669"/>
  <c r="E153668"/>
  <c r="E153667"/>
  <c r="E153666"/>
  <c r="E153665"/>
  <c r="E153664"/>
  <c r="E153663"/>
  <c r="E153662"/>
  <c r="E153661"/>
  <c r="E153660"/>
  <c r="E153659"/>
  <c r="E153658"/>
  <c r="E153657"/>
  <c r="E153656"/>
  <c r="E153655"/>
  <c r="E153654"/>
  <c r="E153653"/>
  <c r="E153652"/>
  <c r="E153651"/>
  <c r="E153650"/>
  <c r="E153649"/>
  <c r="E153648"/>
  <c r="E153647"/>
  <c r="E153646"/>
  <c r="E153645"/>
  <c r="E153644"/>
  <c r="E153643"/>
  <c r="E153642"/>
  <c r="E153641"/>
  <c r="E153640"/>
  <c r="E153639"/>
  <c r="E153638"/>
  <c r="E153637"/>
  <c r="E153636"/>
  <c r="E153635"/>
  <c r="E153634"/>
  <c r="E153633"/>
  <c r="E153632"/>
  <c r="E153631"/>
  <c r="E153630"/>
  <c r="E153629"/>
  <c r="E153628"/>
  <c r="E153627"/>
  <c r="E153626"/>
  <c r="E153625"/>
  <c r="E153624"/>
  <c r="E153623"/>
  <c r="E153622"/>
  <c r="E153621"/>
  <c r="E153620"/>
  <c r="E153619"/>
  <c r="E153618"/>
  <c r="E153617"/>
  <c r="E153616"/>
  <c r="E153615"/>
  <c r="E153614"/>
  <c r="E153613"/>
  <c r="E153612"/>
  <c r="E153611"/>
  <c r="E153610"/>
  <c r="E153609"/>
  <c r="E153608"/>
  <c r="E153607"/>
  <c r="E153606"/>
  <c r="E153605"/>
  <c r="E153604"/>
  <c r="E153603"/>
  <c r="E153602"/>
  <c r="E153601"/>
  <c r="E153600"/>
  <c r="E153599"/>
  <c r="E153598"/>
  <c r="E153597"/>
  <c r="E153596"/>
  <c r="E153595"/>
  <c r="E153594"/>
  <c r="E153593"/>
  <c r="E153592"/>
  <c r="E153591"/>
  <c r="E153590"/>
  <c r="E153589"/>
  <c r="E153588"/>
  <c r="E153587"/>
  <c r="E153586"/>
  <c r="E153585"/>
  <c r="E153584"/>
  <c r="E153583"/>
  <c r="E153582"/>
  <c r="E153581"/>
  <c r="E153580"/>
  <c r="E153579"/>
  <c r="E153578"/>
  <c r="E153577"/>
  <c r="E153576"/>
  <c r="E153575"/>
  <c r="E153574"/>
  <c r="E153573"/>
  <c r="E153572"/>
  <c r="E153571"/>
  <c r="E153570"/>
  <c r="E153569"/>
  <c r="E153568"/>
  <c r="E153567"/>
  <c r="E153566"/>
  <c r="E153565"/>
  <c r="E153564"/>
  <c r="E153563"/>
  <c r="E153562"/>
  <c r="E153561"/>
  <c r="E153560"/>
  <c r="E153559"/>
  <c r="E153558"/>
  <c r="E153557"/>
  <c r="E153556"/>
  <c r="E153555"/>
  <c r="E153554"/>
  <c r="E153553"/>
  <c r="E153552"/>
  <c r="E153551"/>
  <c r="E153550"/>
  <c r="E153549"/>
  <c r="E153548"/>
  <c r="E153547"/>
  <c r="E153546"/>
  <c r="E153545"/>
  <c r="E153544"/>
  <c r="E153543"/>
  <c r="E153542"/>
  <c r="E153541"/>
  <c r="E153540"/>
  <c r="E153539"/>
  <c r="E153538"/>
  <c r="E153537"/>
  <c r="E153536"/>
  <c r="E153535"/>
  <c r="E153534"/>
  <c r="E153533"/>
  <c r="E153532"/>
  <c r="E153531"/>
  <c r="E153530"/>
  <c r="E153529"/>
  <c r="E153528"/>
  <c r="E153527"/>
  <c r="E153526"/>
  <c r="E153525"/>
  <c r="E153524"/>
  <c r="E153523"/>
  <c r="E153522"/>
  <c r="E153521"/>
  <c r="E153520"/>
  <c r="E153519"/>
  <c r="E153518"/>
  <c r="E153517"/>
  <c r="E153516"/>
  <c r="E153515"/>
  <c r="E153514"/>
  <c r="E153513"/>
  <c r="E153512"/>
  <c r="E153511"/>
  <c r="E153510"/>
  <c r="E153509"/>
  <c r="E153508"/>
  <c r="E153507"/>
  <c r="E153506"/>
  <c r="E153505"/>
  <c r="E153504"/>
  <c r="E153503"/>
  <c r="E153502"/>
  <c r="E153501"/>
  <c r="E153500"/>
  <c r="E153499"/>
  <c r="E153498"/>
  <c r="E153497"/>
  <c r="E153496"/>
  <c r="E153495"/>
  <c r="E153494"/>
  <c r="E153493"/>
  <c r="E153492"/>
  <c r="E153491"/>
  <c r="E153490"/>
  <c r="E153489"/>
  <c r="E153488"/>
  <c r="E153487"/>
  <c r="E153486"/>
  <c r="E153485"/>
  <c r="E153484"/>
  <c r="E153483"/>
  <c r="E153482"/>
  <c r="E153481"/>
  <c r="E153480"/>
  <c r="E153479"/>
  <c r="E153478"/>
  <c r="E153477"/>
  <c r="E153476"/>
  <c r="E153475"/>
  <c r="E153474"/>
  <c r="E153473"/>
  <c r="E153472"/>
  <c r="E153471"/>
  <c r="E153470"/>
  <c r="E153469"/>
  <c r="E153468"/>
  <c r="E153467"/>
  <c r="E153466"/>
  <c r="E153465"/>
  <c r="E153464"/>
  <c r="E153463"/>
  <c r="E153462"/>
  <c r="E153461"/>
  <c r="E153460"/>
  <c r="E153459"/>
  <c r="E153458"/>
  <c r="E153457"/>
  <c r="E153456"/>
  <c r="E153455"/>
  <c r="E153454"/>
  <c r="E153453"/>
  <c r="E153452"/>
  <c r="E153451"/>
  <c r="E153450"/>
  <c r="E153449"/>
  <c r="E153448"/>
  <c r="E153447"/>
  <c r="E153446"/>
  <c r="E153445"/>
  <c r="E153444"/>
  <c r="E153443"/>
  <c r="E153442"/>
  <c r="E153441"/>
  <c r="E153440"/>
  <c r="E153439"/>
  <c r="E153438"/>
  <c r="E153437"/>
  <c r="E153436"/>
  <c r="E153435"/>
  <c r="E153434"/>
  <c r="E153433"/>
  <c r="E153432"/>
  <c r="E153431"/>
  <c r="E153430"/>
  <c r="E153429"/>
  <c r="E153428"/>
  <c r="E153427"/>
  <c r="E153426"/>
  <c r="E153425"/>
  <c r="E153424"/>
  <c r="E153423"/>
  <c r="E153422"/>
  <c r="E153421"/>
  <c r="E153420"/>
  <c r="E153419"/>
  <c r="E153418"/>
  <c r="E153417"/>
  <c r="E153416"/>
  <c r="E153415"/>
  <c r="E153414"/>
  <c r="E153413"/>
  <c r="E153412"/>
  <c r="E153411"/>
  <c r="E153410"/>
  <c r="E153409"/>
  <c r="E153408"/>
  <c r="E153407"/>
  <c r="E153406"/>
  <c r="E153405"/>
  <c r="E153404"/>
  <c r="E153403"/>
  <c r="E153402"/>
  <c r="E153401"/>
  <c r="E153400"/>
  <c r="E153399"/>
  <c r="E153398"/>
  <c r="E153397"/>
  <c r="E153396"/>
  <c r="E153395"/>
  <c r="E153394"/>
  <c r="E153393"/>
  <c r="E153392"/>
  <c r="E153391"/>
  <c r="E153390"/>
  <c r="E153389"/>
  <c r="E153388"/>
  <c r="E153387"/>
  <c r="E153386"/>
  <c r="E153385"/>
  <c r="E153384"/>
  <c r="E153383"/>
  <c r="E153382"/>
  <c r="E153381"/>
  <c r="E153380"/>
  <c r="E153379"/>
  <c r="E153378"/>
  <c r="E153377"/>
  <c r="E153376"/>
  <c r="E153375"/>
  <c r="E153374"/>
  <c r="E153373"/>
  <c r="E153372"/>
  <c r="E153371"/>
  <c r="E153370"/>
  <c r="E153369"/>
  <c r="E153368"/>
  <c r="E153367"/>
  <c r="E153366"/>
  <c r="E153365"/>
  <c r="E153364"/>
  <c r="E153363"/>
  <c r="E153362"/>
  <c r="E153361"/>
  <c r="E153360"/>
  <c r="E153359"/>
  <c r="E153358"/>
  <c r="E153357"/>
  <c r="E153356"/>
  <c r="E153355"/>
  <c r="E153354"/>
  <c r="E153353"/>
  <c r="E153352"/>
  <c r="E153351"/>
  <c r="E153350"/>
  <c r="E153349"/>
  <c r="E153348"/>
  <c r="E153347"/>
  <c r="E153346"/>
  <c r="E153345"/>
  <c r="E153344"/>
  <c r="E153343"/>
  <c r="E153342"/>
  <c r="E153341"/>
  <c r="E153340"/>
  <c r="E153339"/>
  <c r="E153338"/>
  <c r="E153337"/>
  <c r="E153336"/>
  <c r="E153335"/>
  <c r="E153334"/>
  <c r="E153333"/>
  <c r="E153332"/>
  <c r="E153331"/>
  <c r="E153330"/>
  <c r="E153329"/>
  <c r="E153328"/>
  <c r="E153327"/>
  <c r="E153326"/>
  <c r="E153325"/>
  <c r="E153324"/>
  <c r="E153323"/>
  <c r="E153322"/>
  <c r="E153321"/>
  <c r="E153320"/>
  <c r="E153319"/>
  <c r="E153318"/>
  <c r="E153317"/>
  <c r="E153316"/>
  <c r="E153315"/>
  <c r="E153314"/>
  <c r="E153313"/>
  <c r="E153312"/>
  <c r="E153311"/>
  <c r="E153310"/>
  <c r="E153309"/>
  <c r="E153308"/>
  <c r="E153307"/>
  <c r="E153306"/>
  <c r="E153305"/>
  <c r="E153304"/>
  <c r="E153303"/>
  <c r="E153302"/>
  <c r="E153301"/>
  <c r="E153300"/>
  <c r="E153299"/>
  <c r="E153298"/>
  <c r="E153297"/>
  <c r="E153296"/>
  <c r="E153295"/>
  <c r="E153294"/>
  <c r="E153293"/>
  <c r="E153292"/>
  <c r="E153291"/>
  <c r="E153290"/>
  <c r="E153289"/>
  <c r="E153288"/>
  <c r="E153287"/>
  <c r="E153286"/>
  <c r="E153285"/>
  <c r="E153284"/>
  <c r="E153283"/>
  <c r="E153282"/>
  <c r="E153281"/>
  <c r="E153280"/>
  <c r="E153279"/>
  <c r="E153278"/>
  <c r="E153277"/>
  <c r="E153276"/>
  <c r="E153275"/>
  <c r="E153274"/>
  <c r="E153273"/>
  <c r="E153272"/>
  <c r="E153271"/>
  <c r="E153270"/>
  <c r="E153269"/>
  <c r="E153268"/>
  <c r="E153267"/>
  <c r="E153266"/>
  <c r="E153265"/>
  <c r="E153264"/>
  <c r="E153263"/>
  <c r="E153262"/>
  <c r="E153261"/>
  <c r="E153260"/>
  <c r="E153259"/>
  <c r="E153258"/>
  <c r="E153257"/>
  <c r="E153256"/>
  <c r="E153255"/>
  <c r="E153254"/>
  <c r="E153253"/>
  <c r="E153252"/>
  <c r="E153251"/>
  <c r="E153250"/>
  <c r="E153249"/>
  <c r="E153248"/>
  <c r="E153247"/>
  <c r="E153246"/>
  <c r="E153245"/>
  <c r="E153244"/>
  <c r="E153243"/>
  <c r="E153242"/>
  <c r="E153241"/>
  <c r="E153240"/>
  <c r="E153239"/>
  <c r="E153238"/>
  <c r="E153237"/>
  <c r="E153236"/>
  <c r="E153235"/>
  <c r="E153234"/>
  <c r="E153233"/>
  <c r="E153232"/>
  <c r="E153231"/>
  <c r="E153230"/>
  <c r="E153229"/>
  <c r="E153228"/>
  <c r="E153227"/>
  <c r="E153226"/>
  <c r="E153225"/>
  <c r="E153224"/>
  <c r="E153223"/>
  <c r="E153222"/>
  <c r="E153221"/>
  <c r="E153220"/>
  <c r="E153219"/>
  <c r="E153218"/>
  <c r="E153217"/>
  <c r="E153216"/>
  <c r="E153215"/>
  <c r="E153214"/>
  <c r="E153213"/>
  <c r="E153212"/>
  <c r="E153211"/>
  <c r="E153210"/>
  <c r="E153209"/>
  <c r="E153208"/>
  <c r="E153207"/>
  <c r="E153206"/>
  <c r="E153205"/>
  <c r="E153204"/>
  <c r="E153203"/>
  <c r="E153202"/>
  <c r="E153201"/>
  <c r="E153200"/>
  <c r="E153199"/>
  <c r="E153198"/>
  <c r="E153197"/>
  <c r="E153196"/>
  <c r="E153195"/>
  <c r="E153194"/>
  <c r="E153193"/>
  <c r="E153192"/>
  <c r="E153191"/>
  <c r="E153190"/>
  <c r="E153189"/>
  <c r="E153188"/>
  <c r="E153187"/>
  <c r="E153186"/>
  <c r="E153185"/>
  <c r="E153184"/>
  <c r="E153183"/>
  <c r="E153182"/>
  <c r="E153181"/>
  <c r="E153180"/>
  <c r="E153179"/>
  <c r="E153178"/>
  <c r="E153177"/>
  <c r="E153176"/>
  <c r="E153175"/>
  <c r="E153174"/>
  <c r="E153173"/>
  <c r="E153172"/>
  <c r="E153171"/>
  <c r="E153170"/>
  <c r="E153169"/>
  <c r="E153168"/>
  <c r="E153167"/>
  <c r="E153166"/>
  <c r="E153165"/>
  <c r="E153164"/>
  <c r="E153163"/>
  <c r="E153162"/>
  <c r="E153161"/>
  <c r="E153160"/>
  <c r="E153159"/>
  <c r="E153158"/>
  <c r="E153157"/>
  <c r="E153156"/>
  <c r="E153155"/>
  <c r="E153154"/>
  <c r="E153153"/>
  <c r="E153152"/>
  <c r="E153151"/>
  <c r="E153150"/>
  <c r="E153149"/>
  <c r="E153148"/>
  <c r="E153147"/>
  <c r="E153146"/>
  <c r="E153145"/>
  <c r="E153144"/>
  <c r="E153143"/>
  <c r="E153142"/>
  <c r="E153141"/>
  <c r="E153140"/>
  <c r="E153139"/>
  <c r="E153138"/>
  <c r="E153137"/>
  <c r="E153136"/>
  <c r="E153135"/>
  <c r="E153134"/>
  <c r="E153133"/>
  <c r="E153132"/>
  <c r="E153131"/>
  <c r="E153130"/>
  <c r="E153129"/>
  <c r="E153128"/>
  <c r="E153127"/>
  <c r="E153126"/>
  <c r="E153125"/>
  <c r="E153124"/>
  <c r="E153123"/>
  <c r="E153122"/>
  <c r="E153121"/>
  <c r="E153120"/>
  <c r="E153119"/>
  <c r="E153118"/>
  <c r="E153117"/>
  <c r="E153116"/>
  <c r="E153115"/>
  <c r="E153114"/>
  <c r="E153113"/>
  <c r="E153112"/>
  <c r="E153111"/>
  <c r="E153110"/>
  <c r="E153109"/>
  <c r="E153108"/>
  <c r="E153107"/>
  <c r="E153106"/>
  <c r="E153105"/>
  <c r="E153104"/>
  <c r="E153103"/>
  <c r="E153102"/>
  <c r="E153101"/>
  <c r="E153100"/>
  <c r="E153099"/>
  <c r="E153098"/>
  <c r="E153097"/>
  <c r="E153096"/>
  <c r="E153095"/>
  <c r="E153094"/>
  <c r="E153093"/>
  <c r="E153092"/>
  <c r="E153091"/>
  <c r="E153090"/>
  <c r="E153089"/>
  <c r="E153088"/>
  <c r="E153087"/>
  <c r="E153086"/>
  <c r="E153085"/>
  <c r="E153084"/>
  <c r="E153083"/>
  <c r="E153082"/>
  <c r="E153081"/>
  <c r="E153080"/>
  <c r="E153079"/>
  <c r="E153078"/>
  <c r="E153077"/>
  <c r="E153076"/>
  <c r="E153075"/>
  <c r="E153074"/>
  <c r="E153073"/>
  <c r="E153072"/>
  <c r="E153071"/>
  <c r="E153070"/>
  <c r="E153069"/>
  <c r="E153068"/>
  <c r="E153067"/>
  <c r="E153066"/>
  <c r="E153065"/>
  <c r="E153064"/>
  <c r="E153063"/>
  <c r="E153062"/>
  <c r="E153061"/>
  <c r="E153060"/>
  <c r="E153059"/>
  <c r="E153058"/>
  <c r="E153057"/>
  <c r="E153056"/>
  <c r="E153055"/>
  <c r="E153054"/>
  <c r="E153053"/>
  <c r="E153052"/>
  <c r="E153051"/>
  <c r="E153050"/>
  <c r="E153049"/>
  <c r="E153048"/>
  <c r="E153047"/>
  <c r="E153046"/>
  <c r="E153045"/>
  <c r="E153044"/>
  <c r="E153043"/>
  <c r="E153042"/>
  <c r="E153041"/>
  <c r="E153040"/>
  <c r="E153039"/>
  <c r="E153038"/>
  <c r="E153037"/>
  <c r="E153036"/>
  <c r="E153035"/>
  <c r="E153034"/>
  <c r="E153033"/>
  <c r="E153032"/>
  <c r="E153031"/>
  <c r="E153030"/>
  <c r="E153029"/>
  <c r="E153028"/>
  <c r="E153027"/>
  <c r="E153026"/>
  <c r="E153025"/>
  <c r="E153024"/>
  <c r="E153023"/>
  <c r="E153022"/>
  <c r="E153021"/>
  <c r="E153020"/>
  <c r="E153019"/>
  <c r="E153018"/>
  <c r="E153017"/>
  <c r="E153016"/>
  <c r="E153015"/>
  <c r="E153014"/>
  <c r="E153013"/>
  <c r="E153012"/>
  <c r="E153011"/>
  <c r="E153010"/>
  <c r="E153009"/>
  <c r="E153008"/>
  <c r="E153007"/>
  <c r="E153006"/>
  <c r="E153005"/>
  <c r="E153004"/>
  <c r="E153003"/>
  <c r="E153002"/>
  <c r="E153001"/>
  <c r="E153000"/>
  <c r="E152999"/>
  <c r="E152998"/>
  <c r="E152997"/>
  <c r="E152996"/>
  <c r="E152995"/>
  <c r="E152994"/>
  <c r="E152993"/>
  <c r="E152992"/>
  <c r="E152991"/>
  <c r="E152990"/>
  <c r="E152989"/>
  <c r="E152988"/>
  <c r="E152987"/>
  <c r="E152986"/>
  <c r="E152985"/>
  <c r="E152984"/>
  <c r="E152983"/>
  <c r="E152982"/>
  <c r="E152981"/>
  <c r="E152980"/>
  <c r="E152979"/>
  <c r="E152978"/>
  <c r="E152977"/>
  <c r="E152976"/>
  <c r="E152975"/>
  <c r="E152974"/>
  <c r="E152973"/>
  <c r="E152972"/>
  <c r="E152971"/>
  <c r="E152970"/>
  <c r="E152969"/>
  <c r="E152968"/>
  <c r="E152967"/>
  <c r="E152966"/>
  <c r="E152965"/>
  <c r="E152964"/>
  <c r="E152963"/>
  <c r="E152962"/>
  <c r="E152961"/>
  <c r="E152960"/>
  <c r="E152959"/>
  <c r="E152958"/>
  <c r="E152957"/>
  <c r="E152956"/>
  <c r="E152955"/>
  <c r="E152954"/>
  <c r="E152953"/>
  <c r="E152952"/>
  <c r="E152951"/>
  <c r="E152950"/>
  <c r="E152949"/>
  <c r="E152948"/>
  <c r="E152947"/>
  <c r="E152946"/>
  <c r="E152945"/>
  <c r="E152944"/>
  <c r="E152943"/>
  <c r="E152942"/>
  <c r="E152941"/>
  <c r="E152940"/>
  <c r="E152939"/>
  <c r="E152938"/>
  <c r="E152937"/>
  <c r="E152936"/>
  <c r="E152935"/>
  <c r="E152934"/>
  <c r="E152933"/>
  <c r="E152932"/>
  <c r="E152931"/>
  <c r="E152930"/>
  <c r="E152929"/>
  <c r="E152928"/>
  <c r="E152927"/>
  <c r="E152926"/>
  <c r="E152925"/>
  <c r="E152924"/>
  <c r="E152923"/>
  <c r="E152922"/>
  <c r="E152921"/>
  <c r="E152920"/>
  <c r="E152919"/>
  <c r="E152918"/>
  <c r="E152917"/>
  <c r="E152916"/>
  <c r="E152915"/>
  <c r="E152914"/>
  <c r="E152913"/>
  <c r="E152912"/>
  <c r="E152911"/>
  <c r="E152910"/>
  <c r="E152909"/>
  <c r="E152908"/>
  <c r="E152907"/>
  <c r="E152906"/>
  <c r="E152905"/>
  <c r="E152904"/>
  <c r="E152903"/>
  <c r="E152902"/>
  <c r="E152901"/>
  <c r="E152900"/>
  <c r="E152899"/>
  <c r="E152898"/>
  <c r="E152897"/>
  <c r="E152896"/>
  <c r="E152895"/>
  <c r="E152894"/>
  <c r="E152893"/>
  <c r="E152892"/>
  <c r="E152891"/>
  <c r="E152890"/>
  <c r="E152889"/>
  <c r="E152888"/>
  <c r="E152887"/>
  <c r="E152886"/>
  <c r="E152885"/>
  <c r="E152884"/>
  <c r="E152883"/>
  <c r="E152882"/>
  <c r="E152881"/>
  <c r="E152880"/>
  <c r="E152879"/>
  <c r="E152878"/>
  <c r="E152877"/>
  <c r="E152876"/>
  <c r="E152875"/>
  <c r="E152874"/>
  <c r="E152873"/>
  <c r="E152872"/>
  <c r="E152871"/>
  <c r="E152870"/>
  <c r="E152869"/>
  <c r="E152868"/>
  <c r="E152867"/>
  <c r="E152866"/>
  <c r="E152865"/>
  <c r="E152864"/>
  <c r="E152863"/>
  <c r="E152862"/>
  <c r="E152861"/>
  <c r="E152860"/>
  <c r="E152859"/>
  <c r="E152858"/>
  <c r="E152857"/>
  <c r="E152856"/>
  <c r="E152855"/>
  <c r="E152854"/>
  <c r="E152853"/>
  <c r="E152852"/>
  <c r="E152851"/>
  <c r="E152850"/>
  <c r="E152849"/>
  <c r="E152848"/>
  <c r="E152847"/>
  <c r="E152846"/>
  <c r="E152845"/>
  <c r="E152844"/>
  <c r="E152843"/>
  <c r="E152842"/>
  <c r="E152841"/>
  <c r="E152840"/>
  <c r="E152839"/>
  <c r="E152838"/>
  <c r="E152837"/>
  <c r="E152836"/>
  <c r="E152835"/>
  <c r="E152834"/>
  <c r="E152833"/>
  <c r="E152832"/>
  <c r="E152831"/>
  <c r="E152830"/>
  <c r="E152829"/>
  <c r="E152828"/>
  <c r="E152827"/>
  <c r="E152826"/>
  <c r="E152825"/>
  <c r="E152824"/>
  <c r="E152823"/>
  <c r="E152822"/>
  <c r="E152821"/>
  <c r="E152820"/>
  <c r="E152819"/>
  <c r="E152818"/>
  <c r="E152817"/>
  <c r="E152816"/>
  <c r="E152815"/>
  <c r="E152814"/>
  <c r="E152813"/>
  <c r="E152812"/>
  <c r="E152811"/>
  <c r="E152810"/>
  <c r="E152809"/>
  <c r="E152808"/>
  <c r="E152807"/>
  <c r="E152806"/>
  <c r="E152805"/>
  <c r="E152804"/>
  <c r="E152803"/>
  <c r="E152802"/>
  <c r="E152801"/>
  <c r="E152800"/>
  <c r="E152799"/>
  <c r="E152798"/>
  <c r="E152797"/>
  <c r="E152796"/>
  <c r="E152795"/>
  <c r="E152794"/>
  <c r="E152793"/>
  <c r="E152792"/>
  <c r="E152791"/>
  <c r="E152790"/>
  <c r="E152789"/>
  <c r="E152788"/>
  <c r="E152787"/>
  <c r="E152786"/>
  <c r="E152785"/>
  <c r="E152784"/>
  <c r="E152783"/>
  <c r="E152782"/>
  <c r="E152781"/>
  <c r="E152780"/>
  <c r="E152779"/>
  <c r="E152778"/>
  <c r="E152777"/>
  <c r="E152776"/>
  <c r="E152775"/>
  <c r="E152774"/>
  <c r="E152773"/>
  <c r="E152772"/>
  <c r="E152771"/>
  <c r="E152770"/>
  <c r="E152769"/>
  <c r="E152768"/>
  <c r="E152767"/>
  <c r="E152766"/>
  <c r="E152765"/>
  <c r="E152764"/>
  <c r="E152763"/>
  <c r="E152762"/>
  <c r="E152761"/>
  <c r="E152760"/>
  <c r="E152759"/>
  <c r="E152758"/>
  <c r="E152757"/>
  <c r="E152756"/>
  <c r="E152755"/>
  <c r="E152754"/>
  <c r="E152753"/>
  <c r="E152752"/>
  <c r="E152751"/>
  <c r="E152750"/>
  <c r="E152749"/>
  <c r="E152748"/>
  <c r="E152747"/>
  <c r="E152746"/>
  <c r="E152745"/>
  <c r="E152744"/>
  <c r="E152743"/>
  <c r="E152742"/>
  <c r="E152741"/>
  <c r="E152740"/>
  <c r="E152739"/>
  <c r="E152738"/>
  <c r="E152737"/>
  <c r="E152736"/>
  <c r="E152735"/>
  <c r="E152734"/>
  <c r="E152733"/>
  <c r="E152732"/>
  <c r="E152731"/>
  <c r="E152730"/>
  <c r="E152729"/>
  <c r="E152728"/>
  <c r="E152727"/>
  <c r="E152726"/>
  <c r="E152725"/>
  <c r="E152724"/>
  <c r="E152723"/>
  <c r="E152722"/>
  <c r="E152721"/>
  <c r="E152720"/>
  <c r="E152719"/>
  <c r="E152718"/>
  <c r="E152717"/>
  <c r="E152716"/>
  <c r="E152715"/>
  <c r="E152714"/>
  <c r="E152713"/>
  <c r="E152712"/>
  <c r="E152711"/>
  <c r="E152710"/>
  <c r="E152709"/>
  <c r="E152708"/>
  <c r="E152707"/>
  <c r="E152706"/>
  <c r="E152705"/>
  <c r="E152704"/>
  <c r="E152703"/>
  <c r="E152702"/>
  <c r="E152701"/>
  <c r="E152700"/>
  <c r="E152699"/>
  <c r="E152698"/>
  <c r="E152697"/>
  <c r="E152696"/>
  <c r="E152695"/>
  <c r="E152694"/>
  <c r="E152693"/>
  <c r="E152692"/>
  <c r="E152691"/>
  <c r="E152690"/>
  <c r="E152689"/>
  <c r="E152688"/>
  <c r="E152687"/>
  <c r="E152686"/>
  <c r="E152685"/>
  <c r="E152684"/>
  <c r="E152683"/>
  <c r="E152682"/>
  <c r="E152681"/>
  <c r="E152680"/>
  <c r="E152679"/>
  <c r="E152678"/>
  <c r="E152677"/>
  <c r="E152676"/>
  <c r="E152675"/>
  <c r="E152674"/>
  <c r="E152673"/>
  <c r="E152672"/>
  <c r="E152671"/>
  <c r="E152670"/>
  <c r="E152669"/>
  <c r="E152668"/>
  <c r="E152667"/>
  <c r="E152666"/>
  <c r="E152665"/>
  <c r="E152664"/>
  <c r="E152663"/>
  <c r="E152662"/>
  <c r="E152661"/>
  <c r="E152660"/>
  <c r="E152659"/>
  <c r="E152658"/>
  <c r="E152657"/>
  <c r="E152656"/>
  <c r="E152655"/>
  <c r="E152654"/>
  <c r="E152653"/>
  <c r="E152652"/>
  <c r="E152651"/>
  <c r="E152650"/>
  <c r="E152649"/>
  <c r="E152648"/>
  <c r="E152647"/>
  <c r="E152646"/>
  <c r="E152645"/>
  <c r="E152644"/>
  <c r="E152643"/>
  <c r="E152642"/>
  <c r="E152641"/>
  <c r="E152640"/>
  <c r="E152639"/>
  <c r="E152638"/>
  <c r="E152637"/>
  <c r="E152636"/>
  <c r="E152635"/>
  <c r="E152634"/>
  <c r="E152633"/>
  <c r="E152632"/>
  <c r="E152631"/>
  <c r="E152630"/>
  <c r="E152629"/>
  <c r="E152628"/>
  <c r="E152627"/>
  <c r="E152626"/>
  <c r="E152625"/>
  <c r="E152624"/>
  <c r="E152623"/>
  <c r="E152622"/>
  <c r="E152621"/>
  <c r="E152620"/>
  <c r="E152619"/>
  <c r="E152618"/>
  <c r="E152617"/>
  <c r="E152616"/>
  <c r="E152615"/>
  <c r="E152614"/>
  <c r="E152613"/>
  <c r="E152612"/>
  <c r="E152611"/>
  <c r="E152610"/>
  <c r="E152609"/>
  <c r="E152608"/>
  <c r="E152607"/>
  <c r="E152606"/>
  <c r="E152605"/>
  <c r="E152604"/>
  <c r="E152603"/>
  <c r="E152602"/>
  <c r="E152601"/>
  <c r="E152600"/>
  <c r="E152599"/>
  <c r="E152598"/>
  <c r="E152597"/>
  <c r="E152596"/>
  <c r="E152595"/>
  <c r="E152594"/>
  <c r="E152593"/>
  <c r="E152592"/>
  <c r="E152591"/>
  <c r="E152590"/>
  <c r="E152589"/>
  <c r="E152588"/>
  <c r="E152587"/>
  <c r="E152586"/>
  <c r="E152585"/>
  <c r="E152584"/>
  <c r="E152583"/>
  <c r="E152582"/>
  <c r="E152581"/>
  <c r="E152580"/>
  <c r="E152579"/>
  <c r="E152578"/>
  <c r="E152577"/>
  <c r="E152576"/>
  <c r="E152575"/>
  <c r="E152574"/>
  <c r="E152573"/>
  <c r="E152572"/>
  <c r="E152571"/>
  <c r="E152570"/>
  <c r="E152569"/>
  <c r="E152568"/>
  <c r="E152567"/>
  <c r="E152566"/>
  <c r="E152565"/>
  <c r="E152564"/>
  <c r="E152563"/>
  <c r="E152562"/>
  <c r="E152561"/>
  <c r="E152560"/>
  <c r="E152559"/>
  <c r="E152558"/>
  <c r="E152557"/>
  <c r="E152556"/>
  <c r="E152555"/>
  <c r="E152554"/>
  <c r="E152553"/>
  <c r="E152552"/>
  <c r="E152551"/>
  <c r="E152550"/>
  <c r="E152549"/>
  <c r="E152548"/>
  <c r="E152547"/>
  <c r="E152546"/>
  <c r="E152545"/>
  <c r="E152544"/>
  <c r="E152543"/>
  <c r="E152542"/>
  <c r="E152541"/>
  <c r="E152540"/>
  <c r="E152539"/>
  <c r="E152538"/>
  <c r="E152537"/>
  <c r="E152536"/>
  <c r="E152535"/>
  <c r="E152534"/>
  <c r="E152533"/>
  <c r="E152532"/>
  <c r="E152531"/>
  <c r="E152530"/>
  <c r="E152529"/>
  <c r="E152528"/>
  <c r="E152527"/>
  <c r="E152526"/>
  <c r="E152525"/>
  <c r="E152524"/>
  <c r="E152523"/>
  <c r="E152522"/>
  <c r="E152521"/>
  <c r="E152520"/>
  <c r="E152519"/>
  <c r="E152518"/>
  <c r="E152517"/>
  <c r="E152516"/>
  <c r="E152515"/>
  <c r="E152514"/>
  <c r="E152513"/>
  <c r="E152512"/>
  <c r="E152511"/>
  <c r="E152510"/>
  <c r="E152509"/>
  <c r="E152508"/>
  <c r="E152507"/>
  <c r="E152506"/>
  <c r="E152505"/>
  <c r="E152504"/>
  <c r="E152503"/>
  <c r="E152502"/>
  <c r="E152501"/>
  <c r="E152500"/>
  <c r="E152499"/>
  <c r="E152498"/>
  <c r="E152497"/>
  <c r="E152496"/>
  <c r="E152495"/>
  <c r="E152494"/>
  <c r="E152493"/>
  <c r="E152492"/>
  <c r="E152491"/>
  <c r="E152490"/>
  <c r="E152489"/>
  <c r="E152488"/>
  <c r="E152487"/>
  <c r="E152486"/>
  <c r="E152485"/>
  <c r="E152484"/>
  <c r="E152483"/>
  <c r="E152482"/>
  <c r="E152481"/>
  <c r="E152480"/>
  <c r="E152479"/>
  <c r="E152478"/>
  <c r="E152477"/>
  <c r="E152476"/>
  <c r="E152475"/>
  <c r="E152474"/>
  <c r="E152473"/>
  <c r="E152472"/>
  <c r="E152471"/>
  <c r="E152470"/>
  <c r="E152469"/>
  <c r="E152468"/>
  <c r="E152467"/>
  <c r="E152466"/>
  <c r="E152465"/>
  <c r="E152464"/>
  <c r="E152463"/>
  <c r="E152462"/>
  <c r="E152461"/>
  <c r="E152460"/>
  <c r="E152459"/>
  <c r="E152458"/>
  <c r="E152457"/>
  <c r="E152456"/>
  <c r="E152455"/>
  <c r="E152454"/>
  <c r="E152453"/>
  <c r="E152452"/>
  <c r="E152451"/>
  <c r="E152450"/>
  <c r="E152449"/>
  <c r="E152448"/>
  <c r="E152447"/>
  <c r="E152446"/>
  <c r="E152445"/>
  <c r="E152444"/>
  <c r="E152443"/>
  <c r="E152442"/>
  <c r="E152441"/>
  <c r="E152440"/>
  <c r="E152439"/>
  <c r="E152438"/>
  <c r="E152437"/>
  <c r="E152436"/>
  <c r="E152435"/>
  <c r="E152434"/>
  <c r="E152433"/>
  <c r="E152432"/>
  <c r="E152431"/>
  <c r="E152430"/>
  <c r="E152429"/>
  <c r="E152428"/>
  <c r="E152427"/>
  <c r="E152426"/>
  <c r="E152425"/>
  <c r="E152424"/>
  <c r="E152423"/>
  <c r="E152422"/>
  <c r="E152421"/>
  <c r="E152420"/>
  <c r="E152419"/>
  <c r="E152418"/>
  <c r="E152417"/>
  <c r="E152416"/>
  <c r="E152415"/>
  <c r="E152414"/>
  <c r="E152413"/>
  <c r="E152412"/>
  <c r="E152411"/>
  <c r="E152410"/>
  <c r="E152409"/>
  <c r="E152408"/>
  <c r="E152407"/>
  <c r="E152406"/>
  <c r="E152405"/>
  <c r="E152404"/>
  <c r="E152403"/>
  <c r="E152402"/>
  <c r="E152401"/>
  <c r="E152400"/>
  <c r="E152399"/>
  <c r="E152398"/>
  <c r="E152397"/>
  <c r="E152396"/>
  <c r="E152395"/>
  <c r="E152394"/>
  <c r="E152393"/>
  <c r="E152392"/>
  <c r="E152391"/>
  <c r="E152390"/>
  <c r="E152389"/>
  <c r="E152388"/>
  <c r="E152387"/>
  <c r="E152386"/>
  <c r="E152385"/>
  <c r="E152384"/>
  <c r="E152383"/>
  <c r="E152382"/>
  <c r="E152381"/>
  <c r="E152380"/>
  <c r="E152379"/>
  <c r="E152378"/>
  <c r="E152377"/>
  <c r="E152376"/>
  <c r="E152375"/>
  <c r="E152374"/>
  <c r="E152373"/>
  <c r="E152372"/>
  <c r="E152371"/>
  <c r="E152370"/>
  <c r="E152369"/>
  <c r="E152368"/>
  <c r="E152367"/>
  <c r="E152366"/>
  <c r="E152365"/>
  <c r="E152364"/>
  <c r="E152363"/>
  <c r="E152362"/>
  <c r="E152361"/>
  <c r="E152360"/>
  <c r="E152359"/>
  <c r="E152358"/>
  <c r="E152357"/>
  <c r="E152356"/>
  <c r="E152355"/>
  <c r="E152354"/>
  <c r="E152353"/>
  <c r="E152352"/>
  <c r="E152351"/>
  <c r="E152350"/>
  <c r="E152349"/>
  <c r="E152348"/>
  <c r="E152347"/>
  <c r="E152346"/>
  <c r="E152345"/>
  <c r="E152344"/>
  <c r="E152343"/>
  <c r="E152342"/>
  <c r="E152341"/>
  <c r="E152340"/>
  <c r="E152339"/>
  <c r="E152338"/>
  <c r="E152337"/>
  <c r="E152336"/>
  <c r="E152335"/>
  <c r="E152334"/>
  <c r="E152333"/>
  <c r="E152332"/>
  <c r="E152331"/>
  <c r="E152330"/>
  <c r="E152329"/>
  <c r="E152328"/>
  <c r="E152327"/>
  <c r="E152326"/>
  <c r="E152325"/>
  <c r="E152324"/>
  <c r="E152323"/>
  <c r="E152322"/>
  <c r="E152321"/>
  <c r="E152320"/>
  <c r="E152319"/>
  <c r="E152318"/>
  <c r="E152317"/>
  <c r="E152316"/>
  <c r="E152315"/>
  <c r="E152314"/>
  <c r="E152313"/>
  <c r="E152312"/>
  <c r="E152311"/>
  <c r="E152310"/>
  <c r="E152309"/>
  <c r="E152308"/>
  <c r="E152307"/>
  <c r="E152306"/>
  <c r="E152305"/>
  <c r="E152304"/>
  <c r="E152303"/>
  <c r="E152302"/>
  <c r="E152301"/>
  <c r="E152300"/>
  <c r="E152299"/>
  <c r="E152298"/>
  <c r="E152297"/>
  <c r="E152296"/>
  <c r="E152295"/>
  <c r="E152294"/>
  <c r="E152293"/>
  <c r="E152292"/>
  <c r="E152291"/>
  <c r="E152290"/>
  <c r="E152289"/>
  <c r="E152288"/>
  <c r="E152287"/>
  <c r="E152286"/>
  <c r="E152285"/>
  <c r="E152284"/>
  <c r="E152283"/>
  <c r="E152282"/>
  <c r="E152281"/>
  <c r="E152280"/>
  <c r="E152279"/>
  <c r="E152278"/>
  <c r="E152277"/>
  <c r="E152276"/>
  <c r="E152275"/>
  <c r="E152274"/>
  <c r="E152273"/>
  <c r="E152272"/>
  <c r="E152271"/>
  <c r="E152270"/>
  <c r="E152269"/>
  <c r="E152268"/>
  <c r="E152267"/>
  <c r="E152266"/>
  <c r="E152265"/>
  <c r="E152264"/>
  <c r="E152263"/>
  <c r="E152262"/>
  <c r="E152261"/>
  <c r="E152260"/>
  <c r="E152259"/>
  <c r="E152258"/>
  <c r="E152257"/>
  <c r="E152256"/>
  <c r="E152255"/>
  <c r="E152254"/>
  <c r="E152253"/>
  <c r="E152252"/>
  <c r="E152251"/>
  <c r="E152250"/>
  <c r="E152249"/>
  <c r="E152248"/>
  <c r="E152247"/>
  <c r="E152246"/>
  <c r="E152245"/>
  <c r="E152244"/>
  <c r="E152243"/>
  <c r="E152242"/>
  <c r="E152241"/>
  <c r="E152240"/>
  <c r="E152239"/>
  <c r="E152238"/>
  <c r="E152237"/>
  <c r="E152236"/>
  <c r="E152235"/>
  <c r="E152234"/>
  <c r="E152233"/>
  <c r="E152232"/>
  <c r="E152231"/>
  <c r="E152230"/>
  <c r="E152229"/>
  <c r="E152228"/>
  <c r="E152227"/>
  <c r="E152226"/>
  <c r="E152225"/>
  <c r="E152224"/>
  <c r="E152223"/>
  <c r="E152222"/>
  <c r="E152221"/>
  <c r="E152220"/>
  <c r="E152219"/>
  <c r="E152218"/>
  <c r="E152217"/>
  <c r="E152216"/>
  <c r="E152215"/>
  <c r="E152214"/>
  <c r="E152213"/>
  <c r="E152212"/>
  <c r="E152211"/>
  <c r="E152210"/>
  <c r="E152209"/>
  <c r="E152208"/>
  <c r="E152207"/>
  <c r="E152206"/>
  <c r="E152205"/>
  <c r="E152204"/>
  <c r="E152203"/>
  <c r="E152202"/>
  <c r="E152201"/>
  <c r="E152200"/>
  <c r="E152199"/>
  <c r="E152198"/>
  <c r="E152197"/>
  <c r="E152196"/>
  <c r="E152195"/>
  <c r="E152194"/>
  <c r="E152193"/>
  <c r="E152192"/>
  <c r="E152191"/>
  <c r="E152190"/>
  <c r="E152189"/>
  <c r="E152188"/>
  <c r="E152187"/>
  <c r="E152186"/>
  <c r="E152185"/>
  <c r="E152184"/>
  <c r="E152183"/>
  <c r="E152182"/>
  <c r="E152181"/>
  <c r="E152180"/>
  <c r="E152179"/>
  <c r="E152178"/>
  <c r="E152177"/>
  <c r="E152176"/>
  <c r="E152175"/>
  <c r="E152174"/>
  <c r="E152173"/>
  <c r="E152172"/>
  <c r="E152171"/>
  <c r="E152170"/>
  <c r="E152169"/>
  <c r="E152168"/>
  <c r="E152167"/>
  <c r="E152166"/>
  <c r="E152165"/>
  <c r="E152164"/>
  <c r="E152163"/>
  <c r="E152162"/>
  <c r="E152161"/>
  <c r="E152160"/>
  <c r="E152159"/>
  <c r="E152158"/>
  <c r="E152157"/>
  <c r="E152156"/>
  <c r="E152155"/>
  <c r="E152154"/>
  <c r="E152153"/>
  <c r="E152152"/>
  <c r="E152151"/>
  <c r="E152150"/>
  <c r="E152149"/>
  <c r="E152148"/>
  <c r="E152147"/>
  <c r="E152146"/>
  <c r="E152145"/>
  <c r="E152144"/>
  <c r="E152143"/>
  <c r="E152142"/>
  <c r="E152141"/>
  <c r="E152140"/>
  <c r="E152139"/>
  <c r="E152138"/>
  <c r="E152137"/>
  <c r="E152136"/>
  <c r="E152135"/>
  <c r="E152134"/>
  <c r="E152133"/>
  <c r="E152132"/>
  <c r="E152131"/>
  <c r="E152130"/>
  <c r="E152129"/>
  <c r="E152128"/>
  <c r="E152127"/>
  <c r="E152126"/>
  <c r="E152125"/>
  <c r="E152124"/>
  <c r="E152123"/>
  <c r="E152122"/>
  <c r="E152121"/>
  <c r="E152120"/>
  <c r="E152119"/>
  <c r="E152118"/>
  <c r="E152117"/>
  <c r="E152116"/>
  <c r="E152115"/>
  <c r="E152114"/>
  <c r="E152113"/>
  <c r="E152112"/>
  <c r="E152111"/>
  <c r="E152110"/>
  <c r="E152109"/>
  <c r="E152108"/>
  <c r="E152107"/>
  <c r="E152106"/>
  <c r="E152105"/>
  <c r="E152104"/>
  <c r="E152103"/>
  <c r="E152102"/>
  <c r="E152101"/>
  <c r="E152100"/>
  <c r="E152099"/>
  <c r="E152098"/>
  <c r="E152097"/>
  <c r="E152096"/>
  <c r="E152095"/>
  <c r="E152094"/>
  <c r="E152093"/>
  <c r="E152092"/>
  <c r="E152091"/>
  <c r="E152090"/>
  <c r="E152089"/>
  <c r="E152088"/>
  <c r="E152087"/>
  <c r="E152086"/>
  <c r="E152085"/>
  <c r="E152084"/>
  <c r="E152083"/>
  <c r="E152082"/>
  <c r="E152081"/>
  <c r="E152080"/>
  <c r="E152079"/>
  <c r="E152078"/>
  <c r="E152077"/>
  <c r="E152076"/>
  <c r="E152075"/>
  <c r="E152074"/>
  <c r="E152073"/>
  <c r="E152072"/>
  <c r="E152071"/>
  <c r="E152070"/>
  <c r="E152069"/>
  <c r="E152068"/>
  <c r="E152067"/>
  <c r="E152066"/>
  <c r="E152065"/>
  <c r="E152064"/>
  <c r="E152063"/>
  <c r="E152062"/>
  <c r="E152061"/>
  <c r="E152060"/>
  <c r="E152059"/>
  <c r="E152058"/>
  <c r="E152057"/>
  <c r="E152056"/>
  <c r="E152055"/>
  <c r="E152054"/>
  <c r="E152053"/>
  <c r="E152052"/>
  <c r="E152051"/>
  <c r="E152050"/>
  <c r="E152049"/>
  <c r="E152048"/>
  <c r="E152047"/>
  <c r="E152046"/>
  <c r="E152045"/>
  <c r="E152044"/>
  <c r="E152043"/>
  <c r="E152042"/>
  <c r="E152041"/>
  <c r="E152040"/>
  <c r="E152039"/>
  <c r="E152038"/>
  <c r="E152037"/>
  <c r="E152036"/>
  <c r="E152035"/>
  <c r="E152034"/>
  <c r="E152033"/>
  <c r="E152032"/>
  <c r="E152031"/>
  <c r="E152030"/>
  <c r="E152029"/>
  <c r="E152028"/>
  <c r="E152027"/>
  <c r="E152026"/>
  <c r="E152025"/>
  <c r="E152024"/>
  <c r="E152023"/>
  <c r="E152022"/>
  <c r="E152021"/>
  <c r="E152020"/>
  <c r="E152019"/>
  <c r="E152018"/>
  <c r="E152017"/>
  <c r="E152016"/>
  <c r="E152015"/>
  <c r="E152014"/>
  <c r="E152013"/>
  <c r="E152012"/>
  <c r="E152011"/>
  <c r="E152010"/>
  <c r="E152009"/>
  <c r="E152008"/>
  <c r="E152007"/>
  <c r="E152006"/>
  <c r="E152005"/>
  <c r="E152004"/>
  <c r="E152003"/>
  <c r="E152002"/>
  <c r="E152001"/>
  <c r="E152000"/>
  <c r="E151999"/>
  <c r="E151998"/>
  <c r="E151997"/>
  <c r="E151996"/>
  <c r="E151995"/>
  <c r="E151994"/>
  <c r="E151993"/>
  <c r="E151992"/>
  <c r="E151991"/>
  <c r="E151990"/>
  <c r="E151989"/>
  <c r="E151988"/>
  <c r="E151987"/>
  <c r="E151986"/>
  <c r="E151985"/>
  <c r="E151984"/>
  <c r="E151983"/>
  <c r="E151982"/>
  <c r="E151981"/>
  <c r="E151980"/>
  <c r="E151979"/>
  <c r="E151978"/>
  <c r="E151977"/>
  <c r="E151976"/>
  <c r="E151975"/>
  <c r="E151974"/>
  <c r="E151973"/>
  <c r="E151972"/>
  <c r="E151971"/>
  <c r="E151970"/>
  <c r="E151969"/>
  <c r="E151968"/>
  <c r="E151967"/>
  <c r="E151966"/>
  <c r="E151965"/>
  <c r="E151964"/>
  <c r="E151963"/>
  <c r="E151962"/>
  <c r="E151961"/>
  <c r="E151960"/>
  <c r="E151959"/>
  <c r="E151958"/>
  <c r="E151957"/>
  <c r="E151956"/>
  <c r="E151955"/>
  <c r="E151954"/>
  <c r="E151953"/>
  <c r="E151952"/>
  <c r="E151951"/>
  <c r="E151950"/>
  <c r="E151949"/>
  <c r="E151948"/>
  <c r="E151947"/>
  <c r="E151946"/>
  <c r="E151945"/>
  <c r="E151944"/>
  <c r="E151943"/>
  <c r="E151942"/>
  <c r="E151941"/>
  <c r="E151940"/>
  <c r="E151939"/>
  <c r="E151938"/>
  <c r="E151937"/>
  <c r="E151936"/>
  <c r="E151935"/>
  <c r="E151934"/>
  <c r="E151933"/>
  <c r="E151932"/>
  <c r="E151931"/>
  <c r="E151930"/>
  <c r="E151929"/>
  <c r="E151928"/>
  <c r="E151927"/>
  <c r="E151926"/>
  <c r="E151925"/>
  <c r="E151924"/>
  <c r="E151923"/>
  <c r="E151922"/>
  <c r="E151921"/>
  <c r="E151920"/>
  <c r="E151919"/>
  <c r="E151918"/>
  <c r="E151917"/>
  <c r="E151916"/>
  <c r="E151915"/>
  <c r="E151914"/>
  <c r="E151913"/>
  <c r="E151912"/>
  <c r="E151911"/>
  <c r="E151910"/>
  <c r="E151909"/>
  <c r="E151908"/>
  <c r="E151907"/>
  <c r="E151906"/>
  <c r="E151905"/>
  <c r="E151904"/>
  <c r="E151903"/>
  <c r="E151902"/>
  <c r="E151901"/>
  <c r="E151900"/>
  <c r="E151899"/>
  <c r="E151898"/>
  <c r="E151897"/>
  <c r="E151896"/>
  <c r="E151895"/>
  <c r="E151894"/>
  <c r="E151893"/>
  <c r="E151892"/>
  <c r="E151891"/>
  <c r="E151890"/>
  <c r="E151889"/>
  <c r="E151888"/>
  <c r="E151887"/>
  <c r="E151886"/>
  <c r="E151885"/>
  <c r="E151884"/>
  <c r="E151883"/>
  <c r="E151882"/>
  <c r="E151881"/>
  <c r="E151880"/>
  <c r="E151879"/>
  <c r="E151878"/>
  <c r="E151877"/>
  <c r="E151876"/>
  <c r="E151875"/>
  <c r="E151874"/>
  <c r="E151873"/>
  <c r="E151872"/>
  <c r="E151871"/>
  <c r="E151870"/>
  <c r="E151869"/>
  <c r="E151868"/>
  <c r="E151867"/>
  <c r="E151866"/>
  <c r="E151865"/>
  <c r="E151864"/>
  <c r="E151863"/>
  <c r="E151862"/>
  <c r="E151861"/>
  <c r="E151860"/>
  <c r="E151859"/>
  <c r="E151858"/>
  <c r="E151857"/>
  <c r="E151856"/>
  <c r="E151855"/>
  <c r="E151854"/>
  <c r="E151853"/>
  <c r="E151852"/>
  <c r="E151851"/>
  <c r="E151850"/>
  <c r="E151849"/>
  <c r="E151848"/>
  <c r="E151847"/>
  <c r="E151846"/>
  <c r="E151845"/>
  <c r="E151844"/>
  <c r="E151843"/>
  <c r="E151842"/>
  <c r="E151841"/>
  <c r="E151840"/>
  <c r="E151839"/>
  <c r="E151838"/>
  <c r="E151837"/>
  <c r="E151836"/>
  <c r="E151835"/>
  <c r="E151834"/>
  <c r="E151833"/>
  <c r="E151832"/>
  <c r="E151831"/>
  <c r="E151830"/>
  <c r="E151829"/>
  <c r="E151828"/>
  <c r="E151827"/>
  <c r="E151826"/>
  <c r="E151825"/>
  <c r="E151824"/>
  <c r="E151823"/>
  <c r="E151822"/>
  <c r="E151821"/>
  <c r="E151820"/>
  <c r="E151819"/>
  <c r="E151818"/>
  <c r="E151817"/>
  <c r="E151816"/>
  <c r="E151815"/>
  <c r="E151814"/>
  <c r="E151813"/>
  <c r="E151812"/>
  <c r="E151811"/>
  <c r="E151810"/>
  <c r="E151809"/>
  <c r="E151808"/>
  <c r="E151807"/>
  <c r="E151806"/>
  <c r="E151805"/>
  <c r="E151804"/>
  <c r="E151803"/>
  <c r="E151802"/>
  <c r="E151801"/>
  <c r="E151800"/>
  <c r="E151799"/>
  <c r="E151798"/>
  <c r="E151797"/>
  <c r="E151796"/>
  <c r="E151795"/>
  <c r="E151794"/>
  <c r="E151793"/>
  <c r="E151792"/>
  <c r="E151791"/>
  <c r="E151790"/>
  <c r="E151789"/>
  <c r="E151788"/>
  <c r="E151787"/>
  <c r="E151786"/>
  <c r="E151785"/>
  <c r="E151784"/>
  <c r="E151783"/>
  <c r="E151782"/>
  <c r="E151781"/>
  <c r="E151780"/>
  <c r="E151779"/>
  <c r="E151778"/>
  <c r="E151777"/>
  <c r="E151776"/>
  <c r="E151775"/>
  <c r="E151774"/>
  <c r="E151773"/>
  <c r="E151772"/>
  <c r="E151771"/>
  <c r="E151770"/>
  <c r="E151769"/>
  <c r="E151768"/>
  <c r="E151767"/>
  <c r="E151766"/>
  <c r="E151765"/>
  <c r="E151764"/>
  <c r="E151763"/>
  <c r="E151762"/>
  <c r="E151761"/>
  <c r="E151760"/>
  <c r="E151759"/>
  <c r="E151758"/>
  <c r="E151757"/>
  <c r="E151756"/>
  <c r="E151755"/>
  <c r="E151754"/>
  <c r="E151753"/>
  <c r="E151752"/>
  <c r="E151751"/>
  <c r="E151750"/>
  <c r="E151749"/>
  <c r="E151748"/>
  <c r="E151747"/>
  <c r="E151746"/>
  <c r="E151745"/>
  <c r="E151744"/>
  <c r="E151743"/>
  <c r="E151742"/>
  <c r="E151741"/>
  <c r="E151740"/>
  <c r="E151739"/>
  <c r="E151738"/>
  <c r="E151737"/>
  <c r="E151736"/>
  <c r="E151735"/>
  <c r="E151734"/>
  <c r="E151733"/>
  <c r="E151732"/>
  <c r="E151731"/>
  <c r="E151730"/>
  <c r="E151729"/>
  <c r="E151728"/>
  <c r="E151727"/>
  <c r="E151726"/>
  <c r="E151725"/>
  <c r="E151724"/>
  <c r="E151723"/>
  <c r="E151722"/>
  <c r="E151721"/>
  <c r="E151720"/>
  <c r="E151719"/>
  <c r="E151718"/>
  <c r="E151717"/>
  <c r="E151716"/>
  <c r="E151715"/>
  <c r="E151714"/>
  <c r="E151713"/>
  <c r="E151712"/>
  <c r="E151711"/>
  <c r="E151710"/>
  <c r="E151709"/>
  <c r="E151708"/>
  <c r="E151707"/>
  <c r="E151706"/>
  <c r="E151705"/>
  <c r="E151704"/>
  <c r="E151703"/>
  <c r="E151702"/>
  <c r="E151701"/>
  <c r="E151700"/>
  <c r="E151699"/>
  <c r="E151698"/>
  <c r="E151697"/>
  <c r="E151696"/>
  <c r="E151695"/>
  <c r="E151694"/>
  <c r="E151693"/>
  <c r="E151692"/>
  <c r="E151691"/>
  <c r="E151690"/>
  <c r="E151689"/>
  <c r="E151688"/>
  <c r="E151687"/>
  <c r="E151686"/>
  <c r="E151685"/>
  <c r="E151684"/>
  <c r="E151683"/>
  <c r="E151682"/>
  <c r="E151681"/>
  <c r="E151680"/>
  <c r="E151679"/>
  <c r="E151678"/>
  <c r="E151677"/>
  <c r="E151676"/>
  <c r="E151675"/>
  <c r="E151674"/>
  <c r="E151673"/>
  <c r="E151672"/>
  <c r="E151671"/>
  <c r="E151670"/>
  <c r="E151669"/>
  <c r="E151668"/>
  <c r="E151667"/>
  <c r="E151666"/>
  <c r="E151665"/>
  <c r="E151664"/>
  <c r="E151663"/>
  <c r="E151662"/>
  <c r="E151661"/>
  <c r="E151660"/>
  <c r="E151659"/>
  <c r="E151658"/>
  <c r="E151657"/>
  <c r="E151656"/>
  <c r="E151655"/>
  <c r="E151654"/>
  <c r="E151653"/>
  <c r="E151652"/>
  <c r="E151651"/>
  <c r="E151650"/>
  <c r="E151649"/>
  <c r="E151648"/>
  <c r="E151647"/>
  <c r="E151646"/>
  <c r="E151645"/>
  <c r="E151644"/>
  <c r="E151643"/>
  <c r="E151642"/>
  <c r="E151641"/>
  <c r="E151640"/>
  <c r="E151639"/>
  <c r="E151638"/>
  <c r="E151637"/>
  <c r="E151636"/>
  <c r="E151635"/>
  <c r="E151634"/>
  <c r="E151633"/>
  <c r="E151632"/>
  <c r="E151631"/>
  <c r="E151630"/>
  <c r="E151629"/>
  <c r="E151628"/>
  <c r="E151627"/>
  <c r="E151626"/>
  <c r="E151625"/>
  <c r="E151624"/>
  <c r="E151623"/>
  <c r="E151622"/>
  <c r="E151621"/>
  <c r="E151620"/>
  <c r="E151619"/>
  <c r="E151618"/>
  <c r="E151617"/>
  <c r="E151616"/>
  <c r="E151615"/>
  <c r="E151614"/>
  <c r="E151613"/>
  <c r="E151612"/>
  <c r="E151611"/>
  <c r="E151610"/>
  <c r="E151609"/>
  <c r="E151608"/>
  <c r="E151607"/>
  <c r="E151606"/>
  <c r="E151605"/>
  <c r="E151604"/>
  <c r="E151603"/>
  <c r="E151602"/>
  <c r="E151601"/>
  <c r="E151600"/>
  <c r="E151599"/>
  <c r="E151598"/>
  <c r="E151597"/>
  <c r="E151596"/>
  <c r="E151595"/>
  <c r="E151594"/>
  <c r="E151593"/>
  <c r="E151592"/>
  <c r="E151591"/>
  <c r="E151590"/>
  <c r="E151589"/>
  <c r="E151588"/>
  <c r="E151587"/>
  <c r="E151586"/>
  <c r="E151585"/>
  <c r="E151584"/>
  <c r="E151583"/>
  <c r="E151582"/>
  <c r="E151581"/>
  <c r="E151580"/>
  <c r="E151579"/>
  <c r="E151578"/>
  <c r="E151577"/>
  <c r="E151576"/>
  <c r="E151575"/>
  <c r="E151574"/>
  <c r="E151573"/>
  <c r="E151572"/>
  <c r="E151571"/>
  <c r="E151570"/>
  <c r="E151569"/>
  <c r="E151568"/>
  <c r="E151567"/>
  <c r="E151566"/>
  <c r="E151565"/>
  <c r="E151564"/>
  <c r="E151563"/>
  <c r="E151562"/>
  <c r="E151561"/>
  <c r="E151560"/>
  <c r="E151559"/>
  <c r="E151558"/>
  <c r="E151557"/>
  <c r="E151556"/>
  <c r="E151555"/>
  <c r="E151554"/>
  <c r="E151553"/>
  <c r="E151552"/>
  <c r="E151551"/>
  <c r="E151550"/>
  <c r="E151549"/>
  <c r="E151548"/>
  <c r="E151547"/>
  <c r="E151546"/>
  <c r="E151545"/>
  <c r="E151544"/>
  <c r="E151543"/>
  <c r="E151542"/>
  <c r="E151541"/>
  <c r="E151540"/>
  <c r="E151539"/>
  <c r="E151538"/>
  <c r="E151537"/>
  <c r="E151536"/>
  <c r="E151535"/>
  <c r="E151534"/>
  <c r="E151533"/>
  <c r="E151532"/>
  <c r="E151531"/>
  <c r="E151530"/>
  <c r="E151529"/>
  <c r="E151528"/>
  <c r="E151527"/>
  <c r="E151526"/>
  <c r="E151525"/>
  <c r="E151524"/>
  <c r="E151523"/>
  <c r="E151522"/>
  <c r="E151521"/>
  <c r="E151520"/>
  <c r="E151519"/>
  <c r="E151518"/>
  <c r="E151517"/>
  <c r="E151516"/>
  <c r="E151515"/>
  <c r="E151514"/>
  <c r="E151513"/>
  <c r="E151512"/>
  <c r="E151511"/>
  <c r="E151510"/>
  <c r="E151509"/>
  <c r="E151508"/>
  <c r="E151507"/>
  <c r="E151506"/>
  <c r="E151505"/>
  <c r="E151504"/>
  <c r="E151503"/>
  <c r="E151502"/>
  <c r="E151501"/>
  <c r="E151500"/>
  <c r="E151499"/>
  <c r="E151498"/>
  <c r="E151497"/>
  <c r="E151496"/>
  <c r="E151495"/>
  <c r="E151494"/>
  <c r="E151493"/>
  <c r="E151492"/>
  <c r="E151491"/>
  <c r="E151490"/>
  <c r="E151489"/>
  <c r="E151488"/>
  <c r="E151487"/>
  <c r="E151486"/>
  <c r="E151485"/>
  <c r="E151484"/>
  <c r="E151483"/>
  <c r="E151482"/>
  <c r="E151481"/>
  <c r="E151480"/>
  <c r="E151479"/>
  <c r="E151478"/>
  <c r="E151477"/>
  <c r="E151476"/>
  <c r="E151475"/>
  <c r="E151474"/>
  <c r="E151473"/>
  <c r="E151472"/>
  <c r="E151471"/>
  <c r="E151470"/>
  <c r="E151469"/>
  <c r="E151468"/>
  <c r="E151467"/>
  <c r="E151466"/>
  <c r="E151465"/>
  <c r="E151464"/>
  <c r="E151463"/>
  <c r="E151462"/>
  <c r="E151461"/>
  <c r="E151460"/>
  <c r="E151459"/>
  <c r="E151458"/>
  <c r="E151457"/>
  <c r="E151456"/>
  <c r="E151455"/>
  <c r="E151454"/>
  <c r="E151453"/>
  <c r="E151452"/>
  <c r="E151451"/>
  <c r="E151450"/>
  <c r="E151449"/>
  <c r="E151448"/>
  <c r="E151447"/>
  <c r="E151446"/>
  <c r="E151445"/>
  <c r="E151444"/>
  <c r="E151443"/>
  <c r="E151442"/>
  <c r="E151441"/>
  <c r="E151440"/>
  <c r="E151439"/>
  <c r="E151438"/>
  <c r="E151437"/>
  <c r="E151436"/>
  <c r="E151435"/>
  <c r="E151434"/>
  <c r="E151433"/>
  <c r="E151432"/>
  <c r="E151431"/>
  <c r="E151430"/>
  <c r="E151429"/>
  <c r="E151428"/>
  <c r="E151427"/>
  <c r="E151426"/>
  <c r="E151425"/>
  <c r="E151424"/>
  <c r="E151423"/>
  <c r="E151422"/>
  <c r="E151421"/>
  <c r="E151420"/>
  <c r="E151419"/>
  <c r="E151418"/>
  <c r="E151417"/>
  <c r="E151416"/>
  <c r="E151415"/>
  <c r="E151414"/>
  <c r="E151413"/>
  <c r="E151412"/>
  <c r="E151411"/>
  <c r="E151410"/>
  <c r="E151409"/>
  <c r="E151408"/>
  <c r="E151407"/>
  <c r="E151406"/>
  <c r="E151405"/>
  <c r="E151404"/>
  <c r="E151403"/>
  <c r="E151402"/>
  <c r="E151401"/>
  <c r="E151400"/>
  <c r="E151399"/>
  <c r="E151398"/>
  <c r="E151397"/>
  <c r="E151396"/>
  <c r="E151395"/>
  <c r="E151394"/>
  <c r="E151393"/>
  <c r="E151392"/>
  <c r="E151391"/>
  <c r="E151390"/>
  <c r="E151389"/>
  <c r="E151388"/>
  <c r="E151387"/>
  <c r="E151386"/>
  <c r="E151385"/>
  <c r="E151384"/>
  <c r="E151383"/>
  <c r="E151382"/>
  <c r="E151381"/>
  <c r="E151380"/>
  <c r="E151379"/>
  <c r="E151378"/>
  <c r="E151377"/>
  <c r="E151376"/>
  <c r="E151375"/>
  <c r="E151374"/>
  <c r="E151373"/>
  <c r="E151372"/>
  <c r="E151371"/>
  <c r="E151370"/>
  <c r="E151369"/>
  <c r="E151368"/>
  <c r="E151367"/>
  <c r="E151366"/>
  <c r="E151365"/>
  <c r="E151364"/>
  <c r="E151363"/>
  <c r="E151362"/>
  <c r="E151361"/>
  <c r="E151360"/>
  <c r="E151359"/>
  <c r="E151358"/>
  <c r="E151357"/>
  <c r="E151356"/>
  <c r="E151355"/>
  <c r="E151354"/>
  <c r="E151353"/>
  <c r="E151352"/>
  <c r="E151351"/>
  <c r="E151350"/>
  <c r="E151349"/>
  <c r="E151348"/>
  <c r="E151347"/>
  <c r="E151346"/>
  <c r="E151345"/>
  <c r="E151344"/>
  <c r="E151343"/>
  <c r="E151342"/>
  <c r="E151341"/>
  <c r="E151340"/>
  <c r="E151339"/>
  <c r="E151338"/>
  <c r="E151337"/>
  <c r="E151336"/>
  <c r="E151335"/>
  <c r="E151334"/>
  <c r="E151333"/>
  <c r="E151332"/>
  <c r="E151331"/>
  <c r="E151330"/>
  <c r="E151329"/>
  <c r="E151328"/>
  <c r="E151327"/>
  <c r="E151326"/>
  <c r="E151325"/>
  <c r="E151324"/>
  <c r="E151323"/>
  <c r="E151322"/>
  <c r="E151321"/>
  <c r="E151320"/>
  <c r="E151319"/>
  <c r="E151318"/>
  <c r="E151317"/>
  <c r="E151316"/>
  <c r="E151315"/>
  <c r="E151314"/>
  <c r="E151313"/>
  <c r="E151312"/>
  <c r="E151311"/>
  <c r="E151310"/>
  <c r="E151309"/>
  <c r="E151308"/>
  <c r="E151307"/>
  <c r="E151306"/>
  <c r="E151305"/>
  <c r="E151304"/>
  <c r="E151303"/>
  <c r="E151302"/>
  <c r="E151301"/>
  <c r="E151300"/>
  <c r="E151299"/>
  <c r="E151298"/>
  <c r="E151297"/>
  <c r="E151296"/>
  <c r="E151295"/>
  <c r="E151294"/>
  <c r="E151293"/>
  <c r="E151292"/>
  <c r="E151291"/>
  <c r="E151290"/>
  <c r="E151289"/>
  <c r="E151288"/>
  <c r="E151287"/>
  <c r="E151286"/>
  <c r="E151285"/>
  <c r="E151284"/>
  <c r="E151283"/>
  <c r="E151282"/>
  <c r="E151281"/>
  <c r="E151280"/>
  <c r="E151279"/>
  <c r="E151278"/>
  <c r="E151277"/>
  <c r="E151276"/>
  <c r="E151275"/>
  <c r="E151274"/>
  <c r="E151273"/>
  <c r="E151272"/>
  <c r="E151271"/>
  <c r="E151270"/>
  <c r="E151269"/>
  <c r="E151268"/>
  <c r="E151267"/>
  <c r="E151266"/>
  <c r="E151265"/>
  <c r="E151264"/>
  <c r="E151263"/>
  <c r="E151262"/>
  <c r="E151261"/>
  <c r="E151260"/>
  <c r="E151259"/>
  <c r="E151258"/>
  <c r="E151257"/>
  <c r="E151256"/>
  <c r="E151255"/>
  <c r="E151254"/>
  <c r="E151253"/>
  <c r="E151252"/>
  <c r="E151251"/>
  <c r="E151250"/>
  <c r="E151249"/>
  <c r="E151248"/>
  <c r="E151247"/>
  <c r="E151246"/>
  <c r="E151245"/>
  <c r="E151244"/>
  <c r="E151243"/>
  <c r="E151242"/>
  <c r="E151241"/>
  <c r="E151240"/>
  <c r="E151239"/>
  <c r="E151238"/>
  <c r="E151237"/>
  <c r="E151236"/>
  <c r="E151235"/>
  <c r="E151234"/>
  <c r="E151233"/>
  <c r="E151232"/>
  <c r="E151231"/>
  <c r="E151230"/>
  <c r="E151229"/>
  <c r="E151228"/>
  <c r="E151227"/>
  <c r="E151226"/>
  <c r="E151225"/>
  <c r="E151224"/>
  <c r="E151223"/>
  <c r="E151222"/>
  <c r="E151221"/>
  <c r="E151220"/>
  <c r="E151219"/>
  <c r="E151218"/>
  <c r="E151217"/>
  <c r="E151216"/>
  <c r="E151215"/>
  <c r="E151214"/>
  <c r="E151213"/>
  <c r="E151212"/>
  <c r="E151211"/>
  <c r="E151210"/>
  <c r="E151209"/>
  <c r="E151208"/>
  <c r="E151207"/>
  <c r="E151206"/>
  <c r="E151205"/>
  <c r="E151204"/>
  <c r="E151203"/>
  <c r="E151202"/>
  <c r="E151201"/>
  <c r="E151200"/>
  <c r="E151199"/>
  <c r="E151198"/>
  <c r="E151197"/>
  <c r="E151196"/>
  <c r="E151195"/>
  <c r="E151194"/>
  <c r="E151193"/>
  <c r="E151192"/>
  <c r="E151191"/>
  <c r="E151190"/>
  <c r="E151189"/>
  <c r="E151188"/>
  <c r="E151187"/>
  <c r="E151186"/>
  <c r="E151185"/>
  <c r="E151184"/>
  <c r="E151183"/>
  <c r="E151182"/>
  <c r="E151181"/>
  <c r="E151180"/>
  <c r="E151179"/>
  <c r="E151178"/>
  <c r="E151177"/>
  <c r="E151176"/>
  <c r="E151175"/>
  <c r="E151174"/>
  <c r="E151173"/>
  <c r="E151172"/>
  <c r="E151171"/>
  <c r="E151170"/>
  <c r="E151169"/>
  <c r="E151168"/>
  <c r="E151167"/>
  <c r="E151166"/>
  <c r="E151165"/>
  <c r="E151164"/>
  <c r="E151163"/>
  <c r="E151162"/>
  <c r="E151161"/>
  <c r="E151160"/>
  <c r="E151159"/>
  <c r="E151158"/>
  <c r="E151157"/>
  <c r="E151156"/>
  <c r="E151155"/>
  <c r="E151154"/>
  <c r="E151153"/>
  <c r="E151152"/>
  <c r="E151151"/>
  <c r="E151150"/>
  <c r="E151149"/>
  <c r="E151148"/>
  <c r="E151147"/>
  <c r="E151146"/>
  <c r="E151145"/>
  <c r="E151144"/>
  <c r="E151143"/>
  <c r="E151142"/>
  <c r="E151141"/>
  <c r="E151140"/>
  <c r="E151139"/>
  <c r="E151138"/>
  <c r="E151137"/>
  <c r="E151136"/>
  <c r="E151135"/>
  <c r="E151134"/>
  <c r="E151133"/>
  <c r="E151132"/>
  <c r="E151131"/>
  <c r="E151130"/>
  <c r="E151129"/>
  <c r="E151128"/>
  <c r="E151127"/>
  <c r="E151126"/>
  <c r="E151125"/>
  <c r="E151124"/>
  <c r="E151123"/>
  <c r="E151122"/>
  <c r="E151121"/>
  <c r="E151120"/>
  <c r="E151119"/>
  <c r="E151118"/>
  <c r="E151117"/>
  <c r="E151116"/>
  <c r="E151115"/>
  <c r="E151114"/>
  <c r="E151113"/>
  <c r="E151112"/>
  <c r="E151111"/>
  <c r="E151110"/>
  <c r="E151109"/>
  <c r="E151108"/>
  <c r="E151107"/>
  <c r="E151106"/>
  <c r="E151105"/>
  <c r="E151104"/>
  <c r="E151103"/>
  <c r="E151102"/>
  <c r="E151101"/>
  <c r="E151100"/>
  <c r="E151099"/>
  <c r="E151098"/>
  <c r="E151097"/>
  <c r="E151096"/>
  <c r="E151095"/>
  <c r="E151094"/>
  <c r="E151093"/>
  <c r="E151092"/>
  <c r="E151091"/>
  <c r="E151090"/>
  <c r="E151089"/>
  <c r="E151088"/>
  <c r="E151087"/>
  <c r="E151086"/>
  <c r="E151085"/>
  <c r="E151084"/>
  <c r="E151083"/>
  <c r="E151082"/>
  <c r="E151081"/>
  <c r="E151080"/>
  <c r="E151079"/>
  <c r="E151078"/>
  <c r="E151077"/>
  <c r="E151076"/>
  <c r="E151075"/>
  <c r="E151074"/>
  <c r="E151073"/>
  <c r="E151072"/>
  <c r="E151071"/>
  <c r="E151070"/>
  <c r="E151069"/>
  <c r="E151068"/>
  <c r="E151067"/>
  <c r="E151066"/>
  <c r="E151065"/>
  <c r="E151064"/>
  <c r="E151063"/>
  <c r="E151062"/>
  <c r="E151061"/>
  <c r="E151060"/>
  <c r="E151059"/>
  <c r="E151058"/>
  <c r="E151057"/>
  <c r="E151056"/>
  <c r="E151055"/>
  <c r="E151054"/>
  <c r="E151053"/>
  <c r="E151052"/>
  <c r="E151051"/>
  <c r="E151050"/>
  <c r="E151049"/>
  <c r="E151048"/>
  <c r="E151047"/>
  <c r="E151046"/>
  <c r="E151045"/>
  <c r="E151044"/>
  <c r="E151043"/>
  <c r="E151042"/>
  <c r="E151041"/>
  <c r="E151040"/>
  <c r="E151039"/>
  <c r="E151038"/>
  <c r="E151037"/>
  <c r="E151036"/>
  <c r="E151035"/>
  <c r="E151034"/>
  <c r="E151033"/>
  <c r="E151032"/>
  <c r="E151031"/>
  <c r="E151030"/>
  <c r="E151029"/>
  <c r="E151028"/>
  <c r="E151027"/>
  <c r="E151026"/>
  <c r="E151025"/>
  <c r="E151024"/>
  <c r="E151023"/>
  <c r="E151022"/>
  <c r="E151021"/>
  <c r="E151020"/>
  <c r="E151019"/>
  <c r="E151018"/>
  <c r="E151017"/>
  <c r="E151016"/>
  <c r="E151015"/>
  <c r="E151014"/>
  <c r="E151013"/>
  <c r="E151012"/>
  <c r="E151011"/>
  <c r="E151010"/>
  <c r="E151009"/>
  <c r="E151008"/>
  <c r="E151007"/>
  <c r="E151006"/>
  <c r="E151005"/>
  <c r="E151004"/>
  <c r="E151003"/>
  <c r="E151002"/>
  <c r="E151001"/>
  <c r="E151000"/>
  <c r="E150999"/>
  <c r="E150998"/>
  <c r="E150997"/>
  <c r="E150996"/>
  <c r="E150995"/>
  <c r="E150994"/>
  <c r="E150993"/>
  <c r="E150992"/>
  <c r="E150991"/>
  <c r="E150990"/>
  <c r="E150989"/>
  <c r="E150988"/>
  <c r="E150987"/>
  <c r="E150986"/>
  <c r="E150985"/>
  <c r="E150984"/>
  <c r="E150983"/>
  <c r="E150982"/>
  <c r="E150981"/>
  <c r="E150980"/>
  <c r="E150979"/>
  <c r="E150978"/>
  <c r="E150977"/>
  <c r="E150976"/>
  <c r="E150975"/>
  <c r="E150974"/>
  <c r="E150973"/>
  <c r="E150972"/>
  <c r="E150971"/>
  <c r="E150970"/>
  <c r="E150969"/>
  <c r="E150968"/>
  <c r="E150967"/>
  <c r="E150966"/>
  <c r="E150965"/>
  <c r="E150964"/>
  <c r="E150963"/>
  <c r="E150962"/>
  <c r="E150961"/>
  <c r="E150960"/>
  <c r="E150959"/>
  <c r="E150958"/>
  <c r="E150957"/>
  <c r="E150956"/>
  <c r="E150955"/>
  <c r="E150954"/>
  <c r="E150953"/>
  <c r="E150952"/>
  <c r="E150951"/>
  <c r="E150950"/>
  <c r="E150949"/>
  <c r="E150948"/>
  <c r="E150947"/>
  <c r="E150946"/>
  <c r="E150945"/>
  <c r="E150944"/>
  <c r="E150943"/>
  <c r="E150942"/>
  <c r="E150941"/>
  <c r="E150940"/>
  <c r="E150939"/>
  <c r="E150938"/>
  <c r="E150937"/>
  <c r="E150936"/>
  <c r="E150935"/>
  <c r="E150934"/>
  <c r="E150933"/>
  <c r="E150932"/>
  <c r="E150931"/>
  <c r="E150930"/>
  <c r="E150929"/>
  <c r="E150928"/>
  <c r="E150927"/>
  <c r="E150926"/>
  <c r="E150925"/>
  <c r="E150924"/>
  <c r="E150923"/>
  <c r="E150922"/>
  <c r="E150921"/>
  <c r="E150920"/>
  <c r="E150919"/>
  <c r="E150918"/>
  <c r="E150917"/>
  <c r="E150916"/>
  <c r="E150915"/>
  <c r="E150914"/>
  <c r="E150913"/>
  <c r="E150912"/>
  <c r="E150911"/>
  <c r="E150910"/>
  <c r="E150909"/>
  <c r="E150908"/>
  <c r="E150907"/>
  <c r="E150906"/>
  <c r="E150905"/>
  <c r="E150904"/>
  <c r="E150903"/>
  <c r="E150902"/>
  <c r="E150901"/>
  <c r="E150900"/>
  <c r="E150899"/>
  <c r="E150898"/>
  <c r="E150897"/>
  <c r="E150896"/>
  <c r="E150895"/>
  <c r="E150894"/>
  <c r="E150893"/>
  <c r="E150892"/>
  <c r="E150891"/>
  <c r="E150890"/>
  <c r="E150889"/>
  <c r="E150888"/>
  <c r="E150887"/>
  <c r="E150886"/>
  <c r="E150885"/>
  <c r="E150884"/>
  <c r="E150883"/>
  <c r="E150882"/>
  <c r="E150881"/>
  <c r="E150880"/>
  <c r="E150879"/>
  <c r="E150878"/>
  <c r="E150877"/>
  <c r="E150876"/>
  <c r="E150875"/>
  <c r="E150874"/>
  <c r="E150873"/>
  <c r="E150872"/>
  <c r="E150871"/>
  <c r="E150870"/>
  <c r="E150869"/>
  <c r="E150868"/>
  <c r="E150867"/>
  <c r="E150866"/>
  <c r="E150865"/>
  <c r="E150864"/>
  <c r="E150863"/>
  <c r="E150862"/>
  <c r="E150861"/>
  <c r="E150860"/>
  <c r="E150859"/>
  <c r="E150858"/>
  <c r="E150857"/>
  <c r="E150856"/>
  <c r="E150855"/>
  <c r="E150854"/>
  <c r="E150853"/>
  <c r="E150852"/>
  <c r="E150851"/>
  <c r="E150850"/>
  <c r="E150849"/>
  <c r="E150848"/>
  <c r="E150847"/>
  <c r="E150846"/>
  <c r="E150845"/>
  <c r="E150844"/>
  <c r="E150843"/>
  <c r="E150842"/>
  <c r="E150841"/>
  <c r="E150840"/>
  <c r="E150839"/>
  <c r="E150838"/>
  <c r="E150837"/>
  <c r="E150836"/>
  <c r="E150835"/>
  <c r="E150834"/>
  <c r="E150833"/>
  <c r="E150832"/>
  <c r="E150831"/>
  <c r="E150830"/>
  <c r="E150829"/>
  <c r="E150828"/>
  <c r="E150827"/>
  <c r="E150826"/>
  <c r="E150825"/>
  <c r="E150824"/>
  <c r="E150823"/>
  <c r="E150822"/>
  <c r="E150821"/>
  <c r="E150820"/>
  <c r="E150819"/>
  <c r="E150818"/>
  <c r="E150817"/>
  <c r="E150816"/>
  <c r="E150815"/>
  <c r="E150814"/>
  <c r="E150813"/>
  <c r="E150812"/>
  <c r="E150811"/>
  <c r="E150810"/>
  <c r="E150809"/>
  <c r="E150808"/>
  <c r="E150807"/>
  <c r="E150806"/>
  <c r="E150805"/>
  <c r="E150804"/>
  <c r="E150803"/>
  <c r="E150802"/>
  <c r="E150801"/>
  <c r="E150800"/>
  <c r="E150799"/>
  <c r="E150798"/>
  <c r="E150797"/>
  <c r="E150796"/>
  <c r="E150795"/>
  <c r="E150794"/>
  <c r="E150793"/>
  <c r="E150792"/>
  <c r="E150791"/>
  <c r="E150790"/>
  <c r="E150789"/>
  <c r="E150788"/>
  <c r="E150787"/>
  <c r="E150786"/>
  <c r="E150785"/>
  <c r="E150784"/>
  <c r="E150783"/>
  <c r="E150782"/>
  <c r="E150781"/>
  <c r="E150780"/>
  <c r="E150779"/>
  <c r="E150778"/>
  <c r="E150777"/>
  <c r="E150776"/>
  <c r="E150775"/>
  <c r="E150774"/>
  <c r="E150773"/>
  <c r="E150772"/>
  <c r="E150771"/>
  <c r="E150770"/>
  <c r="E150769"/>
  <c r="E150768"/>
  <c r="E150767"/>
  <c r="E150766"/>
  <c r="E150765"/>
  <c r="E150764"/>
  <c r="E150763"/>
  <c r="E150762"/>
  <c r="E150761"/>
  <c r="E150760"/>
  <c r="E150759"/>
  <c r="E150758"/>
  <c r="E150757"/>
  <c r="E150756"/>
  <c r="E150755"/>
  <c r="E150754"/>
  <c r="E150753"/>
  <c r="E150752"/>
  <c r="E150751"/>
  <c r="E150750"/>
  <c r="E150749"/>
  <c r="E150748"/>
  <c r="E150747"/>
  <c r="E150746"/>
  <c r="E150745"/>
  <c r="E150744"/>
  <c r="E150743"/>
  <c r="E150742"/>
  <c r="E150741"/>
  <c r="E150740"/>
  <c r="E150739"/>
  <c r="E150738"/>
  <c r="E150737"/>
  <c r="E150736"/>
  <c r="E150735"/>
  <c r="E150734"/>
  <c r="E150733"/>
  <c r="E150732"/>
  <c r="E150731"/>
  <c r="E150730"/>
  <c r="E150729"/>
  <c r="E150728"/>
  <c r="E150727"/>
  <c r="E150726"/>
  <c r="E150725"/>
  <c r="E150724"/>
  <c r="E150723"/>
  <c r="E150722"/>
  <c r="E150721"/>
  <c r="E150720"/>
  <c r="E150719"/>
  <c r="E150718"/>
  <c r="E150717"/>
  <c r="E150716"/>
  <c r="E150715"/>
  <c r="E150714"/>
  <c r="E150713"/>
  <c r="E150712"/>
  <c r="E150711"/>
  <c r="E150710"/>
  <c r="E150709"/>
  <c r="E150708"/>
  <c r="E150707"/>
  <c r="E150706"/>
  <c r="E150705"/>
  <c r="E150704"/>
  <c r="E150703"/>
  <c r="E150702"/>
  <c r="E150701"/>
  <c r="E150700"/>
  <c r="E150699"/>
  <c r="E150698"/>
  <c r="E150697"/>
  <c r="E150696"/>
  <c r="E150695"/>
  <c r="E150694"/>
  <c r="E150693"/>
  <c r="E150692"/>
  <c r="E150691"/>
  <c r="E150690"/>
  <c r="E150689"/>
  <c r="E150688"/>
  <c r="E150687"/>
  <c r="E150686"/>
  <c r="E150685"/>
  <c r="E150684"/>
  <c r="E150683"/>
  <c r="E150682"/>
  <c r="E150681"/>
  <c r="E150680"/>
  <c r="E150679"/>
  <c r="E150678"/>
  <c r="E150677"/>
  <c r="E150676"/>
  <c r="E150675"/>
  <c r="E150674"/>
  <c r="E150673"/>
  <c r="E150672"/>
  <c r="E150671"/>
  <c r="E150670"/>
  <c r="E150669"/>
  <c r="E150668"/>
  <c r="E150667"/>
  <c r="E150666"/>
  <c r="E150665"/>
  <c r="E150664"/>
  <c r="E150663"/>
  <c r="E150662"/>
  <c r="E150661"/>
  <c r="E150660"/>
  <c r="E150659"/>
  <c r="E150658"/>
  <c r="E150657"/>
  <c r="E150656"/>
  <c r="E150655"/>
  <c r="E150654"/>
  <c r="E150653"/>
  <c r="E150652"/>
  <c r="E150651"/>
  <c r="E150650"/>
  <c r="E150649"/>
  <c r="E150648"/>
  <c r="E150647"/>
  <c r="E150646"/>
  <c r="E150645"/>
  <c r="E150644"/>
  <c r="E150643"/>
  <c r="E150642"/>
  <c r="E150641"/>
  <c r="E150640"/>
  <c r="E150639"/>
  <c r="E150638"/>
  <c r="E150637"/>
  <c r="E150636"/>
  <c r="E150635"/>
  <c r="E150634"/>
  <c r="E150633"/>
  <c r="E150632"/>
  <c r="E150631"/>
  <c r="E150630"/>
  <c r="E150629"/>
  <c r="E150628"/>
  <c r="E150627"/>
  <c r="E150626"/>
  <c r="E150625"/>
  <c r="E150624"/>
  <c r="E150623"/>
  <c r="E150622"/>
  <c r="E150621"/>
  <c r="E150620"/>
  <c r="E150619"/>
  <c r="E150618"/>
  <c r="E150617"/>
  <c r="E150616"/>
  <c r="E150615"/>
  <c r="E150614"/>
  <c r="E150613"/>
  <c r="E150612"/>
  <c r="E150611"/>
  <c r="E150610"/>
  <c r="E150609"/>
  <c r="E150608"/>
  <c r="E150607"/>
  <c r="E150606"/>
  <c r="E150605"/>
  <c r="E150604"/>
  <c r="E150603"/>
  <c r="E150602"/>
  <c r="E150601"/>
  <c r="E150600"/>
  <c r="E150599"/>
  <c r="E150598"/>
  <c r="E150597"/>
  <c r="E150596"/>
  <c r="E150595"/>
  <c r="E150594"/>
  <c r="E150593"/>
  <c r="E150592"/>
  <c r="E150591"/>
  <c r="E150590"/>
  <c r="E150589"/>
  <c r="E150588"/>
  <c r="E150587"/>
  <c r="E150586"/>
  <c r="E150585"/>
  <c r="E150584"/>
  <c r="E150583"/>
  <c r="E150582"/>
  <c r="E150581"/>
  <c r="E150580"/>
  <c r="E150579"/>
  <c r="E150578"/>
  <c r="E150577"/>
  <c r="E150576"/>
  <c r="E150575"/>
  <c r="E150574"/>
  <c r="E150573"/>
  <c r="E150572"/>
  <c r="E150571"/>
  <c r="E150570"/>
  <c r="E150569"/>
  <c r="E150568"/>
  <c r="E150567"/>
  <c r="E150566"/>
  <c r="E150565"/>
  <c r="E150564"/>
  <c r="E150563"/>
  <c r="E150562"/>
  <c r="E150561"/>
  <c r="E150560"/>
  <c r="E150559"/>
  <c r="E150558"/>
  <c r="E150557"/>
  <c r="E150556"/>
  <c r="E150555"/>
  <c r="E150554"/>
  <c r="E150553"/>
  <c r="E150552"/>
  <c r="E150551"/>
  <c r="E150550"/>
  <c r="E150549"/>
  <c r="E150548"/>
  <c r="E150547"/>
  <c r="E150546"/>
  <c r="E150545"/>
  <c r="E150544"/>
  <c r="E150543"/>
  <c r="E150542"/>
  <c r="E150541"/>
  <c r="E150540"/>
  <c r="E150539"/>
  <c r="E150538"/>
  <c r="E150537"/>
  <c r="E150536"/>
  <c r="E150535"/>
  <c r="E150534"/>
  <c r="E150533"/>
  <c r="E150532"/>
  <c r="E150531"/>
  <c r="E150530"/>
  <c r="E150529"/>
  <c r="E150528"/>
  <c r="E150527"/>
  <c r="E150526"/>
  <c r="E150525"/>
  <c r="E150524"/>
  <c r="E150523"/>
  <c r="E150522"/>
  <c r="E150521"/>
  <c r="E150520"/>
  <c r="E150519"/>
  <c r="E150518"/>
  <c r="E150517"/>
  <c r="E150516"/>
  <c r="E150515"/>
  <c r="E150514"/>
  <c r="E150513"/>
  <c r="E150512"/>
  <c r="E150511"/>
  <c r="E150510"/>
  <c r="E150509"/>
  <c r="E150508"/>
  <c r="E150507"/>
  <c r="E150506"/>
  <c r="E150505"/>
  <c r="E150504"/>
  <c r="E150503"/>
  <c r="E150502"/>
  <c r="E150501"/>
  <c r="E150500"/>
  <c r="E150499"/>
  <c r="E150498"/>
  <c r="E150497"/>
  <c r="E150496"/>
  <c r="E150495"/>
  <c r="E150494"/>
  <c r="E150493"/>
  <c r="E150492"/>
  <c r="E150491"/>
  <c r="E150490"/>
  <c r="E150489"/>
  <c r="E150488"/>
  <c r="E150487"/>
  <c r="E150486"/>
  <c r="E150485"/>
  <c r="E150484"/>
  <c r="E150483"/>
  <c r="E150482"/>
  <c r="E150481"/>
  <c r="E150480"/>
  <c r="E150479"/>
  <c r="E150478"/>
  <c r="E150477"/>
  <c r="E150476"/>
  <c r="E150475"/>
  <c r="E150474"/>
  <c r="E150473"/>
  <c r="E150472"/>
  <c r="E150471"/>
  <c r="E150470"/>
  <c r="E150469"/>
  <c r="E150468"/>
  <c r="E150467"/>
  <c r="E150466"/>
  <c r="E150465"/>
  <c r="E150464"/>
  <c r="E150463"/>
  <c r="E150462"/>
  <c r="E150461"/>
  <c r="E150460"/>
  <c r="E150459"/>
  <c r="E150458"/>
  <c r="E150457"/>
  <c r="E150456"/>
  <c r="E150455"/>
  <c r="E150454"/>
  <c r="E150453"/>
  <c r="E150452"/>
  <c r="E150451"/>
  <c r="E150450"/>
  <c r="E150449"/>
  <c r="E150448"/>
  <c r="E150447"/>
  <c r="E150446"/>
  <c r="E150445"/>
  <c r="E150444"/>
  <c r="E150443"/>
  <c r="E150442"/>
  <c r="E150441"/>
  <c r="E150440"/>
  <c r="E150439"/>
  <c r="E150438"/>
  <c r="E150437"/>
  <c r="E150436"/>
  <c r="E150435"/>
  <c r="E150434"/>
  <c r="E150433"/>
  <c r="E150432"/>
  <c r="E150431"/>
  <c r="E150430"/>
  <c r="E150429"/>
  <c r="E150428"/>
  <c r="E150427"/>
  <c r="E150426"/>
  <c r="E150425"/>
  <c r="E150424"/>
  <c r="E150423"/>
  <c r="E150422"/>
  <c r="E150421"/>
  <c r="E150420"/>
  <c r="E150419"/>
  <c r="E150418"/>
  <c r="E150417"/>
  <c r="E150416"/>
  <c r="E150415"/>
  <c r="E150414"/>
  <c r="E150413"/>
  <c r="E150412"/>
  <c r="E150411"/>
  <c r="E150410"/>
  <c r="E150409"/>
  <c r="E150408"/>
  <c r="E150407"/>
  <c r="E150406"/>
  <c r="E150405"/>
  <c r="E150404"/>
  <c r="E150403"/>
  <c r="E150402"/>
  <c r="E150401"/>
  <c r="E150400"/>
  <c r="E150399"/>
  <c r="E150398"/>
  <c r="E150397"/>
  <c r="E150396"/>
  <c r="E150395"/>
  <c r="E150394"/>
  <c r="E150393"/>
  <c r="E150392"/>
  <c r="E150391"/>
  <c r="E150390"/>
  <c r="E150389"/>
  <c r="E150388"/>
  <c r="E150387"/>
  <c r="E150386"/>
  <c r="E150385"/>
  <c r="E150384"/>
  <c r="E150383"/>
  <c r="E150382"/>
  <c r="E150381"/>
  <c r="E150380"/>
  <c r="E150379"/>
  <c r="E150378"/>
  <c r="E150377"/>
  <c r="E150376"/>
  <c r="E150375"/>
  <c r="E150374"/>
  <c r="E150373"/>
  <c r="E150372"/>
  <c r="E150371"/>
  <c r="E150370"/>
  <c r="E150369"/>
  <c r="E150368"/>
  <c r="E150367"/>
  <c r="E150366"/>
  <c r="E150365"/>
  <c r="E150364"/>
  <c r="E150363"/>
  <c r="E150362"/>
  <c r="E150361"/>
  <c r="E150360"/>
  <c r="E150359"/>
  <c r="E150358"/>
  <c r="E150357"/>
  <c r="E150356"/>
  <c r="E150355"/>
  <c r="E150354"/>
  <c r="E150353"/>
  <c r="E150352"/>
  <c r="E150351"/>
  <c r="E150350"/>
  <c r="E150349"/>
  <c r="E150348"/>
  <c r="E150347"/>
  <c r="E150346"/>
  <c r="E150345"/>
  <c r="E150344"/>
  <c r="E150343"/>
  <c r="E150342"/>
  <c r="E150341"/>
  <c r="E150340"/>
  <c r="E150339"/>
  <c r="E150338"/>
  <c r="E150337"/>
  <c r="E150336"/>
  <c r="E150335"/>
  <c r="E150334"/>
  <c r="E150333"/>
  <c r="E150332"/>
  <c r="E150331"/>
  <c r="E150330"/>
  <c r="E150329"/>
  <c r="E150328"/>
  <c r="E150327"/>
  <c r="E150326"/>
  <c r="E150325"/>
  <c r="E150324"/>
  <c r="E150323"/>
  <c r="E150322"/>
  <c r="E150321"/>
  <c r="E150320"/>
  <c r="E150319"/>
  <c r="E150318"/>
  <c r="E150317"/>
  <c r="E150316"/>
  <c r="E150315"/>
  <c r="E150314"/>
  <c r="E150313"/>
  <c r="E150312"/>
  <c r="E150311"/>
  <c r="E150310"/>
  <c r="E150309"/>
  <c r="E150308"/>
  <c r="E150307"/>
  <c r="E150306"/>
  <c r="E150305"/>
  <c r="E150304"/>
  <c r="E150303"/>
  <c r="E150302"/>
  <c r="E150301"/>
  <c r="E150300"/>
  <c r="E150299"/>
  <c r="E150298"/>
  <c r="E150297"/>
  <c r="E150296"/>
  <c r="E150295"/>
  <c r="E150294"/>
  <c r="E150293"/>
  <c r="E150292"/>
  <c r="E150291"/>
  <c r="E150290"/>
  <c r="E150289"/>
  <c r="E150288"/>
  <c r="E150287"/>
  <c r="E150286"/>
  <c r="E150285"/>
  <c r="E150284"/>
  <c r="E150283"/>
  <c r="E150282"/>
  <c r="E150281"/>
  <c r="E150280"/>
  <c r="E150279"/>
  <c r="E150278"/>
  <c r="E150277"/>
  <c r="E150276"/>
  <c r="E150275"/>
  <c r="E150274"/>
  <c r="E150273"/>
  <c r="E150272"/>
  <c r="E150271"/>
  <c r="E150270"/>
  <c r="E150269"/>
  <c r="E150268"/>
  <c r="E150267"/>
  <c r="E150266"/>
  <c r="E150265"/>
  <c r="E150264"/>
  <c r="E150263"/>
  <c r="E150262"/>
  <c r="E150261"/>
  <c r="E150260"/>
  <c r="E150259"/>
  <c r="E150258"/>
  <c r="E150257"/>
  <c r="E150256"/>
  <c r="E150255"/>
  <c r="E150254"/>
  <c r="E150253"/>
  <c r="E150252"/>
  <c r="E150251"/>
  <c r="E150250"/>
  <c r="E150249"/>
  <c r="E150248"/>
  <c r="E150247"/>
  <c r="E150246"/>
  <c r="E150245"/>
  <c r="E150244"/>
  <c r="E150243"/>
  <c r="E150242"/>
  <c r="E150241"/>
  <c r="E150240"/>
  <c r="E150239"/>
  <c r="E150238"/>
  <c r="E150237"/>
  <c r="E150236"/>
  <c r="E150235"/>
  <c r="E150234"/>
  <c r="E150233"/>
  <c r="E150232"/>
  <c r="E150231"/>
  <c r="E150230"/>
  <c r="E150229"/>
  <c r="E150228"/>
  <c r="E150227"/>
  <c r="E150226"/>
  <c r="E150225"/>
  <c r="E150224"/>
  <c r="E150223"/>
  <c r="E150222"/>
  <c r="E150221"/>
  <c r="E150220"/>
  <c r="E150219"/>
  <c r="E150218"/>
  <c r="E150217"/>
  <c r="E150216"/>
  <c r="E150215"/>
  <c r="E150214"/>
  <c r="E150213"/>
  <c r="E150212"/>
  <c r="E150211"/>
  <c r="E150210"/>
  <c r="E150209"/>
  <c r="E150208"/>
  <c r="E150207"/>
  <c r="E150206"/>
  <c r="E150205"/>
  <c r="E150204"/>
  <c r="E150203"/>
  <c r="E150202"/>
  <c r="E150201"/>
  <c r="E150200"/>
  <c r="E150199"/>
  <c r="E150198"/>
  <c r="E150197"/>
  <c r="E150196"/>
  <c r="E150195"/>
  <c r="E150194"/>
  <c r="E150193"/>
  <c r="E150192"/>
  <c r="E150191"/>
  <c r="E150190"/>
  <c r="E150189"/>
  <c r="E150188"/>
  <c r="E150187"/>
  <c r="E150186"/>
  <c r="E150185"/>
  <c r="E150184"/>
  <c r="E150183"/>
  <c r="E150182"/>
  <c r="E150181"/>
  <c r="E150180"/>
  <c r="E150179"/>
  <c r="E150178"/>
  <c r="E150177"/>
  <c r="E150176"/>
  <c r="E150175"/>
  <c r="E150174"/>
  <c r="E150173"/>
  <c r="E150172"/>
  <c r="E150171"/>
  <c r="E150170"/>
  <c r="E150169"/>
  <c r="E150168"/>
  <c r="E150167"/>
  <c r="E150166"/>
  <c r="E150165"/>
  <c r="E150164"/>
  <c r="E150163"/>
  <c r="E150162"/>
  <c r="E150161"/>
  <c r="E150160"/>
  <c r="E150159"/>
  <c r="E150158"/>
  <c r="E150157"/>
  <c r="E150156"/>
  <c r="E150155"/>
  <c r="E150154"/>
  <c r="E150153"/>
  <c r="E150152"/>
  <c r="E150151"/>
  <c r="E150150"/>
  <c r="E150149"/>
  <c r="E150148"/>
  <c r="E150147"/>
  <c r="E150146"/>
  <c r="E150145"/>
  <c r="E150144"/>
  <c r="E150143"/>
  <c r="E150142"/>
  <c r="E150141"/>
  <c r="E150140"/>
  <c r="E150139"/>
  <c r="E150138"/>
  <c r="E150137"/>
  <c r="E150136"/>
  <c r="E150135"/>
  <c r="E150134"/>
  <c r="E150133"/>
  <c r="E150132"/>
  <c r="E150131"/>
  <c r="E150130"/>
  <c r="E150129"/>
  <c r="E150128"/>
  <c r="E150127"/>
  <c r="E150126"/>
  <c r="E150125"/>
  <c r="E150124"/>
  <c r="E150123"/>
  <c r="E150122"/>
  <c r="E150121"/>
  <c r="E150120"/>
  <c r="E150119"/>
  <c r="E150118"/>
  <c r="E150117"/>
  <c r="E150116"/>
  <c r="E150115"/>
  <c r="E150114"/>
  <c r="E150113"/>
  <c r="E150112"/>
  <c r="E150111"/>
  <c r="E150110"/>
  <c r="E150109"/>
  <c r="E150108"/>
  <c r="E150107"/>
  <c r="E150106"/>
  <c r="E150105"/>
  <c r="E150104"/>
  <c r="E150103"/>
  <c r="E150102"/>
  <c r="E150101"/>
  <c r="E150100"/>
  <c r="E150099"/>
  <c r="E150098"/>
  <c r="E150097"/>
  <c r="E150096"/>
  <c r="E150095"/>
  <c r="E150094"/>
  <c r="E150093"/>
  <c r="E150092"/>
  <c r="E150091"/>
  <c r="E150090"/>
  <c r="E150089"/>
  <c r="E150088"/>
  <c r="E150087"/>
  <c r="E150086"/>
  <c r="E150085"/>
  <c r="E150084"/>
  <c r="E150083"/>
  <c r="E150082"/>
  <c r="E150081"/>
  <c r="E150080"/>
  <c r="E150079"/>
  <c r="E150078"/>
  <c r="E150077"/>
  <c r="E150076"/>
  <c r="E150075"/>
  <c r="E150074"/>
  <c r="E150073"/>
  <c r="E150072"/>
  <c r="E150071"/>
  <c r="E150070"/>
  <c r="E150069"/>
  <c r="E150068"/>
  <c r="E150067"/>
  <c r="E150066"/>
  <c r="E150065"/>
  <c r="E150064"/>
  <c r="E150063"/>
  <c r="E150062"/>
  <c r="E150061"/>
  <c r="E150060"/>
  <c r="E150059"/>
  <c r="E150058"/>
  <c r="E150057"/>
  <c r="E150056"/>
  <c r="E150055"/>
  <c r="E150054"/>
  <c r="E150053"/>
  <c r="E150052"/>
  <c r="E150051"/>
  <c r="E150050"/>
  <c r="E150049"/>
  <c r="E150048"/>
  <c r="E150047"/>
  <c r="E150046"/>
  <c r="E150045"/>
  <c r="E150044"/>
  <c r="E150043"/>
  <c r="E150042"/>
  <c r="E150041"/>
  <c r="E150040"/>
  <c r="E150039"/>
  <c r="E150038"/>
  <c r="E150037"/>
  <c r="E150036"/>
  <c r="E150035"/>
  <c r="E150034"/>
  <c r="E150033"/>
  <c r="E150032"/>
  <c r="E150031"/>
  <c r="E150030"/>
  <c r="E150029"/>
  <c r="E150028"/>
  <c r="E150027"/>
  <c r="E150026"/>
  <c r="E150025"/>
  <c r="E150024"/>
  <c r="E150023"/>
  <c r="E150022"/>
  <c r="E150021"/>
  <c r="E150020"/>
  <c r="E150019"/>
  <c r="E150018"/>
  <c r="E150017"/>
  <c r="E150016"/>
  <c r="E150015"/>
  <c r="E150014"/>
  <c r="E150013"/>
  <c r="E150012"/>
  <c r="E150011"/>
  <c r="E150010"/>
  <c r="E150009"/>
  <c r="E150008"/>
  <c r="E150007"/>
  <c r="E150006"/>
  <c r="E150005"/>
  <c r="E150004"/>
  <c r="E150003"/>
  <c r="E150002"/>
  <c r="E150001"/>
  <c r="E150000"/>
  <c r="E149999"/>
  <c r="E149998"/>
  <c r="E149997"/>
  <c r="E149996"/>
  <c r="E149995"/>
  <c r="E149994"/>
  <c r="E149993"/>
  <c r="E149992"/>
  <c r="E149991"/>
  <c r="E149990"/>
  <c r="E149989"/>
  <c r="E149988"/>
  <c r="E149987"/>
  <c r="E149986"/>
  <c r="E149985"/>
  <c r="E149984"/>
  <c r="E149983"/>
  <c r="E149982"/>
  <c r="E149981"/>
  <c r="E149980"/>
  <c r="E149979"/>
  <c r="E149978"/>
  <c r="E149977"/>
  <c r="E149976"/>
  <c r="E149975"/>
  <c r="E149974"/>
  <c r="E149973"/>
  <c r="E149972"/>
  <c r="E149971"/>
  <c r="E149970"/>
  <c r="E149969"/>
  <c r="E149968"/>
  <c r="E149967"/>
  <c r="E149966"/>
  <c r="E149965"/>
  <c r="E149964"/>
  <c r="E149963"/>
  <c r="E149962"/>
  <c r="E149961"/>
  <c r="E149960"/>
  <c r="E149959"/>
  <c r="E149958"/>
  <c r="E149957"/>
  <c r="E149956"/>
  <c r="E149955"/>
  <c r="E149954"/>
  <c r="E149953"/>
  <c r="E149952"/>
  <c r="E149951"/>
  <c r="E149950"/>
  <c r="E149949"/>
  <c r="E149948"/>
  <c r="E149947"/>
  <c r="E149946"/>
  <c r="E149945"/>
  <c r="E149944"/>
  <c r="E149943"/>
  <c r="E149942"/>
  <c r="E149941"/>
  <c r="E149940"/>
  <c r="E149939"/>
  <c r="E149938"/>
  <c r="E149937"/>
  <c r="E149936"/>
  <c r="E149935"/>
  <c r="E149934"/>
  <c r="E149933"/>
  <c r="E149932"/>
  <c r="E149931"/>
  <c r="E149930"/>
  <c r="E149929"/>
  <c r="E149928"/>
  <c r="E149927"/>
  <c r="E149926"/>
  <c r="E149925"/>
  <c r="E149924"/>
  <c r="E149923"/>
  <c r="E149922"/>
  <c r="E149921"/>
  <c r="E149920"/>
  <c r="E149919"/>
  <c r="E149918"/>
  <c r="E149917"/>
  <c r="E149916"/>
  <c r="E149915"/>
  <c r="E149914"/>
  <c r="E149913"/>
  <c r="E149912"/>
  <c r="E149911"/>
  <c r="E149910"/>
  <c r="E149909"/>
  <c r="E149908"/>
  <c r="E149907"/>
  <c r="E149906"/>
  <c r="E149905"/>
  <c r="E149904"/>
  <c r="E149903"/>
  <c r="E149902"/>
  <c r="E149901"/>
  <c r="E149900"/>
  <c r="E149899"/>
  <c r="E149898"/>
  <c r="E149897"/>
  <c r="E149896"/>
  <c r="E149895"/>
  <c r="E149894"/>
  <c r="E149893"/>
  <c r="E149892"/>
  <c r="E149891"/>
  <c r="E149890"/>
  <c r="E149889"/>
  <c r="E149888"/>
  <c r="E149887"/>
  <c r="E149886"/>
  <c r="E149885"/>
  <c r="E149884"/>
  <c r="E149883"/>
  <c r="E149882"/>
  <c r="E149881"/>
  <c r="E149880"/>
  <c r="E149879"/>
  <c r="E149878"/>
  <c r="E149877"/>
  <c r="E149876"/>
  <c r="E149875"/>
  <c r="E149874"/>
  <c r="E149873"/>
  <c r="E149872"/>
  <c r="E149871"/>
  <c r="E149870"/>
  <c r="E149869"/>
  <c r="E149868"/>
  <c r="E149867"/>
  <c r="E149866"/>
  <c r="E149865"/>
  <c r="E149864"/>
  <c r="E149863"/>
  <c r="E149862"/>
  <c r="E149861"/>
  <c r="E149860"/>
  <c r="E149859"/>
  <c r="E149858"/>
  <c r="E149857"/>
  <c r="E149856"/>
  <c r="E149855"/>
  <c r="E149854"/>
  <c r="E149853"/>
  <c r="E149852"/>
  <c r="E149851"/>
  <c r="E149850"/>
  <c r="E149849"/>
  <c r="E149848"/>
  <c r="E149847"/>
  <c r="E149846"/>
  <c r="E149845"/>
  <c r="E149844"/>
  <c r="E149843"/>
  <c r="E149842"/>
  <c r="E149841"/>
  <c r="E149840"/>
  <c r="E149839"/>
  <c r="E149838"/>
  <c r="E149837"/>
  <c r="E149836"/>
  <c r="E149835"/>
  <c r="E149834"/>
  <c r="E149833"/>
  <c r="E149832"/>
  <c r="E149831"/>
  <c r="E149830"/>
  <c r="E149829"/>
  <c r="E149828"/>
  <c r="E149827"/>
  <c r="E149826"/>
  <c r="E149825"/>
  <c r="E149824"/>
  <c r="E149823"/>
  <c r="E149822"/>
  <c r="E149821"/>
  <c r="E149820"/>
  <c r="E149819"/>
  <c r="E149818"/>
  <c r="E149817"/>
  <c r="E149816"/>
  <c r="E149815"/>
  <c r="E149814"/>
  <c r="E149813"/>
  <c r="E149812"/>
  <c r="E149811"/>
  <c r="E149810"/>
  <c r="E149809"/>
  <c r="E149808"/>
  <c r="E149807"/>
  <c r="E149806"/>
  <c r="E149805"/>
  <c r="E149804"/>
  <c r="E149803"/>
  <c r="E149802"/>
  <c r="E149801"/>
  <c r="E149800"/>
  <c r="E149799"/>
  <c r="E149798"/>
  <c r="E149797"/>
  <c r="E149796"/>
  <c r="E149795"/>
  <c r="E149794"/>
  <c r="E149793"/>
  <c r="E149792"/>
  <c r="E149791"/>
  <c r="E149790"/>
  <c r="E149789"/>
  <c r="E149788"/>
  <c r="E149787"/>
  <c r="E149786"/>
  <c r="E149785"/>
  <c r="E149784"/>
  <c r="E149783"/>
  <c r="E149782"/>
  <c r="E149781"/>
  <c r="E149780"/>
  <c r="E149779"/>
  <c r="E149778"/>
  <c r="E149777"/>
  <c r="E149776"/>
  <c r="E149775"/>
  <c r="E149774"/>
  <c r="E149773"/>
  <c r="E149772"/>
  <c r="E149771"/>
  <c r="E149770"/>
  <c r="E149769"/>
  <c r="E149768"/>
  <c r="E149767"/>
  <c r="E149766"/>
  <c r="E149765"/>
  <c r="E149764"/>
  <c r="E149763"/>
  <c r="E149762"/>
  <c r="E149761"/>
  <c r="E149760"/>
  <c r="E149759"/>
  <c r="E149758"/>
  <c r="E149757"/>
  <c r="E149756"/>
  <c r="E149755"/>
  <c r="E149754"/>
  <c r="E149753"/>
  <c r="E149752"/>
  <c r="E149751"/>
  <c r="E149750"/>
  <c r="E149749"/>
  <c r="E149748"/>
  <c r="E149747"/>
  <c r="E149746"/>
  <c r="E149745"/>
  <c r="E149744"/>
  <c r="E149743"/>
  <c r="E149742"/>
  <c r="E149741"/>
  <c r="E149740"/>
  <c r="E149739"/>
  <c r="E149738"/>
  <c r="E149737"/>
  <c r="E149736"/>
  <c r="E149735"/>
  <c r="E149734"/>
  <c r="E149733"/>
  <c r="E149732"/>
  <c r="E149731"/>
  <c r="E149730"/>
  <c r="E149729"/>
  <c r="E149728"/>
  <c r="E149727"/>
  <c r="E149726"/>
  <c r="E149725"/>
  <c r="E149724"/>
  <c r="E149723"/>
  <c r="E149722"/>
  <c r="E149721"/>
  <c r="E149720"/>
  <c r="E149719"/>
  <c r="E149718"/>
  <c r="E149717"/>
  <c r="E149716"/>
  <c r="E149715"/>
  <c r="E149714"/>
  <c r="E149713"/>
  <c r="E149712"/>
  <c r="E149711"/>
  <c r="E149710"/>
  <c r="E149709"/>
  <c r="E149708"/>
  <c r="E149707"/>
  <c r="E149706"/>
  <c r="E149705"/>
  <c r="E149704"/>
  <c r="E149703"/>
  <c r="E149702"/>
  <c r="E149701"/>
  <c r="E149700"/>
  <c r="E149699"/>
  <c r="E149698"/>
  <c r="E149697"/>
  <c r="E149696"/>
  <c r="E149695"/>
  <c r="E149694"/>
  <c r="E149693"/>
  <c r="E149692"/>
  <c r="E149691"/>
  <c r="E149690"/>
  <c r="E149689"/>
  <c r="E149688"/>
  <c r="E149687"/>
  <c r="E149686"/>
  <c r="E149685"/>
  <c r="E149684"/>
  <c r="E149683"/>
  <c r="E149682"/>
  <c r="E149681"/>
  <c r="E149680"/>
  <c r="E149679"/>
  <c r="E149678"/>
  <c r="E149677"/>
  <c r="E149676"/>
  <c r="E149675"/>
  <c r="E149674"/>
  <c r="E149673"/>
  <c r="E149672"/>
  <c r="E149671"/>
  <c r="E149670"/>
  <c r="E149669"/>
  <c r="E149668"/>
  <c r="E149667"/>
  <c r="E149666"/>
  <c r="E149665"/>
  <c r="E149664"/>
  <c r="E149663"/>
  <c r="E149662"/>
  <c r="E149661"/>
  <c r="E149660"/>
  <c r="E149659"/>
  <c r="E149658"/>
  <c r="E149657"/>
  <c r="E149656"/>
  <c r="E149655"/>
  <c r="E149654"/>
  <c r="E149653"/>
  <c r="E149652"/>
  <c r="E149651"/>
  <c r="E149650"/>
  <c r="E149649"/>
  <c r="E149648"/>
  <c r="E149647"/>
  <c r="E149646"/>
  <c r="E149645"/>
  <c r="E149644"/>
  <c r="E149643"/>
  <c r="E149642"/>
  <c r="E149641"/>
  <c r="E149640"/>
  <c r="E149639"/>
  <c r="E149638"/>
  <c r="E149637"/>
  <c r="E149636"/>
  <c r="E149635"/>
  <c r="E149634"/>
  <c r="E149633"/>
  <c r="E149632"/>
  <c r="E149631"/>
  <c r="E149630"/>
  <c r="E149629"/>
  <c r="E149628"/>
  <c r="E149627"/>
  <c r="E149626"/>
  <c r="E149625"/>
  <c r="E149624"/>
  <c r="E149623"/>
  <c r="E149622"/>
  <c r="E149621"/>
  <c r="E149620"/>
  <c r="E149619"/>
  <c r="E149618"/>
  <c r="E149617"/>
  <c r="E149616"/>
  <c r="E149615"/>
  <c r="E149614"/>
  <c r="E149613"/>
  <c r="E149612"/>
  <c r="E149611"/>
  <c r="E149610"/>
  <c r="E149609"/>
  <c r="E149608"/>
  <c r="E149607"/>
  <c r="E149606"/>
  <c r="E149605"/>
  <c r="E149604"/>
  <c r="E149603"/>
  <c r="E149602"/>
  <c r="E149601"/>
  <c r="E149600"/>
  <c r="E149599"/>
  <c r="E149598"/>
  <c r="E149597"/>
  <c r="E149596"/>
  <c r="E149595"/>
  <c r="E149594"/>
  <c r="E149593"/>
  <c r="E149592"/>
  <c r="E149591"/>
  <c r="E149590"/>
  <c r="E149589"/>
  <c r="E149588"/>
  <c r="E149587"/>
  <c r="E149586"/>
  <c r="E149585"/>
  <c r="E149584"/>
  <c r="E149583"/>
  <c r="E149582"/>
  <c r="E149581"/>
  <c r="E149580"/>
  <c r="E149579"/>
  <c r="E149578"/>
  <c r="E149577"/>
  <c r="E149576"/>
  <c r="E149575"/>
  <c r="E149574"/>
  <c r="E149573"/>
  <c r="E149572"/>
  <c r="E149571"/>
  <c r="E149570"/>
  <c r="E149569"/>
  <c r="E149568"/>
  <c r="E149567"/>
  <c r="E149566"/>
  <c r="E149565"/>
  <c r="E149564"/>
  <c r="E149563"/>
  <c r="E149562"/>
  <c r="E149561"/>
  <c r="E149560"/>
  <c r="E149559"/>
  <c r="E149558"/>
  <c r="E149557"/>
  <c r="E149556"/>
  <c r="E149555"/>
  <c r="E149554"/>
  <c r="E149553"/>
  <c r="E149552"/>
  <c r="E149551"/>
  <c r="E149550"/>
  <c r="E149549"/>
  <c r="E149548"/>
  <c r="E149547"/>
  <c r="E149546"/>
  <c r="E149545"/>
  <c r="E149544"/>
  <c r="E149543"/>
  <c r="E149542"/>
  <c r="E149541"/>
  <c r="E149540"/>
  <c r="E149539"/>
  <c r="E149538"/>
  <c r="E149537"/>
  <c r="E149536"/>
  <c r="E149535"/>
  <c r="E149534"/>
  <c r="E149533"/>
  <c r="E149532"/>
  <c r="E149531"/>
  <c r="E149530"/>
  <c r="E149529"/>
  <c r="E149528"/>
  <c r="E149527"/>
  <c r="E149526"/>
  <c r="E149525"/>
  <c r="E149524"/>
  <c r="E149523"/>
  <c r="E149522"/>
  <c r="E149521"/>
  <c r="E149520"/>
  <c r="E149519"/>
  <c r="E149518"/>
  <c r="E149517"/>
  <c r="E149516"/>
  <c r="E149515"/>
  <c r="E149514"/>
  <c r="E149513"/>
  <c r="E149512"/>
  <c r="E149511"/>
  <c r="E149510"/>
  <c r="E149509"/>
  <c r="E149508"/>
  <c r="E149507"/>
  <c r="E149506"/>
  <c r="E149505"/>
  <c r="E149504"/>
  <c r="E149503"/>
  <c r="E149502"/>
  <c r="E149501"/>
  <c r="E149500"/>
  <c r="E149499"/>
  <c r="E149498"/>
  <c r="E149497"/>
  <c r="E149496"/>
  <c r="E149495"/>
  <c r="E149494"/>
  <c r="E149493"/>
  <c r="E149492"/>
  <c r="E149491"/>
  <c r="E149490"/>
  <c r="E149489"/>
  <c r="E149488"/>
  <c r="E149487"/>
  <c r="E149486"/>
  <c r="E149485"/>
  <c r="E149484"/>
  <c r="E149483"/>
  <c r="E149482"/>
  <c r="E149481"/>
  <c r="E149480"/>
  <c r="E149479"/>
  <c r="E149478"/>
  <c r="E149477"/>
  <c r="E149476"/>
  <c r="E149475"/>
  <c r="E149474"/>
  <c r="E149473"/>
  <c r="E149472"/>
  <c r="E149471"/>
  <c r="E149470"/>
  <c r="E149469"/>
  <c r="E149468"/>
  <c r="E149467"/>
  <c r="E149466"/>
  <c r="E149465"/>
  <c r="E149464"/>
  <c r="E149463"/>
  <c r="E149462"/>
  <c r="E149461"/>
  <c r="E149460"/>
  <c r="E149459"/>
  <c r="E149458"/>
  <c r="E149457"/>
  <c r="E149456"/>
  <c r="E149455"/>
  <c r="E149454"/>
  <c r="E149453"/>
  <c r="E149452"/>
  <c r="E149451"/>
  <c r="E149450"/>
  <c r="E149449"/>
  <c r="E149448"/>
  <c r="E149447"/>
  <c r="E149446"/>
  <c r="E149445"/>
  <c r="E149444"/>
  <c r="E149443"/>
  <c r="E149442"/>
  <c r="E149441"/>
  <c r="E149440"/>
  <c r="E149439"/>
  <c r="E149438"/>
  <c r="E149437"/>
  <c r="E149436"/>
  <c r="E149435"/>
  <c r="E149434"/>
  <c r="E149433"/>
  <c r="E149432"/>
  <c r="E149431"/>
  <c r="E149430"/>
  <c r="E149429"/>
  <c r="E149428"/>
  <c r="E149427"/>
  <c r="E149426"/>
  <c r="E149425"/>
  <c r="E149424"/>
  <c r="E149423"/>
  <c r="E149422"/>
  <c r="E149421"/>
  <c r="E149420"/>
  <c r="E149419"/>
  <c r="E149418"/>
  <c r="E149417"/>
  <c r="E149416"/>
  <c r="E149415"/>
  <c r="E149414"/>
  <c r="E149413"/>
  <c r="E149412"/>
  <c r="E149411"/>
  <c r="E149410"/>
  <c r="E149409"/>
  <c r="E149408"/>
  <c r="E149407"/>
  <c r="E149406"/>
  <c r="E149405"/>
  <c r="E149404"/>
  <c r="E149403"/>
  <c r="E149402"/>
  <c r="E149401"/>
  <c r="E149400"/>
  <c r="E149399"/>
  <c r="E149398"/>
  <c r="E149397"/>
  <c r="E149396"/>
  <c r="E149395"/>
  <c r="E149394"/>
  <c r="E149393"/>
  <c r="E149392"/>
  <c r="E149391"/>
  <c r="E149390"/>
  <c r="E149389"/>
  <c r="E149388"/>
  <c r="E149387"/>
  <c r="E149386"/>
  <c r="E149385"/>
  <c r="E149384"/>
  <c r="E149383"/>
  <c r="E149382"/>
  <c r="E149381"/>
  <c r="E149380"/>
  <c r="E149379"/>
  <c r="E149378"/>
  <c r="E149377"/>
  <c r="E149376"/>
  <c r="E149375"/>
  <c r="E149374"/>
  <c r="E149373"/>
  <c r="E149372"/>
  <c r="E149371"/>
  <c r="E149370"/>
  <c r="E149369"/>
  <c r="E149368"/>
  <c r="E149367"/>
  <c r="E149366"/>
  <c r="E149365"/>
  <c r="E149364"/>
  <c r="E149363"/>
  <c r="E149362"/>
  <c r="E149361"/>
  <c r="E149360"/>
  <c r="E149359"/>
  <c r="E149358"/>
  <c r="E149357"/>
  <c r="E149356"/>
  <c r="E149355"/>
  <c r="E149354"/>
  <c r="E149353"/>
  <c r="E149352"/>
  <c r="E149351"/>
  <c r="E149350"/>
  <c r="E149349"/>
  <c r="E149348"/>
  <c r="E149347"/>
  <c r="E149346"/>
  <c r="E149345"/>
  <c r="E149344"/>
  <c r="E149343"/>
  <c r="E149342"/>
  <c r="E149341"/>
  <c r="E149340"/>
  <c r="E149339"/>
  <c r="E149338"/>
  <c r="E149337"/>
  <c r="E149336"/>
  <c r="E149335"/>
  <c r="E149334"/>
  <c r="E149333"/>
  <c r="E149332"/>
  <c r="E149331"/>
  <c r="E149330"/>
  <c r="E149329"/>
  <c r="E149328"/>
  <c r="E149327"/>
  <c r="E149326"/>
  <c r="E149325"/>
  <c r="E149324"/>
  <c r="E149323"/>
  <c r="E149322"/>
  <c r="E149321"/>
  <c r="E149320"/>
  <c r="E149319"/>
  <c r="E149318"/>
  <c r="E149317"/>
  <c r="E149316"/>
  <c r="E149315"/>
  <c r="E149314"/>
  <c r="E149313"/>
  <c r="E149312"/>
  <c r="E149311"/>
  <c r="E149310"/>
  <c r="E149309"/>
  <c r="E149308"/>
  <c r="E149307"/>
  <c r="E149306"/>
  <c r="E149305"/>
  <c r="E149304"/>
  <c r="E149303"/>
  <c r="E149302"/>
  <c r="E149301"/>
  <c r="E149300"/>
  <c r="E149299"/>
  <c r="E149298"/>
  <c r="E149297"/>
  <c r="E149296"/>
  <c r="E149295"/>
  <c r="E149294"/>
  <c r="E149293"/>
  <c r="E149292"/>
  <c r="E149291"/>
  <c r="E149290"/>
  <c r="E149289"/>
  <c r="E149288"/>
  <c r="E149287"/>
  <c r="E149286"/>
  <c r="E149285"/>
  <c r="E149284"/>
  <c r="E149283"/>
  <c r="E149282"/>
  <c r="E149281"/>
  <c r="E149280"/>
  <c r="E149279"/>
  <c r="E149278"/>
  <c r="E149277"/>
  <c r="E149276"/>
  <c r="E149275"/>
  <c r="E149274"/>
  <c r="E149273"/>
  <c r="E149272"/>
  <c r="E149271"/>
  <c r="E149270"/>
  <c r="E149269"/>
  <c r="E149268"/>
  <c r="E149267"/>
  <c r="E149266"/>
  <c r="E149265"/>
  <c r="E149264"/>
  <c r="E149263"/>
  <c r="E149262"/>
  <c r="E149261"/>
  <c r="E149260"/>
  <c r="E149259"/>
  <c r="E149258"/>
  <c r="E149257"/>
  <c r="E149256"/>
  <c r="E149255"/>
  <c r="E149254"/>
  <c r="E149253"/>
  <c r="E149252"/>
  <c r="E149251"/>
  <c r="E149250"/>
  <c r="E149249"/>
  <c r="E149248"/>
  <c r="E149247"/>
  <c r="E149246"/>
  <c r="E149245"/>
  <c r="E149244"/>
  <c r="E149243"/>
  <c r="E149242"/>
  <c r="E149241"/>
  <c r="E149240"/>
  <c r="E149239"/>
  <c r="E149238"/>
  <c r="E149237"/>
  <c r="E149236"/>
  <c r="E149235"/>
  <c r="E149234"/>
  <c r="E149233"/>
  <c r="E149232"/>
  <c r="E149231"/>
  <c r="E149230"/>
  <c r="E149229"/>
  <c r="E149228"/>
  <c r="E149227"/>
  <c r="E149226"/>
  <c r="E149225"/>
  <c r="E149224"/>
  <c r="E149223"/>
  <c r="E149222"/>
  <c r="E149221"/>
  <c r="E149220"/>
  <c r="E149219"/>
  <c r="E149218"/>
  <c r="E149217"/>
  <c r="E149216"/>
  <c r="E149215"/>
  <c r="E149214"/>
  <c r="E149213"/>
  <c r="E149212"/>
  <c r="E149211"/>
  <c r="E149210"/>
  <c r="E149209"/>
  <c r="E149208"/>
  <c r="E149207"/>
  <c r="E149206"/>
  <c r="E149205"/>
  <c r="E149204"/>
  <c r="E149203"/>
  <c r="E149202"/>
  <c r="E149201"/>
  <c r="E149200"/>
  <c r="E149199"/>
  <c r="E149198"/>
  <c r="E149197"/>
  <c r="E149196"/>
  <c r="E149195"/>
  <c r="E149194"/>
  <c r="E149193"/>
  <c r="E149192"/>
  <c r="E149191"/>
  <c r="E149190"/>
  <c r="E149189"/>
  <c r="E149188"/>
  <c r="E149187"/>
  <c r="E149186"/>
  <c r="E149185"/>
  <c r="E149184"/>
  <c r="E149183"/>
  <c r="E149182"/>
  <c r="E149181"/>
  <c r="E149180"/>
  <c r="E149179"/>
  <c r="E149178"/>
  <c r="E149177"/>
  <c r="E149176"/>
  <c r="E149175"/>
  <c r="E149174"/>
  <c r="E149173"/>
  <c r="E149172"/>
  <c r="E149171"/>
  <c r="E149170"/>
  <c r="E149169"/>
  <c r="E149168"/>
  <c r="E149167"/>
  <c r="E149166"/>
  <c r="E149165"/>
  <c r="E149164"/>
  <c r="E149163"/>
  <c r="E149162"/>
  <c r="E149161"/>
  <c r="E149160"/>
  <c r="E149159"/>
  <c r="E149158"/>
  <c r="E149157"/>
  <c r="E149156"/>
  <c r="E149155"/>
  <c r="E149154"/>
  <c r="E149153"/>
  <c r="E149152"/>
  <c r="E149151"/>
  <c r="E149150"/>
  <c r="E149149"/>
  <c r="E149148"/>
  <c r="E149147"/>
  <c r="E149146"/>
  <c r="E149145"/>
  <c r="E149144"/>
  <c r="E149143"/>
  <c r="E149142"/>
  <c r="E149141"/>
  <c r="E149140"/>
  <c r="E149139"/>
  <c r="E149138"/>
  <c r="E149137"/>
  <c r="E149136"/>
  <c r="E149135"/>
  <c r="E149134"/>
  <c r="E149133"/>
  <c r="E149132"/>
  <c r="E149131"/>
  <c r="E149130"/>
  <c r="E149129"/>
  <c r="E149128"/>
  <c r="E149127"/>
  <c r="E149126"/>
  <c r="E149125"/>
  <c r="E149124"/>
  <c r="E149123"/>
  <c r="E149122"/>
  <c r="E149121"/>
  <c r="E149120"/>
  <c r="E149119"/>
  <c r="E149118"/>
  <c r="E149117"/>
  <c r="E149116"/>
  <c r="E149115"/>
  <c r="E149114"/>
  <c r="E149113"/>
  <c r="E149112"/>
  <c r="E149111"/>
  <c r="E149110"/>
  <c r="E149109"/>
  <c r="E149108"/>
  <c r="E149107"/>
  <c r="E149106"/>
  <c r="E149105"/>
  <c r="E149104"/>
  <c r="E149103"/>
  <c r="E149102"/>
  <c r="E149101"/>
  <c r="E149100"/>
  <c r="E149099"/>
  <c r="E149098"/>
  <c r="E149097"/>
  <c r="E149096"/>
  <c r="E149095"/>
  <c r="E149094"/>
  <c r="E149093"/>
  <c r="E149092"/>
  <c r="E149091"/>
  <c r="E149090"/>
  <c r="E149089"/>
  <c r="E149088"/>
  <c r="E149087"/>
  <c r="E149086"/>
  <c r="E149085"/>
  <c r="E149084"/>
  <c r="E149083"/>
  <c r="E149082"/>
  <c r="E149081"/>
  <c r="E149080"/>
  <c r="E149079"/>
  <c r="E149078"/>
  <c r="E149077"/>
  <c r="E149076"/>
  <c r="E149075"/>
  <c r="E149074"/>
  <c r="E149073"/>
  <c r="E149072"/>
  <c r="E149071"/>
  <c r="E149070"/>
  <c r="E149069"/>
  <c r="E149068"/>
  <c r="E149067"/>
  <c r="E149066"/>
  <c r="E149065"/>
  <c r="E149064"/>
  <c r="E149063"/>
  <c r="E149062"/>
  <c r="E149061"/>
  <c r="E149060"/>
  <c r="E149059"/>
  <c r="E149058"/>
  <c r="E149057"/>
  <c r="E149056"/>
  <c r="E149055"/>
  <c r="E149054"/>
  <c r="E149053"/>
  <c r="E149052"/>
  <c r="E149051"/>
  <c r="E149050"/>
  <c r="E149049"/>
  <c r="E149048"/>
  <c r="E149047"/>
  <c r="E149046"/>
  <c r="E149045"/>
  <c r="E149044"/>
  <c r="E149043"/>
  <c r="E149042"/>
  <c r="E149041"/>
  <c r="E149040"/>
  <c r="E149039"/>
  <c r="E149038"/>
  <c r="E149037"/>
  <c r="E149036"/>
  <c r="E149035"/>
  <c r="E149034"/>
  <c r="E149033"/>
  <c r="E149032"/>
  <c r="E149031"/>
  <c r="E149030"/>
  <c r="E149029"/>
  <c r="E149028"/>
  <c r="E149027"/>
  <c r="E149026"/>
  <c r="E149025"/>
  <c r="E149024"/>
  <c r="E149023"/>
  <c r="E149022"/>
  <c r="E149021"/>
  <c r="E149020"/>
  <c r="E149019"/>
  <c r="E149018"/>
  <c r="E149017"/>
  <c r="E149016"/>
  <c r="E149015"/>
  <c r="E149014"/>
  <c r="E149013"/>
  <c r="E149012"/>
  <c r="E149011"/>
  <c r="E149010"/>
  <c r="E149009"/>
  <c r="E149008"/>
  <c r="E149007"/>
  <c r="E149006"/>
  <c r="E149005"/>
  <c r="E149004"/>
  <c r="E149003"/>
  <c r="E149002"/>
  <c r="E149001"/>
  <c r="E149000"/>
  <c r="E148999"/>
  <c r="E148998"/>
  <c r="E148997"/>
  <c r="E148996"/>
  <c r="E148995"/>
  <c r="E148994"/>
  <c r="E148993"/>
  <c r="E148992"/>
  <c r="E148991"/>
  <c r="E148990"/>
  <c r="E148989"/>
  <c r="E148988"/>
  <c r="E148987"/>
  <c r="E148986"/>
  <c r="E148985"/>
  <c r="E148984"/>
  <c r="E148983"/>
  <c r="E148982"/>
  <c r="E148981"/>
  <c r="E148980"/>
  <c r="E148979"/>
  <c r="E148978"/>
  <c r="E148977"/>
  <c r="E148976"/>
  <c r="E148975"/>
  <c r="E148974"/>
  <c r="E148973"/>
  <c r="E148972"/>
  <c r="E148971"/>
  <c r="E148970"/>
  <c r="E148969"/>
  <c r="E148968"/>
  <c r="E148967"/>
  <c r="E148966"/>
  <c r="E148965"/>
  <c r="E148964"/>
  <c r="E148963"/>
  <c r="E148962"/>
  <c r="E148961"/>
  <c r="E148960"/>
  <c r="E148959"/>
  <c r="E148958"/>
  <c r="E148957"/>
  <c r="E148956"/>
  <c r="E148955"/>
  <c r="E148954"/>
  <c r="E148953"/>
  <c r="E148952"/>
  <c r="E148951"/>
  <c r="E148950"/>
  <c r="E148949"/>
  <c r="E148948"/>
  <c r="E148947"/>
  <c r="E148946"/>
  <c r="E148945"/>
  <c r="E148944"/>
  <c r="E148943"/>
  <c r="E148942"/>
  <c r="E148941"/>
  <c r="E148940"/>
  <c r="E148939"/>
  <c r="E148938"/>
  <c r="E148937"/>
  <c r="E148936"/>
  <c r="E148935"/>
  <c r="E148934"/>
  <c r="E148933"/>
  <c r="E148932"/>
  <c r="E148931"/>
  <c r="E148930"/>
  <c r="E148929"/>
  <c r="E148928"/>
  <c r="E148927"/>
  <c r="E148926"/>
  <c r="E148925"/>
  <c r="E148924"/>
  <c r="E148923"/>
  <c r="E148922"/>
  <c r="E148921"/>
  <c r="E148920"/>
  <c r="E148919"/>
  <c r="E148918"/>
  <c r="E148917"/>
  <c r="E148916"/>
  <c r="E148915"/>
  <c r="E148914"/>
  <c r="E148913"/>
  <c r="E148912"/>
  <c r="E148911"/>
  <c r="E148910"/>
  <c r="E148909"/>
  <c r="E148908"/>
  <c r="E148907"/>
  <c r="E148906"/>
  <c r="E148905"/>
  <c r="E148904"/>
  <c r="E148903"/>
  <c r="E148902"/>
  <c r="E148901"/>
  <c r="E148900"/>
  <c r="E148899"/>
  <c r="E148898"/>
  <c r="E148897"/>
  <c r="E148896"/>
  <c r="E148895"/>
  <c r="E148894"/>
  <c r="E148893"/>
  <c r="E148892"/>
  <c r="E148891"/>
  <c r="E148890"/>
  <c r="E148889"/>
  <c r="E148888"/>
  <c r="E148887"/>
  <c r="E148886"/>
  <c r="E148885"/>
  <c r="E148884"/>
  <c r="E148883"/>
  <c r="E148882"/>
  <c r="E148881"/>
  <c r="E148880"/>
  <c r="E148879"/>
  <c r="E148878"/>
  <c r="E148877"/>
  <c r="E148876"/>
  <c r="E148875"/>
  <c r="E148874"/>
  <c r="E148873"/>
  <c r="E148872"/>
  <c r="E148871"/>
  <c r="E148870"/>
  <c r="E148869"/>
  <c r="E148868"/>
  <c r="E148867"/>
  <c r="E148866"/>
  <c r="E148865"/>
  <c r="E148864"/>
  <c r="E148863"/>
  <c r="E148862"/>
  <c r="E148861"/>
  <c r="E148860"/>
  <c r="E148859"/>
  <c r="E148858"/>
  <c r="E148857"/>
  <c r="E148856"/>
  <c r="E148855"/>
  <c r="E148854"/>
  <c r="E148853"/>
  <c r="E148852"/>
  <c r="E148851"/>
  <c r="E148850"/>
  <c r="E148849"/>
  <c r="E148848"/>
  <c r="E148847"/>
  <c r="E148846"/>
  <c r="E148845"/>
  <c r="E148844"/>
  <c r="E148843"/>
  <c r="E148842"/>
  <c r="E148841"/>
  <c r="E148840"/>
  <c r="E148839"/>
  <c r="E148838"/>
  <c r="E148837"/>
  <c r="E148836"/>
  <c r="E148835"/>
  <c r="E148834"/>
  <c r="E148833"/>
  <c r="E148832"/>
  <c r="E148831"/>
  <c r="E148830"/>
  <c r="E148829"/>
  <c r="E148828"/>
  <c r="E148827"/>
  <c r="E148826"/>
  <c r="E148825"/>
  <c r="E148824"/>
  <c r="E148823"/>
  <c r="E148822"/>
  <c r="E148821"/>
  <c r="E148820"/>
  <c r="E148819"/>
  <c r="E148818"/>
  <c r="E148817"/>
  <c r="E148816"/>
  <c r="E148815"/>
  <c r="E148814"/>
  <c r="E148813"/>
  <c r="E148812"/>
  <c r="E148811"/>
  <c r="E148810"/>
  <c r="E148809"/>
  <c r="E148808"/>
  <c r="E148807"/>
  <c r="E148806"/>
  <c r="E148805"/>
  <c r="E148804"/>
  <c r="E148803"/>
  <c r="E148802"/>
  <c r="E148801"/>
  <c r="E148800"/>
  <c r="E148799"/>
  <c r="E148798"/>
  <c r="E148797"/>
  <c r="E148796"/>
  <c r="E148795"/>
  <c r="E148794"/>
  <c r="E148793"/>
  <c r="E148792"/>
  <c r="E148791"/>
  <c r="E148790"/>
  <c r="E148789"/>
  <c r="E148788"/>
  <c r="E148787"/>
  <c r="E148786"/>
  <c r="E148785"/>
  <c r="E148784"/>
  <c r="E148783"/>
  <c r="E148782"/>
  <c r="E148781"/>
  <c r="E148780"/>
  <c r="E148779"/>
  <c r="E148778"/>
  <c r="E148777"/>
  <c r="E148776"/>
  <c r="E148775"/>
  <c r="E148774"/>
  <c r="E148773"/>
  <c r="E148772"/>
  <c r="E148771"/>
  <c r="E148770"/>
  <c r="E148769"/>
  <c r="E148768"/>
  <c r="E148767"/>
  <c r="E148766"/>
  <c r="E148765"/>
  <c r="E148764"/>
  <c r="E148763"/>
  <c r="E148762"/>
  <c r="E148761"/>
  <c r="E148760"/>
  <c r="E148759"/>
  <c r="E148758"/>
  <c r="E148757"/>
  <c r="E148756"/>
  <c r="E148755"/>
  <c r="E148754"/>
  <c r="E148753"/>
  <c r="E148752"/>
  <c r="E148751"/>
  <c r="E148750"/>
  <c r="E148749"/>
  <c r="E148748"/>
  <c r="E148747"/>
  <c r="E148746"/>
  <c r="E148745"/>
  <c r="E148744"/>
  <c r="E148743"/>
  <c r="E148742"/>
  <c r="E148741"/>
  <c r="E148740"/>
  <c r="E148739"/>
  <c r="E148738"/>
  <c r="E148737"/>
  <c r="E148736"/>
  <c r="E148735"/>
  <c r="E148734"/>
  <c r="E148733"/>
  <c r="E148732"/>
  <c r="E148731"/>
  <c r="E148730"/>
  <c r="E148729"/>
  <c r="E148728"/>
  <c r="E148727"/>
  <c r="E148726"/>
  <c r="E148725"/>
  <c r="E148724"/>
  <c r="E148723"/>
  <c r="E148722"/>
  <c r="E148721"/>
  <c r="E148720"/>
  <c r="E148719"/>
  <c r="E148718"/>
  <c r="E148717"/>
  <c r="E148716"/>
  <c r="E148715"/>
  <c r="E148714"/>
  <c r="E148713"/>
  <c r="E148712"/>
  <c r="E148711"/>
  <c r="E148710"/>
  <c r="E148709"/>
  <c r="E148708"/>
  <c r="E148707"/>
  <c r="E148706"/>
  <c r="E148705"/>
  <c r="E148704"/>
  <c r="E148703"/>
  <c r="E148702"/>
  <c r="E148701"/>
  <c r="E148700"/>
  <c r="E148699"/>
  <c r="E148698"/>
  <c r="E148697"/>
  <c r="E148696"/>
  <c r="E148695"/>
  <c r="E148694"/>
  <c r="E148693"/>
  <c r="E148692"/>
  <c r="E148691"/>
  <c r="E148690"/>
  <c r="E148689"/>
  <c r="E148688"/>
  <c r="E148687"/>
  <c r="E148686"/>
  <c r="E148685"/>
  <c r="E148684"/>
  <c r="E148683"/>
  <c r="E148682"/>
  <c r="E148681"/>
  <c r="E148680"/>
  <c r="E148679"/>
  <c r="E148678"/>
  <c r="E148677"/>
  <c r="E148676"/>
  <c r="E148675"/>
  <c r="E148674"/>
  <c r="E148673"/>
  <c r="E148672"/>
  <c r="E148671"/>
  <c r="E148670"/>
  <c r="E148669"/>
  <c r="E148668"/>
  <c r="E148667"/>
  <c r="E148666"/>
  <c r="E148665"/>
  <c r="E148664"/>
  <c r="E148663"/>
  <c r="E148662"/>
  <c r="E148661"/>
  <c r="E148660"/>
  <c r="E148659"/>
  <c r="E148658"/>
  <c r="E148657"/>
  <c r="E148656"/>
  <c r="E148655"/>
  <c r="E148654"/>
  <c r="E148653"/>
  <c r="E148652"/>
  <c r="E148651"/>
  <c r="E148650"/>
  <c r="E148649"/>
  <c r="E148648"/>
  <c r="E148647"/>
  <c r="E148646"/>
  <c r="E148645"/>
  <c r="E148644"/>
  <c r="E148643"/>
  <c r="E148642"/>
  <c r="E148641"/>
  <c r="E148640"/>
  <c r="E148639"/>
  <c r="E148638"/>
  <c r="E148637"/>
  <c r="E148636"/>
  <c r="E148635"/>
  <c r="E148634"/>
  <c r="E148633"/>
  <c r="E148632"/>
  <c r="E148631"/>
  <c r="E148630"/>
  <c r="E148629"/>
  <c r="E148628"/>
  <c r="E148627"/>
  <c r="E148626"/>
  <c r="E148625"/>
  <c r="E148624"/>
  <c r="E148623"/>
  <c r="E148622"/>
  <c r="E148621"/>
  <c r="E148620"/>
  <c r="E148619"/>
  <c r="E148618"/>
  <c r="E148617"/>
  <c r="E148616"/>
  <c r="E148615"/>
  <c r="E148614"/>
  <c r="E148613"/>
  <c r="E148612"/>
  <c r="E148611"/>
  <c r="E148610"/>
  <c r="E148609"/>
  <c r="E148608"/>
  <c r="E148607"/>
  <c r="E148606"/>
  <c r="E148605"/>
  <c r="E148604"/>
  <c r="E148603"/>
  <c r="E148602"/>
  <c r="E148601"/>
  <c r="E148600"/>
  <c r="E148599"/>
  <c r="E148598"/>
  <c r="E148597"/>
  <c r="E148596"/>
  <c r="E148595"/>
  <c r="E148594"/>
  <c r="E148593"/>
  <c r="E148592"/>
  <c r="E148591"/>
  <c r="E148590"/>
  <c r="E148589"/>
  <c r="E148588"/>
  <c r="E148587"/>
  <c r="E148586"/>
  <c r="E148585"/>
  <c r="E148584"/>
  <c r="E148583"/>
  <c r="E148582"/>
  <c r="E148581"/>
  <c r="E148580"/>
  <c r="E148579"/>
  <c r="E148578"/>
  <c r="E148577"/>
  <c r="E148576"/>
  <c r="E148575"/>
  <c r="E148574"/>
  <c r="E148573"/>
  <c r="E148572"/>
  <c r="E148571"/>
  <c r="E148570"/>
  <c r="E148569"/>
  <c r="E148568"/>
  <c r="E148567"/>
  <c r="E148566"/>
  <c r="E148565"/>
  <c r="E148564"/>
  <c r="E148563"/>
  <c r="E148562"/>
  <c r="E148561"/>
  <c r="E148560"/>
  <c r="E148559"/>
  <c r="E148558"/>
  <c r="E148557"/>
  <c r="E148556"/>
  <c r="E148555"/>
  <c r="E148554"/>
  <c r="E148553"/>
  <c r="E148552"/>
  <c r="E148551"/>
  <c r="E148550"/>
  <c r="E148549"/>
  <c r="E148548"/>
  <c r="E148547"/>
  <c r="E148546"/>
  <c r="E148545"/>
  <c r="E148544"/>
  <c r="E148543"/>
  <c r="E148542"/>
  <c r="E148541"/>
  <c r="E148540"/>
  <c r="E148539"/>
  <c r="E148538"/>
  <c r="E148537"/>
  <c r="E148536"/>
  <c r="E148535"/>
  <c r="E148534"/>
  <c r="E148533"/>
  <c r="E148532"/>
  <c r="E148531"/>
  <c r="E148530"/>
  <c r="E148529"/>
  <c r="E148528"/>
  <c r="E148527"/>
  <c r="E148526"/>
  <c r="E148525"/>
  <c r="E148524"/>
  <c r="E148523"/>
  <c r="E148522"/>
  <c r="E148521"/>
  <c r="E148520"/>
  <c r="E148519"/>
  <c r="E148518"/>
  <c r="E148517"/>
  <c r="E148516"/>
  <c r="E148515"/>
  <c r="E148514"/>
  <c r="E148513"/>
  <c r="E148512"/>
  <c r="E148511"/>
  <c r="E148510"/>
  <c r="E148509"/>
  <c r="E148508"/>
  <c r="E148507"/>
  <c r="E148506"/>
  <c r="E148505"/>
  <c r="E148504"/>
  <c r="E148503"/>
  <c r="E148502"/>
  <c r="E148501"/>
  <c r="E148500"/>
  <c r="E148499"/>
  <c r="E148498"/>
  <c r="E148497"/>
  <c r="E148496"/>
  <c r="E148495"/>
  <c r="E148494"/>
  <c r="E148493"/>
  <c r="E148492"/>
  <c r="E148491"/>
  <c r="E148490"/>
  <c r="E148489"/>
  <c r="E148488"/>
  <c r="E148487"/>
  <c r="E148486"/>
  <c r="E148485"/>
  <c r="E148484"/>
  <c r="E148483"/>
  <c r="E148482"/>
  <c r="E148481"/>
  <c r="E148480"/>
  <c r="E148479"/>
  <c r="E148478"/>
  <c r="E148477"/>
  <c r="E148476"/>
  <c r="E148475"/>
  <c r="E148474"/>
  <c r="E148473"/>
  <c r="E148472"/>
  <c r="E148471"/>
  <c r="E148470"/>
  <c r="E148469"/>
  <c r="E148468"/>
  <c r="E148467"/>
  <c r="E148466"/>
  <c r="E148465"/>
  <c r="E148464"/>
  <c r="E148463"/>
  <c r="E148462"/>
  <c r="E148461"/>
  <c r="E148460"/>
  <c r="E148459"/>
  <c r="E148458"/>
  <c r="E148457"/>
  <c r="E148456"/>
  <c r="E148455"/>
  <c r="E148454"/>
  <c r="E148453"/>
  <c r="E148452"/>
  <c r="E148451"/>
  <c r="E148450"/>
  <c r="E148449"/>
  <c r="E148448"/>
  <c r="E148447"/>
  <c r="E148446"/>
  <c r="E148445"/>
  <c r="E148444"/>
  <c r="E148443"/>
  <c r="E148442"/>
  <c r="E148441"/>
  <c r="E148440"/>
  <c r="E148439"/>
  <c r="E148438"/>
  <c r="E148437"/>
  <c r="E148436"/>
  <c r="E148435"/>
  <c r="E148434"/>
  <c r="E148433"/>
  <c r="E148432"/>
  <c r="E148431"/>
  <c r="E148430"/>
  <c r="E148429"/>
  <c r="E148428"/>
  <c r="E148427"/>
  <c r="E148426"/>
  <c r="E148425"/>
  <c r="E148424"/>
  <c r="E148423"/>
  <c r="E148422"/>
  <c r="E148421"/>
  <c r="E148420"/>
  <c r="E148419"/>
  <c r="E148418"/>
  <c r="E148417"/>
  <c r="E148416"/>
  <c r="E148415"/>
  <c r="E148414"/>
  <c r="E148413"/>
  <c r="E148412"/>
  <c r="E148411"/>
  <c r="E148410"/>
  <c r="E148409"/>
  <c r="E148408"/>
  <c r="E148407"/>
  <c r="E148406"/>
  <c r="E148405"/>
  <c r="E148404"/>
  <c r="E148403"/>
  <c r="E148402"/>
  <c r="E148401"/>
  <c r="E148400"/>
  <c r="E148399"/>
  <c r="E148398"/>
  <c r="E148397"/>
  <c r="E148396"/>
  <c r="E148395"/>
  <c r="E148394"/>
  <c r="E148393"/>
  <c r="E148392"/>
  <c r="E148391"/>
  <c r="E148390"/>
  <c r="E148389"/>
  <c r="E148388"/>
  <c r="E148387"/>
  <c r="E148386"/>
  <c r="E148385"/>
  <c r="E148384"/>
  <c r="E148383"/>
  <c r="E148382"/>
  <c r="E148381"/>
  <c r="E148380"/>
  <c r="E148379"/>
  <c r="E148378"/>
  <c r="E148377"/>
  <c r="E148376"/>
  <c r="E148375"/>
  <c r="E148374"/>
  <c r="E148373"/>
  <c r="E148372"/>
  <c r="E148371"/>
  <c r="E148370"/>
  <c r="E148369"/>
  <c r="E148368"/>
  <c r="E148367"/>
  <c r="E148366"/>
  <c r="E148365"/>
  <c r="E148364"/>
  <c r="E148363"/>
  <c r="E148362"/>
  <c r="E148361"/>
  <c r="E148360"/>
  <c r="E148359"/>
  <c r="E148358"/>
  <c r="E148357"/>
  <c r="E148356"/>
  <c r="E148355"/>
  <c r="E148354"/>
  <c r="E148353"/>
  <c r="E148352"/>
  <c r="E148351"/>
  <c r="E148350"/>
  <c r="E148349"/>
  <c r="E148348"/>
  <c r="E148347"/>
  <c r="E148346"/>
  <c r="E148345"/>
  <c r="E148344"/>
  <c r="E148343"/>
  <c r="E148342"/>
  <c r="E148341"/>
  <c r="E148340"/>
  <c r="E148339"/>
  <c r="E148338"/>
  <c r="E148337"/>
  <c r="E148336"/>
  <c r="E148335"/>
  <c r="E148334"/>
  <c r="E148333"/>
  <c r="E148332"/>
  <c r="E148331"/>
  <c r="E148330"/>
  <c r="E148329"/>
  <c r="E148328"/>
  <c r="E148327"/>
  <c r="E148326"/>
  <c r="E148325"/>
  <c r="E148324"/>
  <c r="E148323"/>
  <c r="E148322"/>
  <c r="E148321"/>
  <c r="E148320"/>
  <c r="E148319"/>
  <c r="E148318"/>
  <c r="E148317"/>
  <c r="E148316"/>
  <c r="E148315"/>
  <c r="E148314"/>
  <c r="E148313"/>
  <c r="E148312"/>
  <c r="E148311"/>
  <c r="E148310"/>
  <c r="E148309"/>
  <c r="E148308"/>
  <c r="E148307"/>
  <c r="E148306"/>
  <c r="E148305"/>
  <c r="E148304"/>
  <c r="E148303"/>
  <c r="E148302"/>
  <c r="E148301"/>
  <c r="E148300"/>
  <c r="E148299"/>
  <c r="E148298"/>
  <c r="E148297"/>
  <c r="E148296"/>
  <c r="E148295"/>
  <c r="E148294"/>
  <c r="E148293"/>
  <c r="E148292"/>
  <c r="E148291"/>
  <c r="E148290"/>
  <c r="E148289"/>
  <c r="E148288"/>
  <c r="E148287"/>
  <c r="E148286"/>
  <c r="E148285"/>
  <c r="E148284"/>
  <c r="E148283"/>
  <c r="E148282"/>
  <c r="E148281"/>
  <c r="E148280"/>
  <c r="E148279"/>
  <c r="E148278"/>
  <c r="E148277"/>
  <c r="E148276"/>
  <c r="E148275"/>
  <c r="E148274"/>
  <c r="E148273"/>
  <c r="E148272"/>
  <c r="E148271"/>
  <c r="E148270"/>
  <c r="E148269"/>
  <c r="E148268"/>
  <c r="E148267"/>
  <c r="E148266"/>
  <c r="E148265"/>
  <c r="E148264"/>
  <c r="E148263"/>
  <c r="E148262"/>
  <c r="E148261"/>
  <c r="E148260"/>
  <c r="E148259"/>
  <c r="E148258"/>
  <c r="E148257"/>
  <c r="E148256"/>
  <c r="E148255"/>
  <c r="E148254"/>
  <c r="E148253"/>
  <c r="E148252"/>
  <c r="E148251"/>
  <c r="E148250"/>
  <c r="E148249"/>
  <c r="E148248"/>
  <c r="E148247"/>
  <c r="E148246"/>
  <c r="E148245"/>
  <c r="E148244"/>
  <c r="E148243"/>
  <c r="E148242"/>
  <c r="E148241"/>
  <c r="E148240"/>
  <c r="E148239"/>
  <c r="E148238"/>
  <c r="E148237"/>
  <c r="E148236"/>
  <c r="E148235"/>
  <c r="E148234"/>
  <c r="E148233"/>
  <c r="E148232"/>
  <c r="E148231"/>
  <c r="E148230"/>
  <c r="E148229"/>
  <c r="E148228"/>
  <c r="E148227"/>
  <c r="E148226"/>
  <c r="E148225"/>
  <c r="E148224"/>
  <c r="E148223"/>
  <c r="E148222"/>
  <c r="E148221"/>
  <c r="E148220"/>
  <c r="E148219"/>
  <c r="E148218"/>
  <c r="E148217"/>
  <c r="E148216"/>
  <c r="E148215"/>
  <c r="E148214"/>
  <c r="E148213"/>
  <c r="E148212"/>
  <c r="E148211"/>
  <c r="E148210"/>
  <c r="E148209"/>
  <c r="E148208"/>
  <c r="E148207"/>
  <c r="E148206"/>
  <c r="E148205"/>
  <c r="E148204"/>
  <c r="E148203"/>
  <c r="E148202"/>
  <c r="E148201"/>
  <c r="E148200"/>
  <c r="E148199"/>
  <c r="E148198"/>
  <c r="E148197"/>
  <c r="E148196"/>
  <c r="E148195"/>
  <c r="E148194"/>
  <c r="E148193"/>
  <c r="E148192"/>
  <c r="E148191"/>
  <c r="E148190"/>
  <c r="E148189"/>
  <c r="E148188"/>
  <c r="E148187"/>
  <c r="E148186"/>
  <c r="E148185"/>
  <c r="E148184"/>
  <c r="E148183"/>
  <c r="E148182"/>
  <c r="E148181"/>
  <c r="E148180"/>
  <c r="E148179"/>
  <c r="E148178"/>
  <c r="E148177"/>
  <c r="E148176"/>
  <c r="E148175"/>
  <c r="E148174"/>
  <c r="E148173"/>
  <c r="E148172"/>
  <c r="E148171"/>
  <c r="E148170"/>
  <c r="E148169"/>
  <c r="E148168"/>
  <c r="E148167"/>
  <c r="E148166"/>
  <c r="E148165"/>
  <c r="E148164"/>
  <c r="E148163"/>
  <c r="E148162"/>
  <c r="E148161"/>
  <c r="E148160"/>
  <c r="E148159"/>
  <c r="E148158"/>
  <c r="E148157"/>
  <c r="E148156"/>
  <c r="E148155"/>
  <c r="E148154"/>
  <c r="E148153"/>
  <c r="E148152"/>
  <c r="E148151"/>
  <c r="E148150"/>
  <c r="E148149"/>
  <c r="E148148"/>
  <c r="E148147"/>
  <c r="E148146"/>
  <c r="E148145"/>
  <c r="E148144"/>
  <c r="E148143"/>
  <c r="E148142"/>
  <c r="E148141"/>
  <c r="E148140"/>
  <c r="E148139"/>
  <c r="E148138"/>
  <c r="E148137"/>
  <c r="E148136"/>
  <c r="E148135"/>
  <c r="E148134"/>
  <c r="E148133"/>
  <c r="E148132"/>
  <c r="E148131"/>
  <c r="E148130"/>
  <c r="E148129"/>
  <c r="E148128"/>
  <c r="E148127"/>
  <c r="E148126"/>
  <c r="E148125"/>
  <c r="E148124"/>
  <c r="E148123"/>
  <c r="E148122"/>
  <c r="E148121"/>
  <c r="E148120"/>
  <c r="E148119"/>
  <c r="E148118"/>
  <c r="E148117"/>
  <c r="E148116"/>
  <c r="E148115"/>
  <c r="E148114"/>
  <c r="E148113"/>
  <c r="E148112"/>
  <c r="E148111"/>
  <c r="E148110"/>
  <c r="E148109"/>
  <c r="E148108"/>
  <c r="E148107"/>
  <c r="E148106"/>
  <c r="E148105"/>
  <c r="E148104"/>
  <c r="E148103"/>
  <c r="E148102"/>
  <c r="E148101"/>
  <c r="E148100"/>
  <c r="E148099"/>
  <c r="E148098"/>
  <c r="E148097"/>
  <c r="E148096"/>
  <c r="E148095"/>
  <c r="E148094"/>
  <c r="E148093"/>
  <c r="E148092"/>
  <c r="E148091"/>
  <c r="E148090"/>
  <c r="E148089"/>
  <c r="E148088"/>
  <c r="E148087"/>
  <c r="E148086"/>
  <c r="E148085"/>
  <c r="E148084"/>
  <c r="E148083"/>
  <c r="E148082"/>
  <c r="E148081"/>
  <c r="E148080"/>
  <c r="E148079"/>
  <c r="E148078"/>
  <c r="E148077"/>
  <c r="E148076"/>
  <c r="E148075"/>
  <c r="E148074"/>
  <c r="E148073"/>
  <c r="E148072"/>
  <c r="E148071"/>
  <c r="E148070"/>
  <c r="E148069"/>
  <c r="E148068"/>
  <c r="E148067"/>
  <c r="E148066"/>
  <c r="E148065"/>
  <c r="E148064"/>
  <c r="E148063"/>
  <c r="E148062"/>
  <c r="E148061"/>
  <c r="E148060"/>
  <c r="E148059"/>
  <c r="E148058"/>
  <c r="E148057"/>
  <c r="E148056"/>
  <c r="E148055"/>
  <c r="E148054"/>
  <c r="E148053"/>
  <c r="E148052"/>
  <c r="E148051"/>
  <c r="E148050"/>
  <c r="E148049"/>
  <c r="E148048"/>
  <c r="E148047"/>
  <c r="E148046"/>
  <c r="E148045"/>
  <c r="E148044"/>
  <c r="E148043"/>
  <c r="E148042"/>
  <c r="E148041"/>
  <c r="E148040"/>
  <c r="E148039"/>
  <c r="E148038"/>
  <c r="E148037"/>
  <c r="E148036"/>
  <c r="E148035"/>
  <c r="E148034"/>
  <c r="E148033"/>
  <c r="E148032"/>
  <c r="E148031"/>
  <c r="E148030"/>
  <c r="E148029"/>
  <c r="E148028"/>
  <c r="E148027"/>
  <c r="E148026"/>
  <c r="E148025"/>
  <c r="E148024"/>
  <c r="E148023"/>
  <c r="E148022"/>
  <c r="E148021"/>
  <c r="E148020"/>
  <c r="E148019"/>
  <c r="E148018"/>
  <c r="E148017"/>
  <c r="E148016"/>
  <c r="E148015"/>
  <c r="E148014"/>
  <c r="E148013"/>
  <c r="E148012"/>
  <c r="E148011"/>
  <c r="E148010"/>
  <c r="E148009"/>
  <c r="E148008"/>
  <c r="E148007"/>
  <c r="E148006"/>
  <c r="E148005"/>
  <c r="E148004"/>
  <c r="E148003"/>
  <c r="E148002"/>
  <c r="E148001"/>
  <c r="E148000"/>
  <c r="E147999"/>
  <c r="E147998"/>
  <c r="E147997"/>
  <c r="E147996"/>
  <c r="E147995"/>
  <c r="E147994"/>
  <c r="E147993"/>
  <c r="E147992"/>
  <c r="E147991"/>
  <c r="E147990"/>
  <c r="E147989"/>
  <c r="E147988"/>
  <c r="E147987"/>
  <c r="E147986"/>
  <c r="E147985"/>
  <c r="E147984"/>
  <c r="E147983"/>
  <c r="E147982"/>
  <c r="E147981"/>
  <c r="E147980"/>
  <c r="E147979"/>
  <c r="E147978"/>
  <c r="E147977"/>
  <c r="E147976"/>
  <c r="E147975"/>
  <c r="E147974"/>
  <c r="E147973"/>
  <c r="E147972"/>
  <c r="E147971"/>
  <c r="E147970"/>
  <c r="E147969"/>
  <c r="E147968"/>
  <c r="E147967"/>
  <c r="E147966"/>
  <c r="E147965"/>
  <c r="E147964"/>
  <c r="E147963"/>
  <c r="E147962"/>
  <c r="E147961"/>
  <c r="E147960"/>
  <c r="E147959"/>
  <c r="E147958"/>
  <c r="E147957"/>
  <c r="E147956"/>
  <c r="E147955"/>
  <c r="E147954"/>
  <c r="E147953"/>
  <c r="E147952"/>
  <c r="E147951"/>
  <c r="E147950"/>
  <c r="E147949"/>
  <c r="E147948"/>
  <c r="E147947"/>
  <c r="E147946"/>
  <c r="E147945"/>
  <c r="E147944"/>
  <c r="E147943"/>
  <c r="E147942"/>
  <c r="E147941"/>
  <c r="E147940"/>
  <c r="E147939"/>
  <c r="E147938"/>
  <c r="E147937"/>
  <c r="E147936"/>
  <c r="E147935"/>
  <c r="E147934"/>
  <c r="E147933"/>
  <c r="E147932"/>
  <c r="E147931"/>
  <c r="E147930"/>
  <c r="E147929"/>
  <c r="E147928"/>
  <c r="E147927"/>
  <c r="E147926"/>
  <c r="E147925"/>
  <c r="E147924"/>
  <c r="E147923"/>
  <c r="E147922"/>
  <c r="E147921"/>
  <c r="E147920"/>
  <c r="E147919"/>
  <c r="E147918"/>
  <c r="E147917"/>
  <c r="E147916"/>
  <c r="E147915"/>
  <c r="E147914"/>
  <c r="E147913"/>
  <c r="E147912"/>
  <c r="E147911"/>
  <c r="E147910"/>
  <c r="E147909"/>
  <c r="E147908"/>
  <c r="E147907"/>
  <c r="E147906"/>
  <c r="E147905"/>
  <c r="E147904"/>
  <c r="E147903"/>
  <c r="E147902"/>
  <c r="E147901"/>
  <c r="E147900"/>
  <c r="E147899"/>
  <c r="E147898"/>
  <c r="E147897"/>
  <c r="E147896"/>
  <c r="E147895"/>
  <c r="E147894"/>
  <c r="E147893"/>
  <c r="E147892"/>
  <c r="E147891"/>
  <c r="E147890"/>
  <c r="E147889"/>
  <c r="E147888"/>
  <c r="E147887"/>
  <c r="E147886"/>
  <c r="E147885"/>
  <c r="E147884"/>
  <c r="E147883"/>
  <c r="E147882"/>
  <c r="E147881"/>
  <c r="E147880"/>
  <c r="E147879"/>
  <c r="E147878"/>
  <c r="E147877"/>
  <c r="E147876"/>
  <c r="E147875"/>
  <c r="E147874"/>
  <c r="E147873"/>
  <c r="E147872"/>
  <c r="E147871"/>
  <c r="E147870"/>
  <c r="E147869"/>
  <c r="E147868"/>
  <c r="E147867"/>
  <c r="E147866"/>
  <c r="E147865"/>
  <c r="E147864"/>
  <c r="E147863"/>
  <c r="E147862"/>
  <c r="E147861"/>
  <c r="E147860"/>
  <c r="E147859"/>
  <c r="E147858"/>
  <c r="E147857"/>
  <c r="E147856"/>
  <c r="E147855"/>
  <c r="E147854"/>
  <c r="E147853"/>
  <c r="E147852"/>
  <c r="E147851"/>
  <c r="E147850"/>
  <c r="E147849"/>
  <c r="E147848"/>
  <c r="E147847"/>
  <c r="E147846"/>
  <c r="E147845"/>
  <c r="E147844"/>
  <c r="E147843"/>
  <c r="E147842"/>
  <c r="E147841"/>
  <c r="E147840"/>
  <c r="E147839"/>
  <c r="E147838"/>
  <c r="E147837"/>
  <c r="E147836"/>
  <c r="E147835"/>
  <c r="E147834"/>
  <c r="E147833"/>
  <c r="E147832"/>
  <c r="E147831"/>
  <c r="E147830"/>
  <c r="E147829"/>
  <c r="E147828"/>
  <c r="E147827"/>
  <c r="E147826"/>
  <c r="E147825"/>
  <c r="E147824"/>
  <c r="E147823"/>
  <c r="E147822"/>
  <c r="E147821"/>
  <c r="E147820"/>
  <c r="E147819"/>
  <c r="E147818"/>
  <c r="E147817"/>
  <c r="E147816"/>
  <c r="E147815"/>
  <c r="E147814"/>
  <c r="E147813"/>
  <c r="E147812"/>
  <c r="E147811"/>
  <c r="E147810"/>
  <c r="E147809"/>
  <c r="E147808"/>
  <c r="E147807"/>
  <c r="E147806"/>
  <c r="E147805"/>
  <c r="E147804"/>
  <c r="E147803"/>
  <c r="E147802"/>
  <c r="E147801"/>
  <c r="E147800"/>
  <c r="E147799"/>
  <c r="E147798"/>
  <c r="E147797"/>
  <c r="E147796"/>
  <c r="E147795"/>
  <c r="E147794"/>
  <c r="E147793"/>
  <c r="E147792"/>
  <c r="E147791"/>
  <c r="E147790"/>
  <c r="E147789"/>
  <c r="E147788"/>
  <c r="E147787"/>
  <c r="E147786"/>
  <c r="E147785"/>
  <c r="E147784"/>
  <c r="E147783"/>
  <c r="E147782"/>
  <c r="E147781"/>
  <c r="E147780"/>
  <c r="E147779"/>
  <c r="E147778"/>
  <c r="E147777"/>
  <c r="E147776"/>
  <c r="E147775"/>
  <c r="E147774"/>
  <c r="E147773"/>
  <c r="E147772"/>
  <c r="E147771"/>
  <c r="E147770"/>
  <c r="E147769"/>
  <c r="E147768"/>
  <c r="E147767"/>
  <c r="E147766"/>
  <c r="E147765"/>
  <c r="E147764"/>
  <c r="E147763"/>
  <c r="E147762"/>
  <c r="E147761"/>
  <c r="E147760"/>
  <c r="E147759"/>
  <c r="E147758"/>
  <c r="E147757"/>
  <c r="E147756"/>
  <c r="E147755"/>
  <c r="E147754"/>
  <c r="E147753"/>
  <c r="E147752"/>
  <c r="E147751"/>
  <c r="E147750"/>
  <c r="E147749"/>
  <c r="E147748"/>
  <c r="E147747"/>
  <c r="E147746"/>
  <c r="E147745"/>
  <c r="E147744"/>
  <c r="E147743"/>
  <c r="E147742"/>
  <c r="E147741"/>
  <c r="E147740"/>
  <c r="E147739"/>
  <c r="E147738"/>
  <c r="E147737"/>
  <c r="E147736"/>
  <c r="E147735"/>
  <c r="E147734"/>
  <c r="E147733"/>
  <c r="E147732"/>
  <c r="E147731"/>
  <c r="E147730"/>
  <c r="E147729"/>
  <c r="E147728"/>
  <c r="E147727"/>
  <c r="E147726"/>
  <c r="E147725"/>
  <c r="E147724"/>
  <c r="E147723"/>
  <c r="E147722"/>
  <c r="E147721"/>
  <c r="E147720"/>
  <c r="E147719"/>
  <c r="E147718"/>
  <c r="E147717"/>
  <c r="E147716"/>
  <c r="E147715"/>
  <c r="E147714"/>
  <c r="E147713"/>
  <c r="E147712"/>
  <c r="E147711"/>
  <c r="E147710"/>
  <c r="E147709"/>
  <c r="E147708"/>
  <c r="E147707"/>
  <c r="E147706"/>
  <c r="E147705"/>
  <c r="E147704"/>
  <c r="E147703"/>
  <c r="E147702"/>
  <c r="E147701"/>
  <c r="E147700"/>
  <c r="E147699"/>
  <c r="E147698"/>
  <c r="E147697"/>
  <c r="E147696"/>
  <c r="E147695"/>
  <c r="E147694"/>
  <c r="E147693"/>
  <c r="E147692"/>
  <c r="E147691"/>
  <c r="E147690"/>
  <c r="E147689"/>
  <c r="E147688"/>
  <c r="E147687"/>
  <c r="E147686"/>
  <c r="E147685"/>
  <c r="E147684"/>
  <c r="E147683"/>
  <c r="E147682"/>
  <c r="E147681"/>
  <c r="E147680"/>
  <c r="E147679"/>
  <c r="E147678"/>
  <c r="E147677"/>
  <c r="E147676"/>
  <c r="E147675"/>
  <c r="E147674"/>
  <c r="E147673"/>
  <c r="E147672"/>
  <c r="E147671"/>
  <c r="E147670"/>
  <c r="E147669"/>
  <c r="E147668"/>
  <c r="E147667"/>
  <c r="E147666"/>
  <c r="E147665"/>
  <c r="E147664"/>
  <c r="E147663"/>
  <c r="E147662"/>
  <c r="E147661"/>
  <c r="E147660"/>
  <c r="E147659"/>
  <c r="E147658"/>
  <c r="E147657"/>
  <c r="E147656"/>
  <c r="E147655"/>
  <c r="E147654"/>
  <c r="E147653"/>
  <c r="E147652"/>
  <c r="E147651"/>
  <c r="E147650"/>
  <c r="E147649"/>
  <c r="E147648"/>
  <c r="E147647"/>
  <c r="E147646"/>
  <c r="E147645"/>
  <c r="E147644"/>
  <c r="E147643"/>
  <c r="E147642"/>
  <c r="E147641"/>
  <c r="E147640"/>
  <c r="E147639"/>
  <c r="E147638"/>
  <c r="E147637"/>
  <c r="E147636"/>
  <c r="E147635"/>
  <c r="E147634"/>
  <c r="E147633"/>
  <c r="E147632"/>
  <c r="E147631"/>
  <c r="E147630"/>
  <c r="E147629"/>
  <c r="E147628"/>
  <c r="E147627"/>
  <c r="E147626"/>
  <c r="E147625"/>
  <c r="E147624"/>
  <c r="E147623"/>
  <c r="E147622"/>
  <c r="E147621"/>
  <c r="E147620"/>
  <c r="E147619"/>
  <c r="E147618"/>
  <c r="E147617"/>
  <c r="E147616"/>
  <c r="E147615"/>
  <c r="E147614"/>
  <c r="E147613"/>
  <c r="E147612"/>
  <c r="E147611"/>
  <c r="E147610"/>
  <c r="E147609"/>
  <c r="E147608"/>
  <c r="E147607"/>
  <c r="E147606"/>
  <c r="E147605"/>
  <c r="E147604"/>
  <c r="E147603"/>
  <c r="E147602"/>
  <c r="E147601"/>
  <c r="E147600"/>
  <c r="E147599"/>
  <c r="E147598"/>
  <c r="E147597"/>
  <c r="E147596"/>
  <c r="E147595"/>
  <c r="E147594"/>
  <c r="E147593"/>
  <c r="E147592"/>
  <c r="E147591"/>
  <c r="E147590"/>
  <c r="E147589"/>
  <c r="E147588"/>
  <c r="E147587"/>
  <c r="E147586"/>
  <c r="E147585"/>
  <c r="E147584"/>
  <c r="E147583"/>
  <c r="E147582"/>
  <c r="E147581"/>
  <c r="E147580"/>
  <c r="E147579"/>
  <c r="E147578"/>
  <c r="E147577"/>
  <c r="E147576"/>
  <c r="E147575"/>
  <c r="E147574"/>
  <c r="E147573"/>
  <c r="E147572"/>
  <c r="E147571"/>
  <c r="E147570"/>
  <c r="E147569"/>
  <c r="E147568"/>
  <c r="E147567"/>
  <c r="E147566"/>
  <c r="E147565"/>
  <c r="E147564"/>
  <c r="E147563"/>
  <c r="E147562"/>
  <c r="E147561"/>
  <c r="E147560"/>
  <c r="E147559"/>
  <c r="E147558"/>
  <c r="E147557"/>
  <c r="E147556"/>
  <c r="E147555"/>
  <c r="E147554"/>
  <c r="E147553"/>
  <c r="E147552"/>
  <c r="E147551"/>
  <c r="E147550"/>
  <c r="E147549"/>
  <c r="E147548"/>
  <c r="E147547"/>
  <c r="E147546"/>
  <c r="E147545"/>
  <c r="E147544"/>
  <c r="E147543"/>
  <c r="E147542"/>
  <c r="E147541"/>
  <c r="E147540"/>
  <c r="E147539"/>
  <c r="E147538"/>
  <c r="E147537"/>
  <c r="E147536"/>
  <c r="E147535"/>
  <c r="E147534"/>
  <c r="E147533"/>
  <c r="E147532"/>
  <c r="E147531"/>
  <c r="E147530"/>
  <c r="E147529"/>
  <c r="E147528"/>
  <c r="E147527"/>
  <c r="E147526"/>
  <c r="E147525"/>
  <c r="E147524"/>
  <c r="E147523"/>
  <c r="E147522"/>
  <c r="E147521"/>
  <c r="E147520"/>
  <c r="E147519"/>
  <c r="E147518"/>
  <c r="E147517"/>
  <c r="E147516"/>
  <c r="E147515"/>
  <c r="E147514"/>
  <c r="E147513"/>
  <c r="E147512"/>
  <c r="E147511"/>
  <c r="E147510"/>
  <c r="E147509"/>
  <c r="E147508"/>
  <c r="E147507"/>
  <c r="E147506"/>
  <c r="E147505"/>
  <c r="E147504"/>
  <c r="E147503"/>
  <c r="E147502"/>
  <c r="E147501"/>
  <c r="E147500"/>
  <c r="E147499"/>
  <c r="E147498"/>
  <c r="E147497"/>
  <c r="E147496"/>
  <c r="E147495"/>
  <c r="E147494"/>
  <c r="E147493"/>
  <c r="E147492"/>
  <c r="E147491"/>
  <c r="E147490"/>
  <c r="E147489"/>
  <c r="E147488"/>
  <c r="E147487"/>
  <c r="E147486"/>
  <c r="E147485"/>
  <c r="E147484"/>
  <c r="E147483"/>
  <c r="E147482"/>
  <c r="E147481"/>
  <c r="E147480"/>
  <c r="E147479"/>
  <c r="E147478"/>
  <c r="E147477"/>
  <c r="E147476"/>
  <c r="E147475"/>
  <c r="E147474"/>
  <c r="E147473"/>
  <c r="E147472"/>
  <c r="E147471"/>
  <c r="E147470"/>
  <c r="E147469"/>
  <c r="E147468"/>
  <c r="E147467"/>
  <c r="E147466"/>
  <c r="E147465"/>
  <c r="E147464"/>
  <c r="E147463"/>
  <c r="E147462"/>
  <c r="E147461"/>
  <c r="E147460"/>
  <c r="E147459"/>
  <c r="E147458"/>
  <c r="E147457"/>
  <c r="E147456"/>
  <c r="E147455"/>
  <c r="E147454"/>
  <c r="E147453"/>
  <c r="E147452"/>
  <c r="E147451"/>
  <c r="E147450"/>
  <c r="E147449"/>
  <c r="E147448"/>
  <c r="E147447"/>
  <c r="E147446"/>
  <c r="E147445"/>
  <c r="E147444"/>
  <c r="E147443"/>
  <c r="E147442"/>
  <c r="E147441"/>
  <c r="E147440"/>
  <c r="E147439"/>
  <c r="E147438"/>
  <c r="E147437"/>
  <c r="E147436"/>
  <c r="E147435"/>
  <c r="E147434"/>
  <c r="E147433"/>
  <c r="E147432"/>
  <c r="E147431"/>
  <c r="E147430"/>
  <c r="E147429"/>
  <c r="E147428"/>
  <c r="E147427"/>
  <c r="E147426"/>
  <c r="E147425"/>
  <c r="E147424"/>
  <c r="E147423"/>
  <c r="E147422"/>
  <c r="E147421"/>
  <c r="E147420"/>
  <c r="E147419"/>
  <c r="E147418"/>
  <c r="E147417"/>
  <c r="E147416"/>
  <c r="E147415"/>
  <c r="E147414"/>
  <c r="E147413"/>
  <c r="E147412"/>
  <c r="E147411"/>
  <c r="E147410"/>
  <c r="E147409"/>
  <c r="E147408"/>
  <c r="E147407"/>
  <c r="E147406"/>
  <c r="E147405"/>
  <c r="E147404"/>
  <c r="E147403"/>
  <c r="E147402"/>
  <c r="E147401"/>
  <c r="E147400"/>
  <c r="E147399"/>
  <c r="E147398"/>
  <c r="E147397"/>
  <c r="E147396"/>
  <c r="E147395"/>
  <c r="E147394"/>
  <c r="E147393"/>
  <c r="E147392"/>
  <c r="E147391"/>
  <c r="E147390"/>
  <c r="E147389"/>
  <c r="E147388"/>
  <c r="E147387"/>
  <c r="E147386"/>
  <c r="E147385"/>
  <c r="E147384"/>
  <c r="E147383"/>
  <c r="E147382"/>
  <c r="E147381"/>
  <c r="E147380"/>
  <c r="E147379"/>
  <c r="E147378"/>
  <c r="E147377"/>
  <c r="E147376"/>
  <c r="E147375"/>
  <c r="E147374"/>
  <c r="E147373"/>
  <c r="E147372"/>
  <c r="E147371"/>
  <c r="E147370"/>
  <c r="E147369"/>
  <c r="E147368"/>
  <c r="E147367"/>
  <c r="E147366"/>
  <c r="E147365"/>
  <c r="E147364"/>
  <c r="E147363"/>
  <c r="E147362"/>
  <c r="E147361"/>
  <c r="E147360"/>
  <c r="E147359"/>
  <c r="E147358"/>
  <c r="E147357"/>
  <c r="E147356"/>
  <c r="E147355"/>
  <c r="E147354"/>
  <c r="E147353"/>
  <c r="E147352"/>
  <c r="E147351"/>
  <c r="E147350"/>
  <c r="E147349"/>
  <c r="E147348"/>
  <c r="E147347"/>
  <c r="E147346"/>
  <c r="E147345"/>
  <c r="E147344"/>
  <c r="E147343"/>
  <c r="E147342"/>
  <c r="E147341"/>
  <c r="E147340"/>
  <c r="E147339"/>
  <c r="E147338"/>
  <c r="E147337"/>
  <c r="E147336"/>
  <c r="E147335"/>
  <c r="E147334"/>
  <c r="E147333"/>
  <c r="E147332"/>
  <c r="E147331"/>
  <c r="E147330"/>
  <c r="E147329"/>
  <c r="E147328"/>
  <c r="E147327"/>
  <c r="E147326"/>
  <c r="E147325"/>
  <c r="E147324"/>
  <c r="E147323"/>
  <c r="E147322"/>
  <c r="E147321"/>
  <c r="E147320"/>
  <c r="E147319"/>
  <c r="E147318"/>
  <c r="E147317"/>
  <c r="E147316"/>
  <c r="E147315"/>
  <c r="E147314"/>
  <c r="E147313"/>
  <c r="E147312"/>
  <c r="E147311"/>
  <c r="E147310"/>
  <c r="E147309"/>
  <c r="E147308"/>
  <c r="E147307"/>
  <c r="E147306"/>
  <c r="E147305"/>
  <c r="E147304"/>
  <c r="E147303"/>
  <c r="E147302"/>
  <c r="E147301"/>
  <c r="E147300"/>
  <c r="E147299"/>
  <c r="E147298"/>
  <c r="E147297"/>
  <c r="E147296"/>
  <c r="E147295"/>
  <c r="E147294"/>
  <c r="E147293"/>
  <c r="E147292"/>
  <c r="E147291"/>
  <c r="E147290"/>
  <c r="E147289"/>
  <c r="E147288"/>
  <c r="E147287"/>
  <c r="E147286"/>
  <c r="E147285"/>
  <c r="E147284"/>
  <c r="E147283"/>
  <c r="E147282"/>
  <c r="E147281"/>
  <c r="E147280"/>
  <c r="E147279"/>
  <c r="E147278"/>
  <c r="E147277"/>
  <c r="E147276"/>
  <c r="E147275"/>
  <c r="E147274"/>
  <c r="E147273"/>
  <c r="E147272"/>
  <c r="E147271"/>
  <c r="E147270"/>
  <c r="E147269"/>
  <c r="E147268"/>
  <c r="E147267"/>
  <c r="E147266"/>
  <c r="E147265"/>
  <c r="E147264"/>
  <c r="E147263"/>
  <c r="E147262"/>
  <c r="E147261"/>
  <c r="E147260"/>
  <c r="E147259"/>
  <c r="E147258"/>
  <c r="E147257"/>
  <c r="E147256"/>
  <c r="E147255"/>
  <c r="E147254"/>
  <c r="E147253"/>
  <c r="E147252"/>
  <c r="E147251"/>
  <c r="E147250"/>
  <c r="E147249"/>
  <c r="E147248"/>
  <c r="E147247"/>
  <c r="E147246"/>
  <c r="E147245"/>
  <c r="E147244"/>
  <c r="E147243"/>
  <c r="E147242"/>
  <c r="E147241"/>
  <c r="E147240"/>
  <c r="E147239"/>
  <c r="E147238"/>
  <c r="E147237"/>
  <c r="E147236"/>
  <c r="E147235"/>
  <c r="E147234"/>
  <c r="E147233"/>
  <c r="E147232"/>
  <c r="E147231"/>
  <c r="E147230"/>
  <c r="E147229"/>
  <c r="E147228"/>
  <c r="E147227"/>
  <c r="E147226"/>
  <c r="E147225"/>
  <c r="E147224"/>
  <c r="E147223"/>
  <c r="E147222"/>
  <c r="E147221"/>
  <c r="E147220"/>
  <c r="E147219"/>
  <c r="E147218"/>
  <c r="E147217"/>
  <c r="E147216"/>
  <c r="E147215"/>
  <c r="E147214"/>
  <c r="E147213"/>
  <c r="E147212"/>
  <c r="E147211"/>
  <c r="E147210"/>
  <c r="E147209"/>
  <c r="E147208"/>
  <c r="E147207"/>
  <c r="E147206"/>
  <c r="E147205"/>
  <c r="E147204"/>
  <c r="E147203"/>
  <c r="E147202"/>
  <c r="E147201"/>
  <c r="E147200"/>
  <c r="E147199"/>
  <c r="E147198"/>
  <c r="E147197"/>
  <c r="E147196"/>
  <c r="E147195"/>
  <c r="E147194"/>
  <c r="E147193"/>
  <c r="E147192"/>
  <c r="E147191"/>
  <c r="E147190"/>
  <c r="E147189"/>
  <c r="E147188"/>
  <c r="E147187"/>
  <c r="E147186"/>
  <c r="E147185"/>
  <c r="E147184"/>
  <c r="E147183"/>
  <c r="E147182"/>
  <c r="E147181"/>
  <c r="E147180"/>
  <c r="E147179"/>
  <c r="E147178"/>
  <c r="E147177"/>
  <c r="E147176"/>
  <c r="E147175"/>
  <c r="E147174"/>
  <c r="E147173"/>
  <c r="E147172"/>
  <c r="E147171"/>
  <c r="E147170"/>
  <c r="E147169"/>
  <c r="E147168"/>
  <c r="E147167"/>
  <c r="E147166"/>
  <c r="E147165"/>
  <c r="E147164"/>
  <c r="E147163"/>
  <c r="E147162"/>
  <c r="E147161"/>
  <c r="E147160"/>
  <c r="E147159"/>
  <c r="E147158"/>
  <c r="E147157"/>
  <c r="E147156"/>
  <c r="E147155"/>
  <c r="E147154"/>
  <c r="E147153"/>
  <c r="E147152"/>
  <c r="E147151"/>
  <c r="E147150"/>
  <c r="E147149"/>
  <c r="E147148"/>
  <c r="E147147"/>
  <c r="E147146"/>
  <c r="E147145"/>
  <c r="E147144"/>
  <c r="E147143"/>
  <c r="E147142"/>
  <c r="E147141"/>
  <c r="E147140"/>
  <c r="E147139"/>
  <c r="E147138"/>
  <c r="E147137"/>
  <c r="E147136"/>
  <c r="E147135"/>
  <c r="E147134"/>
  <c r="E147133"/>
  <c r="E147132"/>
  <c r="E147131"/>
  <c r="E147130"/>
  <c r="E147129"/>
  <c r="E147128"/>
  <c r="E147127"/>
  <c r="E147126"/>
  <c r="E147125"/>
  <c r="E147124"/>
  <c r="E147123"/>
  <c r="E147122"/>
  <c r="E147121"/>
  <c r="E147120"/>
  <c r="E147119"/>
  <c r="E147118"/>
  <c r="E147117"/>
  <c r="E147116"/>
  <c r="E147115"/>
  <c r="E147114"/>
  <c r="E147113"/>
  <c r="E147112"/>
  <c r="E147111"/>
  <c r="E147110"/>
  <c r="E147109"/>
  <c r="E147108"/>
  <c r="E147107"/>
  <c r="E147106"/>
  <c r="E147105"/>
  <c r="E147104"/>
  <c r="E147103"/>
  <c r="E147102"/>
  <c r="E147101"/>
  <c r="E147100"/>
  <c r="E147099"/>
  <c r="E147098"/>
  <c r="E147097"/>
  <c r="E147096"/>
  <c r="E147095"/>
  <c r="E147094"/>
  <c r="E147093"/>
  <c r="E147092"/>
  <c r="E147091"/>
  <c r="E147090"/>
  <c r="E147089"/>
  <c r="E147088"/>
  <c r="E147087"/>
  <c r="E147086"/>
  <c r="E147085"/>
  <c r="E147084"/>
  <c r="E147083"/>
  <c r="E147082"/>
  <c r="E147081"/>
  <c r="E147080"/>
  <c r="E147079"/>
  <c r="E147078"/>
  <c r="E147077"/>
  <c r="E147076"/>
  <c r="E147075"/>
  <c r="E147074"/>
  <c r="E147073"/>
  <c r="E147072"/>
  <c r="E147071"/>
  <c r="E147070"/>
  <c r="E147069"/>
  <c r="E147068"/>
  <c r="E147067"/>
  <c r="E147066"/>
  <c r="E147065"/>
  <c r="E147064"/>
  <c r="E147063"/>
  <c r="E147062"/>
  <c r="E147061"/>
  <c r="E147060"/>
  <c r="E147059"/>
  <c r="E147058"/>
  <c r="E147057"/>
  <c r="E147056"/>
  <c r="E147055"/>
  <c r="E147054"/>
  <c r="E147053"/>
  <c r="E147052"/>
  <c r="E147051"/>
  <c r="E147050"/>
  <c r="E147049"/>
  <c r="E147048"/>
  <c r="E147047"/>
  <c r="E147046"/>
  <c r="E147045"/>
  <c r="E147044"/>
  <c r="E147043"/>
  <c r="E147042"/>
  <c r="E147041"/>
  <c r="E147040"/>
  <c r="E147039"/>
  <c r="E147038"/>
  <c r="E147037"/>
  <c r="E147036"/>
  <c r="E147035"/>
  <c r="E147034"/>
  <c r="E147033"/>
  <c r="E147032"/>
  <c r="E147031"/>
  <c r="E147030"/>
  <c r="E147029"/>
  <c r="E147028"/>
  <c r="E147027"/>
  <c r="E147026"/>
  <c r="E147025"/>
  <c r="E147024"/>
  <c r="E147023"/>
  <c r="E147022"/>
  <c r="E147021"/>
  <c r="E147020"/>
  <c r="E147019"/>
  <c r="E147018"/>
  <c r="E147017"/>
  <c r="E147016"/>
  <c r="E147015"/>
  <c r="E147014"/>
  <c r="E147013"/>
  <c r="E147012"/>
  <c r="E147011"/>
  <c r="E147010"/>
  <c r="E147009"/>
  <c r="E147008"/>
  <c r="E147007"/>
  <c r="E147006"/>
  <c r="E147005"/>
  <c r="E147004"/>
  <c r="E147003"/>
  <c r="E147002"/>
  <c r="E147001"/>
  <c r="E147000"/>
  <c r="E146999"/>
  <c r="E146998"/>
  <c r="E146997"/>
  <c r="E146996"/>
  <c r="E146995"/>
  <c r="E146994"/>
  <c r="E146993"/>
  <c r="E146992"/>
  <c r="E146991"/>
  <c r="E146990"/>
  <c r="E146989"/>
  <c r="E146988"/>
  <c r="E146987"/>
  <c r="E146986"/>
  <c r="E146985"/>
  <c r="E146984"/>
  <c r="E146983"/>
  <c r="E146982"/>
  <c r="E146981"/>
  <c r="E146980"/>
  <c r="E146979"/>
  <c r="E146978"/>
  <c r="E146977"/>
  <c r="E146976"/>
  <c r="E146975"/>
  <c r="E146974"/>
  <c r="E146973"/>
  <c r="E146972"/>
  <c r="E146971"/>
  <c r="E146970"/>
  <c r="E146969"/>
  <c r="E146968"/>
  <c r="E146967"/>
  <c r="E146966"/>
  <c r="E146965"/>
  <c r="E146964"/>
  <c r="E146963"/>
  <c r="E146962"/>
  <c r="E146961"/>
  <c r="E146960"/>
  <c r="E146959"/>
  <c r="E146958"/>
  <c r="E146957"/>
  <c r="E146956"/>
  <c r="E146955"/>
  <c r="E146954"/>
  <c r="E146953"/>
  <c r="E146952"/>
  <c r="E146951"/>
  <c r="E146950"/>
  <c r="E146949"/>
  <c r="E146948"/>
  <c r="E146947"/>
  <c r="E146946"/>
  <c r="E146945"/>
  <c r="E146944"/>
  <c r="E146943"/>
  <c r="E146942"/>
  <c r="E146941"/>
  <c r="E146940"/>
  <c r="E146939"/>
  <c r="E146938"/>
  <c r="E146937"/>
  <c r="E146936"/>
  <c r="E146935"/>
  <c r="E146934"/>
  <c r="E146933"/>
  <c r="E146932"/>
  <c r="E146931"/>
  <c r="E146930"/>
  <c r="E146929"/>
  <c r="E146928"/>
  <c r="E146927"/>
  <c r="E146926"/>
  <c r="E146925"/>
  <c r="E146924"/>
  <c r="E146923"/>
  <c r="E146922"/>
  <c r="E146921"/>
  <c r="E146920"/>
  <c r="E146919"/>
  <c r="E146918"/>
  <c r="E146917"/>
  <c r="E146916"/>
  <c r="E146915"/>
  <c r="E146914"/>
  <c r="E146913"/>
  <c r="E146912"/>
  <c r="E146911"/>
  <c r="E146910"/>
  <c r="E146909"/>
  <c r="E146908"/>
  <c r="E146907"/>
  <c r="E146906"/>
  <c r="E146905"/>
  <c r="E146904"/>
  <c r="E146903"/>
  <c r="E146902"/>
  <c r="E146901"/>
  <c r="E146900"/>
  <c r="E146899"/>
  <c r="E146898"/>
  <c r="E146897"/>
  <c r="E146896"/>
  <c r="E146895"/>
  <c r="E146894"/>
  <c r="E146893"/>
  <c r="E146892"/>
  <c r="E146891"/>
  <c r="E146890"/>
  <c r="E146889"/>
  <c r="E146888"/>
  <c r="E146887"/>
  <c r="E146886"/>
  <c r="E146885"/>
  <c r="E146884"/>
  <c r="E146883"/>
  <c r="E146882"/>
  <c r="E146881"/>
  <c r="E146880"/>
  <c r="E146879"/>
  <c r="E146878"/>
  <c r="E146877"/>
  <c r="E146876"/>
  <c r="E146875"/>
  <c r="E146874"/>
  <c r="E146873"/>
  <c r="E146872"/>
  <c r="E146871"/>
  <c r="E146870"/>
  <c r="E146869"/>
  <c r="E146868"/>
  <c r="E146867"/>
  <c r="E146866"/>
  <c r="E146865"/>
  <c r="E146864"/>
  <c r="E146863"/>
  <c r="E146862"/>
  <c r="E146861"/>
  <c r="E146860"/>
  <c r="E146859"/>
  <c r="E146858"/>
  <c r="E146857"/>
  <c r="E146856"/>
  <c r="E146855"/>
  <c r="E146854"/>
  <c r="E146853"/>
  <c r="E146852"/>
  <c r="E146851"/>
  <c r="E146850"/>
  <c r="E146849"/>
  <c r="E146848"/>
  <c r="E146847"/>
  <c r="E146846"/>
  <c r="E146845"/>
  <c r="E146844"/>
  <c r="E146843"/>
  <c r="E146842"/>
  <c r="E146841"/>
  <c r="E146840"/>
  <c r="E146839"/>
  <c r="E146838"/>
  <c r="E146837"/>
  <c r="E146836"/>
  <c r="E146835"/>
  <c r="E146834"/>
  <c r="E146833"/>
  <c r="E146832"/>
  <c r="E146831"/>
  <c r="E146830"/>
  <c r="E146829"/>
  <c r="E146828"/>
  <c r="E146827"/>
  <c r="E146826"/>
  <c r="E146825"/>
  <c r="E146824"/>
  <c r="E146823"/>
  <c r="E146822"/>
  <c r="E146821"/>
  <c r="E146820"/>
  <c r="E146819"/>
  <c r="E146818"/>
  <c r="E146817"/>
  <c r="E146816"/>
  <c r="E146815"/>
  <c r="E146814"/>
  <c r="E146813"/>
  <c r="E146812"/>
  <c r="E146811"/>
  <c r="E146810"/>
  <c r="E146809"/>
  <c r="E146808"/>
  <c r="E146807"/>
  <c r="E146806"/>
  <c r="E146805"/>
  <c r="E146804"/>
  <c r="E146803"/>
  <c r="E146802"/>
  <c r="E146801"/>
  <c r="E146800"/>
  <c r="E146799"/>
  <c r="E146798"/>
  <c r="E146797"/>
  <c r="E146796"/>
  <c r="E146795"/>
  <c r="E146794"/>
  <c r="E146793"/>
  <c r="E146792"/>
  <c r="E146791"/>
  <c r="E146790"/>
  <c r="E146789"/>
  <c r="E146788"/>
  <c r="E146787"/>
  <c r="E146786"/>
  <c r="E146785"/>
  <c r="E146784"/>
  <c r="E146783"/>
  <c r="E146782"/>
  <c r="E146781"/>
  <c r="E146780"/>
  <c r="E146779"/>
  <c r="E146778"/>
  <c r="E146777"/>
  <c r="E146776"/>
  <c r="E146775"/>
  <c r="E146774"/>
  <c r="E146773"/>
  <c r="E146772"/>
  <c r="E146771"/>
  <c r="E146770"/>
  <c r="E146769"/>
  <c r="E146768"/>
  <c r="E146767"/>
  <c r="E146766"/>
  <c r="E146765"/>
  <c r="E146764"/>
  <c r="E146763"/>
  <c r="E146762"/>
  <c r="E146761"/>
  <c r="E146760"/>
  <c r="E146759"/>
  <c r="E146758"/>
  <c r="E146757"/>
  <c r="E146756"/>
  <c r="E146755"/>
  <c r="E146754"/>
  <c r="E146753"/>
  <c r="E146752"/>
  <c r="E146751"/>
  <c r="E146750"/>
  <c r="E146749"/>
  <c r="E146748"/>
  <c r="E146747"/>
  <c r="E146746"/>
  <c r="E146745"/>
  <c r="E146744"/>
  <c r="E146743"/>
  <c r="E146742"/>
  <c r="E146741"/>
  <c r="E146740"/>
  <c r="E146739"/>
  <c r="E146738"/>
  <c r="E146737"/>
  <c r="E146736"/>
  <c r="E146735"/>
  <c r="E146734"/>
  <c r="E146733"/>
  <c r="E146732"/>
  <c r="E146731"/>
  <c r="E146730"/>
  <c r="E146729"/>
  <c r="E146728"/>
  <c r="E146727"/>
  <c r="E146726"/>
  <c r="E146725"/>
  <c r="E146724"/>
  <c r="E146723"/>
  <c r="E146722"/>
  <c r="E146721"/>
  <c r="E146720"/>
  <c r="E146719"/>
  <c r="E146718"/>
  <c r="E146717"/>
  <c r="E146716"/>
  <c r="E146715"/>
  <c r="E146714"/>
  <c r="E146713"/>
  <c r="E146712"/>
  <c r="E146711"/>
  <c r="E146710"/>
  <c r="E146709"/>
  <c r="E146708"/>
  <c r="E146707"/>
  <c r="E146706"/>
  <c r="E146705"/>
  <c r="E146704"/>
  <c r="E146703"/>
  <c r="E146702"/>
  <c r="E146701"/>
  <c r="E146700"/>
  <c r="E146699"/>
  <c r="E146698"/>
  <c r="E146697"/>
  <c r="E146696"/>
  <c r="E146695"/>
  <c r="E146694"/>
  <c r="E146693"/>
  <c r="E146692"/>
  <c r="E146691"/>
  <c r="E146690"/>
  <c r="E146689"/>
  <c r="E146688"/>
  <c r="E146687"/>
  <c r="E146686"/>
  <c r="E146685"/>
  <c r="E146684"/>
  <c r="E146683"/>
  <c r="E146682"/>
  <c r="E146681"/>
  <c r="E146680"/>
  <c r="E146679"/>
  <c r="E146678"/>
  <c r="E146677"/>
  <c r="E146676"/>
  <c r="E146675"/>
  <c r="E146674"/>
  <c r="E146673"/>
  <c r="E146672"/>
  <c r="E146671"/>
  <c r="E146670"/>
  <c r="E146669"/>
  <c r="E146668"/>
  <c r="E146667"/>
  <c r="E146666"/>
  <c r="E146665"/>
  <c r="E146664"/>
  <c r="E146663"/>
  <c r="E146662"/>
  <c r="E146661"/>
  <c r="E146660"/>
  <c r="E146659"/>
  <c r="E146658"/>
  <c r="E146657"/>
  <c r="E146656"/>
  <c r="E146655"/>
  <c r="E146654"/>
  <c r="E146653"/>
  <c r="E146652"/>
  <c r="E146651"/>
  <c r="E146650"/>
  <c r="E146649"/>
  <c r="E146648"/>
  <c r="E146647"/>
  <c r="E146646"/>
  <c r="E146645"/>
  <c r="E146644"/>
  <c r="E146643"/>
  <c r="E146642"/>
  <c r="E146641"/>
  <c r="E146640"/>
  <c r="E146639"/>
  <c r="E146638"/>
  <c r="E146637"/>
  <c r="E146636"/>
  <c r="E146635"/>
  <c r="E146634"/>
  <c r="E146633"/>
  <c r="E146632"/>
  <c r="E146631"/>
  <c r="E146630"/>
  <c r="E146629"/>
  <c r="E146628"/>
  <c r="E146627"/>
  <c r="E146626"/>
  <c r="E146625"/>
  <c r="E146624"/>
  <c r="E146623"/>
  <c r="E146622"/>
  <c r="E146621"/>
  <c r="E146620"/>
  <c r="E146619"/>
  <c r="E146618"/>
  <c r="E146617"/>
  <c r="E146616"/>
  <c r="E146615"/>
  <c r="E146614"/>
  <c r="E146613"/>
  <c r="E146612"/>
  <c r="E146611"/>
  <c r="E146610"/>
  <c r="E146609"/>
  <c r="E146608"/>
  <c r="E146607"/>
  <c r="E146606"/>
  <c r="E146605"/>
  <c r="E146604"/>
  <c r="E146603"/>
  <c r="E146602"/>
  <c r="E146601"/>
  <c r="E146600"/>
  <c r="E146599"/>
  <c r="E146598"/>
  <c r="E146597"/>
  <c r="E146596"/>
  <c r="E146595"/>
  <c r="E146594"/>
  <c r="E146593"/>
  <c r="E146592"/>
  <c r="E146591"/>
  <c r="E146590"/>
  <c r="E146589"/>
  <c r="E146588"/>
  <c r="E146587"/>
  <c r="E146586"/>
  <c r="E146585"/>
  <c r="E146584"/>
  <c r="E146583"/>
  <c r="E146582"/>
  <c r="E146581"/>
  <c r="E146580"/>
  <c r="E146579"/>
  <c r="E146578"/>
  <c r="E146577"/>
  <c r="E146576"/>
  <c r="E146575"/>
  <c r="E146574"/>
  <c r="E146573"/>
  <c r="E146572"/>
  <c r="E146571"/>
  <c r="E146570"/>
  <c r="E146569"/>
  <c r="E146568"/>
  <c r="E146567"/>
  <c r="E146566"/>
  <c r="E146565"/>
  <c r="E146564"/>
  <c r="E146563"/>
  <c r="E146562"/>
  <c r="E146561"/>
  <c r="E146560"/>
  <c r="E146559"/>
  <c r="E146558"/>
  <c r="E146557"/>
  <c r="E146556"/>
  <c r="E146555"/>
  <c r="E146554"/>
  <c r="E146553"/>
  <c r="E146552"/>
  <c r="E146551"/>
  <c r="E146550"/>
  <c r="E146549"/>
  <c r="E146548"/>
  <c r="E146547"/>
  <c r="E146546"/>
  <c r="E146545"/>
  <c r="E146544"/>
  <c r="E146543"/>
  <c r="E146542"/>
  <c r="E146541"/>
  <c r="E146540"/>
  <c r="E146539"/>
  <c r="E146538"/>
  <c r="E146537"/>
  <c r="E146536"/>
  <c r="E146535"/>
  <c r="E146534"/>
  <c r="E146533"/>
  <c r="E146532"/>
  <c r="E146531"/>
  <c r="E146530"/>
  <c r="E146529"/>
  <c r="E146528"/>
  <c r="E146527"/>
  <c r="E146526"/>
  <c r="E146525"/>
  <c r="E146524"/>
  <c r="E146523"/>
  <c r="E146522"/>
  <c r="E146521"/>
  <c r="E146520"/>
  <c r="E146519"/>
  <c r="E146518"/>
  <c r="E146517"/>
  <c r="E146516"/>
  <c r="E146515"/>
  <c r="E146514"/>
  <c r="E146513"/>
  <c r="E146512"/>
  <c r="E146511"/>
  <c r="E146510"/>
  <c r="E146509"/>
  <c r="E146508"/>
  <c r="E146507"/>
  <c r="E146506"/>
  <c r="E146505"/>
  <c r="E146504"/>
  <c r="E146503"/>
  <c r="E146502"/>
  <c r="E146501"/>
  <c r="E146500"/>
  <c r="E146499"/>
  <c r="E146498"/>
  <c r="E146497"/>
  <c r="E146496"/>
  <c r="E146495"/>
  <c r="E146494"/>
  <c r="E146493"/>
  <c r="E146492"/>
  <c r="E146491"/>
  <c r="E146490"/>
  <c r="E146489"/>
  <c r="E146488"/>
  <c r="E146487"/>
  <c r="E146486"/>
  <c r="E146485"/>
  <c r="E146484"/>
  <c r="E146483"/>
  <c r="E146482"/>
  <c r="E146481"/>
  <c r="E146480"/>
  <c r="E146479"/>
  <c r="E146478"/>
  <c r="E146477"/>
  <c r="E146476"/>
  <c r="E146475"/>
  <c r="E146474"/>
  <c r="E146473"/>
  <c r="E146472"/>
  <c r="E146471"/>
  <c r="E146470"/>
  <c r="E146469"/>
  <c r="E146468"/>
  <c r="E146467"/>
  <c r="E146466"/>
  <c r="E146465"/>
  <c r="E146464"/>
  <c r="E146463"/>
  <c r="E146462"/>
  <c r="E146461"/>
  <c r="E146460"/>
  <c r="E146459"/>
  <c r="E146458"/>
  <c r="E146457"/>
  <c r="E146456"/>
  <c r="E146455"/>
  <c r="E146454"/>
  <c r="E146453"/>
  <c r="E146452"/>
  <c r="E146451"/>
  <c r="E146450"/>
  <c r="E146449"/>
  <c r="E146448"/>
  <c r="E146447"/>
  <c r="E146446"/>
  <c r="E146445"/>
  <c r="E146444"/>
  <c r="E146443"/>
  <c r="E146442"/>
  <c r="E146441"/>
  <c r="E146440"/>
  <c r="E146439"/>
  <c r="E146438"/>
  <c r="E146437"/>
  <c r="E146436"/>
  <c r="E146435"/>
  <c r="E146434"/>
  <c r="E146433"/>
  <c r="E146432"/>
  <c r="E146431"/>
  <c r="E146430"/>
  <c r="E146429"/>
  <c r="E146428"/>
  <c r="E146427"/>
  <c r="E146426"/>
  <c r="E146425"/>
  <c r="E146424"/>
  <c r="E146423"/>
  <c r="E146422"/>
  <c r="E146421"/>
  <c r="E146420"/>
  <c r="E146419"/>
  <c r="E146418"/>
  <c r="E146417"/>
  <c r="E146416"/>
  <c r="E146415"/>
  <c r="E146414"/>
  <c r="E146413"/>
  <c r="E146412"/>
  <c r="E146411"/>
  <c r="E146410"/>
  <c r="E146409"/>
  <c r="E146408"/>
  <c r="E146407"/>
  <c r="E146406"/>
  <c r="E146405"/>
  <c r="E146404"/>
  <c r="E146403"/>
  <c r="E146402"/>
  <c r="E146401"/>
  <c r="E146400"/>
  <c r="E146399"/>
  <c r="E146398"/>
  <c r="E146397"/>
  <c r="E146396"/>
  <c r="E146395"/>
  <c r="E146394"/>
  <c r="E146393"/>
  <c r="E146392"/>
  <c r="E146391"/>
  <c r="E146390"/>
  <c r="E146389"/>
  <c r="E146388"/>
  <c r="E146387"/>
  <c r="E146386"/>
  <c r="E146385"/>
  <c r="E146384"/>
  <c r="E146383"/>
  <c r="E146382"/>
  <c r="E146381"/>
  <c r="E146380"/>
  <c r="E146379"/>
  <c r="E146378"/>
  <c r="E146377"/>
  <c r="E146376"/>
  <c r="E146375"/>
  <c r="E146374"/>
  <c r="E146373"/>
  <c r="E146372"/>
  <c r="E146371"/>
  <c r="E146370"/>
  <c r="E146369"/>
  <c r="E146368"/>
  <c r="E146367"/>
  <c r="E146366"/>
  <c r="E146365"/>
  <c r="E146364"/>
  <c r="E146363"/>
  <c r="E146362"/>
  <c r="E146361"/>
  <c r="E146360"/>
  <c r="E146359"/>
  <c r="E146358"/>
  <c r="E146357"/>
  <c r="E146356"/>
  <c r="E146355"/>
  <c r="E146354"/>
  <c r="E146353"/>
  <c r="E146352"/>
  <c r="E146351"/>
  <c r="E146350"/>
  <c r="E146349"/>
  <c r="E146348"/>
  <c r="E146347"/>
  <c r="E146346"/>
  <c r="E146345"/>
  <c r="E146344"/>
  <c r="E146343"/>
  <c r="E146342"/>
  <c r="E146341"/>
  <c r="E146340"/>
  <c r="E146339"/>
  <c r="E146338"/>
  <c r="E146337"/>
  <c r="E146336"/>
  <c r="E146335"/>
  <c r="E146334"/>
  <c r="E146333"/>
  <c r="E146332"/>
  <c r="E146331"/>
  <c r="E146330"/>
  <c r="E146329"/>
  <c r="E146328"/>
  <c r="E146327"/>
  <c r="E146326"/>
  <c r="E146325"/>
  <c r="E146324"/>
  <c r="E146323"/>
  <c r="E146322"/>
  <c r="E146321"/>
  <c r="E146320"/>
  <c r="E146319"/>
  <c r="E146318"/>
  <c r="E146317"/>
  <c r="E146316"/>
  <c r="E146315"/>
  <c r="E146314"/>
  <c r="E146313"/>
  <c r="E146312"/>
  <c r="E146311"/>
  <c r="E146310"/>
  <c r="E146309"/>
  <c r="E146308"/>
  <c r="E146307"/>
  <c r="E146306"/>
  <c r="E146305"/>
  <c r="E146304"/>
  <c r="E146303"/>
  <c r="E146302"/>
  <c r="E146301"/>
  <c r="E146300"/>
  <c r="E146299"/>
  <c r="E146298"/>
  <c r="E146297"/>
  <c r="E146296"/>
  <c r="E146295"/>
  <c r="E146294"/>
  <c r="E146293"/>
  <c r="E146292"/>
  <c r="E146291"/>
  <c r="E146290"/>
  <c r="E146289"/>
  <c r="E146288"/>
  <c r="E146287"/>
  <c r="E146286"/>
  <c r="E146285"/>
  <c r="E146284"/>
  <c r="E146283"/>
  <c r="E146282"/>
  <c r="E146281"/>
  <c r="E146280"/>
  <c r="E146279"/>
  <c r="E146278"/>
  <c r="E146277"/>
  <c r="E146276"/>
  <c r="E146275"/>
  <c r="E146274"/>
  <c r="E146273"/>
  <c r="E146272"/>
  <c r="E146271"/>
  <c r="E146270"/>
  <c r="E146269"/>
  <c r="E146268"/>
  <c r="E146267"/>
  <c r="E146266"/>
  <c r="E146265"/>
  <c r="E146264"/>
  <c r="E146263"/>
  <c r="E146262"/>
  <c r="E146261"/>
  <c r="E146260"/>
  <c r="E146259"/>
  <c r="E146258"/>
  <c r="E146257"/>
  <c r="E146256"/>
  <c r="E146255"/>
  <c r="E146254"/>
  <c r="E146253"/>
  <c r="E146252"/>
  <c r="E146251"/>
  <c r="E146250"/>
  <c r="E146249"/>
  <c r="E146248"/>
  <c r="E146247"/>
  <c r="E146246"/>
  <c r="E146245"/>
  <c r="E146244"/>
  <c r="E146243"/>
  <c r="E146242"/>
  <c r="E146241"/>
  <c r="E146240"/>
  <c r="E146239"/>
  <c r="E146238"/>
  <c r="E146237"/>
  <c r="E146236"/>
  <c r="E146235"/>
  <c r="E146234"/>
  <c r="E146233"/>
  <c r="E146232"/>
  <c r="E146231"/>
  <c r="E146230"/>
  <c r="E146229"/>
  <c r="E146228"/>
  <c r="E146227"/>
  <c r="E146226"/>
  <c r="E146225"/>
  <c r="E146224"/>
  <c r="E146223"/>
  <c r="E146222"/>
  <c r="E146221"/>
  <c r="E146220"/>
  <c r="E146219"/>
  <c r="E146218"/>
  <c r="E146217"/>
  <c r="E146216"/>
  <c r="E146215"/>
  <c r="E146214"/>
  <c r="E146213"/>
  <c r="E146212"/>
  <c r="E146211"/>
  <c r="E146210"/>
  <c r="E146209"/>
  <c r="E146208"/>
  <c r="E146207"/>
  <c r="E146206"/>
  <c r="E146205"/>
  <c r="E146204"/>
  <c r="E146203"/>
  <c r="E146202"/>
  <c r="E146201"/>
  <c r="E146200"/>
  <c r="E146199"/>
  <c r="E146198"/>
  <c r="E146197"/>
  <c r="E146196"/>
  <c r="E146195"/>
  <c r="E146194"/>
  <c r="E146193"/>
  <c r="E146192"/>
  <c r="E146191"/>
  <c r="E146190"/>
  <c r="E146189"/>
  <c r="E146188"/>
  <c r="E146187"/>
  <c r="E146186"/>
  <c r="E146185"/>
  <c r="E146184"/>
  <c r="E146183"/>
  <c r="E146182"/>
  <c r="E146181"/>
  <c r="E146180"/>
  <c r="E146179"/>
  <c r="E146178"/>
  <c r="E146177"/>
  <c r="E146176"/>
  <c r="E146175"/>
  <c r="E146174"/>
  <c r="E146173"/>
  <c r="E146172"/>
  <c r="E146171"/>
  <c r="E146170"/>
  <c r="E146169"/>
  <c r="E146168"/>
  <c r="E146167"/>
  <c r="E146166"/>
  <c r="E146165"/>
  <c r="E146164"/>
  <c r="E146163"/>
  <c r="E146162"/>
  <c r="E146161"/>
  <c r="E146160"/>
  <c r="E146159"/>
  <c r="E146158"/>
  <c r="E146157"/>
  <c r="E146156"/>
  <c r="E146155"/>
  <c r="E146154"/>
  <c r="E146153"/>
  <c r="E146152"/>
  <c r="E146151"/>
  <c r="E146150"/>
  <c r="E146149"/>
  <c r="E146148"/>
  <c r="E146147"/>
  <c r="E146146"/>
  <c r="E146145"/>
  <c r="E146144"/>
  <c r="E146143"/>
  <c r="E146142"/>
  <c r="E146141"/>
  <c r="E146140"/>
  <c r="E146139"/>
  <c r="E146138"/>
  <c r="E146137"/>
  <c r="E146136"/>
  <c r="E146135"/>
  <c r="E146134"/>
  <c r="E146133"/>
  <c r="E146132"/>
  <c r="E146131"/>
  <c r="E146130"/>
  <c r="E146129"/>
  <c r="E146128"/>
  <c r="E146127"/>
  <c r="E146126"/>
  <c r="E146125"/>
  <c r="E146124"/>
  <c r="E146123"/>
  <c r="E146122"/>
  <c r="E146121"/>
  <c r="E146120"/>
  <c r="E146119"/>
  <c r="E146118"/>
  <c r="E146117"/>
  <c r="E146116"/>
  <c r="E146115"/>
  <c r="E146114"/>
  <c r="E146113"/>
  <c r="E146112"/>
  <c r="E146111"/>
  <c r="E146110"/>
  <c r="E146109"/>
  <c r="E146108"/>
  <c r="E146107"/>
  <c r="E146106"/>
  <c r="E146105"/>
  <c r="E146104"/>
  <c r="E146103"/>
  <c r="E146102"/>
  <c r="E146101"/>
  <c r="E146100"/>
  <c r="E146099"/>
  <c r="E146098"/>
  <c r="E146097"/>
  <c r="E146096"/>
  <c r="E146095"/>
  <c r="E146094"/>
  <c r="E146093"/>
  <c r="E146092"/>
  <c r="E146091"/>
  <c r="E146090"/>
  <c r="E146089"/>
  <c r="E146088"/>
  <c r="E146087"/>
  <c r="E146086"/>
  <c r="E146085"/>
  <c r="E146084"/>
  <c r="E146083"/>
  <c r="E146082"/>
  <c r="E146081"/>
  <c r="E146080"/>
  <c r="E146079"/>
  <c r="E146078"/>
  <c r="E146077"/>
  <c r="E146076"/>
  <c r="E146075"/>
  <c r="E146074"/>
  <c r="E146073"/>
  <c r="E146072"/>
  <c r="E146071"/>
  <c r="E146070"/>
  <c r="E146069"/>
  <c r="E146068"/>
  <c r="E146067"/>
  <c r="E146066"/>
  <c r="E146065"/>
  <c r="E146064"/>
  <c r="E146063"/>
  <c r="E146062"/>
  <c r="E146061"/>
  <c r="E146060"/>
  <c r="E146059"/>
  <c r="E146058"/>
  <c r="E146057"/>
  <c r="E146056"/>
  <c r="E146055"/>
  <c r="E146054"/>
  <c r="E146053"/>
  <c r="E146052"/>
  <c r="E146051"/>
  <c r="E146050"/>
  <c r="E146049"/>
  <c r="E146048"/>
  <c r="E146047"/>
  <c r="E146046"/>
  <c r="E146045"/>
  <c r="E146044"/>
  <c r="E146043"/>
  <c r="E146042"/>
  <c r="E146041"/>
  <c r="E146040"/>
  <c r="E146039"/>
  <c r="E146038"/>
  <c r="E146037"/>
  <c r="E146036"/>
  <c r="E146035"/>
  <c r="E146034"/>
  <c r="E146033"/>
  <c r="E146032"/>
  <c r="E146031"/>
  <c r="E146030"/>
  <c r="E146029"/>
  <c r="E146028"/>
  <c r="E146027"/>
  <c r="E146026"/>
  <c r="E146025"/>
  <c r="E146024"/>
  <c r="E146023"/>
  <c r="E146022"/>
  <c r="E146021"/>
  <c r="E146020"/>
  <c r="E146019"/>
  <c r="E146018"/>
  <c r="E146017"/>
  <c r="E146016"/>
  <c r="E146015"/>
  <c r="E146014"/>
  <c r="E146013"/>
  <c r="E146012"/>
  <c r="E146011"/>
  <c r="E146010"/>
  <c r="E146009"/>
  <c r="E146008"/>
  <c r="E146007"/>
  <c r="E146006"/>
  <c r="E146005"/>
  <c r="E146004"/>
  <c r="E146003"/>
  <c r="E146002"/>
  <c r="E146001"/>
  <c r="E146000"/>
  <c r="E145999"/>
  <c r="E145998"/>
  <c r="E145997"/>
  <c r="E145996"/>
  <c r="E145995"/>
  <c r="E145994"/>
  <c r="E145993"/>
  <c r="E145992"/>
  <c r="E145991"/>
  <c r="E145990"/>
  <c r="E145989"/>
  <c r="E145988"/>
  <c r="E145987"/>
  <c r="E145986"/>
  <c r="E145985"/>
  <c r="E145984"/>
  <c r="E145983"/>
  <c r="E145982"/>
  <c r="E145981"/>
  <c r="E145980"/>
  <c r="E145979"/>
  <c r="E145978"/>
  <c r="E145977"/>
  <c r="E145976"/>
  <c r="E145975"/>
  <c r="E145974"/>
  <c r="E145973"/>
  <c r="E145972"/>
  <c r="E145971"/>
  <c r="E145970"/>
  <c r="E145969"/>
  <c r="E145968"/>
  <c r="E145967"/>
  <c r="E145966"/>
  <c r="E145965"/>
  <c r="E145964"/>
  <c r="E145963"/>
  <c r="E145962"/>
  <c r="E145961"/>
  <c r="E145960"/>
  <c r="E145959"/>
  <c r="E145958"/>
  <c r="E145957"/>
  <c r="E145956"/>
  <c r="E145955"/>
  <c r="E145954"/>
  <c r="E145953"/>
  <c r="E145952"/>
  <c r="E145951"/>
  <c r="E145950"/>
  <c r="E145949"/>
  <c r="E145948"/>
  <c r="E145947"/>
  <c r="E145946"/>
  <c r="E145945"/>
  <c r="E145944"/>
  <c r="E145943"/>
  <c r="E145942"/>
  <c r="E145941"/>
  <c r="E145940"/>
  <c r="E145939"/>
  <c r="E145938"/>
  <c r="E145937"/>
  <c r="E145936"/>
  <c r="E145935"/>
  <c r="E145934"/>
  <c r="E145933"/>
  <c r="E145932"/>
  <c r="E145931"/>
  <c r="E145930"/>
  <c r="E145929"/>
  <c r="E145928"/>
  <c r="E145927"/>
  <c r="E145926"/>
  <c r="E145925"/>
  <c r="E145924"/>
  <c r="E145923"/>
  <c r="E145922"/>
  <c r="E145921"/>
  <c r="E145920"/>
  <c r="E145919"/>
  <c r="E145918"/>
  <c r="E145917"/>
  <c r="E145916"/>
  <c r="E145915"/>
  <c r="E145914"/>
  <c r="E145913"/>
  <c r="E145912"/>
  <c r="E145911"/>
  <c r="E145910"/>
  <c r="E145909"/>
  <c r="E145908"/>
  <c r="E145907"/>
  <c r="E145906"/>
  <c r="E145905"/>
  <c r="E145904"/>
  <c r="E145903"/>
  <c r="E145902"/>
  <c r="E145901"/>
  <c r="E145900"/>
  <c r="E145899"/>
  <c r="E145898"/>
  <c r="E145897"/>
  <c r="E145896"/>
  <c r="E145895"/>
  <c r="E145894"/>
  <c r="E145893"/>
  <c r="E145892"/>
  <c r="E145891"/>
  <c r="E145890"/>
  <c r="E145889"/>
  <c r="E145888"/>
  <c r="E145887"/>
  <c r="E145886"/>
  <c r="E145885"/>
  <c r="E145884"/>
  <c r="E145883"/>
  <c r="E145882"/>
  <c r="E145881"/>
  <c r="E145880"/>
  <c r="E145879"/>
  <c r="E145878"/>
  <c r="E145877"/>
  <c r="E145876"/>
  <c r="E145875"/>
  <c r="E145874"/>
  <c r="E145873"/>
  <c r="E145872"/>
  <c r="E145871"/>
  <c r="E145870"/>
  <c r="E145869"/>
  <c r="E145868"/>
  <c r="E145867"/>
  <c r="E145866"/>
  <c r="E145865"/>
  <c r="E145864"/>
  <c r="E145863"/>
  <c r="E145862"/>
  <c r="E145861"/>
  <c r="E145860"/>
  <c r="E145859"/>
  <c r="E145858"/>
  <c r="E145857"/>
  <c r="E145856"/>
  <c r="E145855"/>
  <c r="E145854"/>
  <c r="E145853"/>
  <c r="E145852"/>
  <c r="E145851"/>
  <c r="E145850"/>
  <c r="E145849"/>
  <c r="E145848"/>
  <c r="E145847"/>
  <c r="E145846"/>
  <c r="E145845"/>
  <c r="E145844"/>
  <c r="E145843"/>
  <c r="E145842"/>
  <c r="E145841"/>
  <c r="E145840"/>
  <c r="E145839"/>
  <c r="E145838"/>
  <c r="E145837"/>
  <c r="E145836"/>
  <c r="E145835"/>
  <c r="E145834"/>
  <c r="E145833"/>
  <c r="E145832"/>
  <c r="E145831"/>
  <c r="E145830"/>
  <c r="E145829"/>
  <c r="E145828"/>
  <c r="E145827"/>
  <c r="E145826"/>
  <c r="E145825"/>
  <c r="E145824"/>
  <c r="E145823"/>
  <c r="E145822"/>
  <c r="E145821"/>
  <c r="E145820"/>
  <c r="E145819"/>
  <c r="E145818"/>
  <c r="E145817"/>
  <c r="E145816"/>
  <c r="E145815"/>
  <c r="E145814"/>
  <c r="E145813"/>
  <c r="E145812"/>
  <c r="E145811"/>
  <c r="E145810"/>
  <c r="E145809"/>
  <c r="E145808"/>
  <c r="E145807"/>
  <c r="E145806"/>
  <c r="E145805"/>
  <c r="E145804"/>
  <c r="E145803"/>
  <c r="E145802"/>
  <c r="E145801"/>
  <c r="E145800"/>
  <c r="E145799"/>
  <c r="E145798"/>
  <c r="E145797"/>
  <c r="E145796"/>
  <c r="E145795"/>
  <c r="E145794"/>
  <c r="E145793"/>
  <c r="E145792"/>
  <c r="E145791"/>
  <c r="E145790"/>
  <c r="E145789"/>
  <c r="E145788"/>
  <c r="E145787"/>
  <c r="E145786"/>
  <c r="E145785"/>
  <c r="E145784"/>
  <c r="E145783"/>
  <c r="E145782"/>
  <c r="E145781"/>
  <c r="E145780"/>
  <c r="E145779"/>
  <c r="E145778"/>
  <c r="E145777"/>
  <c r="E145776"/>
  <c r="E145775"/>
  <c r="E145774"/>
  <c r="E145773"/>
  <c r="E145772"/>
  <c r="E145771"/>
  <c r="E145770"/>
  <c r="E145769"/>
  <c r="E145768"/>
  <c r="E145767"/>
  <c r="E145766"/>
  <c r="E145765"/>
  <c r="E145764"/>
  <c r="E145763"/>
  <c r="E145762"/>
  <c r="E145761"/>
  <c r="E145760"/>
  <c r="E145759"/>
  <c r="E145758"/>
  <c r="E145757"/>
  <c r="E145756"/>
  <c r="E145755"/>
  <c r="E145754"/>
  <c r="E145753"/>
  <c r="E145752"/>
  <c r="E145751"/>
  <c r="E145750"/>
  <c r="E145749"/>
  <c r="E145748"/>
  <c r="E145747"/>
  <c r="E145746"/>
  <c r="E145745"/>
  <c r="E145744"/>
  <c r="E145743"/>
  <c r="E145742"/>
  <c r="E145741"/>
  <c r="E145740"/>
  <c r="E145739"/>
  <c r="E145738"/>
  <c r="E145737"/>
  <c r="E145736"/>
  <c r="E145735"/>
  <c r="E145734"/>
  <c r="E145733"/>
  <c r="E145732"/>
  <c r="E145731"/>
  <c r="E145730"/>
  <c r="E145729"/>
  <c r="E145728"/>
  <c r="E145727"/>
  <c r="E145726"/>
  <c r="E145725"/>
  <c r="E145724"/>
  <c r="E145723"/>
  <c r="E145722"/>
  <c r="E145721"/>
  <c r="E145720"/>
  <c r="E145719"/>
  <c r="E145718"/>
  <c r="E145717"/>
  <c r="E145716"/>
  <c r="E145715"/>
  <c r="E145714"/>
  <c r="E145713"/>
  <c r="E145712"/>
  <c r="E145711"/>
  <c r="E145710"/>
  <c r="E145709"/>
  <c r="E145708"/>
  <c r="E145707"/>
  <c r="E145706"/>
  <c r="E145705"/>
  <c r="E145704"/>
  <c r="E145703"/>
  <c r="E145702"/>
  <c r="E145701"/>
  <c r="E145700"/>
  <c r="E145699"/>
  <c r="E145698"/>
  <c r="E145697"/>
  <c r="E145696"/>
  <c r="E145695"/>
  <c r="E145694"/>
  <c r="E145693"/>
  <c r="E145692"/>
  <c r="E145691"/>
  <c r="E145690"/>
  <c r="E145689"/>
  <c r="E145688"/>
  <c r="E145687"/>
  <c r="E145686"/>
  <c r="E145685"/>
  <c r="E145684"/>
  <c r="E145683"/>
  <c r="E145682"/>
  <c r="E145681"/>
  <c r="E145680"/>
  <c r="E145679"/>
  <c r="E145678"/>
  <c r="E145677"/>
  <c r="E145676"/>
  <c r="E145675"/>
  <c r="E145674"/>
  <c r="E145673"/>
  <c r="E145672"/>
  <c r="E145671"/>
  <c r="E145670"/>
  <c r="E145669"/>
  <c r="E145668"/>
  <c r="E145667"/>
  <c r="E145666"/>
  <c r="E145665"/>
  <c r="E145664"/>
  <c r="E145663"/>
  <c r="E145662"/>
  <c r="E145661"/>
  <c r="E145660"/>
  <c r="E145659"/>
  <c r="E145658"/>
  <c r="E145657"/>
  <c r="E145656"/>
  <c r="E145655"/>
  <c r="E145654"/>
  <c r="E145653"/>
  <c r="E145652"/>
  <c r="E145651"/>
  <c r="E145650"/>
  <c r="E145649"/>
  <c r="E145648"/>
  <c r="E145647"/>
  <c r="E145646"/>
  <c r="E145645"/>
  <c r="E145644"/>
  <c r="E145643"/>
  <c r="E145642"/>
  <c r="E145641"/>
  <c r="E145640"/>
  <c r="E145639"/>
  <c r="E145638"/>
  <c r="E145637"/>
  <c r="E145636"/>
  <c r="E145635"/>
  <c r="E145634"/>
  <c r="E145633"/>
  <c r="E145632"/>
  <c r="E145631"/>
  <c r="E145630"/>
  <c r="E145629"/>
  <c r="E145628"/>
  <c r="E145627"/>
  <c r="E145626"/>
  <c r="E145625"/>
  <c r="E145624"/>
  <c r="E145623"/>
  <c r="E145622"/>
  <c r="E145621"/>
  <c r="E145620"/>
  <c r="E145619"/>
  <c r="E145618"/>
  <c r="E145617"/>
  <c r="E145616"/>
  <c r="E145615"/>
  <c r="E145614"/>
  <c r="E145613"/>
  <c r="E145612"/>
  <c r="E145611"/>
  <c r="E145610"/>
  <c r="E145609"/>
  <c r="E145608"/>
  <c r="E145607"/>
  <c r="E145606"/>
  <c r="E145605"/>
  <c r="E145604"/>
  <c r="E145603"/>
  <c r="E145602"/>
  <c r="E145601"/>
  <c r="E145600"/>
  <c r="E145599"/>
  <c r="E145598"/>
  <c r="E145597"/>
  <c r="E145596"/>
  <c r="E145595"/>
  <c r="E145594"/>
  <c r="E145593"/>
  <c r="E145592"/>
  <c r="E145591"/>
  <c r="E145590"/>
  <c r="E145589"/>
  <c r="E145588"/>
  <c r="E145587"/>
  <c r="E145586"/>
  <c r="E145585"/>
  <c r="E145584"/>
  <c r="E145583"/>
  <c r="E145582"/>
  <c r="E145581"/>
  <c r="E145580"/>
  <c r="E145579"/>
  <c r="E145578"/>
  <c r="E145577"/>
  <c r="E145576"/>
  <c r="E145575"/>
  <c r="E145574"/>
  <c r="E145573"/>
  <c r="E145572"/>
  <c r="E145571"/>
  <c r="E145570"/>
  <c r="E145569"/>
  <c r="E145568"/>
  <c r="E145567"/>
  <c r="E145566"/>
  <c r="E145565"/>
  <c r="E145564"/>
  <c r="E145563"/>
  <c r="E145562"/>
  <c r="E145561"/>
  <c r="E145560"/>
  <c r="E145559"/>
  <c r="E145558"/>
  <c r="E145557"/>
  <c r="E145556"/>
  <c r="E145555"/>
  <c r="E145554"/>
  <c r="E145553"/>
  <c r="E145552"/>
  <c r="E145551"/>
  <c r="E145550"/>
  <c r="E145549"/>
  <c r="E145548"/>
  <c r="E145547"/>
  <c r="E145546"/>
  <c r="E145545"/>
  <c r="E145544"/>
  <c r="E145543"/>
  <c r="E145542"/>
  <c r="E145541"/>
  <c r="E145540"/>
  <c r="E145539"/>
  <c r="E145538"/>
  <c r="E145537"/>
  <c r="E145536"/>
  <c r="E145535"/>
  <c r="E145534"/>
  <c r="E145533"/>
  <c r="E145532"/>
  <c r="E145531"/>
  <c r="E145530"/>
  <c r="E145529"/>
  <c r="E145528"/>
  <c r="E145527"/>
  <c r="E145526"/>
  <c r="E145525"/>
  <c r="E145524"/>
  <c r="E145523"/>
  <c r="E145522"/>
  <c r="E145521"/>
  <c r="E145520"/>
  <c r="E145519"/>
  <c r="E145518"/>
  <c r="E145517"/>
  <c r="E145516"/>
  <c r="E145515"/>
  <c r="E145514"/>
  <c r="E145513"/>
  <c r="E145512"/>
  <c r="E145511"/>
  <c r="E145510"/>
  <c r="E145509"/>
  <c r="E145508"/>
  <c r="E145507"/>
  <c r="E145506"/>
  <c r="E145505"/>
  <c r="E145504"/>
  <c r="E145503"/>
  <c r="E145502"/>
  <c r="E145501"/>
  <c r="E145500"/>
  <c r="E145499"/>
  <c r="E145498"/>
  <c r="E145497"/>
  <c r="E145496"/>
  <c r="E145495"/>
  <c r="E145494"/>
  <c r="E145493"/>
  <c r="E145492"/>
  <c r="E145491"/>
  <c r="E145490"/>
  <c r="E145489"/>
  <c r="E145488"/>
  <c r="E145487"/>
  <c r="E145486"/>
  <c r="E145485"/>
  <c r="E145484"/>
  <c r="E145483"/>
  <c r="E145482"/>
  <c r="E145481"/>
  <c r="E145480"/>
  <c r="E145479"/>
  <c r="E145478"/>
  <c r="E145477"/>
  <c r="E145476"/>
  <c r="E145475"/>
  <c r="E145474"/>
  <c r="E145473"/>
  <c r="E145472"/>
  <c r="E145471"/>
  <c r="E145470"/>
  <c r="E145469"/>
  <c r="E145468"/>
  <c r="E145467"/>
  <c r="E145466"/>
  <c r="E145465"/>
  <c r="E145464"/>
  <c r="E145463"/>
  <c r="E145462"/>
  <c r="E145461"/>
  <c r="E145460"/>
  <c r="E145459"/>
  <c r="E145458"/>
  <c r="E145457"/>
  <c r="E145456"/>
  <c r="E145455"/>
  <c r="E145454"/>
  <c r="E145453"/>
  <c r="E145452"/>
  <c r="E145451"/>
  <c r="E145450"/>
  <c r="E145449"/>
  <c r="E145448"/>
  <c r="E145447"/>
  <c r="E145446"/>
  <c r="E145445"/>
  <c r="E145444"/>
  <c r="E145443"/>
  <c r="E145442"/>
  <c r="E145441"/>
  <c r="E145440"/>
  <c r="E145439"/>
  <c r="E145438"/>
  <c r="E145437"/>
  <c r="E145436"/>
  <c r="E145435"/>
  <c r="E145434"/>
  <c r="E145433"/>
  <c r="E145432"/>
  <c r="E145431"/>
  <c r="E145430"/>
  <c r="E145429"/>
  <c r="E145428"/>
  <c r="E145427"/>
  <c r="E145426"/>
  <c r="E145425"/>
  <c r="E145424"/>
  <c r="E145423"/>
  <c r="E145422"/>
  <c r="E145421"/>
  <c r="E145420"/>
  <c r="E145419"/>
  <c r="E145418"/>
  <c r="E145417"/>
  <c r="E145416"/>
  <c r="E145415"/>
  <c r="E145414"/>
  <c r="E145413"/>
  <c r="E145412"/>
  <c r="E145411"/>
  <c r="E145410"/>
  <c r="E145409"/>
  <c r="E145408"/>
  <c r="E145407"/>
  <c r="E145406"/>
  <c r="E145405"/>
  <c r="E145404"/>
  <c r="E145403"/>
  <c r="E145402"/>
  <c r="E145401"/>
  <c r="E145400"/>
  <c r="E145399"/>
  <c r="E145398"/>
  <c r="E145397"/>
  <c r="E145396"/>
  <c r="E145395"/>
  <c r="E145394"/>
  <c r="E145393"/>
  <c r="E145392"/>
  <c r="E145391"/>
  <c r="E145390"/>
  <c r="E145389"/>
  <c r="E145388"/>
  <c r="E145387"/>
  <c r="E145386"/>
  <c r="E145385"/>
  <c r="E145384"/>
  <c r="E145383"/>
  <c r="E145382"/>
  <c r="E145381"/>
  <c r="E145380"/>
  <c r="E145379"/>
  <c r="E145378"/>
  <c r="E145377"/>
  <c r="E145376"/>
  <c r="E145375"/>
  <c r="E145374"/>
  <c r="E145373"/>
  <c r="E145372"/>
  <c r="E145371"/>
  <c r="E145370"/>
  <c r="E145369"/>
  <c r="E145368"/>
  <c r="E145367"/>
  <c r="E145366"/>
  <c r="E145365"/>
  <c r="E145364"/>
  <c r="E145363"/>
  <c r="E145362"/>
  <c r="E145361"/>
  <c r="E145360"/>
  <c r="E145359"/>
  <c r="E145358"/>
  <c r="E145357"/>
  <c r="E145356"/>
  <c r="E145355"/>
  <c r="E145354"/>
  <c r="E145353"/>
  <c r="E145352"/>
  <c r="E145351"/>
  <c r="E145350"/>
  <c r="E145349"/>
  <c r="E145348"/>
  <c r="E145347"/>
  <c r="E145346"/>
  <c r="E145345"/>
  <c r="E145344"/>
  <c r="E145343"/>
  <c r="E145342"/>
  <c r="E145341"/>
  <c r="E145340"/>
  <c r="E145339"/>
  <c r="E145338"/>
  <c r="E145337"/>
  <c r="E145336"/>
  <c r="E145335"/>
  <c r="E145334"/>
  <c r="E145333"/>
  <c r="E145332"/>
  <c r="E145331"/>
  <c r="E145330"/>
  <c r="E145329"/>
  <c r="E145328"/>
  <c r="E145327"/>
  <c r="E145326"/>
  <c r="E145325"/>
  <c r="E145324"/>
  <c r="E145323"/>
  <c r="E145322"/>
  <c r="E145321"/>
  <c r="E145320"/>
  <c r="E145319"/>
  <c r="E145318"/>
  <c r="E145317"/>
  <c r="E145316"/>
  <c r="E145315"/>
  <c r="E145314"/>
  <c r="E145313"/>
  <c r="E145312"/>
  <c r="E145311"/>
  <c r="E145310"/>
  <c r="E145309"/>
  <c r="E145308"/>
  <c r="E145307"/>
  <c r="E145306"/>
  <c r="E145305"/>
  <c r="E145304"/>
  <c r="E145303"/>
  <c r="E145302"/>
  <c r="E145301"/>
  <c r="E145300"/>
  <c r="E145299"/>
  <c r="E145298"/>
  <c r="E145297"/>
  <c r="E145296"/>
  <c r="E145295"/>
  <c r="E145294"/>
  <c r="E145293"/>
  <c r="E145292"/>
  <c r="E145291"/>
  <c r="E145290"/>
  <c r="E145289"/>
  <c r="E145288"/>
  <c r="E145287"/>
  <c r="E145286"/>
  <c r="E145285"/>
  <c r="E145284"/>
  <c r="E145283"/>
  <c r="E145282"/>
  <c r="E145281"/>
  <c r="E145280"/>
  <c r="E145279"/>
  <c r="E145278"/>
  <c r="E145277"/>
  <c r="E145276"/>
  <c r="E145275"/>
  <c r="E145274"/>
  <c r="E145273"/>
  <c r="E145272"/>
  <c r="E145271"/>
  <c r="E145270"/>
  <c r="E145269"/>
  <c r="E145268"/>
  <c r="E145267"/>
  <c r="E145266"/>
  <c r="E145265"/>
  <c r="E145264"/>
  <c r="E145263"/>
  <c r="E145262"/>
  <c r="E145261"/>
  <c r="E145260"/>
  <c r="E145259"/>
  <c r="E145258"/>
  <c r="E145257"/>
  <c r="E145256"/>
  <c r="E145255"/>
  <c r="E145254"/>
  <c r="E145253"/>
  <c r="E145252"/>
  <c r="E145251"/>
  <c r="E145250"/>
  <c r="E145249"/>
  <c r="E145248"/>
  <c r="E145247"/>
  <c r="E145246"/>
  <c r="E145245"/>
  <c r="E145244"/>
  <c r="E145243"/>
  <c r="E145242"/>
  <c r="E145241"/>
  <c r="E145240"/>
  <c r="E145239"/>
  <c r="E145238"/>
  <c r="E145237"/>
  <c r="E145236"/>
  <c r="E145235"/>
  <c r="E145234"/>
  <c r="E145233"/>
  <c r="E145232"/>
  <c r="E145231"/>
  <c r="E145230"/>
  <c r="E145229"/>
  <c r="E145228"/>
  <c r="E145227"/>
  <c r="E145226"/>
  <c r="E145225"/>
  <c r="E145224"/>
  <c r="E145223"/>
  <c r="E145222"/>
  <c r="E145221"/>
  <c r="E145220"/>
  <c r="E145219"/>
  <c r="E145218"/>
  <c r="E145217"/>
  <c r="E145216"/>
  <c r="E145215"/>
  <c r="E145214"/>
  <c r="E145213"/>
  <c r="E145212"/>
  <c r="E145211"/>
  <c r="E145210"/>
  <c r="E145209"/>
  <c r="E145208"/>
  <c r="E145207"/>
  <c r="E145206"/>
  <c r="E145205"/>
  <c r="E145204"/>
  <c r="E145203"/>
  <c r="E145202"/>
  <c r="E145201"/>
  <c r="E145200"/>
  <c r="E145199"/>
  <c r="E145198"/>
  <c r="E145197"/>
  <c r="E145196"/>
  <c r="E145195"/>
  <c r="E145194"/>
  <c r="E145193"/>
  <c r="E145192"/>
  <c r="E145191"/>
  <c r="E145190"/>
  <c r="E145189"/>
  <c r="E145188"/>
  <c r="E145187"/>
  <c r="E145186"/>
  <c r="E145185"/>
  <c r="E145184"/>
  <c r="E145183"/>
  <c r="E145182"/>
  <c r="E145181"/>
  <c r="E145180"/>
  <c r="E145179"/>
  <c r="E145178"/>
  <c r="E145177"/>
  <c r="E145176"/>
  <c r="E145175"/>
  <c r="E145174"/>
  <c r="E145173"/>
  <c r="E145172"/>
  <c r="E145171"/>
  <c r="E145170"/>
  <c r="E145169"/>
  <c r="E145168"/>
  <c r="E145167"/>
  <c r="E145166"/>
  <c r="E145165"/>
  <c r="E145164"/>
  <c r="E145163"/>
  <c r="E145162"/>
  <c r="E145161"/>
  <c r="E145160"/>
  <c r="E145159"/>
  <c r="E145158"/>
  <c r="E145157"/>
  <c r="E145156"/>
  <c r="E145155"/>
  <c r="E145154"/>
  <c r="E145153"/>
  <c r="E145152"/>
  <c r="E145151"/>
  <c r="E145150"/>
  <c r="E145149"/>
  <c r="E145148"/>
  <c r="E145147"/>
  <c r="E145146"/>
  <c r="E145145"/>
  <c r="E145144"/>
  <c r="E145143"/>
  <c r="E145142"/>
  <c r="E145141"/>
  <c r="E145140"/>
  <c r="E145139"/>
  <c r="E145138"/>
  <c r="E145137"/>
  <c r="E145136"/>
  <c r="E145135"/>
  <c r="E145134"/>
  <c r="E145133"/>
  <c r="E145132"/>
  <c r="E145131"/>
  <c r="E145130"/>
  <c r="E145129"/>
  <c r="E145128"/>
  <c r="E145127"/>
  <c r="E145126"/>
  <c r="E145125"/>
  <c r="E145124"/>
  <c r="E145123"/>
  <c r="E145122"/>
  <c r="E145121"/>
  <c r="E145120"/>
  <c r="E145119"/>
  <c r="E145118"/>
  <c r="E145117"/>
  <c r="E145116"/>
  <c r="E145115"/>
  <c r="E145114"/>
  <c r="E145113"/>
  <c r="E145112"/>
  <c r="E145111"/>
  <c r="E145110"/>
  <c r="E145109"/>
  <c r="E145108"/>
  <c r="E145107"/>
  <c r="E145106"/>
  <c r="E145105"/>
  <c r="E145104"/>
  <c r="E145103"/>
  <c r="E145102"/>
  <c r="E145101"/>
  <c r="E145100"/>
  <c r="E145099"/>
  <c r="E145098"/>
  <c r="E145097"/>
  <c r="E145096"/>
  <c r="E145095"/>
  <c r="E145094"/>
  <c r="E145093"/>
  <c r="E145092"/>
  <c r="E145091"/>
  <c r="E145090"/>
  <c r="E145089"/>
  <c r="E145088"/>
  <c r="E145087"/>
  <c r="E145086"/>
  <c r="E145085"/>
  <c r="E145084"/>
  <c r="E145083"/>
  <c r="E145082"/>
  <c r="E145081"/>
  <c r="E145080"/>
  <c r="E145079"/>
  <c r="E145078"/>
  <c r="E145077"/>
  <c r="E145076"/>
  <c r="E145075"/>
  <c r="E145074"/>
  <c r="E145073"/>
  <c r="E145072"/>
  <c r="E145071"/>
  <c r="E145070"/>
  <c r="E145069"/>
  <c r="E145068"/>
  <c r="E145067"/>
  <c r="E145066"/>
  <c r="E145065"/>
  <c r="E145064"/>
  <c r="E145063"/>
  <c r="E145062"/>
  <c r="E145061"/>
  <c r="E145060"/>
  <c r="E145059"/>
  <c r="E145058"/>
  <c r="E145057"/>
  <c r="E145056"/>
  <c r="E145055"/>
  <c r="E145054"/>
  <c r="E145053"/>
  <c r="E145052"/>
  <c r="E145051"/>
  <c r="E145050"/>
  <c r="E145049"/>
  <c r="E145048"/>
  <c r="E145047"/>
  <c r="E145046"/>
  <c r="E145045"/>
  <c r="E145044"/>
  <c r="E145043"/>
  <c r="E145042"/>
  <c r="E145041"/>
  <c r="E145040"/>
  <c r="E145039"/>
  <c r="E145038"/>
  <c r="E145037"/>
  <c r="E145036"/>
  <c r="E145035"/>
  <c r="E145034"/>
  <c r="E145033"/>
  <c r="E145032"/>
  <c r="E145031"/>
  <c r="E145030"/>
  <c r="E145029"/>
  <c r="E145028"/>
  <c r="E145027"/>
  <c r="E145026"/>
  <c r="E145025"/>
  <c r="E145024"/>
  <c r="E145023"/>
  <c r="E145022"/>
  <c r="E145021"/>
  <c r="E145020"/>
  <c r="E145019"/>
  <c r="E145018"/>
  <c r="E145017"/>
  <c r="E145016"/>
  <c r="E145015"/>
  <c r="E145014"/>
  <c r="E145013"/>
  <c r="E145012"/>
  <c r="E145011"/>
  <c r="E145010"/>
  <c r="E145009"/>
  <c r="E145008"/>
  <c r="E145007"/>
  <c r="E145006"/>
  <c r="E145005"/>
  <c r="E145004"/>
  <c r="E145003"/>
  <c r="E145002"/>
  <c r="E145001"/>
  <c r="E145000"/>
  <c r="E144999"/>
  <c r="E144998"/>
  <c r="E144997"/>
  <c r="E144996"/>
  <c r="E144995"/>
  <c r="E144994"/>
  <c r="E144993"/>
  <c r="E144992"/>
  <c r="E144991"/>
  <c r="E144990"/>
  <c r="E144989"/>
  <c r="E144988"/>
  <c r="E144987"/>
  <c r="E144986"/>
  <c r="E144985"/>
  <c r="E144984"/>
  <c r="E144983"/>
  <c r="E144982"/>
  <c r="E144981"/>
  <c r="E144980"/>
  <c r="E144979"/>
  <c r="E144978"/>
  <c r="E144977"/>
  <c r="E144976"/>
  <c r="E144975"/>
  <c r="E144974"/>
  <c r="E144973"/>
  <c r="E144972"/>
  <c r="E144971"/>
  <c r="E144970"/>
  <c r="E144969"/>
  <c r="E144968"/>
  <c r="E144967"/>
  <c r="E144966"/>
  <c r="E144965"/>
  <c r="E144964"/>
  <c r="E144963"/>
  <c r="E144962"/>
  <c r="E144961"/>
  <c r="E144960"/>
  <c r="E144959"/>
  <c r="E144958"/>
  <c r="E144957"/>
  <c r="E144956"/>
  <c r="E144955"/>
  <c r="E144954"/>
  <c r="E144953"/>
  <c r="E144952"/>
  <c r="E144951"/>
  <c r="E144950"/>
  <c r="E144949"/>
  <c r="E144948"/>
  <c r="E144947"/>
  <c r="E144946"/>
  <c r="E144945"/>
  <c r="E144944"/>
  <c r="E144943"/>
  <c r="E144942"/>
  <c r="E144941"/>
  <c r="E144940"/>
  <c r="E144939"/>
  <c r="E144938"/>
  <c r="E144937"/>
  <c r="E144936"/>
  <c r="E144935"/>
  <c r="E144934"/>
  <c r="E144933"/>
  <c r="E144932"/>
  <c r="E144931"/>
  <c r="E144930"/>
  <c r="E144929"/>
  <c r="E144928"/>
  <c r="E144927"/>
  <c r="E144926"/>
  <c r="E144925"/>
  <c r="E144924"/>
  <c r="E144923"/>
  <c r="E144922"/>
  <c r="E144921"/>
  <c r="E144920"/>
  <c r="E144919"/>
  <c r="E144918"/>
  <c r="E144917"/>
  <c r="E144916"/>
  <c r="E144915"/>
  <c r="E144914"/>
  <c r="E144913"/>
  <c r="E144912"/>
  <c r="E144911"/>
  <c r="E144910"/>
  <c r="E144909"/>
  <c r="E144908"/>
  <c r="E144907"/>
  <c r="E144906"/>
  <c r="E144905"/>
  <c r="E144904"/>
  <c r="E144903"/>
  <c r="E144902"/>
  <c r="E144901"/>
  <c r="E144900"/>
  <c r="E144899"/>
  <c r="E144898"/>
  <c r="E144897"/>
  <c r="E144896"/>
  <c r="E144895"/>
  <c r="E144894"/>
  <c r="E144893"/>
  <c r="E144892"/>
  <c r="E144891"/>
  <c r="E144890"/>
  <c r="E144889"/>
  <c r="E144888"/>
  <c r="E144887"/>
  <c r="E144886"/>
  <c r="E144885"/>
  <c r="E144884"/>
  <c r="E144883"/>
  <c r="E144882"/>
  <c r="E144881"/>
  <c r="E144880"/>
  <c r="E144879"/>
  <c r="E144878"/>
  <c r="E144877"/>
  <c r="E144876"/>
  <c r="E144875"/>
  <c r="E144874"/>
  <c r="E144873"/>
  <c r="E144872"/>
  <c r="E144871"/>
  <c r="E144870"/>
  <c r="E144869"/>
  <c r="E144868"/>
  <c r="E144867"/>
  <c r="E144866"/>
  <c r="E144865"/>
  <c r="E144864"/>
  <c r="E144863"/>
  <c r="E144862"/>
  <c r="E144861"/>
  <c r="E144860"/>
  <c r="E144859"/>
  <c r="E144858"/>
  <c r="E144857"/>
  <c r="E144856"/>
  <c r="E144855"/>
  <c r="E144854"/>
  <c r="E144853"/>
  <c r="E144852"/>
  <c r="E144851"/>
  <c r="E144850"/>
  <c r="E144849"/>
  <c r="E144848"/>
  <c r="E144847"/>
  <c r="E144846"/>
  <c r="E144845"/>
  <c r="E144844"/>
  <c r="E144843"/>
  <c r="E144842"/>
  <c r="E144841"/>
  <c r="E144840"/>
  <c r="E144839"/>
  <c r="E144838"/>
  <c r="E144837"/>
  <c r="E144836"/>
  <c r="E144835"/>
  <c r="E144834"/>
  <c r="E144833"/>
  <c r="E144832"/>
  <c r="E144831"/>
  <c r="E144830"/>
  <c r="E144829"/>
  <c r="E144828"/>
  <c r="E144827"/>
  <c r="E144826"/>
  <c r="E144825"/>
  <c r="E144824"/>
  <c r="E144823"/>
  <c r="E144822"/>
  <c r="E144821"/>
  <c r="E144820"/>
  <c r="E144819"/>
  <c r="E144818"/>
  <c r="E144817"/>
  <c r="E144816"/>
  <c r="E144815"/>
  <c r="E144814"/>
  <c r="E144813"/>
  <c r="E144812"/>
  <c r="E144811"/>
  <c r="E144810"/>
  <c r="E144809"/>
  <c r="E144808"/>
  <c r="E144807"/>
  <c r="E144806"/>
  <c r="E144805"/>
  <c r="E144804"/>
  <c r="E144803"/>
  <c r="E144802"/>
  <c r="E144801"/>
  <c r="E144800"/>
  <c r="E144799"/>
  <c r="E144798"/>
  <c r="E144797"/>
  <c r="E144796"/>
  <c r="E144795"/>
  <c r="E144794"/>
  <c r="E144793"/>
  <c r="E144792"/>
  <c r="E144791"/>
  <c r="E144790"/>
  <c r="E144789"/>
  <c r="E144788"/>
  <c r="E144787"/>
  <c r="E144786"/>
  <c r="E144785"/>
  <c r="E144784"/>
  <c r="E144783"/>
  <c r="E144782"/>
  <c r="E144781"/>
  <c r="E144780"/>
  <c r="E144779"/>
  <c r="E144778"/>
  <c r="E144777"/>
  <c r="E144776"/>
  <c r="E144775"/>
  <c r="E144774"/>
  <c r="E144773"/>
  <c r="E144772"/>
  <c r="E144771"/>
  <c r="E144770"/>
  <c r="E144769"/>
  <c r="E144768"/>
  <c r="E144767"/>
  <c r="E144766"/>
  <c r="E144765"/>
  <c r="E144764"/>
  <c r="E144763"/>
  <c r="E144762"/>
  <c r="E144761"/>
  <c r="E144760"/>
  <c r="E144759"/>
  <c r="E144758"/>
  <c r="E144757"/>
  <c r="E144756"/>
  <c r="E144755"/>
  <c r="E144754"/>
  <c r="E144753"/>
  <c r="E144752"/>
  <c r="E144751"/>
  <c r="E144750"/>
  <c r="E144749"/>
  <c r="E144748"/>
  <c r="E144747"/>
  <c r="E144746"/>
  <c r="E144745"/>
  <c r="E144744"/>
  <c r="E144743"/>
  <c r="E144742"/>
  <c r="E144741"/>
  <c r="E144740"/>
  <c r="E144739"/>
  <c r="E144738"/>
  <c r="E144737"/>
  <c r="E144736"/>
  <c r="E144735"/>
  <c r="E144734"/>
  <c r="E144733"/>
  <c r="E144732"/>
  <c r="E144731"/>
  <c r="E144730"/>
  <c r="E144729"/>
  <c r="E144728"/>
  <c r="E144727"/>
  <c r="E144726"/>
  <c r="E144725"/>
  <c r="E144724"/>
  <c r="E144723"/>
  <c r="E144722"/>
  <c r="E144721"/>
  <c r="E144720"/>
  <c r="E144719"/>
  <c r="E144718"/>
  <c r="E144717"/>
  <c r="E144716"/>
  <c r="E144715"/>
  <c r="E144714"/>
  <c r="E144713"/>
  <c r="E144712"/>
  <c r="E144711"/>
  <c r="E144710"/>
  <c r="E144709"/>
  <c r="E144708"/>
  <c r="E144707"/>
  <c r="E144706"/>
  <c r="E144705"/>
  <c r="E144704"/>
  <c r="E144703"/>
  <c r="E144702"/>
  <c r="E144701"/>
  <c r="E144700"/>
  <c r="E144699"/>
  <c r="E144698"/>
  <c r="E144697"/>
  <c r="E144696"/>
  <c r="E144695"/>
  <c r="E144694"/>
  <c r="E144693"/>
  <c r="E144692"/>
  <c r="E144691"/>
  <c r="E144690"/>
  <c r="E144689"/>
  <c r="E144688"/>
  <c r="E144687"/>
  <c r="E144686"/>
  <c r="E144685"/>
  <c r="E144684"/>
  <c r="E144683"/>
  <c r="E144682"/>
  <c r="E144681"/>
  <c r="E144680"/>
  <c r="E144679"/>
  <c r="E144678"/>
  <c r="E144677"/>
  <c r="E144676"/>
  <c r="E144675"/>
  <c r="E144674"/>
  <c r="E144673"/>
  <c r="E144672"/>
  <c r="E144671"/>
  <c r="E144670"/>
  <c r="E144669"/>
  <c r="E144668"/>
  <c r="E144667"/>
  <c r="E144666"/>
  <c r="E144665"/>
  <c r="E144664"/>
  <c r="E144663"/>
  <c r="E144662"/>
  <c r="E144661"/>
  <c r="E144660"/>
  <c r="E144659"/>
  <c r="E144658"/>
  <c r="E144657"/>
  <c r="E144656"/>
  <c r="E144655"/>
  <c r="E144654"/>
  <c r="E144653"/>
  <c r="E144652"/>
  <c r="E144651"/>
  <c r="E144650"/>
  <c r="E144649"/>
  <c r="E144648"/>
  <c r="E144647"/>
  <c r="E144646"/>
  <c r="E144645"/>
  <c r="E144644"/>
  <c r="E144643"/>
  <c r="E144642"/>
  <c r="E144641"/>
  <c r="E144640"/>
  <c r="E144639"/>
  <c r="E144638"/>
  <c r="E144637"/>
  <c r="E144636"/>
  <c r="E144635"/>
  <c r="E144634"/>
  <c r="E144633"/>
  <c r="E144632"/>
  <c r="E144631"/>
  <c r="E144630"/>
  <c r="E144629"/>
  <c r="E144628"/>
  <c r="E144627"/>
  <c r="E144626"/>
  <c r="E144625"/>
  <c r="E144624"/>
  <c r="E144623"/>
  <c r="E144622"/>
  <c r="E144621"/>
  <c r="E144620"/>
  <c r="E144619"/>
  <c r="E144618"/>
  <c r="E144617"/>
  <c r="E144616"/>
  <c r="E144615"/>
  <c r="E144614"/>
  <c r="E144613"/>
  <c r="E144612"/>
  <c r="E144611"/>
  <c r="E144610"/>
  <c r="E144609"/>
  <c r="E144608"/>
  <c r="E144607"/>
  <c r="E144606"/>
  <c r="E144605"/>
  <c r="E144604"/>
  <c r="E144603"/>
  <c r="E144602"/>
  <c r="E144601"/>
  <c r="E144600"/>
  <c r="E144599"/>
  <c r="E144598"/>
  <c r="E144597"/>
  <c r="E144596"/>
  <c r="E144595"/>
  <c r="E144594"/>
  <c r="E144593"/>
  <c r="E144592"/>
  <c r="E144591"/>
  <c r="E144590"/>
  <c r="E144589"/>
  <c r="E144588"/>
  <c r="E144587"/>
  <c r="E144586"/>
  <c r="E144585"/>
  <c r="E144584"/>
  <c r="E144583"/>
  <c r="E144582"/>
  <c r="E144581"/>
  <c r="E144580"/>
  <c r="E144579"/>
  <c r="E144578"/>
  <c r="E144577"/>
  <c r="E144576"/>
  <c r="E144575"/>
  <c r="E144574"/>
  <c r="E144573"/>
  <c r="E144572"/>
  <c r="E144571"/>
  <c r="E144570"/>
  <c r="E144569"/>
  <c r="E144568"/>
  <c r="E144567"/>
  <c r="E144566"/>
  <c r="E144565"/>
  <c r="E144564"/>
  <c r="E144563"/>
  <c r="E144562"/>
  <c r="E144561"/>
  <c r="E144560"/>
  <c r="E144559"/>
  <c r="E144558"/>
  <c r="E144557"/>
  <c r="E144556"/>
  <c r="E144555"/>
  <c r="E144554"/>
  <c r="E144553"/>
  <c r="E144552"/>
  <c r="E144551"/>
  <c r="E144550"/>
  <c r="E144549"/>
  <c r="E144548"/>
  <c r="E144547"/>
  <c r="E144546"/>
  <c r="E144545"/>
  <c r="E144544"/>
  <c r="E144543"/>
  <c r="E144542"/>
  <c r="E144541"/>
  <c r="E144540"/>
  <c r="E144539"/>
  <c r="E144538"/>
  <c r="E144537"/>
  <c r="E144536"/>
  <c r="E144535"/>
  <c r="E144534"/>
  <c r="E144533"/>
  <c r="E144532"/>
  <c r="E144531"/>
  <c r="E144530"/>
  <c r="E144529"/>
  <c r="E144528"/>
  <c r="E144527"/>
  <c r="E144526"/>
  <c r="E144525"/>
  <c r="E144524"/>
  <c r="E144523"/>
  <c r="E144522"/>
  <c r="E144521"/>
  <c r="E144520"/>
  <c r="E144519"/>
  <c r="E144518"/>
  <c r="E144517"/>
  <c r="E144516"/>
  <c r="E144515"/>
  <c r="E144514"/>
  <c r="E144513"/>
  <c r="E144512"/>
  <c r="E144511"/>
  <c r="E144510"/>
  <c r="E144509"/>
  <c r="E144508"/>
  <c r="E144507"/>
  <c r="E144506"/>
  <c r="E144505"/>
  <c r="E144504"/>
  <c r="E144503"/>
  <c r="E144502"/>
  <c r="E144501"/>
  <c r="E144500"/>
  <c r="E144499"/>
  <c r="E144498"/>
  <c r="E144497"/>
  <c r="E144496"/>
  <c r="E144495"/>
  <c r="E144494"/>
  <c r="E144493"/>
  <c r="E144492"/>
  <c r="E144491"/>
  <c r="E144490"/>
  <c r="E144489"/>
  <c r="E144488"/>
  <c r="E144487"/>
  <c r="E144486"/>
  <c r="E144485"/>
  <c r="E144484"/>
  <c r="E144483"/>
  <c r="E144482"/>
  <c r="E144481"/>
  <c r="E144480"/>
  <c r="E144479"/>
  <c r="E144478"/>
  <c r="E144477"/>
  <c r="E144476"/>
  <c r="E144475"/>
  <c r="E144474"/>
  <c r="E144473"/>
  <c r="E144472"/>
  <c r="E144471"/>
  <c r="E144470"/>
  <c r="E144469"/>
  <c r="E144468"/>
  <c r="E144467"/>
  <c r="E144466"/>
  <c r="E144465"/>
  <c r="E144464"/>
  <c r="E144463"/>
  <c r="E144462"/>
  <c r="E144461"/>
  <c r="E144460"/>
  <c r="E144459"/>
  <c r="E144458"/>
  <c r="E144457"/>
  <c r="E144456"/>
  <c r="E144455"/>
  <c r="E144454"/>
  <c r="E144453"/>
  <c r="E144452"/>
  <c r="E144451"/>
  <c r="E144450"/>
  <c r="E144449"/>
  <c r="E144448"/>
  <c r="E144447"/>
  <c r="E144446"/>
  <c r="E144445"/>
  <c r="E144444"/>
  <c r="E144443"/>
  <c r="E144442"/>
  <c r="E144441"/>
  <c r="E144440"/>
  <c r="E144439"/>
  <c r="E144438"/>
  <c r="E144437"/>
  <c r="E144436"/>
  <c r="E144435"/>
  <c r="E144434"/>
  <c r="E144433"/>
  <c r="E144432"/>
  <c r="E144431"/>
  <c r="E144430"/>
  <c r="E144429"/>
  <c r="E144428"/>
  <c r="E144427"/>
  <c r="E144426"/>
  <c r="E144425"/>
  <c r="E144424"/>
  <c r="E144423"/>
  <c r="E144422"/>
  <c r="E144421"/>
  <c r="E144420"/>
  <c r="E144419"/>
  <c r="E144418"/>
  <c r="E144417"/>
  <c r="E144416"/>
  <c r="E144415"/>
  <c r="E144414"/>
  <c r="E144413"/>
  <c r="E144412"/>
  <c r="E144411"/>
  <c r="E144410"/>
  <c r="E144409"/>
  <c r="E144408"/>
  <c r="E144407"/>
  <c r="E144406"/>
  <c r="E144405"/>
  <c r="E144404"/>
  <c r="E144403"/>
  <c r="E144402"/>
  <c r="E144401"/>
  <c r="E144400"/>
  <c r="E144399"/>
  <c r="E144398"/>
  <c r="E144397"/>
  <c r="E144396"/>
  <c r="E144395"/>
  <c r="E144394"/>
  <c r="E144393"/>
  <c r="E144392"/>
  <c r="E144391"/>
  <c r="E144390"/>
  <c r="E144389"/>
  <c r="E144388"/>
  <c r="E144387"/>
  <c r="E144386"/>
  <c r="E144385"/>
  <c r="E144384"/>
  <c r="E144383"/>
  <c r="E144382"/>
  <c r="E144381"/>
  <c r="E144380"/>
  <c r="E144379"/>
  <c r="E144378"/>
  <c r="E144377"/>
  <c r="E144376"/>
  <c r="E144375"/>
  <c r="E144374"/>
  <c r="E144373"/>
  <c r="E144372"/>
  <c r="E144371"/>
  <c r="E144370"/>
  <c r="E144369"/>
  <c r="E144368"/>
  <c r="E144367"/>
  <c r="E144366"/>
  <c r="E144365"/>
  <c r="E144364"/>
  <c r="E144363"/>
  <c r="E144362"/>
  <c r="E144361"/>
  <c r="E144360"/>
  <c r="E144359"/>
  <c r="E144358"/>
  <c r="E144357"/>
  <c r="E144356"/>
  <c r="E144355"/>
  <c r="E144354"/>
  <c r="E144353"/>
  <c r="E144352"/>
  <c r="E144351"/>
  <c r="E144350"/>
  <c r="E144349"/>
  <c r="E144348"/>
  <c r="E144347"/>
  <c r="E144346"/>
  <c r="E144345"/>
  <c r="E144344"/>
  <c r="E144343"/>
  <c r="E144342"/>
  <c r="E144341"/>
  <c r="E144340"/>
  <c r="E144339"/>
  <c r="E144338"/>
  <c r="E144337"/>
  <c r="E144336"/>
  <c r="E144335"/>
  <c r="E144334"/>
  <c r="E144333"/>
  <c r="E144332"/>
  <c r="E144331"/>
  <c r="E144330"/>
  <c r="E144329"/>
  <c r="E144328"/>
  <c r="E144327"/>
  <c r="E144326"/>
  <c r="E144325"/>
  <c r="E144324"/>
  <c r="E144323"/>
  <c r="E144322"/>
  <c r="E144321"/>
  <c r="E144320"/>
  <c r="E144319"/>
  <c r="E144318"/>
  <c r="E144317"/>
  <c r="E144316"/>
  <c r="E144315"/>
  <c r="E144314"/>
  <c r="E144313"/>
  <c r="E144312"/>
  <c r="E144311"/>
  <c r="E144310"/>
  <c r="E144309"/>
  <c r="E144308"/>
  <c r="E144307"/>
  <c r="E144306"/>
  <c r="E144305"/>
  <c r="E144304"/>
  <c r="E144303"/>
  <c r="E144302"/>
  <c r="E144301"/>
  <c r="E144300"/>
  <c r="E144299"/>
  <c r="E144298"/>
  <c r="E144297"/>
  <c r="E144296"/>
  <c r="E144295"/>
  <c r="E144294"/>
  <c r="E144293"/>
  <c r="E144292"/>
  <c r="E144291"/>
  <c r="E144290"/>
  <c r="E144289"/>
  <c r="E144288"/>
  <c r="E144287"/>
  <c r="E144286"/>
  <c r="E144285"/>
  <c r="E144284"/>
  <c r="E144283"/>
  <c r="E144282"/>
  <c r="E144281"/>
  <c r="E144280"/>
  <c r="E144279"/>
  <c r="E144278"/>
  <c r="E144277"/>
  <c r="E144276"/>
  <c r="E144275"/>
  <c r="E144274"/>
  <c r="E144273"/>
  <c r="E144272"/>
  <c r="E144271"/>
  <c r="E144270"/>
  <c r="E144269"/>
  <c r="E144268"/>
  <c r="E144267"/>
  <c r="E144266"/>
  <c r="E144265"/>
  <c r="E144264"/>
  <c r="E144263"/>
  <c r="E144262"/>
  <c r="E144261"/>
  <c r="E144260"/>
  <c r="E144259"/>
  <c r="E144258"/>
  <c r="E144257"/>
  <c r="E144256"/>
  <c r="E144255"/>
  <c r="E144254"/>
  <c r="E144253"/>
  <c r="E144252"/>
  <c r="E144251"/>
  <c r="E144250"/>
  <c r="E144249"/>
  <c r="E144248"/>
  <c r="E144247"/>
  <c r="E144246"/>
  <c r="E144245"/>
  <c r="E144244"/>
  <c r="E144243"/>
  <c r="E144242"/>
  <c r="E144241"/>
  <c r="E144240"/>
  <c r="E144239"/>
  <c r="E144238"/>
  <c r="E144237"/>
  <c r="E144236"/>
  <c r="E144235"/>
  <c r="E144234"/>
  <c r="E144233"/>
  <c r="E144232"/>
  <c r="E144231"/>
  <c r="E144230"/>
  <c r="E144229"/>
  <c r="E144228"/>
  <c r="E144227"/>
  <c r="E144226"/>
  <c r="E144225"/>
  <c r="E144224"/>
  <c r="E144223"/>
  <c r="E144222"/>
  <c r="E144221"/>
  <c r="E144220"/>
  <c r="E144219"/>
  <c r="E144218"/>
  <c r="E144217"/>
  <c r="E144216"/>
  <c r="E144215"/>
  <c r="E144214"/>
  <c r="E144213"/>
  <c r="E144212"/>
  <c r="E144211"/>
  <c r="E144210"/>
  <c r="E144209"/>
  <c r="E144208"/>
  <c r="E144207"/>
  <c r="E144206"/>
  <c r="E144205"/>
  <c r="E144204"/>
  <c r="E144203"/>
  <c r="E144202"/>
  <c r="E144201"/>
  <c r="E144200"/>
  <c r="E144199"/>
  <c r="E144198"/>
  <c r="E144197"/>
  <c r="E144196"/>
  <c r="E144195"/>
  <c r="E144194"/>
  <c r="E144193"/>
  <c r="E144192"/>
  <c r="E144191"/>
  <c r="E144190"/>
  <c r="E144189"/>
  <c r="E144188"/>
  <c r="E144187"/>
  <c r="E144186"/>
  <c r="E144185"/>
  <c r="E144184"/>
  <c r="E144183"/>
  <c r="E144182"/>
  <c r="E144181"/>
  <c r="E144180"/>
  <c r="E144179"/>
  <c r="E144178"/>
  <c r="E144177"/>
  <c r="E144176"/>
  <c r="E144175"/>
  <c r="E144174"/>
  <c r="E144173"/>
  <c r="E144172"/>
  <c r="E144171"/>
  <c r="E144170"/>
  <c r="E144169"/>
  <c r="E144168"/>
  <c r="E144167"/>
  <c r="E144166"/>
  <c r="E144165"/>
  <c r="E144164"/>
  <c r="E144163"/>
  <c r="E144162"/>
  <c r="E144161"/>
  <c r="E144160"/>
  <c r="E144159"/>
  <c r="E144158"/>
  <c r="E144157"/>
  <c r="E144156"/>
  <c r="E144155"/>
  <c r="E144154"/>
  <c r="E144153"/>
  <c r="E144152"/>
  <c r="E144151"/>
  <c r="E144150"/>
  <c r="E144149"/>
  <c r="E144148"/>
  <c r="E144147"/>
  <c r="E144146"/>
  <c r="E144145"/>
  <c r="E144144"/>
  <c r="E144143"/>
  <c r="E144142"/>
  <c r="E144141"/>
  <c r="E144140"/>
  <c r="E144139"/>
  <c r="E144138"/>
  <c r="E144137"/>
  <c r="E144136"/>
  <c r="E144135"/>
  <c r="E144134"/>
  <c r="E144133"/>
  <c r="E144132"/>
  <c r="E144131"/>
  <c r="E144130"/>
  <c r="E144129"/>
  <c r="E144128"/>
  <c r="E144127"/>
  <c r="E144126"/>
  <c r="E144125"/>
  <c r="E144124"/>
  <c r="E144123"/>
  <c r="E144122"/>
  <c r="E144121"/>
  <c r="E144120"/>
  <c r="E144119"/>
  <c r="E144118"/>
  <c r="E144117"/>
  <c r="E144116"/>
  <c r="E144115"/>
  <c r="E144114"/>
  <c r="E144113"/>
  <c r="E144112"/>
  <c r="E144111"/>
  <c r="E144110"/>
  <c r="E144109"/>
  <c r="E144108"/>
  <c r="E144107"/>
  <c r="E144106"/>
  <c r="E144105"/>
  <c r="E144104"/>
  <c r="E144103"/>
  <c r="E144102"/>
  <c r="E144101"/>
  <c r="E144100"/>
  <c r="E144099"/>
  <c r="E144098"/>
  <c r="E144097"/>
  <c r="E144096"/>
  <c r="E144095"/>
  <c r="E144094"/>
  <c r="E144093"/>
  <c r="E144092"/>
  <c r="E144091"/>
  <c r="E144090"/>
  <c r="E144089"/>
  <c r="E144088"/>
  <c r="E144087"/>
  <c r="E144086"/>
  <c r="E144085"/>
  <c r="E144084"/>
  <c r="E144083"/>
  <c r="E144082"/>
  <c r="E144081"/>
  <c r="E144080"/>
  <c r="E144079"/>
  <c r="E144078"/>
  <c r="E144077"/>
  <c r="E144076"/>
  <c r="E144075"/>
  <c r="E144074"/>
  <c r="E144073"/>
  <c r="E144072"/>
  <c r="E144071"/>
  <c r="E144070"/>
  <c r="E144069"/>
  <c r="E144068"/>
  <c r="E144067"/>
  <c r="E144066"/>
  <c r="E144065"/>
  <c r="E144064"/>
  <c r="E144063"/>
  <c r="E144062"/>
  <c r="E144061"/>
  <c r="E144060"/>
  <c r="E144059"/>
  <c r="E144058"/>
  <c r="E144057"/>
  <c r="E144056"/>
  <c r="E144055"/>
  <c r="E144054"/>
  <c r="E144053"/>
  <c r="E144052"/>
  <c r="E144051"/>
  <c r="E144050"/>
  <c r="E144049"/>
  <c r="E144048"/>
  <c r="E144047"/>
  <c r="E144046"/>
  <c r="E144045"/>
  <c r="E144044"/>
  <c r="E144043"/>
  <c r="E144042"/>
  <c r="E144041"/>
  <c r="E144040"/>
  <c r="E144039"/>
  <c r="E144038"/>
  <c r="E144037"/>
  <c r="E144036"/>
  <c r="E144035"/>
  <c r="E144034"/>
  <c r="E144033"/>
  <c r="E144032"/>
  <c r="E144031"/>
  <c r="E144030"/>
  <c r="E144029"/>
  <c r="E144028"/>
  <c r="E144027"/>
  <c r="E144026"/>
  <c r="E144025"/>
  <c r="E144024"/>
  <c r="E144023"/>
  <c r="E144022"/>
  <c r="E144021"/>
  <c r="E144020"/>
  <c r="E144019"/>
  <c r="E144018"/>
  <c r="E144017"/>
  <c r="E144016"/>
  <c r="E144015"/>
  <c r="E144014"/>
  <c r="E144013"/>
  <c r="E144012"/>
  <c r="E144011"/>
  <c r="E144010"/>
  <c r="E144009"/>
  <c r="E144008"/>
  <c r="E144007"/>
  <c r="E144006"/>
  <c r="E144005"/>
  <c r="E144004"/>
  <c r="E144003"/>
  <c r="E144002"/>
  <c r="E144001"/>
  <c r="E144000"/>
  <c r="E143999"/>
  <c r="E143998"/>
  <c r="E143997"/>
  <c r="E143996"/>
  <c r="E143995"/>
  <c r="E143994"/>
  <c r="E143993"/>
  <c r="E143992"/>
  <c r="E143991"/>
  <c r="E143990"/>
  <c r="E143989"/>
  <c r="E143988"/>
  <c r="E143987"/>
  <c r="E143986"/>
  <c r="E143985"/>
  <c r="E143984"/>
  <c r="E143983"/>
  <c r="E143982"/>
  <c r="E143981"/>
  <c r="E143980"/>
  <c r="E143979"/>
  <c r="E143978"/>
  <c r="E143977"/>
  <c r="E143976"/>
  <c r="E143975"/>
  <c r="E143974"/>
  <c r="E143973"/>
  <c r="E143972"/>
  <c r="E143971"/>
  <c r="E143970"/>
  <c r="E143969"/>
  <c r="E143968"/>
  <c r="E143967"/>
  <c r="E143966"/>
  <c r="E143965"/>
  <c r="E143964"/>
  <c r="E143963"/>
  <c r="E143962"/>
  <c r="E143961"/>
  <c r="E143960"/>
  <c r="E143959"/>
  <c r="E143958"/>
  <c r="E143957"/>
  <c r="E143956"/>
  <c r="E143955"/>
  <c r="E143954"/>
  <c r="E143953"/>
  <c r="E143952"/>
  <c r="E143951"/>
  <c r="E143950"/>
  <c r="E143949"/>
  <c r="E143948"/>
  <c r="E143947"/>
  <c r="E143946"/>
  <c r="E143945"/>
  <c r="E143944"/>
  <c r="E143943"/>
  <c r="E143942"/>
  <c r="E143941"/>
  <c r="E143940"/>
  <c r="E143939"/>
  <c r="E143938"/>
  <c r="E143937"/>
  <c r="E143936"/>
  <c r="E143935"/>
  <c r="E143934"/>
  <c r="E143933"/>
  <c r="E143932"/>
  <c r="E143931"/>
  <c r="E143930"/>
  <c r="E143929"/>
  <c r="E143928"/>
  <c r="E143927"/>
  <c r="E143926"/>
  <c r="E143925"/>
  <c r="E143924"/>
  <c r="E143923"/>
  <c r="E143922"/>
  <c r="E143921"/>
  <c r="E143920"/>
  <c r="E143919"/>
  <c r="E143918"/>
  <c r="E143917"/>
  <c r="E143916"/>
  <c r="E143915"/>
  <c r="E143914"/>
  <c r="E143913"/>
  <c r="E143912"/>
  <c r="E143911"/>
  <c r="E143910"/>
  <c r="E143909"/>
  <c r="E143908"/>
  <c r="E143907"/>
  <c r="E143906"/>
  <c r="E143905"/>
  <c r="E143904"/>
  <c r="E143903"/>
  <c r="E143902"/>
  <c r="E143901"/>
  <c r="E143900"/>
  <c r="E143899"/>
  <c r="E143898"/>
  <c r="E143897"/>
  <c r="E143896"/>
  <c r="E143895"/>
  <c r="E143894"/>
  <c r="E143893"/>
  <c r="E143892"/>
  <c r="E143891"/>
  <c r="E143890"/>
  <c r="E143889"/>
  <c r="E143888"/>
  <c r="E143887"/>
  <c r="E143886"/>
  <c r="E143885"/>
  <c r="E143884"/>
  <c r="E143883"/>
  <c r="E143882"/>
  <c r="E143881"/>
  <c r="E143880"/>
  <c r="E143879"/>
  <c r="E143878"/>
  <c r="E143877"/>
  <c r="E143876"/>
  <c r="E143875"/>
  <c r="E143874"/>
  <c r="E143873"/>
  <c r="E143872"/>
  <c r="E143871"/>
  <c r="E143870"/>
  <c r="E143869"/>
  <c r="E143868"/>
  <c r="E143867"/>
  <c r="E143866"/>
  <c r="E143865"/>
  <c r="E143864"/>
  <c r="E143863"/>
  <c r="E143862"/>
  <c r="E143861"/>
  <c r="E143860"/>
  <c r="E143859"/>
  <c r="E143858"/>
  <c r="E143857"/>
  <c r="E143856"/>
  <c r="E143855"/>
  <c r="E143854"/>
  <c r="E143853"/>
  <c r="E143852"/>
  <c r="E143851"/>
  <c r="E143850"/>
  <c r="E143849"/>
  <c r="E143848"/>
  <c r="E143847"/>
  <c r="E143846"/>
  <c r="E143845"/>
  <c r="E143844"/>
  <c r="E143843"/>
  <c r="E143842"/>
  <c r="E143841"/>
  <c r="E143840"/>
  <c r="E143839"/>
  <c r="E143838"/>
  <c r="E143837"/>
  <c r="E143836"/>
  <c r="E143835"/>
  <c r="E143834"/>
  <c r="E143833"/>
  <c r="E143832"/>
  <c r="E143831"/>
  <c r="E143830"/>
  <c r="E143829"/>
  <c r="E143828"/>
  <c r="E143827"/>
  <c r="E143826"/>
  <c r="E143825"/>
  <c r="E143824"/>
  <c r="E143823"/>
  <c r="E143822"/>
  <c r="E143821"/>
  <c r="E143820"/>
  <c r="E143819"/>
  <c r="E143818"/>
  <c r="E143817"/>
  <c r="E143816"/>
  <c r="E143815"/>
  <c r="E143814"/>
  <c r="E143813"/>
  <c r="E143812"/>
  <c r="E143811"/>
  <c r="E143810"/>
  <c r="E143809"/>
  <c r="E143808"/>
  <c r="E143807"/>
  <c r="E143806"/>
  <c r="E143805"/>
  <c r="E143804"/>
  <c r="E143803"/>
  <c r="E143802"/>
  <c r="E143801"/>
  <c r="E143800"/>
  <c r="E143799"/>
  <c r="E143798"/>
  <c r="E143797"/>
  <c r="E143796"/>
  <c r="E143795"/>
  <c r="E143794"/>
  <c r="E143793"/>
  <c r="E143792"/>
  <c r="E143791"/>
  <c r="E143790"/>
  <c r="E143789"/>
  <c r="E143788"/>
  <c r="E143787"/>
  <c r="E143786"/>
  <c r="E143785"/>
  <c r="E143784"/>
  <c r="E143783"/>
  <c r="E143782"/>
  <c r="E143781"/>
  <c r="E143780"/>
  <c r="E143779"/>
  <c r="E143778"/>
  <c r="E143777"/>
  <c r="E143776"/>
  <c r="E143775"/>
  <c r="E143774"/>
  <c r="E143773"/>
  <c r="E143772"/>
  <c r="E143771"/>
  <c r="E143770"/>
  <c r="E143769"/>
  <c r="E143768"/>
  <c r="E143767"/>
  <c r="E143766"/>
  <c r="E143765"/>
  <c r="E143764"/>
  <c r="E143763"/>
  <c r="E143762"/>
  <c r="E143761"/>
  <c r="E143760"/>
  <c r="E143759"/>
  <c r="E143758"/>
  <c r="E143757"/>
  <c r="E143756"/>
  <c r="E143755"/>
  <c r="E143754"/>
  <c r="E143753"/>
  <c r="E143752"/>
  <c r="E143751"/>
  <c r="E143750"/>
  <c r="E143749"/>
  <c r="E143748"/>
  <c r="E143747"/>
  <c r="E143746"/>
  <c r="E143745"/>
  <c r="E143744"/>
  <c r="E143743"/>
  <c r="E143742"/>
  <c r="E143741"/>
  <c r="E143740"/>
  <c r="E143739"/>
  <c r="E143738"/>
  <c r="E143737"/>
  <c r="E143736"/>
  <c r="E143735"/>
  <c r="E143734"/>
  <c r="E143733"/>
  <c r="E143732"/>
  <c r="E143731"/>
  <c r="E143730"/>
  <c r="E143729"/>
  <c r="E143728"/>
  <c r="E143727"/>
  <c r="E143726"/>
  <c r="E143725"/>
  <c r="E143724"/>
  <c r="E143723"/>
  <c r="E143722"/>
  <c r="E143721"/>
  <c r="E143720"/>
  <c r="E143719"/>
  <c r="E143718"/>
  <c r="E143717"/>
  <c r="E143716"/>
  <c r="E143715"/>
  <c r="E143714"/>
  <c r="E143713"/>
  <c r="E143712"/>
  <c r="E143711"/>
  <c r="E143710"/>
  <c r="E143709"/>
  <c r="E143708"/>
  <c r="E143707"/>
  <c r="E143706"/>
  <c r="E143705"/>
  <c r="E143704"/>
  <c r="E143703"/>
  <c r="E143702"/>
  <c r="E143701"/>
  <c r="E143700"/>
  <c r="E143699"/>
  <c r="E143698"/>
  <c r="E143697"/>
  <c r="E143696"/>
  <c r="E143695"/>
  <c r="E143694"/>
  <c r="E143693"/>
  <c r="E143692"/>
  <c r="E143691"/>
  <c r="E143690"/>
  <c r="E143689"/>
  <c r="E143688"/>
  <c r="E143687"/>
  <c r="E143686"/>
  <c r="E143685"/>
  <c r="E143684"/>
  <c r="E143683"/>
  <c r="E143682"/>
  <c r="E143681"/>
  <c r="E143680"/>
  <c r="E143679"/>
  <c r="E143678"/>
  <c r="E143677"/>
  <c r="E143676"/>
  <c r="E143675"/>
  <c r="E143674"/>
  <c r="E143673"/>
  <c r="E143672"/>
  <c r="E143671"/>
  <c r="E143670"/>
  <c r="E143669"/>
  <c r="E143668"/>
  <c r="E143667"/>
  <c r="E143666"/>
  <c r="E143665"/>
  <c r="E143664"/>
  <c r="E143663"/>
  <c r="E143662"/>
  <c r="E143661"/>
  <c r="E143660"/>
  <c r="E143659"/>
  <c r="E143658"/>
  <c r="E143657"/>
  <c r="E143656"/>
  <c r="E143655"/>
  <c r="E143654"/>
  <c r="E143653"/>
  <c r="E143652"/>
  <c r="E143651"/>
  <c r="E143650"/>
  <c r="E143649"/>
  <c r="E143648"/>
  <c r="E143647"/>
  <c r="E143646"/>
  <c r="E143645"/>
  <c r="E143644"/>
  <c r="E143643"/>
  <c r="E143642"/>
  <c r="E143641"/>
  <c r="E143640"/>
  <c r="E143639"/>
  <c r="E143638"/>
  <c r="E143637"/>
  <c r="E143636"/>
  <c r="E143635"/>
  <c r="E143634"/>
  <c r="E143633"/>
  <c r="E143632"/>
  <c r="E143631"/>
  <c r="E143630"/>
  <c r="E143629"/>
  <c r="E143628"/>
  <c r="E143627"/>
  <c r="E143626"/>
  <c r="E143625"/>
  <c r="E143624"/>
  <c r="E143623"/>
  <c r="E143622"/>
  <c r="E143621"/>
  <c r="E143620"/>
  <c r="E143619"/>
  <c r="E143618"/>
  <c r="E143617"/>
  <c r="E143616"/>
  <c r="E143615"/>
  <c r="E143614"/>
  <c r="E143613"/>
  <c r="E143612"/>
  <c r="E143611"/>
  <c r="E143610"/>
  <c r="E143609"/>
  <c r="E143608"/>
  <c r="E143607"/>
  <c r="E143606"/>
  <c r="E143605"/>
  <c r="E143604"/>
  <c r="E143603"/>
  <c r="E143602"/>
  <c r="E143601"/>
  <c r="E143600"/>
  <c r="E143599"/>
  <c r="E143598"/>
  <c r="E143597"/>
  <c r="E143596"/>
  <c r="E143595"/>
  <c r="E143594"/>
  <c r="E143593"/>
  <c r="E143592"/>
  <c r="E143591"/>
  <c r="E143590"/>
  <c r="E143589"/>
  <c r="E143588"/>
  <c r="E143587"/>
  <c r="E143586"/>
  <c r="E143585"/>
  <c r="E143584"/>
  <c r="E143583"/>
  <c r="E143582"/>
  <c r="E143581"/>
  <c r="E143580"/>
  <c r="E143579"/>
  <c r="E143578"/>
  <c r="E143577"/>
  <c r="E143576"/>
  <c r="E143575"/>
  <c r="E143574"/>
  <c r="E143573"/>
  <c r="E143572"/>
  <c r="E143571"/>
  <c r="E143570"/>
  <c r="E143569"/>
  <c r="E143568"/>
  <c r="E143567"/>
  <c r="E143566"/>
  <c r="E143565"/>
  <c r="E143564"/>
  <c r="E143563"/>
  <c r="E143562"/>
  <c r="E143561"/>
  <c r="E143560"/>
  <c r="E143559"/>
  <c r="E143558"/>
  <c r="E143557"/>
  <c r="E143556"/>
  <c r="E143555"/>
  <c r="E143554"/>
  <c r="E143553"/>
  <c r="E143552"/>
  <c r="E143551"/>
  <c r="E143550"/>
  <c r="E143549"/>
  <c r="E143548"/>
  <c r="E143547"/>
  <c r="E143546"/>
  <c r="E143545"/>
  <c r="E143544"/>
  <c r="E143543"/>
  <c r="E143542"/>
  <c r="E143541"/>
  <c r="E143540"/>
  <c r="E143539"/>
  <c r="E143538"/>
  <c r="E143537"/>
  <c r="E143536"/>
  <c r="E143535"/>
  <c r="E143534"/>
  <c r="E143533"/>
  <c r="E143532"/>
  <c r="E143531"/>
  <c r="E143530"/>
  <c r="E143529"/>
  <c r="E143528"/>
  <c r="E143527"/>
  <c r="E143526"/>
  <c r="E143525"/>
  <c r="E143524"/>
  <c r="E143523"/>
  <c r="E143522"/>
  <c r="E143521"/>
  <c r="E143520"/>
  <c r="E143519"/>
  <c r="E143518"/>
  <c r="E143517"/>
  <c r="E143516"/>
  <c r="E143515"/>
  <c r="E143514"/>
  <c r="E143513"/>
  <c r="E143512"/>
  <c r="E143511"/>
  <c r="E143510"/>
  <c r="E143509"/>
  <c r="E143508"/>
  <c r="E143507"/>
  <c r="E143506"/>
  <c r="E143505"/>
  <c r="E143504"/>
  <c r="E143503"/>
  <c r="E143502"/>
  <c r="E143501"/>
  <c r="E143500"/>
  <c r="E143499"/>
  <c r="E143498"/>
  <c r="E143497"/>
  <c r="E143496"/>
  <c r="E143495"/>
  <c r="E143494"/>
  <c r="E143493"/>
  <c r="E143492"/>
  <c r="E143491"/>
  <c r="E143490"/>
  <c r="E143489"/>
  <c r="E143488"/>
  <c r="E143487"/>
  <c r="E143486"/>
  <c r="E143485"/>
  <c r="E143484"/>
  <c r="E143483"/>
  <c r="E143482"/>
  <c r="E143481"/>
  <c r="E143480"/>
  <c r="E143479"/>
  <c r="E143478"/>
  <c r="E143477"/>
  <c r="E143476"/>
  <c r="E143475"/>
  <c r="E143474"/>
  <c r="E143473"/>
  <c r="E143472"/>
  <c r="E143471"/>
  <c r="E143470"/>
  <c r="E143469"/>
  <c r="E143468"/>
  <c r="E143467"/>
  <c r="E143466"/>
  <c r="E143465"/>
  <c r="E143464"/>
  <c r="E143463"/>
  <c r="E143462"/>
  <c r="E143461"/>
  <c r="E143460"/>
  <c r="E143459"/>
  <c r="E143458"/>
  <c r="E143457"/>
  <c r="E143456"/>
  <c r="E143455"/>
  <c r="E143454"/>
  <c r="E143453"/>
  <c r="E143452"/>
  <c r="E143451"/>
  <c r="E143450"/>
  <c r="E143449"/>
  <c r="E143448"/>
  <c r="E143447"/>
  <c r="E143446"/>
  <c r="E143445"/>
  <c r="E143444"/>
  <c r="E143443"/>
  <c r="E143442"/>
  <c r="E143441"/>
  <c r="E143440"/>
  <c r="E143439"/>
  <c r="E143438"/>
  <c r="E143437"/>
  <c r="E143436"/>
  <c r="E143435"/>
  <c r="E143434"/>
  <c r="E143433"/>
  <c r="E143432"/>
  <c r="E143431"/>
  <c r="E143430"/>
  <c r="E143429"/>
  <c r="E143428"/>
  <c r="E143427"/>
  <c r="E143426"/>
  <c r="E143425"/>
  <c r="E143424"/>
  <c r="E143423"/>
  <c r="E143422"/>
  <c r="E143421"/>
  <c r="E143420"/>
  <c r="E143419"/>
  <c r="E143418"/>
  <c r="E143417"/>
  <c r="E143416"/>
  <c r="E143415"/>
  <c r="E143414"/>
  <c r="E143413"/>
  <c r="E143412"/>
  <c r="E143411"/>
  <c r="E143410"/>
  <c r="E143409"/>
  <c r="E143408"/>
  <c r="E143407"/>
  <c r="E143406"/>
  <c r="E143405"/>
  <c r="E143404"/>
  <c r="E143403"/>
  <c r="E143402"/>
  <c r="E143401"/>
  <c r="E143400"/>
  <c r="E143399"/>
  <c r="E143398"/>
  <c r="E143397"/>
  <c r="E143396"/>
  <c r="E143395"/>
  <c r="E143394"/>
  <c r="E143393"/>
  <c r="E143392"/>
  <c r="E143391"/>
  <c r="E143390"/>
  <c r="E143389"/>
  <c r="E143388"/>
  <c r="E143387"/>
  <c r="E143386"/>
  <c r="E143385"/>
  <c r="E143384"/>
  <c r="E143383"/>
  <c r="E143382"/>
  <c r="E143381"/>
  <c r="E143380"/>
  <c r="E143379"/>
  <c r="E143378"/>
  <c r="E143377"/>
  <c r="E143376"/>
  <c r="E143375"/>
  <c r="E143374"/>
  <c r="E143373"/>
  <c r="E143372"/>
  <c r="E143371"/>
  <c r="E143370"/>
  <c r="E143369"/>
  <c r="E143368"/>
  <c r="E143367"/>
  <c r="E143366"/>
  <c r="E143365"/>
  <c r="E143364"/>
  <c r="E143363"/>
  <c r="E143362"/>
  <c r="E143361"/>
  <c r="E143360"/>
  <c r="E143359"/>
  <c r="E143358"/>
  <c r="E143357"/>
  <c r="E143356"/>
  <c r="E143355"/>
  <c r="E143354"/>
  <c r="E143353"/>
  <c r="E143352"/>
  <c r="E143351"/>
  <c r="E143350"/>
  <c r="E143349"/>
  <c r="E143348"/>
  <c r="E143347"/>
  <c r="E143346"/>
  <c r="E143345"/>
  <c r="E143344"/>
  <c r="E143343"/>
  <c r="E143342"/>
  <c r="E143341"/>
  <c r="E143340"/>
  <c r="E143339"/>
  <c r="E143338"/>
  <c r="E143337"/>
  <c r="E143336"/>
  <c r="E143335"/>
  <c r="E143334"/>
  <c r="E143333"/>
  <c r="E143332"/>
  <c r="E143331"/>
  <c r="E143330"/>
  <c r="E143329"/>
  <c r="E143328"/>
  <c r="E143327"/>
  <c r="E143326"/>
  <c r="E143325"/>
  <c r="E143324"/>
  <c r="E143323"/>
  <c r="E143322"/>
  <c r="E143321"/>
  <c r="E143320"/>
  <c r="E143319"/>
  <c r="E143318"/>
  <c r="E143317"/>
  <c r="E143316"/>
  <c r="E143315"/>
  <c r="E143314"/>
  <c r="E143313"/>
  <c r="E143312"/>
  <c r="E143311"/>
  <c r="E143310"/>
  <c r="E143309"/>
  <c r="E143308"/>
  <c r="E143307"/>
  <c r="E143306"/>
  <c r="E143305"/>
  <c r="E143304"/>
  <c r="E143303"/>
  <c r="E143302"/>
  <c r="E143301"/>
  <c r="E143300"/>
  <c r="E143299"/>
  <c r="E143298"/>
  <c r="E143297"/>
  <c r="E143296"/>
  <c r="E143295"/>
  <c r="E143294"/>
  <c r="E143293"/>
  <c r="E143292"/>
  <c r="E143291"/>
  <c r="E143290"/>
  <c r="E143289"/>
  <c r="E143288"/>
  <c r="E143287"/>
  <c r="E143286"/>
  <c r="E143285"/>
  <c r="E143284"/>
  <c r="E143283"/>
  <c r="E143282"/>
  <c r="E143281"/>
  <c r="E143280"/>
  <c r="E143279"/>
  <c r="E143278"/>
  <c r="E143277"/>
  <c r="E143276"/>
  <c r="E143275"/>
  <c r="E143274"/>
  <c r="E143273"/>
  <c r="E143272"/>
  <c r="E143271"/>
  <c r="E143270"/>
  <c r="E143269"/>
  <c r="E143268"/>
  <c r="E143267"/>
  <c r="E143266"/>
  <c r="E143265"/>
  <c r="E143264"/>
  <c r="E143263"/>
  <c r="E143262"/>
  <c r="E143261"/>
  <c r="E143260"/>
  <c r="E143259"/>
  <c r="E143258"/>
  <c r="E143257"/>
  <c r="E143256"/>
  <c r="E143255"/>
  <c r="E143254"/>
  <c r="E143253"/>
  <c r="E143252"/>
  <c r="E143251"/>
  <c r="E143250"/>
  <c r="E143249"/>
  <c r="E143248"/>
  <c r="E143247"/>
  <c r="E143246"/>
  <c r="E143245"/>
  <c r="E143244"/>
  <c r="E143243"/>
  <c r="E143242"/>
  <c r="E143241"/>
  <c r="E143240"/>
  <c r="E143239"/>
  <c r="E143238"/>
  <c r="E143237"/>
  <c r="E143236"/>
  <c r="E143235"/>
  <c r="E143234"/>
  <c r="E143233"/>
  <c r="E143232"/>
  <c r="E143231"/>
  <c r="E143230"/>
  <c r="E143229"/>
  <c r="E143228"/>
  <c r="E143227"/>
  <c r="E143226"/>
  <c r="E143225"/>
  <c r="E143224"/>
  <c r="E143223"/>
  <c r="E143222"/>
  <c r="E143221"/>
  <c r="E143220"/>
  <c r="E143219"/>
  <c r="E143218"/>
  <c r="E143217"/>
  <c r="E143216"/>
  <c r="E143215"/>
  <c r="E143214"/>
  <c r="E143213"/>
  <c r="E143212"/>
  <c r="E143211"/>
  <c r="E143210"/>
  <c r="E143209"/>
  <c r="E143208"/>
  <c r="E143207"/>
  <c r="E143206"/>
  <c r="E143205"/>
  <c r="E143204"/>
  <c r="E143203"/>
  <c r="E143202"/>
  <c r="E143201"/>
  <c r="E143200"/>
  <c r="E143199"/>
  <c r="E143198"/>
  <c r="E143197"/>
  <c r="E143196"/>
  <c r="E143195"/>
  <c r="E143194"/>
  <c r="E143193"/>
  <c r="E143192"/>
  <c r="E143191"/>
  <c r="E143190"/>
  <c r="E143189"/>
  <c r="E143188"/>
  <c r="E143187"/>
  <c r="E143186"/>
  <c r="E143185"/>
  <c r="E143184"/>
  <c r="E143183"/>
  <c r="E143182"/>
  <c r="E143181"/>
  <c r="E143180"/>
  <c r="E143179"/>
  <c r="E143178"/>
  <c r="E143177"/>
  <c r="E143176"/>
  <c r="E143175"/>
  <c r="E143174"/>
  <c r="E143173"/>
  <c r="E143172"/>
  <c r="E143171"/>
  <c r="E143170"/>
  <c r="E143169"/>
  <c r="E143168"/>
  <c r="E143167"/>
  <c r="E143166"/>
  <c r="E143165"/>
  <c r="E143164"/>
  <c r="E143163"/>
  <c r="E143162"/>
  <c r="E143161"/>
  <c r="E143160"/>
  <c r="E143159"/>
  <c r="E143158"/>
  <c r="E143157"/>
  <c r="E143156"/>
  <c r="E143155"/>
  <c r="E143154"/>
  <c r="E143153"/>
  <c r="E143152"/>
  <c r="E143151"/>
  <c r="E143150"/>
  <c r="E143149"/>
  <c r="E143148"/>
  <c r="E143147"/>
  <c r="E143146"/>
  <c r="E143145"/>
  <c r="E143144"/>
  <c r="E143143"/>
  <c r="E143142"/>
  <c r="E143141"/>
  <c r="E143140"/>
  <c r="E143139"/>
  <c r="E143138"/>
  <c r="E143137"/>
  <c r="E143136"/>
  <c r="E143135"/>
  <c r="E143134"/>
  <c r="E143133"/>
  <c r="E143132"/>
  <c r="E143131"/>
  <c r="E143130"/>
  <c r="E143129"/>
  <c r="E143128"/>
  <c r="E143127"/>
  <c r="E143126"/>
  <c r="E143125"/>
  <c r="E143124"/>
  <c r="E143123"/>
  <c r="E143122"/>
  <c r="E143121"/>
  <c r="E143120"/>
  <c r="E143119"/>
  <c r="E143118"/>
  <c r="E143117"/>
  <c r="E143116"/>
  <c r="E143115"/>
  <c r="E143114"/>
  <c r="E143113"/>
  <c r="E143112"/>
  <c r="E143111"/>
  <c r="E143110"/>
  <c r="E143109"/>
  <c r="E143108"/>
  <c r="E143107"/>
  <c r="E143106"/>
  <c r="E143105"/>
  <c r="E143104"/>
  <c r="E143103"/>
  <c r="E143102"/>
  <c r="E143101"/>
  <c r="E143100"/>
  <c r="E143099"/>
  <c r="E143098"/>
  <c r="E143097"/>
  <c r="E143096"/>
  <c r="E143095"/>
  <c r="E143094"/>
  <c r="E143093"/>
  <c r="E143092"/>
  <c r="E143091"/>
  <c r="E143090"/>
  <c r="E143089"/>
  <c r="E143088"/>
  <c r="E143087"/>
  <c r="E143086"/>
  <c r="E143085"/>
  <c r="E143084"/>
  <c r="E143083"/>
  <c r="E143082"/>
  <c r="E143081"/>
  <c r="E143080"/>
  <c r="E143079"/>
  <c r="E143078"/>
  <c r="E143077"/>
  <c r="E143076"/>
  <c r="E143075"/>
  <c r="E143074"/>
  <c r="E143073"/>
  <c r="E143072"/>
  <c r="E143071"/>
  <c r="E143070"/>
  <c r="E143069"/>
  <c r="E143068"/>
  <c r="E143067"/>
  <c r="E143066"/>
  <c r="E143065"/>
  <c r="E143064"/>
  <c r="E143063"/>
  <c r="E143062"/>
  <c r="E143061"/>
  <c r="E143060"/>
  <c r="E143059"/>
  <c r="E143058"/>
  <c r="E143057"/>
  <c r="E143056"/>
  <c r="E143055"/>
  <c r="E143054"/>
  <c r="E143053"/>
  <c r="E143052"/>
  <c r="E143051"/>
  <c r="E143050"/>
  <c r="E143049"/>
  <c r="E143048"/>
  <c r="E143047"/>
  <c r="E143046"/>
  <c r="E143045"/>
  <c r="E143044"/>
  <c r="E143043"/>
  <c r="E143042"/>
  <c r="E143041"/>
  <c r="E143040"/>
  <c r="E143039"/>
  <c r="E143038"/>
  <c r="E143037"/>
  <c r="E143036"/>
  <c r="E143035"/>
  <c r="E143034"/>
  <c r="E143033"/>
  <c r="E143032"/>
  <c r="E143031"/>
  <c r="E143030"/>
  <c r="E143029"/>
  <c r="E143028"/>
  <c r="E143027"/>
  <c r="E143026"/>
  <c r="E143025"/>
  <c r="E143024"/>
  <c r="E143023"/>
  <c r="E143022"/>
  <c r="E143021"/>
  <c r="E143020"/>
  <c r="E143019"/>
  <c r="E143018"/>
  <c r="E143017"/>
  <c r="E143016"/>
  <c r="E143015"/>
  <c r="E143014"/>
  <c r="E143013"/>
  <c r="E143012"/>
  <c r="E143011"/>
  <c r="E143010"/>
  <c r="E143009"/>
  <c r="E143008"/>
  <c r="E143007"/>
  <c r="E143006"/>
  <c r="E143005"/>
  <c r="E143004"/>
  <c r="E143003"/>
  <c r="E143002"/>
  <c r="E143001"/>
  <c r="E143000"/>
  <c r="E142999"/>
  <c r="E142998"/>
  <c r="E142997"/>
  <c r="E142996"/>
  <c r="E142995"/>
  <c r="E142994"/>
  <c r="E142993"/>
  <c r="E142992"/>
  <c r="E142991"/>
  <c r="E142990"/>
  <c r="E142989"/>
  <c r="E142988"/>
  <c r="E142987"/>
  <c r="E142986"/>
  <c r="E142985"/>
  <c r="E142984"/>
  <c r="E142983"/>
  <c r="E142982"/>
  <c r="E142981"/>
  <c r="E142980"/>
  <c r="E142979"/>
  <c r="E142978"/>
  <c r="E142977"/>
  <c r="E142976"/>
  <c r="E142975"/>
  <c r="E142974"/>
  <c r="E142973"/>
  <c r="E142972"/>
  <c r="E142971"/>
  <c r="E142970"/>
  <c r="E142969"/>
  <c r="E142968"/>
  <c r="E142967"/>
  <c r="E142966"/>
  <c r="E142965"/>
  <c r="E142964"/>
  <c r="E142963"/>
  <c r="E142962"/>
  <c r="E142961"/>
  <c r="E142960"/>
  <c r="E142959"/>
  <c r="E142958"/>
  <c r="E142957"/>
  <c r="E142956"/>
  <c r="E142955"/>
  <c r="E142954"/>
  <c r="E142953"/>
  <c r="E142952"/>
  <c r="E142951"/>
  <c r="E142950"/>
  <c r="E142949"/>
  <c r="E142948"/>
  <c r="E142947"/>
  <c r="E142946"/>
  <c r="E142945"/>
  <c r="E142944"/>
  <c r="E142943"/>
  <c r="E142942"/>
  <c r="E142941"/>
  <c r="E142940"/>
  <c r="E142939"/>
  <c r="E142938"/>
  <c r="E142937"/>
  <c r="E142936"/>
  <c r="E142935"/>
  <c r="E142934"/>
  <c r="E142933"/>
  <c r="E142932"/>
  <c r="E142931"/>
  <c r="E142930"/>
  <c r="E142929"/>
  <c r="E142928"/>
  <c r="E142927"/>
  <c r="E142926"/>
  <c r="E142925"/>
  <c r="E142924"/>
  <c r="E142923"/>
  <c r="E142922"/>
  <c r="E142921"/>
  <c r="E142920"/>
  <c r="E142919"/>
  <c r="E142918"/>
  <c r="E142917"/>
  <c r="E142916"/>
  <c r="E142915"/>
  <c r="E142914"/>
  <c r="E142913"/>
  <c r="E142912"/>
  <c r="E142911"/>
  <c r="E142910"/>
  <c r="E142909"/>
  <c r="E142908"/>
  <c r="E142907"/>
  <c r="E142906"/>
  <c r="E142905"/>
  <c r="E142904"/>
  <c r="E142903"/>
  <c r="E142902"/>
  <c r="E142901"/>
  <c r="E142900"/>
  <c r="E142899"/>
  <c r="E142898"/>
  <c r="E142897"/>
  <c r="E142896"/>
  <c r="E142895"/>
  <c r="E142894"/>
  <c r="E142893"/>
  <c r="E142892"/>
  <c r="E142891"/>
  <c r="E142890"/>
  <c r="E142889"/>
  <c r="E142888"/>
  <c r="E142887"/>
  <c r="E142886"/>
  <c r="E142885"/>
  <c r="E142884"/>
  <c r="E142883"/>
  <c r="E142882"/>
  <c r="E142881"/>
  <c r="E142880"/>
  <c r="E142879"/>
  <c r="E142878"/>
  <c r="E142877"/>
  <c r="E142876"/>
  <c r="E142875"/>
  <c r="E142874"/>
  <c r="E142873"/>
  <c r="E142872"/>
  <c r="E142871"/>
  <c r="E142870"/>
  <c r="E142869"/>
  <c r="E142868"/>
  <c r="E142867"/>
  <c r="E142866"/>
  <c r="E142865"/>
  <c r="E142864"/>
  <c r="E142863"/>
  <c r="E142862"/>
  <c r="E142861"/>
  <c r="E142860"/>
  <c r="E142859"/>
  <c r="E142858"/>
  <c r="E142857"/>
  <c r="E142856"/>
  <c r="E142855"/>
  <c r="E142854"/>
  <c r="E142853"/>
  <c r="E142852"/>
  <c r="E142851"/>
  <c r="E142850"/>
  <c r="E142849"/>
  <c r="E142848"/>
  <c r="E142847"/>
  <c r="E142846"/>
  <c r="E142845"/>
  <c r="E142844"/>
  <c r="E142843"/>
  <c r="E142842"/>
  <c r="E142841"/>
  <c r="E142840"/>
  <c r="E142839"/>
  <c r="E142838"/>
  <c r="E142837"/>
  <c r="E142836"/>
  <c r="E142835"/>
  <c r="E142834"/>
  <c r="E142833"/>
  <c r="E142832"/>
  <c r="E142831"/>
  <c r="E142830"/>
  <c r="E142829"/>
  <c r="E142828"/>
  <c r="E142827"/>
  <c r="E142826"/>
  <c r="E142825"/>
  <c r="E142824"/>
  <c r="E142823"/>
  <c r="E142822"/>
  <c r="E142821"/>
  <c r="E142820"/>
  <c r="E142819"/>
  <c r="E142818"/>
  <c r="E142817"/>
  <c r="E142816"/>
  <c r="E142815"/>
  <c r="E142814"/>
  <c r="E142813"/>
  <c r="E142812"/>
  <c r="E142811"/>
  <c r="E142810"/>
  <c r="E142809"/>
  <c r="E142808"/>
  <c r="E142807"/>
  <c r="E142806"/>
  <c r="E142805"/>
  <c r="E142804"/>
  <c r="E142803"/>
  <c r="E142802"/>
  <c r="E142801"/>
  <c r="E142800"/>
  <c r="E142799"/>
  <c r="E142798"/>
  <c r="E142797"/>
  <c r="E142796"/>
  <c r="E142795"/>
  <c r="E142794"/>
  <c r="E142793"/>
  <c r="E142792"/>
  <c r="E142791"/>
  <c r="E142790"/>
  <c r="E142789"/>
  <c r="E142788"/>
  <c r="E142787"/>
  <c r="E142786"/>
  <c r="E142785"/>
  <c r="E142784"/>
  <c r="E142783"/>
  <c r="E142782"/>
  <c r="E142781"/>
  <c r="E142780"/>
  <c r="E142779"/>
  <c r="E142778"/>
  <c r="E142777"/>
  <c r="E142776"/>
  <c r="E142775"/>
  <c r="E142774"/>
  <c r="E142773"/>
  <c r="E142772"/>
  <c r="E142771"/>
  <c r="E142770"/>
  <c r="E142769"/>
  <c r="E142768"/>
  <c r="E142767"/>
  <c r="E142766"/>
  <c r="E142765"/>
  <c r="E142764"/>
  <c r="E142763"/>
  <c r="E142762"/>
  <c r="E142761"/>
  <c r="E142760"/>
  <c r="E142759"/>
  <c r="E142758"/>
  <c r="E142757"/>
  <c r="E142756"/>
  <c r="E142755"/>
  <c r="E142754"/>
  <c r="E142753"/>
  <c r="E142752"/>
  <c r="E142751"/>
  <c r="E142750"/>
  <c r="E142749"/>
  <c r="E142748"/>
  <c r="E142747"/>
  <c r="E142746"/>
  <c r="E142745"/>
  <c r="E142744"/>
  <c r="E142743"/>
  <c r="E142742"/>
  <c r="E142741"/>
  <c r="E142740"/>
  <c r="E142739"/>
  <c r="E142738"/>
  <c r="E142737"/>
  <c r="E142736"/>
  <c r="E142735"/>
  <c r="E142734"/>
  <c r="E142733"/>
  <c r="E142732"/>
  <c r="E142731"/>
  <c r="E142730"/>
  <c r="E142729"/>
  <c r="E142728"/>
  <c r="E142727"/>
  <c r="E142726"/>
  <c r="E142725"/>
  <c r="E142724"/>
  <c r="E142723"/>
  <c r="E142722"/>
  <c r="E142721"/>
  <c r="E142720"/>
  <c r="E142719"/>
  <c r="E142718"/>
  <c r="E142717"/>
  <c r="E142716"/>
  <c r="E142715"/>
  <c r="E142714"/>
  <c r="E142713"/>
  <c r="E142712"/>
  <c r="E142711"/>
  <c r="E142710"/>
  <c r="E142709"/>
  <c r="E142708"/>
  <c r="E142707"/>
  <c r="E142706"/>
  <c r="E142705"/>
  <c r="E142704"/>
  <c r="E142703"/>
  <c r="E142702"/>
  <c r="E142701"/>
  <c r="E142700"/>
  <c r="E142699"/>
  <c r="E142698"/>
  <c r="E142697"/>
  <c r="E142696"/>
  <c r="E142695"/>
  <c r="E142694"/>
  <c r="E142693"/>
  <c r="E142692"/>
  <c r="E142691"/>
  <c r="E142690"/>
  <c r="E142689"/>
  <c r="E142688"/>
  <c r="E142687"/>
  <c r="E142686"/>
  <c r="E142685"/>
  <c r="E142684"/>
  <c r="E142683"/>
  <c r="E142682"/>
  <c r="E142681"/>
  <c r="E142680"/>
  <c r="E142679"/>
  <c r="E142678"/>
  <c r="E142677"/>
  <c r="E142676"/>
  <c r="E142675"/>
  <c r="E142674"/>
  <c r="E142673"/>
  <c r="E142672"/>
  <c r="E142671"/>
  <c r="E142670"/>
  <c r="E142669"/>
  <c r="E142668"/>
  <c r="E142667"/>
  <c r="E142666"/>
  <c r="E142665"/>
  <c r="E142664"/>
  <c r="E142663"/>
  <c r="E142662"/>
  <c r="E142661"/>
  <c r="E142660"/>
  <c r="E142659"/>
  <c r="E142658"/>
  <c r="E142657"/>
  <c r="E142656"/>
  <c r="E142655"/>
  <c r="E142654"/>
  <c r="E142653"/>
  <c r="E142652"/>
  <c r="E142651"/>
  <c r="E142650"/>
  <c r="E142649"/>
  <c r="E142648"/>
  <c r="E142647"/>
  <c r="E142646"/>
  <c r="E142645"/>
  <c r="E142644"/>
  <c r="E142643"/>
  <c r="E142642"/>
  <c r="E142641"/>
  <c r="E142640"/>
  <c r="E142639"/>
  <c r="E142638"/>
  <c r="E142637"/>
  <c r="E142636"/>
  <c r="E142635"/>
  <c r="E142634"/>
  <c r="E142633"/>
  <c r="E142632"/>
  <c r="E142631"/>
  <c r="E142630"/>
  <c r="E142629"/>
  <c r="E142628"/>
  <c r="E142627"/>
  <c r="E142626"/>
  <c r="E142625"/>
  <c r="E142624"/>
  <c r="E142623"/>
  <c r="E142622"/>
  <c r="E142621"/>
  <c r="E142620"/>
  <c r="E142619"/>
  <c r="E142618"/>
  <c r="E142617"/>
  <c r="E142616"/>
  <c r="E142615"/>
  <c r="E142614"/>
  <c r="E142613"/>
  <c r="E142612"/>
  <c r="E142611"/>
  <c r="E142610"/>
  <c r="E142609"/>
  <c r="E142608"/>
  <c r="E142607"/>
  <c r="E142606"/>
  <c r="E142605"/>
  <c r="E142604"/>
  <c r="E142603"/>
  <c r="E142602"/>
  <c r="E142601"/>
  <c r="E142600"/>
  <c r="E142599"/>
  <c r="E142598"/>
  <c r="E142597"/>
  <c r="E142596"/>
  <c r="E142595"/>
  <c r="E142594"/>
  <c r="E142593"/>
  <c r="E142592"/>
  <c r="E142591"/>
  <c r="E142590"/>
  <c r="E142589"/>
  <c r="E142588"/>
  <c r="E142587"/>
  <c r="E142586"/>
  <c r="E142585"/>
  <c r="E142584"/>
  <c r="E142583"/>
  <c r="E142582"/>
  <c r="E142581"/>
  <c r="E142580"/>
  <c r="E142579"/>
  <c r="E142578"/>
  <c r="E142577"/>
  <c r="E142576"/>
  <c r="E142575"/>
  <c r="E142574"/>
  <c r="E142573"/>
  <c r="E142572"/>
  <c r="E142571"/>
  <c r="E142570"/>
  <c r="E142569"/>
  <c r="E142568"/>
  <c r="E142567"/>
  <c r="E142566"/>
  <c r="E142565"/>
  <c r="E142564"/>
  <c r="E142563"/>
  <c r="E142562"/>
  <c r="E142561"/>
  <c r="E142560"/>
  <c r="E142559"/>
  <c r="E142558"/>
  <c r="E142557"/>
  <c r="E142556"/>
  <c r="E142555"/>
  <c r="E142554"/>
  <c r="E142553"/>
  <c r="E142552"/>
  <c r="E142551"/>
  <c r="E142550"/>
  <c r="E142549"/>
  <c r="E142548"/>
  <c r="E142547"/>
  <c r="E142546"/>
  <c r="E142545"/>
  <c r="E142544"/>
  <c r="E142543"/>
  <c r="E142542"/>
  <c r="E142541"/>
  <c r="E142540"/>
  <c r="E142539"/>
  <c r="E142538"/>
  <c r="E142537"/>
  <c r="E142536"/>
  <c r="E142535"/>
  <c r="E142534"/>
  <c r="E142533"/>
  <c r="E142532"/>
  <c r="E142531"/>
  <c r="E142530"/>
  <c r="E142529"/>
  <c r="E142528"/>
  <c r="E142527"/>
  <c r="E142526"/>
  <c r="E142525"/>
  <c r="E142524"/>
  <c r="E142523"/>
  <c r="E142522"/>
  <c r="E142521"/>
  <c r="E142520"/>
  <c r="E142519"/>
  <c r="E142518"/>
  <c r="E142517"/>
  <c r="E142516"/>
  <c r="E142515"/>
  <c r="E142514"/>
  <c r="E142513"/>
  <c r="E142512"/>
  <c r="E142511"/>
  <c r="E142510"/>
  <c r="E142509"/>
  <c r="E142508"/>
  <c r="E142507"/>
  <c r="E142506"/>
  <c r="E142505"/>
  <c r="E142504"/>
  <c r="E142503"/>
  <c r="E142502"/>
  <c r="E142501"/>
  <c r="E142500"/>
  <c r="E142499"/>
  <c r="E142498"/>
  <c r="E142497"/>
  <c r="E142496"/>
  <c r="E142495"/>
  <c r="E142494"/>
  <c r="E142493"/>
  <c r="E142492"/>
  <c r="E142491"/>
  <c r="E142490"/>
  <c r="E142489"/>
  <c r="E142488"/>
  <c r="E142487"/>
  <c r="E142486"/>
  <c r="E142485"/>
  <c r="E142484"/>
  <c r="E142483"/>
  <c r="E142482"/>
  <c r="E142481"/>
  <c r="E142480"/>
  <c r="E142479"/>
  <c r="E142478"/>
  <c r="E142477"/>
  <c r="E142476"/>
  <c r="E142475"/>
  <c r="E142474"/>
  <c r="E142473"/>
  <c r="E142472"/>
  <c r="E142471"/>
  <c r="E142470"/>
  <c r="E142469"/>
  <c r="E142468"/>
  <c r="E142467"/>
  <c r="E142466"/>
  <c r="E142465"/>
  <c r="E142464"/>
  <c r="E142463"/>
  <c r="E142462"/>
  <c r="E142461"/>
  <c r="E142460"/>
  <c r="E142459"/>
  <c r="E142458"/>
  <c r="E142457"/>
  <c r="E142456"/>
  <c r="E142455"/>
  <c r="E142454"/>
  <c r="E142453"/>
  <c r="E142452"/>
  <c r="E142451"/>
  <c r="E142450"/>
  <c r="E142449"/>
  <c r="E142448"/>
  <c r="E142447"/>
  <c r="E142446"/>
  <c r="E142445"/>
  <c r="E142444"/>
  <c r="E142443"/>
  <c r="E142442"/>
  <c r="E142441"/>
  <c r="E142440"/>
  <c r="E142439"/>
  <c r="E142438"/>
  <c r="E142437"/>
  <c r="E142436"/>
  <c r="E142435"/>
  <c r="E142434"/>
  <c r="E142433"/>
  <c r="E142432"/>
  <c r="E142431"/>
  <c r="E142430"/>
  <c r="E142429"/>
  <c r="E142428"/>
  <c r="E142427"/>
  <c r="E142426"/>
  <c r="E142425"/>
  <c r="E142424"/>
  <c r="E142423"/>
  <c r="E142422"/>
  <c r="E142421"/>
  <c r="E142420"/>
  <c r="E142419"/>
  <c r="E142418"/>
  <c r="E142417"/>
  <c r="E142416"/>
  <c r="E142415"/>
  <c r="E142414"/>
  <c r="E142413"/>
  <c r="E142412"/>
  <c r="E142411"/>
  <c r="E142410"/>
  <c r="E142409"/>
  <c r="E142408"/>
  <c r="E142407"/>
  <c r="E142406"/>
  <c r="E142405"/>
  <c r="E142404"/>
  <c r="E142403"/>
  <c r="E142402"/>
  <c r="E142401"/>
  <c r="E142400"/>
  <c r="E142399"/>
  <c r="E142398"/>
  <c r="E142397"/>
  <c r="E142396"/>
  <c r="E142395"/>
  <c r="E142394"/>
  <c r="E142393"/>
  <c r="E142392"/>
  <c r="E142391"/>
  <c r="E142390"/>
  <c r="E142389"/>
  <c r="E142388"/>
  <c r="E142387"/>
  <c r="E142386"/>
  <c r="E142385"/>
  <c r="E142384"/>
  <c r="E142383"/>
  <c r="E142382"/>
  <c r="E142381"/>
  <c r="E142380"/>
  <c r="E142379"/>
  <c r="E142378"/>
  <c r="E142377"/>
  <c r="E142376"/>
  <c r="E142375"/>
  <c r="E142374"/>
  <c r="E142373"/>
  <c r="E142372"/>
  <c r="E142371"/>
  <c r="E142370"/>
  <c r="E142369"/>
  <c r="E142368"/>
  <c r="E142367"/>
  <c r="E142366"/>
  <c r="E142365"/>
  <c r="E142364"/>
  <c r="E142363"/>
  <c r="E142362"/>
  <c r="E142361"/>
  <c r="E142360"/>
  <c r="E142359"/>
  <c r="E142358"/>
  <c r="E142357"/>
  <c r="E142356"/>
  <c r="E142355"/>
  <c r="E142354"/>
  <c r="E142353"/>
  <c r="E142352"/>
  <c r="E142351"/>
  <c r="E142350"/>
  <c r="E142349"/>
  <c r="E142348"/>
  <c r="E142347"/>
  <c r="E142346"/>
  <c r="E142345"/>
  <c r="E142344"/>
  <c r="E142343"/>
  <c r="E142342"/>
  <c r="E142341"/>
  <c r="E142340"/>
  <c r="E142339"/>
  <c r="E142338"/>
  <c r="E142337"/>
  <c r="E142336"/>
  <c r="E142335"/>
  <c r="E142334"/>
  <c r="E142333"/>
  <c r="E142332"/>
  <c r="E142331"/>
  <c r="E142330"/>
  <c r="E142329"/>
  <c r="E142328"/>
  <c r="E142327"/>
  <c r="E142326"/>
  <c r="E142325"/>
  <c r="E142324"/>
  <c r="E142323"/>
  <c r="E142322"/>
  <c r="E142321"/>
  <c r="E142320"/>
  <c r="E142319"/>
  <c r="E142318"/>
  <c r="E142317"/>
  <c r="E142316"/>
  <c r="E142315"/>
  <c r="E142314"/>
  <c r="E142313"/>
  <c r="E142312"/>
  <c r="E142311"/>
  <c r="E142310"/>
  <c r="E142309"/>
  <c r="E142308"/>
  <c r="E142307"/>
  <c r="E142306"/>
  <c r="E142305"/>
  <c r="E142304"/>
  <c r="E142303"/>
  <c r="E142302"/>
  <c r="E142301"/>
  <c r="E142300"/>
  <c r="E142299"/>
  <c r="E142298"/>
  <c r="E142297"/>
  <c r="E142296"/>
  <c r="E142295"/>
  <c r="E142294"/>
  <c r="E142293"/>
  <c r="E142292"/>
  <c r="E142291"/>
  <c r="E142290"/>
  <c r="E142289"/>
  <c r="E142288"/>
  <c r="E142287"/>
  <c r="E142286"/>
  <c r="E142285"/>
  <c r="E142284"/>
  <c r="E142283"/>
  <c r="E142282"/>
  <c r="E142281"/>
  <c r="E142280"/>
  <c r="E142279"/>
  <c r="E142278"/>
  <c r="E142277"/>
  <c r="E142276"/>
  <c r="E142275"/>
  <c r="E142274"/>
  <c r="E142273"/>
  <c r="E142272"/>
  <c r="E142271"/>
  <c r="E142270"/>
  <c r="E142269"/>
  <c r="E142268"/>
  <c r="E142267"/>
  <c r="E142266"/>
  <c r="E142265"/>
  <c r="E142264"/>
  <c r="E142263"/>
  <c r="E142262"/>
  <c r="E142261"/>
  <c r="E142260"/>
  <c r="E142259"/>
  <c r="E142258"/>
  <c r="E142257"/>
  <c r="E142256"/>
  <c r="E142255"/>
  <c r="E142254"/>
  <c r="E142253"/>
  <c r="E142252"/>
  <c r="E142251"/>
  <c r="E142250"/>
  <c r="E142249"/>
  <c r="E142248"/>
  <c r="E142247"/>
  <c r="E142246"/>
  <c r="E142245"/>
  <c r="E142244"/>
  <c r="E142243"/>
  <c r="E142242"/>
  <c r="E142241"/>
  <c r="E142240"/>
  <c r="E142239"/>
  <c r="E142238"/>
  <c r="E142237"/>
  <c r="E142236"/>
  <c r="E142235"/>
  <c r="E142234"/>
  <c r="E142233"/>
  <c r="E142232"/>
  <c r="E142231"/>
  <c r="E142230"/>
  <c r="E142229"/>
  <c r="E142228"/>
  <c r="E142227"/>
  <c r="E142226"/>
  <c r="E142225"/>
  <c r="E142224"/>
  <c r="E142223"/>
  <c r="E142222"/>
  <c r="E142221"/>
  <c r="E142220"/>
  <c r="E142219"/>
  <c r="E142218"/>
  <c r="E142217"/>
  <c r="E142216"/>
  <c r="E142215"/>
  <c r="E142214"/>
  <c r="E142213"/>
  <c r="E142212"/>
  <c r="E142211"/>
  <c r="E142210"/>
  <c r="E142209"/>
  <c r="E142208"/>
  <c r="E142207"/>
  <c r="E142206"/>
  <c r="E142205"/>
  <c r="E142204"/>
  <c r="E142203"/>
  <c r="E142202"/>
  <c r="E142201"/>
  <c r="E142200"/>
  <c r="E142199"/>
  <c r="E142198"/>
  <c r="E142197"/>
  <c r="E142196"/>
  <c r="E142195"/>
  <c r="E142194"/>
  <c r="E142193"/>
  <c r="E142192"/>
  <c r="E142191"/>
  <c r="E142190"/>
  <c r="E142189"/>
  <c r="E142188"/>
  <c r="E142187"/>
  <c r="E142186"/>
  <c r="E142185"/>
  <c r="E142184"/>
  <c r="E142183"/>
  <c r="E142182"/>
  <c r="E142181"/>
  <c r="E142180"/>
  <c r="E142179"/>
  <c r="E142178"/>
  <c r="E142177"/>
  <c r="E142176"/>
  <c r="E142175"/>
  <c r="E142174"/>
  <c r="E142173"/>
  <c r="E142172"/>
  <c r="E142171"/>
  <c r="E142170"/>
  <c r="E142169"/>
  <c r="E142168"/>
  <c r="E142167"/>
  <c r="E142166"/>
  <c r="E142165"/>
  <c r="E142164"/>
  <c r="E142163"/>
  <c r="E142162"/>
  <c r="E142161"/>
  <c r="E142160"/>
  <c r="E142159"/>
  <c r="E142158"/>
  <c r="E142157"/>
  <c r="E142156"/>
  <c r="E142155"/>
  <c r="E142154"/>
  <c r="E142153"/>
  <c r="E142152"/>
  <c r="E142151"/>
  <c r="E142150"/>
  <c r="E142149"/>
  <c r="E142148"/>
  <c r="E142147"/>
  <c r="E142146"/>
  <c r="E142145"/>
  <c r="E142144"/>
  <c r="E142143"/>
  <c r="E142142"/>
  <c r="E142141"/>
  <c r="E142140"/>
  <c r="E142139"/>
  <c r="E142138"/>
  <c r="E142137"/>
  <c r="E142136"/>
  <c r="E142135"/>
  <c r="E142134"/>
  <c r="E142133"/>
  <c r="E142132"/>
  <c r="E142131"/>
  <c r="E142130"/>
  <c r="E142129"/>
  <c r="E142128"/>
  <c r="E142127"/>
  <c r="E142126"/>
  <c r="E142125"/>
  <c r="E142124"/>
  <c r="E142123"/>
  <c r="E142122"/>
  <c r="E142121"/>
  <c r="E142120"/>
  <c r="E142119"/>
  <c r="E142118"/>
  <c r="E142117"/>
  <c r="E142116"/>
  <c r="E142115"/>
  <c r="E142114"/>
  <c r="E142113"/>
  <c r="E142112"/>
  <c r="E142111"/>
  <c r="E142110"/>
  <c r="E142109"/>
  <c r="E142108"/>
  <c r="E142107"/>
  <c r="E142106"/>
  <c r="E142105"/>
  <c r="E142104"/>
  <c r="E142103"/>
  <c r="E142102"/>
  <c r="E142101"/>
  <c r="E142100"/>
  <c r="E142099"/>
  <c r="E142098"/>
  <c r="E142097"/>
  <c r="E142096"/>
  <c r="E142095"/>
  <c r="E142094"/>
  <c r="E142093"/>
  <c r="E142092"/>
  <c r="E142091"/>
  <c r="E142090"/>
  <c r="E142089"/>
  <c r="E142088"/>
  <c r="E142087"/>
  <c r="E142086"/>
  <c r="E142085"/>
  <c r="E142084"/>
  <c r="E142083"/>
  <c r="E142082"/>
  <c r="E142081"/>
  <c r="E142080"/>
  <c r="E142079"/>
  <c r="E142078"/>
  <c r="E142077"/>
  <c r="E142076"/>
  <c r="E142075"/>
  <c r="E142074"/>
  <c r="E142073"/>
  <c r="E142072"/>
  <c r="E142071"/>
  <c r="E142070"/>
  <c r="E142069"/>
  <c r="E142068"/>
  <c r="E142067"/>
  <c r="E142066"/>
  <c r="E142065"/>
  <c r="E142064"/>
  <c r="E142063"/>
  <c r="E142062"/>
  <c r="E142061"/>
  <c r="E142060"/>
  <c r="E142059"/>
  <c r="E142058"/>
  <c r="E142057"/>
  <c r="E142056"/>
  <c r="E142055"/>
  <c r="E142054"/>
  <c r="E142053"/>
  <c r="E142052"/>
  <c r="E142051"/>
  <c r="E142050"/>
  <c r="E142049"/>
  <c r="E142048"/>
  <c r="E142047"/>
  <c r="E142046"/>
  <c r="E142045"/>
  <c r="E142044"/>
  <c r="E142043"/>
  <c r="E142042"/>
  <c r="E142041"/>
  <c r="E142040"/>
  <c r="E142039"/>
  <c r="E142038"/>
  <c r="E142037"/>
  <c r="E142036"/>
  <c r="E142035"/>
  <c r="E142034"/>
  <c r="E142033"/>
  <c r="E142032"/>
  <c r="E142031"/>
  <c r="E142030"/>
  <c r="E142029"/>
  <c r="E142028"/>
  <c r="E142027"/>
  <c r="E142026"/>
  <c r="E142025"/>
  <c r="E142024"/>
  <c r="E142023"/>
  <c r="E142022"/>
  <c r="E142021"/>
  <c r="E142020"/>
  <c r="E142019"/>
  <c r="E142018"/>
  <c r="E142017"/>
  <c r="E142016"/>
  <c r="E142015"/>
  <c r="E142014"/>
  <c r="E142013"/>
  <c r="E142012"/>
  <c r="E142011"/>
  <c r="E142010"/>
  <c r="E142009"/>
  <c r="E142008"/>
  <c r="E142007"/>
  <c r="E142006"/>
  <c r="E142005"/>
  <c r="E142004"/>
  <c r="E142003"/>
  <c r="E142002"/>
  <c r="E142001"/>
  <c r="E142000"/>
  <c r="E141999"/>
  <c r="E141998"/>
  <c r="E141997"/>
  <c r="E141996"/>
  <c r="E141995"/>
  <c r="E141994"/>
  <c r="E141993"/>
  <c r="E141992"/>
  <c r="E141991"/>
  <c r="E141990"/>
  <c r="E141989"/>
  <c r="E141988"/>
  <c r="E141987"/>
  <c r="E141986"/>
  <c r="E141985"/>
  <c r="E141984"/>
  <c r="E141983"/>
  <c r="E141982"/>
  <c r="E141981"/>
  <c r="E141980"/>
  <c r="E141979"/>
  <c r="E141978"/>
  <c r="E141977"/>
  <c r="E141976"/>
  <c r="E141975"/>
  <c r="E141974"/>
  <c r="E141973"/>
  <c r="E141972"/>
  <c r="E141971"/>
  <c r="E141970"/>
  <c r="E141969"/>
  <c r="E141968"/>
  <c r="E141967"/>
  <c r="E141966"/>
  <c r="E141965"/>
  <c r="E141964"/>
  <c r="E141963"/>
  <c r="E141962"/>
  <c r="E141961"/>
  <c r="E141960"/>
  <c r="E141959"/>
  <c r="E141958"/>
  <c r="E141957"/>
  <c r="E141956"/>
  <c r="E141955"/>
  <c r="E141954"/>
  <c r="E141953"/>
  <c r="E141952"/>
  <c r="E141951"/>
  <c r="E141950"/>
  <c r="E141949"/>
  <c r="E141948"/>
  <c r="E141947"/>
  <c r="E141946"/>
  <c r="E141945"/>
  <c r="E141944"/>
  <c r="E141943"/>
  <c r="E141942"/>
  <c r="E141941"/>
  <c r="E141940"/>
  <c r="E141939"/>
  <c r="E141938"/>
  <c r="E141937"/>
  <c r="E141936"/>
  <c r="E141935"/>
  <c r="E141934"/>
  <c r="E141933"/>
  <c r="E141932"/>
  <c r="E141931"/>
  <c r="E141930"/>
  <c r="E141929"/>
  <c r="E141928"/>
  <c r="E141927"/>
  <c r="E141926"/>
  <c r="E141925"/>
  <c r="E141924"/>
  <c r="E141923"/>
  <c r="E141922"/>
  <c r="E141921"/>
  <c r="E141920"/>
  <c r="E141919"/>
  <c r="E141918"/>
  <c r="E141917"/>
  <c r="E141916"/>
  <c r="E141915"/>
  <c r="E141914"/>
  <c r="E141913"/>
  <c r="E141912"/>
  <c r="E141911"/>
  <c r="E141910"/>
  <c r="E141909"/>
  <c r="E141908"/>
  <c r="E141907"/>
  <c r="E141906"/>
  <c r="E141905"/>
  <c r="E141904"/>
  <c r="E141903"/>
  <c r="E141902"/>
  <c r="E141901"/>
  <c r="E141900"/>
  <c r="E141899"/>
  <c r="E141898"/>
  <c r="E141897"/>
  <c r="E141896"/>
  <c r="E141895"/>
  <c r="E141894"/>
  <c r="E141893"/>
  <c r="E141892"/>
  <c r="E141891"/>
  <c r="E141890"/>
  <c r="E141889"/>
  <c r="E141888"/>
  <c r="E141887"/>
  <c r="E141886"/>
  <c r="E141885"/>
  <c r="E141884"/>
  <c r="E141883"/>
  <c r="E141882"/>
  <c r="E141881"/>
  <c r="E141880"/>
  <c r="E141879"/>
  <c r="E141878"/>
  <c r="E141877"/>
  <c r="E141876"/>
  <c r="E141875"/>
  <c r="E141874"/>
  <c r="E141873"/>
  <c r="E141872"/>
  <c r="E141871"/>
  <c r="E141870"/>
  <c r="E141869"/>
  <c r="E141868"/>
  <c r="E141867"/>
  <c r="E141866"/>
  <c r="E141865"/>
  <c r="E141864"/>
  <c r="E141863"/>
  <c r="E141862"/>
  <c r="E141861"/>
  <c r="E141860"/>
  <c r="E141859"/>
  <c r="E141858"/>
  <c r="E141857"/>
  <c r="E141856"/>
  <c r="E141855"/>
  <c r="E141854"/>
  <c r="E141853"/>
  <c r="E141852"/>
  <c r="E141851"/>
  <c r="E141850"/>
  <c r="E141849"/>
  <c r="E141848"/>
  <c r="E141847"/>
  <c r="E141846"/>
  <c r="E141845"/>
  <c r="E141844"/>
  <c r="E141843"/>
  <c r="E141842"/>
  <c r="E141841"/>
  <c r="E141840"/>
  <c r="E141839"/>
  <c r="E141838"/>
  <c r="E141837"/>
  <c r="E141836"/>
  <c r="E141835"/>
  <c r="E141834"/>
  <c r="E141833"/>
  <c r="E141832"/>
  <c r="E141831"/>
  <c r="E141830"/>
  <c r="E141829"/>
  <c r="E141828"/>
  <c r="E141827"/>
  <c r="E141826"/>
  <c r="E141825"/>
  <c r="E141824"/>
  <c r="E141823"/>
  <c r="E141822"/>
  <c r="E141821"/>
  <c r="E141820"/>
  <c r="E141819"/>
  <c r="E141818"/>
  <c r="E141817"/>
  <c r="E141816"/>
  <c r="E141815"/>
  <c r="E141814"/>
  <c r="E141813"/>
  <c r="E141812"/>
  <c r="E141811"/>
  <c r="E141810"/>
  <c r="E141809"/>
  <c r="E141808"/>
  <c r="E141807"/>
  <c r="E141806"/>
  <c r="E141805"/>
  <c r="E141804"/>
  <c r="E141803"/>
  <c r="E141802"/>
  <c r="E141801"/>
  <c r="E141800"/>
  <c r="E141799"/>
  <c r="E141798"/>
  <c r="E141797"/>
  <c r="E141796"/>
  <c r="E141795"/>
  <c r="E141794"/>
  <c r="E141793"/>
  <c r="E141792"/>
  <c r="E141791"/>
  <c r="E141790"/>
  <c r="E141789"/>
  <c r="E141788"/>
  <c r="E141787"/>
  <c r="E141786"/>
  <c r="E141785"/>
  <c r="E141784"/>
  <c r="E141783"/>
  <c r="E141782"/>
  <c r="E141781"/>
  <c r="E141780"/>
  <c r="E141779"/>
  <c r="E141778"/>
  <c r="E141777"/>
  <c r="E141776"/>
  <c r="E141775"/>
  <c r="E141774"/>
  <c r="E141773"/>
  <c r="E141772"/>
  <c r="E141771"/>
  <c r="E141770"/>
  <c r="E141769"/>
  <c r="E141768"/>
  <c r="E141767"/>
  <c r="E141766"/>
  <c r="E141765"/>
  <c r="E141764"/>
  <c r="E141763"/>
  <c r="E141762"/>
  <c r="E141761"/>
  <c r="E141760"/>
  <c r="E141759"/>
  <c r="E141758"/>
  <c r="E141757"/>
  <c r="E141756"/>
  <c r="E141755"/>
  <c r="E141754"/>
  <c r="E141753"/>
  <c r="E141752"/>
  <c r="E141751"/>
  <c r="E141750"/>
  <c r="E141749"/>
  <c r="E141748"/>
  <c r="E141747"/>
  <c r="E141746"/>
  <c r="E141745"/>
  <c r="E141744"/>
  <c r="E141743"/>
  <c r="E141742"/>
  <c r="E141741"/>
  <c r="E141740"/>
  <c r="E141739"/>
  <c r="E141738"/>
  <c r="E141737"/>
  <c r="E141736"/>
  <c r="E141735"/>
  <c r="E141734"/>
  <c r="E141733"/>
  <c r="E141732"/>
  <c r="E141731"/>
  <c r="E141730"/>
  <c r="E141729"/>
  <c r="E141728"/>
  <c r="E141727"/>
  <c r="E141726"/>
  <c r="E141725"/>
  <c r="E141724"/>
  <c r="E141723"/>
  <c r="E141722"/>
  <c r="E141721"/>
  <c r="E141720"/>
  <c r="E141719"/>
  <c r="E141718"/>
  <c r="E141717"/>
  <c r="E141716"/>
  <c r="E141715"/>
  <c r="E141714"/>
  <c r="E141713"/>
  <c r="E141712"/>
  <c r="E141711"/>
  <c r="E141710"/>
  <c r="E141709"/>
  <c r="E141708"/>
  <c r="E141707"/>
  <c r="E141706"/>
  <c r="E141705"/>
  <c r="E141704"/>
  <c r="E141703"/>
  <c r="E141702"/>
  <c r="E141701"/>
  <c r="E141700"/>
  <c r="E141699"/>
  <c r="E141698"/>
  <c r="E141697"/>
  <c r="E141696"/>
  <c r="E141695"/>
  <c r="E141694"/>
  <c r="E141693"/>
  <c r="E141692"/>
  <c r="E141691"/>
  <c r="E141690"/>
  <c r="E141689"/>
  <c r="E141688"/>
  <c r="E141687"/>
  <c r="E141686"/>
  <c r="E141685"/>
  <c r="E141684"/>
  <c r="E141683"/>
  <c r="E141682"/>
  <c r="E141681"/>
  <c r="E141680"/>
  <c r="E141679"/>
  <c r="E141678"/>
  <c r="E141677"/>
  <c r="E141676"/>
  <c r="E141675"/>
  <c r="E141674"/>
  <c r="E141673"/>
  <c r="E141672"/>
  <c r="E141671"/>
  <c r="E141670"/>
  <c r="E141669"/>
  <c r="E141668"/>
  <c r="E141667"/>
  <c r="E141666"/>
  <c r="E141665"/>
  <c r="E141664"/>
  <c r="E141663"/>
  <c r="E141662"/>
  <c r="E141661"/>
  <c r="E141660"/>
  <c r="E141659"/>
  <c r="E141658"/>
  <c r="E141657"/>
  <c r="E141656"/>
  <c r="E141655"/>
  <c r="E141654"/>
  <c r="E141653"/>
  <c r="E141652"/>
  <c r="E141651"/>
  <c r="E141650"/>
  <c r="E141649"/>
  <c r="E141648"/>
  <c r="E141647"/>
  <c r="E141646"/>
  <c r="E141645"/>
  <c r="E141644"/>
  <c r="E141643"/>
  <c r="E141642"/>
  <c r="E141641"/>
  <c r="E141640"/>
  <c r="E141639"/>
  <c r="E141638"/>
  <c r="E141637"/>
  <c r="E141636"/>
  <c r="E141635"/>
  <c r="E141634"/>
  <c r="E141633"/>
  <c r="E141632"/>
  <c r="E141631"/>
  <c r="E141630"/>
  <c r="E141629"/>
  <c r="E141628"/>
  <c r="E141627"/>
  <c r="E141626"/>
  <c r="E141625"/>
  <c r="E141624"/>
  <c r="E141623"/>
  <c r="E141622"/>
  <c r="E141621"/>
  <c r="E141620"/>
  <c r="E141619"/>
  <c r="E141618"/>
  <c r="E141617"/>
  <c r="E141616"/>
  <c r="E141615"/>
  <c r="E141614"/>
  <c r="E141613"/>
  <c r="E141612"/>
  <c r="E141611"/>
  <c r="E141610"/>
  <c r="E141609"/>
  <c r="E141608"/>
  <c r="E141607"/>
  <c r="E141606"/>
  <c r="E141605"/>
  <c r="E141604"/>
  <c r="E141603"/>
  <c r="E141602"/>
  <c r="E141601"/>
  <c r="E141600"/>
  <c r="E141599"/>
  <c r="E141598"/>
  <c r="E141597"/>
  <c r="E141596"/>
  <c r="E141595"/>
  <c r="E141594"/>
  <c r="E141593"/>
  <c r="E141592"/>
  <c r="E141591"/>
  <c r="E141590"/>
  <c r="E141589"/>
  <c r="E141588"/>
  <c r="E141587"/>
  <c r="E141586"/>
  <c r="E141585"/>
  <c r="E141584"/>
  <c r="E141583"/>
  <c r="E141582"/>
  <c r="E141581"/>
  <c r="E141580"/>
  <c r="E141579"/>
  <c r="E141578"/>
  <c r="E141577"/>
  <c r="E141576"/>
  <c r="E141575"/>
  <c r="E141574"/>
  <c r="E141573"/>
  <c r="E141572"/>
  <c r="E141571"/>
  <c r="E141570"/>
  <c r="E141569"/>
  <c r="E141568"/>
  <c r="E141567"/>
  <c r="E141566"/>
  <c r="E141565"/>
  <c r="E141564"/>
  <c r="E141563"/>
  <c r="E141562"/>
  <c r="E141561"/>
  <c r="E141560"/>
  <c r="E141559"/>
  <c r="E141558"/>
  <c r="E141557"/>
  <c r="E141556"/>
  <c r="E141555"/>
  <c r="E141554"/>
  <c r="E141553"/>
  <c r="E141552"/>
  <c r="E141551"/>
  <c r="E141550"/>
  <c r="E141549"/>
  <c r="E141548"/>
  <c r="E141547"/>
  <c r="E141546"/>
  <c r="E141545"/>
  <c r="E141544"/>
  <c r="E141543"/>
  <c r="E141542"/>
  <c r="E141541"/>
  <c r="E141540"/>
  <c r="E141539"/>
  <c r="E141538"/>
  <c r="E141537"/>
  <c r="E141536"/>
  <c r="E141535"/>
  <c r="E141534"/>
  <c r="E141533"/>
  <c r="E141532"/>
  <c r="E141531"/>
  <c r="E141530"/>
  <c r="E141529"/>
  <c r="E141528"/>
  <c r="E141527"/>
  <c r="E141526"/>
  <c r="E141525"/>
  <c r="E141524"/>
  <c r="E141523"/>
  <c r="E141522"/>
  <c r="E141521"/>
  <c r="E141520"/>
  <c r="E141519"/>
  <c r="E141518"/>
  <c r="E141517"/>
  <c r="E141516"/>
  <c r="E141515"/>
  <c r="E141514"/>
  <c r="E141513"/>
  <c r="E141512"/>
  <c r="E141511"/>
  <c r="E141510"/>
  <c r="E141509"/>
  <c r="E141508"/>
  <c r="E141507"/>
  <c r="E141506"/>
  <c r="E141505"/>
  <c r="E141504"/>
  <c r="E141503"/>
  <c r="E141502"/>
  <c r="E141501"/>
  <c r="E141500"/>
  <c r="E141499"/>
  <c r="E141498"/>
  <c r="E141497"/>
  <c r="E141496"/>
  <c r="E141495"/>
  <c r="E141494"/>
  <c r="E141493"/>
  <c r="E141492"/>
  <c r="E141491"/>
  <c r="E141490"/>
  <c r="E141489"/>
  <c r="E141488"/>
  <c r="E141487"/>
  <c r="E141486"/>
  <c r="E141485"/>
  <c r="E141484"/>
  <c r="E141483"/>
  <c r="E141482"/>
  <c r="E141481"/>
  <c r="E141480"/>
  <c r="E141479"/>
  <c r="E141478"/>
  <c r="E141477"/>
  <c r="E141476"/>
  <c r="E141475"/>
  <c r="E141474"/>
  <c r="E141473"/>
  <c r="E141472"/>
  <c r="E141471"/>
  <c r="E141470"/>
  <c r="E141469"/>
  <c r="E141468"/>
  <c r="E141467"/>
  <c r="E141466"/>
  <c r="E141465"/>
  <c r="E141464"/>
  <c r="E141463"/>
  <c r="E141462"/>
  <c r="E141461"/>
  <c r="E141460"/>
  <c r="E141459"/>
  <c r="E141458"/>
  <c r="E141457"/>
  <c r="E141456"/>
  <c r="E141455"/>
  <c r="E141454"/>
  <c r="E141453"/>
  <c r="E141452"/>
  <c r="E141451"/>
  <c r="E141450"/>
  <c r="E141449"/>
  <c r="E141448"/>
  <c r="E141447"/>
  <c r="E141446"/>
  <c r="E141445"/>
  <c r="E141444"/>
  <c r="E141443"/>
  <c r="E141442"/>
  <c r="E141441"/>
  <c r="E141440"/>
  <c r="E141439"/>
  <c r="E141438"/>
  <c r="E141437"/>
  <c r="E141436"/>
  <c r="E141435"/>
  <c r="E141434"/>
  <c r="E141433"/>
  <c r="E141432"/>
  <c r="E141431"/>
  <c r="E141430"/>
  <c r="E141429"/>
  <c r="E141428"/>
  <c r="E141427"/>
  <c r="E141426"/>
  <c r="E141425"/>
  <c r="E141424"/>
  <c r="E141423"/>
  <c r="E141422"/>
  <c r="E141421"/>
  <c r="E141420"/>
  <c r="E141419"/>
  <c r="E141418"/>
  <c r="E141417"/>
  <c r="E141416"/>
  <c r="E141415"/>
  <c r="E141414"/>
  <c r="E141413"/>
  <c r="E141412"/>
  <c r="E141411"/>
  <c r="E141410"/>
  <c r="E141409"/>
  <c r="E141408"/>
  <c r="E141407"/>
  <c r="E141406"/>
  <c r="E141405"/>
  <c r="E141404"/>
  <c r="E141403"/>
  <c r="E141402"/>
  <c r="E141401"/>
  <c r="E141400"/>
  <c r="E141399"/>
  <c r="E141398"/>
  <c r="E141397"/>
  <c r="E141396"/>
  <c r="E141395"/>
  <c r="E141394"/>
  <c r="E141393"/>
  <c r="E141392"/>
  <c r="E141391"/>
  <c r="E141390"/>
  <c r="E141389"/>
  <c r="E141388"/>
  <c r="E141387"/>
  <c r="E141386"/>
  <c r="E141385"/>
  <c r="E141384"/>
  <c r="E141383"/>
  <c r="E141382"/>
  <c r="E141381"/>
  <c r="E141380"/>
  <c r="E141379"/>
  <c r="E141378"/>
  <c r="E141377"/>
  <c r="E141376"/>
  <c r="E141375"/>
  <c r="E141374"/>
  <c r="E141373"/>
  <c r="E141372"/>
  <c r="E141371"/>
  <c r="E141370"/>
  <c r="E141369"/>
  <c r="E141368"/>
  <c r="E141367"/>
  <c r="E141366"/>
  <c r="E141365"/>
  <c r="E141364"/>
  <c r="E141363"/>
  <c r="E141362"/>
  <c r="E141361"/>
  <c r="E141360"/>
  <c r="E141359"/>
  <c r="E141358"/>
  <c r="E141357"/>
  <c r="E141356"/>
  <c r="E141355"/>
  <c r="E141354"/>
  <c r="E141353"/>
  <c r="E141352"/>
  <c r="E141351"/>
  <c r="E141350"/>
  <c r="E141349"/>
  <c r="E141348"/>
  <c r="E141347"/>
  <c r="E141346"/>
  <c r="E141345"/>
  <c r="E141344"/>
  <c r="E141343"/>
  <c r="E141342"/>
  <c r="E141341"/>
  <c r="E141340"/>
  <c r="E141339"/>
  <c r="E141338"/>
  <c r="E141337"/>
  <c r="E141336"/>
  <c r="E141335"/>
  <c r="E141334"/>
  <c r="E141333"/>
  <c r="E141332"/>
  <c r="E141331"/>
  <c r="E141330"/>
  <c r="E141329"/>
  <c r="E141328"/>
  <c r="E141327"/>
  <c r="E141326"/>
  <c r="E141325"/>
  <c r="E141324"/>
  <c r="E141323"/>
  <c r="E141322"/>
  <c r="E141321"/>
  <c r="E141320"/>
  <c r="E141319"/>
  <c r="E141318"/>
  <c r="E141317"/>
  <c r="E141316"/>
  <c r="E141315"/>
  <c r="E141314"/>
  <c r="E141313"/>
  <c r="E141312"/>
  <c r="E141311"/>
  <c r="E141310"/>
  <c r="E141309"/>
  <c r="E141308"/>
  <c r="E141307"/>
  <c r="E141306"/>
  <c r="E141305"/>
  <c r="E141304"/>
  <c r="E141303"/>
  <c r="E141302"/>
  <c r="E141301"/>
  <c r="E141300"/>
  <c r="E141299"/>
  <c r="E141298"/>
  <c r="E141297"/>
  <c r="E141296"/>
  <c r="E141295"/>
  <c r="E141294"/>
  <c r="E141293"/>
  <c r="E141292"/>
  <c r="E141291"/>
  <c r="E141290"/>
  <c r="E141289"/>
  <c r="E141288"/>
  <c r="E141287"/>
  <c r="E141286"/>
  <c r="E141285"/>
  <c r="E141284"/>
  <c r="E141283"/>
  <c r="E141282"/>
  <c r="E141281"/>
  <c r="E141280"/>
  <c r="E141279"/>
  <c r="E141278"/>
  <c r="E141277"/>
  <c r="E141276"/>
  <c r="E141275"/>
  <c r="E141274"/>
  <c r="E141273"/>
  <c r="E141272"/>
  <c r="E141271"/>
  <c r="E141270"/>
  <c r="E141269"/>
  <c r="E141268"/>
  <c r="E141267"/>
  <c r="E141266"/>
  <c r="E141265"/>
  <c r="E141264"/>
  <c r="E141263"/>
  <c r="E141262"/>
  <c r="E141261"/>
  <c r="E141260"/>
  <c r="E141259"/>
  <c r="E141258"/>
  <c r="E141257"/>
  <c r="E141256"/>
  <c r="E141255"/>
  <c r="E141254"/>
  <c r="E141253"/>
  <c r="E141252"/>
  <c r="E141251"/>
  <c r="E141250"/>
  <c r="E141249"/>
  <c r="E141248"/>
  <c r="E141247"/>
  <c r="E141246"/>
  <c r="E141245"/>
  <c r="E141244"/>
  <c r="E141243"/>
  <c r="E141242"/>
  <c r="E141241"/>
  <c r="E141240"/>
  <c r="E141239"/>
  <c r="E141238"/>
  <c r="E141237"/>
  <c r="E141236"/>
  <c r="E141235"/>
  <c r="E141234"/>
  <c r="E141233"/>
  <c r="E141232"/>
  <c r="E141231"/>
  <c r="E141230"/>
  <c r="E141229"/>
  <c r="E141228"/>
  <c r="E141227"/>
  <c r="E141226"/>
  <c r="E141225"/>
  <c r="E141224"/>
  <c r="E141223"/>
  <c r="E141222"/>
  <c r="E141221"/>
  <c r="E141220"/>
  <c r="E141219"/>
  <c r="E141218"/>
  <c r="E141217"/>
  <c r="E141216"/>
  <c r="E141215"/>
  <c r="E141214"/>
  <c r="E141213"/>
  <c r="E141212"/>
  <c r="E141211"/>
  <c r="E141210"/>
  <c r="E141209"/>
  <c r="E141208"/>
  <c r="E141207"/>
  <c r="E141206"/>
  <c r="E141205"/>
  <c r="E141204"/>
  <c r="E141203"/>
  <c r="E141202"/>
  <c r="E141201"/>
  <c r="E141200"/>
  <c r="E141199"/>
  <c r="E141198"/>
  <c r="E141197"/>
  <c r="E141196"/>
  <c r="E141195"/>
  <c r="E141194"/>
  <c r="E141193"/>
  <c r="E141192"/>
  <c r="E141191"/>
  <c r="E141190"/>
  <c r="E141189"/>
  <c r="E141188"/>
  <c r="E141187"/>
  <c r="E141186"/>
  <c r="E141185"/>
  <c r="E141184"/>
  <c r="E141183"/>
  <c r="E141182"/>
  <c r="E141181"/>
  <c r="E141180"/>
  <c r="E141179"/>
  <c r="E141178"/>
  <c r="E141177"/>
  <c r="E141176"/>
  <c r="E141175"/>
  <c r="E141174"/>
  <c r="E141173"/>
  <c r="E141172"/>
  <c r="E141171"/>
  <c r="E141170"/>
  <c r="E141169"/>
  <c r="E141168"/>
  <c r="E141167"/>
  <c r="E141166"/>
  <c r="E141165"/>
  <c r="E141164"/>
  <c r="E141163"/>
  <c r="E141162"/>
  <c r="E141161"/>
  <c r="E141160"/>
  <c r="E141159"/>
  <c r="E141158"/>
  <c r="E141157"/>
  <c r="E141156"/>
  <c r="E141155"/>
  <c r="E141154"/>
  <c r="E141153"/>
  <c r="E141152"/>
  <c r="E141151"/>
  <c r="E141150"/>
  <c r="E141149"/>
  <c r="E141148"/>
  <c r="E141147"/>
  <c r="E141146"/>
  <c r="E141145"/>
  <c r="E141144"/>
  <c r="E141143"/>
  <c r="E141142"/>
  <c r="E141141"/>
  <c r="E141140"/>
  <c r="E141139"/>
  <c r="E141138"/>
  <c r="E141137"/>
  <c r="E141136"/>
  <c r="E141135"/>
  <c r="E141134"/>
  <c r="E141133"/>
  <c r="E141132"/>
  <c r="E141131"/>
  <c r="E141130"/>
  <c r="E141129"/>
  <c r="E141128"/>
  <c r="E141127"/>
  <c r="E141126"/>
  <c r="E141125"/>
  <c r="E141124"/>
  <c r="E141123"/>
  <c r="E141122"/>
  <c r="E141121"/>
  <c r="E141120"/>
  <c r="E141119"/>
  <c r="E141118"/>
  <c r="E141117"/>
  <c r="E141116"/>
  <c r="E141115"/>
  <c r="E141114"/>
  <c r="E141113"/>
  <c r="E141112"/>
  <c r="E141111"/>
  <c r="E141110"/>
  <c r="E141109"/>
  <c r="E141108"/>
  <c r="E141107"/>
  <c r="E141106"/>
  <c r="E141105"/>
  <c r="E141104"/>
  <c r="E141103"/>
  <c r="E141102"/>
  <c r="E141101"/>
  <c r="E141100"/>
  <c r="E141099"/>
  <c r="E141098"/>
  <c r="E141097"/>
  <c r="E141096"/>
  <c r="E141095"/>
  <c r="E141094"/>
  <c r="E141093"/>
  <c r="E141092"/>
  <c r="E141091"/>
  <c r="E141090"/>
  <c r="E141089"/>
  <c r="E141088"/>
  <c r="E141087"/>
  <c r="E141086"/>
  <c r="E141085"/>
  <c r="E141084"/>
  <c r="E141083"/>
  <c r="E141082"/>
  <c r="E141081"/>
  <c r="E141080"/>
  <c r="E141079"/>
  <c r="E141078"/>
  <c r="E141077"/>
  <c r="E141076"/>
  <c r="E141075"/>
  <c r="E141074"/>
  <c r="E141073"/>
  <c r="E141072"/>
  <c r="E141071"/>
  <c r="E141070"/>
  <c r="E141069"/>
  <c r="E141068"/>
  <c r="E141067"/>
  <c r="E141066"/>
  <c r="E141065"/>
  <c r="E141064"/>
  <c r="E141063"/>
  <c r="E141062"/>
  <c r="E141061"/>
  <c r="E141060"/>
  <c r="E141059"/>
  <c r="E141058"/>
  <c r="E141057"/>
  <c r="E141056"/>
  <c r="E141055"/>
  <c r="E141054"/>
  <c r="E141053"/>
  <c r="E141052"/>
  <c r="E141051"/>
  <c r="E141050"/>
  <c r="E141049"/>
  <c r="E141048"/>
  <c r="E141047"/>
  <c r="E141046"/>
  <c r="E141045"/>
  <c r="E141044"/>
  <c r="E141043"/>
  <c r="E141042"/>
  <c r="E141041"/>
  <c r="E141040"/>
  <c r="E141039"/>
  <c r="E141038"/>
  <c r="E141037"/>
  <c r="E141036"/>
  <c r="E141035"/>
  <c r="E141034"/>
  <c r="E141033"/>
  <c r="E141032"/>
  <c r="E141031"/>
  <c r="E141030"/>
  <c r="E141029"/>
  <c r="E141028"/>
  <c r="E141027"/>
  <c r="E141026"/>
  <c r="E141025"/>
  <c r="E141024"/>
  <c r="E141023"/>
  <c r="E141022"/>
  <c r="E141021"/>
  <c r="E141020"/>
  <c r="E141019"/>
  <c r="E141018"/>
  <c r="E141017"/>
  <c r="E141016"/>
  <c r="E141015"/>
  <c r="E141014"/>
  <c r="E141013"/>
  <c r="E141012"/>
  <c r="E141011"/>
  <c r="E141010"/>
  <c r="E141009"/>
  <c r="E141008"/>
  <c r="E141007"/>
  <c r="E141006"/>
  <c r="E141005"/>
  <c r="E141004"/>
  <c r="E141003"/>
  <c r="E141002"/>
  <c r="E141001"/>
  <c r="E141000"/>
  <c r="E140999"/>
  <c r="E140998"/>
  <c r="E140997"/>
  <c r="E140996"/>
  <c r="E140995"/>
  <c r="E140994"/>
  <c r="E140993"/>
  <c r="E140992"/>
  <c r="E140991"/>
  <c r="E140990"/>
  <c r="E140989"/>
  <c r="E140988"/>
  <c r="E140987"/>
  <c r="E140986"/>
  <c r="E140985"/>
  <c r="E140984"/>
  <c r="E140983"/>
  <c r="E140982"/>
  <c r="E140981"/>
  <c r="E140980"/>
  <c r="E140979"/>
  <c r="E140978"/>
  <c r="E140977"/>
  <c r="E140976"/>
  <c r="E140975"/>
  <c r="E140974"/>
  <c r="E140973"/>
  <c r="E140972"/>
  <c r="E140971"/>
  <c r="E140970"/>
  <c r="E140969"/>
  <c r="E140968"/>
  <c r="E140967"/>
  <c r="E140966"/>
  <c r="E140965"/>
  <c r="E140964"/>
  <c r="E140963"/>
  <c r="E140962"/>
  <c r="E140961"/>
  <c r="E140960"/>
  <c r="E140959"/>
  <c r="E140958"/>
  <c r="E140957"/>
  <c r="E140956"/>
  <c r="E140955"/>
  <c r="E140954"/>
  <c r="E140953"/>
  <c r="E140952"/>
  <c r="E140951"/>
  <c r="E140950"/>
  <c r="E140949"/>
  <c r="E140948"/>
  <c r="E140947"/>
  <c r="E140946"/>
  <c r="E140945"/>
  <c r="E140944"/>
  <c r="E140943"/>
  <c r="E140942"/>
  <c r="E140941"/>
  <c r="E140940"/>
  <c r="E140939"/>
  <c r="E140938"/>
  <c r="E140937"/>
  <c r="E140936"/>
  <c r="E140935"/>
  <c r="E140934"/>
  <c r="E140933"/>
  <c r="E140932"/>
  <c r="E140931"/>
  <c r="E140930"/>
  <c r="E140929"/>
  <c r="E140928"/>
  <c r="E140927"/>
  <c r="E140926"/>
  <c r="E140925"/>
  <c r="E140924"/>
  <c r="E140923"/>
  <c r="E140922"/>
  <c r="E140921"/>
  <c r="E140920"/>
  <c r="E140919"/>
  <c r="E140918"/>
  <c r="E140917"/>
  <c r="E140916"/>
  <c r="E140915"/>
  <c r="E140914"/>
  <c r="E140913"/>
  <c r="E140912"/>
  <c r="E140911"/>
  <c r="E140910"/>
  <c r="E140909"/>
  <c r="E140908"/>
  <c r="E140907"/>
  <c r="E140906"/>
  <c r="E140905"/>
  <c r="E140904"/>
  <c r="E140903"/>
  <c r="E140902"/>
  <c r="E140901"/>
  <c r="E140900"/>
  <c r="E140899"/>
  <c r="E140898"/>
  <c r="E140897"/>
  <c r="E140896"/>
  <c r="E140895"/>
  <c r="E140894"/>
  <c r="E140893"/>
  <c r="E140892"/>
  <c r="E140891"/>
  <c r="E140890"/>
  <c r="E140889"/>
  <c r="E140888"/>
  <c r="E140887"/>
  <c r="E140886"/>
  <c r="E140885"/>
  <c r="E140884"/>
  <c r="E140883"/>
  <c r="E140882"/>
  <c r="E140881"/>
  <c r="E140880"/>
  <c r="E140879"/>
  <c r="E140878"/>
  <c r="E140877"/>
  <c r="E140876"/>
  <c r="E140875"/>
  <c r="E140874"/>
  <c r="E140873"/>
  <c r="E140872"/>
  <c r="E140871"/>
  <c r="E140870"/>
  <c r="E140869"/>
  <c r="E140868"/>
  <c r="E140867"/>
  <c r="E140866"/>
  <c r="E140865"/>
  <c r="E140864"/>
  <c r="E140863"/>
  <c r="E140862"/>
  <c r="E140861"/>
  <c r="E140860"/>
  <c r="E140859"/>
  <c r="E140858"/>
  <c r="E140857"/>
  <c r="E140856"/>
  <c r="E140855"/>
  <c r="E140854"/>
  <c r="E140853"/>
  <c r="E140852"/>
  <c r="E140851"/>
  <c r="E140850"/>
  <c r="E140849"/>
  <c r="E140848"/>
  <c r="E140847"/>
  <c r="E140846"/>
  <c r="E140845"/>
  <c r="E140844"/>
  <c r="E140843"/>
  <c r="E140842"/>
  <c r="E140841"/>
  <c r="E140840"/>
  <c r="E140839"/>
  <c r="E140838"/>
  <c r="E140837"/>
  <c r="E140836"/>
  <c r="E140835"/>
  <c r="E140834"/>
  <c r="E140833"/>
  <c r="E140832"/>
  <c r="E140831"/>
  <c r="E140830"/>
  <c r="E140829"/>
  <c r="E140828"/>
  <c r="E140827"/>
  <c r="E140826"/>
  <c r="E140825"/>
  <c r="E140824"/>
  <c r="E140823"/>
  <c r="E140822"/>
  <c r="E140821"/>
  <c r="E140820"/>
  <c r="E140819"/>
  <c r="E140818"/>
  <c r="E140817"/>
  <c r="E140816"/>
  <c r="E140815"/>
  <c r="E140814"/>
  <c r="E140813"/>
  <c r="E140812"/>
  <c r="E140811"/>
  <c r="E140810"/>
  <c r="E140809"/>
  <c r="E140808"/>
  <c r="E140807"/>
  <c r="E140806"/>
  <c r="E140805"/>
  <c r="E140804"/>
  <c r="E140803"/>
  <c r="E140802"/>
  <c r="E140801"/>
  <c r="E140800"/>
  <c r="E140799"/>
  <c r="E140798"/>
  <c r="E140797"/>
  <c r="E140796"/>
  <c r="E140795"/>
  <c r="E140794"/>
  <c r="E140793"/>
  <c r="E140792"/>
  <c r="E140791"/>
  <c r="E140790"/>
  <c r="E140789"/>
  <c r="E140788"/>
  <c r="E140787"/>
  <c r="E140786"/>
  <c r="E140785"/>
  <c r="E140784"/>
  <c r="E140783"/>
  <c r="E140782"/>
  <c r="E140781"/>
  <c r="E140780"/>
  <c r="E140779"/>
  <c r="E140778"/>
  <c r="E140777"/>
  <c r="E140776"/>
  <c r="E140775"/>
  <c r="E140774"/>
  <c r="E140773"/>
  <c r="E140772"/>
  <c r="E140771"/>
  <c r="E140770"/>
  <c r="E140769"/>
  <c r="E140768"/>
  <c r="E140767"/>
  <c r="E140766"/>
  <c r="E140765"/>
  <c r="E140764"/>
  <c r="E140763"/>
  <c r="E140762"/>
  <c r="E140761"/>
  <c r="E140760"/>
  <c r="E140759"/>
  <c r="E140758"/>
  <c r="E140757"/>
  <c r="E140756"/>
  <c r="E140755"/>
  <c r="E140754"/>
  <c r="E140753"/>
  <c r="E140752"/>
  <c r="E140751"/>
  <c r="E140750"/>
  <c r="E140749"/>
  <c r="E140748"/>
  <c r="E140747"/>
  <c r="E140746"/>
  <c r="E140745"/>
  <c r="E140744"/>
  <c r="E140743"/>
  <c r="E140742"/>
  <c r="E140741"/>
  <c r="E140740"/>
  <c r="E140739"/>
  <c r="E140738"/>
  <c r="E140737"/>
  <c r="E140736"/>
  <c r="E140735"/>
  <c r="E140734"/>
  <c r="E140733"/>
  <c r="E140732"/>
  <c r="E140731"/>
  <c r="E140730"/>
  <c r="E140729"/>
  <c r="E140728"/>
  <c r="E140727"/>
  <c r="E140726"/>
  <c r="E140725"/>
  <c r="E140724"/>
  <c r="E140723"/>
  <c r="E140722"/>
  <c r="E140721"/>
  <c r="E140720"/>
  <c r="E140719"/>
  <c r="E140718"/>
  <c r="E140717"/>
  <c r="E140716"/>
  <c r="E140715"/>
  <c r="E140714"/>
  <c r="E140713"/>
  <c r="E140712"/>
  <c r="E140711"/>
  <c r="E140710"/>
  <c r="E140709"/>
  <c r="E140708"/>
  <c r="E140707"/>
  <c r="E140706"/>
  <c r="E140705"/>
  <c r="E140704"/>
  <c r="E140703"/>
  <c r="E140702"/>
  <c r="E140701"/>
  <c r="E140700"/>
  <c r="E140699"/>
  <c r="E140698"/>
  <c r="E140697"/>
  <c r="E140696"/>
  <c r="E140695"/>
  <c r="E140694"/>
  <c r="E140693"/>
  <c r="E140692"/>
  <c r="E140691"/>
  <c r="E140690"/>
  <c r="E140689"/>
  <c r="E140688"/>
  <c r="E140687"/>
  <c r="E140686"/>
  <c r="E140685"/>
  <c r="E140684"/>
  <c r="E140683"/>
  <c r="E140682"/>
  <c r="E140681"/>
  <c r="E140680"/>
  <c r="E140679"/>
  <c r="E140678"/>
  <c r="E140677"/>
  <c r="E140676"/>
  <c r="E140675"/>
  <c r="E140674"/>
  <c r="E140673"/>
  <c r="E140672"/>
  <c r="E140671"/>
  <c r="E140670"/>
  <c r="E140669"/>
  <c r="E140668"/>
  <c r="E140667"/>
  <c r="E140666"/>
  <c r="E140665"/>
  <c r="E140664"/>
  <c r="E140663"/>
  <c r="E140662"/>
  <c r="E140661"/>
  <c r="E140660"/>
  <c r="E140659"/>
  <c r="E140658"/>
  <c r="E140657"/>
  <c r="E140656"/>
  <c r="E140655"/>
  <c r="E140654"/>
  <c r="E140653"/>
  <c r="E140652"/>
  <c r="E140651"/>
  <c r="E140650"/>
  <c r="E140649"/>
  <c r="E140648"/>
  <c r="E140647"/>
  <c r="E140646"/>
  <c r="E140645"/>
  <c r="E140644"/>
  <c r="E140643"/>
  <c r="E140642"/>
  <c r="E140641"/>
  <c r="E140640"/>
  <c r="E140639"/>
  <c r="E140638"/>
  <c r="E140637"/>
  <c r="E140636"/>
  <c r="E140635"/>
  <c r="E140634"/>
  <c r="E140633"/>
  <c r="E140632"/>
  <c r="E140631"/>
  <c r="E140630"/>
  <c r="E140629"/>
  <c r="E140628"/>
  <c r="E140627"/>
  <c r="E140626"/>
  <c r="E140625"/>
  <c r="E140624"/>
  <c r="E140623"/>
  <c r="E140622"/>
  <c r="E140621"/>
  <c r="E140620"/>
  <c r="E140619"/>
  <c r="E140618"/>
  <c r="E140617"/>
  <c r="E140616"/>
  <c r="E140615"/>
  <c r="E140614"/>
  <c r="E140613"/>
  <c r="E140612"/>
  <c r="E140611"/>
  <c r="E140610"/>
  <c r="E140609"/>
  <c r="E140608"/>
  <c r="E140607"/>
  <c r="E140606"/>
  <c r="E140605"/>
  <c r="E140604"/>
  <c r="E140603"/>
  <c r="E140602"/>
  <c r="E140601"/>
  <c r="E140600"/>
  <c r="E140599"/>
  <c r="E140598"/>
  <c r="E140597"/>
  <c r="E140596"/>
  <c r="E140595"/>
  <c r="E140594"/>
  <c r="E140593"/>
  <c r="E140592"/>
  <c r="E140591"/>
  <c r="E140590"/>
  <c r="E140589"/>
  <c r="E140588"/>
  <c r="E140587"/>
  <c r="E140586"/>
  <c r="E140585"/>
  <c r="E140584"/>
  <c r="E140583"/>
  <c r="E140582"/>
  <c r="E140581"/>
  <c r="E140580"/>
  <c r="E140579"/>
  <c r="E140578"/>
  <c r="E140577"/>
  <c r="E140576"/>
  <c r="E140575"/>
  <c r="E140574"/>
  <c r="E140573"/>
  <c r="E140572"/>
  <c r="E140571"/>
  <c r="E140570"/>
  <c r="E140569"/>
  <c r="E140568"/>
  <c r="E140567"/>
  <c r="E140566"/>
  <c r="E140565"/>
  <c r="E140564"/>
  <c r="E140563"/>
  <c r="E140562"/>
  <c r="E140561"/>
  <c r="E140560"/>
  <c r="E140559"/>
  <c r="E140558"/>
  <c r="E140557"/>
  <c r="E140556"/>
  <c r="E140555"/>
  <c r="E140554"/>
  <c r="E140553"/>
  <c r="E140552"/>
  <c r="E140551"/>
  <c r="E140550"/>
  <c r="E140549"/>
  <c r="E140548"/>
  <c r="E140547"/>
  <c r="E140546"/>
  <c r="E140545"/>
  <c r="E140544"/>
  <c r="E140543"/>
  <c r="E140542"/>
  <c r="E140541"/>
  <c r="E140540"/>
  <c r="E140539"/>
  <c r="E140538"/>
  <c r="E140537"/>
  <c r="E140536"/>
  <c r="E140535"/>
  <c r="E140534"/>
  <c r="E140533"/>
  <c r="E140532"/>
  <c r="E140531"/>
  <c r="E140530"/>
  <c r="E140529"/>
  <c r="E140528"/>
  <c r="E140527"/>
  <c r="E140526"/>
  <c r="E140525"/>
  <c r="E140524"/>
  <c r="E140523"/>
  <c r="E140522"/>
  <c r="E140521"/>
  <c r="E140520"/>
  <c r="E140519"/>
  <c r="E140518"/>
  <c r="E140517"/>
  <c r="E140516"/>
  <c r="E140515"/>
  <c r="E140514"/>
  <c r="E140513"/>
  <c r="E140512"/>
  <c r="E140511"/>
  <c r="E140510"/>
  <c r="E140509"/>
  <c r="E140508"/>
  <c r="E140507"/>
  <c r="E140506"/>
  <c r="E140505"/>
  <c r="E140504"/>
  <c r="E140503"/>
  <c r="E140502"/>
  <c r="E140501"/>
  <c r="E140500"/>
  <c r="E140499"/>
  <c r="E140498"/>
  <c r="E140497"/>
  <c r="E140496"/>
  <c r="E140495"/>
  <c r="E140494"/>
  <c r="E140493"/>
  <c r="E140492"/>
  <c r="E140491"/>
  <c r="E140490"/>
  <c r="E140489"/>
  <c r="E140488"/>
  <c r="E140487"/>
  <c r="E140486"/>
  <c r="E140485"/>
  <c r="E140484"/>
  <c r="E140483"/>
  <c r="E140482"/>
  <c r="E140481"/>
  <c r="E140480"/>
  <c r="E140479"/>
  <c r="E140478"/>
  <c r="E140477"/>
  <c r="E140476"/>
  <c r="E140475"/>
  <c r="E140474"/>
  <c r="E140473"/>
  <c r="E140472"/>
  <c r="E140471"/>
  <c r="E140470"/>
  <c r="E140469"/>
  <c r="E140468"/>
  <c r="E140467"/>
  <c r="E140466"/>
  <c r="E140465"/>
  <c r="E140464"/>
  <c r="E140463"/>
  <c r="E140462"/>
  <c r="E140461"/>
  <c r="E140460"/>
  <c r="E140459"/>
  <c r="E140458"/>
  <c r="E140457"/>
  <c r="E140456"/>
  <c r="E140455"/>
  <c r="E140454"/>
  <c r="E140453"/>
  <c r="E140452"/>
  <c r="E140451"/>
  <c r="E140450"/>
  <c r="E140449"/>
  <c r="E140448"/>
  <c r="E140447"/>
  <c r="E140446"/>
  <c r="E140445"/>
  <c r="E140444"/>
  <c r="E140443"/>
  <c r="E140442"/>
  <c r="E140441"/>
  <c r="E140440"/>
  <c r="E140439"/>
  <c r="E140438"/>
  <c r="E140437"/>
  <c r="E140436"/>
  <c r="E140435"/>
  <c r="E140434"/>
  <c r="E140433"/>
  <c r="E140432"/>
  <c r="E140431"/>
  <c r="E140430"/>
  <c r="E140429"/>
  <c r="E140428"/>
  <c r="E140427"/>
  <c r="E140426"/>
  <c r="E140425"/>
  <c r="E140424"/>
  <c r="E140423"/>
  <c r="E140422"/>
  <c r="E140421"/>
  <c r="E140420"/>
  <c r="E140419"/>
  <c r="E140418"/>
  <c r="E140417"/>
  <c r="E140416"/>
  <c r="E140415"/>
  <c r="E140414"/>
  <c r="E140413"/>
  <c r="E140412"/>
  <c r="E140411"/>
  <c r="E140410"/>
  <c r="E140409"/>
  <c r="E140408"/>
  <c r="E140407"/>
  <c r="E140406"/>
  <c r="E140405"/>
  <c r="E140404"/>
  <c r="E140403"/>
  <c r="E140402"/>
  <c r="E140401"/>
  <c r="E140400"/>
  <c r="E140399"/>
  <c r="E140398"/>
  <c r="E140397"/>
  <c r="E140396"/>
  <c r="E140395"/>
  <c r="E140394"/>
  <c r="E140393"/>
  <c r="E140392"/>
  <c r="E140391"/>
  <c r="E140390"/>
  <c r="E140389"/>
  <c r="E140388"/>
  <c r="E140387"/>
  <c r="E140386"/>
  <c r="E140385"/>
  <c r="E140384"/>
  <c r="E140383"/>
  <c r="E140382"/>
  <c r="E140381"/>
  <c r="E140380"/>
  <c r="E140379"/>
  <c r="E140378"/>
  <c r="E140377"/>
  <c r="E140376"/>
  <c r="E140375"/>
  <c r="E140374"/>
  <c r="E140373"/>
  <c r="E140372"/>
  <c r="E140371"/>
  <c r="E140370"/>
  <c r="E140369"/>
  <c r="E140368"/>
  <c r="E140367"/>
  <c r="E140366"/>
  <c r="E140365"/>
  <c r="E140364"/>
  <c r="E140363"/>
  <c r="E140362"/>
  <c r="E140361"/>
  <c r="E140360"/>
  <c r="E140359"/>
  <c r="E140358"/>
  <c r="E140357"/>
  <c r="E140356"/>
  <c r="E140355"/>
  <c r="E140354"/>
  <c r="E140353"/>
  <c r="E140352"/>
  <c r="E140351"/>
  <c r="E140350"/>
  <c r="E140349"/>
  <c r="E140348"/>
  <c r="E140347"/>
  <c r="E140346"/>
  <c r="E140345"/>
  <c r="E140344"/>
  <c r="E140343"/>
  <c r="E140342"/>
  <c r="E140341"/>
  <c r="E140340"/>
  <c r="E140339"/>
  <c r="E140338"/>
  <c r="E140337"/>
  <c r="E140336"/>
  <c r="E140335"/>
  <c r="E140334"/>
  <c r="E140333"/>
  <c r="E140332"/>
  <c r="E140331"/>
  <c r="E140330"/>
  <c r="E140329"/>
  <c r="E140328"/>
  <c r="E140327"/>
  <c r="E140326"/>
  <c r="E140325"/>
  <c r="E140324"/>
  <c r="E140323"/>
  <c r="E140322"/>
  <c r="E140321"/>
  <c r="E140320"/>
  <c r="E140319"/>
  <c r="E140318"/>
  <c r="E140317"/>
  <c r="E140316"/>
  <c r="E140315"/>
  <c r="E140314"/>
  <c r="E140313"/>
  <c r="E140312"/>
  <c r="E140311"/>
  <c r="E140310"/>
  <c r="E140309"/>
  <c r="E140308"/>
  <c r="E140307"/>
  <c r="E140306"/>
  <c r="E140305"/>
  <c r="E140304"/>
  <c r="E140303"/>
  <c r="E140302"/>
  <c r="E140301"/>
  <c r="E140300"/>
  <c r="E140299"/>
  <c r="E140298"/>
  <c r="E140297"/>
  <c r="E140296"/>
  <c r="E140295"/>
  <c r="E140294"/>
  <c r="E140293"/>
  <c r="E140292"/>
  <c r="E140291"/>
  <c r="E140290"/>
  <c r="E140289"/>
  <c r="E140288"/>
  <c r="E140287"/>
  <c r="E140286"/>
  <c r="E140285"/>
  <c r="E140284"/>
  <c r="E140283"/>
  <c r="E140282"/>
  <c r="E140281"/>
  <c r="E140280"/>
  <c r="E140279"/>
  <c r="E140278"/>
  <c r="E140277"/>
  <c r="E140276"/>
  <c r="E140275"/>
  <c r="E140274"/>
  <c r="E140273"/>
  <c r="E140272"/>
  <c r="E140271"/>
  <c r="E140270"/>
  <c r="E140269"/>
  <c r="E140268"/>
  <c r="E140267"/>
  <c r="E140266"/>
  <c r="E140265"/>
  <c r="E140264"/>
  <c r="E140263"/>
  <c r="E140262"/>
  <c r="E140261"/>
  <c r="E140260"/>
  <c r="E140259"/>
  <c r="E140258"/>
  <c r="E140257"/>
  <c r="E140256"/>
  <c r="E140255"/>
  <c r="E140254"/>
  <c r="E140253"/>
  <c r="E140252"/>
  <c r="E140251"/>
  <c r="E140250"/>
  <c r="E140249"/>
  <c r="E140248"/>
  <c r="E140247"/>
  <c r="E140246"/>
  <c r="E140245"/>
  <c r="E140244"/>
  <c r="E140243"/>
  <c r="E140242"/>
  <c r="E140241"/>
  <c r="E140240"/>
  <c r="E140239"/>
  <c r="E140238"/>
  <c r="E140237"/>
  <c r="E140236"/>
  <c r="E140235"/>
  <c r="E140234"/>
  <c r="E140233"/>
  <c r="E140232"/>
  <c r="E140231"/>
  <c r="E140230"/>
  <c r="E140229"/>
  <c r="E140228"/>
  <c r="E140227"/>
  <c r="E140226"/>
  <c r="E140225"/>
  <c r="E140224"/>
  <c r="E140223"/>
  <c r="E140222"/>
  <c r="E140221"/>
  <c r="E140220"/>
  <c r="E140219"/>
  <c r="E140218"/>
  <c r="E140217"/>
  <c r="E140216"/>
  <c r="E140215"/>
  <c r="E140214"/>
  <c r="E140213"/>
  <c r="E140212"/>
  <c r="E140211"/>
  <c r="E140210"/>
  <c r="E140209"/>
  <c r="E140208"/>
  <c r="E140207"/>
  <c r="E140206"/>
  <c r="E140205"/>
  <c r="E140204"/>
  <c r="E140203"/>
  <c r="E140202"/>
  <c r="E140201"/>
  <c r="E140200"/>
  <c r="E140199"/>
  <c r="E140198"/>
  <c r="E140197"/>
  <c r="E140196"/>
  <c r="E140195"/>
  <c r="E140194"/>
  <c r="E140193"/>
  <c r="E140192"/>
  <c r="E140191"/>
  <c r="E140190"/>
  <c r="E140189"/>
  <c r="E140188"/>
  <c r="E140187"/>
  <c r="E140186"/>
  <c r="E140185"/>
  <c r="E140184"/>
  <c r="E140183"/>
  <c r="E140182"/>
  <c r="E140181"/>
  <c r="E140180"/>
  <c r="E140179"/>
  <c r="E140178"/>
  <c r="E140177"/>
  <c r="E140176"/>
  <c r="E140175"/>
  <c r="E140174"/>
  <c r="E140173"/>
  <c r="E140172"/>
  <c r="E140171"/>
  <c r="E140170"/>
  <c r="E140169"/>
  <c r="E140168"/>
  <c r="E140167"/>
  <c r="E140166"/>
  <c r="E140165"/>
  <c r="E140164"/>
  <c r="E140163"/>
  <c r="E140162"/>
  <c r="E140161"/>
  <c r="E140160"/>
  <c r="E140159"/>
  <c r="E140158"/>
  <c r="E140157"/>
  <c r="E140156"/>
  <c r="E140155"/>
  <c r="E140154"/>
  <c r="E140153"/>
  <c r="E140152"/>
  <c r="E140151"/>
  <c r="E140150"/>
  <c r="E140149"/>
  <c r="E140148"/>
  <c r="E140147"/>
  <c r="E140146"/>
  <c r="E140145"/>
  <c r="E140144"/>
  <c r="E140143"/>
  <c r="E140142"/>
  <c r="E140141"/>
  <c r="E140140"/>
  <c r="E140139"/>
  <c r="E140138"/>
  <c r="E140137"/>
  <c r="E140136"/>
  <c r="E140135"/>
  <c r="E140134"/>
  <c r="E140133"/>
  <c r="E140132"/>
  <c r="E140131"/>
  <c r="E140130"/>
  <c r="E140129"/>
  <c r="E140128"/>
  <c r="E140127"/>
  <c r="E140126"/>
  <c r="E140125"/>
  <c r="E140124"/>
  <c r="E140123"/>
  <c r="E140122"/>
  <c r="E140121"/>
  <c r="E140120"/>
  <c r="E140119"/>
  <c r="E140118"/>
  <c r="E140117"/>
  <c r="E140116"/>
  <c r="E140115"/>
  <c r="E140114"/>
  <c r="E140113"/>
  <c r="E140112"/>
  <c r="E140111"/>
  <c r="E140110"/>
  <c r="E140109"/>
  <c r="E140108"/>
  <c r="E140107"/>
  <c r="E140106"/>
  <c r="E140105"/>
  <c r="E140104"/>
  <c r="E140103"/>
  <c r="E140102"/>
  <c r="E140101"/>
  <c r="E140100"/>
  <c r="E140099"/>
  <c r="E140098"/>
  <c r="E140097"/>
  <c r="E140096"/>
  <c r="E140095"/>
  <c r="E140094"/>
  <c r="E140093"/>
  <c r="E140092"/>
  <c r="E140091"/>
  <c r="E140090"/>
  <c r="E140089"/>
  <c r="E140088"/>
  <c r="E140087"/>
  <c r="E140086"/>
  <c r="E140085"/>
  <c r="E140084"/>
  <c r="E140083"/>
  <c r="E140082"/>
  <c r="E140081"/>
  <c r="E140080"/>
  <c r="E140079"/>
  <c r="E140078"/>
  <c r="E140077"/>
  <c r="E140076"/>
  <c r="E140075"/>
  <c r="E140074"/>
  <c r="E140073"/>
  <c r="E140072"/>
  <c r="E140071"/>
  <c r="E140070"/>
  <c r="E140069"/>
  <c r="E140068"/>
  <c r="E140067"/>
  <c r="E140066"/>
  <c r="E140065"/>
  <c r="E140064"/>
  <c r="E140063"/>
  <c r="E140062"/>
  <c r="E140061"/>
  <c r="E140060"/>
  <c r="E140059"/>
  <c r="E140058"/>
  <c r="E140057"/>
  <c r="E140056"/>
  <c r="E140055"/>
  <c r="E140054"/>
  <c r="E140053"/>
  <c r="E140052"/>
  <c r="E140051"/>
  <c r="E140050"/>
  <c r="E140049"/>
  <c r="E140048"/>
  <c r="E140047"/>
  <c r="E140046"/>
  <c r="E140045"/>
  <c r="E140044"/>
  <c r="E140043"/>
  <c r="E140042"/>
  <c r="E140041"/>
  <c r="E140040"/>
  <c r="E140039"/>
  <c r="E140038"/>
  <c r="E140037"/>
  <c r="E140036"/>
  <c r="E140035"/>
  <c r="E140034"/>
  <c r="E140033"/>
  <c r="E140032"/>
  <c r="E140031"/>
  <c r="E140030"/>
  <c r="E140029"/>
  <c r="E140028"/>
  <c r="E140027"/>
  <c r="E140026"/>
  <c r="E140025"/>
  <c r="E140024"/>
  <c r="E140023"/>
  <c r="E140022"/>
  <c r="E140021"/>
  <c r="E140020"/>
  <c r="E140019"/>
  <c r="E140018"/>
  <c r="E140017"/>
  <c r="E140016"/>
  <c r="E140015"/>
  <c r="E140014"/>
  <c r="E140013"/>
  <c r="E140012"/>
  <c r="E140011"/>
  <c r="E140010"/>
  <c r="E140009"/>
  <c r="E140008"/>
  <c r="E140007"/>
  <c r="E140006"/>
  <c r="E140005"/>
  <c r="E140004"/>
  <c r="E140003"/>
  <c r="E140002"/>
  <c r="E140001"/>
  <c r="E140000"/>
  <c r="E139999"/>
  <c r="E139998"/>
  <c r="E139997"/>
  <c r="E139996"/>
  <c r="E139995"/>
  <c r="E139994"/>
  <c r="E139993"/>
  <c r="E139992"/>
  <c r="E139991"/>
  <c r="E139990"/>
  <c r="E139989"/>
  <c r="E139988"/>
  <c r="E139987"/>
  <c r="E139986"/>
  <c r="E139985"/>
  <c r="E139984"/>
  <c r="E139983"/>
  <c r="E139982"/>
  <c r="E139981"/>
  <c r="E139980"/>
  <c r="E139979"/>
  <c r="E139978"/>
  <c r="E139977"/>
  <c r="E139976"/>
  <c r="E139975"/>
  <c r="E139974"/>
  <c r="E139973"/>
  <c r="E139972"/>
  <c r="E139971"/>
  <c r="E139970"/>
  <c r="E139969"/>
  <c r="E139968"/>
  <c r="E139967"/>
  <c r="E139966"/>
  <c r="E139965"/>
  <c r="E139964"/>
  <c r="E139963"/>
  <c r="E139962"/>
  <c r="E139961"/>
  <c r="E139960"/>
  <c r="E139959"/>
  <c r="E139958"/>
  <c r="E139957"/>
  <c r="E139956"/>
  <c r="E139955"/>
  <c r="E139954"/>
  <c r="E139953"/>
  <c r="E139952"/>
  <c r="E139951"/>
  <c r="E139950"/>
  <c r="E139949"/>
  <c r="E139948"/>
  <c r="E139947"/>
  <c r="E139946"/>
  <c r="E139945"/>
  <c r="E139944"/>
  <c r="E139943"/>
  <c r="E139942"/>
  <c r="E139941"/>
  <c r="E139940"/>
  <c r="E139939"/>
  <c r="E139938"/>
  <c r="E139937"/>
  <c r="E139936"/>
  <c r="E139935"/>
  <c r="E139934"/>
  <c r="E139933"/>
  <c r="E139932"/>
  <c r="E139931"/>
  <c r="E139930"/>
  <c r="E139929"/>
  <c r="E139928"/>
  <c r="E139927"/>
  <c r="E139926"/>
  <c r="E139925"/>
  <c r="E139924"/>
  <c r="E139923"/>
  <c r="E139922"/>
  <c r="E139921"/>
  <c r="E139920"/>
  <c r="E139919"/>
  <c r="E139918"/>
  <c r="E139917"/>
  <c r="E139916"/>
  <c r="E139915"/>
  <c r="E139914"/>
  <c r="E139913"/>
  <c r="E139912"/>
  <c r="E139911"/>
  <c r="E139910"/>
  <c r="E139909"/>
  <c r="E139908"/>
  <c r="E139907"/>
  <c r="E139906"/>
  <c r="E139905"/>
  <c r="E139904"/>
  <c r="E139903"/>
  <c r="E139902"/>
  <c r="E139901"/>
  <c r="E139900"/>
  <c r="E139899"/>
  <c r="E139898"/>
  <c r="E139897"/>
  <c r="E139896"/>
  <c r="E139895"/>
  <c r="E139894"/>
  <c r="E139893"/>
  <c r="E139892"/>
  <c r="E139891"/>
  <c r="E139890"/>
  <c r="E139889"/>
  <c r="E139888"/>
  <c r="E139887"/>
  <c r="E139886"/>
  <c r="E139885"/>
  <c r="E139884"/>
  <c r="E139883"/>
  <c r="E139882"/>
  <c r="E139881"/>
  <c r="E139880"/>
  <c r="E139879"/>
  <c r="E139878"/>
  <c r="E139877"/>
  <c r="E139876"/>
  <c r="E139875"/>
  <c r="E139874"/>
  <c r="E139873"/>
  <c r="E139872"/>
  <c r="E139871"/>
  <c r="E139870"/>
  <c r="E139869"/>
  <c r="E139868"/>
  <c r="E139867"/>
  <c r="E139866"/>
  <c r="E139865"/>
  <c r="E139864"/>
  <c r="E139863"/>
  <c r="E139862"/>
  <c r="E139861"/>
  <c r="E139860"/>
  <c r="E139859"/>
  <c r="E139858"/>
  <c r="E139857"/>
  <c r="E139856"/>
  <c r="E139855"/>
  <c r="E139854"/>
  <c r="E139853"/>
  <c r="E139852"/>
  <c r="E139851"/>
  <c r="E139850"/>
  <c r="E139849"/>
  <c r="E139848"/>
  <c r="E139847"/>
  <c r="E139846"/>
  <c r="E139845"/>
  <c r="E139844"/>
  <c r="E139843"/>
  <c r="E139842"/>
  <c r="E139841"/>
  <c r="E139840"/>
  <c r="E139839"/>
  <c r="E139838"/>
  <c r="E139837"/>
  <c r="E139836"/>
  <c r="E139835"/>
  <c r="E139834"/>
  <c r="E139833"/>
  <c r="E139832"/>
  <c r="E139831"/>
  <c r="E139830"/>
  <c r="E139829"/>
  <c r="E139828"/>
  <c r="E139827"/>
  <c r="E139826"/>
  <c r="E139825"/>
  <c r="E139824"/>
  <c r="E139823"/>
  <c r="E139822"/>
  <c r="E139821"/>
  <c r="E139820"/>
  <c r="E139819"/>
  <c r="E139818"/>
  <c r="E139817"/>
  <c r="E139816"/>
  <c r="E139815"/>
  <c r="E139814"/>
  <c r="E139813"/>
  <c r="E139812"/>
  <c r="E139811"/>
  <c r="E139810"/>
  <c r="E139809"/>
  <c r="E139808"/>
  <c r="E139807"/>
  <c r="E139806"/>
  <c r="E139805"/>
  <c r="E139804"/>
  <c r="E139803"/>
  <c r="E139802"/>
  <c r="E139801"/>
  <c r="E139800"/>
  <c r="E139799"/>
  <c r="E139798"/>
  <c r="E139797"/>
  <c r="E139796"/>
  <c r="E139795"/>
  <c r="E139794"/>
  <c r="E139793"/>
  <c r="E139792"/>
  <c r="E139791"/>
  <c r="E139790"/>
  <c r="E139789"/>
  <c r="E139788"/>
  <c r="E139787"/>
  <c r="E139786"/>
  <c r="E139785"/>
  <c r="E139784"/>
  <c r="E139783"/>
  <c r="E139782"/>
  <c r="E139781"/>
  <c r="E139780"/>
  <c r="E139779"/>
  <c r="E139778"/>
  <c r="E139777"/>
  <c r="E139776"/>
  <c r="E139775"/>
  <c r="E139774"/>
  <c r="E139773"/>
  <c r="E139772"/>
  <c r="E139771"/>
  <c r="E139770"/>
  <c r="E139769"/>
  <c r="E139768"/>
  <c r="E139767"/>
  <c r="E139766"/>
  <c r="E139765"/>
  <c r="E139764"/>
  <c r="E139763"/>
  <c r="E139762"/>
  <c r="E139761"/>
  <c r="E139760"/>
  <c r="E139759"/>
  <c r="E139758"/>
  <c r="E139757"/>
  <c r="E139756"/>
  <c r="E139755"/>
  <c r="E139754"/>
  <c r="E139753"/>
  <c r="E139752"/>
  <c r="E139751"/>
  <c r="E139750"/>
  <c r="E139749"/>
  <c r="E139748"/>
  <c r="E139747"/>
  <c r="E139746"/>
  <c r="E139745"/>
  <c r="E139744"/>
  <c r="E139743"/>
  <c r="E139742"/>
  <c r="E139741"/>
  <c r="E139740"/>
  <c r="E139739"/>
  <c r="E139738"/>
  <c r="E139737"/>
  <c r="E139736"/>
  <c r="E139735"/>
  <c r="E139734"/>
  <c r="E139733"/>
  <c r="E139732"/>
  <c r="E139731"/>
  <c r="E139730"/>
  <c r="E139729"/>
  <c r="E139728"/>
  <c r="E139727"/>
  <c r="E139726"/>
  <c r="E139725"/>
  <c r="E139724"/>
  <c r="E139723"/>
  <c r="E139722"/>
  <c r="E139721"/>
  <c r="E139720"/>
  <c r="E139719"/>
  <c r="E139718"/>
  <c r="E139717"/>
  <c r="E139716"/>
  <c r="E139715"/>
  <c r="E139714"/>
  <c r="E139713"/>
  <c r="E139712"/>
  <c r="E139711"/>
  <c r="E139710"/>
  <c r="E139709"/>
  <c r="E139708"/>
  <c r="E139707"/>
  <c r="E139706"/>
  <c r="E139705"/>
  <c r="E139704"/>
  <c r="E139703"/>
  <c r="E139702"/>
  <c r="E139701"/>
  <c r="E139700"/>
  <c r="E139699"/>
  <c r="E139698"/>
  <c r="E139697"/>
  <c r="E139696"/>
  <c r="E139695"/>
  <c r="E139694"/>
  <c r="E139693"/>
  <c r="E139692"/>
  <c r="E139691"/>
  <c r="E139690"/>
  <c r="E139689"/>
  <c r="E139688"/>
  <c r="E139687"/>
  <c r="E139686"/>
  <c r="E139685"/>
  <c r="E139684"/>
  <c r="E139683"/>
  <c r="E139682"/>
  <c r="E139681"/>
  <c r="E139680"/>
  <c r="E139679"/>
  <c r="E139678"/>
  <c r="E139677"/>
  <c r="E139676"/>
  <c r="E139675"/>
  <c r="E139674"/>
  <c r="E139673"/>
  <c r="E139672"/>
  <c r="E139671"/>
  <c r="E139670"/>
  <c r="E139669"/>
  <c r="E139668"/>
  <c r="E139667"/>
  <c r="E139666"/>
  <c r="E139665"/>
  <c r="E139664"/>
  <c r="E139663"/>
  <c r="E139662"/>
  <c r="E139661"/>
  <c r="E139660"/>
  <c r="E139659"/>
  <c r="E139658"/>
  <c r="E139657"/>
  <c r="E139656"/>
  <c r="E139655"/>
  <c r="E139654"/>
  <c r="E139653"/>
  <c r="E139652"/>
  <c r="E139651"/>
  <c r="E139650"/>
  <c r="E139649"/>
  <c r="E139648"/>
  <c r="E139647"/>
  <c r="E139646"/>
  <c r="E139645"/>
  <c r="E139644"/>
  <c r="E139643"/>
  <c r="E139642"/>
  <c r="E139641"/>
  <c r="E139640"/>
  <c r="E139639"/>
  <c r="E139638"/>
  <c r="E139637"/>
  <c r="E139636"/>
  <c r="E139635"/>
  <c r="E139634"/>
  <c r="E139633"/>
  <c r="E139632"/>
  <c r="E139631"/>
  <c r="E139630"/>
  <c r="E139629"/>
  <c r="E139628"/>
  <c r="E139627"/>
  <c r="E139626"/>
  <c r="E139625"/>
  <c r="E139624"/>
  <c r="E139623"/>
  <c r="E139622"/>
  <c r="E139621"/>
  <c r="E139620"/>
  <c r="E139619"/>
  <c r="E139618"/>
  <c r="E139617"/>
  <c r="E139616"/>
  <c r="E139615"/>
  <c r="E139614"/>
  <c r="E139613"/>
  <c r="E139612"/>
  <c r="E139611"/>
  <c r="E139610"/>
  <c r="E139609"/>
  <c r="E139608"/>
  <c r="E139607"/>
  <c r="E139606"/>
  <c r="E139605"/>
  <c r="E139604"/>
  <c r="E139603"/>
  <c r="E139602"/>
  <c r="E139601"/>
  <c r="E139600"/>
  <c r="E139599"/>
  <c r="E139598"/>
  <c r="E139597"/>
  <c r="E139596"/>
  <c r="E139595"/>
  <c r="E139594"/>
  <c r="E139593"/>
  <c r="E139592"/>
  <c r="E139591"/>
  <c r="E139590"/>
  <c r="E139589"/>
  <c r="E139588"/>
  <c r="E139587"/>
  <c r="E139586"/>
  <c r="E139585"/>
  <c r="E139584"/>
  <c r="E139583"/>
  <c r="E139582"/>
  <c r="E139581"/>
  <c r="E139580"/>
  <c r="E139579"/>
  <c r="E139578"/>
  <c r="E139577"/>
  <c r="E139576"/>
  <c r="E139575"/>
  <c r="E139574"/>
  <c r="E139573"/>
  <c r="E139572"/>
  <c r="E139571"/>
  <c r="E139570"/>
  <c r="E139569"/>
  <c r="E139568"/>
  <c r="E139567"/>
  <c r="E139566"/>
  <c r="E139565"/>
  <c r="E139564"/>
  <c r="E139563"/>
  <c r="E139562"/>
  <c r="E139561"/>
  <c r="E139560"/>
  <c r="E139559"/>
  <c r="E139558"/>
  <c r="E139557"/>
  <c r="E139556"/>
  <c r="E139555"/>
  <c r="E139554"/>
  <c r="E139553"/>
  <c r="E139552"/>
  <c r="E139551"/>
  <c r="E139550"/>
  <c r="E139549"/>
  <c r="E139548"/>
  <c r="E139547"/>
  <c r="E139546"/>
  <c r="E139545"/>
  <c r="E139544"/>
  <c r="E139543"/>
  <c r="E139542"/>
  <c r="E139541"/>
  <c r="E139540"/>
  <c r="E139539"/>
  <c r="E139538"/>
  <c r="E139537"/>
  <c r="E139536"/>
  <c r="E139535"/>
  <c r="E139534"/>
  <c r="E139533"/>
  <c r="E139532"/>
  <c r="E139531"/>
  <c r="E139530"/>
  <c r="E139529"/>
  <c r="E139528"/>
  <c r="E139527"/>
  <c r="E139526"/>
  <c r="E139525"/>
  <c r="E139524"/>
  <c r="E139523"/>
  <c r="E139522"/>
  <c r="E139521"/>
  <c r="E139520"/>
  <c r="E139519"/>
  <c r="E139518"/>
  <c r="E139517"/>
  <c r="E139516"/>
  <c r="E139515"/>
  <c r="E139514"/>
  <c r="E139513"/>
  <c r="E139512"/>
  <c r="E139511"/>
  <c r="E139510"/>
  <c r="E139509"/>
  <c r="E139508"/>
  <c r="E139507"/>
  <c r="E139506"/>
  <c r="E139505"/>
  <c r="E139504"/>
  <c r="E139503"/>
  <c r="E139502"/>
  <c r="E139501"/>
  <c r="E139500"/>
  <c r="E139499"/>
  <c r="E139498"/>
  <c r="E139497"/>
  <c r="E139496"/>
  <c r="E139495"/>
  <c r="E139494"/>
  <c r="E139493"/>
  <c r="E139492"/>
  <c r="E139491"/>
  <c r="E139490"/>
  <c r="E139489"/>
  <c r="E139488"/>
  <c r="E139487"/>
  <c r="E139486"/>
  <c r="E139485"/>
  <c r="E139484"/>
  <c r="E139483"/>
  <c r="E139482"/>
  <c r="E139481"/>
  <c r="E139480"/>
  <c r="E139479"/>
  <c r="E139478"/>
  <c r="E139477"/>
  <c r="E139476"/>
  <c r="E139475"/>
  <c r="E139474"/>
  <c r="E139473"/>
  <c r="E139472"/>
  <c r="E139471"/>
  <c r="E139470"/>
  <c r="E139469"/>
  <c r="E139468"/>
  <c r="E139467"/>
  <c r="E139466"/>
  <c r="E139465"/>
  <c r="E139464"/>
  <c r="E139463"/>
  <c r="E139462"/>
  <c r="E139461"/>
  <c r="E139460"/>
  <c r="E139459"/>
  <c r="E139458"/>
  <c r="E139457"/>
  <c r="E139456"/>
  <c r="E139455"/>
  <c r="E139454"/>
  <c r="E139453"/>
  <c r="E139452"/>
  <c r="E139451"/>
  <c r="E139450"/>
  <c r="E139449"/>
  <c r="E139448"/>
  <c r="E139447"/>
  <c r="E139446"/>
  <c r="E139445"/>
  <c r="E139444"/>
  <c r="E139443"/>
  <c r="E139442"/>
  <c r="E139441"/>
  <c r="E139440"/>
  <c r="E139439"/>
  <c r="E139438"/>
  <c r="E139437"/>
  <c r="E139436"/>
  <c r="E139435"/>
  <c r="E139434"/>
  <c r="E139433"/>
  <c r="E139432"/>
  <c r="E139431"/>
  <c r="E139430"/>
  <c r="E139429"/>
  <c r="E139428"/>
  <c r="E139427"/>
  <c r="E139426"/>
  <c r="E139425"/>
  <c r="E139424"/>
  <c r="E139423"/>
  <c r="E139422"/>
  <c r="E139421"/>
  <c r="E139420"/>
  <c r="E139419"/>
  <c r="E139418"/>
  <c r="E139417"/>
  <c r="E139416"/>
  <c r="E139415"/>
  <c r="E139414"/>
  <c r="E139413"/>
  <c r="E139412"/>
  <c r="E139411"/>
  <c r="E139410"/>
  <c r="E139409"/>
  <c r="E139408"/>
  <c r="E139407"/>
  <c r="E139406"/>
  <c r="E139405"/>
  <c r="E139404"/>
  <c r="E139403"/>
  <c r="E139402"/>
  <c r="E139401"/>
  <c r="E139400"/>
  <c r="E139399"/>
  <c r="E139398"/>
  <c r="E139397"/>
  <c r="E139396"/>
  <c r="E139395"/>
  <c r="E139394"/>
  <c r="E139393"/>
  <c r="E139392"/>
  <c r="E139391"/>
  <c r="E139390"/>
  <c r="E139389"/>
  <c r="E139388"/>
  <c r="E139387"/>
  <c r="E139386"/>
  <c r="E139385"/>
  <c r="E139384"/>
  <c r="E139383"/>
  <c r="E139382"/>
  <c r="E139381"/>
  <c r="E139380"/>
  <c r="E139379"/>
  <c r="E139378"/>
  <c r="E139377"/>
  <c r="E139376"/>
  <c r="E139375"/>
  <c r="E139374"/>
  <c r="E139373"/>
  <c r="E139372"/>
  <c r="E139371"/>
  <c r="E139370"/>
  <c r="E139369"/>
  <c r="E139368"/>
  <c r="E139367"/>
  <c r="E139366"/>
  <c r="E139365"/>
  <c r="E139364"/>
  <c r="E139363"/>
  <c r="E139362"/>
  <c r="E139361"/>
  <c r="E139360"/>
  <c r="E139359"/>
  <c r="E139358"/>
  <c r="E139357"/>
  <c r="E139356"/>
  <c r="E139355"/>
  <c r="E139354"/>
  <c r="E139353"/>
  <c r="E139352"/>
  <c r="E139351"/>
  <c r="E139350"/>
  <c r="E139349"/>
  <c r="E139348"/>
  <c r="E139347"/>
  <c r="E139346"/>
  <c r="E139345"/>
  <c r="E139344"/>
  <c r="E139343"/>
  <c r="E139342"/>
  <c r="E139341"/>
  <c r="E139340"/>
  <c r="E139339"/>
  <c r="E139338"/>
  <c r="E139337"/>
  <c r="E139336"/>
  <c r="E139335"/>
  <c r="E139334"/>
  <c r="E139333"/>
  <c r="E139332"/>
  <c r="E139331"/>
  <c r="E139330"/>
  <c r="E139329"/>
  <c r="E139328"/>
  <c r="E139327"/>
  <c r="E139326"/>
  <c r="E139325"/>
  <c r="E139324"/>
  <c r="E139323"/>
  <c r="E139322"/>
  <c r="E139321"/>
  <c r="E139320"/>
  <c r="E139319"/>
  <c r="E139318"/>
  <c r="E139317"/>
  <c r="E139316"/>
  <c r="E139315"/>
  <c r="E139314"/>
  <c r="E139313"/>
  <c r="E139312"/>
  <c r="E139311"/>
  <c r="E139310"/>
  <c r="E139309"/>
  <c r="E139308"/>
  <c r="E139307"/>
  <c r="E139306"/>
  <c r="E139305"/>
  <c r="E139304"/>
  <c r="E139303"/>
  <c r="E139302"/>
  <c r="E139301"/>
  <c r="E139300"/>
  <c r="E139299"/>
  <c r="E139298"/>
  <c r="E139297"/>
  <c r="E139296"/>
  <c r="E139295"/>
  <c r="E139294"/>
  <c r="E139293"/>
  <c r="E139292"/>
  <c r="E139291"/>
  <c r="E139290"/>
  <c r="E139289"/>
  <c r="E139288"/>
  <c r="E139287"/>
  <c r="E139286"/>
  <c r="E139285"/>
  <c r="E139284"/>
  <c r="E139283"/>
  <c r="E139282"/>
  <c r="E139281"/>
  <c r="E139280"/>
  <c r="E139279"/>
  <c r="E139278"/>
  <c r="E139277"/>
  <c r="E139276"/>
  <c r="E139275"/>
  <c r="E139274"/>
  <c r="E139273"/>
  <c r="E139272"/>
  <c r="E139271"/>
  <c r="E139270"/>
  <c r="E139269"/>
  <c r="E139268"/>
  <c r="E139267"/>
  <c r="E139266"/>
  <c r="E139265"/>
  <c r="E139264"/>
  <c r="E139263"/>
  <c r="E139262"/>
  <c r="E139261"/>
  <c r="E139260"/>
  <c r="E139259"/>
  <c r="E139258"/>
  <c r="E139257"/>
  <c r="E139256"/>
  <c r="E139255"/>
  <c r="E139254"/>
  <c r="E139253"/>
  <c r="E139252"/>
  <c r="E139251"/>
  <c r="E139250"/>
  <c r="E139249"/>
  <c r="E139248"/>
  <c r="E139247"/>
  <c r="E139246"/>
  <c r="E139245"/>
  <c r="E139244"/>
  <c r="E139243"/>
  <c r="E139242"/>
  <c r="E139241"/>
  <c r="E139240"/>
  <c r="E139239"/>
  <c r="E139238"/>
  <c r="E139237"/>
  <c r="E139236"/>
  <c r="E139235"/>
  <c r="E139234"/>
  <c r="E139233"/>
  <c r="E139232"/>
  <c r="E139231"/>
  <c r="E139230"/>
  <c r="E139229"/>
  <c r="E139228"/>
  <c r="E139227"/>
  <c r="E139226"/>
  <c r="E139225"/>
  <c r="E139224"/>
  <c r="E139223"/>
  <c r="E139222"/>
  <c r="E139221"/>
  <c r="E139220"/>
  <c r="E139219"/>
  <c r="E139218"/>
  <c r="E139217"/>
  <c r="E139216"/>
  <c r="E139215"/>
  <c r="E139214"/>
  <c r="E139213"/>
  <c r="E139212"/>
  <c r="E139211"/>
  <c r="E139210"/>
  <c r="E139209"/>
  <c r="E139208"/>
  <c r="E139207"/>
  <c r="E139206"/>
  <c r="E139205"/>
  <c r="E139204"/>
  <c r="E139203"/>
  <c r="E139202"/>
  <c r="E139201"/>
  <c r="E139200"/>
  <c r="E139199"/>
  <c r="E139198"/>
  <c r="E139197"/>
  <c r="E139196"/>
  <c r="E139195"/>
  <c r="E139194"/>
  <c r="E139193"/>
  <c r="E139192"/>
  <c r="E139191"/>
  <c r="E139190"/>
  <c r="E139189"/>
  <c r="E139188"/>
  <c r="E139187"/>
  <c r="E139186"/>
  <c r="E139185"/>
  <c r="E139184"/>
  <c r="E139183"/>
  <c r="E139182"/>
  <c r="E139181"/>
  <c r="E139180"/>
  <c r="E139179"/>
  <c r="E139178"/>
  <c r="E139177"/>
  <c r="E139176"/>
  <c r="E139175"/>
  <c r="E139174"/>
  <c r="E139173"/>
  <c r="E139172"/>
  <c r="E139171"/>
  <c r="E139170"/>
  <c r="E139169"/>
  <c r="E139168"/>
  <c r="E139167"/>
  <c r="E139166"/>
  <c r="E139165"/>
  <c r="E139164"/>
  <c r="E139163"/>
  <c r="E139162"/>
  <c r="E139161"/>
  <c r="E139160"/>
  <c r="E139159"/>
  <c r="E139158"/>
  <c r="E139157"/>
  <c r="E139156"/>
  <c r="E139155"/>
  <c r="E139154"/>
  <c r="E139153"/>
  <c r="E139152"/>
  <c r="E139151"/>
  <c r="E139150"/>
  <c r="E139149"/>
  <c r="E139148"/>
  <c r="E139147"/>
  <c r="E139146"/>
  <c r="E139145"/>
  <c r="E139144"/>
  <c r="E139143"/>
  <c r="E139142"/>
  <c r="E139141"/>
  <c r="E139140"/>
  <c r="E139139"/>
  <c r="E139138"/>
  <c r="E139137"/>
  <c r="E139136"/>
  <c r="E139135"/>
  <c r="E139134"/>
  <c r="E139133"/>
  <c r="E139132"/>
  <c r="E139131"/>
  <c r="E139130"/>
  <c r="E139129"/>
  <c r="E139128"/>
  <c r="E139127"/>
  <c r="E139126"/>
  <c r="E139125"/>
  <c r="E139124"/>
  <c r="E139123"/>
  <c r="E139122"/>
  <c r="E139121"/>
  <c r="E139120"/>
  <c r="E139119"/>
  <c r="E139118"/>
  <c r="E139117"/>
  <c r="E139116"/>
  <c r="E139115"/>
  <c r="E139114"/>
  <c r="E139113"/>
  <c r="E139112"/>
  <c r="E139111"/>
  <c r="E139110"/>
  <c r="E139109"/>
  <c r="E139108"/>
  <c r="E139107"/>
  <c r="E139106"/>
  <c r="E139105"/>
  <c r="E139104"/>
  <c r="E139103"/>
  <c r="E139102"/>
  <c r="E139101"/>
  <c r="E139100"/>
  <c r="E139099"/>
  <c r="E139098"/>
  <c r="E139097"/>
  <c r="E139096"/>
  <c r="E139095"/>
  <c r="E139094"/>
  <c r="E139093"/>
  <c r="E139092"/>
  <c r="E139091"/>
  <c r="E139090"/>
  <c r="E139089"/>
  <c r="E139088"/>
  <c r="E139087"/>
  <c r="E139086"/>
  <c r="E139085"/>
  <c r="E139084"/>
  <c r="E139083"/>
  <c r="E139082"/>
  <c r="E139081"/>
  <c r="E139080"/>
  <c r="E139079"/>
  <c r="E139078"/>
  <c r="E139077"/>
  <c r="E139076"/>
  <c r="E139075"/>
  <c r="E139074"/>
  <c r="E139073"/>
  <c r="E139072"/>
  <c r="E139071"/>
  <c r="E139070"/>
  <c r="E139069"/>
  <c r="E139068"/>
  <c r="E139067"/>
  <c r="E139066"/>
  <c r="E139065"/>
  <c r="E139064"/>
  <c r="E139063"/>
  <c r="E139062"/>
  <c r="E139061"/>
  <c r="E139060"/>
  <c r="E139059"/>
  <c r="E139058"/>
  <c r="E139057"/>
  <c r="E139056"/>
  <c r="E139055"/>
  <c r="E139054"/>
  <c r="E139053"/>
  <c r="E139052"/>
  <c r="E139051"/>
  <c r="E139050"/>
  <c r="E139049"/>
  <c r="E139048"/>
  <c r="E139047"/>
  <c r="E139046"/>
  <c r="E139045"/>
  <c r="E139044"/>
  <c r="E139043"/>
  <c r="E139042"/>
  <c r="E139041"/>
  <c r="E139040"/>
  <c r="E139039"/>
  <c r="E139038"/>
  <c r="E139037"/>
  <c r="E139036"/>
  <c r="E139035"/>
  <c r="E139034"/>
  <c r="E139033"/>
  <c r="E139032"/>
  <c r="E139031"/>
  <c r="E139030"/>
  <c r="E139029"/>
  <c r="E139028"/>
  <c r="E139027"/>
  <c r="E139026"/>
  <c r="E139025"/>
  <c r="E139024"/>
  <c r="E139023"/>
  <c r="E139022"/>
  <c r="E139021"/>
  <c r="E139020"/>
  <c r="E139019"/>
  <c r="E139018"/>
  <c r="E139017"/>
  <c r="E139016"/>
  <c r="E139015"/>
  <c r="E139014"/>
  <c r="E139013"/>
  <c r="E139012"/>
  <c r="E139011"/>
  <c r="E139010"/>
  <c r="E139009"/>
  <c r="E139008"/>
  <c r="E139007"/>
  <c r="E139006"/>
  <c r="E139005"/>
  <c r="E139004"/>
  <c r="E139003"/>
  <c r="E139002"/>
  <c r="E139001"/>
  <c r="E139000"/>
  <c r="E138999"/>
  <c r="E138998"/>
  <c r="E138997"/>
  <c r="E138996"/>
  <c r="E138995"/>
  <c r="E138994"/>
  <c r="E138993"/>
  <c r="E138992"/>
  <c r="E138991"/>
  <c r="E138990"/>
  <c r="E138989"/>
  <c r="E138988"/>
  <c r="E138987"/>
  <c r="E138986"/>
  <c r="E138985"/>
  <c r="E138984"/>
  <c r="E138983"/>
  <c r="E138982"/>
  <c r="E138981"/>
  <c r="E138980"/>
  <c r="E138979"/>
  <c r="E138978"/>
  <c r="E138977"/>
  <c r="E138976"/>
  <c r="E138975"/>
  <c r="E138974"/>
  <c r="E138973"/>
  <c r="E138972"/>
  <c r="E138971"/>
  <c r="E138970"/>
  <c r="E138969"/>
  <c r="E138968"/>
  <c r="E138967"/>
  <c r="E138966"/>
  <c r="E138965"/>
  <c r="E138964"/>
  <c r="E138963"/>
  <c r="E138962"/>
  <c r="E138961"/>
  <c r="E138960"/>
  <c r="E138959"/>
  <c r="E138958"/>
  <c r="E138957"/>
  <c r="E138956"/>
  <c r="E138955"/>
  <c r="E138954"/>
  <c r="E138953"/>
  <c r="E138952"/>
  <c r="E138951"/>
  <c r="E138950"/>
  <c r="E138949"/>
  <c r="E138948"/>
  <c r="E138947"/>
  <c r="E138946"/>
  <c r="E138945"/>
  <c r="E138944"/>
  <c r="E138943"/>
  <c r="E138942"/>
  <c r="E138941"/>
  <c r="E138940"/>
  <c r="E138939"/>
  <c r="E138938"/>
  <c r="E138937"/>
  <c r="E138936"/>
  <c r="E138935"/>
  <c r="E138934"/>
  <c r="E138933"/>
  <c r="E138932"/>
  <c r="E138931"/>
  <c r="E138930"/>
  <c r="E138929"/>
  <c r="E138928"/>
  <c r="E138927"/>
  <c r="E138926"/>
  <c r="E138925"/>
  <c r="E138924"/>
  <c r="E138923"/>
  <c r="E138922"/>
  <c r="E138921"/>
  <c r="E138920"/>
  <c r="E138919"/>
  <c r="E138918"/>
  <c r="E138917"/>
  <c r="E138916"/>
  <c r="E138915"/>
  <c r="E138914"/>
  <c r="E138913"/>
  <c r="E138912"/>
  <c r="E138911"/>
  <c r="E138910"/>
  <c r="E138909"/>
  <c r="E138908"/>
  <c r="E138907"/>
  <c r="E138906"/>
  <c r="E138905"/>
  <c r="E138904"/>
  <c r="E138903"/>
  <c r="E138902"/>
  <c r="E138901"/>
  <c r="E138900"/>
  <c r="E138899"/>
  <c r="E138898"/>
  <c r="E138897"/>
  <c r="E138896"/>
  <c r="E138895"/>
  <c r="E138894"/>
  <c r="E138893"/>
  <c r="E138892"/>
  <c r="E138891"/>
  <c r="E138890"/>
  <c r="E138889"/>
  <c r="E138888"/>
  <c r="E138887"/>
  <c r="E138886"/>
  <c r="E138885"/>
  <c r="E138884"/>
  <c r="E138883"/>
  <c r="E138882"/>
  <c r="E138881"/>
  <c r="E138880"/>
  <c r="E138879"/>
  <c r="E138878"/>
  <c r="E138877"/>
  <c r="E138876"/>
  <c r="E138875"/>
  <c r="E138874"/>
  <c r="E138873"/>
  <c r="E138872"/>
  <c r="E138871"/>
  <c r="E138870"/>
  <c r="E138869"/>
  <c r="E138868"/>
  <c r="E138867"/>
  <c r="E138866"/>
  <c r="E138865"/>
  <c r="E138864"/>
  <c r="E138863"/>
  <c r="E138862"/>
  <c r="E138861"/>
  <c r="E138860"/>
  <c r="E138859"/>
  <c r="E138858"/>
  <c r="E138857"/>
  <c r="E138856"/>
  <c r="E138855"/>
  <c r="E138854"/>
  <c r="E138853"/>
  <c r="E138852"/>
  <c r="E138851"/>
  <c r="E138850"/>
  <c r="E138849"/>
  <c r="E138848"/>
  <c r="E138847"/>
  <c r="E138846"/>
  <c r="E138845"/>
  <c r="E138844"/>
  <c r="E138843"/>
  <c r="E138842"/>
  <c r="E138841"/>
  <c r="E138840"/>
  <c r="E138839"/>
  <c r="E138838"/>
  <c r="E138837"/>
  <c r="E138836"/>
  <c r="E138835"/>
  <c r="E138834"/>
  <c r="E138833"/>
  <c r="E138832"/>
  <c r="E138831"/>
  <c r="E138830"/>
  <c r="E138829"/>
  <c r="E138828"/>
  <c r="E138827"/>
  <c r="E138826"/>
  <c r="E138825"/>
  <c r="E138824"/>
  <c r="E138823"/>
  <c r="E138822"/>
  <c r="E138821"/>
  <c r="E138820"/>
  <c r="E138819"/>
  <c r="E138818"/>
  <c r="E138817"/>
  <c r="E138816"/>
  <c r="E138815"/>
  <c r="E138814"/>
  <c r="E138813"/>
  <c r="E138812"/>
  <c r="E138811"/>
  <c r="E138810"/>
  <c r="E138809"/>
  <c r="E138808"/>
  <c r="E138807"/>
  <c r="E138806"/>
  <c r="E138805"/>
  <c r="E138804"/>
  <c r="E138803"/>
  <c r="E138802"/>
  <c r="E138801"/>
  <c r="E138800"/>
  <c r="E138799"/>
  <c r="E138798"/>
  <c r="E138797"/>
  <c r="E138796"/>
  <c r="E138795"/>
  <c r="E138794"/>
  <c r="E138793"/>
  <c r="E138792"/>
  <c r="E138791"/>
  <c r="E138790"/>
  <c r="E138789"/>
  <c r="E138788"/>
  <c r="E138787"/>
  <c r="E138786"/>
  <c r="E138785"/>
  <c r="E138784"/>
  <c r="E138783"/>
  <c r="E138782"/>
  <c r="E138781"/>
  <c r="E138780"/>
  <c r="E138779"/>
  <c r="E138778"/>
  <c r="E138777"/>
  <c r="E138776"/>
  <c r="E138775"/>
  <c r="E138774"/>
  <c r="E138773"/>
  <c r="E138772"/>
  <c r="E138771"/>
  <c r="E138770"/>
  <c r="E138769"/>
  <c r="E138768"/>
  <c r="E138767"/>
  <c r="E138766"/>
  <c r="E138765"/>
  <c r="E138764"/>
  <c r="E138763"/>
  <c r="E138762"/>
  <c r="E138761"/>
  <c r="E138760"/>
  <c r="E138759"/>
  <c r="E138758"/>
  <c r="E138757"/>
  <c r="E138756"/>
  <c r="E138755"/>
  <c r="E138754"/>
  <c r="E138753"/>
  <c r="E138752"/>
  <c r="E138751"/>
  <c r="E138750"/>
  <c r="E138749"/>
  <c r="E138748"/>
  <c r="E138747"/>
  <c r="E138746"/>
  <c r="E138745"/>
  <c r="E138744"/>
  <c r="E138743"/>
  <c r="E138742"/>
  <c r="E138741"/>
  <c r="E138740"/>
  <c r="E138739"/>
  <c r="E138738"/>
  <c r="E138737"/>
  <c r="E138736"/>
  <c r="E138735"/>
  <c r="E138734"/>
  <c r="E138733"/>
  <c r="E138732"/>
  <c r="E138731"/>
  <c r="E138730"/>
  <c r="E138729"/>
  <c r="E138728"/>
  <c r="E138727"/>
  <c r="E138726"/>
  <c r="E138725"/>
  <c r="E138724"/>
  <c r="E138723"/>
  <c r="E138722"/>
  <c r="E138721"/>
  <c r="E138720"/>
  <c r="E138719"/>
  <c r="E138718"/>
  <c r="E138717"/>
  <c r="E138716"/>
  <c r="E138715"/>
  <c r="E138714"/>
  <c r="E138713"/>
  <c r="E138712"/>
  <c r="E138711"/>
  <c r="E138710"/>
  <c r="E138709"/>
  <c r="E138708"/>
  <c r="E138707"/>
  <c r="E138706"/>
  <c r="E138705"/>
  <c r="E138704"/>
  <c r="E138703"/>
  <c r="E138702"/>
  <c r="E138701"/>
  <c r="E138700"/>
  <c r="E138699"/>
  <c r="E138698"/>
  <c r="E138697"/>
  <c r="E138696"/>
  <c r="E138695"/>
  <c r="E138694"/>
  <c r="E138693"/>
  <c r="E138692"/>
  <c r="E138691"/>
  <c r="E138690"/>
  <c r="E138689"/>
  <c r="E138688"/>
  <c r="E138687"/>
  <c r="E138686"/>
  <c r="E138685"/>
  <c r="E138684"/>
  <c r="E138683"/>
  <c r="E138682"/>
  <c r="E138681"/>
  <c r="E138680"/>
  <c r="E138679"/>
  <c r="E138678"/>
  <c r="E138677"/>
  <c r="E138676"/>
  <c r="E138675"/>
  <c r="E138674"/>
  <c r="E138673"/>
  <c r="E138672"/>
  <c r="E138671"/>
  <c r="E138670"/>
  <c r="E138669"/>
  <c r="E138668"/>
  <c r="E138667"/>
  <c r="E138666"/>
  <c r="E138665"/>
  <c r="E138664"/>
  <c r="E138663"/>
  <c r="E138662"/>
  <c r="E138661"/>
  <c r="E138660"/>
  <c r="E138659"/>
  <c r="E138658"/>
  <c r="E138657"/>
  <c r="E138656"/>
  <c r="E138655"/>
  <c r="E138654"/>
  <c r="E138653"/>
  <c r="E138652"/>
  <c r="E138651"/>
  <c r="E138650"/>
  <c r="E138649"/>
  <c r="E138648"/>
  <c r="E138647"/>
  <c r="E138646"/>
  <c r="E138645"/>
  <c r="E138644"/>
  <c r="E138643"/>
  <c r="E138642"/>
  <c r="E138641"/>
  <c r="E138640"/>
  <c r="E138639"/>
  <c r="E138638"/>
  <c r="E138637"/>
  <c r="E138636"/>
  <c r="E138635"/>
  <c r="E138634"/>
  <c r="E138633"/>
  <c r="E138632"/>
  <c r="E138631"/>
  <c r="E138630"/>
  <c r="E138629"/>
  <c r="E138628"/>
  <c r="E138627"/>
  <c r="E138626"/>
  <c r="E138625"/>
  <c r="E138624"/>
  <c r="E138623"/>
  <c r="E138622"/>
  <c r="E138621"/>
  <c r="E138620"/>
  <c r="E138619"/>
  <c r="E138618"/>
  <c r="E138617"/>
  <c r="E138616"/>
  <c r="E138615"/>
  <c r="E138614"/>
  <c r="E138613"/>
  <c r="E138612"/>
  <c r="E138611"/>
  <c r="E138610"/>
  <c r="E138609"/>
  <c r="E138608"/>
  <c r="E138607"/>
  <c r="E138606"/>
  <c r="E138605"/>
  <c r="E138604"/>
  <c r="E138603"/>
  <c r="E138602"/>
  <c r="E138601"/>
  <c r="E138600"/>
  <c r="E138599"/>
  <c r="E138598"/>
  <c r="E138597"/>
  <c r="E138596"/>
  <c r="E138595"/>
  <c r="E138594"/>
  <c r="E138593"/>
  <c r="E138592"/>
  <c r="E138591"/>
  <c r="E138590"/>
  <c r="E138589"/>
  <c r="E138588"/>
  <c r="E138587"/>
  <c r="E138586"/>
  <c r="E138585"/>
  <c r="E138584"/>
  <c r="E138583"/>
  <c r="E138582"/>
  <c r="E138581"/>
  <c r="E138580"/>
  <c r="E138579"/>
  <c r="E138578"/>
  <c r="E138577"/>
  <c r="E138576"/>
  <c r="E138575"/>
  <c r="E138574"/>
  <c r="E138573"/>
  <c r="E138572"/>
  <c r="E138571"/>
  <c r="E138570"/>
  <c r="E138569"/>
  <c r="E138568"/>
  <c r="E138567"/>
  <c r="E138566"/>
  <c r="E138565"/>
  <c r="E138564"/>
  <c r="E138563"/>
  <c r="E138562"/>
  <c r="E138561"/>
  <c r="E138560"/>
  <c r="E138559"/>
  <c r="E138558"/>
  <c r="E138557"/>
  <c r="E138556"/>
  <c r="E138555"/>
  <c r="E138554"/>
  <c r="E138553"/>
  <c r="E138552"/>
  <c r="E138551"/>
  <c r="E138550"/>
  <c r="E138549"/>
  <c r="E138548"/>
  <c r="E138547"/>
  <c r="E138546"/>
  <c r="E138545"/>
  <c r="E138544"/>
  <c r="E138543"/>
  <c r="E138542"/>
  <c r="E138541"/>
  <c r="E138540"/>
  <c r="E138539"/>
  <c r="E138538"/>
  <c r="E138537"/>
  <c r="E138536"/>
  <c r="E138535"/>
  <c r="E138534"/>
  <c r="E138533"/>
  <c r="E138532"/>
  <c r="E138531"/>
  <c r="E138530"/>
  <c r="E138529"/>
  <c r="E138528"/>
  <c r="E138527"/>
  <c r="E138526"/>
  <c r="E138525"/>
  <c r="E138524"/>
  <c r="E138523"/>
  <c r="E138522"/>
  <c r="E138521"/>
  <c r="E138520"/>
  <c r="E138519"/>
  <c r="E138518"/>
  <c r="E138517"/>
  <c r="E138516"/>
  <c r="E138515"/>
  <c r="E138514"/>
  <c r="E138513"/>
  <c r="E138512"/>
  <c r="E138511"/>
  <c r="E138510"/>
  <c r="E138509"/>
  <c r="E138508"/>
  <c r="E138507"/>
  <c r="E138506"/>
  <c r="E138505"/>
  <c r="E138504"/>
  <c r="E138503"/>
  <c r="E138502"/>
  <c r="E138501"/>
  <c r="E138500"/>
  <c r="E138499"/>
  <c r="E138498"/>
  <c r="E138497"/>
  <c r="E138496"/>
  <c r="E138495"/>
  <c r="E138494"/>
  <c r="E138493"/>
  <c r="E138492"/>
  <c r="E138491"/>
  <c r="E138490"/>
  <c r="E138489"/>
  <c r="E138488"/>
  <c r="E138487"/>
  <c r="E138486"/>
  <c r="E138485"/>
  <c r="E138484"/>
  <c r="E138483"/>
  <c r="E138482"/>
  <c r="E138481"/>
  <c r="E138480"/>
  <c r="E138479"/>
  <c r="E138478"/>
  <c r="E138477"/>
  <c r="E138476"/>
  <c r="E138475"/>
  <c r="E138474"/>
  <c r="E138473"/>
  <c r="E138472"/>
  <c r="E138471"/>
  <c r="E138470"/>
  <c r="E138469"/>
  <c r="E138468"/>
  <c r="E138467"/>
  <c r="E138466"/>
  <c r="E138465"/>
  <c r="E138464"/>
  <c r="E138463"/>
  <c r="E138462"/>
  <c r="E138461"/>
  <c r="E138460"/>
  <c r="E138459"/>
  <c r="E138458"/>
  <c r="E138457"/>
  <c r="E138456"/>
  <c r="E138455"/>
  <c r="E138454"/>
  <c r="E138453"/>
  <c r="E138452"/>
  <c r="E138451"/>
  <c r="E138450"/>
  <c r="E138449"/>
  <c r="E138448"/>
  <c r="E138447"/>
  <c r="E138446"/>
  <c r="E138445"/>
  <c r="E138444"/>
  <c r="E138443"/>
  <c r="E138442"/>
  <c r="E138441"/>
  <c r="E138440"/>
  <c r="E138439"/>
  <c r="E138438"/>
  <c r="E138437"/>
  <c r="E138436"/>
  <c r="E138435"/>
  <c r="E138434"/>
  <c r="E138433"/>
  <c r="E138432"/>
  <c r="E138431"/>
  <c r="E138430"/>
  <c r="E138429"/>
  <c r="E138428"/>
  <c r="E138427"/>
  <c r="E138426"/>
  <c r="E138425"/>
  <c r="E138424"/>
  <c r="E138423"/>
  <c r="E138422"/>
  <c r="E138421"/>
  <c r="E138420"/>
  <c r="E138419"/>
  <c r="E138418"/>
  <c r="E138417"/>
  <c r="E138416"/>
  <c r="E138415"/>
  <c r="E138414"/>
  <c r="E138413"/>
  <c r="E138412"/>
  <c r="E138411"/>
  <c r="E138410"/>
  <c r="E138409"/>
  <c r="E138408"/>
  <c r="E138407"/>
  <c r="E138406"/>
  <c r="E138405"/>
  <c r="E138404"/>
  <c r="E138403"/>
  <c r="E138402"/>
  <c r="E138401"/>
  <c r="E138400"/>
  <c r="E138399"/>
  <c r="E138398"/>
  <c r="E138397"/>
  <c r="E138396"/>
  <c r="E138395"/>
  <c r="E138394"/>
  <c r="E138393"/>
  <c r="E138392"/>
  <c r="E138391"/>
  <c r="E138390"/>
  <c r="E138389"/>
  <c r="E138388"/>
  <c r="E138387"/>
  <c r="E138386"/>
  <c r="E138385"/>
  <c r="E138384"/>
  <c r="E138383"/>
  <c r="E138382"/>
  <c r="E138381"/>
  <c r="E138380"/>
  <c r="E138379"/>
  <c r="E138378"/>
  <c r="E138377"/>
  <c r="E138376"/>
  <c r="E138375"/>
  <c r="E138374"/>
  <c r="E138373"/>
  <c r="E138372"/>
  <c r="E138371"/>
  <c r="E138370"/>
  <c r="E138369"/>
  <c r="E138368"/>
  <c r="E138367"/>
  <c r="E138366"/>
  <c r="E138365"/>
  <c r="E138364"/>
  <c r="E138363"/>
  <c r="E138362"/>
  <c r="E138361"/>
  <c r="E138360"/>
  <c r="E138359"/>
  <c r="E138358"/>
  <c r="E138357"/>
  <c r="E138356"/>
  <c r="E138355"/>
  <c r="E138354"/>
  <c r="E138353"/>
  <c r="E138352"/>
  <c r="E138351"/>
  <c r="E138350"/>
  <c r="E138349"/>
  <c r="E138348"/>
  <c r="E138347"/>
  <c r="E138346"/>
  <c r="E138345"/>
  <c r="E138344"/>
  <c r="E138343"/>
  <c r="E138342"/>
  <c r="E138341"/>
  <c r="E138340"/>
  <c r="E138339"/>
  <c r="E138338"/>
  <c r="E138337"/>
  <c r="E138336"/>
  <c r="E138335"/>
  <c r="E138334"/>
  <c r="E138333"/>
  <c r="E138332"/>
  <c r="E138331"/>
  <c r="E138330"/>
  <c r="E138329"/>
  <c r="E138328"/>
  <c r="E138327"/>
  <c r="E138326"/>
  <c r="E138325"/>
  <c r="E138324"/>
  <c r="E138323"/>
  <c r="E138322"/>
  <c r="E138321"/>
  <c r="E138320"/>
  <c r="E138319"/>
  <c r="E138318"/>
  <c r="E138317"/>
  <c r="E138316"/>
  <c r="E138315"/>
  <c r="E138314"/>
  <c r="E138313"/>
  <c r="E138312"/>
  <c r="E138311"/>
  <c r="E138310"/>
  <c r="E138309"/>
  <c r="E138308"/>
  <c r="E138307"/>
  <c r="E138306"/>
  <c r="E138305"/>
  <c r="E138304"/>
  <c r="E138303"/>
  <c r="E138302"/>
  <c r="E138301"/>
  <c r="E138300"/>
  <c r="E138299"/>
  <c r="E138298"/>
  <c r="E138297"/>
  <c r="E138296"/>
  <c r="E138295"/>
  <c r="E138294"/>
  <c r="E138293"/>
  <c r="E138292"/>
  <c r="E138291"/>
  <c r="E138290"/>
  <c r="E138289"/>
  <c r="E138288"/>
  <c r="E138287"/>
  <c r="E138286"/>
  <c r="E138285"/>
  <c r="E138284"/>
  <c r="E138283"/>
  <c r="E138282"/>
  <c r="E138281"/>
  <c r="E138280"/>
  <c r="E138279"/>
  <c r="E138278"/>
  <c r="E138277"/>
  <c r="E138276"/>
  <c r="E138275"/>
  <c r="E138274"/>
  <c r="E138273"/>
  <c r="E138272"/>
  <c r="E138271"/>
  <c r="E138270"/>
  <c r="E138269"/>
  <c r="E138268"/>
  <c r="E138267"/>
  <c r="E138266"/>
  <c r="E138265"/>
  <c r="E138264"/>
  <c r="E138263"/>
  <c r="E138262"/>
  <c r="E138261"/>
  <c r="E138260"/>
  <c r="E138259"/>
  <c r="E138258"/>
  <c r="E138257"/>
  <c r="E138256"/>
  <c r="E138255"/>
  <c r="E138254"/>
  <c r="E138253"/>
  <c r="E138252"/>
  <c r="E138251"/>
  <c r="E138250"/>
  <c r="E138249"/>
  <c r="E138248"/>
  <c r="E138247"/>
  <c r="E138246"/>
  <c r="E138245"/>
  <c r="E138244"/>
  <c r="E138243"/>
  <c r="E138242"/>
  <c r="E138241"/>
  <c r="E138240"/>
  <c r="E138239"/>
  <c r="E138238"/>
  <c r="E138237"/>
  <c r="E138236"/>
  <c r="E138235"/>
  <c r="E138234"/>
  <c r="E138233"/>
  <c r="E138232"/>
  <c r="E138231"/>
  <c r="E138230"/>
  <c r="E138229"/>
  <c r="E138228"/>
  <c r="E138227"/>
  <c r="E138226"/>
  <c r="E138225"/>
  <c r="E138224"/>
  <c r="E138223"/>
  <c r="E138222"/>
  <c r="E138221"/>
  <c r="E138220"/>
  <c r="E138219"/>
  <c r="E138218"/>
  <c r="E138217"/>
  <c r="E138216"/>
  <c r="E138215"/>
  <c r="E138214"/>
  <c r="E138213"/>
  <c r="E138212"/>
  <c r="E138211"/>
  <c r="E138210"/>
  <c r="E138209"/>
  <c r="E138208"/>
  <c r="E138207"/>
  <c r="E138206"/>
  <c r="E138205"/>
  <c r="E138204"/>
  <c r="E138203"/>
  <c r="E138202"/>
  <c r="E138201"/>
  <c r="E138200"/>
  <c r="E138199"/>
  <c r="E138198"/>
  <c r="E138197"/>
  <c r="E138196"/>
  <c r="E138195"/>
  <c r="E138194"/>
  <c r="E138193"/>
  <c r="E138192"/>
  <c r="E138191"/>
  <c r="E138190"/>
  <c r="E138189"/>
  <c r="E138188"/>
  <c r="E138187"/>
  <c r="E138186"/>
  <c r="E138185"/>
  <c r="E138184"/>
  <c r="E138183"/>
  <c r="E138182"/>
  <c r="E138181"/>
  <c r="E138180"/>
  <c r="E138179"/>
  <c r="E138178"/>
  <c r="E138177"/>
  <c r="E138176"/>
  <c r="E138175"/>
  <c r="E138174"/>
  <c r="E138173"/>
  <c r="E138172"/>
  <c r="E138171"/>
  <c r="E138170"/>
  <c r="E138169"/>
  <c r="E138168"/>
  <c r="E138167"/>
  <c r="E138166"/>
  <c r="E138165"/>
  <c r="E138164"/>
  <c r="E138163"/>
  <c r="E138162"/>
  <c r="E138161"/>
  <c r="E138160"/>
  <c r="E138159"/>
  <c r="E138158"/>
  <c r="E138157"/>
  <c r="E138156"/>
  <c r="E138155"/>
  <c r="E138154"/>
  <c r="E138153"/>
  <c r="E138152"/>
  <c r="E138151"/>
  <c r="E138150"/>
  <c r="E138149"/>
  <c r="E138148"/>
  <c r="E138147"/>
  <c r="E138146"/>
  <c r="E138145"/>
  <c r="E138144"/>
  <c r="E138143"/>
  <c r="E138142"/>
  <c r="E138141"/>
  <c r="E138140"/>
  <c r="E138139"/>
  <c r="E138138"/>
  <c r="E138137"/>
  <c r="E138136"/>
  <c r="E138135"/>
  <c r="E138134"/>
  <c r="E138133"/>
  <c r="E138132"/>
  <c r="E138131"/>
  <c r="E138130"/>
  <c r="E138129"/>
  <c r="E138128"/>
  <c r="E138127"/>
  <c r="E138126"/>
  <c r="E138125"/>
  <c r="E138124"/>
  <c r="E138123"/>
  <c r="E138122"/>
  <c r="E138121"/>
  <c r="E138120"/>
  <c r="E138119"/>
  <c r="E138118"/>
  <c r="E138117"/>
  <c r="E138116"/>
  <c r="E138115"/>
  <c r="E138114"/>
  <c r="E138113"/>
  <c r="E138112"/>
  <c r="E138111"/>
  <c r="E138110"/>
  <c r="E138109"/>
  <c r="E138108"/>
  <c r="E138107"/>
  <c r="E138106"/>
  <c r="E138105"/>
  <c r="E138104"/>
  <c r="E138103"/>
  <c r="E138102"/>
  <c r="E138101"/>
  <c r="E138100"/>
  <c r="E138099"/>
  <c r="E138098"/>
  <c r="E138097"/>
  <c r="E138096"/>
  <c r="E138095"/>
  <c r="E138094"/>
  <c r="E138093"/>
  <c r="E138092"/>
  <c r="E138091"/>
  <c r="E138090"/>
  <c r="E138089"/>
  <c r="E138088"/>
  <c r="E138087"/>
  <c r="E138086"/>
  <c r="E138085"/>
  <c r="E138084"/>
  <c r="E138083"/>
  <c r="E138082"/>
  <c r="E138081"/>
  <c r="E138080"/>
  <c r="E138079"/>
  <c r="E138078"/>
  <c r="E138077"/>
  <c r="E138076"/>
  <c r="E138075"/>
  <c r="E138074"/>
  <c r="E138073"/>
  <c r="E138072"/>
  <c r="E138071"/>
  <c r="E138070"/>
  <c r="E138069"/>
  <c r="E138068"/>
  <c r="E138067"/>
  <c r="E138066"/>
  <c r="E138065"/>
  <c r="E138064"/>
  <c r="E138063"/>
  <c r="E138062"/>
  <c r="E138061"/>
  <c r="E138060"/>
  <c r="E138059"/>
  <c r="E138058"/>
  <c r="E138057"/>
  <c r="E138056"/>
  <c r="E138055"/>
  <c r="E138054"/>
  <c r="E138053"/>
  <c r="E138052"/>
  <c r="E138051"/>
  <c r="E138050"/>
  <c r="E138049"/>
  <c r="E138048"/>
  <c r="E138047"/>
  <c r="E138046"/>
  <c r="E138045"/>
  <c r="E138044"/>
  <c r="E138043"/>
  <c r="E138042"/>
  <c r="E138041"/>
  <c r="E138040"/>
  <c r="E138039"/>
  <c r="E138038"/>
  <c r="E138037"/>
  <c r="E138036"/>
  <c r="E138035"/>
  <c r="E138034"/>
  <c r="E138033"/>
  <c r="E138032"/>
  <c r="E138031"/>
  <c r="E138030"/>
  <c r="E138029"/>
  <c r="E138028"/>
  <c r="E138027"/>
  <c r="E138026"/>
  <c r="E138025"/>
  <c r="E138024"/>
  <c r="E138023"/>
  <c r="E138022"/>
  <c r="E138021"/>
  <c r="E138020"/>
  <c r="E138019"/>
  <c r="E138018"/>
  <c r="E138017"/>
  <c r="E138016"/>
  <c r="E138015"/>
  <c r="E138014"/>
  <c r="E138013"/>
  <c r="E138012"/>
  <c r="E138011"/>
  <c r="E138010"/>
  <c r="E138009"/>
  <c r="E138008"/>
  <c r="E138007"/>
  <c r="E138006"/>
  <c r="E138005"/>
  <c r="E138004"/>
  <c r="E138003"/>
  <c r="E138002"/>
  <c r="E138001"/>
  <c r="E138000"/>
  <c r="E137999"/>
  <c r="E137998"/>
  <c r="E137997"/>
  <c r="E137996"/>
  <c r="E137995"/>
  <c r="E137994"/>
  <c r="E137993"/>
  <c r="E137992"/>
  <c r="E137991"/>
  <c r="E137990"/>
  <c r="E137989"/>
  <c r="E137988"/>
  <c r="E137987"/>
  <c r="E137986"/>
  <c r="E137985"/>
  <c r="E137984"/>
  <c r="E137983"/>
  <c r="E137982"/>
  <c r="E137981"/>
  <c r="E137980"/>
  <c r="E137979"/>
  <c r="E137978"/>
  <c r="E137977"/>
  <c r="E137976"/>
  <c r="E137975"/>
  <c r="E137974"/>
  <c r="E137973"/>
  <c r="E137972"/>
  <c r="E137971"/>
  <c r="E137970"/>
  <c r="E137969"/>
  <c r="E137968"/>
  <c r="E137967"/>
  <c r="E137966"/>
  <c r="E137965"/>
  <c r="E137964"/>
  <c r="E137963"/>
  <c r="E137962"/>
  <c r="E137961"/>
  <c r="E137960"/>
  <c r="E137959"/>
  <c r="E137958"/>
  <c r="E137957"/>
  <c r="E137956"/>
  <c r="E137955"/>
  <c r="E137954"/>
  <c r="E137953"/>
  <c r="E137952"/>
  <c r="E137951"/>
  <c r="E137950"/>
  <c r="E137949"/>
  <c r="E137948"/>
  <c r="E137947"/>
  <c r="E137946"/>
  <c r="E137945"/>
  <c r="E137944"/>
  <c r="E137943"/>
  <c r="E137942"/>
  <c r="E137941"/>
  <c r="E137940"/>
  <c r="E137939"/>
  <c r="E137938"/>
  <c r="E137937"/>
  <c r="E137936"/>
  <c r="E137935"/>
  <c r="E137934"/>
  <c r="E137933"/>
  <c r="E137932"/>
  <c r="E137931"/>
  <c r="E137930"/>
  <c r="E137929"/>
  <c r="E137928"/>
  <c r="E137927"/>
  <c r="E137926"/>
  <c r="E137925"/>
  <c r="E137924"/>
  <c r="E137923"/>
  <c r="E137922"/>
  <c r="E137921"/>
  <c r="E137920"/>
  <c r="E137919"/>
  <c r="E137918"/>
  <c r="E137917"/>
  <c r="E137916"/>
  <c r="E137915"/>
  <c r="E137914"/>
  <c r="E137913"/>
  <c r="E137912"/>
  <c r="E137911"/>
  <c r="E137910"/>
  <c r="E137909"/>
  <c r="E137908"/>
  <c r="E137907"/>
  <c r="E137906"/>
  <c r="E137905"/>
  <c r="E137904"/>
  <c r="E137903"/>
  <c r="E137902"/>
  <c r="E137901"/>
  <c r="E137900"/>
  <c r="E137899"/>
  <c r="E137898"/>
  <c r="E137897"/>
  <c r="E137896"/>
  <c r="E137895"/>
  <c r="E137894"/>
  <c r="E137893"/>
  <c r="E137892"/>
  <c r="E137891"/>
  <c r="E137890"/>
  <c r="E137889"/>
  <c r="E137888"/>
  <c r="E137887"/>
  <c r="E137886"/>
  <c r="E137885"/>
  <c r="E137884"/>
  <c r="E137883"/>
  <c r="E137882"/>
  <c r="E137881"/>
  <c r="E137880"/>
  <c r="E137879"/>
  <c r="E137878"/>
  <c r="E137877"/>
  <c r="E137876"/>
  <c r="E137875"/>
  <c r="E137874"/>
  <c r="E137873"/>
  <c r="E137872"/>
  <c r="E137871"/>
  <c r="E137870"/>
  <c r="E137869"/>
  <c r="E137868"/>
  <c r="E137867"/>
  <c r="E137866"/>
  <c r="E137865"/>
  <c r="E137864"/>
  <c r="E137863"/>
  <c r="E137862"/>
  <c r="E137861"/>
  <c r="E137860"/>
  <c r="E137859"/>
  <c r="E137858"/>
  <c r="E137857"/>
  <c r="E137856"/>
  <c r="E137855"/>
  <c r="E137854"/>
  <c r="E137853"/>
  <c r="E137852"/>
  <c r="E137851"/>
  <c r="E137850"/>
  <c r="E137849"/>
  <c r="E137848"/>
  <c r="E137847"/>
  <c r="E137846"/>
  <c r="E137845"/>
  <c r="E137844"/>
  <c r="E137843"/>
  <c r="E137842"/>
  <c r="E137841"/>
  <c r="E137840"/>
  <c r="E137839"/>
  <c r="E137838"/>
  <c r="E137837"/>
  <c r="E137836"/>
  <c r="E137835"/>
  <c r="E137834"/>
  <c r="E137833"/>
  <c r="E137832"/>
  <c r="E137831"/>
  <c r="E137830"/>
  <c r="E137829"/>
  <c r="E137828"/>
  <c r="E137827"/>
  <c r="E137826"/>
  <c r="E137825"/>
  <c r="E137824"/>
  <c r="E137823"/>
  <c r="E137822"/>
  <c r="E137821"/>
  <c r="E137820"/>
  <c r="E137819"/>
  <c r="E137818"/>
  <c r="E137817"/>
  <c r="E137816"/>
  <c r="E137815"/>
  <c r="E137814"/>
  <c r="E137813"/>
  <c r="E137812"/>
  <c r="E137811"/>
  <c r="E137810"/>
  <c r="E137809"/>
  <c r="E137808"/>
  <c r="E137807"/>
  <c r="E137806"/>
  <c r="E137805"/>
  <c r="E137804"/>
  <c r="E137803"/>
  <c r="E137802"/>
  <c r="E137801"/>
  <c r="E137800"/>
  <c r="E137799"/>
  <c r="E137798"/>
  <c r="E137797"/>
  <c r="E137796"/>
  <c r="E137795"/>
  <c r="E137794"/>
  <c r="E137793"/>
  <c r="E137792"/>
  <c r="E137791"/>
  <c r="E137790"/>
  <c r="E137789"/>
  <c r="E137788"/>
  <c r="E137787"/>
  <c r="E137786"/>
  <c r="E137785"/>
  <c r="E137784"/>
  <c r="E137783"/>
  <c r="E137782"/>
  <c r="E137781"/>
  <c r="E137780"/>
  <c r="E137779"/>
  <c r="E137778"/>
  <c r="E137777"/>
  <c r="E137776"/>
  <c r="E137775"/>
  <c r="E137774"/>
  <c r="E137773"/>
  <c r="E137772"/>
  <c r="E137771"/>
  <c r="E137770"/>
  <c r="E137769"/>
  <c r="E137768"/>
  <c r="E137767"/>
  <c r="E137766"/>
  <c r="E137765"/>
  <c r="E137764"/>
  <c r="E137763"/>
  <c r="E137762"/>
  <c r="E137761"/>
  <c r="E137760"/>
  <c r="E137759"/>
  <c r="E137758"/>
  <c r="E137757"/>
  <c r="E137756"/>
  <c r="E137755"/>
  <c r="E137754"/>
  <c r="E137753"/>
  <c r="E137752"/>
  <c r="E137751"/>
  <c r="E137750"/>
  <c r="E137749"/>
  <c r="E137748"/>
  <c r="E137747"/>
  <c r="E137746"/>
  <c r="E137745"/>
  <c r="E137744"/>
  <c r="E137743"/>
  <c r="E137742"/>
  <c r="E137741"/>
  <c r="E137740"/>
  <c r="E137739"/>
  <c r="E137738"/>
  <c r="E137737"/>
  <c r="E137736"/>
  <c r="E137735"/>
  <c r="E137734"/>
  <c r="E137733"/>
  <c r="E137732"/>
  <c r="E137731"/>
  <c r="E137730"/>
  <c r="E137729"/>
  <c r="E137728"/>
  <c r="E137727"/>
  <c r="E137726"/>
  <c r="E137725"/>
  <c r="E137724"/>
  <c r="E137723"/>
  <c r="E137722"/>
  <c r="E137721"/>
  <c r="E137720"/>
  <c r="E137719"/>
  <c r="E137718"/>
  <c r="E137717"/>
  <c r="E137716"/>
  <c r="E137715"/>
  <c r="E137714"/>
  <c r="E137713"/>
  <c r="E137712"/>
  <c r="E137711"/>
  <c r="E137710"/>
  <c r="E137709"/>
  <c r="E137708"/>
  <c r="E137707"/>
  <c r="E137706"/>
  <c r="E137705"/>
  <c r="E137704"/>
  <c r="E137703"/>
  <c r="E137702"/>
  <c r="E137701"/>
  <c r="E137700"/>
  <c r="E137699"/>
  <c r="E137698"/>
  <c r="E137697"/>
  <c r="E137696"/>
  <c r="E137695"/>
  <c r="E137694"/>
  <c r="E137693"/>
  <c r="E137692"/>
  <c r="E137691"/>
  <c r="E137690"/>
  <c r="E137689"/>
  <c r="E137688"/>
  <c r="E137687"/>
  <c r="E137686"/>
  <c r="E137685"/>
  <c r="E137684"/>
  <c r="E137683"/>
  <c r="E137682"/>
  <c r="E137681"/>
  <c r="E137680"/>
  <c r="E137679"/>
  <c r="E137678"/>
  <c r="E137677"/>
  <c r="E137676"/>
  <c r="E137675"/>
  <c r="E137674"/>
  <c r="E137673"/>
  <c r="E137672"/>
  <c r="E137671"/>
  <c r="E137670"/>
  <c r="E137669"/>
  <c r="E137668"/>
  <c r="E137667"/>
  <c r="E137666"/>
  <c r="E137665"/>
  <c r="E137664"/>
  <c r="E137663"/>
  <c r="E137662"/>
  <c r="E137661"/>
  <c r="E137660"/>
  <c r="E137659"/>
  <c r="E137658"/>
  <c r="E137657"/>
  <c r="E137656"/>
  <c r="E137655"/>
  <c r="E137654"/>
  <c r="E137653"/>
  <c r="E137652"/>
  <c r="E137651"/>
  <c r="E137650"/>
  <c r="E137649"/>
  <c r="E137648"/>
  <c r="E137647"/>
  <c r="E137646"/>
  <c r="E137645"/>
  <c r="E137644"/>
  <c r="E137643"/>
  <c r="E137642"/>
  <c r="E137641"/>
  <c r="E137640"/>
  <c r="E137639"/>
  <c r="E137638"/>
  <c r="E137637"/>
  <c r="E137636"/>
  <c r="E137635"/>
  <c r="E137634"/>
  <c r="E137633"/>
  <c r="E137632"/>
  <c r="E137631"/>
  <c r="E137630"/>
  <c r="E137629"/>
  <c r="E137628"/>
  <c r="E137627"/>
  <c r="E137626"/>
  <c r="E137625"/>
  <c r="E137624"/>
  <c r="E137623"/>
  <c r="E137622"/>
  <c r="E137621"/>
  <c r="E137620"/>
  <c r="E137619"/>
  <c r="E137618"/>
  <c r="E137617"/>
  <c r="E137616"/>
  <c r="E137615"/>
  <c r="E137614"/>
  <c r="E137613"/>
  <c r="E137612"/>
  <c r="E137611"/>
  <c r="E137610"/>
  <c r="E137609"/>
  <c r="E137608"/>
  <c r="E137607"/>
  <c r="E137606"/>
  <c r="E137605"/>
  <c r="E137604"/>
  <c r="E137603"/>
  <c r="E137602"/>
  <c r="E137601"/>
  <c r="E137600"/>
  <c r="E137599"/>
  <c r="E137598"/>
  <c r="E137597"/>
  <c r="E137596"/>
  <c r="E137595"/>
  <c r="E137594"/>
  <c r="E137593"/>
  <c r="E137592"/>
  <c r="E137591"/>
  <c r="E137590"/>
  <c r="E137589"/>
  <c r="E137588"/>
  <c r="E137587"/>
  <c r="E137586"/>
  <c r="E137585"/>
  <c r="E137584"/>
  <c r="E137583"/>
  <c r="E137582"/>
  <c r="E137581"/>
  <c r="E137580"/>
  <c r="E137579"/>
  <c r="E137578"/>
  <c r="E137577"/>
  <c r="E137576"/>
  <c r="E137575"/>
  <c r="E137574"/>
  <c r="E137573"/>
  <c r="E137572"/>
  <c r="E137571"/>
  <c r="E137570"/>
  <c r="E137569"/>
  <c r="E137568"/>
  <c r="E137567"/>
  <c r="E137566"/>
  <c r="E137565"/>
  <c r="E137564"/>
  <c r="E137563"/>
  <c r="E137562"/>
  <c r="E137561"/>
  <c r="E137560"/>
  <c r="E137559"/>
  <c r="E137558"/>
  <c r="E137557"/>
  <c r="E137556"/>
  <c r="E137555"/>
  <c r="E137554"/>
  <c r="E137553"/>
  <c r="E137552"/>
  <c r="E137551"/>
  <c r="E137550"/>
  <c r="E137549"/>
  <c r="E137548"/>
  <c r="E137547"/>
  <c r="E137546"/>
  <c r="E137545"/>
  <c r="E137544"/>
  <c r="E137543"/>
  <c r="E137542"/>
  <c r="E137541"/>
  <c r="E137540"/>
  <c r="E137539"/>
  <c r="E137538"/>
  <c r="E137537"/>
  <c r="E137536"/>
  <c r="E137535"/>
  <c r="E137534"/>
  <c r="E137533"/>
  <c r="E137532"/>
  <c r="E137531"/>
  <c r="E137530"/>
  <c r="E137529"/>
  <c r="E137528"/>
  <c r="E137527"/>
  <c r="E137526"/>
  <c r="E137525"/>
  <c r="E137524"/>
  <c r="E137523"/>
  <c r="E137522"/>
  <c r="E137521"/>
  <c r="E137520"/>
  <c r="E137519"/>
  <c r="E137518"/>
  <c r="E137517"/>
  <c r="E137516"/>
  <c r="E137515"/>
  <c r="E137514"/>
  <c r="E137513"/>
  <c r="E137512"/>
  <c r="E137511"/>
  <c r="E137510"/>
  <c r="E137509"/>
  <c r="E137508"/>
  <c r="E137507"/>
  <c r="E137506"/>
  <c r="E137505"/>
  <c r="E137504"/>
  <c r="E137503"/>
  <c r="E137502"/>
  <c r="E137501"/>
  <c r="E137500"/>
  <c r="E137499"/>
  <c r="E137498"/>
  <c r="E137497"/>
  <c r="E137496"/>
  <c r="E137495"/>
  <c r="E137494"/>
  <c r="E137493"/>
  <c r="E137492"/>
  <c r="E137491"/>
  <c r="E137490"/>
  <c r="E137489"/>
  <c r="E137488"/>
  <c r="E137487"/>
  <c r="E137486"/>
  <c r="E137485"/>
  <c r="E137484"/>
  <c r="E137483"/>
  <c r="E137482"/>
  <c r="E137481"/>
  <c r="E137480"/>
  <c r="E137479"/>
  <c r="E137478"/>
  <c r="E137477"/>
  <c r="E137476"/>
  <c r="E137475"/>
  <c r="E137474"/>
  <c r="E137473"/>
  <c r="E137472"/>
  <c r="E137471"/>
  <c r="E137470"/>
  <c r="E137469"/>
  <c r="E137468"/>
  <c r="E137467"/>
  <c r="E137466"/>
  <c r="E137465"/>
  <c r="E137464"/>
  <c r="E137463"/>
  <c r="E137462"/>
  <c r="E137461"/>
  <c r="E137460"/>
  <c r="E137459"/>
  <c r="E137458"/>
  <c r="E137457"/>
  <c r="E137456"/>
  <c r="E137455"/>
  <c r="E137454"/>
  <c r="E137453"/>
  <c r="E137452"/>
  <c r="E137451"/>
  <c r="E137450"/>
  <c r="E137449"/>
  <c r="E137448"/>
  <c r="E137447"/>
  <c r="E137446"/>
  <c r="E137445"/>
  <c r="E137444"/>
  <c r="E137443"/>
  <c r="E137442"/>
  <c r="E137441"/>
  <c r="E137440"/>
  <c r="E137439"/>
  <c r="E137438"/>
  <c r="E137437"/>
  <c r="E137436"/>
  <c r="E137435"/>
  <c r="E137434"/>
  <c r="E137433"/>
  <c r="E137432"/>
  <c r="E137431"/>
  <c r="E137430"/>
  <c r="E137429"/>
  <c r="E137428"/>
  <c r="E137427"/>
  <c r="E137426"/>
  <c r="E137425"/>
  <c r="E137424"/>
  <c r="E137423"/>
  <c r="E137422"/>
  <c r="E137421"/>
  <c r="E137420"/>
  <c r="E137419"/>
  <c r="E137418"/>
  <c r="E137417"/>
  <c r="E137416"/>
  <c r="E137415"/>
  <c r="E137414"/>
  <c r="E137413"/>
  <c r="E137412"/>
  <c r="E137411"/>
  <c r="E137410"/>
  <c r="E137409"/>
  <c r="E137408"/>
  <c r="E137407"/>
  <c r="E137406"/>
  <c r="E137405"/>
  <c r="E137404"/>
  <c r="E137403"/>
  <c r="E137402"/>
  <c r="E137401"/>
  <c r="E137400"/>
  <c r="E137399"/>
  <c r="E137398"/>
  <c r="E137397"/>
  <c r="E137396"/>
  <c r="E137395"/>
  <c r="E137394"/>
  <c r="E137393"/>
  <c r="E137392"/>
  <c r="E137391"/>
  <c r="E137390"/>
  <c r="E137389"/>
  <c r="E137388"/>
  <c r="E137387"/>
  <c r="E137386"/>
  <c r="E137385"/>
  <c r="E137384"/>
  <c r="E137383"/>
  <c r="E137382"/>
  <c r="E137381"/>
  <c r="E137380"/>
  <c r="E137379"/>
  <c r="E137378"/>
  <c r="E137377"/>
  <c r="E137376"/>
  <c r="E137375"/>
  <c r="E137374"/>
  <c r="E137373"/>
  <c r="E137372"/>
  <c r="E137371"/>
  <c r="E137370"/>
  <c r="E137369"/>
  <c r="E137368"/>
  <c r="E137367"/>
  <c r="E137366"/>
  <c r="E137365"/>
  <c r="E137364"/>
  <c r="E137363"/>
  <c r="E137362"/>
  <c r="E137361"/>
  <c r="E137360"/>
  <c r="E137359"/>
  <c r="E137358"/>
  <c r="E137357"/>
  <c r="E137356"/>
  <c r="E137355"/>
  <c r="E137354"/>
  <c r="E137353"/>
  <c r="E137352"/>
  <c r="E137351"/>
  <c r="E137350"/>
  <c r="E137349"/>
  <c r="E137348"/>
  <c r="E137347"/>
  <c r="E137346"/>
  <c r="E137345"/>
  <c r="E137344"/>
  <c r="E137343"/>
  <c r="E137342"/>
  <c r="E137341"/>
  <c r="E137340"/>
  <c r="E137339"/>
  <c r="E137338"/>
  <c r="E137337"/>
  <c r="E137336"/>
  <c r="E137335"/>
  <c r="E137334"/>
  <c r="E137333"/>
  <c r="E137332"/>
  <c r="E137331"/>
  <c r="E137330"/>
  <c r="E137329"/>
  <c r="E137328"/>
  <c r="E137327"/>
  <c r="E137326"/>
  <c r="E137325"/>
  <c r="E137324"/>
  <c r="E137323"/>
  <c r="E137322"/>
  <c r="E137321"/>
  <c r="E137320"/>
  <c r="E137319"/>
  <c r="E137318"/>
  <c r="E137317"/>
  <c r="E137316"/>
  <c r="E137315"/>
  <c r="E137314"/>
  <c r="E137313"/>
  <c r="E137312"/>
  <c r="E137311"/>
  <c r="E137310"/>
  <c r="E137309"/>
  <c r="E137308"/>
  <c r="E137307"/>
  <c r="E137306"/>
  <c r="E137305"/>
  <c r="E137304"/>
  <c r="E137303"/>
  <c r="E137302"/>
  <c r="E137301"/>
  <c r="E137300"/>
  <c r="E137299"/>
  <c r="E137298"/>
  <c r="E137297"/>
  <c r="E137296"/>
  <c r="E137295"/>
  <c r="E137294"/>
  <c r="E137293"/>
  <c r="E137292"/>
  <c r="E137291"/>
  <c r="E137290"/>
  <c r="E137289"/>
  <c r="E137288"/>
  <c r="E137287"/>
  <c r="E137286"/>
  <c r="E137285"/>
  <c r="E137284"/>
  <c r="E137283"/>
  <c r="E137282"/>
  <c r="E137281"/>
  <c r="E137280"/>
  <c r="E137279"/>
  <c r="E137278"/>
  <c r="E137277"/>
  <c r="E137276"/>
  <c r="E137275"/>
  <c r="E137274"/>
  <c r="E137273"/>
  <c r="E137272"/>
  <c r="E137271"/>
  <c r="E137270"/>
  <c r="E137269"/>
  <c r="E137268"/>
  <c r="E137267"/>
  <c r="E137266"/>
  <c r="E137265"/>
  <c r="E137264"/>
  <c r="E137263"/>
  <c r="E137262"/>
  <c r="E137261"/>
  <c r="E137260"/>
  <c r="E137259"/>
  <c r="E137258"/>
  <c r="E137257"/>
  <c r="E137256"/>
  <c r="E137255"/>
  <c r="E137254"/>
  <c r="E137253"/>
  <c r="E137252"/>
  <c r="E137251"/>
  <c r="E137250"/>
  <c r="E137249"/>
  <c r="E137248"/>
  <c r="E137247"/>
  <c r="E137246"/>
  <c r="E137245"/>
  <c r="E137244"/>
  <c r="E137243"/>
  <c r="E137242"/>
  <c r="E137241"/>
  <c r="E137240"/>
  <c r="E137239"/>
  <c r="E137238"/>
  <c r="E137237"/>
  <c r="E137236"/>
  <c r="E137235"/>
  <c r="E137234"/>
  <c r="E137233"/>
  <c r="E137232"/>
  <c r="E137231"/>
  <c r="E137230"/>
  <c r="E137229"/>
  <c r="E137228"/>
  <c r="E137227"/>
  <c r="E137226"/>
  <c r="E137225"/>
  <c r="E137224"/>
  <c r="E137223"/>
  <c r="E137222"/>
  <c r="E137221"/>
  <c r="E137220"/>
  <c r="E137219"/>
  <c r="E137218"/>
  <c r="E137217"/>
  <c r="E137216"/>
  <c r="E137215"/>
  <c r="E137214"/>
  <c r="E137213"/>
  <c r="E137212"/>
  <c r="E137211"/>
  <c r="E137210"/>
  <c r="E137209"/>
  <c r="E137208"/>
  <c r="E137207"/>
  <c r="E137206"/>
  <c r="E137205"/>
  <c r="E137204"/>
  <c r="E137203"/>
  <c r="E137202"/>
  <c r="E137201"/>
  <c r="E137200"/>
  <c r="E137199"/>
  <c r="E137198"/>
  <c r="E137197"/>
  <c r="E137196"/>
  <c r="E137195"/>
  <c r="E137194"/>
  <c r="E137193"/>
  <c r="E137192"/>
  <c r="E137191"/>
  <c r="E137190"/>
  <c r="E137189"/>
  <c r="E137188"/>
  <c r="E137187"/>
  <c r="E137186"/>
  <c r="E137185"/>
  <c r="E137184"/>
  <c r="E137183"/>
  <c r="E137182"/>
  <c r="E137181"/>
  <c r="E137180"/>
  <c r="E137179"/>
  <c r="E137178"/>
  <c r="E137177"/>
  <c r="E137176"/>
  <c r="E137175"/>
  <c r="E137174"/>
  <c r="E137173"/>
  <c r="E137172"/>
  <c r="E137171"/>
  <c r="E137170"/>
  <c r="E137169"/>
  <c r="E137168"/>
  <c r="E137167"/>
  <c r="E137166"/>
  <c r="E137165"/>
  <c r="E137164"/>
  <c r="E137163"/>
  <c r="E137162"/>
  <c r="E137161"/>
  <c r="E137160"/>
  <c r="E137159"/>
  <c r="E137158"/>
  <c r="E137157"/>
  <c r="E137156"/>
  <c r="E137155"/>
  <c r="E137154"/>
  <c r="E137153"/>
  <c r="E137152"/>
  <c r="E137151"/>
  <c r="E137150"/>
  <c r="E137149"/>
  <c r="E137148"/>
  <c r="E137147"/>
  <c r="E137146"/>
  <c r="E137145"/>
  <c r="E137144"/>
  <c r="E137143"/>
  <c r="E137142"/>
  <c r="E137141"/>
  <c r="E137140"/>
  <c r="E137139"/>
  <c r="E137138"/>
  <c r="E137137"/>
  <c r="E137136"/>
  <c r="E137135"/>
  <c r="E137134"/>
  <c r="E137133"/>
  <c r="E137132"/>
  <c r="E137131"/>
  <c r="E137130"/>
  <c r="E137129"/>
  <c r="E137128"/>
  <c r="E137127"/>
  <c r="E137126"/>
  <c r="E137125"/>
  <c r="E137124"/>
  <c r="E137123"/>
  <c r="E137122"/>
  <c r="E137121"/>
  <c r="E137120"/>
  <c r="E137119"/>
  <c r="E137118"/>
  <c r="E137117"/>
  <c r="E137116"/>
  <c r="E137115"/>
  <c r="E137114"/>
  <c r="E137113"/>
  <c r="E137112"/>
  <c r="E137111"/>
  <c r="E137110"/>
  <c r="E137109"/>
  <c r="E137108"/>
  <c r="E137107"/>
  <c r="E137106"/>
  <c r="E137105"/>
  <c r="E137104"/>
  <c r="E137103"/>
  <c r="E137102"/>
  <c r="E137101"/>
  <c r="E137100"/>
  <c r="E137099"/>
  <c r="E137098"/>
  <c r="E137097"/>
  <c r="E137096"/>
  <c r="E137095"/>
  <c r="E137094"/>
  <c r="E137093"/>
  <c r="E137092"/>
  <c r="E137091"/>
  <c r="E137090"/>
  <c r="E137089"/>
  <c r="E137088"/>
  <c r="E137087"/>
  <c r="E137086"/>
  <c r="E137085"/>
  <c r="E137084"/>
  <c r="E137083"/>
  <c r="E137082"/>
  <c r="E137081"/>
  <c r="E137080"/>
  <c r="E137079"/>
  <c r="E137078"/>
  <c r="E137077"/>
  <c r="E137076"/>
  <c r="E137075"/>
  <c r="E137074"/>
  <c r="E137073"/>
  <c r="E137072"/>
  <c r="E137071"/>
  <c r="E137070"/>
  <c r="E137069"/>
  <c r="E137068"/>
  <c r="E137067"/>
  <c r="E137066"/>
  <c r="E137065"/>
  <c r="E137064"/>
  <c r="E137063"/>
  <c r="E137062"/>
  <c r="E137061"/>
  <c r="E137060"/>
  <c r="E137059"/>
  <c r="E137058"/>
  <c r="E137057"/>
  <c r="E137056"/>
  <c r="E137055"/>
  <c r="E137054"/>
  <c r="E137053"/>
  <c r="E137052"/>
  <c r="E137051"/>
  <c r="E137050"/>
  <c r="E137049"/>
  <c r="E137048"/>
  <c r="E137047"/>
  <c r="E137046"/>
  <c r="E137045"/>
  <c r="E137044"/>
  <c r="E137043"/>
  <c r="E137042"/>
  <c r="E137041"/>
  <c r="E137040"/>
  <c r="E137039"/>
  <c r="E137038"/>
  <c r="E137037"/>
  <c r="E137036"/>
  <c r="E137035"/>
  <c r="E137034"/>
  <c r="E137033"/>
  <c r="E137032"/>
  <c r="E137031"/>
  <c r="E137030"/>
  <c r="E137029"/>
  <c r="E137028"/>
  <c r="E137027"/>
  <c r="E137026"/>
  <c r="E137025"/>
  <c r="E137024"/>
  <c r="E137023"/>
  <c r="E137022"/>
  <c r="E137021"/>
  <c r="E137020"/>
  <c r="E137019"/>
  <c r="E137018"/>
  <c r="E137017"/>
  <c r="E137016"/>
  <c r="E137015"/>
  <c r="E137014"/>
  <c r="E137013"/>
  <c r="E137012"/>
  <c r="E137011"/>
  <c r="E137010"/>
  <c r="E137009"/>
  <c r="E137008"/>
  <c r="E137007"/>
  <c r="E137006"/>
  <c r="E137005"/>
  <c r="E137004"/>
  <c r="E137003"/>
  <c r="E137002"/>
  <c r="E137001"/>
  <c r="E137000"/>
  <c r="E136999"/>
  <c r="E136998"/>
  <c r="E136997"/>
  <c r="E136996"/>
  <c r="E136995"/>
  <c r="E136994"/>
  <c r="E136993"/>
  <c r="E136992"/>
  <c r="E136991"/>
  <c r="E136990"/>
  <c r="E136989"/>
  <c r="E136988"/>
  <c r="E136987"/>
  <c r="E136986"/>
  <c r="E136985"/>
  <c r="E136984"/>
  <c r="E136983"/>
  <c r="E136982"/>
  <c r="E136981"/>
  <c r="E136980"/>
  <c r="E136979"/>
  <c r="E136978"/>
  <c r="E136977"/>
  <c r="E136976"/>
  <c r="E136975"/>
  <c r="E136974"/>
  <c r="E136973"/>
  <c r="E136972"/>
  <c r="E136971"/>
  <c r="E136970"/>
  <c r="E136969"/>
  <c r="E136968"/>
  <c r="E136967"/>
  <c r="E136966"/>
  <c r="E136965"/>
  <c r="E136964"/>
  <c r="E136963"/>
  <c r="E136962"/>
  <c r="E136961"/>
  <c r="E136960"/>
  <c r="E136959"/>
  <c r="E136958"/>
  <c r="E136957"/>
  <c r="E136956"/>
  <c r="E136955"/>
  <c r="E136954"/>
  <c r="E136953"/>
  <c r="E136952"/>
  <c r="E136951"/>
  <c r="E136950"/>
  <c r="E136949"/>
  <c r="E136948"/>
  <c r="E136947"/>
  <c r="E136946"/>
  <c r="E136945"/>
  <c r="E136944"/>
  <c r="E136943"/>
  <c r="E136942"/>
  <c r="E136941"/>
  <c r="E136940"/>
  <c r="E136939"/>
  <c r="E136938"/>
  <c r="E136937"/>
  <c r="E136936"/>
  <c r="E136935"/>
  <c r="E136934"/>
  <c r="E136933"/>
  <c r="E136932"/>
  <c r="E136931"/>
  <c r="E136930"/>
  <c r="E136929"/>
  <c r="E136928"/>
  <c r="E136927"/>
  <c r="E136926"/>
  <c r="E136925"/>
  <c r="E136924"/>
  <c r="E136923"/>
  <c r="E136922"/>
  <c r="E136921"/>
  <c r="E136920"/>
  <c r="E136919"/>
  <c r="E136918"/>
  <c r="E136917"/>
  <c r="E136916"/>
  <c r="E136915"/>
  <c r="E136914"/>
  <c r="E136913"/>
  <c r="E136912"/>
  <c r="E136911"/>
  <c r="E136910"/>
  <c r="E136909"/>
  <c r="E136908"/>
  <c r="E136907"/>
  <c r="E136906"/>
  <c r="E136905"/>
  <c r="E136904"/>
  <c r="E136903"/>
  <c r="E136902"/>
  <c r="E136901"/>
  <c r="E136900"/>
  <c r="E136899"/>
  <c r="E136898"/>
  <c r="E136897"/>
  <c r="E136896"/>
  <c r="E136895"/>
  <c r="E136894"/>
  <c r="E136893"/>
  <c r="E136892"/>
  <c r="E136891"/>
  <c r="E136890"/>
  <c r="E136889"/>
  <c r="E136888"/>
  <c r="E136887"/>
  <c r="E136886"/>
  <c r="E136885"/>
  <c r="E136884"/>
  <c r="E136883"/>
  <c r="E136882"/>
  <c r="E136881"/>
  <c r="E136880"/>
  <c r="E136879"/>
  <c r="E136878"/>
  <c r="E136877"/>
  <c r="E136876"/>
  <c r="E136875"/>
  <c r="E136874"/>
  <c r="E136873"/>
  <c r="E136872"/>
  <c r="E136871"/>
  <c r="E136870"/>
  <c r="E136869"/>
  <c r="E136868"/>
  <c r="E136867"/>
  <c r="E136866"/>
  <c r="E136865"/>
  <c r="E136864"/>
  <c r="E136863"/>
  <c r="E136862"/>
  <c r="E136861"/>
  <c r="E136860"/>
  <c r="E136859"/>
  <c r="E136858"/>
  <c r="E136857"/>
  <c r="E136856"/>
  <c r="E136855"/>
  <c r="E136854"/>
  <c r="E136853"/>
  <c r="E136852"/>
  <c r="E136851"/>
  <c r="E136850"/>
  <c r="E136849"/>
  <c r="E136848"/>
  <c r="E136847"/>
  <c r="E136846"/>
  <c r="E136845"/>
  <c r="E136844"/>
  <c r="E136843"/>
  <c r="E136842"/>
  <c r="E136841"/>
  <c r="E136840"/>
  <c r="E136839"/>
  <c r="E136838"/>
  <c r="E136837"/>
  <c r="E136836"/>
  <c r="E136835"/>
  <c r="E136834"/>
  <c r="E136833"/>
  <c r="E136832"/>
  <c r="E136831"/>
  <c r="E136830"/>
  <c r="E136829"/>
  <c r="E136828"/>
  <c r="E136827"/>
  <c r="E136826"/>
  <c r="E136825"/>
  <c r="E136824"/>
  <c r="E136823"/>
  <c r="E136822"/>
  <c r="E136821"/>
  <c r="E136820"/>
  <c r="E136819"/>
  <c r="E136818"/>
  <c r="E136817"/>
  <c r="E136816"/>
  <c r="E136815"/>
  <c r="E136814"/>
  <c r="E136813"/>
  <c r="E136812"/>
  <c r="E136811"/>
  <c r="E136810"/>
  <c r="E136809"/>
  <c r="E136808"/>
  <c r="E136807"/>
  <c r="E136806"/>
  <c r="E136805"/>
  <c r="E136804"/>
  <c r="E136803"/>
  <c r="E136802"/>
  <c r="E136801"/>
  <c r="E136800"/>
  <c r="E136799"/>
  <c r="E136798"/>
  <c r="E136797"/>
  <c r="E136796"/>
  <c r="E136795"/>
  <c r="E136794"/>
  <c r="E136793"/>
  <c r="E136792"/>
  <c r="E136791"/>
  <c r="E136790"/>
  <c r="E136789"/>
  <c r="E136788"/>
  <c r="E136787"/>
  <c r="E136786"/>
  <c r="E136785"/>
  <c r="E136784"/>
  <c r="E136783"/>
  <c r="E136782"/>
  <c r="E136781"/>
  <c r="E136780"/>
  <c r="E136779"/>
  <c r="E136778"/>
  <c r="E136777"/>
  <c r="E136776"/>
  <c r="E136775"/>
  <c r="E136774"/>
  <c r="E136773"/>
  <c r="E136772"/>
  <c r="E136771"/>
  <c r="E136770"/>
  <c r="E136769"/>
  <c r="E136768"/>
  <c r="E136767"/>
  <c r="E136766"/>
  <c r="E136765"/>
  <c r="E136764"/>
  <c r="E136763"/>
  <c r="E136762"/>
  <c r="E136761"/>
  <c r="E136760"/>
  <c r="E136759"/>
  <c r="E136758"/>
  <c r="E136757"/>
  <c r="E136756"/>
  <c r="E136755"/>
  <c r="E136754"/>
  <c r="E136753"/>
  <c r="E136752"/>
  <c r="E136751"/>
  <c r="E136750"/>
  <c r="E136749"/>
  <c r="E136748"/>
  <c r="E136747"/>
  <c r="E136746"/>
  <c r="E136745"/>
  <c r="E136744"/>
  <c r="E136743"/>
  <c r="E136742"/>
  <c r="E136741"/>
  <c r="E136740"/>
  <c r="E136739"/>
  <c r="E136738"/>
  <c r="E136737"/>
  <c r="E136736"/>
  <c r="E136735"/>
  <c r="E136734"/>
  <c r="E136733"/>
  <c r="E136732"/>
  <c r="E136731"/>
  <c r="E136730"/>
  <c r="E136729"/>
  <c r="E136728"/>
  <c r="E136727"/>
  <c r="E136726"/>
  <c r="E136725"/>
  <c r="E136724"/>
  <c r="E136723"/>
  <c r="E136722"/>
  <c r="E136721"/>
  <c r="E136720"/>
  <c r="E136719"/>
  <c r="E136718"/>
  <c r="E136717"/>
  <c r="E136716"/>
  <c r="E136715"/>
  <c r="E136714"/>
  <c r="E136713"/>
  <c r="E136712"/>
  <c r="E136711"/>
  <c r="E136710"/>
  <c r="E136709"/>
  <c r="E136708"/>
  <c r="E136707"/>
  <c r="E136706"/>
  <c r="E136705"/>
  <c r="E136704"/>
  <c r="E136703"/>
  <c r="E136702"/>
  <c r="E136701"/>
  <c r="E136700"/>
  <c r="E136699"/>
  <c r="E136698"/>
  <c r="E136697"/>
  <c r="E136696"/>
  <c r="E136695"/>
  <c r="E136694"/>
  <c r="E136693"/>
  <c r="E136692"/>
  <c r="E136691"/>
  <c r="E136690"/>
  <c r="E136689"/>
  <c r="E136688"/>
  <c r="E136687"/>
  <c r="E136686"/>
  <c r="E136685"/>
  <c r="E136684"/>
  <c r="E136683"/>
  <c r="E136682"/>
  <c r="E136681"/>
  <c r="E136680"/>
  <c r="E136679"/>
  <c r="E136678"/>
  <c r="E136677"/>
  <c r="E136676"/>
  <c r="E136675"/>
  <c r="E136674"/>
  <c r="E136673"/>
  <c r="E136672"/>
  <c r="E136671"/>
  <c r="E136670"/>
  <c r="E136669"/>
  <c r="E136668"/>
  <c r="E136667"/>
  <c r="E136666"/>
  <c r="E136665"/>
  <c r="E136664"/>
  <c r="E136663"/>
  <c r="E136662"/>
  <c r="E136661"/>
  <c r="E136660"/>
  <c r="E136659"/>
  <c r="E136658"/>
  <c r="E136657"/>
  <c r="E136656"/>
  <c r="E136655"/>
  <c r="E136654"/>
  <c r="E136653"/>
  <c r="E136652"/>
  <c r="E136651"/>
  <c r="E136650"/>
  <c r="E136649"/>
  <c r="E136648"/>
  <c r="E136647"/>
  <c r="E136646"/>
  <c r="E136645"/>
  <c r="E136644"/>
  <c r="E136643"/>
  <c r="E136642"/>
  <c r="E136641"/>
  <c r="E136640"/>
  <c r="E136639"/>
  <c r="E136638"/>
  <c r="E136637"/>
  <c r="E136636"/>
  <c r="E136635"/>
  <c r="E136634"/>
  <c r="E136633"/>
  <c r="E136632"/>
  <c r="E136631"/>
  <c r="E136630"/>
  <c r="E136629"/>
  <c r="E136628"/>
  <c r="E136627"/>
  <c r="E136626"/>
  <c r="E136625"/>
  <c r="E136624"/>
  <c r="E136623"/>
  <c r="E136622"/>
  <c r="E136621"/>
  <c r="E136620"/>
  <c r="E136619"/>
  <c r="E136618"/>
  <c r="E136617"/>
  <c r="E136616"/>
  <c r="E136615"/>
  <c r="E136614"/>
  <c r="E136613"/>
  <c r="E136612"/>
  <c r="E136611"/>
  <c r="E136610"/>
  <c r="E136609"/>
  <c r="E136608"/>
  <c r="E136607"/>
  <c r="E136606"/>
  <c r="E136605"/>
  <c r="E136604"/>
  <c r="E136603"/>
  <c r="E136602"/>
  <c r="E136601"/>
  <c r="E136600"/>
  <c r="E136599"/>
  <c r="E136598"/>
  <c r="E136597"/>
  <c r="E136596"/>
  <c r="E136595"/>
  <c r="E136594"/>
  <c r="E136593"/>
  <c r="E136592"/>
  <c r="E136591"/>
  <c r="E136590"/>
  <c r="E136589"/>
  <c r="E136588"/>
  <c r="E136587"/>
  <c r="E136586"/>
  <c r="E136585"/>
  <c r="E136584"/>
  <c r="E136583"/>
  <c r="E136582"/>
  <c r="E136581"/>
  <c r="E136580"/>
  <c r="E136579"/>
  <c r="E136578"/>
  <c r="E136577"/>
  <c r="E136576"/>
  <c r="E136575"/>
  <c r="E136574"/>
  <c r="E136573"/>
  <c r="E136572"/>
  <c r="E136571"/>
  <c r="E136570"/>
  <c r="E136569"/>
  <c r="E136568"/>
  <c r="E136567"/>
  <c r="E136566"/>
  <c r="E136565"/>
  <c r="E136564"/>
  <c r="E136563"/>
  <c r="E136562"/>
  <c r="E136561"/>
  <c r="E136560"/>
  <c r="E136559"/>
  <c r="E136558"/>
  <c r="E136557"/>
  <c r="E136556"/>
  <c r="E136555"/>
  <c r="E136554"/>
  <c r="E136553"/>
  <c r="E136552"/>
  <c r="E136551"/>
  <c r="E136550"/>
  <c r="E136549"/>
  <c r="E136548"/>
  <c r="E136547"/>
  <c r="E136546"/>
  <c r="E136545"/>
  <c r="E136544"/>
  <c r="E136543"/>
  <c r="E136542"/>
  <c r="E136541"/>
  <c r="E136540"/>
  <c r="E136539"/>
  <c r="E136538"/>
  <c r="E136537"/>
  <c r="E136536"/>
  <c r="E136535"/>
  <c r="E136534"/>
  <c r="E136533"/>
  <c r="E136532"/>
  <c r="E136531"/>
  <c r="E136530"/>
  <c r="E136529"/>
  <c r="E136528"/>
  <c r="E136527"/>
  <c r="E136526"/>
  <c r="E136525"/>
  <c r="E136524"/>
  <c r="E136523"/>
  <c r="E136522"/>
  <c r="E136521"/>
  <c r="E136520"/>
  <c r="E136519"/>
  <c r="E136518"/>
  <c r="E136517"/>
  <c r="E136516"/>
  <c r="E136515"/>
  <c r="E136514"/>
  <c r="E136513"/>
  <c r="E136512"/>
  <c r="E136511"/>
  <c r="E136510"/>
  <c r="E136509"/>
  <c r="E136508"/>
  <c r="E136507"/>
  <c r="E136506"/>
  <c r="E136505"/>
  <c r="E136504"/>
  <c r="E136503"/>
  <c r="E136502"/>
  <c r="E136501"/>
  <c r="E136500"/>
  <c r="E136499"/>
  <c r="E136498"/>
  <c r="E136497"/>
  <c r="E136496"/>
  <c r="E136495"/>
  <c r="E136494"/>
  <c r="E136493"/>
  <c r="E136492"/>
  <c r="E136491"/>
  <c r="E136490"/>
  <c r="E136489"/>
  <c r="E136488"/>
  <c r="E136487"/>
  <c r="E136486"/>
  <c r="E136485"/>
  <c r="E136484"/>
  <c r="E136483"/>
  <c r="E136482"/>
  <c r="E136481"/>
  <c r="E136480"/>
  <c r="E136479"/>
  <c r="E136478"/>
  <c r="E136477"/>
  <c r="E136476"/>
  <c r="E136475"/>
  <c r="E136474"/>
  <c r="E136473"/>
  <c r="E136472"/>
  <c r="E136471"/>
  <c r="E136470"/>
  <c r="E136469"/>
  <c r="E136468"/>
  <c r="E136467"/>
  <c r="E136466"/>
  <c r="E136465"/>
  <c r="E136464"/>
  <c r="E136463"/>
  <c r="E136462"/>
  <c r="E136461"/>
  <c r="E136460"/>
  <c r="E136459"/>
  <c r="E136458"/>
  <c r="E136457"/>
  <c r="E136456"/>
  <c r="E136455"/>
  <c r="E136454"/>
  <c r="E136453"/>
  <c r="E136452"/>
  <c r="E136451"/>
  <c r="E136450"/>
  <c r="E136449"/>
  <c r="E136448"/>
  <c r="E136447"/>
  <c r="E136446"/>
  <c r="E136445"/>
  <c r="E136444"/>
  <c r="E136443"/>
  <c r="E136442"/>
  <c r="E136441"/>
  <c r="E136440"/>
  <c r="E136439"/>
  <c r="E136438"/>
  <c r="E136437"/>
  <c r="E136436"/>
  <c r="E136435"/>
  <c r="E136434"/>
  <c r="E136433"/>
  <c r="E136432"/>
  <c r="E136431"/>
  <c r="E136430"/>
  <c r="E136429"/>
  <c r="E136428"/>
  <c r="E136427"/>
  <c r="E136426"/>
  <c r="E136425"/>
  <c r="E136424"/>
  <c r="E136423"/>
  <c r="E136422"/>
  <c r="E136421"/>
  <c r="E136420"/>
  <c r="E136419"/>
  <c r="E136418"/>
  <c r="E136417"/>
  <c r="E136416"/>
  <c r="E136415"/>
  <c r="E136414"/>
  <c r="E136413"/>
  <c r="E136412"/>
  <c r="E136411"/>
  <c r="E136410"/>
  <c r="E136409"/>
  <c r="E136408"/>
  <c r="E136407"/>
  <c r="E136406"/>
  <c r="E136405"/>
  <c r="E136404"/>
  <c r="E136403"/>
  <c r="E136402"/>
  <c r="E136401"/>
  <c r="E136400"/>
  <c r="E136399"/>
  <c r="E136398"/>
  <c r="E136397"/>
  <c r="E136396"/>
  <c r="E136395"/>
  <c r="E136394"/>
  <c r="E136393"/>
  <c r="E136392"/>
  <c r="E136391"/>
  <c r="E136390"/>
  <c r="E136389"/>
  <c r="E136388"/>
  <c r="E136387"/>
  <c r="E136386"/>
  <c r="E136385"/>
  <c r="E136384"/>
  <c r="E136383"/>
  <c r="E136382"/>
  <c r="E136381"/>
  <c r="E136380"/>
  <c r="E136379"/>
  <c r="E136378"/>
  <c r="E136377"/>
  <c r="E136376"/>
  <c r="E136375"/>
  <c r="E136374"/>
  <c r="E136373"/>
  <c r="E136372"/>
  <c r="E136371"/>
  <c r="E136370"/>
  <c r="E136369"/>
  <c r="E136368"/>
  <c r="E136367"/>
  <c r="E136366"/>
  <c r="E136365"/>
  <c r="E136364"/>
  <c r="E136363"/>
  <c r="E136362"/>
  <c r="E136361"/>
  <c r="E136360"/>
  <c r="E136359"/>
  <c r="E136358"/>
  <c r="E136357"/>
  <c r="E136356"/>
  <c r="E136355"/>
  <c r="E136354"/>
  <c r="E136353"/>
  <c r="E136352"/>
  <c r="E136351"/>
  <c r="E136350"/>
  <c r="E136349"/>
  <c r="E136348"/>
  <c r="E136347"/>
  <c r="E136346"/>
  <c r="E136345"/>
  <c r="E136344"/>
  <c r="E136343"/>
  <c r="E136342"/>
  <c r="E136341"/>
  <c r="E136340"/>
  <c r="E136339"/>
  <c r="E136338"/>
  <c r="E136337"/>
  <c r="E136336"/>
  <c r="E136335"/>
  <c r="E136334"/>
  <c r="E136333"/>
  <c r="E136332"/>
  <c r="E136331"/>
  <c r="E136330"/>
  <c r="E136329"/>
  <c r="E136328"/>
  <c r="E136327"/>
  <c r="E136326"/>
  <c r="E136325"/>
  <c r="E136324"/>
  <c r="E136323"/>
  <c r="E136322"/>
  <c r="E136321"/>
  <c r="E136320"/>
  <c r="E136319"/>
  <c r="E136318"/>
  <c r="E136317"/>
  <c r="E136316"/>
  <c r="E136315"/>
  <c r="E136314"/>
  <c r="E136313"/>
  <c r="E136312"/>
  <c r="E136311"/>
  <c r="E136310"/>
  <c r="E136309"/>
  <c r="E136308"/>
  <c r="E136307"/>
  <c r="E136306"/>
  <c r="E136305"/>
  <c r="E136304"/>
  <c r="E136303"/>
  <c r="E136302"/>
  <c r="E136301"/>
  <c r="E136300"/>
  <c r="E136299"/>
  <c r="E136298"/>
  <c r="E136297"/>
  <c r="E136296"/>
  <c r="E136295"/>
  <c r="E136294"/>
  <c r="E136293"/>
  <c r="E136292"/>
  <c r="E136291"/>
  <c r="E136290"/>
  <c r="E136289"/>
  <c r="E136288"/>
  <c r="E136287"/>
  <c r="E136286"/>
  <c r="E136285"/>
  <c r="E136284"/>
  <c r="E136283"/>
  <c r="E136282"/>
  <c r="E136281"/>
  <c r="E136280"/>
  <c r="E136279"/>
  <c r="E136278"/>
  <c r="E136277"/>
  <c r="E136276"/>
  <c r="E136275"/>
  <c r="E136274"/>
  <c r="E136273"/>
  <c r="E136272"/>
  <c r="E136271"/>
  <c r="E136270"/>
  <c r="E136269"/>
  <c r="E136268"/>
  <c r="E136267"/>
  <c r="E136266"/>
  <c r="E136265"/>
  <c r="E136264"/>
  <c r="E136263"/>
  <c r="E136262"/>
  <c r="E136261"/>
  <c r="E136260"/>
  <c r="E136259"/>
  <c r="E136258"/>
  <c r="E136257"/>
  <c r="E136256"/>
  <c r="E136255"/>
  <c r="E136254"/>
  <c r="E136253"/>
  <c r="E136252"/>
  <c r="E136251"/>
  <c r="E136250"/>
  <c r="E136249"/>
  <c r="E136248"/>
  <c r="E136247"/>
  <c r="E136246"/>
  <c r="E136245"/>
  <c r="E136244"/>
  <c r="E136243"/>
  <c r="E136242"/>
  <c r="E136241"/>
  <c r="E136240"/>
  <c r="E136239"/>
  <c r="E136238"/>
  <c r="E136237"/>
  <c r="E136236"/>
  <c r="E136235"/>
  <c r="E136234"/>
  <c r="E136233"/>
  <c r="E136232"/>
  <c r="E136231"/>
  <c r="E136230"/>
  <c r="E136229"/>
  <c r="E136228"/>
  <c r="E136227"/>
  <c r="E136226"/>
  <c r="E136225"/>
  <c r="E136224"/>
  <c r="E136223"/>
  <c r="E136222"/>
  <c r="E136221"/>
  <c r="E136220"/>
  <c r="E136219"/>
  <c r="E136218"/>
  <c r="E136217"/>
  <c r="E136216"/>
  <c r="E136215"/>
  <c r="E136214"/>
  <c r="E136213"/>
  <c r="E136212"/>
  <c r="E136211"/>
  <c r="E136210"/>
  <c r="E136209"/>
  <c r="E136208"/>
  <c r="E136207"/>
  <c r="E136206"/>
  <c r="E136205"/>
  <c r="E136204"/>
  <c r="E136203"/>
  <c r="E136202"/>
  <c r="E136201"/>
  <c r="E136200"/>
  <c r="E136199"/>
  <c r="E136198"/>
  <c r="E136197"/>
  <c r="E136196"/>
  <c r="E136195"/>
  <c r="E136194"/>
  <c r="E136193"/>
  <c r="E136192"/>
  <c r="E136191"/>
  <c r="E136190"/>
  <c r="E136189"/>
  <c r="E136188"/>
  <c r="E136187"/>
  <c r="E136186"/>
  <c r="E136185"/>
  <c r="E136184"/>
  <c r="E136183"/>
  <c r="E136182"/>
  <c r="E136181"/>
  <c r="E136180"/>
  <c r="E136179"/>
  <c r="E136178"/>
  <c r="E136177"/>
  <c r="E136176"/>
  <c r="E136175"/>
  <c r="E136174"/>
  <c r="E136173"/>
  <c r="E136172"/>
  <c r="E136171"/>
  <c r="E136170"/>
  <c r="E136169"/>
  <c r="E136168"/>
  <c r="E136167"/>
  <c r="E136166"/>
  <c r="E136165"/>
  <c r="E136164"/>
  <c r="E136163"/>
  <c r="E136162"/>
  <c r="E136161"/>
  <c r="E136160"/>
  <c r="E136159"/>
  <c r="E136158"/>
  <c r="E136157"/>
  <c r="E136156"/>
  <c r="E136155"/>
  <c r="E136154"/>
  <c r="E136153"/>
  <c r="E136152"/>
  <c r="E136151"/>
  <c r="E136150"/>
  <c r="E136149"/>
  <c r="E136148"/>
  <c r="E136147"/>
  <c r="E136146"/>
  <c r="E136145"/>
  <c r="E136144"/>
  <c r="E136143"/>
  <c r="E136142"/>
  <c r="E136141"/>
  <c r="E136140"/>
  <c r="E136139"/>
  <c r="E136138"/>
  <c r="E136137"/>
  <c r="E136136"/>
  <c r="E136135"/>
  <c r="E136134"/>
  <c r="E136133"/>
  <c r="E136132"/>
  <c r="E136131"/>
  <c r="E136130"/>
  <c r="E136129"/>
  <c r="E136128"/>
  <c r="E136127"/>
  <c r="E136126"/>
  <c r="E136125"/>
  <c r="E136124"/>
  <c r="E136123"/>
  <c r="E136122"/>
  <c r="E136121"/>
  <c r="E136120"/>
  <c r="E136119"/>
  <c r="E136118"/>
  <c r="E136117"/>
  <c r="E136116"/>
  <c r="E136115"/>
  <c r="E136114"/>
  <c r="E136113"/>
  <c r="E136112"/>
  <c r="E136111"/>
  <c r="E136110"/>
  <c r="E136109"/>
  <c r="E136108"/>
  <c r="E136107"/>
  <c r="E136106"/>
  <c r="E136105"/>
  <c r="E136104"/>
  <c r="E136103"/>
  <c r="E136102"/>
  <c r="E136101"/>
  <c r="E136100"/>
  <c r="E136099"/>
  <c r="E136098"/>
  <c r="E136097"/>
  <c r="E136096"/>
  <c r="E136095"/>
  <c r="E136094"/>
  <c r="E136093"/>
  <c r="E136092"/>
  <c r="E136091"/>
  <c r="E136090"/>
  <c r="E136089"/>
  <c r="E136088"/>
  <c r="E136087"/>
  <c r="E136086"/>
  <c r="E136085"/>
  <c r="E136084"/>
  <c r="E136083"/>
  <c r="E136082"/>
  <c r="E136081"/>
  <c r="E136080"/>
  <c r="E136079"/>
  <c r="E136078"/>
  <c r="E136077"/>
  <c r="E136076"/>
  <c r="E136075"/>
  <c r="E136074"/>
  <c r="E136073"/>
  <c r="E136072"/>
  <c r="E136071"/>
  <c r="E136070"/>
  <c r="E136069"/>
  <c r="E136068"/>
  <c r="E136067"/>
  <c r="E136066"/>
  <c r="E136065"/>
  <c r="E136064"/>
  <c r="E136063"/>
  <c r="E136062"/>
  <c r="E136061"/>
  <c r="E136060"/>
  <c r="E136059"/>
  <c r="E136058"/>
  <c r="E136057"/>
  <c r="E136056"/>
  <c r="E136055"/>
  <c r="E136054"/>
  <c r="E136053"/>
  <c r="E136052"/>
  <c r="E136051"/>
  <c r="E136050"/>
  <c r="E136049"/>
  <c r="E136048"/>
  <c r="E136047"/>
  <c r="E136046"/>
  <c r="E136045"/>
  <c r="E136044"/>
  <c r="E136043"/>
  <c r="E136042"/>
  <c r="E136041"/>
  <c r="E136040"/>
  <c r="E136039"/>
  <c r="E136038"/>
  <c r="E136037"/>
  <c r="E136036"/>
  <c r="E136035"/>
  <c r="E136034"/>
  <c r="E136033"/>
  <c r="E136032"/>
  <c r="E136031"/>
  <c r="E136030"/>
  <c r="E136029"/>
  <c r="E136028"/>
  <c r="E136027"/>
  <c r="E136026"/>
  <c r="E136025"/>
  <c r="E136024"/>
  <c r="E136023"/>
  <c r="E136022"/>
  <c r="E136021"/>
  <c r="E136020"/>
  <c r="E136019"/>
  <c r="E136018"/>
  <c r="E136017"/>
  <c r="E136016"/>
  <c r="E136015"/>
  <c r="E136014"/>
  <c r="E136013"/>
  <c r="E136012"/>
  <c r="E136011"/>
  <c r="E136010"/>
  <c r="E136009"/>
  <c r="E136008"/>
  <c r="E136007"/>
  <c r="E136006"/>
  <c r="E136005"/>
  <c r="E136004"/>
  <c r="E136003"/>
  <c r="E136002"/>
  <c r="E136001"/>
  <c r="E136000"/>
  <c r="E135999"/>
  <c r="E135998"/>
  <c r="E135997"/>
  <c r="E135996"/>
  <c r="E135995"/>
  <c r="E135994"/>
  <c r="E135993"/>
  <c r="E135992"/>
  <c r="E135991"/>
  <c r="E135990"/>
  <c r="E135989"/>
  <c r="E135988"/>
  <c r="E135987"/>
  <c r="E135986"/>
  <c r="E135985"/>
  <c r="E135984"/>
  <c r="E135983"/>
  <c r="E135982"/>
  <c r="E135981"/>
  <c r="E135980"/>
  <c r="E135979"/>
  <c r="E135978"/>
  <c r="E135977"/>
  <c r="E135976"/>
  <c r="E135975"/>
  <c r="E135974"/>
  <c r="E135973"/>
  <c r="E135972"/>
  <c r="E135971"/>
  <c r="E135970"/>
  <c r="E135969"/>
  <c r="E135968"/>
  <c r="E135967"/>
  <c r="E135966"/>
  <c r="E135965"/>
  <c r="E135964"/>
  <c r="E135963"/>
  <c r="E135962"/>
  <c r="E135961"/>
  <c r="E135960"/>
  <c r="E135959"/>
  <c r="E135958"/>
  <c r="E135957"/>
  <c r="E135956"/>
  <c r="E135955"/>
  <c r="E135954"/>
  <c r="E135953"/>
  <c r="E135952"/>
  <c r="E135951"/>
  <c r="E135950"/>
  <c r="E135949"/>
  <c r="E135948"/>
  <c r="E135947"/>
  <c r="E135946"/>
  <c r="E135945"/>
  <c r="E135944"/>
  <c r="E135943"/>
  <c r="E135942"/>
  <c r="E135941"/>
  <c r="E135940"/>
  <c r="E135939"/>
  <c r="E135938"/>
  <c r="E135937"/>
  <c r="E135936"/>
  <c r="E135935"/>
  <c r="E135934"/>
  <c r="E135933"/>
  <c r="E135932"/>
  <c r="E135931"/>
  <c r="E135930"/>
  <c r="E135929"/>
  <c r="E135928"/>
  <c r="E135927"/>
  <c r="E135926"/>
  <c r="E135925"/>
  <c r="E135924"/>
  <c r="E135923"/>
  <c r="E135922"/>
  <c r="E135921"/>
  <c r="E135920"/>
  <c r="E135919"/>
  <c r="E135918"/>
  <c r="E135917"/>
  <c r="E135916"/>
  <c r="E135915"/>
  <c r="E135914"/>
  <c r="E135913"/>
  <c r="E135912"/>
  <c r="E135911"/>
  <c r="E135910"/>
  <c r="E135909"/>
  <c r="E135908"/>
  <c r="E135907"/>
  <c r="E135906"/>
  <c r="E135905"/>
  <c r="E135904"/>
  <c r="E135903"/>
  <c r="E135902"/>
  <c r="E135901"/>
  <c r="E135900"/>
  <c r="E135899"/>
  <c r="E135898"/>
  <c r="E135897"/>
  <c r="E135896"/>
  <c r="E135895"/>
  <c r="E135894"/>
  <c r="E135893"/>
  <c r="E135892"/>
  <c r="E135891"/>
  <c r="E135890"/>
  <c r="E135889"/>
  <c r="E135888"/>
  <c r="E135887"/>
  <c r="E135886"/>
  <c r="E135885"/>
  <c r="E135884"/>
  <c r="E135883"/>
  <c r="E135882"/>
  <c r="E135881"/>
  <c r="E135880"/>
  <c r="E135879"/>
  <c r="E135878"/>
  <c r="E135877"/>
  <c r="E135876"/>
  <c r="E135875"/>
  <c r="E135874"/>
  <c r="E135873"/>
  <c r="E135872"/>
  <c r="E135871"/>
  <c r="E135870"/>
  <c r="E135869"/>
  <c r="E135868"/>
  <c r="E135867"/>
  <c r="E135866"/>
  <c r="E135865"/>
  <c r="E135864"/>
  <c r="E135863"/>
  <c r="E135862"/>
  <c r="E135861"/>
  <c r="E135860"/>
  <c r="E135859"/>
  <c r="E135858"/>
  <c r="E135857"/>
  <c r="E135856"/>
  <c r="E135855"/>
  <c r="E135854"/>
  <c r="E135853"/>
  <c r="E135852"/>
  <c r="E135851"/>
  <c r="E135850"/>
  <c r="E135849"/>
  <c r="E135848"/>
  <c r="E135847"/>
  <c r="E135846"/>
  <c r="E135845"/>
  <c r="E135844"/>
  <c r="E135843"/>
  <c r="E135842"/>
  <c r="E135841"/>
  <c r="E135840"/>
  <c r="E135839"/>
  <c r="E135838"/>
  <c r="E135837"/>
  <c r="E135836"/>
  <c r="E135835"/>
  <c r="E135834"/>
  <c r="E135833"/>
  <c r="E135832"/>
  <c r="E135831"/>
  <c r="E135830"/>
  <c r="E135829"/>
  <c r="E135828"/>
  <c r="E135827"/>
  <c r="E135826"/>
  <c r="E135825"/>
  <c r="E135824"/>
  <c r="E135823"/>
  <c r="E135822"/>
  <c r="E135821"/>
  <c r="E135820"/>
  <c r="E135819"/>
  <c r="E135818"/>
  <c r="E135817"/>
  <c r="E135816"/>
  <c r="E135815"/>
  <c r="E135814"/>
  <c r="E135813"/>
  <c r="E135812"/>
  <c r="E135811"/>
  <c r="E135810"/>
  <c r="E135809"/>
  <c r="E135808"/>
  <c r="E135807"/>
  <c r="E135806"/>
  <c r="E135805"/>
  <c r="E135804"/>
  <c r="E135803"/>
  <c r="E135802"/>
  <c r="E135801"/>
  <c r="E135800"/>
  <c r="E135799"/>
  <c r="E135798"/>
  <c r="E135797"/>
  <c r="E135796"/>
  <c r="E135795"/>
  <c r="E135794"/>
  <c r="E135793"/>
  <c r="E135792"/>
  <c r="E135791"/>
  <c r="E135790"/>
  <c r="E135789"/>
  <c r="E135788"/>
  <c r="E135787"/>
  <c r="E135786"/>
  <c r="E135785"/>
  <c r="E135784"/>
  <c r="E135783"/>
  <c r="E135782"/>
  <c r="E135781"/>
  <c r="E135780"/>
  <c r="E135779"/>
  <c r="E135778"/>
  <c r="E135777"/>
  <c r="E135776"/>
  <c r="E135775"/>
  <c r="E135774"/>
  <c r="E135773"/>
  <c r="E135772"/>
  <c r="E135771"/>
  <c r="E135770"/>
  <c r="E135769"/>
  <c r="E135768"/>
  <c r="E135767"/>
  <c r="E135766"/>
  <c r="E135765"/>
  <c r="E135764"/>
  <c r="E135763"/>
  <c r="E135762"/>
  <c r="E135761"/>
  <c r="E135760"/>
  <c r="E135759"/>
  <c r="E135758"/>
  <c r="E135757"/>
  <c r="E135756"/>
  <c r="E135755"/>
  <c r="E135754"/>
  <c r="E135753"/>
  <c r="E135752"/>
  <c r="E135751"/>
  <c r="E135750"/>
  <c r="E135749"/>
  <c r="E135748"/>
  <c r="E135747"/>
  <c r="E135746"/>
  <c r="E135745"/>
  <c r="E135744"/>
  <c r="E135743"/>
  <c r="E135742"/>
  <c r="E135741"/>
  <c r="E135740"/>
  <c r="E135739"/>
  <c r="E135738"/>
  <c r="E135737"/>
  <c r="E135736"/>
  <c r="E135735"/>
  <c r="E135734"/>
  <c r="E135733"/>
  <c r="E135732"/>
  <c r="E135731"/>
  <c r="E135730"/>
  <c r="E135729"/>
  <c r="E135728"/>
  <c r="E135727"/>
  <c r="E135726"/>
  <c r="E135725"/>
  <c r="E135724"/>
  <c r="E135723"/>
  <c r="E135722"/>
  <c r="E135721"/>
  <c r="E135720"/>
  <c r="E135719"/>
  <c r="E135718"/>
  <c r="E135717"/>
  <c r="E135716"/>
  <c r="E135715"/>
  <c r="E135714"/>
  <c r="E135713"/>
  <c r="E135712"/>
  <c r="E135711"/>
  <c r="E135710"/>
  <c r="E135709"/>
  <c r="E135708"/>
  <c r="E135707"/>
  <c r="E135706"/>
  <c r="E135705"/>
  <c r="E135704"/>
  <c r="E135703"/>
  <c r="E135702"/>
  <c r="E135701"/>
  <c r="E135700"/>
  <c r="E135699"/>
  <c r="E135698"/>
  <c r="E135697"/>
  <c r="E135696"/>
  <c r="E135695"/>
  <c r="E135694"/>
  <c r="E135693"/>
  <c r="E135692"/>
  <c r="E135691"/>
  <c r="E135690"/>
  <c r="E135689"/>
  <c r="E135688"/>
  <c r="E135687"/>
  <c r="E135686"/>
  <c r="E135685"/>
  <c r="E135684"/>
  <c r="E135683"/>
  <c r="E135682"/>
  <c r="E135681"/>
  <c r="E135680"/>
  <c r="E135679"/>
  <c r="E135678"/>
  <c r="E135677"/>
  <c r="E135676"/>
  <c r="E135675"/>
  <c r="E135674"/>
  <c r="E135673"/>
  <c r="E135672"/>
  <c r="E135671"/>
  <c r="E135670"/>
  <c r="E135669"/>
  <c r="E135668"/>
  <c r="E135667"/>
  <c r="E135666"/>
  <c r="E135665"/>
  <c r="E135664"/>
  <c r="E135663"/>
  <c r="E135662"/>
  <c r="E135661"/>
  <c r="E135660"/>
  <c r="E135659"/>
  <c r="E135658"/>
  <c r="E135657"/>
  <c r="E135656"/>
  <c r="E135655"/>
  <c r="E135654"/>
  <c r="E135653"/>
  <c r="E135652"/>
  <c r="E135651"/>
  <c r="E135650"/>
  <c r="E135649"/>
  <c r="E135648"/>
  <c r="E135647"/>
  <c r="E135646"/>
  <c r="E135645"/>
  <c r="E135644"/>
  <c r="E135643"/>
  <c r="E135642"/>
  <c r="E135641"/>
  <c r="E135640"/>
  <c r="E135639"/>
  <c r="E135638"/>
  <c r="E135637"/>
  <c r="E135636"/>
  <c r="E135635"/>
  <c r="E135634"/>
  <c r="E135633"/>
  <c r="E135632"/>
  <c r="E135631"/>
  <c r="E135630"/>
  <c r="E135629"/>
  <c r="E135628"/>
  <c r="E135627"/>
  <c r="E135626"/>
  <c r="E135625"/>
  <c r="E135624"/>
  <c r="E135623"/>
  <c r="E135622"/>
  <c r="E135621"/>
  <c r="E135620"/>
  <c r="E135619"/>
  <c r="E135618"/>
  <c r="E135617"/>
  <c r="E135616"/>
  <c r="E135615"/>
  <c r="E135614"/>
  <c r="E135613"/>
  <c r="E135612"/>
  <c r="E135611"/>
  <c r="E135610"/>
  <c r="E135609"/>
  <c r="E135608"/>
  <c r="E135607"/>
  <c r="E135606"/>
  <c r="E135605"/>
  <c r="E135604"/>
  <c r="E135603"/>
  <c r="E135602"/>
  <c r="E135601"/>
  <c r="E135600"/>
  <c r="E135599"/>
  <c r="E135598"/>
  <c r="E135597"/>
  <c r="E135596"/>
  <c r="E135595"/>
  <c r="E135594"/>
  <c r="E135593"/>
  <c r="E135592"/>
  <c r="E135591"/>
  <c r="E135590"/>
  <c r="E135589"/>
  <c r="E135588"/>
  <c r="E135587"/>
  <c r="E135586"/>
  <c r="E135585"/>
  <c r="E135584"/>
  <c r="E135583"/>
  <c r="E135582"/>
  <c r="E135581"/>
  <c r="E135580"/>
  <c r="E135579"/>
  <c r="E135578"/>
  <c r="E135577"/>
  <c r="E135576"/>
  <c r="E135575"/>
  <c r="E135574"/>
  <c r="E135573"/>
  <c r="E135572"/>
  <c r="E135571"/>
  <c r="E135570"/>
  <c r="E135569"/>
  <c r="E135568"/>
  <c r="E135567"/>
  <c r="E135566"/>
  <c r="E135565"/>
  <c r="E135564"/>
  <c r="E135563"/>
  <c r="E135562"/>
  <c r="E135561"/>
  <c r="E135560"/>
  <c r="E135559"/>
  <c r="E135558"/>
  <c r="E135557"/>
  <c r="E135556"/>
  <c r="E135555"/>
  <c r="E135554"/>
  <c r="E135553"/>
  <c r="E135552"/>
  <c r="E135551"/>
  <c r="E135550"/>
  <c r="E135549"/>
  <c r="E135548"/>
  <c r="E135547"/>
  <c r="E135546"/>
  <c r="E135545"/>
  <c r="E135544"/>
  <c r="E135543"/>
  <c r="E135542"/>
  <c r="E135541"/>
  <c r="E135540"/>
  <c r="E135539"/>
  <c r="E135538"/>
  <c r="E135537"/>
  <c r="E135536"/>
  <c r="E135535"/>
  <c r="E135534"/>
  <c r="E135533"/>
  <c r="E135532"/>
  <c r="E135531"/>
  <c r="E135530"/>
  <c r="E135529"/>
  <c r="E135528"/>
  <c r="E135527"/>
  <c r="E135526"/>
  <c r="E135525"/>
  <c r="E135524"/>
  <c r="E135523"/>
  <c r="E135522"/>
  <c r="E135521"/>
  <c r="E135520"/>
  <c r="E135519"/>
  <c r="E135518"/>
  <c r="E135517"/>
  <c r="E135516"/>
  <c r="E135515"/>
  <c r="E135514"/>
  <c r="E135513"/>
  <c r="E135512"/>
  <c r="E135511"/>
  <c r="E135510"/>
  <c r="E135509"/>
  <c r="E135508"/>
  <c r="E135507"/>
  <c r="E135506"/>
  <c r="E135505"/>
  <c r="E135504"/>
  <c r="E135503"/>
  <c r="E135502"/>
  <c r="E135501"/>
  <c r="E135500"/>
  <c r="E135499"/>
  <c r="E135498"/>
  <c r="E135497"/>
  <c r="E135496"/>
  <c r="E135495"/>
  <c r="E135494"/>
  <c r="E135493"/>
  <c r="E135492"/>
  <c r="E135491"/>
  <c r="E135490"/>
  <c r="E135489"/>
  <c r="E135488"/>
  <c r="E135487"/>
  <c r="E135486"/>
  <c r="E135485"/>
  <c r="E135484"/>
  <c r="E135483"/>
  <c r="E135482"/>
  <c r="E135481"/>
  <c r="E135480"/>
  <c r="E135479"/>
  <c r="E135478"/>
  <c r="E135477"/>
  <c r="E135476"/>
  <c r="E135475"/>
  <c r="E135474"/>
  <c r="E135473"/>
  <c r="E135472"/>
  <c r="E135471"/>
  <c r="E135470"/>
  <c r="E135469"/>
  <c r="E135468"/>
  <c r="E135467"/>
  <c r="E135466"/>
  <c r="E135465"/>
  <c r="E135464"/>
  <c r="E135463"/>
  <c r="E135462"/>
  <c r="E135461"/>
  <c r="E135460"/>
  <c r="E135459"/>
  <c r="E135458"/>
  <c r="E135457"/>
  <c r="E135456"/>
  <c r="E135455"/>
  <c r="E135454"/>
  <c r="E135453"/>
  <c r="E135452"/>
  <c r="E135451"/>
  <c r="E135450"/>
  <c r="E135449"/>
  <c r="E135448"/>
  <c r="E135447"/>
  <c r="E135446"/>
  <c r="E135445"/>
  <c r="E135444"/>
  <c r="E135443"/>
  <c r="E135442"/>
  <c r="E135441"/>
  <c r="E135440"/>
  <c r="E135439"/>
  <c r="E135438"/>
  <c r="E135437"/>
  <c r="E135436"/>
  <c r="E135435"/>
  <c r="E135434"/>
  <c r="E135433"/>
  <c r="E135432"/>
  <c r="E135431"/>
  <c r="E135430"/>
  <c r="E135429"/>
  <c r="E135428"/>
  <c r="E135427"/>
  <c r="E135426"/>
  <c r="E135425"/>
  <c r="E135424"/>
  <c r="E135423"/>
  <c r="E135422"/>
  <c r="E135421"/>
  <c r="E135420"/>
  <c r="E135419"/>
  <c r="E135418"/>
  <c r="E135417"/>
  <c r="E135416"/>
  <c r="E135415"/>
  <c r="E135414"/>
  <c r="E135413"/>
  <c r="E135412"/>
  <c r="E135411"/>
  <c r="E135410"/>
  <c r="E135409"/>
  <c r="E135408"/>
  <c r="E135407"/>
  <c r="E135406"/>
  <c r="E135405"/>
  <c r="E135404"/>
  <c r="E135403"/>
  <c r="E135402"/>
  <c r="E135401"/>
  <c r="E135400"/>
  <c r="E135399"/>
  <c r="E135398"/>
  <c r="E135397"/>
  <c r="E135396"/>
  <c r="E135395"/>
  <c r="E135394"/>
  <c r="E135393"/>
  <c r="E135392"/>
  <c r="E135391"/>
  <c r="E135390"/>
  <c r="E135389"/>
  <c r="E135388"/>
  <c r="E135387"/>
  <c r="E135386"/>
  <c r="E135385"/>
  <c r="E135384"/>
  <c r="E135383"/>
  <c r="E135382"/>
  <c r="E135381"/>
  <c r="E135380"/>
  <c r="E135379"/>
  <c r="E135378"/>
  <c r="E135377"/>
  <c r="E135376"/>
  <c r="E135375"/>
  <c r="E135374"/>
  <c r="E135373"/>
  <c r="E135372"/>
  <c r="E135371"/>
  <c r="E135370"/>
  <c r="E135369"/>
  <c r="E135368"/>
  <c r="E135367"/>
  <c r="E135366"/>
  <c r="E135365"/>
  <c r="E135364"/>
  <c r="E135363"/>
  <c r="E135362"/>
  <c r="E135361"/>
  <c r="E135360"/>
  <c r="E135359"/>
  <c r="E135358"/>
  <c r="E135357"/>
  <c r="E135356"/>
  <c r="E135355"/>
  <c r="E135354"/>
  <c r="E135353"/>
  <c r="E135352"/>
  <c r="E135351"/>
  <c r="E135350"/>
  <c r="E135349"/>
  <c r="E135348"/>
  <c r="E135347"/>
  <c r="E135346"/>
  <c r="E135345"/>
  <c r="E135344"/>
  <c r="E135343"/>
  <c r="E135342"/>
  <c r="E135341"/>
  <c r="E135340"/>
  <c r="E135339"/>
  <c r="E135338"/>
  <c r="E135337"/>
  <c r="E135336"/>
  <c r="E135335"/>
  <c r="E135334"/>
  <c r="E135333"/>
  <c r="E135332"/>
  <c r="E135331"/>
  <c r="E135330"/>
  <c r="E135329"/>
  <c r="E135328"/>
  <c r="E135327"/>
  <c r="E135326"/>
  <c r="E135325"/>
  <c r="E135324"/>
  <c r="E135323"/>
  <c r="E135322"/>
  <c r="E135321"/>
  <c r="E135320"/>
  <c r="E135319"/>
  <c r="E135318"/>
  <c r="E135317"/>
  <c r="E135316"/>
  <c r="E135315"/>
  <c r="E135314"/>
  <c r="E135313"/>
  <c r="E135312"/>
  <c r="E135311"/>
  <c r="E135310"/>
  <c r="E135309"/>
  <c r="E135308"/>
  <c r="E135307"/>
  <c r="E135306"/>
  <c r="E135305"/>
  <c r="E135304"/>
  <c r="E135303"/>
  <c r="E135302"/>
  <c r="E135301"/>
  <c r="E135300"/>
  <c r="E135299"/>
  <c r="E135298"/>
  <c r="E135297"/>
  <c r="E135296"/>
  <c r="E135295"/>
  <c r="E135294"/>
  <c r="E135293"/>
  <c r="E135292"/>
  <c r="E135291"/>
  <c r="E135290"/>
  <c r="E135289"/>
  <c r="E135288"/>
  <c r="E135287"/>
  <c r="E135286"/>
  <c r="E135285"/>
  <c r="E135284"/>
  <c r="E135283"/>
  <c r="E135282"/>
  <c r="E135281"/>
  <c r="E135280"/>
  <c r="E135279"/>
  <c r="E135278"/>
  <c r="E135277"/>
  <c r="E135276"/>
  <c r="E135275"/>
  <c r="E135274"/>
  <c r="E135273"/>
  <c r="E135272"/>
  <c r="E135271"/>
  <c r="E135270"/>
  <c r="E135269"/>
  <c r="E135268"/>
  <c r="E135267"/>
  <c r="E135266"/>
  <c r="E135265"/>
  <c r="E135264"/>
  <c r="E135263"/>
  <c r="E135262"/>
  <c r="E135261"/>
  <c r="E135260"/>
  <c r="E135259"/>
  <c r="E135258"/>
  <c r="E135257"/>
  <c r="E135256"/>
  <c r="E135255"/>
  <c r="E135254"/>
  <c r="E135253"/>
  <c r="E135252"/>
  <c r="E135251"/>
  <c r="E135250"/>
  <c r="E135249"/>
  <c r="E135248"/>
  <c r="E135247"/>
  <c r="E135246"/>
  <c r="E135245"/>
  <c r="E135244"/>
  <c r="E135243"/>
  <c r="E135242"/>
  <c r="E135241"/>
  <c r="E135240"/>
  <c r="E135239"/>
  <c r="E135238"/>
  <c r="E135237"/>
  <c r="E135236"/>
  <c r="E135235"/>
  <c r="E135234"/>
  <c r="E135233"/>
  <c r="E135232"/>
  <c r="E135231"/>
  <c r="E135230"/>
  <c r="E135229"/>
  <c r="E135228"/>
  <c r="E135227"/>
  <c r="E135226"/>
  <c r="E135225"/>
  <c r="E135224"/>
  <c r="E135223"/>
  <c r="E135222"/>
  <c r="E135221"/>
  <c r="E135220"/>
  <c r="E135219"/>
  <c r="E135218"/>
  <c r="E135217"/>
  <c r="E135216"/>
  <c r="E135215"/>
  <c r="E135214"/>
  <c r="E135213"/>
  <c r="E135212"/>
  <c r="E135211"/>
  <c r="E135210"/>
  <c r="E135209"/>
  <c r="E135208"/>
  <c r="E135207"/>
  <c r="E135206"/>
  <c r="E135205"/>
  <c r="E135204"/>
  <c r="E135203"/>
  <c r="E135202"/>
  <c r="E135201"/>
  <c r="E135200"/>
  <c r="E135199"/>
  <c r="E135198"/>
  <c r="E135197"/>
  <c r="E135196"/>
  <c r="E135195"/>
  <c r="E135194"/>
  <c r="E135193"/>
  <c r="E135192"/>
  <c r="E135191"/>
  <c r="E135190"/>
  <c r="E135189"/>
  <c r="E135188"/>
  <c r="E135187"/>
  <c r="E135186"/>
  <c r="E135185"/>
  <c r="E135184"/>
  <c r="E135183"/>
  <c r="E135182"/>
  <c r="E135181"/>
  <c r="E135180"/>
  <c r="E135179"/>
  <c r="E135178"/>
  <c r="E135177"/>
  <c r="E135176"/>
  <c r="E135175"/>
  <c r="E135174"/>
  <c r="E135173"/>
  <c r="E135172"/>
  <c r="E135171"/>
  <c r="E135170"/>
  <c r="E135169"/>
  <c r="E135168"/>
  <c r="E135167"/>
  <c r="E135166"/>
  <c r="E135165"/>
  <c r="E135164"/>
  <c r="E135163"/>
  <c r="E135162"/>
  <c r="E135161"/>
  <c r="E135160"/>
  <c r="E135159"/>
  <c r="E135158"/>
  <c r="E135157"/>
  <c r="E135156"/>
  <c r="E135155"/>
  <c r="E135154"/>
  <c r="E135153"/>
  <c r="E135152"/>
  <c r="E135151"/>
  <c r="E135150"/>
  <c r="E135149"/>
  <c r="E135148"/>
  <c r="E135147"/>
  <c r="E135146"/>
  <c r="E135145"/>
  <c r="E135144"/>
  <c r="E135143"/>
  <c r="E135142"/>
  <c r="E135141"/>
  <c r="E135140"/>
  <c r="E135139"/>
  <c r="E135138"/>
  <c r="E135137"/>
  <c r="E135136"/>
  <c r="E135135"/>
  <c r="E135134"/>
  <c r="E135133"/>
  <c r="E135132"/>
  <c r="E135131"/>
  <c r="E135130"/>
  <c r="E135129"/>
  <c r="E135128"/>
  <c r="E135127"/>
  <c r="E135126"/>
  <c r="E135125"/>
  <c r="E135124"/>
  <c r="E135123"/>
  <c r="E135122"/>
  <c r="E135121"/>
  <c r="E135120"/>
  <c r="E135119"/>
  <c r="E135118"/>
  <c r="E135117"/>
  <c r="E135116"/>
  <c r="E135115"/>
  <c r="E135114"/>
  <c r="E135113"/>
  <c r="E135112"/>
  <c r="E135111"/>
  <c r="E135110"/>
  <c r="E135109"/>
  <c r="E135108"/>
  <c r="E135107"/>
  <c r="E135106"/>
  <c r="E135105"/>
  <c r="E135104"/>
  <c r="E135103"/>
  <c r="E135102"/>
  <c r="E135101"/>
  <c r="E135100"/>
  <c r="E135099"/>
  <c r="E135098"/>
  <c r="E135097"/>
  <c r="E135096"/>
  <c r="E135095"/>
  <c r="E135094"/>
  <c r="E135093"/>
  <c r="E135092"/>
  <c r="E135091"/>
  <c r="E135090"/>
  <c r="E135089"/>
  <c r="E135088"/>
  <c r="E135087"/>
  <c r="E135086"/>
  <c r="E135085"/>
  <c r="E135084"/>
  <c r="E135083"/>
  <c r="E135082"/>
  <c r="E135081"/>
  <c r="E135080"/>
  <c r="E135079"/>
  <c r="E135078"/>
  <c r="E135077"/>
  <c r="E135076"/>
  <c r="E135075"/>
  <c r="E135074"/>
  <c r="E135073"/>
  <c r="E135072"/>
  <c r="E135071"/>
  <c r="E135070"/>
  <c r="E135069"/>
  <c r="E135068"/>
  <c r="E135067"/>
  <c r="E135066"/>
  <c r="E135065"/>
  <c r="E135064"/>
  <c r="E135063"/>
  <c r="E135062"/>
  <c r="E135061"/>
  <c r="E135060"/>
  <c r="E135059"/>
  <c r="E135058"/>
  <c r="E135057"/>
  <c r="E135056"/>
  <c r="E135055"/>
  <c r="E135054"/>
  <c r="E135053"/>
  <c r="E135052"/>
  <c r="E135051"/>
  <c r="E135050"/>
  <c r="E135049"/>
  <c r="E135048"/>
  <c r="E135047"/>
  <c r="E135046"/>
  <c r="E135045"/>
  <c r="E135044"/>
  <c r="E135043"/>
  <c r="E135042"/>
  <c r="E135041"/>
  <c r="E135040"/>
  <c r="E135039"/>
  <c r="E135038"/>
  <c r="E135037"/>
  <c r="E135036"/>
  <c r="E135035"/>
  <c r="E135034"/>
  <c r="E135033"/>
  <c r="E135032"/>
  <c r="E135031"/>
  <c r="E135030"/>
  <c r="E135029"/>
  <c r="E135028"/>
  <c r="E135027"/>
  <c r="E135026"/>
  <c r="E135025"/>
  <c r="E135024"/>
  <c r="E135023"/>
  <c r="E135022"/>
  <c r="E135021"/>
  <c r="E135020"/>
  <c r="E135019"/>
  <c r="E135018"/>
  <c r="E135017"/>
  <c r="E135016"/>
  <c r="E135015"/>
  <c r="E135014"/>
  <c r="E135013"/>
  <c r="E135012"/>
  <c r="E135011"/>
  <c r="E135010"/>
  <c r="E135009"/>
  <c r="E135008"/>
  <c r="E135007"/>
  <c r="E135006"/>
  <c r="E135005"/>
  <c r="E135004"/>
  <c r="E135003"/>
  <c r="E135002"/>
  <c r="E135001"/>
  <c r="E135000"/>
  <c r="E134999"/>
  <c r="E134998"/>
  <c r="E134997"/>
  <c r="E134996"/>
  <c r="E134995"/>
  <c r="E134994"/>
  <c r="E134993"/>
  <c r="E134992"/>
  <c r="E134991"/>
  <c r="E134990"/>
  <c r="E134989"/>
  <c r="E134988"/>
  <c r="E134987"/>
  <c r="E134986"/>
  <c r="E134985"/>
  <c r="E134984"/>
  <c r="E134983"/>
  <c r="E134982"/>
  <c r="E134981"/>
  <c r="E134980"/>
  <c r="E134979"/>
  <c r="E134978"/>
  <c r="E134977"/>
  <c r="E134976"/>
  <c r="E134975"/>
  <c r="E134974"/>
  <c r="E134973"/>
  <c r="E134972"/>
  <c r="E134971"/>
  <c r="E134970"/>
  <c r="E134969"/>
  <c r="E134968"/>
  <c r="E134967"/>
  <c r="E134966"/>
  <c r="E134965"/>
  <c r="E134964"/>
  <c r="E134963"/>
  <c r="E134962"/>
  <c r="E134961"/>
  <c r="E134960"/>
  <c r="E134959"/>
  <c r="E134958"/>
  <c r="E134957"/>
  <c r="E134956"/>
  <c r="E134955"/>
  <c r="E134954"/>
  <c r="E134953"/>
  <c r="E134952"/>
  <c r="E134951"/>
  <c r="E134950"/>
  <c r="E134949"/>
  <c r="E134948"/>
  <c r="E134947"/>
  <c r="E134946"/>
  <c r="E134945"/>
  <c r="E134944"/>
  <c r="E134943"/>
  <c r="E134942"/>
  <c r="E134941"/>
  <c r="E134940"/>
  <c r="E134939"/>
  <c r="E134938"/>
  <c r="E134937"/>
  <c r="E134936"/>
  <c r="E134935"/>
  <c r="E134934"/>
  <c r="E134933"/>
  <c r="E134932"/>
  <c r="E134931"/>
  <c r="E134930"/>
  <c r="E134929"/>
  <c r="E134928"/>
  <c r="E134927"/>
  <c r="E134926"/>
  <c r="E134925"/>
  <c r="E134924"/>
  <c r="E134923"/>
  <c r="E134922"/>
  <c r="E134921"/>
  <c r="E134920"/>
  <c r="E134919"/>
  <c r="E134918"/>
  <c r="E134917"/>
  <c r="E134916"/>
  <c r="E134915"/>
  <c r="E134914"/>
  <c r="E134913"/>
  <c r="E134912"/>
  <c r="E134911"/>
  <c r="E134910"/>
  <c r="E134909"/>
  <c r="E134908"/>
  <c r="E134907"/>
  <c r="E134906"/>
  <c r="E134905"/>
  <c r="E134904"/>
  <c r="E134903"/>
  <c r="E134902"/>
  <c r="E134901"/>
  <c r="E134900"/>
  <c r="E134899"/>
  <c r="E134898"/>
  <c r="E134897"/>
  <c r="E134896"/>
  <c r="E134895"/>
  <c r="E134894"/>
  <c r="E134893"/>
  <c r="E134892"/>
  <c r="E134891"/>
  <c r="E134890"/>
  <c r="E134889"/>
  <c r="E134888"/>
  <c r="E134887"/>
  <c r="E134886"/>
  <c r="E134885"/>
  <c r="E134884"/>
  <c r="E134883"/>
  <c r="E134882"/>
  <c r="E134881"/>
  <c r="E134880"/>
  <c r="E134879"/>
  <c r="E134878"/>
  <c r="E134877"/>
  <c r="E134876"/>
  <c r="E134875"/>
  <c r="E134874"/>
  <c r="E134873"/>
  <c r="E134872"/>
  <c r="E134871"/>
  <c r="E134870"/>
  <c r="E134869"/>
  <c r="E134868"/>
  <c r="E134867"/>
  <c r="E134866"/>
  <c r="E134865"/>
  <c r="E134864"/>
  <c r="E134863"/>
  <c r="E134862"/>
  <c r="E134861"/>
  <c r="E134860"/>
  <c r="E134859"/>
  <c r="E134858"/>
  <c r="E134857"/>
  <c r="E134856"/>
  <c r="E134855"/>
  <c r="E134854"/>
  <c r="E134853"/>
  <c r="E134852"/>
  <c r="E134851"/>
  <c r="E134850"/>
  <c r="E134849"/>
  <c r="E134848"/>
  <c r="E134847"/>
  <c r="E134846"/>
  <c r="E134845"/>
  <c r="E134844"/>
  <c r="E134843"/>
  <c r="E134842"/>
  <c r="E134841"/>
  <c r="E134840"/>
  <c r="E134839"/>
  <c r="E134838"/>
  <c r="E134837"/>
  <c r="E134836"/>
  <c r="E134835"/>
  <c r="E134834"/>
  <c r="E134833"/>
  <c r="E134832"/>
  <c r="E134831"/>
  <c r="E134830"/>
  <c r="E134829"/>
  <c r="E134828"/>
  <c r="E134827"/>
  <c r="E134826"/>
  <c r="E134825"/>
  <c r="E134824"/>
  <c r="E134823"/>
  <c r="E134822"/>
  <c r="E134821"/>
  <c r="E134820"/>
  <c r="E134819"/>
  <c r="E134818"/>
  <c r="E134817"/>
  <c r="E134816"/>
  <c r="E134815"/>
  <c r="E134814"/>
  <c r="E134813"/>
  <c r="E134812"/>
  <c r="E134811"/>
  <c r="E134810"/>
  <c r="E134809"/>
  <c r="E134808"/>
  <c r="E134807"/>
  <c r="E134806"/>
  <c r="E134805"/>
  <c r="E134804"/>
  <c r="E134803"/>
  <c r="E134802"/>
  <c r="E134801"/>
  <c r="E134800"/>
  <c r="E134799"/>
  <c r="E134798"/>
  <c r="E134797"/>
  <c r="E134796"/>
  <c r="E134795"/>
  <c r="E134794"/>
  <c r="E134793"/>
  <c r="E134792"/>
  <c r="E134791"/>
  <c r="E134790"/>
  <c r="E134789"/>
  <c r="E134788"/>
  <c r="E134787"/>
  <c r="E134786"/>
  <c r="E134785"/>
  <c r="E134784"/>
  <c r="E134783"/>
  <c r="E134782"/>
  <c r="E134781"/>
  <c r="E134780"/>
  <c r="E134779"/>
  <c r="E134778"/>
  <c r="E134777"/>
  <c r="E134776"/>
  <c r="E134775"/>
  <c r="E134774"/>
  <c r="E134773"/>
  <c r="E134772"/>
  <c r="E134771"/>
  <c r="E134770"/>
  <c r="E134769"/>
  <c r="E134768"/>
  <c r="E134767"/>
  <c r="E134766"/>
  <c r="E134765"/>
  <c r="E134764"/>
  <c r="E134763"/>
  <c r="E134762"/>
  <c r="E134761"/>
  <c r="E134760"/>
  <c r="E134759"/>
  <c r="E134758"/>
  <c r="E134757"/>
  <c r="E134756"/>
  <c r="E134755"/>
  <c r="E134754"/>
  <c r="E134753"/>
  <c r="E134752"/>
  <c r="E134751"/>
  <c r="E134750"/>
  <c r="E134749"/>
  <c r="E134748"/>
  <c r="E134747"/>
  <c r="E134746"/>
  <c r="E134745"/>
  <c r="E134744"/>
  <c r="E134743"/>
  <c r="E134742"/>
  <c r="E134741"/>
  <c r="E134740"/>
  <c r="E134739"/>
  <c r="E134738"/>
  <c r="E134737"/>
  <c r="E134736"/>
  <c r="E134735"/>
  <c r="E134734"/>
  <c r="E134733"/>
  <c r="E134732"/>
  <c r="E134731"/>
  <c r="E134730"/>
  <c r="E134729"/>
  <c r="E134728"/>
  <c r="E134727"/>
  <c r="E134726"/>
  <c r="E134725"/>
  <c r="E134724"/>
  <c r="E134723"/>
  <c r="E134722"/>
  <c r="E134721"/>
  <c r="E134720"/>
  <c r="E134719"/>
  <c r="E134718"/>
  <c r="E134717"/>
  <c r="E134716"/>
  <c r="E134715"/>
  <c r="E134714"/>
  <c r="E134713"/>
  <c r="E134712"/>
  <c r="E134711"/>
  <c r="E134710"/>
  <c r="E134709"/>
  <c r="E134708"/>
  <c r="E134707"/>
  <c r="E134706"/>
  <c r="E134705"/>
  <c r="E134704"/>
  <c r="E134703"/>
  <c r="E134702"/>
  <c r="E134701"/>
  <c r="E134700"/>
  <c r="E134699"/>
  <c r="E134698"/>
  <c r="E134697"/>
  <c r="E134696"/>
  <c r="E134695"/>
  <c r="E134694"/>
  <c r="E134693"/>
  <c r="E134692"/>
  <c r="E134691"/>
  <c r="E134690"/>
  <c r="E134689"/>
  <c r="E134688"/>
  <c r="E134687"/>
  <c r="E134686"/>
  <c r="E134685"/>
  <c r="E134684"/>
  <c r="E134683"/>
  <c r="E134682"/>
  <c r="E134681"/>
  <c r="E134680"/>
  <c r="E134679"/>
  <c r="E134678"/>
  <c r="E134677"/>
  <c r="E134676"/>
  <c r="E134675"/>
  <c r="E134674"/>
  <c r="E134673"/>
  <c r="E134672"/>
  <c r="E134671"/>
  <c r="E134670"/>
  <c r="E134669"/>
  <c r="E134668"/>
  <c r="E134667"/>
  <c r="E134666"/>
  <c r="E134665"/>
  <c r="E134664"/>
  <c r="E134663"/>
  <c r="E134662"/>
  <c r="E134661"/>
  <c r="E134660"/>
  <c r="E134659"/>
  <c r="E134658"/>
  <c r="E134657"/>
  <c r="E134656"/>
  <c r="E134655"/>
  <c r="E134654"/>
  <c r="E134653"/>
  <c r="E134652"/>
  <c r="E134651"/>
  <c r="E134650"/>
  <c r="E134649"/>
  <c r="E134648"/>
  <c r="E134647"/>
  <c r="E134646"/>
  <c r="E134645"/>
  <c r="E134644"/>
  <c r="E134643"/>
  <c r="E134642"/>
  <c r="E134641"/>
  <c r="E134640"/>
  <c r="E134639"/>
  <c r="E134638"/>
  <c r="E134637"/>
  <c r="E134636"/>
  <c r="E134635"/>
  <c r="E134634"/>
  <c r="E134633"/>
  <c r="E134632"/>
  <c r="E134631"/>
  <c r="E134630"/>
  <c r="E134629"/>
  <c r="E134628"/>
  <c r="E134627"/>
  <c r="E134626"/>
  <c r="E134625"/>
  <c r="E134624"/>
  <c r="E134623"/>
  <c r="E134622"/>
  <c r="E134621"/>
  <c r="E134620"/>
  <c r="E134619"/>
  <c r="E134618"/>
  <c r="E134617"/>
  <c r="E134616"/>
  <c r="E134615"/>
  <c r="E134614"/>
  <c r="E134613"/>
  <c r="E134612"/>
  <c r="E134611"/>
  <c r="E134610"/>
  <c r="E134609"/>
  <c r="E134608"/>
  <c r="E134607"/>
  <c r="E134606"/>
  <c r="E134605"/>
  <c r="E134604"/>
  <c r="E134603"/>
  <c r="E134602"/>
  <c r="E134601"/>
  <c r="E134600"/>
  <c r="E134599"/>
  <c r="E134598"/>
  <c r="E134597"/>
  <c r="E134596"/>
  <c r="E134595"/>
  <c r="E134594"/>
  <c r="E134593"/>
  <c r="E134592"/>
  <c r="E134591"/>
  <c r="E134590"/>
  <c r="E134589"/>
  <c r="E134588"/>
  <c r="E134587"/>
  <c r="E134586"/>
  <c r="E134585"/>
  <c r="E134584"/>
  <c r="E134583"/>
  <c r="E134582"/>
  <c r="E134581"/>
  <c r="E134580"/>
  <c r="E134579"/>
  <c r="E134578"/>
  <c r="E134577"/>
  <c r="E134576"/>
  <c r="E134575"/>
  <c r="E134574"/>
  <c r="E134573"/>
  <c r="E134572"/>
  <c r="E134571"/>
  <c r="E134570"/>
  <c r="E134569"/>
  <c r="E134568"/>
  <c r="E134567"/>
  <c r="E134566"/>
  <c r="E134565"/>
  <c r="E134564"/>
  <c r="E134563"/>
  <c r="E134562"/>
  <c r="E134561"/>
  <c r="E134560"/>
  <c r="E134559"/>
  <c r="E134558"/>
  <c r="E134557"/>
  <c r="E134556"/>
  <c r="E134555"/>
  <c r="E134554"/>
  <c r="E134553"/>
  <c r="E134552"/>
  <c r="E134551"/>
  <c r="E134550"/>
  <c r="E134549"/>
  <c r="E134548"/>
  <c r="E134547"/>
  <c r="E134546"/>
  <c r="E134545"/>
  <c r="E134544"/>
  <c r="E134543"/>
  <c r="E134542"/>
  <c r="E134541"/>
  <c r="E134540"/>
  <c r="E134539"/>
  <c r="E134538"/>
  <c r="E134537"/>
  <c r="E134536"/>
  <c r="E134535"/>
  <c r="E134534"/>
  <c r="E134533"/>
  <c r="E134532"/>
  <c r="E134531"/>
  <c r="E134530"/>
  <c r="E134529"/>
  <c r="E134528"/>
  <c r="E134527"/>
  <c r="E134526"/>
  <c r="E134525"/>
  <c r="E134524"/>
  <c r="E134523"/>
  <c r="E134522"/>
  <c r="E134521"/>
  <c r="E134520"/>
  <c r="E134519"/>
  <c r="E134518"/>
  <c r="E134517"/>
  <c r="E134516"/>
  <c r="E134515"/>
  <c r="E134514"/>
  <c r="E134513"/>
  <c r="E134512"/>
  <c r="E134511"/>
  <c r="E134510"/>
  <c r="E134509"/>
  <c r="E134508"/>
  <c r="E134507"/>
  <c r="E134506"/>
  <c r="E134505"/>
  <c r="E134504"/>
  <c r="E134503"/>
  <c r="E134502"/>
  <c r="E134501"/>
  <c r="E134500"/>
  <c r="E134499"/>
  <c r="E134498"/>
  <c r="E134497"/>
  <c r="E134496"/>
  <c r="E134495"/>
  <c r="E134494"/>
  <c r="E134493"/>
  <c r="E134492"/>
  <c r="E134491"/>
  <c r="E134490"/>
  <c r="E134489"/>
  <c r="E134488"/>
  <c r="E134487"/>
  <c r="E134486"/>
  <c r="E134485"/>
  <c r="E134484"/>
  <c r="E134483"/>
  <c r="E134482"/>
  <c r="E134481"/>
  <c r="E134480"/>
  <c r="E134479"/>
  <c r="E134478"/>
  <c r="E134477"/>
  <c r="E134476"/>
  <c r="E134475"/>
  <c r="E134474"/>
  <c r="E134473"/>
  <c r="E134472"/>
  <c r="E134471"/>
  <c r="E134470"/>
  <c r="E134469"/>
  <c r="E134468"/>
  <c r="E134467"/>
  <c r="E134466"/>
  <c r="E134465"/>
  <c r="E134464"/>
  <c r="E134463"/>
  <c r="E134462"/>
  <c r="E134461"/>
  <c r="E134460"/>
  <c r="E134459"/>
  <c r="E134458"/>
  <c r="E134457"/>
  <c r="E134456"/>
  <c r="E134455"/>
  <c r="E134454"/>
  <c r="E134453"/>
  <c r="E134452"/>
  <c r="E134451"/>
  <c r="E134450"/>
  <c r="E134449"/>
  <c r="E134448"/>
  <c r="E134447"/>
  <c r="E134446"/>
  <c r="E134445"/>
  <c r="E134444"/>
  <c r="E134443"/>
  <c r="E134442"/>
  <c r="E134441"/>
  <c r="E134440"/>
  <c r="E134439"/>
  <c r="E134438"/>
  <c r="E134437"/>
  <c r="E134436"/>
  <c r="E134435"/>
  <c r="E134434"/>
  <c r="E134433"/>
  <c r="E134432"/>
  <c r="E134431"/>
  <c r="E134430"/>
  <c r="E134429"/>
  <c r="E134428"/>
  <c r="E134427"/>
  <c r="E134426"/>
  <c r="E134425"/>
  <c r="E134424"/>
  <c r="E134423"/>
  <c r="E134422"/>
  <c r="E134421"/>
  <c r="E134420"/>
  <c r="E134419"/>
  <c r="E134418"/>
  <c r="E134417"/>
  <c r="E134416"/>
  <c r="E134415"/>
  <c r="E134414"/>
  <c r="E134413"/>
  <c r="E134412"/>
  <c r="E134411"/>
  <c r="E134410"/>
  <c r="E134409"/>
  <c r="E134408"/>
  <c r="E134407"/>
  <c r="E134406"/>
  <c r="E134405"/>
  <c r="E134404"/>
  <c r="E134403"/>
  <c r="E134402"/>
  <c r="E134401"/>
  <c r="E134400"/>
  <c r="E134399"/>
  <c r="E134398"/>
  <c r="E134397"/>
  <c r="E134396"/>
  <c r="E134395"/>
  <c r="E134394"/>
  <c r="E134393"/>
  <c r="E134392"/>
  <c r="E134391"/>
  <c r="E134390"/>
  <c r="E134389"/>
  <c r="E134388"/>
  <c r="E134387"/>
  <c r="E134386"/>
  <c r="E134385"/>
  <c r="E134384"/>
  <c r="E134383"/>
  <c r="E134382"/>
  <c r="E134381"/>
  <c r="E134380"/>
  <c r="E134379"/>
  <c r="E134378"/>
  <c r="E134377"/>
  <c r="E134376"/>
  <c r="E134375"/>
  <c r="E134374"/>
  <c r="E134373"/>
  <c r="E134372"/>
  <c r="E134371"/>
  <c r="E134370"/>
  <c r="E134369"/>
  <c r="E134368"/>
  <c r="E134367"/>
  <c r="E134366"/>
  <c r="E134365"/>
  <c r="E134364"/>
  <c r="E134363"/>
  <c r="E134362"/>
  <c r="E134361"/>
  <c r="E134360"/>
  <c r="E134359"/>
  <c r="E134358"/>
  <c r="E134357"/>
  <c r="E134356"/>
  <c r="E134355"/>
  <c r="E134354"/>
  <c r="E134353"/>
  <c r="E134352"/>
  <c r="E134351"/>
  <c r="E134350"/>
  <c r="E134349"/>
  <c r="E134348"/>
  <c r="E134347"/>
  <c r="E134346"/>
  <c r="E134345"/>
  <c r="E134344"/>
  <c r="E134343"/>
  <c r="E134342"/>
  <c r="E134341"/>
  <c r="E134340"/>
  <c r="E134339"/>
  <c r="E134338"/>
  <c r="E134337"/>
  <c r="E134336"/>
  <c r="E134335"/>
  <c r="E134334"/>
  <c r="E134333"/>
  <c r="E134332"/>
  <c r="E134331"/>
  <c r="E134330"/>
  <c r="E134329"/>
  <c r="E134328"/>
  <c r="E134327"/>
  <c r="E134326"/>
  <c r="E134325"/>
  <c r="E134324"/>
  <c r="E134323"/>
  <c r="E134322"/>
  <c r="E134321"/>
  <c r="E134320"/>
  <c r="E134319"/>
  <c r="E134318"/>
  <c r="E134317"/>
  <c r="E134316"/>
  <c r="E134315"/>
  <c r="E134314"/>
  <c r="E134313"/>
  <c r="E134312"/>
  <c r="E134311"/>
  <c r="E134310"/>
  <c r="E134309"/>
  <c r="E134308"/>
  <c r="E134307"/>
  <c r="E134306"/>
  <c r="E134305"/>
  <c r="E134304"/>
  <c r="E134303"/>
  <c r="E134302"/>
  <c r="E134301"/>
  <c r="E134300"/>
  <c r="E134299"/>
  <c r="E134298"/>
  <c r="E134297"/>
  <c r="E134296"/>
  <c r="E134295"/>
  <c r="E134294"/>
  <c r="E134293"/>
  <c r="E134292"/>
  <c r="E134291"/>
  <c r="E134290"/>
  <c r="E134289"/>
  <c r="E134288"/>
  <c r="E134287"/>
  <c r="E134286"/>
  <c r="E134285"/>
  <c r="E134284"/>
  <c r="E134283"/>
  <c r="E134282"/>
  <c r="E134281"/>
  <c r="E134280"/>
  <c r="E134279"/>
  <c r="E134278"/>
  <c r="E134277"/>
  <c r="E134276"/>
  <c r="E134275"/>
  <c r="E134274"/>
  <c r="E134273"/>
  <c r="E134272"/>
  <c r="E134271"/>
  <c r="E134270"/>
  <c r="E134269"/>
  <c r="E134268"/>
  <c r="E134267"/>
  <c r="E134266"/>
  <c r="E134265"/>
  <c r="E134264"/>
  <c r="E134263"/>
  <c r="E134262"/>
  <c r="E134261"/>
  <c r="E134260"/>
  <c r="E134259"/>
  <c r="E134258"/>
  <c r="E134257"/>
  <c r="E134256"/>
  <c r="E134255"/>
  <c r="E134254"/>
  <c r="E134253"/>
  <c r="E134252"/>
  <c r="E134251"/>
  <c r="E134250"/>
  <c r="E134249"/>
  <c r="E134248"/>
  <c r="E134247"/>
  <c r="E134246"/>
  <c r="E134245"/>
  <c r="E134244"/>
  <c r="E134243"/>
  <c r="E134242"/>
  <c r="E134241"/>
  <c r="E134240"/>
  <c r="E134239"/>
  <c r="E134238"/>
  <c r="E134237"/>
  <c r="E134236"/>
  <c r="E134235"/>
  <c r="E134234"/>
  <c r="E134233"/>
  <c r="E134232"/>
  <c r="E134231"/>
  <c r="E134230"/>
  <c r="E134229"/>
  <c r="E134228"/>
  <c r="E134227"/>
  <c r="E134226"/>
  <c r="E134225"/>
  <c r="E134224"/>
  <c r="E134223"/>
  <c r="E134222"/>
  <c r="E134221"/>
  <c r="E134220"/>
  <c r="E134219"/>
  <c r="E134218"/>
  <c r="E134217"/>
  <c r="E134216"/>
  <c r="E134215"/>
  <c r="E134214"/>
  <c r="E134213"/>
  <c r="E134212"/>
  <c r="E134211"/>
  <c r="E134210"/>
  <c r="E134209"/>
  <c r="E134208"/>
  <c r="E134207"/>
  <c r="E134206"/>
  <c r="E134205"/>
  <c r="E134204"/>
  <c r="E134203"/>
  <c r="E134202"/>
  <c r="E134201"/>
  <c r="E134200"/>
  <c r="E134199"/>
  <c r="E134198"/>
  <c r="E134197"/>
  <c r="E134196"/>
  <c r="E134195"/>
  <c r="E134194"/>
  <c r="E134193"/>
  <c r="E134192"/>
  <c r="E134191"/>
  <c r="E134190"/>
  <c r="E134189"/>
  <c r="E134188"/>
  <c r="E134187"/>
  <c r="E134186"/>
  <c r="E134185"/>
  <c r="E134184"/>
  <c r="E134183"/>
  <c r="E134182"/>
  <c r="E134181"/>
  <c r="E134180"/>
  <c r="E134179"/>
  <c r="E134178"/>
  <c r="E134177"/>
  <c r="E134176"/>
  <c r="E134175"/>
  <c r="E134174"/>
  <c r="E134173"/>
  <c r="E134172"/>
  <c r="E134171"/>
  <c r="E134170"/>
  <c r="E134169"/>
  <c r="E134168"/>
  <c r="E134167"/>
  <c r="E134166"/>
  <c r="E134165"/>
  <c r="E134164"/>
  <c r="E134163"/>
  <c r="E134162"/>
  <c r="E134161"/>
  <c r="E134160"/>
  <c r="E134159"/>
  <c r="E134158"/>
  <c r="E134157"/>
  <c r="E134156"/>
  <c r="E134155"/>
  <c r="E134154"/>
  <c r="E134153"/>
  <c r="E134152"/>
  <c r="E134151"/>
  <c r="E134150"/>
  <c r="E134149"/>
  <c r="E134148"/>
  <c r="E134147"/>
  <c r="E134146"/>
  <c r="E134145"/>
  <c r="E134144"/>
  <c r="E134143"/>
  <c r="E134142"/>
  <c r="E134141"/>
  <c r="E134140"/>
  <c r="E134139"/>
  <c r="E134138"/>
  <c r="E134137"/>
  <c r="E134136"/>
  <c r="E134135"/>
  <c r="E134134"/>
  <c r="E134133"/>
  <c r="E134132"/>
  <c r="E134131"/>
  <c r="E134130"/>
  <c r="E134129"/>
  <c r="E134128"/>
  <c r="E134127"/>
  <c r="E134126"/>
  <c r="E134125"/>
  <c r="E134124"/>
  <c r="E134123"/>
  <c r="E134122"/>
  <c r="E134121"/>
  <c r="E134120"/>
  <c r="E134119"/>
  <c r="E134118"/>
  <c r="E134117"/>
  <c r="E134116"/>
  <c r="E134115"/>
  <c r="E134114"/>
  <c r="E134113"/>
  <c r="E134112"/>
  <c r="E134111"/>
  <c r="E134110"/>
  <c r="E134109"/>
  <c r="E134108"/>
  <c r="E134107"/>
  <c r="E134106"/>
  <c r="E134105"/>
  <c r="E134104"/>
  <c r="E134103"/>
  <c r="E134102"/>
  <c r="E134101"/>
  <c r="E134100"/>
  <c r="E134099"/>
  <c r="E134098"/>
  <c r="E134097"/>
  <c r="E134096"/>
  <c r="E134095"/>
  <c r="E134094"/>
  <c r="E134093"/>
  <c r="E134092"/>
  <c r="E134091"/>
  <c r="E134090"/>
  <c r="E134089"/>
  <c r="E134088"/>
  <c r="E134087"/>
  <c r="E134086"/>
  <c r="E134085"/>
  <c r="E134084"/>
  <c r="E134083"/>
  <c r="E134082"/>
  <c r="E134081"/>
  <c r="E134080"/>
  <c r="E134079"/>
  <c r="E134078"/>
  <c r="E134077"/>
  <c r="E134076"/>
  <c r="E134075"/>
  <c r="E134074"/>
  <c r="E134073"/>
  <c r="E134072"/>
  <c r="E134071"/>
  <c r="E134070"/>
  <c r="E134069"/>
  <c r="E134068"/>
  <c r="E134067"/>
  <c r="E134066"/>
  <c r="E134065"/>
  <c r="E134064"/>
  <c r="E134063"/>
  <c r="E134062"/>
  <c r="E134061"/>
  <c r="E134060"/>
  <c r="E134059"/>
  <c r="E134058"/>
  <c r="E134057"/>
  <c r="E134056"/>
  <c r="E134055"/>
  <c r="E134054"/>
  <c r="E134053"/>
  <c r="E134052"/>
  <c r="E134051"/>
  <c r="E134050"/>
  <c r="E134049"/>
  <c r="E134048"/>
  <c r="E134047"/>
  <c r="E134046"/>
  <c r="E134045"/>
  <c r="E134044"/>
  <c r="E134043"/>
  <c r="E134042"/>
  <c r="E134041"/>
  <c r="E134040"/>
  <c r="E134039"/>
  <c r="E134038"/>
  <c r="E134037"/>
  <c r="E134036"/>
  <c r="E134035"/>
  <c r="E134034"/>
  <c r="E134033"/>
  <c r="E134032"/>
  <c r="E134031"/>
  <c r="E134030"/>
  <c r="E134029"/>
  <c r="E134028"/>
  <c r="E134027"/>
  <c r="E134026"/>
  <c r="E134025"/>
  <c r="E134024"/>
  <c r="E134023"/>
  <c r="E134022"/>
  <c r="E134021"/>
  <c r="E134020"/>
  <c r="E134019"/>
  <c r="E134018"/>
  <c r="E134017"/>
  <c r="E134016"/>
  <c r="E134015"/>
  <c r="E134014"/>
  <c r="E134013"/>
  <c r="E134012"/>
  <c r="E134011"/>
  <c r="E134010"/>
  <c r="E134009"/>
  <c r="E134008"/>
  <c r="E134007"/>
  <c r="E134006"/>
  <c r="E134005"/>
  <c r="E134004"/>
  <c r="E134003"/>
  <c r="E134002"/>
  <c r="E134001"/>
  <c r="E134000"/>
  <c r="E133999"/>
  <c r="E133998"/>
  <c r="E133997"/>
  <c r="E133996"/>
  <c r="E133995"/>
  <c r="E133994"/>
  <c r="E133993"/>
  <c r="E133992"/>
  <c r="E133991"/>
  <c r="E133990"/>
  <c r="E133989"/>
  <c r="E133988"/>
  <c r="E133987"/>
  <c r="E133986"/>
  <c r="E133985"/>
  <c r="E133984"/>
  <c r="E133983"/>
  <c r="E133982"/>
  <c r="E133981"/>
  <c r="E133980"/>
  <c r="E133979"/>
  <c r="E133978"/>
  <c r="E133977"/>
  <c r="E133976"/>
  <c r="E133975"/>
  <c r="E133974"/>
  <c r="E133973"/>
  <c r="E133972"/>
  <c r="E133971"/>
  <c r="E133970"/>
  <c r="E133969"/>
  <c r="E133968"/>
  <c r="E133967"/>
  <c r="E133966"/>
  <c r="E133965"/>
  <c r="E133964"/>
  <c r="E133963"/>
  <c r="E133962"/>
  <c r="E133961"/>
  <c r="E133960"/>
  <c r="E133959"/>
  <c r="E133958"/>
  <c r="E133957"/>
  <c r="E133956"/>
  <c r="E133955"/>
  <c r="E133954"/>
  <c r="E133953"/>
  <c r="E133952"/>
  <c r="E133951"/>
  <c r="E133950"/>
  <c r="E133949"/>
  <c r="E133948"/>
  <c r="E133947"/>
  <c r="E133946"/>
  <c r="E133945"/>
  <c r="E133944"/>
  <c r="E133943"/>
  <c r="E133942"/>
  <c r="E133941"/>
  <c r="E133940"/>
  <c r="E133939"/>
  <c r="E133938"/>
  <c r="E133937"/>
  <c r="E133936"/>
  <c r="E133935"/>
  <c r="E133934"/>
  <c r="E133933"/>
  <c r="E133932"/>
  <c r="E133931"/>
  <c r="E133930"/>
  <c r="E133929"/>
  <c r="E133928"/>
  <c r="E133927"/>
  <c r="E133926"/>
  <c r="E133925"/>
  <c r="E133924"/>
  <c r="E133923"/>
  <c r="E133922"/>
  <c r="E133921"/>
  <c r="E133920"/>
  <c r="E133919"/>
  <c r="E133918"/>
  <c r="E133917"/>
  <c r="E133916"/>
  <c r="E133915"/>
  <c r="E133914"/>
  <c r="E133913"/>
  <c r="E133912"/>
  <c r="E133911"/>
  <c r="E133910"/>
  <c r="E133909"/>
  <c r="E133908"/>
  <c r="E133907"/>
  <c r="E133906"/>
  <c r="E133905"/>
  <c r="E133904"/>
  <c r="E133903"/>
  <c r="E133902"/>
  <c r="E133901"/>
  <c r="E133900"/>
  <c r="E133899"/>
  <c r="E133898"/>
  <c r="E133897"/>
  <c r="E133896"/>
  <c r="E133895"/>
  <c r="E133894"/>
  <c r="E133893"/>
  <c r="E133892"/>
  <c r="E133891"/>
  <c r="E133890"/>
  <c r="E133889"/>
  <c r="E133888"/>
  <c r="E133887"/>
  <c r="E133886"/>
  <c r="E133885"/>
  <c r="E133884"/>
  <c r="E133883"/>
  <c r="E133882"/>
  <c r="E133881"/>
  <c r="E133880"/>
  <c r="E133879"/>
  <c r="E133878"/>
  <c r="E133877"/>
  <c r="E133876"/>
  <c r="E133875"/>
  <c r="E133874"/>
  <c r="E133873"/>
  <c r="E133872"/>
  <c r="E133871"/>
  <c r="E133870"/>
  <c r="E133869"/>
  <c r="E133868"/>
  <c r="E133867"/>
  <c r="E133866"/>
  <c r="E133865"/>
  <c r="E133864"/>
  <c r="E133863"/>
  <c r="E133862"/>
  <c r="E133861"/>
  <c r="E133860"/>
  <c r="E133859"/>
  <c r="E133858"/>
  <c r="E133857"/>
  <c r="E133856"/>
  <c r="E133855"/>
  <c r="E133854"/>
  <c r="E133853"/>
  <c r="E133852"/>
  <c r="E133851"/>
  <c r="E133850"/>
  <c r="E133849"/>
  <c r="E133848"/>
  <c r="E133847"/>
  <c r="E133846"/>
  <c r="E133845"/>
  <c r="E133844"/>
  <c r="E133843"/>
  <c r="E133842"/>
  <c r="E133841"/>
  <c r="E133840"/>
  <c r="E133839"/>
  <c r="E133838"/>
  <c r="E133837"/>
  <c r="E133836"/>
  <c r="E133835"/>
  <c r="E133834"/>
  <c r="E133833"/>
  <c r="E133832"/>
  <c r="E133831"/>
  <c r="E133830"/>
  <c r="E133829"/>
  <c r="E133828"/>
  <c r="E133827"/>
  <c r="E133826"/>
  <c r="E133825"/>
  <c r="E133824"/>
  <c r="E133823"/>
  <c r="E133822"/>
  <c r="E133821"/>
  <c r="E133820"/>
  <c r="E133819"/>
  <c r="E133818"/>
  <c r="E133817"/>
  <c r="E133816"/>
  <c r="E133815"/>
  <c r="E133814"/>
  <c r="E133813"/>
  <c r="E133812"/>
  <c r="E133811"/>
  <c r="E133810"/>
  <c r="E133809"/>
  <c r="E133808"/>
  <c r="E133807"/>
  <c r="E133806"/>
  <c r="E133805"/>
  <c r="E133804"/>
  <c r="E133803"/>
  <c r="E133802"/>
  <c r="E133801"/>
  <c r="E133800"/>
  <c r="E133799"/>
  <c r="E133798"/>
  <c r="E133797"/>
  <c r="E133796"/>
  <c r="E133795"/>
  <c r="E133794"/>
  <c r="E133793"/>
  <c r="E133792"/>
  <c r="E133791"/>
  <c r="E133790"/>
  <c r="E133789"/>
  <c r="E133788"/>
  <c r="E133787"/>
  <c r="E133786"/>
  <c r="E133785"/>
  <c r="E133784"/>
  <c r="E133783"/>
  <c r="E133782"/>
  <c r="E133781"/>
  <c r="E133780"/>
  <c r="E133779"/>
  <c r="E133778"/>
  <c r="E133777"/>
  <c r="E133776"/>
  <c r="E133775"/>
  <c r="E133774"/>
  <c r="E133773"/>
  <c r="E133772"/>
  <c r="E133771"/>
  <c r="E133770"/>
  <c r="E133769"/>
  <c r="E133768"/>
  <c r="E133767"/>
  <c r="E133766"/>
  <c r="E133765"/>
  <c r="E133764"/>
  <c r="E133763"/>
  <c r="E133762"/>
  <c r="E133761"/>
  <c r="E133760"/>
  <c r="E133759"/>
  <c r="E133758"/>
  <c r="E133757"/>
  <c r="E133756"/>
  <c r="E133755"/>
  <c r="E133754"/>
  <c r="E133753"/>
  <c r="E133752"/>
  <c r="E133751"/>
  <c r="E133750"/>
  <c r="E133749"/>
  <c r="E133748"/>
  <c r="E133747"/>
  <c r="E133746"/>
  <c r="E133745"/>
  <c r="E133744"/>
  <c r="E133743"/>
  <c r="E133742"/>
  <c r="E133741"/>
  <c r="E133740"/>
  <c r="E133739"/>
  <c r="E133738"/>
  <c r="E133737"/>
  <c r="E133736"/>
  <c r="E133735"/>
  <c r="E133734"/>
  <c r="E133733"/>
  <c r="E133732"/>
  <c r="E133731"/>
  <c r="E133730"/>
  <c r="E133729"/>
  <c r="E133728"/>
  <c r="E133727"/>
  <c r="E133726"/>
  <c r="E133725"/>
  <c r="E133724"/>
  <c r="E133723"/>
  <c r="E133722"/>
  <c r="E133721"/>
  <c r="E133720"/>
  <c r="E133719"/>
  <c r="E133718"/>
  <c r="E133717"/>
  <c r="E133716"/>
  <c r="E133715"/>
  <c r="E133714"/>
  <c r="E133713"/>
  <c r="E133712"/>
  <c r="E133711"/>
  <c r="E133710"/>
  <c r="E133709"/>
  <c r="E133708"/>
  <c r="E133707"/>
  <c r="E133706"/>
  <c r="E133705"/>
  <c r="E133704"/>
  <c r="E133703"/>
  <c r="E133702"/>
  <c r="E133701"/>
  <c r="E133700"/>
  <c r="E133699"/>
  <c r="E133698"/>
  <c r="E133697"/>
  <c r="E133696"/>
  <c r="E133695"/>
  <c r="E133694"/>
  <c r="E133693"/>
  <c r="E133692"/>
  <c r="E133691"/>
  <c r="E133690"/>
  <c r="E133689"/>
  <c r="E133688"/>
  <c r="E133687"/>
  <c r="E133686"/>
  <c r="E133685"/>
  <c r="E133684"/>
  <c r="E133683"/>
  <c r="E133682"/>
  <c r="E133681"/>
  <c r="E133680"/>
  <c r="E133679"/>
  <c r="E133678"/>
  <c r="E133677"/>
  <c r="E133676"/>
  <c r="E133675"/>
  <c r="E133674"/>
  <c r="E133673"/>
  <c r="E133672"/>
  <c r="E133671"/>
  <c r="E133670"/>
  <c r="E133669"/>
  <c r="E133668"/>
  <c r="E133667"/>
  <c r="E133666"/>
  <c r="E133665"/>
  <c r="E133664"/>
  <c r="E133663"/>
  <c r="E133662"/>
  <c r="E133661"/>
  <c r="E133660"/>
  <c r="E133659"/>
  <c r="E133658"/>
  <c r="E133657"/>
  <c r="E133656"/>
  <c r="E133655"/>
  <c r="E133654"/>
  <c r="E133653"/>
  <c r="E133652"/>
  <c r="E133651"/>
  <c r="E133650"/>
  <c r="E133649"/>
  <c r="E133648"/>
  <c r="E133647"/>
  <c r="E133646"/>
  <c r="E133645"/>
  <c r="E133644"/>
  <c r="E133643"/>
  <c r="E133642"/>
  <c r="E133641"/>
  <c r="E133640"/>
  <c r="E133639"/>
  <c r="E133638"/>
  <c r="E133637"/>
  <c r="E133636"/>
  <c r="E133635"/>
  <c r="E133634"/>
  <c r="E133633"/>
  <c r="E133632"/>
  <c r="E133631"/>
  <c r="E133630"/>
  <c r="E133629"/>
  <c r="E133628"/>
  <c r="E133627"/>
  <c r="E133626"/>
  <c r="E133625"/>
  <c r="E133624"/>
  <c r="E133623"/>
  <c r="E133622"/>
  <c r="E133621"/>
  <c r="E133620"/>
  <c r="E133619"/>
  <c r="E133618"/>
  <c r="E133617"/>
  <c r="E133616"/>
  <c r="E133615"/>
  <c r="E133614"/>
  <c r="E133613"/>
  <c r="E133612"/>
  <c r="E133611"/>
  <c r="E133610"/>
  <c r="E133609"/>
  <c r="E133608"/>
  <c r="E133607"/>
  <c r="E133606"/>
  <c r="E133605"/>
  <c r="E133604"/>
  <c r="E133603"/>
  <c r="E133602"/>
  <c r="E133601"/>
  <c r="E133600"/>
  <c r="E133599"/>
  <c r="E133598"/>
  <c r="E133597"/>
  <c r="E133596"/>
  <c r="E133595"/>
  <c r="E133594"/>
  <c r="E133593"/>
  <c r="E133592"/>
  <c r="E133591"/>
  <c r="E133590"/>
  <c r="E133589"/>
  <c r="E133588"/>
  <c r="E133587"/>
  <c r="E133586"/>
  <c r="E133585"/>
  <c r="E133584"/>
  <c r="E133583"/>
  <c r="E133582"/>
  <c r="E133581"/>
  <c r="E133580"/>
  <c r="E133579"/>
  <c r="E133578"/>
  <c r="E133577"/>
  <c r="E133576"/>
  <c r="E133575"/>
  <c r="E133574"/>
  <c r="E133573"/>
  <c r="E133572"/>
  <c r="E133571"/>
  <c r="E133570"/>
  <c r="E133569"/>
  <c r="E133568"/>
  <c r="E133567"/>
  <c r="E133566"/>
  <c r="E133565"/>
  <c r="E133564"/>
  <c r="E133563"/>
  <c r="E133562"/>
  <c r="E133561"/>
  <c r="E133560"/>
  <c r="E133559"/>
  <c r="E133558"/>
  <c r="E133557"/>
  <c r="E133556"/>
  <c r="E133555"/>
  <c r="E133554"/>
  <c r="E133553"/>
  <c r="E133552"/>
  <c r="E133551"/>
  <c r="E133550"/>
  <c r="E133549"/>
  <c r="E133548"/>
  <c r="E133547"/>
  <c r="E133546"/>
  <c r="E133545"/>
  <c r="E133544"/>
  <c r="E133543"/>
  <c r="E133542"/>
  <c r="E133541"/>
  <c r="E133540"/>
  <c r="E133539"/>
  <c r="E133538"/>
  <c r="E133537"/>
  <c r="E133536"/>
  <c r="E133535"/>
  <c r="E133534"/>
  <c r="E133533"/>
  <c r="E133532"/>
  <c r="E133531"/>
  <c r="E133530"/>
  <c r="E133529"/>
  <c r="E133528"/>
  <c r="E133527"/>
  <c r="E133526"/>
  <c r="E133525"/>
  <c r="E133524"/>
  <c r="E133523"/>
  <c r="E133522"/>
  <c r="E133521"/>
  <c r="E133520"/>
  <c r="E133519"/>
  <c r="E133518"/>
  <c r="E133517"/>
  <c r="E133516"/>
  <c r="E133515"/>
  <c r="E133514"/>
  <c r="E133513"/>
  <c r="E133512"/>
  <c r="E133511"/>
  <c r="E133510"/>
  <c r="E133509"/>
  <c r="E133508"/>
  <c r="E133507"/>
  <c r="E133506"/>
  <c r="E133505"/>
  <c r="E133504"/>
  <c r="E133503"/>
  <c r="E133502"/>
  <c r="E133501"/>
  <c r="E133500"/>
  <c r="E133499"/>
  <c r="E133498"/>
  <c r="E133497"/>
  <c r="E133496"/>
  <c r="E133495"/>
  <c r="E133494"/>
  <c r="E133493"/>
  <c r="E133492"/>
  <c r="E133491"/>
  <c r="E133490"/>
  <c r="E133489"/>
  <c r="E133488"/>
  <c r="E133487"/>
  <c r="E133486"/>
  <c r="E133485"/>
  <c r="E133484"/>
  <c r="E133483"/>
  <c r="E133482"/>
  <c r="E133481"/>
  <c r="E133480"/>
  <c r="E133479"/>
  <c r="E133478"/>
  <c r="E133477"/>
  <c r="E133476"/>
  <c r="E133475"/>
  <c r="E133474"/>
  <c r="E133473"/>
  <c r="E133472"/>
  <c r="E133471"/>
  <c r="E133470"/>
  <c r="E133469"/>
  <c r="E133468"/>
  <c r="E133467"/>
  <c r="E133466"/>
  <c r="E133465"/>
  <c r="E133464"/>
  <c r="E133463"/>
  <c r="E133462"/>
  <c r="E133461"/>
  <c r="E133460"/>
  <c r="E133459"/>
  <c r="E133458"/>
  <c r="E133457"/>
  <c r="E133456"/>
  <c r="E133455"/>
  <c r="E133454"/>
  <c r="E133453"/>
  <c r="E133452"/>
  <c r="E133451"/>
  <c r="E133450"/>
  <c r="E133449"/>
  <c r="E133448"/>
  <c r="E133447"/>
  <c r="E133446"/>
  <c r="E133445"/>
  <c r="E133444"/>
  <c r="E133443"/>
  <c r="E133442"/>
  <c r="E133441"/>
  <c r="E133440"/>
  <c r="E133439"/>
  <c r="E133438"/>
  <c r="E133437"/>
  <c r="E133436"/>
  <c r="E133435"/>
  <c r="E133434"/>
  <c r="E133433"/>
  <c r="E133432"/>
  <c r="E133431"/>
  <c r="E133430"/>
  <c r="E133429"/>
  <c r="E133428"/>
  <c r="E133427"/>
  <c r="E133426"/>
  <c r="E133425"/>
  <c r="E133424"/>
  <c r="E133423"/>
  <c r="E133422"/>
  <c r="E133421"/>
  <c r="E133420"/>
  <c r="E133419"/>
  <c r="E133418"/>
  <c r="E133417"/>
  <c r="E133416"/>
  <c r="E133415"/>
  <c r="E133414"/>
  <c r="E133413"/>
  <c r="E133412"/>
  <c r="E133411"/>
  <c r="E133410"/>
  <c r="E133409"/>
  <c r="E133408"/>
  <c r="E133407"/>
  <c r="E133406"/>
  <c r="E133405"/>
  <c r="E133404"/>
  <c r="E133403"/>
  <c r="E133402"/>
  <c r="E133401"/>
  <c r="E133400"/>
  <c r="E133399"/>
  <c r="E133398"/>
  <c r="E133397"/>
  <c r="E133396"/>
  <c r="E133395"/>
  <c r="E133394"/>
  <c r="E133393"/>
  <c r="E133392"/>
  <c r="E133391"/>
  <c r="E133390"/>
  <c r="E133389"/>
  <c r="E133388"/>
  <c r="E133387"/>
  <c r="E133386"/>
  <c r="E133385"/>
  <c r="E133384"/>
  <c r="E133383"/>
  <c r="E133382"/>
  <c r="E133381"/>
  <c r="E133380"/>
  <c r="E133379"/>
  <c r="E133378"/>
  <c r="E133377"/>
  <c r="E133376"/>
  <c r="E133375"/>
  <c r="E133374"/>
  <c r="E133373"/>
  <c r="E133372"/>
  <c r="E133371"/>
  <c r="E133370"/>
  <c r="E133369"/>
  <c r="E133368"/>
  <c r="E133367"/>
  <c r="E133366"/>
  <c r="E133365"/>
  <c r="E133364"/>
  <c r="E133363"/>
  <c r="E133362"/>
  <c r="E133361"/>
  <c r="E133360"/>
  <c r="E133359"/>
  <c r="E133358"/>
  <c r="E133357"/>
  <c r="E133356"/>
  <c r="E133355"/>
  <c r="E133354"/>
  <c r="E133353"/>
  <c r="E133352"/>
  <c r="E133351"/>
  <c r="E133350"/>
  <c r="E133349"/>
  <c r="E133348"/>
  <c r="E133347"/>
  <c r="E133346"/>
  <c r="E133345"/>
  <c r="E133344"/>
  <c r="E133343"/>
  <c r="E133342"/>
  <c r="E133341"/>
  <c r="E133340"/>
  <c r="E133339"/>
  <c r="E133338"/>
  <c r="E133337"/>
  <c r="E133336"/>
  <c r="E133335"/>
  <c r="E133334"/>
  <c r="E133333"/>
  <c r="E133332"/>
  <c r="E133331"/>
  <c r="E133330"/>
  <c r="E133329"/>
  <c r="E133328"/>
  <c r="E133327"/>
  <c r="E133326"/>
  <c r="E133325"/>
  <c r="E133324"/>
  <c r="E133323"/>
  <c r="E133322"/>
  <c r="E133321"/>
  <c r="E133320"/>
  <c r="E133319"/>
  <c r="E133318"/>
  <c r="E133317"/>
  <c r="E133316"/>
  <c r="E133315"/>
  <c r="E133314"/>
  <c r="E133313"/>
  <c r="E133312"/>
  <c r="E133311"/>
  <c r="E133310"/>
  <c r="E133309"/>
  <c r="E133308"/>
  <c r="E133307"/>
  <c r="E133306"/>
  <c r="E133305"/>
  <c r="E133304"/>
  <c r="E133303"/>
  <c r="E133302"/>
  <c r="E133301"/>
  <c r="E133300"/>
  <c r="E133299"/>
  <c r="E133298"/>
  <c r="E133297"/>
  <c r="E133296"/>
  <c r="E133295"/>
  <c r="E133294"/>
  <c r="E133293"/>
  <c r="E133292"/>
  <c r="E133291"/>
  <c r="E133290"/>
  <c r="E133289"/>
  <c r="E133288"/>
  <c r="E133287"/>
  <c r="E133286"/>
  <c r="E133285"/>
  <c r="E133284"/>
  <c r="E133283"/>
  <c r="E133282"/>
  <c r="E133281"/>
  <c r="E133280"/>
  <c r="E133279"/>
  <c r="E133278"/>
  <c r="E133277"/>
  <c r="E133276"/>
  <c r="E133275"/>
  <c r="E133274"/>
  <c r="E133273"/>
  <c r="E133272"/>
  <c r="E133271"/>
  <c r="E133270"/>
  <c r="E133269"/>
  <c r="E133268"/>
  <c r="E133267"/>
  <c r="E133266"/>
  <c r="E133265"/>
  <c r="E133264"/>
  <c r="E133263"/>
  <c r="E133262"/>
  <c r="E133261"/>
  <c r="E133260"/>
  <c r="E133259"/>
  <c r="E133258"/>
  <c r="E133257"/>
  <c r="E133256"/>
  <c r="E133255"/>
  <c r="E133254"/>
  <c r="E133253"/>
  <c r="E133252"/>
  <c r="E133251"/>
  <c r="E133250"/>
  <c r="E133249"/>
  <c r="E133248"/>
  <c r="E133247"/>
  <c r="E133246"/>
  <c r="E133245"/>
  <c r="E133244"/>
  <c r="E133243"/>
  <c r="E133242"/>
  <c r="E133241"/>
  <c r="E133240"/>
  <c r="E133239"/>
  <c r="E133238"/>
  <c r="E133237"/>
  <c r="E133236"/>
  <c r="E133235"/>
  <c r="E133234"/>
  <c r="E133233"/>
  <c r="E133232"/>
  <c r="E133231"/>
  <c r="E133230"/>
  <c r="E133229"/>
  <c r="E133228"/>
  <c r="E133227"/>
  <c r="E133226"/>
  <c r="E133225"/>
  <c r="E133224"/>
  <c r="E133223"/>
  <c r="E133222"/>
  <c r="E133221"/>
  <c r="E133220"/>
  <c r="E133219"/>
  <c r="E133218"/>
  <c r="E133217"/>
  <c r="E133216"/>
  <c r="E133215"/>
  <c r="E133214"/>
  <c r="E133213"/>
  <c r="E133212"/>
  <c r="E133211"/>
  <c r="E133210"/>
  <c r="E133209"/>
  <c r="E133208"/>
  <c r="E133207"/>
  <c r="E133206"/>
  <c r="E133205"/>
  <c r="E133204"/>
  <c r="E133203"/>
  <c r="E133202"/>
  <c r="E133201"/>
  <c r="E133200"/>
  <c r="E133199"/>
  <c r="E133198"/>
  <c r="E133197"/>
  <c r="E133196"/>
  <c r="E133195"/>
  <c r="E133194"/>
  <c r="E133193"/>
  <c r="E133192"/>
  <c r="E133191"/>
  <c r="E133190"/>
  <c r="E133189"/>
  <c r="E133188"/>
  <c r="E133187"/>
  <c r="E133186"/>
  <c r="E133185"/>
  <c r="E133184"/>
  <c r="E133183"/>
  <c r="E133182"/>
  <c r="E133181"/>
  <c r="E133180"/>
  <c r="E133179"/>
  <c r="E133178"/>
  <c r="E133177"/>
  <c r="E133176"/>
  <c r="E133175"/>
  <c r="E133174"/>
  <c r="E133173"/>
  <c r="E133172"/>
  <c r="E133171"/>
  <c r="E133170"/>
  <c r="E133169"/>
  <c r="E133168"/>
  <c r="E133167"/>
  <c r="E133166"/>
  <c r="E133165"/>
  <c r="E133164"/>
  <c r="E133163"/>
  <c r="E133162"/>
  <c r="E133161"/>
  <c r="E133160"/>
  <c r="E133159"/>
  <c r="E133158"/>
  <c r="E133157"/>
  <c r="E133156"/>
  <c r="E133155"/>
  <c r="E133154"/>
  <c r="E133153"/>
  <c r="E133152"/>
  <c r="E133151"/>
  <c r="E133150"/>
  <c r="E133149"/>
  <c r="E133148"/>
  <c r="E133147"/>
  <c r="E133146"/>
  <c r="E133145"/>
  <c r="E133144"/>
  <c r="E133143"/>
  <c r="E133142"/>
  <c r="E133141"/>
  <c r="E133140"/>
  <c r="E133139"/>
  <c r="E133138"/>
  <c r="E133137"/>
  <c r="E133136"/>
  <c r="E133135"/>
  <c r="E133134"/>
  <c r="E133133"/>
  <c r="E133132"/>
  <c r="E133131"/>
  <c r="E133130"/>
  <c r="E133129"/>
  <c r="E133128"/>
  <c r="E133127"/>
  <c r="E133126"/>
  <c r="E133125"/>
  <c r="E133124"/>
  <c r="E133123"/>
  <c r="E133122"/>
  <c r="E133121"/>
  <c r="E133120"/>
  <c r="E133119"/>
  <c r="E133118"/>
  <c r="E133117"/>
  <c r="E133116"/>
  <c r="E133115"/>
  <c r="E133114"/>
  <c r="E133113"/>
  <c r="E133112"/>
  <c r="E133111"/>
  <c r="E133110"/>
  <c r="E133109"/>
  <c r="E133108"/>
  <c r="E133107"/>
  <c r="E133106"/>
  <c r="E133105"/>
  <c r="E133104"/>
  <c r="E133103"/>
  <c r="E133102"/>
  <c r="E133101"/>
  <c r="E133100"/>
  <c r="E133099"/>
  <c r="E133098"/>
  <c r="E133097"/>
  <c r="E133096"/>
  <c r="E133095"/>
  <c r="E133094"/>
  <c r="E133093"/>
  <c r="E133092"/>
  <c r="E133091"/>
  <c r="E133090"/>
  <c r="E133089"/>
  <c r="E133088"/>
  <c r="E133087"/>
  <c r="E133086"/>
  <c r="E133085"/>
  <c r="E133084"/>
  <c r="E133083"/>
  <c r="E133082"/>
  <c r="E133081"/>
  <c r="E133080"/>
  <c r="E133079"/>
  <c r="E133078"/>
  <c r="E133077"/>
  <c r="E133076"/>
  <c r="E133075"/>
  <c r="E133074"/>
  <c r="E133073"/>
  <c r="E133072"/>
  <c r="E133071"/>
  <c r="E133070"/>
  <c r="E133069"/>
  <c r="E133068"/>
  <c r="E133067"/>
  <c r="E133066"/>
  <c r="E133065"/>
  <c r="E133064"/>
  <c r="E133063"/>
  <c r="E133062"/>
  <c r="E133061"/>
  <c r="E133060"/>
  <c r="E133059"/>
  <c r="E133058"/>
  <c r="E133057"/>
  <c r="E133056"/>
  <c r="E133055"/>
  <c r="E133054"/>
  <c r="E133053"/>
  <c r="E133052"/>
  <c r="E133051"/>
  <c r="E133050"/>
  <c r="E133049"/>
  <c r="E133048"/>
  <c r="E133047"/>
  <c r="E133046"/>
  <c r="E133045"/>
  <c r="E133044"/>
  <c r="E133043"/>
  <c r="E133042"/>
  <c r="E133041"/>
  <c r="E133040"/>
  <c r="E133039"/>
  <c r="E133038"/>
  <c r="E133037"/>
  <c r="E133036"/>
  <c r="E133035"/>
  <c r="E133034"/>
  <c r="E133033"/>
  <c r="E133032"/>
  <c r="E133031"/>
  <c r="E133030"/>
  <c r="E133029"/>
  <c r="E133028"/>
  <c r="E133027"/>
  <c r="E133026"/>
  <c r="E133025"/>
  <c r="E133024"/>
  <c r="E133023"/>
  <c r="E133022"/>
  <c r="E133021"/>
  <c r="E133020"/>
  <c r="E133019"/>
  <c r="E133018"/>
  <c r="E133017"/>
  <c r="E133016"/>
  <c r="E133015"/>
  <c r="E133014"/>
  <c r="E133013"/>
  <c r="E133012"/>
  <c r="E133011"/>
  <c r="E133010"/>
  <c r="E133009"/>
  <c r="E133008"/>
  <c r="E133007"/>
  <c r="E133006"/>
  <c r="E133005"/>
  <c r="E133004"/>
  <c r="E133003"/>
  <c r="E133002"/>
  <c r="E133001"/>
  <c r="E133000"/>
  <c r="E132999"/>
  <c r="E132998"/>
  <c r="E132997"/>
  <c r="E132996"/>
  <c r="E132995"/>
  <c r="E132994"/>
  <c r="E132993"/>
  <c r="E132992"/>
  <c r="E132991"/>
  <c r="E132990"/>
  <c r="E132989"/>
  <c r="E132988"/>
  <c r="E132987"/>
  <c r="E132986"/>
  <c r="E132985"/>
  <c r="E132984"/>
  <c r="E132983"/>
  <c r="E132982"/>
  <c r="E132981"/>
  <c r="E132980"/>
  <c r="E132979"/>
  <c r="E132978"/>
  <c r="E132977"/>
  <c r="E132976"/>
  <c r="E132975"/>
  <c r="E132974"/>
  <c r="E132973"/>
  <c r="E132972"/>
  <c r="E132971"/>
  <c r="E132970"/>
  <c r="E132969"/>
  <c r="E132968"/>
  <c r="E132967"/>
  <c r="E132966"/>
  <c r="E132965"/>
  <c r="E132964"/>
  <c r="E132963"/>
  <c r="E132962"/>
  <c r="E132961"/>
  <c r="E132960"/>
  <c r="E132959"/>
  <c r="E132958"/>
  <c r="E132957"/>
  <c r="E132956"/>
  <c r="E132955"/>
  <c r="E132954"/>
  <c r="E132953"/>
  <c r="E132952"/>
  <c r="E132951"/>
  <c r="E132950"/>
  <c r="E132949"/>
  <c r="E132948"/>
  <c r="E132947"/>
  <c r="E132946"/>
  <c r="E132945"/>
  <c r="E132944"/>
  <c r="E132943"/>
  <c r="E132942"/>
  <c r="E132941"/>
  <c r="E132940"/>
  <c r="E132939"/>
  <c r="E132938"/>
  <c r="E132937"/>
  <c r="E132936"/>
  <c r="E132935"/>
  <c r="E132934"/>
  <c r="E132933"/>
  <c r="E132932"/>
  <c r="E132931"/>
  <c r="E132930"/>
  <c r="E132929"/>
  <c r="E132928"/>
  <c r="E132927"/>
  <c r="E132926"/>
  <c r="E132925"/>
  <c r="E132924"/>
  <c r="E132923"/>
  <c r="E132922"/>
  <c r="E132921"/>
  <c r="E132920"/>
  <c r="E132919"/>
  <c r="E132918"/>
  <c r="E132917"/>
  <c r="E132916"/>
  <c r="E132915"/>
  <c r="E132914"/>
  <c r="E132913"/>
  <c r="E132912"/>
  <c r="E132911"/>
  <c r="E132910"/>
  <c r="E132909"/>
  <c r="E132908"/>
  <c r="E132907"/>
  <c r="E132906"/>
  <c r="E132905"/>
  <c r="E132904"/>
  <c r="E132903"/>
  <c r="E132902"/>
  <c r="E132901"/>
  <c r="E132900"/>
  <c r="E132899"/>
  <c r="E132898"/>
  <c r="E132897"/>
  <c r="E132896"/>
  <c r="E132895"/>
  <c r="E132894"/>
  <c r="E132893"/>
  <c r="E132892"/>
  <c r="E132891"/>
  <c r="E132890"/>
  <c r="E132889"/>
  <c r="E132888"/>
  <c r="E132887"/>
  <c r="E132886"/>
  <c r="E132885"/>
  <c r="E132884"/>
  <c r="E132883"/>
  <c r="E132882"/>
  <c r="E132881"/>
  <c r="E132880"/>
  <c r="E132879"/>
  <c r="E132878"/>
  <c r="E132877"/>
  <c r="E132876"/>
  <c r="E132875"/>
  <c r="E132874"/>
  <c r="E132873"/>
  <c r="E132872"/>
  <c r="E132871"/>
  <c r="E132870"/>
  <c r="E132869"/>
  <c r="E132868"/>
  <c r="E132867"/>
  <c r="E132866"/>
  <c r="E132865"/>
  <c r="E132864"/>
  <c r="E132863"/>
  <c r="E132862"/>
  <c r="E132861"/>
  <c r="E132860"/>
  <c r="E132859"/>
  <c r="E132858"/>
  <c r="E132857"/>
  <c r="E132856"/>
  <c r="E132855"/>
  <c r="E132854"/>
  <c r="E132853"/>
  <c r="E132852"/>
  <c r="E132851"/>
  <c r="E132850"/>
  <c r="E132849"/>
  <c r="E132848"/>
  <c r="E132847"/>
  <c r="E132846"/>
  <c r="E132845"/>
  <c r="E132844"/>
  <c r="E132843"/>
  <c r="E132842"/>
  <c r="E132841"/>
  <c r="E132840"/>
  <c r="E132839"/>
  <c r="E132838"/>
  <c r="E132837"/>
  <c r="E132836"/>
  <c r="E132835"/>
  <c r="E132834"/>
  <c r="E132833"/>
  <c r="E132832"/>
  <c r="E132831"/>
  <c r="E132830"/>
  <c r="E132829"/>
  <c r="E132828"/>
  <c r="E132827"/>
  <c r="E132826"/>
  <c r="E132825"/>
  <c r="E132824"/>
  <c r="E132823"/>
  <c r="E132822"/>
  <c r="E132821"/>
  <c r="E132820"/>
  <c r="E132819"/>
  <c r="E132818"/>
  <c r="E132817"/>
  <c r="E132816"/>
  <c r="E132815"/>
  <c r="E132814"/>
  <c r="E132813"/>
  <c r="E132812"/>
  <c r="E132811"/>
  <c r="E132810"/>
  <c r="E132809"/>
  <c r="E132808"/>
  <c r="E132807"/>
  <c r="E132806"/>
  <c r="E132805"/>
  <c r="E132804"/>
  <c r="E132803"/>
  <c r="E132802"/>
  <c r="E132801"/>
  <c r="E132800"/>
  <c r="E132799"/>
  <c r="E132798"/>
  <c r="E132797"/>
  <c r="E132796"/>
  <c r="E132795"/>
  <c r="E132794"/>
  <c r="E132793"/>
  <c r="E132792"/>
  <c r="E132791"/>
  <c r="E132790"/>
  <c r="E132789"/>
  <c r="E132788"/>
  <c r="E132787"/>
  <c r="E132786"/>
  <c r="E132785"/>
  <c r="E132784"/>
  <c r="E132783"/>
  <c r="E132782"/>
  <c r="E132781"/>
  <c r="E132780"/>
  <c r="E132779"/>
  <c r="E132778"/>
  <c r="E132777"/>
  <c r="E132776"/>
  <c r="E132775"/>
  <c r="E132774"/>
  <c r="E132773"/>
  <c r="E132772"/>
  <c r="E132771"/>
  <c r="E132770"/>
  <c r="E132769"/>
  <c r="E132768"/>
  <c r="E132767"/>
  <c r="E132766"/>
  <c r="E132765"/>
  <c r="E132764"/>
  <c r="E132763"/>
  <c r="E132762"/>
  <c r="E132761"/>
  <c r="E132760"/>
  <c r="E132759"/>
  <c r="E132758"/>
  <c r="E132757"/>
  <c r="E132756"/>
  <c r="E132755"/>
  <c r="E132754"/>
  <c r="E132753"/>
  <c r="E132752"/>
  <c r="E132751"/>
  <c r="E132750"/>
  <c r="E132749"/>
  <c r="E132748"/>
  <c r="E132747"/>
  <c r="E132746"/>
  <c r="E132745"/>
  <c r="E132744"/>
  <c r="E132743"/>
  <c r="E132742"/>
  <c r="E132741"/>
  <c r="E132740"/>
  <c r="E132739"/>
  <c r="E132738"/>
  <c r="E132737"/>
  <c r="E132736"/>
  <c r="E132735"/>
  <c r="E132734"/>
  <c r="E132733"/>
  <c r="E132732"/>
  <c r="E132731"/>
  <c r="E132730"/>
  <c r="E132729"/>
  <c r="E132728"/>
  <c r="E132727"/>
  <c r="E132726"/>
  <c r="E132725"/>
  <c r="E132724"/>
  <c r="E132723"/>
  <c r="E132722"/>
  <c r="E132721"/>
  <c r="E132720"/>
  <c r="E132719"/>
  <c r="E132718"/>
  <c r="E132717"/>
  <c r="E132716"/>
  <c r="E132715"/>
  <c r="E132714"/>
  <c r="E132713"/>
  <c r="E132712"/>
  <c r="E132711"/>
  <c r="E132710"/>
  <c r="E132709"/>
  <c r="E132708"/>
  <c r="E132707"/>
  <c r="E132706"/>
  <c r="E132705"/>
  <c r="E132704"/>
  <c r="E132703"/>
  <c r="E132702"/>
  <c r="E132701"/>
  <c r="E132700"/>
  <c r="E132699"/>
  <c r="E132698"/>
  <c r="E132697"/>
  <c r="E132696"/>
  <c r="E132695"/>
  <c r="E132694"/>
  <c r="E132693"/>
  <c r="E132692"/>
  <c r="E132691"/>
  <c r="E132690"/>
  <c r="E132689"/>
  <c r="E132688"/>
  <c r="E132687"/>
  <c r="E132686"/>
  <c r="E132685"/>
  <c r="E132684"/>
  <c r="E132683"/>
  <c r="E132682"/>
  <c r="E132681"/>
  <c r="E132680"/>
  <c r="E132679"/>
  <c r="E132678"/>
  <c r="E132677"/>
  <c r="E132676"/>
  <c r="E132675"/>
  <c r="E132674"/>
  <c r="E132673"/>
  <c r="E132672"/>
  <c r="E132671"/>
  <c r="E132670"/>
  <c r="E132669"/>
  <c r="E132668"/>
  <c r="E132667"/>
  <c r="E132666"/>
  <c r="E132665"/>
  <c r="E132664"/>
  <c r="E132663"/>
  <c r="E132662"/>
  <c r="E132661"/>
  <c r="E132660"/>
  <c r="E132659"/>
  <c r="E132658"/>
  <c r="E132657"/>
  <c r="E132656"/>
  <c r="E132655"/>
  <c r="E132654"/>
  <c r="E132653"/>
  <c r="E132652"/>
  <c r="E132651"/>
  <c r="E132650"/>
  <c r="E132649"/>
  <c r="E132648"/>
  <c r="E132647"/>
  <c r="E132646"/>
  <c r="E132645"/>
  <c r="E132644"/>
  <c r="E132643"/>
  <c r="E132642"/>
  <c r="E132641"/>
  <c r="E132640"/>
  <c r="E132639"/>
  <c r="E132638"/>
  <c r="E132637"/>
  <c r="E132636"/>
  <c r="E132635"/>
  <c r="E132634"/>
  <c r="E132633"/>
  <c r="E132632"/>
  <c r="E132631"/>
  <c r="E132630"/>
  <c r="E132629"/>
  <c r="E132628"/>
  <c r="E132627"/>
  <c r="E132626"/>
  <c r="E132625"/>
  <c r="E132624"/>
  <c r="E132623"/>
  <c r="E132622"/>
  <c r="E132621"/>
  <c r="E132620"/>
  <c r="E132619"/>
  <c r="E132618"/>
  <c r="E132617"/>
  <c r="E132616"/>
  <c r="E132615"/>
  <c r="E132614"/>
  <c r="E132613"/>
  <c r="E132612"/>
  <c r="E132611"/>
  <c r="E132610"/>
  <c r="E132609"/>
  <c r="E132608"/>
  <c r="E132607"/>
  <c r="E132606"/>
  <c r="E132605"/>
  <c r="E132604"/>
  <c r="E132603"/>
  <c r="E132602"/>
  <c r="E132601"/>
  <c r="E132600"/>
  <c r="E132599"/>
  <c r="E132598"/>
  <c r="E132597"/>
  <c r="E132596"/>
  <c r="E132595"/>
  <c r="E132594"/>
  <c r="E132593"/>
  <c r="E132592"/>
  <c r="E132591"/>
  <c r="E132590"/>
  <c r="E132589"/>
  <c r="E132588"/>
  <c r="E132587"/>
  <c r="E132586"/>
  <c r="E132585"/>
  <c r="E132584"/>
  <c r="E132583"/>
  <c r="E132582"/>
  <c r="E132581"/>
  <c r="E132580"/>
  <c r="E132579"/>
  <c r="E132578"/>
  <c r="E132577"/>
  <c r="E132576"/>
  <c r="E132575"/>
  <c r="E132574"/>
  <c r="E132573"/>
  <c r="E132572"/>
  <c r="E132571"/>
  <c r="E132570"/>
  <c r="E132569"/>
  <c r="E132568"/>
  <c r="E132567"/>
  <c r="E132566"/>
  <c r="E132565"/>
  <c r="E132564"/>
  <c r="E132563"/>
  <c r="E132562"/>
  <c r="E132561"/>
  <c r="E132560"/>
  <c r="E132559"/>
  <c r="E132558"/>
  <c r="E132557"/>
  <c r="E132556"/>
  <c r="E132555"/>
  <c r="E132554"/>
  <c r="E132553"/>
  <c r="E132552"/>
  <c r="E132551"/>
  <c r="E132550"/>
  <c r="E132549"/>
  <c r="E132548"/>
  <c r="E132547"/>
  <c r="E132546"/>
  <c r="E132545"/>
  <c r="E132544"/>
  <c r="E132543"/>
  <c r="E132542"/>
  <c r="E132541"/>
  <c r="E132540"/>
  <c r="E132539"/>
  <c r="E132538"/>
  <c r="E132537"/>
  <c r="E132536"/>
  <c r="E132535"/>
  <c r="E132534"/>
  <c r="E132533"/>
  <c r="E132532"/>
  <c r="E132531"/>
  <c r="E132530"/>
  <c r="E132529"/>
  <c r="E132528"/>
  <c r="E132527"/>
  <c r="E132526"/>
  <c r="E132525"/>
  <c r="E132524"/>
  <c r="E132523"/>
  <c r="E132522"/>
  <c r="E132521"/>
  <c r="E132520"/>
  <c r="E132519"/>
  <c r="E132518"/>
  <c r="E132517"/>
  <c r="E132516"/>
  <c r="E132515"/>
  <c r="E132514"/>
  <c r="E132513"/>
  <c r="E132512"/>
  <c r="E132511"/>
  <c r="E132510"/>
  <c r="E132509"/>
  <c r="E132508"/>
  <c r="E132507"/>
  <c r="E132506"/>
  <c r="E132505"/>
  <c r="E132504"/>
  <c r="E132503"/>
  <c r="E132502"/>
  <c r="E132501"/>
  <c r="E132500"/>
  <c r="E132499"/>
  <c r="E132498"/>
  <c r="E132497"/>
  <c r="E132496"/>
  <c r="E132495"/>
  <c r="E132494"/>
  <c r="E132493"/>
  <c r="E132492"/>
  <c r="E132491"/>
  <c r="E132490"/>
  <c r="E132489"/>
  <c r="E132488"/>
  <c r="E132487"/>
  <c r="E132486"/>
  <c r="E132485"/>
  <c r="E132484"/>
  <c r="E132483"/>
  <c r="E132482"/>
  <c r="E132481"/>
  <c r="E132480"/>
  <c r="E132479"/>
  <c r="E132478"/>
  <c r="E132477"/>
  <c r="E132476"/>
  <c r="E132475"/>
  <c r="E132474"/>
  <c r="E132473"/>
  <c r="E132472"/>
  <c r="E132471"/>
  <c r="E132470"/>
  <c r="E132469"/>
  <c r="E132468"/>
  <c r="E132467"/>
  <c r="E132466"/>
  <c r="E132465"/>
  <c r="E132464"/>
  <c r="E132463"/>
  <c r="E132462"/>
  <c r="E132461"/>
  <c r="E132460"/>
  <c r="E132459"/>
  <c r="E132458"/>
  <c r="E132457"/>
  <c r="E132456"/>
  <c r="E132455"/>
  <c r="E132454"/>
  <c r="E132453"/>
  <c r="E132452"/>
  <c r="E132451"/>
  <c r="E132450"/>
  <c r="E132449"/>
  <c r="E132448"/>
  <c r="E132447"/>
  <c r="E132446"/>
  <c r="E132445"/>
  <c r="E132444"/>
  <c r="E132443"/>
  <c r="E132442"/>
  <c r="E132441"/>
  <c r="E132440"/>
  <c r="E132439"/>
  <c r="E132438"/>
  <c r="E132437"/>
  <c r="E132436"/>
  <c r="E132435"/>
  <c r="E132434"/>
  <c r="E132433"/>
  <c r="E132432"/>
  <c r="E132431"/>
  <c r="E132430"/>
  <c r="E132429"/>
  <c r="E132428"/>
  <c r="E132427"/>
  <c r="E132426"/>
  <c r="E132425"/>
  <c r="E132424"/>
  <c r="E132423"/>
  <c r="E132422"/>
  <c r="E132421"/>
  <c r="E132420"/>
  <c r="E132419"/>
  <c r="E132418"/>
  <c r="E132417"/>
  <c r="E132416"/>
  <c r="E132415"/>
  <c r="E132414"/>
  <c r="E132413"/>
  <c r="E132412"/>
  <c r="E132411"/>
  <c r="E132410"/>
  <c r="E132409"/>
  <c r="E132408"/>
  <c r="E132407"/>
  <c r="E132406"/>
  <c r="E132405"/>
  <c r="E132404"/>
  <c r="E132403"/>
  <c r="E132402"/>
  <c r="E132401"/>
  <c r="E132400"/>
  <c r="E132399"/>
  <c r="E132398"/>
  <c r="E132397"/>
  <c r="E132396"/>
  <c r="E132395"/>
  <c r="E132394"/>
  <c r="E132393"/>
  <c r="E132392"/>
  <c r="E132391"/>
  <c r="E132390"/>
  <c r="E132389"/>
  <c r="E132388"/>
  <c r="E132387"/>
  <c r="E132386"/>
  <c r="E132385"/>
  <c r="E132384"/>
  <c r="E132383"/>
  <c r="E132382"/>
  <c r="E132381"/>
  <c r="E132380"/>
  <c r="E132379"/>
  <c r="E132378"/>
  <c r="E132377"/>
  <c r="E132376"/>
  <c r="E132375"/>
  <c r="E132374"/>
  <c r="E132373"/>
  <c r="E132372"/>
  <c r="E132371"/>
  <c r="E132370"/>
  <c r="E132369"/>
  <c r="E132368"/>
  <c r="E132367"/>
  <c r="E132366"/>
  <c r="E132365"/>
  <c r="E132364"/>
  <c r="E132363"/>
  <c r="E132362"/>
  <c r="E132361"/>
  <c r="E132360"/>
  <c r="E132359"/>
  <c r="E132358"/>
  <c r="E132357"/>
  <c r="E132356"/>
  <c r="E132355"/>
  <c r="E132354"/>
  <c r="E132353"/>
  <c r="E132352"/>
  <c r="E132351"/>
  <c r="E132350"/>
  <c r="E132349"/>
  <c r="E132348"/>
  <c r="E132347"/>
  <c r="E132346"/>
  <c r="E132345"/>
  <c r="E132344"/>
  <c r="E132343"/>
  <c r="E132342"/>
  <c r="E132341"/>
  <c r="E132340"/>
  <c r="E132339"/>
  <c r="E132338"/>
  <c r="E132337"/>
  <c r="E132336"/>
  <c r="E132335"/>
  <c r="E132334"/>
  <c r="E132333"/>
  <c r="E132332"/>
  <c r="E132331"/>
  <c r="E132330"/>
  <c r="E132329"/>
  <c r="E132328"/>
  <c r="E132327"/>
  <c r="E132326"/>
  <c r="E132325"/>
  <c r="E132324"/>
  <c r="E132323"/>
  <c r="E132322"/>
  <c r="E132321"/>
  <c r="E132320"/>
  <c r="E132319"/>
  <c r="E132318"/>
  <c r="E132317"/>
  <c r="E132316"/>
  <c r="E132315"/>
  <c r="E132314"/>
  <c r="E132313"/>
  <c r="E132312"/>
  <c r="E132311"/>
  <c r="E132310"/>
  <c r="E132309"/>
  <c r="E132308"/>
  <c r="E132307"/>
  <c r="E132306"/>
  <c r="E132305"/>
  <c r="E132304"/>
  <c r="E132303"/>
  <c r="E132302"/>
  <c r="E132301"/>
  <c r="E132300"/>
  <c r="E132299"/>
  <c r="E132298"/>
  <c r="E132297"/>
  <c r="E132296"/>
  <c r="E132295"/>
  <c r="E132294"/>
  <c r="E132293"/>
  <c r="E132292"/>
  <c r="E132291"/>
  <c r="E132290"/>
  <c r="E132289"/>
  <c r="E132288"/>
  <c r="E132287"/>
  <c r="E132286"/>
  <c r="E132285"/>
  <c r="E132284"/>
  <c r="E132283"/>
  <c r="E132282"/>
  <c r="E132281"/>
  <c r="E132280"/>
  <c r="E132279"/>
  <c r="E132278"/>
  <c r="E132277"/>
  <c r="E132276"/>
  <c r="E132275"/>
  <c r="E132274"/>
  <c r="E132273"/>
  <c r="E132272"/>
  <c r="E132271"/>
  <c r="E132270"/>
  <c r="E132269"/>
  <c r="E132268"/>
  <c r="E132267"/>
  <c r="E132266"/>
  <c r="E132265"/>
  <c r="E132264"/>
  <c r="E132263"/>
  <c r="E132262"/>
  <c r="E132261"/>
  <c r="E132260"/>
  <c r="E132259"/>
  <c r="E132258"/>
  <c r="E132257"/>
  <c r="E132256"/>
  <c r="E132255"/>
  <c r="E132254"/>
  <c r="E132253"/>
  <c r="E132252"/>
  <c r="E132251"/>
  <c r="E132250"/>
  <c r="E132249"/>
  <c r="E132248"/>
  <c r="E132247"/>
  <c r="E132246"/>
  <c r="E132245"/>
  <c r="E132244"/>
  <c r="E132243"/>
  <c r="E132242"/>
  <c r="E132241"/>
  <c r="E132240"/>
  <c r="E132239"/>
  <c r="E132238"/>
  <c r="E132237"/>
  <c r="E132236"/>
  <c r="E132235"/>
  <c r="E132234"/>
  <c r="E132233"/>
  <c r="E132232"/>
  <c r="E132231"/>
  <c r="E132230"/>
  <c r="E132229"/>
  <c r="E132228"/>
  <c r="E132227"/>
  <c r="E132226"/>
  <c r="E132225"/>
  <c r="E132224"/>
  <c r="E132223"/>
  <c r="E132222"/>
  <c r="E132221"/>
  <c r="E132220"/>
  <c r="E132219"/>
  <c r="E132218"/>
  <c r="E132217"/>
  <c r="E132216"/>
  <c r="E132215"/>
  <c r="E132214"/>
  <c r="E132213"/>
  <c r="E132212"/>
  <c r="E132211"/>
  <c r="E132210"/>
  <c r="E132209"/>
  <c r="E132208"/>
  <c r="E132207"/>
  <c r="E132206"/>
  <c r="E132205"/>
  <c r="E132204"/>
  <c r="E132203"/>
  <c r="E132202"/>
  <c r="E132201"/>
  <c r="E132200"/>
  <c r="E132199"/>
  <c r="E132198"/>
  <c r="E132197"/>
  <c r="E132196"/>
  <c r="E132195"/>
  <c r="E132194"/>
  <c r="E132193"/>
  <c r="E132192"/>
  <c r="E132191"/>
  <c r="E132190"/>
  <c r="E132189"/>
  <c r="E132188"/>
  <c r="E132187"/>
  <c r="E132186"/>
  <c r="E132185"/>
  <c r="E132184"/>
  <c r="E132183"/>
  <c r="E132182"/>
  <c r="E132181"/>
  <c r="E132180"/>
  <c r="E132179"/>
  <c r="E132178"/>
  <c r="E132177"/>
  <c r="E132176"/>
  <c r="E132175"/>
  <c r="E132174"/>
  <c r="E132173"/>
  <c r="E132172"/>
  <c r="E132171"/>
  <c r="E132170"/>
  <c r="E132169"/>
  <c r="E132168"/>
  <c r="E132167"/>
  <c r="E132166"/>
  <c r="E132165"/>
  <c r="E132164"/>
  <c r="E132163"/>
  <c r="E132162"/>
  <c r="E132161"/>
  <c r="E132160"/>
  <c r="E132159"/>
  <c r="E132158"/>
  <c r="E132157"/>
  <c r="E132156"/>
  <c r="E132155"/>
  <c r="E132154"/>
  <c r="E132153"/>
  <c r="E132152"/>
  <c r="E132151"/>
  <c r="E132150"/>
  <c r="E132149"/>
  <c r="E132148"/>
  <c r="E132147"/>
  <c r="E132146"/>
  <c r="E132145"/>
  <c r="E132144"/>
  <c r="E132143"/>
  <c r="E132142"/>
  <c r="E132141"/>
  <c r="E132140"/>
  <c r="E132139"/>
  <c r="E132138"/>
  <c r="E132137"/>
  <c r="E132136"/>
  <c r="E132135"/>
  <c r="E132134"/>
  <c r="E132133"/>
  <c r="E132132"/>
  <c r="E132131"/>
  <c r="E132130"/>
  <c r="E132129"/>
  <c r="E132128"/>
  <c r="E132127"/>
  <c r="E132126"/>
  <c r="E132125"/>
  <c r="E132124"/>
  <c r="E132123"/>
  <c r="E132122"/>
  <c r="E132121"/>
  <c r="E132120"/>
  <c r="E132119"/>
  <c r="E132118"/>
  <c r="E132117"/>
  <c r="E132116"/>
  <c r="E132115"/>
  <c r="E132114"/>
  <c r="E132113"/>
  <c r="E132112"/>
  <c r="E132111"/>
  <c r="E132110"/>
  <c r="E132109"/>
  <c r="E132108"/>
  <c r="E132107"/>
  <c r="E132106"/>
  <c r="E132105"/>
  <c r="E132104"/>
  <c r="E132103"/>
  <c r="E132102"/>
  <c r="E132101"/>
  <c r="E132100"/>
  <c r="E132099"/>
  <c r="E132098"/>
  <c r="E132097"/>
  <c r="E132096"/>
  <c r="E132095"/>
  <c r="E132094"/>
  <c r="E132093"/>
  <c r="E132092"/>
  <c r="E132091"/>
  <c r="E132090"/>
  <c r="E132089"/>
  <c r="E132088"/>
  <c r="E132087"/>
  <c r="E132086"/>
  <c r="E132085"/>
  <c r="E132084"/>
  <c r="E132083"/>
  <c r="E132082"/>
  <c r="E132081"/>
  <c r="E132080"/>
  <c r="E132079"/>
  <c r="E132078"/>
  <c r="E132077"/>
  <c r="E132076"/>
  <c r="E132075"/>
  <c r="E132074"/>
  <c r="E132073"/>
  <c r="E132072"/>
  <c r="E132071"/>
  <c r="E132070"/>
  <c r="E132069"/>
  <c r="E132068"/>
  <c r="E132067"/>
  <c r="E132066"/>
  <c r="E132065"/>
  <c r="E132064"/>
  <c r="E132063"/>
  <c r="E132062"/>
  <c r="E132061"/>
  <c r="E132060"/>
  <c r="E132059"/>
  <c r="E132058"/>
  <c r="E132057"/>
  <c r="E132056"/>
  <c r="E132055"/>
  <c r="E132054"/>
  <c r="E132053"/>
  <c r="E132052"/>
  <c r="E132051"/>
  <c r="E132050"/>
  <c r="E132049"/>
  <c r="E132048"/>
  <c r="E132047"/>
  <c r="E132046"/>
  <c r="E132045"/>
  <c r="E132044"/>
  <c r="E132043"/>
  <c r="E132042"/>
  <c r="E132041"/>
  <c r="E132040"/>
  <c r="E132039"/>
  <c r="E132038"/>
  <c r="E132037"/>
  <c r="E132036"/>
  <c r="E132035"/>
  <c r="E132034"/>
  <c r="E132033"/>
  <c r="E132032"/>
  <c r="E132031"/>
  <c r="E132030"/>
  <c r="E132029"/>
  <c r="E132028"/>
  <c r="E132027"/>
  <c r="E132026"/>
  <c r="E132025"/>
  <c r="E132024"/>
  <c r="E132023"/>
  <c r="E132022"/>
  <c r="E132021"/>
  <c r="E132020"/>
  <c r="E132019"/>
  <c r="E132018"/>
  <c r="E132017"/>
  <c r="E132016"/>
  <c r="E132015"/>
  <c r="E132014"/>
  <c r="E132013"/>
  <c r="E132012"/>
  <c r="E132011"/>
  <c r="E132010"/>
  <c r="E132009"/>
  <c r="E132008"/>
  <c r="E132007"/>
  <c r="E132006"/>
  <c r="E132005"/>
  <c r="E132004"/>
  <c r="E132003"/>
  <c r="E132002"/>
  <c r="E132001"/>
  <c r="E132000"/>
  <c r="E131999"/>
  <c r="E131998"/>
  <c r="E131997"/>
  <c r="E131996"/>
  <c r="E131995"/>
  <c r="E131994"/>
  <c r="E131993"/>
  <c r="E131992"/>
  <c r="E131991"/>
  <c r="E131990"/>
  <c r="E131989"/>
  <c r="E131988"/>
  <c r="E131987"/>
  <c r="E131986"/>
  <c r="E131985"/>
  <c r="E131984"/>
  <c r="E131983"/>
  <c r="E131982"/>
  <c r="E131981"/>
  <c r="E131980"/>
  <c r="E131979"/>
  <c r="E131978"/>
  <c r="E131977"/>
  <c r="E131976"/>
  <c r="E131975"/>
  <c r="E131974"/>
  <c r="E131973"/>
  <c r="E131972"/>
  <c r="E131971"/>
  <c r="E131970"/>
  <c r="E131969"/>
  <c r="E131968"/>
  <c r="E131967"/>
  <c r="E131966"/>
  <c r="E131965"/>
  <c r="E131964"/>
  <c r="E131963"/>
  <c r="E131962"/>
  <c r="E131961"/>
  <c r="E131960"/>
  <c r="E131959"/>
  <c r="E131958"/>
  <c r="E131957"/>
  <c r="E131956"/>
  <c r="E131955"/>
  <c r="E131954"/>
  <c r="E131953"/>
  <c r="E131952"/>
  <c r="E131951"/>
  <c r="E131950"/>
  <c r="E131949"/>
  <c r="E131948"/>
  <c r="E131947"/>
  <c r="E131946"/>
  <c r="E131945"/>
  <c r="E131944"/>
  <c r="E131943"/>
  <c r="E131942"/>
  <c r="E131941"/>
  <c r="E131940"/>
  <c r="E131939"/>
  <c r="E131938"/>
  <c r="E131937"/>
  <c r="E131936"/>
  <c r="E131935"/>
  <c r="E131934"/>
  <c r="E131933"/>
  <c r="E131932"/>
  <c r="E131931"/>
  <c r="E131930"/>
  <c r="E131929"/>
  <c r="E131928"/>
  <c r="E131927"/>
  <c r="E131926"/>
  <c r="E131925"/>
  <c r="E131924"/>
  <c r="E131923"/>
  <c r="E131922"/>
  <c r="E131921"/>
  <c r="E131920"/>
  <c r="E131919"/>
  <c r="E131918"/>
  <c r="E131917"/>
  <c r="E131916"/>
  <c r="E131915"/>
  <c r="E131914"/>
  <c r="E131913"/>
  <c r="E131912"/>
  <c r="E131911"/>
  <c r="E131910"/>
  <c r="E131909"/>
  <c r="E131908"/>
  <c r="E131907"/>
  <c r="E131906"/>
  <c r="E131905"/>
  <c r="E131904"/>
  <c r="E131903"/>
  <c r="E131902"/>
  <c r="E131901"/>
  <c r="E131900"/>
  <c r="E131899"/>
  <c r="E131898"/>
  <c r="E131897"/>
  <c r="E131896"/>
  <c r="E131895"/>
  <c r="E131894"/>
  <c r="E131893"/>
  <c r="E131892"/>
  <c r="E131891"/>
  <c r="E131890"/>
  <c r="E131889"/>
  <c r="E131888"/>
  <c r="E131887"/>
  <c r="E131886"/>
  <c r="E131885"/>
  <c r="E131884"/>
  <c r="E131883"/>
  <c r="E131882"/>
  <c r="E131881"/>
  <c r="E131880"/>
  <c r="E131879"/>
  <c r="E131878"/>
  <c r="E131877"/>
  <c r="E131876"/>
  <c r="E131875"/>
  <c r="E131874"/>
  <c r="E131873"/>
  <c r="E131872"/>
  <c r="E131871"/>
  <c r="E131870"/>
  <c r="E131869"/>
  <c r="E131868"/>
  <c r="E131867"/>
  <c r="E131866"/>
  <c r="E131865"/>
  <c r="E131864"/>
  <c r="E131863"/>
  <c r="E131862"/>
  <c r="E131861"/>
  <c r="E131860"/>
  <c r="E131859"/>
  <c r="E131858"/>
  <c r="E131857"/>
  <c r="E131856"/>
  <c r="E131855"/>
  <c r="E131854"/>
  <c r="E131853"/>
  <c r="E131852"/>
  <c r="E131851"/>
  <c r="E131850"/>
  <c r="E131849"/>
  <c r="E131848"/>
  <c r="E131847"/>
  <c r="E131846"/>
  <c r="E131845"/>
  <c r="E131844"/>
  <c r="E131843"/>
  <c r="E131842"/>
  <c r="E131841"/>
  <c r="E131840"/>
  <c r="E131839"/>
  <c r="E131838"/>
  <c r="E131837"/>
  <c r="E131836"/>
  <c r="E131835"/>
  <c r="E131834"/>
  <c r="E131833"/>
  <c r="E131832"/>
  <c r="E131831"/>
  <c r="E131830"/>
  <c r="E131829"/>
  <c r="E131828"/>
  <c r="E131827"/>
  <c r="E131826"/>
  <c r="E131825"/>
  <c r="E131824"/>
  <c r="E131823"/>
  <c r="E131822"/>
  <c r="E131821"/>
  <c r="E131820"/>
  <c r="E131819"/>
  <c r="E131818"/>
  <c r="E131817"/>
  <c r="E131816"/>
  <c r="E131815"/>
  <c r="E131814"/>
  <c r="E131813"/>
  <c r="E131812"/>
  <c r="E131811"/>
  <c r="E131810"/>
  <c r="E131809"/>
  <c r="E131808"/>
  <c r="E131807"/>
  <c r="E131806"/>
  <c r="E131805"/>
  <c r="E131804"/>
  <c r="E131803"/>
  <c r="E131802"/>
  <c r="E131801"/>
  <c r="E131800"/>
  <c r="E131799"/>
  <c r="E131798"/>
  <c r="E131797"/>
  <c r="E131796"/>
  <c r="E131795"/>
  <c r="E131794"/>
  <c r="E131793"/>
  <c r="E131792"/>
  <c r="E131791"/>
  <c r="E131790"/>
  <c r="E131789"/>
  <c r="E131788"/>
  <c r="E131787"/>
  <c r="E131786"/>
  <c r="E131785"/>
  <c r="E131784"/>
  <c r="E131783"/>
  <c r="E131782"/>
  <c r="E131781"/>
  <c r="E131780"/>
  <c r="E131779"/>
  <c r="E131778"/>
  <c r="E131777"/>
  <c r="E131776"/>
  <c r="E131775"/>
  <c r="E131774"/>
  <c r="E131773"/>
  <c r="E131772"/>
  <c r="E131771"/>
  <c r="E131770"/>
  <c r="E131769"/>
  <c r="E131768"/>
  <c r="E131767"/>
  <c r="E131766"/>
  <c r="E131765"/>
  <c r="E131764"/>
  <c r="E131763"/>
  <c r="E131762"/>
  <c r="E131761"/>
  <c r="E131760"/>
  <c r="E131759"/>
  <c r="E131758"/>
  <c r="E131757"/>
  <c r="E131756"/>
  <c r="E131755"/>
  <c r="E131754"/>
  <c r="E131753"/>
  <c r="E131752"/>
  <c r="E131751"/>
  <c r="E131750"/>
  <c r="E131749"/>
  <c r="E131748"/>
  <c r="E131747"/>
  <c r="E131746"/>
  <c r="E131745"/>
  <c r="E131744"/>
  <c r="E131743"/>
  <c r="E131742"/>
  <c r="E131741"/>
  <c r="E131740"/>
  <c r="E131739"/>
  <c r="E131738"/>
  <c r="E131737"/>
  <c r="E131736"/>
  <c r="E131735"/>
  <c r="E131734"/>
  <c r="E131733"/>
  <c r="E131732"/>
  <c r="E131731"/>
  <c r="E131730"/>
  <c r="E131729"/>
  <c r="E131728"/>
  <c r="E131727"/>
  <c r="E131726"/>
  <c r="E131725"/>
  <c r="E131724"/>
  <c r="E131723"/>
  <c r="E131722"/>
  <c r="E131721"/>
  <c r="E131720"/>
  <c r="E131719"/>
  <c r="E131718"/>
  <c r="E131717"/>
  <c r="E131716"/>
  <c r="E131715"/>
  <c r="E131714"/>
  <c r="E131713"/>
  <c r="E131712"/>
  <c r="E131711"/>
  <c r="E131710"/>
  <c r="E131709"/>
  <c r="E131708"/>
  <c r="E131707"/>
  <c r="E131706"/>
  <c r="E131705"/>
  <c r="E131704"/>
  <c r="E131703"/>
  <c r="E131702"/>
  <c r="E131701"/>
  <c r="E131700"/>
  <c r="E131699"/>
  <c r="E131698"/>
  <c r="E131697"/>
  <c r="E131696"/>
  <c r="E131695"/>
  <c r="E131694"/>
  <c r="E131693"/>
  <c r="E131692"/>
  <c r="E131691"/>
  <c r="E131690"/>
  <c r="E131689"/>
  <c r="E131688"/>
  <c r="E131687"/>
  <c r="E131686"/>
  <c r="E131685"/>
  <c r="E131684"/>
  <c r="E131683"/>
  <c r="E131682"/>
  <c r="E131681"/>
  <c r="E131680"/>
  <c r="E131679"/>
  <c r="E131678"/>
  <c r="E131677"/>
  <c r="E131676"/>
  <c r="E131675"/>
  <c r="E131674"/>
  <c r="E131673"/>
  <c r="E131672"/>
  <c r="E131671"/>
  <c r="E131670"/>
  <c r="E131669"/>
  <c r="E131668"/>
  <c r="E131667"/>
  <c r="E131666"/>
  <c r="E131665"/>
  <c r="E131664"/>
  <c r="E131663"/>
  <c r="E131662"/>
  <c r="E131661"/>
  <c r="E131660"/>
  <c r="E131659"/>
  <c r="E131658"/>
  <c r="E131657"/>
  <c r="E131656"/>
  <c r="E131655"/>
  <c r="E131654"/>
  <c r="E131653"/>
  <c r="E131652"/>
  <c r="E131651"/>
  <c r="E131650"/>
  <c r="E131649"/>
  <c r="E131648"/>
  <c r="E131647"/>
  <c r="E131646"/>
  <c r="E131645"/>
  <c r="E131644"/>
  <c r="E131643"/>
  <c r="E131642"/>
  <c r="E131641"/>
  <c r="E131640"/>
  <c r="E131639"/>
  <c r="E131638"/>
  <c r="E131637"/>
  <c r="E131636"/>
  <c r="E131635"/>
  <c r="E131634"/>
  <c r="E131633"/>
  <c r="E131632"/>
  <c r="E131631"/>
  <c r="E131630"/>
  <c r="E131629"/>
  <c r="E131628"/>
  <c r="E131627"/>
  <c r="E131626"/>
  <c r="E131625"/>
  <c r="E131624"/>
  <c r="E131623"/>
  <c r="E131622"/>
  <c r="E131621"/>
  <c r="E131620"/>
  <c r="E131619"/>
  <c r="E131618"/>
  <c r="E131617"/>
  <c r="E131616"/>
  <c r="E131615"/>
  <c r="E131614"/>
  <c r="E131613"/>
  <c r="E131612"/>
  <c r="E131611"/>
  <c r="E131610"/>
  <c r="E131609"/>
  <c r="E131608"/>
  <c r="E131607"/>
  <c r="E131606"/>
  <c r="E131605"/>
  <c r="E131604"/>
  <c r="E131603"/>
  <c r="E131602"/>
  <c r="E131601"/>
  <c r="E131600"/>
  <c r="E131599"/>
  <c r="E131598"/>
  <c r="E131597"/>
  <c r="E131596"/>
  <c r="E131595"/>
  <c r="E131594"/>
  <c r="E131593"/>
  <c r="E131592"/>
  <c r="E131591"/>
  <c r="E131590"/>
  <c r="E131589"/>
  <c r="E131588"/>
  <c r="E131587"/>
  <c r="E131586"/>
  <c r="E131585"/>
  <c r="E131584"/>
  <c r="E131583"/>
  <c r="E131582"/>
  <c r="E131581"/>
  <c r="E131580"/>
  <c r="E131579"/>
  <c r="E131578"/>
  <c r="E131577"/>
  <c r="E131576"/>
  <c r="E131575"/>
  <c r="E131574"/>
  <c r="E131573"/>
  <c r="E131572"/>
  <c r="E131571"/>
  <c r="E131570"/>
  <c r="E131569"/>
  <c r="E131568"/>
  <c r="E131567"/>
  <c r="E131566"/>
  <c r="E131565"/>
  <c r="E131564"/>
  <c r="E131563"/>
  <c r="E131562"/>
  <c r="E131561"/>
  <c r="E131560"/>
  <c r="E131559"/>
  <c r="E131558"/>
  <c r="E131557"/>
  <c r="E131556"/>
  <c r="E131555"/>
  <c r="E131554"/>
  <c r="E131553"/>
  <c r="E131552"/>
  <c r="E131551"/>
  <c r="E131550"/>
  <c r="E131549"/>
  <c r="E131548"/>
  <c r="E131547"/>
  <c r="E131546"/>
  <c r="E131545"/>
  <c r="E131544"/>
  <c r="E131543"/>
  <c r="E131542"/>
  <c r="E131541"/>
  <c r="E131540"/>
  <c r="E131539"/>
  <c r="E131538"/>
  <c r="E131537"/>
  <c r="E131536"/>
  <c r="E131535"/>
  <c r="E131534"/>
  <c r="E131533"/>
  <c r="E131532"/>
  <c r="E131531"/>
  <c r="E131530"/>
  <c r="E131529"/>
  <c r="E131528"/>
  <c r="E131527"/>
  <c r="E131526"/>
  <c r="E131525"/>
  <c r="E131524"/>
  <c r="E131523"/>
  <c r="E131522"/>
  <c r="E131521"/>
  <c r="E131520"/>
  <c r="E131519"/>
  <c r="E131518"/>
  <c r="E131517"/>
  <c r="E131516"/>
  <c r="E131515"/>
  <c r="E131514"/>
  <c r="E131513"/>
  <c r="E131512"/>
  <c r="E131511"/>
  <c r="E131510"/>
  <c r="E131509"/>
  <c r="E131508"/>
  <c r="E131507"/>
  <c r="E131506"/>
  <c r="E131505"/>
  <c r="E131504"/>
  <c r="E131503"/>
  <c r="E131502"/>
  <c r="E131501"/>
  <c r="E131500"/>
  <c r="E131499"/>
  <c r="E131498"/>
  <c r="E131497"/>
  <c r="E131496"/>
  <c r="E131495"/>
  <c r="E131494"/>
  <c r="E131493"/>
  <c r="E131492"/>
  <c r="E131491"/>
  <c r="E131490"/>
  <c r="E131489"/>
  <c r="E131488"/>
  <c r="E131487"/>
  <c r="E131486"/>
  <c r="E131485"/>
  <c r="E131484"/>
  <c r="E131483"/>
  <c r="E131482"/>
  <c r="E131481"/>
  <c r="E131480"/>
  <c r="E131479"/>
  <c r="E131478"/>
  <c r="E131477"/>
  <c r="E131476"/>
  <c r="E131475"/>
  <c r="E131474"/>
  <c r="E131473"/>
  <c r="E131472"/>
  <c r="E131471"/>
  <c r="E131470"/>
  <c r="E131469"/>
  <c r="E131468"/>
  <c r="E131467"/>
  <c r="E131466"/>
  <c r="E131465"/>
  <c r="E131464"/>
  <c r="E131463"/>
  <c r="E131462"/>
  <c r="E131461"/>
  <c r="E131460"/>
  <c r="E131459"/>
  <c r="E131458"/>
  <c r="E131457"/>
  <c r="E131456"/>
  <c r="E131455"/>
  <c r="E131454"/>
  <c r="E131453"/>
  <c r="E131452"/>
  <c r="E131451"/>
  <c r="E131450"/>
  <c r="E131449"/>
  <c r="E131448"/>
  <c r="E131447"/>
  <c r="E131446"/>
  <c r="E131445"/>
  <c r="E131444"/>
  <c r="E131443"/>
  <c r="E131442"/>
  <c r="E131441"/>
  <c r="E131440"/>
  <c r="E131439"/>
  <c r="E131438"/>
  <c r="E131437"/>
  <c r="E131436"/>
  <c r="E131435"/>
  <c r="E131434"/>
  <c r="E131433"/>
  <c r="E131432"/>
  <c r="E131431"/>
  <c r="E131430"/>
  <c r="E131429"/>
  <c r="E131428"/>
  <c r="E131427"/>
  <c r="E131426"/>
  <c r="E131425"/>
  <c r="E131424"/>
  <c r="E131423"/>
  <c r="E131422"/>
  <c r="E131421"/>
  <c r="E131420"/>
  <c r="E131419"/>
  <c r="E131418"/>
  <c r="E131417"/>
  <c r="E131416"/>
  <c r="E131415"/>
  <c r="E131414"/>
  <c r="E131413"/>
  <c r="E131412"/>
  <c r="E131411"/>
  <c r="E131410"/>
  <c r="E131409"/>
  <c r="E131408"/>
  <c r="E131407"/>
  <c r="E131406"/>
  <c r="E131405"/>
  <c r="E131404"/>
  <c r="E131403"/>
  <c r="E131402"/>
  <c r="E131401"/>
  <c r="E131400"/>
  <c r="E131399"/>
  <c r="E131398"/>
  <c r="E131397"/>
  <c r="E131396"/>
  <c r="E131395"/>
  <c r="E131394"/>
  <c r="E131393"/>
  <c r="E131392"/>
  <c r="E131391"/>
  <c r="E131390"/>
  <c r="E131389"/>
  <c r="E131388"/>
  <c r="E131387"/>
  <c r="E131386"/>
  <c r="E131385"/>
  <c r="E131384"/>
  <c r="E131383"/>
  <c r="E131382"/>
  <c r="E131381"/>
  <c r="E131380"/>
  <c r="E131379"/>
  <c r="E131378"/>
  <c r="E131377"/>
  <c r="E131376"/>
  <c r="E131375"/>
  <c r="E131374"/>
  <c r="E131373"/>
  <c r="E131372"/>
  <c r="E131371"/>
  <c r="E131370"/>
  <c r="E131369"/>
  <c r="E131368"/>
  <c r="E131367"/>
  <c r="E131366"/>
  <c r="E131365"/>
  <c r="E131364"/>
  <c r="E131363"/>
  <c r="E131362"/>
  <c r="E131361"/>
  <c r="E131360"/>
  <c r="E131359"/>
  <c r="E131358"/>
  <c r="E131357"/>
  <c r="E131356"/>
  <c r="E131355"/>
  <c r="E131354"/>
  <c r="E131353"/>
  <c r="E131352"/>
  <c r="E131351"/>
  <c r="E131350"/>
  <c r="E131349"/>
  <c r="E131348"/>
  <c r="E131347"/>
  <c r="E131346"/>
  <c r="E131345"/>
  <c r="E131344"/>
  <c r="E131343"/>
  <c r="E131342"/>
  <c r="E131341"/>
  <c r="E131340"/>
  <c r="E131339"/>
  <c r="E131338"/>
  <c r="E131337"/>
  <c r="E131336"/>
  <c r="E131335"/>
  <c r="E131334"/>
  <c r="E131333"/>
  <c r="E131332"/>
  <c r="E131331"/>
  <c r="E131330"/>
  <c r="E131329"/>
  <c r="E131328"/>
  <c r="E131327"/>
  <c r="E131326"/>
  <c r="E131325"/>
  <c r="E131324"/>
  <c r="E131323"/>
  <c r="E131322"/>
  <c r="E131321"/>
  <c r="E131320"/>
  <c r="E131319"/>
  <c r="E131318"/>
  <c r="E131317"/>
  <c r="E131316"/>
  <c r="E131315"/>
  <c r="E131314"/>
  <c r="E131313"/>
  <c r="E131312"/>
  <c r="E131311"/>
  <c r="E131310"/>
  <c r="E131309"/>
  <c r="E131308"/>
  <c r="E131307"/>
  <c r="E131306"/>
  <c r="E131305"/>
  <c r="E131304"/>
  <c r="E131303"/>
  <c r="E131302"/>
  <c r="E131301"/>
  <c r="E131300"/>
  <c r="E131299"/>
  <c r="E131298"/>
  <c r="E131297"/>
  <c r="E131296"/>
  <c r="E131295"/>
  <c r="E131294"/>
  <c r="E131293"/>
  <c r="E131292"/>
  <c r="E131291"/>
  <c r="E131290"/>
  <c r="E131289"/>
  <c r="E131288"/>
  <c r="E131287"/>
  <c r="E131286"/>
  <c r="E131285"/>
  <c r="E131284"/>
  <c r="E131283"/>
  <c r="E131282"/>
  <c r="E131281"/>
  <c r="E131280"/>
  <c r="E131279"/>
  <c r="E131278"/>
  <c r="E131277"/>
  <c r="E131276"/>
  <c r="E131275"/>
  <c r="E131274"/>
  <c r="E131273"/>
  <c r="E131272"/>
  <c r="E131271"/>
  <c r="E131270"/>
  <c r="E131269"/>
  <c r="E131268"/>
  <c r="E131267"/>
  <c r="E131266"/>
  <c r="E131265"/>
  <c r="E131264"/>
  <c r="E131263"/>
  <c r="E131262"/>
  <c r="E131261"/>
  <c r="E131260"/>
  <c r="E131259"/>
  <c r="E131258"/>
  <c r="E131257"/>
  <c r="E131256"/>
  <c r="E131255"/>
  <c r="E131254"/>
  <c r="E131253"/>
  <c r="E131252"/>
  <c r="E131251"/>
  <c r="E131250"/>
  <c r="E131249"/>
  <c r="E131248"/>
  <c r="E131247"/>
  <c r="E131246"/>
  <c r="E131245"/>
  <c r="E131244"/>
  <c r="E131243"/>
  <c r="E131242"/>
  <c r="E131241"/>
  <c r="E131240"/>
  <c r="E131239"/>
  <c r="E131238"/>
  <c r="E131237"/>
  <c r="E131236"/>
  <c r="E131235"/>
  <c r="E131234"/>
  <c r="E131233"/>
  <c r="E131232"/>
  <c r="E131231"/>
  <c r="E131230"/>
  <c r="E131229"/>
  <c r="E131228"/>
  <c r="E131227"/>
  <c r="E131226"/>
  <c r="E131225"/>
  <c r="E131224"/>
  <c r="E131223"/>
  <c r="E131222"/>
  <c r="E131221"/>
  <c r="E131220"/>
  <c r="E131219"/>
  <c r="E131218"/>
  <c r="E131217"/>
  <c r="E131216"/>
  <c r="E131215"/>
  <c r="E131214"/>
  <c r="E131213"/>
  <c r="E131212"/>
  <c r="E131211"/>
  <c r="E131210"/>
  <c r="E131209"/>
  <c r="E131208"/>
  <c r="E131207"/>
  <c r="E131206"/>
  <c r="E131205"/>
  <c r="E131204"/>
  <c r="E131203"/>
  <c r="E131202"/>
  <c r="E131201"/>
  <c r="E131200"/>
  <c r="E131199"/>
  <c r="E131198"/>
  <c r="E131197"/>
  <c r="E131196"/>
  <c r="E131195"/>
  <c r="E131194"/>
  <c r="E131193"/>
  <c r="E131192"/>
  <c r="E131191"/>
  <c r="E131190"/>
  <c r="E131189"/>
  <c r="E131188"/>
  <c r="E131187"/>
  <c r="E131186"/>
  <c r="E131185"/>
  <c r="E131184"/>
  <c r="E131183"/>
  <c r="E131182"/>
  <c r="E131181"/>
  <c r="E131180"/>
  <c r="E131179"/>
  <c r="E131178"/>
  <c r="E131177"/>
  <c r="E131176"/>
  <c r="E131175"/>
  <c r="E131174"/>
  <c r="E131173"/>
  <c r="E131172"/>
  <c r="E131171"/>
  <c r="E131170"/>
  <c r="E131169"/>
  <c r="E131168"/>
  <c r="E131167"/>
  <c r="E131166"/>
  <c r="E131165"/>
  <c r="E131164"/>
  <c r="E131163"/>
  <c r="E131162"/>
  <c r="E131161"/>
  <c r="E131160"/>
  <c r="E131159"/>
  <c r="E131158"/>
  <c r="E131157"/>
  <c r="E131156"/>
  <c r="E131155"/>
  <c r="E131154"/>
  <c r="E131153"/>
  <c r="E131152"/>
  <c r="E131151"/>
  <c r="E131150"/>
  <c r="E131149"/>
  <c r="E131148"/>
  <c r="E131147"/>
  <c r="E131146"/>
  <c r="E131145"/>
  <c r="E131144"/>
  <c r="E131143"/>
  <c r="E131142"/>
  <c r="E131141"/>
  <c r="E131140"/>
  <c r="E131139"/>
  <c r="E131138"/>
  <c r="E131137"/>
  <c r="E131136"/>
  <c r="E131135"/>
  <c r="E131134"/>
  <c r="E131133"/>
  <c r="E131132"/>
  <c r="E131131"/>
  <c r="E131130"/>
  <c r="E131129"/>
  <c r="E131128"/>
  <c r="E131127"/>
  <c r="E131126"/>
  <c r="E131125"/>
  <c r="E131124"/>
  <c r="E131123"/>
  <c r="E131122"/>
  <c r="E131121"/>
  <c r="E131120"/>
  <c r="E131119"/>
  <c r="E131118"/>
  <c r="E131117"/>
  <c r="E131116"/>
  <c r="E131115"/>
  <c r="E131114"/>
  <c r="E131113"/>
  <c r="E131112"/>
  <c r="E131111"/>
  <c r="E131110"/>
  <c r="E131109"/>
  <c r="E131108"/>
  <c r="E131107"/>
  <c r="E131106"/>
  <c r="E131105"/>
  <c r="E131104"/>
  <c r="E131103"/>
  <c r="E131102"/>
  <c r="E131101"/>
  <c r="E131100"/>
  <c r="E131099"/>
  <c r="E131098"/>
  <c r="E131097"/>
  <c r="E131096"/>
  <c r="E131095"/>
  <c r="E131094"/>
  <c r="E131093"/>
  <c r="E131092"/>
  <c r="E131091"/>
  <c r="E131090"/>
  <c r="E131089"/>
  <c r="E131088"/>
  <c r="E131087"/>
  <c r="E131086"/>
  <c r="E131085"/>
  <c r="E131084"/>
  <c r="E131083"/>
  <c r="E131082"/>
  <c r="E131081"/>
  <c r="E131080"/>
  <c r="E131079"/>
  <c r="E131078"/>
  <c r="E131077"/>
  <c r="E131076"/>
  <c r="E131075"/>
  <c r="E131074"/>
  <c r="E131073"/>
  <c r="E131072"/>
  <c r="E131071"/>
  <c r="E131070"/>
  <c r="E131069"/>
  <c r="E131068"/>
  <c r="E131067"/>
  <c r="E131066"/>
  <c r="E131065"/>
  <c r="E131064"/>
  <c r="E131063"/>
  <c r="E131062"/>
  <c r="E131061"/>
  <c r="E131060"/>
  <c r="E131059"/>
  <c r="E131058"/>
  <c r="E131057"/>
  <c r="E131056"/>
  <c r="E131055"/>
  <c r="E131054"/>
  <c r="E131053"/>
  <c r="E131052"/>
  <c r="E131051"/>
  <c r="E131050"/>
  <c r="E131049"/>
  <c r="E131048"/>
  <c r="E131047"/>
  <c r="E131046"/>
  <c r="E131045"/>
  <c r="E131044"/>
  <c r="E131043"/>
  <c r="E131042"/>
  <c r="E131041"/>
  <c r="E131040"/>
  <c r="E131039"/>
  <c r="E131038"/>
  <c r="E131037"/>
  <c r="E131036"/>
  <c r="E131035"/>
  <c r="E131034"/>
  <c r="E131033"/>
  <c r="E131032"/>
  <c r="E131031"/>
  <c r="E131030"/>
  <c r="E131029"/>
  <c r="E131028"/>
  <c r="E131027"/>
  <c r="E131026"/>
  <c r="E131025"/>
  <c r="E131024"/>
  <c r="E131023"/>
  <c r="E131022"/>
  <c r="E131021"/>
  <c r="E131020"/>
  <c r="E131019"/>
  <c r="E131018"/>
  <c r="E131017"/>
  <c r="E131016"/>
  <c r="E131015"/>
  <c r="E131014"/>
  <c r="E131013"/>
  <c r="E131012"/>
  <c r="E131011"/>
  <c r="E131010"/>
  <c r="E131009"/>
  <c r="E131008"/>
  <c r="E131007"/>
  <c r="E131006"/>
  <c r="E131005"/>
  <c r="E131004"/>
  <c r="E131003"/>
  <c r="E131002"/>
  <c r="E131001"/>
  <c r="E131000"/>
  <c r="E130999"/>
  <c r="E130998"/>
  <c r="E130997"/>
  <c r="E130996"/>
  <c r="E130995"/>
  <c r="E130994"/>
  <c r="E130993"/>
  <c r="E130992"/>
  <c r="E130991"/>
  <c r="E130990"/>
  <c r="E130989"/>
  <c r="E130988"/>
  <c r="E130987"/>
  <c r="E130986"/>
  <c r="E130985"/>
  <c r="E130984"/>
  <c r="E130983"/>
  <c r="E130982"/>
  <c r="E130981"/>
  <c r="E130980"/>
  <c r="E130979"/>
  <c r="E130978"/>
  <c r="E130977"/>
  <c r="E130976"/>
  <c r="E130975"/>
  <c r="E130974"/>
  <c r="E130973"/>
  <c r="E130972"/>
  <c r="E130971"/>
  <c r="E130970"/>
  <c r="E130969"/>
  <c r="E130968"/>
  <c r="E130967"/>
  <c r="E130966"/>
  <c r="E130965"/>
  <c r="E130964"/>
  <c r="E130963"/>
  <c r="E130962"/>
  <c r="E130961"/>
  <c r="E130960"/>
  <c r="E130959"/>
  <c r="E130958"/>
  <c r="E130957"/>
  <c r="E130956"/>
  <c r="E130955"/>
  <c r="E130954"/>
  <c r="E130953"/>
  <c r="E130952"/>
  <c r="E130951"/>
  <c r="E130950"/>
  <c r="E130949"/>
  <c r="E130948"/>
  <c r="E130947"/>
  <c r="E130946"/>
  <c r="E130945"/>
  <c r="E130944"/>
  <c r="E130943"/>
  <c r="E130942"/>
  <c r="E130941"/>
  <c r="E130940"/>
  <c r="E130939"/>
  <c r="E130938"/>
  <c r="E130937"/>
  <c r="E130936"/>
  <c r="E130935"/>
  <c r="E130934"/>
  <c r="E130933"/>
  <c r="E130932"/>
  <c r="E130931"/>
  <c r="E130930"/>
  <c r="E130929"/>
  <c r="E130928"/>
  <c r="E130927"/>
  <c r="E130926"/>
  <c r="E130925"/>
  <c r="E130924"/>
  <c r="E130923"/>
  <c r="E130922"/>
  <c r="E130921"/>
  <c r="E130920"/>
  <c r="E130919"/>
  <c r="E130918"/>
  <c r="E130917"/>
  <c r="E130916"/>
  <c r="E130915"/>
  <c r="E130914"/>
  <c r="E130913"/>
  <c r="E130912"/>
  <c r="E130911"/>
  <c r="E130910"/>
  <c r="E130909"/>
  <c r="E130908"/>
  <c r="E130907"/>
  <c r="E130906"/>
  <c r="E130905"/>
  <c r="E130904"/>
  <c r="E130903"/>
  <c r="E130902"/>
  <c r="E130901"/>
  <c r="E130900"/>
  <c r="E130899"/>
  <c r="E130898"/>
  <c r="E130897"/>
  <c r="E130896"/>
  <c r="E130895"/>
  <c r="E130894"/>
  <c r="E130893"/>
  <c r="E130892"/>
  <c r="E130891"/>
  <c r="E130890"/>
  <c r="E130889"/>
  <c r="E130888"/>
  <c r="E130887"/>
  <c r="E130886"/>
  <c r="E130885"/>
  <c r="E130884"/>
  <c r="E130883"/>
  <c r="E130882"/>
  <c r="E130881"/>
  <c r="E130880"/>
  <c r="E130879"/>
  <c r="E130878"/>
  <c r="E130877"/>
  <c r="E130876"/>
  <c r="E130875"/>
  <c r="E130874"/>
  <c r="E130873"/>
  <c r="E130872"/>
  <c r="E130871"/>
  <c r="E130870"/>
  <c r="E130869"/>
  <c r="E130868"/>
  <c r="E130867"/>
  <c r="E130866"/>
  <c r="E130865"/>
  <c r="E130864"/>
  <c r="E130863"/>
  <c r="E130862"/>
  <c r="E130861"/>
  <c r="E130860"/>
  <c r="E130859"/>
  <c r="E130858"/>
  <c r="E130857"/>
  <c r="E130856"/>
  <c r="E130855"/>
  <c r="E130854"/>
  <c r="E130853"/>
  <c r="E130852"/>
  <c r="E130851"/>
  <c r="E130850"/>
  <c r="E130849"/>
  <c r="E130848"/>
  <c r="E130847"/>
  <c r="E130846"/>
  <c r="E130845"/>
  <c r="E130844"/>
  <c r="E130843"/>
  <c r="E130842"/>
  <c r="E130841"/>
  <c r="E130840"/>
  <c r="E130839"/>
  <c r="E130838"/>
  <c r="E130837"/>
  <c r="E130836"/>
  <c r="E130835"/>
  <c r="E130834"/>
  <c r="E130833"/>
  <c r="E130832"/>
  <c r="E130831"/>
  <c r="E130830"/>
  <c r="E130829"/>
  <c r="E130828"/>
  <c r="E130827"/>
  <c r="E130826"/>
  <c r="E130825"/>
  <c r="E130824"/>
  <c r="E130823"/>
  <c r="E130822"/>
  <c r="E130821"/>
  <c r="E130820"/>
  <c r="E130819"/>
  <c r="E130818"/>
  <c r="E130817"/>
  <c r="E130816"/>
  <c r="E130815"/>
  <c r="E130814"/>
  <c r="E130813"/>
  <c r="E130812"/>
  <c r="E130811"/>
  <c r="E130810"/>
  <c r="E130809"/>
  <c r="E130808"/>
  <c r="E130807"/>
  <c r="E130806"/>
  <c r="E130805"/>
  <c r="E130804"/>
  <c r="E130803"/>
  <c r="E130802"/>
  <c r="E130801"/>
  <c r="E130800"/>
  <c r="E130799"/>
  <c r="E130798"/>
  <c r="E130797"/>
  <c r="E130796"/>
  <c r="E130795"/>
  <c r="E130794"/>
  <c r="E130793"/>
  <c r="E130792"/>
  <c r="E130791"/>
  <c r="E130790"/>
  <c r="E130789"/>
  <c r="E130788"/>
  <c r="E130787"/>
  <c r="E130786"/>
  <c r="E130785"/>
  <c r="E130784"/>
  <c r="E130783"/>
  <c r="E130782"/>
  <c r="E130781"/>
  <c r="E130780"/>
  <c r="E130779"/>
  <c r="E130778"/>
  <c r="E130777"/>
  <c r="E130776"/>
  <c r="E130775"/>
  <c r="E130774"/>
  <c r="E130773"/>
  <c r="E130772"/>
  <c r="E130771"/>
  <c r="E130770"/>
  <c r="E130769"/>
  <c r="E130768"/>
  <c r="E130767"/>
  <c r="E130766"/>
  <c r="E130765"/>
  <c r="E130764"/>
  <c r="E130763"/>
  <c r="E130762"/>
  <c r="E130761"/>
  <c r="E130760"/>
  <c r="E130759"/>
  <c r="E130758"/>
  <c r="E130757"/>
  <c r="E130756"/>
  <c r="E130755"/>
  <c r="E130754"/>
  <c r="E130753"/>
  <c r="E130752"/>
  <c r="E130751"/>
  <c r="E130750"/>
  <c r="E130749"/>
  <c r="E130748"/>
  <c r="E130747"/>
  <c r="E130746"/>
  <c r="E130745"/>
  <c r="E130744"/>
  <c r="E130743"/>
  <c r="E130742"/>
  <c r="E130741"/>
  <c r="E130740"/>
  <c r="E130739"/>
  <c r="E130738"/>
  <c r="E130737"/>
  <c r="E130736"/>
  <c r="E130735"/>
  <c r="E130734"/>
  <c r="E130733"/>
  <c r="E130732"/>
  <c r="E130731"/>
  <c r="E130730"/>
  <c r="E130729"/>
  <c r="E130728"/>
  <c r="E130727"/>
  <c r="E130726"/>
  <c r="E130725"/>
  <c r="E130724"/>
  <c r="E130723"/>
  <c r="E130722"/>
  <c r="E130721"/>
  <c r="E130720"/>
  <c r="E130719"/>
  <c r="E130718"/>
  <c r="E130717"/>
  <c r="E130716"/>
  <c r="E130715"/>
  <c r="E130714"/>
  <c r="E130713"/>
  <c r="E130712"/>
  <c r="E130711"/>
  <c r="E130710"/>
  <c r="E130709"/>
  <c r="E130708"/>
  <c r="E130707"/>
  <c r="E130706"/>
  <c r="E130705"/>
  <c r="E130704"/>
  <c r="E130703"/>
  <c r="E130702"/>
  <c r="E130701"/>
  <c r="E130700"/>
  <c r="E130699"/>
  <c r="E130698"/>
  <c r="E130697"/>
  <c r="E130696"/>
  <c r="E130695"/>
  <c r="E130694"/>
  <c r="E130693"/>
  <c r="E130692"/>
  <c r="E130691"/>
  <c r="E130690"/>
  <c r="E130689"/>
  <c r="E130688"/>
  <c r="E130687"/>
  <c r="E130686"/>
  <c r="E130685"/>
  <c r="E130684"/>
  <c r="E130683"/>
  <c r="E130682"/>
  <c r="E130681"/>
  <c r="E130680"/>
  <c r="E130679"/>
  <c r="E130678"/>
  <c r="E130677"/>
  <c r="E130676"/>
  <c r="E130675"/>
  <c r="E130674"/>
  <c r="E130673"/>
  <c r="E130672"/>
  <c r="E130671"/>
  <c r="E130670"/>
  <c r="E130669"/>
  <c r="E130668"/>
  <c r="E130667"/>
  <c r="E130666"/>
  <c r="E130665"/>
  <c r="E130664"/>
  <c r="E130663"/>
  <c r="E130662"/>
  <c r="E130661"/>
  <c r="E130660"/>
  <c r="E130659"/>
  <c r="E130658"/>
  <c r="E130657"/>
  <c r="E130656"/>
  <c r="E130655"/>
  <c r="E130654"/>
  <c r="E130653"/>
  <c r="E130652"/>
  <c r="E130651"/>
  <c r="E130650"/>
  <c r="E130649"/>
  <c r="E130648"/>
  <c r="E130647"/>
  <c r="E130646"/>
  <c r="E130645"/>
  <c r="E130644"/>
  <c r="E130643"/>
  <c r="E130642"/>
  <c r="E130641"/>
  <c r="E130640"/>
  <c r="E130639"/>
  <c r="E130638"/>
  <c r="E130637"/>
  <c r="E130636"/>
  <c r="E130635"/>
  <c r="E130634"/>
  <c r="E130633"/>
  <c r="E130632"/>
  <c r="E130631"/>
  <c r="E130630"/>
  <c r="E130629"/>
  <c r="E130628"/>
  <c r="E130627"/>
  <c r="E130626"/>
  <c r="E130625"/>
  <c r="E130624"/>
  <c r="E130623"/>
  <c r="E130622"/>
  <c r="E130621"/>
  <c r="E130620"/>
  <c r="E130619"/>
  <c r="E130618"/>
  <c r="E130617"/>
  <c r="E130616"/>
  <c r="E130615"/>
  <c r="E130614"/>
  <c r="E130613"/>
  <c r="E130612"/>
  <c r="E130611"/>
  <c r="E130610"/>
  <c r="E130609"/>
  <c r="E130608"/>
  <c r="E130607"/>
  <c r="E130606"/>
  <c r="E130605"/>
  <c r="E130604"/>
  <c r="E130603"/>
  <c r="E130602"/>
  <c r="E130601"/>
  <c r="E130600"/>
  <c r="E130599"/>
  <c r="E130598"/>
  <c r="E130597"/>
  <c r="E130596"/>
  <c r="E130595"/>
  <c r="E130594"/>
  <c r="E130593"/>
  <c r="E130592"/>
  <c r="E130591"/>
  <c r="E130590"/>
  <c r="E130589"/>
  <c r="E130588"/>
  <c r="E130587"/>
  <c r="E130586"/>
  <c r="E130585"/>
  <c r="E130584"/>
  <c r="E130583"/>
  <c r="E130582"/>
  <c r="E130581"/>
  <c r="E130580"/>
  <c r="E130579"/>
  <c r="E130578"/>
  <c r="E130577"/>
  <c r="E130576"/>
  <c r="E130575"/>
  <c r="E130574"/>
  <c r="E130573"/>
  <c r="E130572"/>
  <c r="E130571"/>
  <c r="E130570"/>
  <c r="E130569"/>
  <c r="E130568"/>
  <c r="E130567"/>
  <c r="E130566"/>
  <c r="E130565"/>
  <c r="E130564"/>
  <c r="E130563"/>
  <c r="E130562"/>
  <c r="E130561"/>
  <c r="E130560"/>
  <c r="E130559"/>
  <c r="E130558"/>
  <c r="E130557"/>
  <c r="E130556"/>
  <c r="E130555"/>
  <c r="E130554"/>
  <c r="E130553"/>
  <c r="E130552"/>
  <c r="E130551"/>
  <c r="E130550"/>
  <c r="E130549"/>
  <c r="E130548"/>
  <c r="E130547"/>
  <c r="E130546"/>
  <c r="E130545"/>
  <c r="E130544"/>
  <c r="E130543"/>
  <c r="E130542"/>
  <c r="E130541"/>
  <c r="E130540"/>
  <c r="E130539"/>
  <c r="E130538"/>
  <c r="E130537"/>
  <c r="E130536"/>
  <c r="E130535"/>
  <c r="E130534"/>
  <c r="E130533"/>
  <c r="E130532"/>
  <c r="E130531"/>
  <c r="E130530"/>
  <c r="E130529"/>
  <c r="E130528"/>
  <c r="E130527"/>
  <c r="E130526"/>
  <c r="E130525"/>
  <c r="E130524"/>
  <c r="E130523"/>
  <c r="E130522"/>
  <c r="E130521"/>
  <c r="E130520"/>
  <c r="E130519"/>
  <c r="E130518"/>
  <c r="E130517"/>
  <c r="E130516"/>
  <c r="E130515"/>
  <c r="E130514"/>
  <c r="E130513"/>
  <c r="E130512"/>
  <c r="E130511"/>
  <c r="E130510"/>
  <c r="E130509"/>
  <c r="E130508"/>
  <c r="E130507"/>
  <c r="E130506"/>
  <c r="E130505"/>
  <c r="E130504"/>
  <c r="E130503"/>
  <c r="E130502"/>
  <c r="E130501"/>
  <c r="E130500"/>
  <c r="E130499"/>
  <c r="E130498"/>
  <c r="E130497"/>
  <c r="E130496"/>
  <c r="E130495"/>
  <c r="E130494"/>
  <c r="E130493"/>
  <c r="E130492"/>
  <c r="E130491"/>
  <c r="E130490"/>
  <c r="E130489"/>
  <c r="E130488"/>
  <c r="E130487"/>
  <c r="E130486"/>
  <c r="E130485"/>
  <c r="E130484"/>
  <c r="E130483"/>
  <c r="E130482"/>
  <c r="E130481"/>
  <c r="E130480"/>
  <c r="E130479"/>
  <c r="E130478"/>
  <c r="E130477"/>
  <c r="E130476"/>
  <c r="E130475"/>
  <c r="E130474"/>
  <c r="E130473"/>
  <c r="E130472"/>
  <c r="E130471"/>
  <c r="E130470"/>
  <c r="E130469"/>
  <c r="E130468"/>
  <c r="E130467"/>
  <c r="E130466"/>
  <c r="E130465"/>
  <c r="E130464"/>
  <c r="E130463"/>
  <c r="E130462"/>
  <c r="E130461"/>
  <c r="E130460"/>
  <c r="E130459"/>
  <c r="E130458"/>
  <c r="E130457"/>
  <c r="E130456"/>
  <c r="E130455"/>
  <c r="E130454"/>
  <c r="E130453"/>
  <c r="E130452"/>
  <c r="E130451"/>
  <c r="E130450"/>
  <c r="E130449"/>
  <c r="E130448"/>
  <c r="E130447"/>
  <c r="E130446"/>
  <c r="E130445"/>
  <c r="E130444"/>
  <c r="E130443"/>
  <c r="E130442"/>
  <c r="E130441"/>
  <c r="E130440"/>
  <c r="E130439"/>
  <c r="E130438"/>
  <c r="E130437"/>
  <c r="E130436"/>
  <c r="E130435"/>
  <c r="E130434"/>
  <c r="E130433"/>
  <c r="E130432"/>
  <c r="E130431"/>
  <c r="E130430"/>
  <c r="E130429"/>
  <c r="E130428"/>
  <c r="E130427"/>
  <c r="E130426"/>
  <c r="E130425"/>
  <c r="E130424"/>
  <c r="E130423"/>
  <c r="E130422"/>
  <c r="E130421"/>
  <c r="E130420"/>
  <c r="E130419"/>
  <c r="E130418"/>
  <c r="E130417"/>
  <c r="E130416"/>
  <c r="E130415"/>
  <c r="E130414"/>
  <c r="E130413"/>
  <c r="E130412"/>
  <c r="E130411"/>
  <c r="E130410"/>
  <c r="E130409"/>
  <c r="E130408"/>
  <c r="E130407"/>
  <c r="E130406"/>
  <c r="E130405"/>
  <c r="E130404"/>
  <c r="E130403"/>
  <c r="E130402"/>
  <c r="E130401"/>
  <c r="E130400"/>
  <c r="E130399"/>
  <c r="E130398"/>
  <c r="E130397"/>
  <c r="E130396"/>
  <c r="E130395"/>
  <c r="E130394"/>
  <c r="E130393"/>
  <c r="E130392"/>
  <c r="E130391"/>
  <c r="E130390"/>
  <c r="E130389"/>
  <c r="E130388"/>
  <c r="E130387"/>
  <c r="E130386"/>
  <c r="E130385"/>
  <c r="E130384"/>
  <c r="E130383"/>
  <c r="E130382"/>
  <c r="E130381"/>
  <c r="E130380"/>
  <c r="E130379"/>
  <c r="E130378"/>
  <c r="E130377"/>
  <c r="E130376"/>
  <c r="E130375"/>
  <c r="E130374"/>
  <c r="E130373"/>
  <c r="E130372"/>
  <c r="E130371"/>
  <c r="E130370"/>
  <c r="E130369"/>
  <c r="E130368"/>
  <c r="E130367"/>
  <c r="E130366"/>
  <c r="E130365"/>
  <c r="E130364"/>
  <c r="E130363"/>
  <c r="E130362"/>
  <c r="E130361"/>
  <c r="E130360"/>
  <c r="E130359"/>
  <c r="E130358"/>
  <c r="E130357"/>
  <c r="E130356"/>
  <c r="E130355"/>
  <c r="E130354"/>
  <c r="E130353"/>
  <c r="E130352"/>
  <c r="E130351"/>
  <c r="E130350"/>
  <c r="E130349"/>
  <c r="E130348"/>
  <c r="E130347"/>
  <c r="E130346"/>
  <c r="E130345"/>
  <c r="E130344"/>
  <c r="E130343"/>
  <c r="E130342"/>
  <c r="E130341"/>
  <c r="E130340"/>
  <c r="E130339"/>
  <c r="E130338"/>
  <c r="E130337"/>
  <c r="E130336"/>
  <c r="E130335"/>
  <c r="E130334"/>
  <c r="E130333"/>
  <c r="E130332"/>
  <c r="E130331"/>
  <c r="E130330"/>
  <c r="E130329"/>
  <c r="E130328"/>
  <c r="E130327"/>
  <c r="E130326"/>
  <c r="E130325"/>
  <c r="E130324"/>
  <c r="E130323"/>
  <c r="E130322"/>
  <c r="E130321"/>
  <c r="E130320"/>
  <c r="E130319"/>
  <c r="E130318"/>
  <c r="E130317"/>
  <c r="E130316"/>
  <c r="E130315"/>
  <c r="E130314"/>
  <c r="E130313"/>
  <c r="E130312"/>
  <c r="E130311"/>
  <c r="E130310"/>
  <c r="E130309"/>
  <c r="E130308"/>
  <c r="E130307"/>
  <c r="E130306"/>
  <c r="E130305"/>
  <c r="E130304"/>
  <c r="E130303"/>
  <c r="E130302"/>
  <c r="E130301"/>
  <c r="E130300"/>
  <c r="E130299"/>
  <c r="E130298"/>
  <c r="E130297"/>
  <c r="E130296"/>
  <c r="E130295"/>
  <c r="E130294"/>
  <c r="E130293"/>
  <c r="E130292"/>
  <c r="E130291"/>
  <c r="E130290"/>
  <c r="E130289"/>
  <c r="E130288"/>
  <c r="E130287"/>
  <c r="E130286"/>
  <c r="E130285"/>
  <c r="E130284"/>
  <c r="E130283"/>
  <c r="E130282"/>
  <c r="E130281"/>
  <c r="E130280"/>
  <c r="E130279"/>
  <c r="E130278"/>
  <c r="E130277"/>
  <c r="E130276"/>
  <c r="E130275"/>
  <c r="E130274"/>
  <c r="E130273"/>
  <c r="E130272"/>
  <c r="E130271"/>
  <c r="E130270"/>
  <c r="E130269"/>
  <c r="E130268"/>
  <c r="E130267"/>
  <c r="E130266"/>
  <c r="E130265"/>
  <c r="E130264"/>
  <c r="E130263"/>
  <c r="E130262"/>
  <c r="E130261"/>
  <c r="E130260"/>
  <c r="E130259"/>
  <c r="E130258"/>
  <c r="E130257"/>
  <c r="E130256"/>
  <c r="E130255"/>
  <c r="E130254"/>
  <c r="E130253"/>
  <c r="E130252"/>
  <c r="E130251"/>
  <c r="E130250"/>
  <c r="E130249"/>
  <c r="E130248"/>
  <c r="E130247"/>
  <c r="E130246"/>
  <c r="E130245"/>
  <c r="E130244"/>
  <c r="E130243"/>
  <c r="E130242"/>
  <c r="E130241"/>
  <c r="E130240"/>
  <c r="E130239"/>
  <c r="E130238"/>
  <c r="E130237"/>
  <c r="E130236"/>
  <c r="E130235"/>
  <c r="E130234"/>
  <c r="E130233"/>
  <c r="E130232"/>
  <c r="E130231"/>
  <c r="E130230"/>
  <c r="E130229"/>
  <c r="E130228"/>
  <c r="E130227"/>
  <c r="E130226"/>
  <c r="E130225"/>
  <c r="E130224"/>
  <c r="E130223"/>
  <c r="E130222"/>
  <c r="E130221"/>
  <c r="E130220"/>
  <c r="E130219"/>
  <c r="E130218"/>
  <c r="E130217"/>
  <c r="E130216"/>
  <c r="E130215"/>
  <c r="E130214"/>
  <c r="E130213"/>
  <c r="E130212"/>
  <c r="E130211"/>
  <c r="E130210"/>
  <c r="E130209"/>
  <c r="E130208"/>
  <c r="E130207"/>
  <c r="E130206"/>
  <c r="E130205"/>
  <c r="E130204"/>
  <c r="E130203"/>
  <c r="E130202"/>
  <c r="E130201"/>
  <c r="E130200"/>
  <c r="E130199"/>
  <c r="E130198"/>
  <c r="E130197"/>
  <c r="E130196"/>
  <c r="E130195"/>
  <c r="E130194"/>
  <c r="E130193"/>
  <c r="E130192"/>
  <c r="E130191"/>
  <c r="E130190"/>
  <c r="E130189"/>
  <c r="E130188"/>
  <c r="E130187"/>
  <c r="E130186"/>
  <c r="E130185"/>
  <c r="E130184"/>
  <c r="E130183"/>
  <c r="E130182"/>
  <c r="E130181"/>
  <c r="E130180"/>
  <c r="E130179"/>
  <c r="E130178"/>
  <c r="E130177"/>
  <c r="E130176"/>
  <c r="E130175"/>
  <c r="E130174"/>
  <c r="E130173"/>
  <c r="E130172"/>
  <c r="E130171"/>
  <c r="E130170"/>
  <c r="E130169"/>
  <c r="E130168"/>
  <c r="E130167"/>
  <c r="E130166"/>
  <c r="E130165"/>
  <c r="E130164"/>
  <c r="E130163"/>
  <c r="E130162"/>
  <c r="E130161"/>
  <c r="E130160"/>
  <c r="E130159"/>
  <c r="E130158"/>
  <c r="E130157"/>
  <c r="E130156"/>
  <c r="E130155"/>
  <c r="E130154"/>
  <c r="E130153"/>
  <c r="E130152"/>
  <c r="E130151"/>
  <c r="E130150"/>
  <c r="E130149"/>
  <c r="E130148"/>
  <c r="E130147"/>
  <c r="E130146"/>
  <c r="E130145"/>
  <c r="E130144"/>
  <c r="E130143"/>
  <c r="E130142"/>
  <c r="E130141"/>
  <c r="E130140"/>
  <c r="E130139"/>
  <c r="E130138"/>
  <c r="E130137"/>
  <c r="E130136"/>
  <c r="E130135"/>
  <c r="E130134"/>
  <c r="E130133"/>
  <c r="E130132"/>
  <c r="E130131"/>
  <c r="E130130"/>
  <c r="E130129"/>
  <c r="E130128"/>
  <c r="E130127"/>
  <c r="E130126"/>
  <c r="E130125"/>
  <c r="E130124"/>
  <c r="E130123"/>
  <c r="E130122"/>
  <c r="E130121"/>
  <c r="E130120"/>
  <c r="E130119"/>
  <c r="E130118"/>
  <c r="E130117"/>
  <c r="E130116"/>
  <c r="E130115"/>
  <c r="E130114"/>
  <c r="E130113"/>
  <c r="E130112"/>
  <c r="E130111"/>
  <c r="E130110"/>
  <c r="E130109"/>
  <c r="E130108"/>
  <c r="E130107"/>
  <c r="E130106"/>
  <c r="E130105"/>
  <c r="E130104"/>
  <c r="E130103"/>
  <c r="E130102"/>
  <c r="E130101"/>
  <c r="E130100"/>
  <c r="E130099"/>
  <c r="E130098"/>
  <c r="E130097"/>
  <c r="E130096"/>
  <c r="E130095"/>
  <c r="E130094"/>
  <c r="E130093"/>
  <c r="E130092"/>
  <c r="E130091"/>
  <c r="E130090"/>
  <c r="E130089"/>
  <c r="E130088"/>
  <c r="E130087"/>
  <c r="E130086"/>
  <c r="E130085"/>
  <c r="E130084"/>
  <c r="E130083"/>
  <c r="E130082"/>
  <c r="E130081"/>
  <c r="E130080"/>
  <c r="E130079"/>
  <c r="E130078"/>
  <c r="E130077"/>
  <c r="E130076"/>
  <c r="E130075"/>
  <c r="E130074"/>
  <c r="E130073"/>
  <c r="E130072"/>
  <c r="E130071"/>
  <c r="E130070"/>
  <c r="E130069"/>
  <c r="E130068"/>
  <c r="E130067"/>
  <c r="E130066"/>
  <c r="E130065"/>
  <c r="E130064"/>
  <c r="E130063"/>
  <c r="E130062"/>
  <c r="E130061"/>
  <c r="E130060"/>
  <c r="E130059"/>
  <c r="E130058"/>
  <c r="E130057"/>
  <c r="E130056"/>
  <c r="E130055"/>
  <c r="E130054"/>
  <c r="E130053"/>
  <c r="E130052"/>
  <c r="E130051"/>
  <c r="E130050"/>
  <c r="E130049"/>
  <c r="E130048"/>
  <c r="E130047"/>
  <c r="E130046"/>
  <c r="E130045"/>
  <c r="E130044"/>
  <c r="E130043"/>
  <c r="E130042"/>
  <c r="E130041"/>
  <c r="E130040"/>
  <c r="E130039"/>
  <c r="E130038"/>
  <c r="E130037"/>
  <c r="E130036"/>
  <c r="E130035"/>
  <c r="E130034"/>
  <c r="E130033"/>
  <c r="E130032"/>
  <c r="E130031"/>
  <c r="E130030"/>
  <c r="E130029"/>
  <c r="E130028"/>
  <c r="E130027"/>
  <c r="E130026"/>
  <c r="E130025"/>
  <c r="E130024"/>
  <c r="E130023"/>
  <c r="E130022"/>
  <c r="E130021"/>
  <c r="E130020"/>
  <c r="E130019"/>
  <c r="E130018"/>
  <c r="E130017"/>
  <c r="E130016"/>
  <c r="E130015"/>
  <c r="E130014"/>
  <c r="E130013"/>
  <c r="E130012"/>
  <c r="E130011"/>
  <c r="E130010"/>
  <c r="E130009"/>
  <c r="E130008"/>
  <c r="E130007"/>
  <c r="E130006"/>
  <c r="E130005"/>
  <c r="E130004"/>
  <c r="E130003"/>
  <c r="E130002"/>
  <c r="E130001"/>
  <c r="E130000"/>
  <c r="E129999"/>
  <c r="E129998"/>
  <c r="E129997"/>
  <c r="E129996"/>
  <c r="E129995"/>
  <c r="E129994"/>
  <c r="E129993"/>
  <c r="E129992"/>
  <c r="E129991"/>
  <c r="E129990"/>
  <c r="E129989"/>
  <c r="E129988"/>
  <c r="E129987"/>
  <c r="E129986"/>
  <c r="E129985"/>
  <c r="E129984"/>
  <c r="E129983"/>
  <c r="E129982"/>
  <c r="E129981"/>
  <c r="E129980"/>
  <c r="E129979"/>
  <c r="E129978"/>
  <c r="E129977"/>
  <c r="E129976"/>
  <c r="E129975"/>
  <c r="E129974"/>
  <c r="E129973"/>
  <c r="E129972"/>
  <c r="E129971"/>
  <c r="E129970"/>
  <c r="E129969"/>
  <c r="E129968"/>
  <c r="E129967"/>
  <c r="E129966"/>
  <c r="E129965"/>
  <c r="E129964"/>
  <c r="E129963"/>
  <c r="E129962"/>
  <c r="E129961"/>
  <c r="E129960"/>
  <c r="E129959"/>
  <c r="E129958"/>
  <c r="E129957"/>
  <c r="E129956"/>
  <c r="E129955"/>
  <c r="E129954"/>
  <c r="E129953"/>
  <c r="E129952"/>
  <c r="E129951"/>
  <c r="E129950"/>
  <c r="E129949"/>
  <c r="E129948"/>
  <c r="E129947"/>
  <c r="E129946"/>
  <c r="E129945"/>
  <c r="E129944"/>
  <c r="E129943"/>
  <c r="E129942"/>
  <c r="E129941"/>
  <c r="E129940"/>
  <c r="E129939"/>
  <c r="E129938"/>
  <c r="E129937"/>
  <c r="E129936"/>
  <c r="E129935"/>
  <c r="E129934"/>
  <c r="E129933"/>
  <c r="E129932"/>
  <c r="E129931"/>
  <c r="E129930"/>
  <c r="E129929"/>
  <c r="E129928"/>
  <c r="E129927"/>
  <c r="E129926"/>
  <c r="E129925"/>
  <c r="E129924"/>
  <c r="E129923"/>
  <c r="E129922"/>
  <c r="E129921"/>
  <c r="E129920"/>
  <c r="E129919"/>
  <c r="E129918"/>
  <c r="E129917"/>
  <c r="E129916"/>
  <c r="E129915"/>
  <c r="E129914"/>
  <c r="E129913"/>
  <c r="E129912"/>
  <c r="E129911"/>
  <c r="E129910"/>
  <c r="E129909"/>
  <c r="E129908"/>
  <c r="E129907"/>
  <c r="E129906"/>
  <c r="E129905"/>
  <c r="E129904"/>
  <c r="E129903"/>
  <c r="E129902"/>
  <c r="E129901"/>
  <c r="E129900"/>
  <c r="E129899"/>
  <c r="E129898"/>
  <c r="E129897"/>
  <c r="E129896"/>
  <c r="E129895"/>
  <c r="E129894"/>
  <c r="E129893"/>
  <c r="E129892"/>
  <c r="E129891"/>
  <c r="E129890"/>
  <c r="E129889"/>
  <c r="E129888"/>
  <c r="E129887"/>
  <c r="E129886"/>
  <c r="E129885"/>
  <c r="E129884"/>
  <c r="E129883"/>
  <c r="E129882"/>
  <c r="E129881"/>
  <c r="E129880"/>
  <c r="E129879"/>
  <c r="E129878"/>
  <c r="E129877"/>
  <c r="E129876"/>
  <c r="E129875"/>
  <c r="E129874"/>
  <c r="E129873"/>
  <c r="E129872"/>
  <c r="E129871"/>
  <c r="E129870"/>
  <c r="E129869"/>
  <c r="E129868"/>
  <c r="E129867"/>
  <c r="E129866"/>
  <c r="E129865"/>
  <c r="E129864"/>
  <c r="E129863"/>
  <c r="E129862"/>
  <c r="E129861"/>
  <c r="E129860"/>
  <c r="E129859"/>
  <c r="E129858"/>
  <c r="E129857"/>
  <c r="E129856"/>
  <c r="E129855"/>
  <c r="E129854"/>
  <c r="E129853"/>
  <c r="E129852"/>
  <c r="E129851"/>
  <c r="E129850"/>
  <c r="E129849"/>
  <c r="E129848"/>
  <c r="E129847"/>
  <c r="E129846"/>
  <c r="E129845"/>
  <c r="E129844"/>
  <c r="E129843"/>
  <c r="E129842"/>
  <c r="E129841"/>
  <c r="E129840"/>
  <c r="E129839"/>
  <c r="E129838"/>
  <c r="E129837"/>
  <c r="E129836"/>
  <c r="E129835"/>
  <c r="E129834"/>
  <c r="E129833"/>
  <c r="E129832"/>
  <c r="E129831"/>
  <c r="E129830"/>
  <c r="E129829"/>
  <c r="E129828"/>
  <c r="E129827"/>
  <c r="E129826"/>
  <c r="E129825"/>
  <c r="E129824"/>
  <c r="E129823"/>
  <c r="E129822"/>
  <c r="E129821"/>
  <c r="E129820"/>
  <c r="E129819"/>
  <c r="E129818"/>
  <c r="E129817"/>
  <c r="E129816"/>
  <c r="E129815"/>
  <c r="E129814"/>
  <c r="E129813"/>
  <c r="E129812"/>
  <c r="E129811"/>
  <c r="E129810"/>
  <c r="E129809"/>
  <c r="E129808"/>
  <c r="E129807"/>
  <c r="E129806"/>
  <c r="E129805"/>
  <c r="E129804"/>
  <c r="E129803"/>
  <c r="E129802"/>
  <c r="E129801"/>
  <c r="E129800"/>
  <c r="E129799"/>
  <c r="E129798"/>
  <c r="E129797"/>
  <c r="E129796"/>
  <c r="E129795"/>
  <c r="E129794"/>
  <c r="E129793"/>
  <c r="E129792"/>
  <c r="E129791"/>
  <c r="E129790"/>
  <c r="E129789"/>
  <c r="E129788"/>
  <c r="E129787"/>
  <c r="E129786"/>
  <c r="E129785"/>
  <c r="E129784"/>
  <c r="E129783"/>
  <c r="E129782"/>
  <c r="E129781"/>
  <c r="E129780"/>
  <c r="E129779"/>
  <c r="E129778"/>
  <c r="E129777"/>
  <c r="E129776"/>
  <c r="E129775"/>
  <c r="E129774"/>
  <c r="E129773"/>
  <c r="E129772"/>
  <c r="E129771"/>
  <c r="E129770"/>
  <c r="E129769"/>
  <c r="E129768"/>
  <c r="E129767"/>
  <c r="E129766"/>
  <c r="E129765"/>
  <c r="E129764"/>
  <c r="E129763"/>
  <c r="E129762"/>
  <c r="E129761"/>
  <c r="E129760"/>
  <c r="E129759"/>
  <c r="E129758"/>
  <c r="E129757"/>
  <c r="E129756"/>
  <c r="E129755"/>
  <c r="E129754"/>
  <c r="E129753"/>
  <c r="E129752"/>
  <c r="E129751"/>
  <c r="E129750"/>
  <c r="E129749"/>
  <c r="E129748"/>
  <c r="E129747"/>
  <c r="E129746"/>
  <c r="E129745"/>
  <c r="E129744"/>
  <c r="E129743"/>
  <c r="E129742"/>
  <c r="E129741"/>
  <c r="E129740"/>
  <c r="E129739"/>
  <c r="E129738"/>
  <c r="E129737"/>
  <c r="E129736"/>
  <c r="E129735"/>
  <c r="E129734"/>
  <c r="E129733"/>
  <c r="E129732"/>
  <c r="E129731"/>
  <c r="E129730"/>
  <c r="E129729"/>
  <c r="E129728"/>
  <c r="E129727"/>
  <c r="E129726"/>
  <c r="E129725"/>
  <c r="E129724"/>
  <c r="E129723"/>
  <c r="E129722"/>
  <c r="E129721"/>
  <c r="E129720"/>
  <c r="E129719"/>
  <c r="E129718"/>
  <c r="E129717"/>
  <c r="E129716"/>
  <c r="E129715"/>
  <c r="E129714"/>
  <c r="E129713"/>
  <c r="E129712"/>
  <c r="E129711"/>
  <c r="E129710"/>
  <c r="E129709"/>
  <c r="E129708"/>
  <c r="E129707"/>
  <c r="E129706"/>
  <c r="E129705"/>
  <c r="E129704"/>
  <c r="E129703"/>
  <c r="E129702"/>
  <c r="E129701"/>
  <c r="E129700"/>
  <c r="E129699"/>
  <c r="E129698"/>
  <c r="E129697"/>
  <c r="E129696"/>
  <c r="E129695"/>
  <c r="E129694"/>
  <c r="E129693"/>
  <c r="E129692"/>
  <c r="E129691"/>
  <c r="E129690"/>
  <c r="E129689"/>
  <c r="E129688"/>
  <c r="E129687"/>
  <c r="E129686"/>
  <c r="E129685"/>
  <c r="E129684"/>
  <c r="E129683"/>
  <c r="E129682"/>
  <c r="E129681"/>
  <c r="E129680"/>
  <c r="E129679"/>
  <c r="E129678"/>
  <c r="E129677"/>
  <c r="E129676"/>
  <c r="E129675"/>
  <c r="E129674"/>
  <c r="E129673"/>
  <c r="E129672"/>
  <c r="E129671"/>
  <c r="E129670"/>
  <c r="E129669"/>
  <c r="E129668"/>
  <c r="E129667"/>
  <c r="E129666"/>
  <c r="E129665"/>
  <c r="E129664"/>
  <c r="E129663"/>
  <c r="E129662"/>
  <c r="E129661"/>
  <c r="E129660"/>
  <c r="E129659"/>
  <c r="E129658"/>
  <c r="E129657"/>
  <c r="E129656"/>
  <c r="E129655"/>
  <c r="E129654"/>
  <c r="E129653"/>
  <c r="E129652"/>
  <c r="E129651"/>
  <c r="E129650"/>
  <c r="E129649"/>
  <c r="E129648"/>
  <c r="E129647"/>
  <c r="E129646"/>
  <c r="E129645"/>
  <c r="E129644"/>
  <c r="E129643"/>
  <c r="E129642"/>
  <c r="E129641"/>
  <c r="E129640"/>
  <c r="E129639"/>
  <c r="E129638"/>
  <c r="E129637"/>
  <c r="E129636"/>
  <c r="E129635"/>
  <c r="E129634"/>
  <c r="E129633"/>
  <c r="E129632"/>
  <c r="E129631"/>
  <c r="E129630"/>
  <c r="E129629"/>
  <c r="E129628"/>
  <c r="E129627"/>
  <c r="E129626"/>
  <c r="E129625"/>
  <c r="E129624"/>
  <c r="E129623"/>
  <c r="E129622"/>
  <c r="E129621"/>
  <c r="E129620"/>
  <c r="E129619"/>
  <c r="E129618"/>
  <c r="E129617"/>
  <c r="E129616"/>
  <c r="E129615"/>
  <c r="E129614"/>
  <c r="E129613"/>
  <c r="E129612"/>
  <c r="E129611"/>
  <c r="E129610"/>
  <c r="E129609"/>
  <c r="E129608"/>
  <c r="E129607"/>
  <c r="E129606"/>
  <c r="E129605"/>
  <c r="E129604"/>
  <c r="E129603"/>
  <c r="E129602"/>
  <c r="E129601"/>
  <c r="E129600"/>
  <c r="E129599"/>
  <c r="E129598"/>
  <c r="E129597"/>
  <c r="E129596"/>
  <c r="E129595"/>
  <c r="E129594"/>
  <c r="E129593"/>
  <c r="E129592"/>
  <c r="E129591"/>
  <c r="E129590"/>
  <c r="E129589"/>
  <c r="E129588"/>
  <c r="E129587"/>
  <c r="E129586"/>
  <c r="E129585"/>
  <c r="E129584"/>
  <c r="E129583"/>
  <c r="E129582"/>
  <c r="E129581"/>
  <c r="E129580"/>
  <c r="E129579"/>
  <c r="E129578"/>
  <c r="E129577"/>
  <c r="E129576"/>
  <c r="E129575"/>
  <c r="E129574"/>
  <c r="E129573"/>
  <c r="E129572"/>
  <c r="E129571"/>
  <c r="E129570"/>
  <c r="E129569"/>
  <c r="E129568"/>
  <c r="E129567"/>
  <c r="E129566"/>
  <c r="E129565"/>
  <c r="E129564"/>
  <c r="E129563"/>
  <c r="E129562"/>
  <c r="E129561"/>
  <c r="E129560"/>
  <c r="E129559"/>
  <c r="E129558"/>
  <c r="E129557"/>
  <c r="E129556"/>
  <c r="E129555"/>
  <c r="E129554"/>
  <c r="E129553"/>
  <c r="E129552"/>
  <c r="E129551"/>
  <c r="E129550"/>
  <c r="E129549"/>
  <c r="E129548"/>
  <c r="E129547"/>
  <c r="E129546"/>
  <c r="E129545"/>
  <c r="E129544"/>
  <c r="E129543"/>
  <c r="E129542"/>
  <c r="E129541"/>
  <c r="E129540"/>
  <c r="E129539"/>
  <c r="E129538"/>
  <c r="E129537"/>
  <c r="E129536"/>
  <c r="E129535"/>
  <c r="E129534"/>
  <c r="E129533"/>
  <c r="E129532"/>
  <c r="E129531"/>
  <c r="E129530"/>
  <c r="E129529"/>
  <c r="E129528"/>
  <c r="E129527"/>
  <c r="E129526"/>
  <c r="E129525"/>
  <c r="E129524"/>
  <c r="E129523"/>
  <c r="E129522"/>
  <c r="E129521"/>
  <c r="E129520"/>
  <c r="E129519"/>
  <c r="E129518"/>
  <c r="E129517"/>
  <c r="E129516"/>
  <c r="E129515"/>
  <c r="E129514"/>
  <c r="E129513"/>
  <c r="E129512"/>
  <c r="E129511"/>
  <c r="E129510"/>
  <c r="E129509"/>
  <c r="E129508"/>
  <c r="E129507"/>
  <c r="E129506"/>
  <c r="E129505"/>
  <c r="E129504"/>
  <c r="E129503"/>
  <c r="E129502"/>
  <c r="E129501"/>
  <c r="E129500"/>
  <c r="E129499"/>
  <c r="E129498"/>
  <c r="E129497"/>
  <c r="E129496"/>
  <c r="E129495"/>
  <c r="E129494"/>
  <c r="E129493"/>
  <c r="E129492"/>
  <c r="E129491"/>
  <c r="E129490"/>
  <c r="E129489"/>
  <c r="E129488"/>
  <c r="E129487"/>
  <c r="E129486"/>
  <c r="E129485"/>
  <c r="E129484"/>
  <c r="E129483"/>
  <c r="E129482"/>
  <c r="E129481"/>
  <c r="E129480"/>
  <c r="E129479"/>
  <c r="E129478"/>
  <c r="E129477"/>
  <c r="E129476"/>
  <c r="E129475"/>
  <c r="E129474"/>
  <c r="E129473"/>
  <c r="E129472"/>
  <c r="E129471"/>
  <c r="E129470"/>
  <c r="E129469"/>
  <c r="E129468"/>
  <c r="E129467"/>
  <c r="E129466"/>
  <c r="E129465"/>
  <c r="E129464"/>
  <c r="E129463"/>
  <c r="E129462"/>
  <c r="E129461"/>
  <c r="E129460"/>
  <c r="E129459"/>
  <c r="E129458"/>
  <c r="E129457"/>
  <c r="E129456"/>
  <c r="E129455"/>
  <c r="E129454"/>
  <c r="E129453"/>
  <c r="E129452"/>
  <c r="E129451"/>
  <c r="E129450"/>
  <c r="E129449"/>
  <c r="E129448"/>
  <c r="E129447"/>
  <c r="E129446"/>
  <c r="E129445"/>
  <c r="E129444"/>
  <c r="E129443"/>
  <c r="E129442"/>
  <c r="E129441"/>
  <c r="E129440"/>
  <c r="E129439"/>
  <c r="E129438"/>
  <c r="E129437"/>
  <c r="E129436"/>
  <c r="E129435"/>
  <c r="E129434"/>
  <c r="E129433"/>
  <c r="E129432"/>
  <c r="E129431"/>
  <c r="E129430"/>
  <c r="E129429"/>
  <c r="E129428"/>
  <c r="E129427"/>
  <c r="E129426"/>
  <c r="E129425"/>
  <c r="E129424"/>
  <c r="E129423"/>
  <c r="E129422"/>
  <c r="E129421"/>
  <c r="E129420"/>
  <c r="E129419"/>
  <c r="E129418"/>
  <c r="E129417"/>
  <c r="E129416"/>
  <c r="E129415"/>
  <c r="E129414"/>
  <c r="E129413"/>
  <c r="E129412"/>
  <c r="E129411"/>
  <c r="E129410"/>
  <c r="E129409"/>
  <c r="E129408"/>
  <c r="E129407"/>
  <c r="E129406"/>
  <c r="E129405"/>
  <c r="E129404"/>
  <c r="E129403"/>
  <c r="E129402"/>
  <c r="E129401"/>
  <c r="E129400"/>
  <c r="E129399"/>
  <c r="E129398"/>
  <c r="E129397"/>
  <c r="E129396"/>
  <c r="E129395"/>
  <c r="E129394"/>
  <c r="E129393"/>
  <c r="E129392"/>
  <c r="E129391"/>
  <c r="E129390"/>
  <c r="E129389"/>
  <c r="E129388"/>
  <c r="E129387"/>
  <c r="E129386"/>
  <c r="E129385"/>
  <c r="E129384"/>
  <c r="E129383"/>
  <c r="E129382"/>
  <c r="E129381"/>
  <c r="E129380"/>
  <c r="E129379"/>
  <c r="E129378"/>
  <c r="E129377"/>
  <c r="E129376"/>
  <c r="E129375"/>
  <c r="E129374"/>
  <c r="E129373"/>
  <c r="E129372"/>
  <c r="E129371"/>
  <c r="E129370"/>
  <c r="E129369"/>
  <c r="E129368"/>
  <c r="E129367"/>
  <c r="E129366"/>
  <c r="E129365"/>
  <c r="E129364"/>
  <c r="E129363"/>
  <c r="E129362"/>
  <c r="E129361"/>
  <c r="E129360"/>
  <c r="E129359"/>
  <c r="E129358"/>
  <c r="E129357"/>
  <c r="E129356"/>
  <c r="E129355"/>
  <c r="E129354"/>
  <c r="E129353"/>
  <c r="E129352"/>
  <c r="E129351"/>
  <c r="E129350"/>
  <c r="E129349"/>
  <c r="E129348"/>
  <c r="E129347"/>
  <c r="E129346"/>
  <c r="E129345"/>
  <c r="E129344"/>
  <c r="E129343"/>
  <c r="E129342"/>
  <c r="E129341"/>
  <c r="E129340"/>
  <c r="E129339"/>
  <c r="E129338"/>
  <c r="E129337"/>
  <c r="E129336"/>
  <c r="E129335"/>
  <c r="E129334"/>
  <c r="E129333"/>
  <c r="E129332"/>
  <c r="E129331"/>
  <c r="E129330"/>
  <c r="E129329"/>
  <c r="E129328"/>
  <c r="E129327"/>
  <c r="E129326"/>
  <c r="E129325"/>
  <c r="E129324"/>
  <c r="E129323"/>
  <c r="E129322"/>
  <c r="E129321"/>
  <c r="E129320"/>
  <c r="E129319"/>
  <c r="E129318"/>
  <c r="E129317"/>
  <c r="E129316"/>
  <c r="E129315"/>
  <c r="E129314"/>
  <c r="E129313"/>
  <c r="E129312"/>
  <c r="E129311"/>
  <c r="E129310"/>
  <c r="E129309"/>
  <c r="E129308"/>
  <c r="E129307"/>
  <c r="E129306"/>
  <c r="E129305"/>
  <c r="E129304"/>
  <c r="E129303"/>
  <c r="E129302"/>
  <c r="E129301"/>
  <c r="E129300"/>
  <c r="E129299"/>
  <c r="E129298"/>
  <c r="E129297"/>
  <c r="E129296"/>
  <c r="E129295"/>
  <c r="E129294"/>
  <c r="E129293"/>
  <c r="E129292"/>
  <c r="E129291"/>
  <c r="E129290"/>
  <c r="E129289"/>
  <c r="E129288"/>
  <c r="E129287"/>
  <c r="E129286"/>
  <c r="E129285"/>
  <c r="E129284"/>
  <c r="E129283"/>
  <c r="E129282"/>
  <c r="E129281"/>
  <c r="E129280"/>
  <c r="E129279"/>
  <c r="E129278"/>
  <c r="E129277"/>
  <c r="E129276"/>
  <c r="E129275"/>
  <c r="E129274"/>
  <c r="E129273"/>
  <c r="E129272"/>
  <c r="E129271"/>
  <c r="E129270"/>
  <c r="E129269"/>
  <c r="E129268"/>
  <c r="E129267"/>
  <c r="E129266"/>
  <c r="E129265"/>
  <c r="E129264"/>
  <c r="E129263"/>
  <c r="E129262"/>
  <c r="E129261"/>
  <c r="E129260"/>
  <c r="E129259"/>
  <c r="E129258"/>
  <c r="E129257"/>
  <c r="E129256"/>
  <c r="E129255"/>
  <c r="E129254"/>
  <c r="E129253"/>
  <c r="E129252"/>
  <c r="E129251"/>
  <c r="E129250"/>
  <c r="E129249"/>
  <c r="E129248"/>
  <c r="E129247"/>
  <c r="E129246"/>
  <c r="E129245"/>
  <c r="E129244"/>
  <c r="E129243"/>
  <c r="E129242"/>
  <c r="E129241"/>
  <c r="E129240"/>
  <c r="E129239"/>
  <c r="E129238"/>
  <c r="E129237"/>
  <c r="E129236"/>
  <c r="E129235"/>
  <c r="E129234"/>
  <c r="E129233"/>
  <c r="E129232"/>
  <c r="E129231"/>
  <c r="E129230"/>
  <c r="E129229"/>
  <c r="E129228"/>
  <c r="E129227"/>
  <c r="E129226"/>
  <c r="E129225"/>
  <c r="E129224"/>
  <c r="E129223"/>
  <c r="E129222"/>
  <c r="E129221"/>
  <c r="E129220"/>
  <c r="E129219"/>
  <c r="E129218"/>
  <c r="E129217"/>
  <c r="E129216"/>
  <c r="E129215"/>
  <c r="E129214"/>
  <c r="E129213"/>
  <c r="E129212"/>
  <c r="E129211"/>
  <c r="E129210"/>
  <c r="E129209"/>
  <c r="E129208"/>
  <c r="E129207"/>
  <c r="E129206"/>
  <c r="E129205"/>
  <c r="E129204"/>
  <c r="E129203"/>
  <c r="E129202"/>
  <c r="E129201"/>
  <c r="E129200"/>
  <c r="E129199"/>
  <c r="E129198"/>
  <c r="E129197"/>
  <c r="E129196"/>
  <c r="E129195"/>
  <c r="E129194"/>
  <c r="E129193"/>
  <c r="E129192"/>
  <c r="E129191"/>
  <c r="E129190"/>
  <c r="E129189"/>
  <c r="E129188"/>
  <c r="E129187"/>
  <c r="E129186"/>
  <c r="E129185"/>
  <c r="E129184"/>
  <c r="E129183"/>
  <c r="E129182"/>
  <c r="E129181"/>
  <c r="E129180"/>
  <c r="E129179"/>
  <c r="E129178"/>
  <c r="E129177"/>
  <c r="E129176"/>
  <c r="E129175"/>
  <c r="E129174"/>
  <c r="E129173"/>
  <c r="E129172"/>
  <c r="E129171"/>
  <c r="E129170"/>
  <c r="E129169"/>
  <c r="E129168"/>
  <c r="E129167"/>
  <c r="E129166"/>
  <c r="E129165"/>
  <c r="E129164"/>
  <c r="E129163"/>
  <c r="E129162"/>
  <c r="E129161"/>
  <c r="E129160"/>
  <c r="E129159"/>
  <c r="E129158"/>
  <c r="E129157"/>
  <c r="E129156"/>
  <c r="E129155"/>
  <c r="E129154"/>
  <c r="E129153"/>
  <c r="E129152"/>
  <c r="E129151"/>
  <c r="E129150"/>
  <c r="E129149"/>
  <c r="E129148"/>
  <c r="E129147"/>
  <c r="E129146"/>
  <c r="E129145"/>
  <c r="E129144"/>
  <c r="E129143"/>
  <c r="E129142"/>
  <c r="E129141"/>
  <c r="E129140"/>
  <c r="E129139"/>
  <c r="E129138"/>
  <c r="E129137"/>
  <c r="E129136"/>
  <c r="E129135"/>
  <c r="E129134"/>
  <c r="E129133"/>
  <c r="E129132"/>
  <c r="E129131"/>
  <c r="E129130"/>
  <c r="E129129"/>
  <c r="E129128"/>
  <c r="E129127"/>
  <c r="E129126"/>
  <c r="E129125"/>
  <c r="E129124"/>
  <c r="E129123"/>
  <c r="E129122"/>
  <c r="E129121"/>
  <c r="E129120"/>
  <c r="E129119"/>
  <c r="E129118"/>
  <c r="E129117"/>
  <c r="E129116"/>
  <c r="E129115"/>
  <c r="E129114"/>
  <c r="E129113"/>
  <c r="E129112"/>
  <c r="E129111"/>
  <c r="E129110"/>
  <c r="E129109"/>
  <c r="E129108"/>
  <c r="E129107"/>
  <c r="E129106"/>
  <c r="E129105"/>
  <c r="E129104"/>
  <c r="E129103"/>
  <c r="E129102"/>
  <c r="E129101"/>
  <c r="E129100"/>
  <c r="E129099"/>
  <c r="E129098"/>
  <c r="E129097"/>
  <c r="E129096"/>
  <c r="E129095"/>
  <c r="E129094"/>
  <c r="E129093"/>
  <c r="E129092"/>
  <c r="E129091"/>
  <c r="E129090"/>
  <c r="E129089"/>
  <c r="E129088"/>
  <c r="E129087"/>
  <c r="E129086"/>
  <c r="E129085"/>
  <c r="E129084"/>
  <c r="E129083"/>
  <c r="E129082"/>
  <c r="E129081"/>
  <c r="E129080"/>
  <c r="E129079"/>
  <c r="E129078"/>
  <c r="E129077"/>
  <c r="E129076"/>
  <c r="E129075"/>
  <c r="E129074"/>
  <c r="E129073"/>
  <c r="E129072"/>
  <c r="E129071"/>
  <c r="E129070"/>
  <c r="E129069"/>
  <c r="E129068"/>
  <c r="E129067"/>
  <c r="E129066"/>
  <c r="E129065"/>
  <c r="E129064"/>
  <c r="E129063"/>
  <c r="E129062"/>
  <c r="E129061"/>
  <c r="E129060"/>
  <c r="E129059"/>
  <c r="E129058"/>
  <c r="E129057"/>
  <c r="E129056"/>
  <c r="E129055"/>
  <c r="E129054"/>
  <c r="E129053"/>
  <c r="E129052"/>
  <c r="E129051"/>
  <c r="E129050"/>
  <c r="E129049"/>
  <c r="E129048"/>
  <c r="E129047"/>
  <c r="E129046"/>
  <c r="E129045"/>
  <c r="E129044"/>
  <c r="E129043"/>
  <c r="E129042"/>
  <c r="E129041"/>
  <c r="E129040"/>
  <c r="E129039"/>
  <c r="E129038"/>
  <c r="E129037"/>
  <c r="E129036"/>
  <c r="E129035"/>
  <c r="E129034"/>
  <c r="E129033"/>
  <c r="E129032"/>
  <c r="E129031"/>
  <c r="E129030"/>
  <c r="E129029"/>
  <c r="E129028"/>
  <c r="E129027"/>
  <c r="E129026"/>
  <c r="E129025"/>
  <c r="E129024"/>
  <c r="E129023"/>
  <c r="E129022"/>
  <c r="E129021"/>
  <c r="E129020"/>
  <c r="E129019"/>
  <c r="E129018"/>
  <c r="E129017"/>
  <c r="E129016"/>
  <c r="E129015"/>
  <c r="E129014"/>
  <c r="E129013"/>
  <c r="E129012"/>
  <c r="E129011"/>
  <c r="E129010"/>
  <c r="E129009"/>
  <c r="E129008"/>
  <c r="E129007"/>
  <c r="E129006"/>
  <c r="E129005"/>
  <c r="E129004"/>
  <c r="E129003"/>
  <c r="E129002"/>
  <c r="E129001"/>
  <c r="E129000"/>
  <c r="E128999"/>
  <c r="E128998"/>
  <c r="E128997"/>
  <c r="E128996"/>
  <c r="E128995"/>
  <c r="E128994"/>
  <c r="E128993"/>
  <c r="E128992"/>
  <c r="E128991"/>
  <c r="E128990"/>
  <c r="E128989"/>
  <c r="E128988"/>
  <c r="E128987"/>
  <c r="E128986"/>
  <c r="E128985"/>
  <c r="E128984"/>
  <c r="E128983"/>
  <c r="E128982"/>
  <c r="E128981"/>
  <c r="E128980"/>
  <c r="E128979"/>
  <c r="E128978"/>
  <c r="E128977"/>
  <c r="E128976"/>
  <c r="E128975"/>
  <c r="E128974"/>
  <c r="E128973"/>
  <c r="E128972"/>
  <c r="E128971"/>
  <c r="E128970"/>
  <c r="E128969"/>
  <c r="E128968"/>
  <c r="E128967"/>
  <c r="E128966"/>
  <c r="E128965"/>
  <c r="E128964"/>
  <c r="E128963"/>
  <c r="E128962"/>
  <c r="E128961"/>
  <c r="E128960"/>
  <c r="E128959"/>
  <c r="E128958"/>
  <c r="E128957"/>
  <c r="E128956"/>
  <c r="E128955"/>
  <c r="E128954"/>
  <c r="E128953"/>
  <c r="E128952"/>
  <c r="E128951"/>
  <c r="E128950"/>
  <c r="E128949"/>
  <c r="E128948"/>
  <c r="E128947"/>
  <c r="E128946"/>
  <c r="E128945"/>
  <c r="E128944"/>
  <c r="E128943"/>
  <c r="E128942"/>
  <c r="E128941"/>
  <c r="E128940"/>
  <c r="E128939"/>
  <c r="E128938"/>
  <c r="E128937"/>
  <c r="E128936"/>
  <c r="E128935"/>
  <c r="E128934"/>
  <c r="E128933"/>
  <c r="E128932"/>
  <c r="E128931"/>
  <c r="E128930"/>
  <c r="E128929"/>
  <c r="E128928"/>
  <c r="E128927"/>
  <c r="E128926"/>
  <c r="E128925"/>
  <c r="E128924"/>
  <c r="E128923"/>
  <c r="E128922"/>
  <c r="E128921"/>
  <c r="E128920"/>
  <c r="E128919"/>
  <c r="E128918"/>
  <c r="E128917"/>
  <c r="E128916"/>
  <c r="E128915"/>
  <c r="E128914"/>
  <c r="E128913"/>
  <c r="E128912"/>
  <c r="E128911"/>
  <c r="E128910"/>
  <c r="E128909"/>
  <c r="E128908"/>
  <c r="E128907"/>
  <c r="E128906"/>
  <c r="E128905"/>
  <c r="E128904"/>
  <c r="E128903"/>
  <c r="E128902"/>
  <c r="E128901"/>
  <c r="E128900"/>
  <c r="E128899"/>
  <c r="E128898"/>
  <c r="E128897"/>
  <c r="E128896"/>
  <c r="E128895"/>
  <c r="E128894"/>
  <c r="E128893"/>
  <c r="E128892"/>
  <c r="E128891"/>
  <c r="E128890"/>
  <c r="E128889"/>
  <c r="E128888"/>
  <c r="E128887"/>
  <c r="E128886"/>
  <c r="E128885"/>
  <c r="E128884"/>
  <c r="E128883"/>
  <c r="E128882"/>
  <c r="E128881"/>
  <c r="E128880"/>
  <c r="E128879"/>
  <c r="E128878"/>
  <c r="E128877"/>
  <c r="E128876"/>
  <c r="E128875"/>
  <c r="E128874"/>
  <c r="E128873"/>
  <c r="E128872"/>
  <c r="E128871"/>
  <c r="E128870"/>
  <c r="E128869"/>
  <c r="E128868"/>
  <c r="E128867"/>
  <c r="E128866"/>
  <c r="E128865"/>
  <c r="E128864"/>
  <c r="E128863"/>
  <c r="E128862"/>
  <c r="E128861"/>
  <c r="E128860"/>
  <c r="E128859"/>
  <c r="E128858"/>
  <c r="E128857"/>
  <c r="E128856"/>
  <c r="E128855"/>
  <c r="E128854"/>
  <c r="E128853"/>
  <c r="E128852"/>
  <c r="E128851"/>
  <c r="E128850"/>
  <c r="E128849"/>
  <c r="E128848"/>
  <c r="E128847"/>
  <c r="E128846"/>
  <c r="E128845"/>
  <c r="E128844"/>
  <c r="E128843"/>
  <c r="E128842"/>
  <c r="E128841"/>
  <c r="E128840"/>
  <c r="E128839"/>
  <c r="E128838"/>
  <c r="E128837"/>
  <c r="E128836"/>
  <c r="E128835"/>
  <c r="E128834"/>
  <c r="E128833"/>
  <c r="E128832"/>
  <c r="E128831"/>
  <c r="E128830"/>
  <c r="E128829"/>
  <c r="E128828"/>
  <c r="E128827"/>
  <c r="E128826"/>
  <c r="E128825"/>
  <c r="E128824"/>
  <c r="E128823"/>
  <c r="E128822"/>
  <c r="E128821"/>
  <c r="E128820"/>
  <c r="E128819"/>
  <c r="E128818"/>
  <c r="E128817"/>
  <c r="E128816"/>
  <c r="E128815"/>
  <c r="E128814"/>
  <c r="E128813"/>
  <c r="E128812"/>
  <c r="E128811"/>
  <c r="E128810"/>
  <c r="E128809"/>
  <c r="E128808"/>
  <c r="E128807"/>
  <c r="E128806"/>
  <c r="E128805"/>
  <c r="E128804"/>
  <c r="E128803"/>
  <c r="E128802"/>
  <c r="E128801"/>
  <c r="E128800"/>
  <c r="E128799"/>
  <c r="E128798"/>
  <c r="E128797"/>
  <c r="E128796"/>
  <c r="E128795"/>
  <c r="E128794"/>
  <c r="E128793"/>
  <c r="E128792"/>
  <c r="E128791"/>
  <c r="E128790"/>
  <c r="E128789"/>
  <c r="E128788"/>
  <c r="E128787"/>
  <c r="E128786"/>
  <c r="E128785"/>
  <c r="E128784"/>
  <c r="E128783"/>
  <c r="E128782"/>
  <c r="E128781"/>
  <c r="E128780"/>
  <c r="E128779"/>
  <c r="E128778"/>
  <c r="E128777"/>
  <c r="E128776"/>
  <c r="E128775"/>
  <c r="E128774"/>
  <c r="E128773"/>
  <c r="E128772"/>
  <c r="E128771"/>
  <c r="E128770"/>
  <c r="E128769"/>
  <c r="E128768"/>
  <c r="E128767"/>
  <c r="E128766"/>
  <c r="E128765"/>
  <c r="E128764"/>
  <c r="E128763"/>
  <c r="E128762"/>
  <c r="E128761"/>
  <c r="E128760"/>
  <c r="E128759"/>
  <c r="E128758"/>
  <c r="E128757"/>
  <c r="E128756"/>
  <c r="E128755"/>
  <c r="E128754"/>
  <c r="E128753"/>
  <c r="E128752"/>
  <c r="E128751"/>
  <c r="E128750"/>
  <c r="E128749"/>
  <c r="E128748"/>
  <c r="E128747"/>
  <c r="E128746"/>
  <c r="E128745"/>
  <c r="E128744"/>
  <c r="E128743"/>
  <c r="E128742"/>
  <c r="E128741"/>
  <c r="E128740"/>
  <c r="E128739"/>
  <c r="E128738"/>
  <c r="E128737"/>
  <c r="E128736"/>
  <c r="E128735"/>
  <c r="E128734"/>
  <c r="E128733"/>
  <c r="E128732"/>
  <c r="E128731"/>
  <c r="E128730"/>
  <c r="E128729"/>
  <c r="E128728"/>
  <c r="E128727"/>
  <c r="E128726"/>
  <c r="E128725"/>
  <c r="E128724"/>
  <c r="E128723"/>
  <c r="E128722"/>
  <c r="E128721"/>
  <c r="E128720"/>
  <c r="E128719"/>
  <c r="E128718"/>
  <c r="E128717"/>
  <c r="E128716"/>
  <c r="E128715"/>
  <c r="E128714"/>
  <c r="E128713"/>
  <c r="E128712"/>
  <c r="E128711"/>
  <c r="E128710"/>
  <c r="E128709"/>
  <c r="E128708"/>
  <c r="E128707"/>
  <c r="E128706"/>
  <c r="E128705"/>
  <c r="E128704"/>
  <c r="E128703"/>
  <c r="E128702"/>
  <c r="E128701"/>
  <c r="E128700"/>
  <c r="E128699"/>
  <c r="E128698"/>
  <c r="E128697"/>
  <c r="E128696"/>
  <c r="E128695"/>
  <c r="E128694"/>
  <c r="E128693"/>
  <c r="E128692"/>
  <c r="E128691"/>
  <c r="E128690"/>
  <c r="E128689"/>
  <c r="E128688"/>
  <c r="E128687"/>
  <c r="E128686"/>
  <c r="E128685"/>
  <c r="E128684"/>
  <c r="E128683"/>
  <c r="E128682"/>
  <c r="E128681"/>
  <c r="E128680"/>
  <c r="E128679"/>
  <c r="E128678"/>
  <c r="E128677"/>
  <c r="E128676"/>
  <c r="E128675"/>
  <c r="E128674"/>
  <c r="E128673"/>
  <c r="E128672"/>
  <c r="E128671"/>
  <c r="E128670"/>
  <c r="E128669"/>
  <c r="E128668"/>
  <c r="E128667"/>
  <c r="E128666"/>
  <c r="E128665"/>
  <c r="E128664"/>
  <c r="E128663"/>
  <c r="E128662"/>
  <c r="E128661"/>
  <c r="E128660"/>
  <c r="E128659"/>
  <c r="E128658"/>
  <c r="E128657"/>
  <c r="E128656"/>
  <c r="E128655"/>
  <c r="E128654"/>
  <c r="E128653"/>
  <c r="E128652"/>
  <c r="E128651"/>
  <c r="E128650"/>
  <c r="E128649"/>
  <c r="E128648"/>
  <c r="E128647"/>
  <c r="E128646"/>
  <c r="E128645"/>
  <c r="E128644"/>
  <c r="E128643"/>
  <c r="E128642"/>
  <c r="E128641"/>
  <c r="E128640"/>
  <c r="E128639"/>
  <c r="E128638"/>
  <c r="E128637"/>
  <c r="E128636"/>
  <c r="E128635"/>
  <c r="E128634"/>
  <c r="E128633"/>
  <c r="E128632"/>
  <c r="E128631"/>
  <c r="E128630"/>
  <c r="E128629"/>
  <c r="E128628"/>
  <c r="E128627"/>
  <c r="E128626"/>
  <c r="E128625"/>
  <c r="E128624"/>
  <c r="E128623"/>
  <c r="E128622"/>
  <c r="E128621"/>
  <c r="E128620"/>
  <c r="E128619"/>
  <c r="E128618"/>
  <c r="E128617"/>
  <c r="E128616"/>
  <c r="E128615"/>
  <c r="E128614"/>
  <c r="E128613"/>
  <c r="E128612"/>
  <c r="E128611"/>
  <c r="E128610"/>
  <c r="E128609"/>
  <c r="E128608"/>
  <c r="E128607"/>
  <c r="E128606"/>
  <c r="E128605"/>
  <c r="E128604"/>
  <c r="E128603"/>
  <c r="E128602"/>
  <c r="E128601"/>
  <c r="E128600"/>
  <c r="E128599"/>
  <c r="E128598"/>
  <c r="E128597"/>
  <c r="E128596"/>
  <c r="E128595"/>
  <c r="E128594"/>
  <c r="E128593"/>
  <c r="E128592"/>
  <c r="E128591"/>
  <c r="E128590"/>
  <c r="E128589"/>
  <c r="E128588"/>
  <c r="E128587"/>
  <c r="E128586"/>
  <c r="E128585"/>
  <c r="E128584"/>
  <c r="E128583"/>
  <c r="E128582"/>
  <c r="E128581"/>
  <c r="E128580"/>
  <c r="E128579"/>
  <c r="E128578"/>
  <c r="E128577"/>
  <c r="E128576"/>
  <c r="E128575"/>
  <c r="E128574"/>
  <c r="E128573"/>
  <c r="E128572"/>
  <c r="E128571"/>
  <c r="E128570"/>
  <c r="E128569"/>
  <c r="E128568"/>
  <c r="E128567"/>
  <c r="E128566"/>
  <c r="E128565"/>
  <c r="E128564"/>
  <c r="E128563"/>
  <c r="E128562"/>
  <c r="E128561"/>
  <c r="E128560"/>
  <c r="E128559"/>
  <c r="E128558"/>
  <c r="E128557"/>
  <c r="E128556"/>
  <c r="E128555"/>
  <c r="E128554"/>
  <c r="E128553"/>
  <c r="E128552"/>
  <c r="E128551"/>
  <c r="E128550"/>
  <c r="E128549"/>
  <c r="E128548"/>
  <c r="E128547"/>
  <c r="E128546"/>
  <c r="E128545"/>
  <c r="E128544"/>
  <c r="E128543"/>
  <c r="E128542"/>
  <c r="E128541"/>
  <c r="E128540"/>
  <c r="E128539"/>
  <c r="E128538"/>
  <c r="E128537"/>
  <c r="E128536"/>
  <c r="E128535"/>
  <c r="E128534"/>
  <c r="E128533"/>
  <c r="E128532"/>
  <c r="E128531"/>
  <c r="E128530"/>
  <c r="E128529"/>
  <c r="E128528"/>
  <c r="E128527"/>
  <c r="E128526"/>
  <c r="E128525"/>
  <c r="E128524"/>
  <c r="E128523"/>
  <c r="E128522"/>
  <c r="E128521"/>
  <c r="E128520"/>
  <c r="E128519"/>
  <c r="E128518"/>
  <c r="E128517"/>
  <c r="E128516"/>
  <c r="E128515"/>
  <c r="E128514"/>
  <c r="E128513"/>
  <c r="E128512"/>
  <c r="E128511"/>
  <c r="E128510"/>
  <c r="E128509"/>
  <c r="E128508"/>
  <c r="E128507"/>
  <c r="E128506"/>
  <c r="E128505"/>
  <c r="E128504"/>
  <c r="E128503"/>
  <c r="E128502"/>
  <c r="E128501"/>
  <c r="E128500"/>
  <c r="E128499"/>
  <c r="E128498"/>
  <c r="E128497"/>
  <c r="E128496"/>
  <c r="E128495"/>
  <c r="E128494"/>
  <c r="E128493"/>
  <c r="E128492"/>
  <c r="E128491"/>
  <c r="E128490"/>
  <c r="E128489"/>
  <c r="E128488"/>
  <c r="E128487"/>
  <c r="E128486"/>
  <c r="E128485"/>
  <c r="E128484"/>
  <c r="E128483"/>
  <c r="E128482"/>
  <c r="E128481"/>
  <c r="E128480"/>
  <c r="E128479"/>
  <c r="E128478"/>
  <c r="E128477"/>
  <c r="E128476"/>
  <c r="E128475"/>
  <c r="E128474"/>
  <c r="E128473"/>
  <c r="E128472"/>
  <c r="E128471"/>
  <c r="E128470"/>
  <c r="E128469"/>
  <c r="E128468"/>
  <c r="E128467"/>
  <c r="E128466"/>
  <c r="E128465"/>
  <c r="E128464"/>
  <c r="E128463"/>
  <c r="E128462"/>
  <c r="E128461"/>
  <c r="E128460"/>
  <c r="E128459"/>
  <c r="E128458"/>
  <c r="E128457"/>
  <c r="E128456"/>
  <c r="E128455"/>
  <c r="E128454"/>
  <c r="E128453"/>
  <c r="E128452"/>
  <c r="E128451"/>
  <c r="E128450"/>
  <c r="E128449"/>
  <c r="E128448"/>
  <c r="E128447"/>
  <c r="E128446"/>
  <c r="E128445"/>
  <c r="E128444"/>
  <c r="E128443"/>
  <c r="E128442"/>
  <c r="E128441"/>
  <c r="E128440"/>
  <c r="E128439"/>
  <c r="E128438"/>
  <c r="E128437"/>
  <c r="E128436"/>
  <c r="E128435"/>
  <c r="E128434"/>
  <c r="E128433"/>
  <c r="E128432"/>
  <c r="E128431"/>
  <c r="E128430"/>
  <c r="E128429"/>
  <c r="E128428"/>
  <c r="E128427"/>
  <c r="E128426"/>
  <c r="E128425"/>
  <c r="E128424"/>
  <c r="E128423"/>
  <c r="E128422"/>
  <c r="E128421"/>
  <c r="E128420"/>
  <c r="E128419"/>
  <c r="E128418"/>
  <c r="E128417"/>
  <c r="E128416"/>
  <c r="E128415"/>
  <c r="E128414"/>
  <c r="E128413"/>
  <c r="E128412"/>
  <c r="E128411"/>
  <c r="E128410"/>
  <c r="E128409"/>
  <c r="E128408"/>
  <c r="E128407"/>
  <c r="E128406"/>
  <c r="E128405"/>
  <c r="E128404"/>
  <c r="E128403"/>
  <c r="E128402"/>
  <c r="E128401"/>
  <c r="E128400"/>
  <c r="E128399"/>
  <c r="E128398"/>
  <c r="E128397"/>
  <c r="E128396"/>
  <c r="E128395"/>
  <c r="E128394"/>
  <c r="E128393"/>
  <c r="E128392"/>
  <c r="E128391"/>
  <c r="E128390"/>
  <c r="E128389"/>
  <c r="E128388"/>
  <c r="E128387"/>
  <c r="E128386"/>
  <c r="E128385"/>
  <c r="E128384"/>
  <c r="E128383"/>
  <c r="E128382"/>
  <c r="E128381"/>
  <c r="E128380"/>
  <c r="E128379"/>
  <c r="E128378"/>
  <c r="E128377"/>
  <c r="E128376"/>
  <c r="E128375"/>
  <c r="E128374"/>
  <c r="E128373"/>
  <c r="E128372"/>
  <c r="E128371"/>
  <c r="E128370"/>
  <c r="E128369"/>
  <c r="E128368"/>
  <c r="E128367"/>
  <c r="E128366"/>
  <c r="E128365"/>
  <c r="E128364"/>
  <c r="E128363"/>
  <c r="E128362"/>
  <c r="E128361"/>
  <c r="E128360"/>
  <c r="E128359"/>
  <c r="E128358"/>
  <c r="E128357"/>
  <c r="E128356"/>
  <c r="E128355"/>
  <c r="E128354"/>
  <c r="E128353"/>
  <c r="E128352"/>
  <c r="E128351"/>
  <c r="E128350"/>
  <c r="E128349"/>
  <c r="E128348"/>
  <c r="E128347"/>
  <c r="E128346"/>
  <c r="E128345"/>
  <c r="E128344"/>
  <c r="E128343"/>
  <c r="E128342"/>
  <c r="E128341"/>
  <c r="E128340"/>
  <c r="E128339"/>
  <c r="E128338"/>
  <c r="E128337"/>
  <c r="E128336"/>
  <c r="E128335"/>
  <c r="E128334"/>
  <c r="E128333"/>
  <c r="E128332"/>
  <c r="E128331"/>
  <c r="E128330"/>
  <c r="E128329"/>
  <c r="E128328"/>
  <c r="E128327"/>
  <c r="E128326"/>
  <c r="E128325"/>
  <c r="E128324"/>
  <c r="E128323"/>
  <c r="E128322"/>
  <c r="E128321"/>
  <c r="E128320"/>
  <c r="E128319"/>
  <c r="E128318"/>
  <c r="E128317"/>
  <c r="E128316"/>
  <c r="E128315"/>
  <c r="E128314"/>
  <c r="E128313"/>
  <c r="E128312"/>
  <c r="E128311"/>
  <c r="E128310"/>
  <c r="E128309"/>
  <c r="E128308"/>
  <c r="E128307"/>
  <c r="E128306"/>
  <c r="E128305"/>
  <c r="E128304"/>
  <c r="E128303"/>
  <c r="E128302"/>
  <c r="E128301"/>
  <c r="E128300"/>
  <c r="E128299"/>
  <c r="E128298"/>
  <c r="E128297"/>
  <c r="E128296"/>
  <c r="E128295"/>
  <c r="E128294"/>
  <c r="E128293"/>
  <c r="E128292"/>
  <c r="E128291"/>
  <c r="E128290"/>
  <c r="E128289"/>
  <c r="E128288"/>
  <c r="E128287"/>
  <c r="E128286"/>
  <c r="E128285"/>
  <c r="E128284"/>
  <c r="E128283"/>
  <c r="E128282"/>
  <c r="E128281"/>
  <c r="E128280"/>
  <c r="E128279"/>
  <c r="E128278"/>
  <c r="E128277"/>
  <c r="E128276"/>
  <c r="E128275"/>
  <c r="E128274"/>
  <c r="E128273"/>
  <c r="E128272"/>
  <c r="E128271"/>
  <c r="E128270"/>
  <c r="E128269"/>
  <c r="E128268"/>
  <c r="E128267"/>
  <c r="E128266"/>
  <c r="E128265"/>
  <c r="E128264"/>
  <c r="E128263"/>
  <c r="E128262"/>
  <c r="E128261"/>
  <c r="E128260"/>
  <c r="E128259"/>
  <c r="E128258"/>
  <c r="E128257"/>
  <c r="E128256"/>
  <c r="E128255"/>
  <c r="E128254"/>
  <c r="E128253"/>
  <c r="E128252"/>
  <c r="E128251"/>
  <c r="E128250"/>
  <c r="E128249"/>
  <c r="E128248"/>
  <c r="E128247"/>
  <c r="E128246"/>
  <c r="E128245"/>
  <c r="E128244"/>
  <c r="E128243"/>
  <c r="E128242"/>
  <c r="E128241"/>
  <c r="E128240"/>
  <c r="E128239"/>
  <c r="E128238"/>
  <c r="E128237"/>
  <c r="E128236"/>
  <c r="E128235"/>
  <c r="E128234"/>
  <c r="E128233"/>
  <c r="E128232"/>
  <c r="E128231"/>
  <c r="E128230"/>
  <c r="E128229"/>
  <c r="E128228"/>
  <c r="E128227"/>
  <c r="E128226"/>
  <c r="E128225"/>
  <c r="E128224"/>
  <c r="E128223"/>
  <c r="E128222"/>
  <c r="E128221"/>
  <c r="E128220"/>
  <c r="E128219"/>
  <c r="E128218"/>
  <c r="E128217"/>
  <c r="E128216"/>
  <c r="E128215"/>
  <c r="E128214"/>
  <c r="E128213"/>
  <c r="E128212"/>
  <c r="E128211"/>
  <c r="E128210"/>
  <c r="E128209"/>
  <c r="E128208"/>
  <c r="E128207"/>
  <c r="E128206"/>
  <c r="E128205"/>
  <c r="E128204"/>
  <c r="E128203"/>
  <c r="E128202"/>
  <c r="E128201"/>
  <c r="E128200"/>
  <c r="E128199"/>
  <c r="E128198"/>
  <c r="E128197"/>
  <c r="E128196"/>
  <c r="E128195"/>
  <c r="E128194"/>
  <c r="E128193"/>
  <c r="E128192"/>
  <c r="E128191"/>
  <c r="E128190"/>
  <c r="E128189"/>
  <c r="E128188"/>
  <c r="E128187"/>
  <c r="E128186"/>
  <c r="E128185"/>
  <c r="E128184"/>
  <c r="E128183"/>
  <c r="E128182"/>
  <c r="E128181"/>
  <c r="E128180"/>
  <c r="E128179"/>
  <c r="E128178"/>
  <c r="E128177"/>
  <c r="E128176"/>
  <c r="E128175"/>
  <c r="E128174"/>
  <c r="E128173"/>
  <c r="E128172"/>
  <c r="E128171"/>
  <c r="E128170"/>
  <c r="E128169"/>
  <c r="E128168"/>
  <c r="E128167"/>
  <c r="E128166"/>
  <c r="E128165"/>
  <c r="E128164"/>
  <c r="E128163"/>
  <c r="E128162"/>
  <c r="E128161"/>
  <c r="E128160"/>
  <c r="E128159"/>
  <c r="E128158"/>
  <c r="E128157"/>
  <c r="E128156"/>
  <c r="E128155"/>
  <c r="E128154"/>
  <c r="E128153"/>
  <c r="E128152"/>
  <c r="E128151"/>
  <c r="E128150"/>
  <c r="E128149"/>
  <c r="E128148"/>
  <c r="E128147"/>
  <c r="E128146"/>
  <c r="E128145"/>
  <c r="E128144"/>
  <c r="E128143"/>
  <c r="E128142"/>
  <c r="E128141"/>
  <c r="E128140"/>
  <c r="E128139"/>
  <c r="E128138"/>
  <c r="E128137"/>
  <c r="E128136"/>
  <c r="E128135"/>
  <c r="E128134"/>
  <c r="E128133"/>
  <c r="E128132"/>
  <c r="E128131"/>
  <c r="E128130"/>
  <c r="E128129"/>
  <c r="E128128"/>
  <c r="E128127"/>
  <c r="E128126"/>
  <c r="E128125"/>
  <c r="E128124"/>
  <c r="E128123"/>
  <c r="E128122"/>
  <c r="E128121"/>
  <c r="E128120"/>
  <c r="E128119"/>
  <c r="E128118"/>
  <c r="E128117"/>
  <c r="E128116"/>
  <c r="E128115"/>
  <c r="E128114"/>
  <c r="E128113"/>
  <c r="E128112"/>
  <c r="E128111"/>
  <c r="E128110"/>
  <c r="E128109"/>
  <c r="E128108"/>
  <c r="E128107"/>
  <c r="E128106"/>
  <c r="E128105"/>
  <c r="E128104"/>
  <c r="E128103"/>
  <c r="E128102"/>
  <c r="E128101"/>
  <c r="E128100"/>
  <c r="E128099"/>
  <c r="E128098"/>
  <c r="E128097"/>
  <c r="E128096"/>
  <c r="E128095"/>
  <c r="E128094"/>
  <c r="E128093"/>
  <c r="E128092"/>
  <c r="E128091"/>
  <c r="E128090"/>
  <c r="E128089"/>
  <c r="E128088"/>
  <c r="E128087"/>
  <c r="E128086"/>
  <c r="E128085"/>
  <c r="E128084"/>
  <c r="E128083"/>
  <c r="E128082"/>
  <c r="E128081"/>
  <c r="E128080"/>
  <c r="E128079"/>
  <c r="E128078"/>
  <c r="E128077"/>
  <c r="E128076"/>
  <c r="E128075"/>
  <c r="E128074"/>
  <c r="E128073"/>
  <c r="E128072"/>
  <c r="E128071"/>
  <c r="E128070"/>
  <c r="E128069"/>
  <c r="E128068"/>
  <c r="E128067"/>
  <c r="E128066"/>
  <c r="E128065"/>
  <c r="E128064"/>
  <c r="E128063"/>
  <c r="E128062"/>
  <c r="E128061"/>
  <c r="E128060"/>
  <c r="E128059"/>
  <c r="E128058"/>
  <c r="E128057"/>
  <c r="E128056"/>
  <c r="E128055"/>
  <c r="E128054"/>
  <c r="E128053"/>
  <c r="E128052"/>
  <c r="E128051"/>
  <c r="E128050"/>
  <c r="E128049"/>
  <c r="E128048"/>
  <c r="E128047"/>
  <c r="E128046"/>
  <c r="E128045"/>
  <c r="E128044"/>
  <c r="E128043"/>
  <c r="E128042"/>
  <c r="E128041"/>
  <c r="E128040"/>
  <c r="E128039"/>
  <c r="E128038"/>
  <c r="E128037"/>
  <c r="E128036"/>
  <c r="E128035"/>
  <c r="E128034"/>
  <c r="E128033"/>
  <c r="E128032"/>
  <c r="E128031"/>
  <c r="E128030"/>
  <c r="E128029"/>
  <c r="E128028"/>
  <c r="E128027"/>
  <c r="E128026"/>
  <c r="E128025"/>
  <c r="E128024"/>
  <c r="E128023"/>
  <c r="E128022"/>
  <c r="E128021"/>
  <c r="E128020"/>
  <c r="E128019"/>
  <c r="E128018"/>
  <c r="E128017"/>
  <c r="E128016"/>
  <c r="E128015"/>
  <c r="E128014"/>
  <c r="E128013"/>
  <c r="E128012"/>
  <c r="E128011"/>
  <c r="E128010"/>
  <c r="E128009"/>
  <c r="E128008"/>
  <c r="E128007"/>
  <c r="E128006"/>
  <c r="E128005"/>
  <c r="E128004"/>
  <c r="E128003"/>
  <c r="E128002"/>
  <c r="E128001"/>
  <c r="E128000"/>
  <c r="E127999"/>
  <c r="E127998"/>
  <c r="E127997"/>
  <c r="E127996"/>
  <c r="E127995"/>
  <c r="E127994"/>
  <c r="E127993"/>
  <c r="E127992"/>
  <c r="E127991"/>
  <c r="E127990"/>
  <c r="E127989"/>
  <c r="E127988"/>
  <c r="E127987"/>
  <c r="E127986"/>
  <c r="E127985"/>
  <c r="E127984"/>
  <c r="E127983"/>
  <c r="E127982"/>
  <c r="E127981"/>
  <c r="E127980"/>
  <c r="E127979"/>
  <c r="E127978"/>
  <c r="E127977"/>
  <c r="E127976"/>
  <c r="E127975"/>
  <c r="E127974"/>
  <c r="E127973"/>
  <c r="E127972"/>
  <c r="E127971"/>
  <c r="E127970"/>
  <c r="E127969"/>
  <c r="E127968"/>
  <c r="E127967"/>
  <c r="E127966"/>
  <c r="E127965"/>
  <c r="E127964"/>
  <c r="E127963"/>
  <c r="E127962"/>
  <c r="E127961"/>
  <c r="E127960"/>
  <c r="E127959"/>
  <c r="E127958"/>
  <c r="E127957"/>
  <c r="E127956"/>
  <c r="E127955"/>
  <c r="E127954"/>
  <c r="E127953"/>
  <c r="E127952"/>
  <c r="E127951"/>
  <c r="E127950"/>
  <c r="E127949"/>
  <c r="E127948"/>
  <c r="E127947"/>
  <c r="E127946"/>
  <c r="E127945"/>
  <c r="E127944"/>
  <c r="E127943"/>
  <c r="E127942"/>
  <c r="E127941"/>
  <c r="E127940"/>
  <c r="E127939"/>
  <c r="E127938"/>
  <c r="E127937"/>
  <c r="E127936"/>
  <c r="E127935"/>
  <c r="E127934"/>
  <c r="E127933"/>
  <c r="E127932"/>
  <c r="E127931"/>
  <c r="E127930"/>
  <c r="E127929"/>
  <c r="E127928"/>
  <c r="E127927"/>
  <c r="E127926"/>
  <c r="E127925"/>
  <c r="E127924"/>
  <c r="E127923"/>
  <c r="E127922"/>
  <c r="E127921"/>
  <c r="E127920"/>
  <c r="E127919"/>
  <c r="E127918"/>
  <c r="E127917"/>
  <c r="E127916"/>
  <c r="E127915"/>
  <c r="E127914"/>
  <c r="E127913"/>
  <c r="E127912"/>
  <c r="E127911"/>
  <c r="E127910"/>
  <c r="E127909"/>
  <c r="E127908"/>
  <c r="E127907"/>
  <c r="E127906"/>
  <c r="E127905"/>
  <c r="E127904"/>
  <c r="E127903"/>
  <c r="E127902"/>
  <c r="E127901"/>
  <c r="E127900"/>
  <c r="E127899"/>
  <c r="E127898"/>
  <c r="E127897"/>
  <c r="E127896"/>
  <c r="E127895"/>
  <c r="E127894"/>
  <c r="E127893"/>
  <c r="E127892"/>
  <c r="E127891"/>
  <c r="E127890"/>
  <c r="E127889"/>
  <c r="E127888"/>
  <c r="E127887"/>
  <c r="E127886"/>
  <c r="E127885"/>
  <c r="E127884"/>
  <c r="E127883"/>
  <c r="E127882"/>
  <c r="E127881"/>
  <c r="E127880"/>
  <c r="E127879"/>
  <c r="E127878"/>
  <c r="E127877"/>
  <c r="E127876"/>
  <c r="E127875"/>
  <c r="E127874"/>
  <c r="E127873"/>
  <c r="E127872"/>
  <c r="E127871"/>
  <c r="E127870"/>
  <c r="E127869"/>
  <c r="E127868"/>
  <c r="E127867"/>
  <c r="E127866"/>
  <c r="E127865"/>
  <c r="E127864"/>
  <c r="E127863"/>
  <c r="E127862"/>
  <c r="E127861"/>
  <c r="E127860"/>
  <c r="E127859"/>
  <c r="E127858"/>
  <c r="E127857"/>
  <c r="E127856"/>
  <c r="E127855"/>
  <c r="E127854"/>
  <c r="E127853"/>
  <c r="E127852"/>
  <c r="E127851"/>
  <c r="E127850"/>
  <c r="E127849"/>
  <c r="E127848"/>
  <c r="E127847"/>
  <c r="E127846"/>
  <c r="E127845"/>
  <c r="E127844"/>
  <c r="E127843"/>
  <c r="E127842"/>
  <c r="E127841"/>
  <c r="E127840"/>
  <c r="E127839"/>
  <c r="E127838"/>
  <c r="E127837"/>
  <c r="E127836"/>
  <c r="E127835"/>
  <c r="E127834"/>
  <c r="E127833"/>
  <c r="E127832"/>
  <c r="E127831"/>
  <c r="E127830"/>
  <c r="E127829"/>
  <c r="E127828"/>
  <c r="E127827"/>
  <c r="E127826"/>
  <c r="E127825"/>
  <c r="E127824"/>
  <c r="E127823"/>
  <c r="E127822"/>
  <c r="E127821"/>
  <c r="E127820"/>
  <c r="E127819"/>
  <c r="E127818"/>
  <c r="E127817"/>
  <c r="E127816"/>
  <c r="E127815"/>
  <c r="E127814"/>
  <c r="E127813"/>
  <c r="E127812"/>
  <c r="E127811"/>
  <c r="E127810"/>
  <c r="E127809"/>
  <c r="E127808"/>
  <c r="E127807"/>
  <c r="E127806"/>
  <c r="E127805"/>
  <c r="E127804"/>
  <c r="E127803"/>
  <c r="E127802"/>
  <c r="E127801"/>
  <c r="E127800"/>
  <c r="E127799"/>
  <c r="E127798"/>
  <c r="E127797"/>
  <c r="E127796"/>
  <c r="E127795"/>
  <c r="E127794"/>
  <c r="E127793"/>
  <c r="E127792"/>
  <c r="E127791"/>
  <c r="E127790"/>
  <c r="E127789"/>
  <c r="E127788"/>
  <c r="E127787"/>
  <c r="E127786"/>
  <c r="E127785"/>
  <c r="E127784"/>
  <c r="E127783"/>
  <c r="E127782"/>
  <c r="E127781"/>
  <c r="E127780"/>
  <c r="E127779"/>
  <c r="E127778"/>
  <c r="E127777"/>
  <c r="E127776"/>
  <c r="E127775"/>
  <c r="E127774"/>
  <c r="E127773"/>
  <c r="E127772"/>
  <c r="E127771"/>
  <c r="E127770"/>
  <c r="E127769"/>
  <c r="E127768"/>
  <c r="E127767"/>
  <c r="E127766"/>
  <c r="E127765"/>
  <c r="E127764"/>
  <c r="E127763"/>
  <c r="E127762"/>
  <c r="E127761"/>
  <c r="E127760"/>
  <c r="E127759"/>
  <c r="E127758"/>
  <c r="E127757"/>
  <c r="E127756"/>
  <c r="E127755"/>
  <c r="E127754"/>
  <c r="E127753"/>
  <c r="E127752"/>
  <c r="E127751"/>
  <c r="E127750"/>
  <c r="E127749"/>
  <c r="E127748"/>
  <c r="E127747"/>
  <c r="E127746"/>
  <c r="E127745"/>
  <c r="E127744"/>
  <c r="E127743"/>
  <c r="E127742"/>
  <c r="E127741"/>
  <c r="E127740"/>
  <c r="E127739"/>
  <c r="E127738"/>
  <c r="E127737"/>
  <c r="E127736"/>
  <c r="E127735"/>
  <c r="E127734"/>
  <c r="E127733"/>
  <c r="E127732"/>
  <c r="E127731"/>
  <c r="E127730"/>
  <c r="E127729"/>
  <c r="E127728"/>
  <c r="E127727"/>
  <c r="E127726"/>
  <c r="E127725"/>
  <c r="E127724"/>
  <c r="E127723"/>
  <c r="E127722"/>
  <c r="E127721"/>
  <c r="E127720"/>
  <c r="E127719"/>
  <c r="E127718"/>
  <c r="E127717"/>
  <c r="E127716"/>
  <c r="E127715"/>
  <c r="E127714"/>
  <c r="E127713"/>
  <c r="E127712"/>
  <c r="E127711"/>
  <c r="E127710"/>
  <c r="E127709"/>
  <c r="E127708"/>
  <c r="E127707"/>
  <c r="E127706"/>
  <c r="E127705"/>
  <c r="E127704"/>
  <c r="E127703"/>
  <c r="E127702"/>
  <c r="E127701"/>
  <c r="E127700"/>
  <c r="E127699"/>
  <c r="E127698"/>
  <c r="E127697"/>
  <c r="E127696"/>
  <c r="E127695"/>
  <c r="E127694"/>
  <c r="E127693"/>
  <c r="E127692"/>
  <c r="E127691"/>
  <c r="E127690"/>
  <c r="E127689"/>
  <c r="E127688"/>
  <c r="E127687"/>
  <c r="E127686"/>
  <c r="E127685"/>
  <c r="E127684"/>
  <c r="E127683"/>
  <c r="E127682"/>
  <c r="E127681"/>
  <c r="E127680"/>
  <c r="E127679"/>
  <c r="E127678"/>
  <c r="E127677"/>
  <c r="E127676"/>
  <c r="E127675"/>
  <c r="E127674"/>
  <c r="E127673"/>
  <c r="E127672"/>
  <c r="E127671"/>
  <c r="E127670"/>
  <c r="E127669"/>
  <c r="E127668"/>
  <c r="E127667"/>
  <c r="E127666"/>
  <c r="E127665"/>
  <c r="E127664"/>
  <c r="E127663"/>
  <c r="E127662"/>
  <c r="E127661"/>
  <c r="E127660"/>
  <c r="E127659"/>
  <c r="E127658"/>
  <c r="E127657"/>
  <c r="E127656"/>
  <c r="E127655"/>
  <c r="E127654"/>
  <c r="E127653"/>
  <c r="E127652"/>
  <c r="E127651"/>
  <c r="E127650"/>
  <c r="E127649"/>
  <c r="E127648"/>
  <c r="E127647"/>
  <c r="E127646"/>
  <c r="E127645"/>
  <c r="E127644"/>
  <c r="E127643"/>
  <c r="E127642"/>
  <c r="E127641"/>
  <c r="E127640"/>
  <c r="E127639"/>
  <c r="E127638"/>
  <c r="E127637"/>
  <c r="E127636"/>
  <c r="E127635"/>
  <c r="E127634"/>
  <c r="E127633"/>
  <c r="E127632"/>
  <c r="E127631"/>
  <c r="E127630"/>
  <c r="E127629"/>
  <c r="E127628"/>
  <c r="E127627"/>
  <c r="E127626"/>
  <c r="E127625"/>
  <c r="E127624"/>
  <c r="E127623"/>
  <c r="E127622"/>
  <c r="E127621"/>
  <c r="E127620"/>
  <c r="E127619"/>
  <c r="E127618"/>
  <c r="E127617"/>
  <c r="E127616"/>
  <c r="E127615"/>
  <c r="E127614"/>
  <c r="E127613"/>
  <c r="E127612"/>
  <c r="E127611"/>
  <c r="E127610"/>
  <c r="E127609"/>
  <c r="E127608"/>
  <c r="E127607"/>
  <c r="E127606"/>
  <c r="E127605"/>
  <c r="E127604"/>
  <c r="E127603"/>
  <c r="E127602"/>
  <c r="E127601"/>
  <c r="E127600"/>
  <c r="E127599"/>
  <c r="E127598"/>
  <c r="E127597"/>
  <c r="E127596"/>
  <c r="E127595"/>
  <c r="E127594"/>
  <c r="E127593"/>
  <c r="E127592"/>
  <c r="E127591"/>
  <c r="E127590"/>
  <c r="E127589"/>
  <c r="E127588"/>
  <c r="E127587"/>
  <c r="E127586"/>
  <c r="E127585"/>
  <c r="E127584"/>
  <c r="E127583"/>
  <c r="E127582"/>
  <c r="E127581"/>
  <c r="E127580"/>
  <c r="E127579"/>
  <c r="E127578"/>
  <c r="E127577"/>
  <c r="E127576"/>
  <c r="E127575"/>
  <c r="E127574"/>
  <c r="E127573"/>
  <c r="E127572"/>
  <c r="E127571"/>
  <c r="E127570"/>
  <c r="E127569"/>
  <c r="E127568"/>
  <c r="E127567"/>
  <c r="E127566"/>
  <c r="E127565"/>
  <c r="E127564"/>
  <c r="E127563"/>
  <c r="E127562"/>
  <c r="E127561"/>
  <c r="E127560"/>
  <c r="E127559"/>
  <c r="E127558"/>
  <c r="E127557"/>
  <c r="E127556"/>
  <c r="E127555"/>
  <c r="E127554"/>
  <c r="E127553"/>
  <c r="E127552"/>
  <c r="E127551"/>
  <c r="E127550"/>
  <c r="E127549"/>
  <c r="E127548"/>
  <c r="E127547"/>
  <c r="E127546"/>
  <c r="E127545"/>
  <c r="E127544"/>
  <c r="E127543"/>
  <c r="E127542"/>
  <c r="E127541"/>
  <c r="E127540"/>
  <c r="E127539"/>
  <c r="E127538"/>
  <c r="E127537"/>
  <c r="E127536"/>
  <c r="E127535"/>
  <c r="E127534"/>
  <c r="E127533"/>
  <c r="E127532"/>
  <c r="E127531"/>
  <c r="E127530"/>
  <c r="E127529"/>
  <c r="E127528"/>
  <c r="E127527"/>
  <c r="E127526"/>
  <c r="E127525"/>
  <c r="E127524"/>
  <c r="E127523"/>
  <c r="E127522"/>
  <c r="E127521"/>
  <c r="E127520"/>
  <c r="E127519"/>
  <c r="E127518"/>
  <c r="E127517"/>
  <c r="E127516"/>
  <c r="E127515"/>
  <c r="E127514"/>
  <c r="E127513"/>
  <c r="E127512"/>
  <c r="E127511"/>
  <c r="E127510"/>
  <c r="E127509"/>
  <c r="E127508"/>
  <c r="E127507"/>
  <c r="E127506"/>
  <c r="E127505"/>
  <c r="E127504"/>
  <c r="E127503"/>
  <c r="E127502"/>
  <c r="E127501"/>
  <c r="E127500"/>
  <c r="E127499"/>
  <c r="E127498"/>
  <c r="E127497"/>
  <c r="E127496"/>
  <c r="E127495"/>
  <c r="E127494"/>
  <c r="E127493"/>
  <c r="E127492"/>
  <c r="E127491"/>
  <c r="E127490"/>
  <c r="E127489"/>
  <c r="E127488"/>
  <c r="E127487"/>
  <c r="E127486"/>
  <c r="E127485"/>
  <c r="E127484"/>
  <c r="E127483"/>
  <c r="E127482"/>
  <c r="E127481"/>
  <c r="E127480"/>
  <c r="E127479"/>
  <c r="E127478"/>
  <c r="E127477"/>
  <c r="E127476"/>
  <c r="E127475"/>
  <c r="E127474"/>
  <c r="E127473"/>
  <c r="E127472"/>
  <c r="E127471"/>
  <c r="E127470"/>
  <c r="E127469"/>
  <c r="E127468"/>
  <c r="E127467"/>
  <c r="E127466"/>
  <c r="E127465"/>
  <c r="E127464"/>
  <c r="E127463"/>
  <c r="E127462"/>
  <c r="E127461"/>
  <c r="E127460"/>
  <c r="E127459"/>
  <c r="E127458"/>
  <c r="E127457"/>
  <c r="E127456"/>
  <c r="E127455"/>
  <c r="E127454"/>
  <c r="E127453"/>
  <c r="E127452"/>
  <c r="E127451"/>
  <c r="E127450"/>
  <c r="E127449"/>
  <c r="E127448"/>
  <c r="E127447"/>
  <c r="E127446"/>
  <c r="E127445"/>
  <c r="E127444"/>
  <c r="E127443"/>
  <c r="E127442"/>
  <c r="E127441"/>
  <c r="E127440"/>
  <c r="E127439"/>
  <c r="E127438"/>
  <c r="E127437"/>
  <c r="E127436"/>
  <c r="E127435"/>
  <c r="E127434"/>
  <c r="E127433"/>
  <c r="E127432"/>
  <c r="E127431"/>
  <c r="E127430"/>
  <c r="E127429"/>
  <c r="E127428"/>
  <c r="E127427"/>
  <c r="E127426"/>
  <c r="E127425"/>
  <c r="E127424"/>
  <c r="E127423"/>
  <c r="E127422"/>
  <c r="E127421"/>
  <c r="E127420"/>
  <c r="E127419"/>
  <c r="E127418"/>
  <c r="E127417"/>
  <c r="E127416"/>
  <c r="E127415"/>
  <c r="E127414"/>
  <c r="E127413"/>
  <c r="E127412"/>
  <c r="E127411"/>
  <c r="E127410"/>
  <c r="E127409"/>
  <c r="E127408"/>
  <c r="E127407"/>
  <c r="E127406"/>
  <c r="E127405"/>
  <c r="E127404"/>
  <c r="E127403"/>
  <c r="E127402"/>
  <c r="E127401"/>
  <c r="E127400"/>
  <c r="E127399"/>
  <c r="E127398"/>
  <c r="E127397"/>
  <c r="E127396"/>
  <c r="E127395"/>
  <c r="E127394"/>
  <c r="E127393"/>
  <c r="E127392"/>
  <c r="E127391"/>
  <c r="E127390"/>
  <c r="E127389"/>
  <c r="E127388"/>
  <c r="E127387"/>
  <c r="E127386"/>
  <c r="E127385"/>
  <c r="E127384"/>
  <c r="E127383"/>
  <c r="E127382"/>
  <c r="E127381"/>
  <c r="E127380"/>
  <c r="E127379"/>
  <c r="E127378"/>
  <c r="E127377"/>
  <c r="E127376"/>
  <c r="E127375"/>
  <c r="E127374"/>
  <c r="E127373"/>
  <c r="E127372"/>
  <c r="E127371"/>
  <c r="E127370"/>
  <c r="E127369"/>
  <c r="E127368"/>
  <c r="E127367"/>
  <c r="E127366"/>
  <c r="E127365"/>
  <c r="E127364"/>
  <c r="E127363"/>
  <c r="E127362"/>
  <c r="E127361"/>
  <c r="E127360"/>
  <c r="E127359"/>
  <c r="E127358"/>
  <c r="E127357"/>
  <c r="E127356"/>
  <c r="E127355"/>
  <c r="E127354"/>
  <c r="E127353"/>
  <c r="E127352"/>
  <c r="E127351"/>
  <c r="E127350"/>
  <c r="E127349"/>
  <c r="E127348"/>
  <c r="E127347"/>
  <c r="E127346"/>
  <c r="E127345"/>
  <c r="E127344"/>
  <c r="E127343"/>
  <c r="E127342"/>
  <c r="E127341"/>
  <c r="E127340"/>
  <c r="E127339"/>
  <c r="E127338"/>
  <c r="E127337"/>
  <c r="E127336"/>
  <c r="E127335"/>
  <c r="E127334"/>
  <c r="E127333"/>
  <c r="E127332"/>
  <c r="E127331"/>
  <c r="E127330"/>
  <c r="E127329"/>
  <c r="E127328"/>
  <c r="E127327"/>
  <c r="E127326"/>
  <c r="E127325"/>
  <c r="E127324"/>
  <c r="E127323"/>
  <c r="E127322"/>
  <c r="E127321"/>
  <c r="E127320"/>
  <c r="E127319"/>
  <c r="E127318"/>
  <c r="E127317"/>
  <c r="E127316"/>
  <c r="E127315"/>
  <c r="E127314"/>
  <c r="E127313"/>
  <c r="E127312"/>
  <c r="E127311"/>
  <c r="E127310"/>
  <c r="E127309"/>
  <c r="E127308"/>
  <c r="E127307"/>
  <c r="E127306"/>
  <c r="E127305"/>
  <c r="E127304"/>
  <c r="E127303"/>
  <c r="E127302"/>
  <c r="E127301"/>
  <c r="E127300"/>
  <c r="E127299"/>
  <c r="E127298"/>
  <c r="E127297"/>
  <c r="E127296"/>
  <c r="E127295"/>
  <c r="E127294"/>
  <c r="E127293"/>
  <c r="E127292"/>
  <c r="E127291"/>
  <c r="E127290"/>
  <c r="E127289"/>
  <c r="E127288"/>
  <c r="E127287"/>
  <c r="E127286"/>
  <c r="E127285"/>
  <c r="E127284"/>
  <c r="E127283"/>
  <c r="E127282"/>
  <c r="E127281"/>
  <c r="E127280"/>
  <c r="E127279"/>
  <c r="E127278"/>
  <c r="E127277"/>
  <c r="E127276"/>
  <c r="E127275"/>
  <c r="E127274"/>
  <c r="E127273"/>
  <c r="E127272"/>
  <c r="E127271"/>
  <c r="E127270"/>
  <c r="E127269"/>
  <c r="E127268"/>
  <c r="E127267"/>
  <c r="E127266"/>
  <c r="E127265"/>
  <c r="E127264"/>
  <c r="E127263"/>
  <c r="E127262"/>
  <c r="E127261"/>
  <c r="E127260"/>
  <c r="E127259"/>
  <c r="E127258"/>
  <c r="E127257"/>
  <c r="E127256"/>
  <c r="E127255"/>
  <c r="E127254"/>
  <c r="E127253"/>
  <c r="E127252"/>
  <c r="E127251"/>
  <c r="E127250"/>
  <c r="E127249"/>
  <c r="E127248"/>
  <c r="E127247"/>
  <c r="E127246"/>
  <c r="E127245"/>
  <c r="E127244"/>
  <c r="E127243"/>
  <c r="E127242"/>
  <c r="E127241"/>
  <c r="E127240"/>
  <c r="E127239"/>
  <c r="E127238"/>
  <c r="E127237"/>
  <c r="E127236"/>
  <c r="E127235"/>
  <c r="E127234"/>
  <c r="E127233"/>
  <c r="E127232"/>
  <c r="E127231"/>
  <c r="E127230"/>
  <c r="E127229"/>
  <c r="E127228"/>
  <c r="E127227"/>
  <c r="E127226"/>
  <c r="E127225"/>
  <c r="E127224"/>
  <c r="E127223"/>
  <c r="E127222"/>
  <c r="E127221"/>
  <c r="E127220"/>
  <c r="E127219"/>
  <c r="E127218"/>
  <c r="E127217"/>
  <c r="E127216"/>
  <c r="E127215"/>
  <c r="E127214"/>
  <c r="E127213"/>
  <c r="E127212"/>
  <c r="E127211"/>
  <c r="E127210"/>
  <c r="E127209"/>
  <c r="E127208"/>
  <c r="E127207"/>
  <c r="E127206"/>
  <c r="E127205"/>
  <c r="E127204"/>
  <c r="E127203"/>
  <c r="E127202"/>
  <c r="E127201"/>
  <c r="E127200"/>
  <c r="E127199"/>
  <c r="E127198"/>
  <c r="E127197"/>
  <c r="E127196"/>
  <c r="E127195"/>
  <c r="E127194"/>
  <c r="E127193"/>
  <c r="E127192"/>
  <c r="E127191"/>
  <c r="E127190"/>
  <c r="E127189"/>
  <c r="E127188"/>
  <c r="E127187"/>
  <c r="E127186"/>
  <c r="E127185"/>
  <c r="E127184"/>
  <c r="E127183"/>
  <c r="E127182"/>
  <c r="E127181"/>
  <c r="E127180"/>
  <c r="E127179"/>
  <c r="E127178"/>
  <c r="E127177"/>
  <c r="E127176"/>
  <c r="E127175"/>
  <c r="E127174"/>
  <c r="E127173"/>
  <c r="E127172"/>
  <c r="E127171"/>
  <c r="E127170"/>
  <c r="E127169"/>
  <c r="E127168"/>
  <c r="E127167"/>
  <c r="E127166"/>
  <c r="E127165"/>
  <c r="E127164"/>
  <c r="E127163"/>
  <c r="E127162"/>
  <c r="E127161"/>
  <c r="E127160"/>
  <c r="E127159"/>
  <c r="E127158"/>
  <c r="E127157"/>
  <c r="E127156"/>
  <c r="E127155"/>
  <c r="E127154"/>
  <c r="E127153"/>
  <c r="E127152"/>
  <c r="E127151"/>
  <c r="E127150"/>
  <c r="E127149"/>
  <c r="E127148"/>
  <c r="E127147"/>
  <c r="E127146"/>
  <c r="E127145"/>
  <c r="E127144"/>
  <c r="E127143"/>
  <c r="E127142"/>
  <c r="E127141"/>
  <c r="E127140"/>
  <c r="E127139"/>
  <c r="E127138"/>
  <c r="E127137"/>
  <c r="E127136"/>
  <c r="E127135"/>
  <c r="E127134"/>
  <c r="E127133"/>
  <c r="E127132"/>
  <c r="E127131"/>
  <c r="E127130"/>
  <c r="E127129"/>
  <c r="E127128"/>
  <c r="E127127"/>
  <c r="E127126"/>
  <c r="E127125"/>
  <c r="E127124"/>
  <c r="E127123"/>
  <c r="E127122"/>
  <c r="E127121"/>
  <c r="E127120"/>
  <c r="E127119"/>
  <c r="E127118"/>
  <c r="E127117"/>
  <c r="E127116"/>
  <c r="E127115"/>
  <c r="E127114"/>
  <c r="E127113"/>
  <c r="E127112"/>
  <c r="E127111"/>
  <c r="E127110"/>
  <c r="E127109"/>
  <c r="E127108"/>
  <c r="E127107"/>
  <c r="E127106"/>
  <c r="E127105"/>
  <c r="E127104"/>
  <c r="E127103"/>
  <c r="E127102"/>
  <c r="E127101"/>
  <c r="E127100"/>
  <c r="E127099"/>
  <c r="E127098"/>
  <c r="E127097"/>
  <c r="E127096"/>
  <c r="E127095"/>
  <c r="E127094"/>
  <c r="E127093"/>
  <c r="E127092"/>
  <c r="E127091"/>
  <c r="E127090"/>
  <c r="E127089"/>
  <c r="E127088"/>
  <c r="E127087"/>
  <c r="E127086"/>
  <c r="E127085"/>
  <c r="E127084"/>
  <c r="E127083"/>
  <c r="E127082"/>
  <c r="E127081"/>
  <c r="E127080"/>
  <c r="E127079"/>
  <c r="E127078"/>
  <c r="E127077"/>
  <c r="E127076"/>
  <c r="E127075"/>
  <c r="E127074"/>
  <c r="E127073"/>
  <c r="E127072"/>
  <c r="E127071"/>
  <c r="E127070"/>
  <c r="E127069"/>
  <c r="E127068"/>
  <c r="E127067"/>
  <c r="E127066"/>
  <c r="E127065"/>
  <c r="E127064"/>
  <c r="E127063"/>
  <c r="E127062"/>
  <c r="E127061"/>
  <c r="E127060"/>
  <c r="E127059"/>
  <c r="E127058"/>
  <c r="E127057"/>
  <c r="E127056"/>
  <c r="E127055"/>
  <c r="E127054"/>
  <c r="E127053"/>
  <c r="E127052"/>
  <c r="E127051"/>
  <c r="E127050"/>
  <c r="E127049"/>
  <c r="E127048"/>
  <c r="E127047"/>
  <c r="E127046"/>
  <c r="E127045"/>
  <c r="E127044"/>
  <c r="E127043"/>
  <c r="E127042"/>
  <c r="E127041"/>
  <c r="E127040"/>
  <c r="E127039"/>
  <c r="E127038"/>
  <c r="E127037"/>
  <c r="E127036"/>
  <c r="E127035"/>
  <c r="E127034"/>
  <c r="E127033"/>
  <c r="E127032"/>
  <c r="E127031"/>
  <c r="E127030"/>
  <c r="E127029"/>
  <c r="E127028"/>
  <c r="E127027"/>
  <c r="E127026"/>
  <c r="E127025"/>
  <c r="E127024"/>
  <c r="E127023"/>
  <c r="E127022"/>
  <c r="E127021"/>
  <c r="E127020"/>
  <c r="E127019"/>
  <c r="E127018"/>
  <c r="E127017"/>
  <c r="E127016"/>
  <c r="E127015"/>
  <c r="E127014"/>
  <c r="E127013"/>
  <c r="E127012"/>
  <c r="E127011"/>
  <c r="E127010"/>
  <c r="E127009"/>
  <c r="E127008"/>
  <c r="E127007"/>
  <c r="E127006"/>
  <c r="E127005"/>
  <c r="E127004"/>
  <c r="E127003"/>
  <c r="E127002"/>
  <c r="E127001"/>
  <c r="E127000"/>
  <c r="E126999"/>
  <c r="E126998"/>
  <c r="E126997"/>
  <c r="E126996"/>
  <c r="E126995"/>
  <c r="E126994"/>
  <c r="E126993"/>
  <c r="E126992"/>
  <c r="E126991"/>
  <c r="E126990"/>
  <c r="E126989"/>
  <c r="E126988"/>
  <c r="E126987"/>
  <c r="E126986"/>
  <c r="E126985"/>
  <c r="E126984"/>
  <c r="E126983"/>
  <c r="E126982"/>
  <c r="E126981"/>
  <c r="E126980"/>
  <c r="E126979"/>
  <c r="E126978"/>
  <c r="E126977"/>
  <c r="E126976"/>
  <c r="E126975"/>
  <c r="E126974"/>
  <c r="E126973"/>
  <c r="E126972"/>
  <c r="E126971"/>
  <c r="E126970"/>
  <c r="E126969"/>
  <c r="E126968"/>
  <c r="E126967"/>
  <c r="E126966"/>
  <c r="E126965"/>
  <c r="E126964"/>
  <c r="E126963"/>
  <c r="E126962"/>
  <c r="E126961"/>
  <c r="E126960"/>
  <c r="E126959"/>
  <c r="E126958"/>
  <c r="E126957"/>
  <c r="E126956"/>
  <c r="E126955"/>
  <c r="E126954"/>
  <c r="E126953"/>
  <c r="E126952"/>
  <c r="E126951"/>
  <c r="E126950"/>
  <c r="E126949"/>
  <c r="E126948"/>
  <c r="E126947"/>
  <c r="E126946"/>
  <c r="E126945"/>
  <c r="E126944"/>
  <c r="E126943"/>
  <c r="E126942"/>
  <c r="E126941"/>
  <c r="E126940"/>
  <c r="E126939"/>
  <c r="E126938"/>
  <c r="E126937"/>
  <c r="E126936"/>
  <c r="E126935"/>
  <c r="E126934"/>
  <c r="E126933"/>
  <c r="E126932"/>
  <c r="E126931"/>
  <c r="E126930"/>
  <c r="E126929"/>
  <c r="E126928"/>
  <c r="E126927"/>
  <c r="E126926"/>
  <c r="E126925"/>
  <c r="E126924"/>
  <c r="E126923"/>
  <c r="E126922"/>
  <c r="E126921"/>
  <c r="E126920"/>
  <c r="E126919"/>
  <c r="E126918"/>
  <c r="E126917"/>
  <c r="E126916"/>
  <c r="E126915"/>
  <c r="E126914"/>
  <c r="E126913"/>
  <c r="E126912"/>
  <c r="E126911"/>
  <c r="E126910"/>
  <c r="E126909"/>
  <c r="E126908"/>
  <c r="E126907"/>
  <c r="E126906"/>
  <c r="E126905"/>
  <c r="E126904"/>
  <c r="E126903"/>
  <c r="E126902"/>
  <c r="E126901"/>
  <c r="E126900"/>
  <c r="E126899"/>
  <c r="E126898"/>
  <c r="E126897"/>
  <c r="E126896"/>
  <c r="E126895"/>
  <c r="E126894"/>
  <c r="E126893"/>
  <c r="E126892"/>
  <c r="E126891"/>
  <c r="E126890"/>
  <c r="E126889"/>
  <c r="E126888"/>
  <c r="E126887"/>
  <c r="E126886"/>
  <c r="E126885"/>
  <c r="E126884"/>
  <c r="E126883"/>
  <c r="E126882"/>
  <c r="E126881"/>
  <c r="E126880"/>
  <c r="E126879"/>
  <c r="E126878"/>
  <c r="E126877"/>
  <c r="E126876"/>
  <c r="E126875"/>
  <c r="E126874"/>
  <c r="E126873"/>
  <c r="E126872"/>
  <c r="E126871"/>
  <c r="E126870"/>
  <c r="E126869"/>
  <c r="E126868"/>
  <c r="E126867"/>
  <c r="E126866"/>
  <c r="E126865"/>
  <c r="E126864"/>
  <c r="E126863"/>
  <c r="E126862"/>
  <c r="E126861"/>
  <c r="E126860"/>
  <c r="E126859"/>
  <c r="E126858"/>
  <c r="E126857"/>
  <c r="E126856"/>
  <c r="E126855"/>
  <c r="E126854"/>
  <c r="E126853"/>
  <c r="E126852"/>
  <c r="E126851"/>
  <c r="E126850"/>
  <c r="E126849"/>
  <c r="E126848"/>
  <c r="E126847"/>
  <c r="E126846"/>
  <c r="E126845"/>
  <c r="E126844"/>
  <c r="E126843"/>
  <c r="E126842"/>
  <c r="E126841"/>
  <c r="E126840"/>
  <c r="E126839"/>
  <c r="E126838"/>
  <c r="E126837"/>
  <c r="E126836"/>
  <c r="E126835"/>
  <c r="E126834"/>
  <c r="E126833"/>
  <c r="E126832"/>
  <c r="E126831"/>
  <c r="E126830"/>
  <c r="E126829"/>
  <c r="E126828"/>
  <c r="E126827"/>
  <c r="E126826"/>
  <c r="E126825"/>
  <c r="E126824"/>
  <c r="E126823"/>
  <c r="E126822"/>
  <c r="E126821"/>
  <c r="E126820"/>
  <c r="E126819"/>
  <c r="E126818"/>
  <c r="E126817"/>
  <c r="E126816"/>
  <c r="E126815"/>
  <c r="E126814"/>
  <c r="E126813"/>
  <c r="E126812"/>
  <c r="E126811"/>
  <c r="E126810"/>
  <c r="E126809"/>
  <c r="E126808"/>
  <c r="E126807"/>
  <c r="E126806"/>
  <c r="E126805"/>
  <c r="E126804"/>
  <c r="E126803"/>
  <c r="E126802"/>
  <c r="E126801"/>
  <c r="E126800"/>
  <c r="E126799"/>
  <c r="E126798"/>
  <c r="E126797"/>
  <c r="E126796"/>
  <c r="E126795"/>
  <c r="E126794"/>
  <c r="E126793"/>
  <c r="E126792"/>
  <c r="E126791"/>
  <c r="E126790"/>
  <c r="E126789"/>
  <c r="E126788"/>
  <c r="E126787"/>
  <c r="E126786"/>
  <c r="E126785"/>
  <c r="E126784"/>
  <c r="E126783"/>
  <c r="E126782"/>
  <c r="E126781"/>
  <c r="E126780"/>
  <c r="E126779"/>
  <c r="E126778"/>
  <c r="E126777"/>
  <c r="E126776"/>
  <c r="E126775"/>
  <c r="E126774"/>
  <c r="E126773"/>
  <c r="E126772"/>
  <c r="E126771"/>
  <c r="E126770"/>
  <c r="E126769"/>
  <c r="E126768"/>
  <c r="E126767"/>
  <c r="E126766"/>
  <c r="E126765"/>
  <c r="E126764"/>
  <c r="E126763"/>
  <c r="E126762"/>
  <c r="E126761"/>
  <c r="E126760"/>
  <c r="E126759"/>
  <c r="E126758"/>
  <c r="E126757"/>
  <c r="E126756"/>
  <c r="E126755"/>
  <c r="E126754"/>
  <c r="E126753"/>
  <c r="E126752"/>
  <c r="E126751"/>
  <c r="E126750"/>
  <c r="E126749"/>
  <c r="E126748"/>
  <c r="E126747"/>
  <c r="E126746"/>
  <c r="E126745"/>
  <c r="E126744"/>
  <c r="E126743"/>
  <c r="E126742"/>
  <c r="E126741"/>
  <c r="E126740"/>
  <c r="E126739"/>
  <c r="E126738"/>
  <c r="E126737"/>
  <c r="E126736"/>
  <c r="E126735"/>
  <c r="E126734"/>
  <c r="E126733"/>
  <c r="E126732"/>
  <c r="E126731"/>
  <c r="E126730"/>
  <c r="E126729"/>
  <c r="E126728"/>
  <c r="E126727"/>
  <c r="E126726"/>
  <c r="E126725"/>
  <c r="E126724"/>
  <c r="E126723"/>
  <c r="E126722"/>
  <c r="E126721"/>
  <c r="E126720"/>
  <c r="E126719"/>
  <c r="E126718"/>
  <c r="E126717"/>
  <c r="E126716"/>
  <c r="E126715"/>
  <c r="E126714"/>
  <c r="E126713"/>
  <c r="E126712"/>
  <c r="E126711"/>
  <c r="E126710"/>
  <c r="E126709"/>
  <c r="E126708"/>
  <c r="E126707"/>
  <c r="E126706"/>
  <c r="E126705"/>
  <c r="E126704"/>
  <c r="E126703"/>
  <c r="E126702"/>
  <c r="E126701"/>
  <c r="E126700"/>
  <c r="E126699"/>
  <c r="E126698"/>
  <c r="E126697"/>
  <c r="E126696"/>
  <c r="E126695"/>
  <c r="E126694"/>
  <c r="E126693"/>
  <c r="E126692"/>
  <c r="E126691"/>
  <c r="E126690"/>
  <c r="E126689"/>
  <c r="E126688"/>
  <c r="E126687"/>
  <c r="E126686"/>
  <c r="E126685"/>
  <c r="E126684"/>
  <c r="E126683"/>
  <c r="E126682"/>
  <c r="E126681"/>
  <c r="E126680"/>
  <c r="E126679"/>
  <c r="E126678"/>
  <c r="E126677"/>
  <c r="E126676"/>
  <c r="E126675"/>
  <c r="E126674"/>
  <c r="E126673"/>
  <c r="E126672"/>
  <c r="E126671"/>
  <c r="E126670"/>
  <c r="E126669"/>
  <c r="E126668"/>
  <c r="E126667"/>
  <c r="E126666"/>
  <c r="E126665"/>
  <c r="E126664"/>
  <c r="E126663"/>
  <c r="E126662"/>
  <c r="E126661"/>
  <c r="E126660"/>
  <c r="E126659"/>
  <c r="E126658"/>
  <c r="E126657"/>
  <c r="E126656"/>
  <c r="E126655"/>
  <c r="E126654"/>
  <c r="E126653"/>
  <c r="E126652"/>
  <c r="E126651"/>
  <c r="E126650"/>
  <c r="E126649"/>
  <c r="E126648"/>
  <c r="E126647"/>
  <c r="E126646"/>
  <c r="E126645"/>
  <c r="E126644"/>
  <c r="E126643"/>
  <c r="E126642"/>
  <c r="E126641"/>
  <c r="E126640"/>
  <c r="E126639"/>
  <c r="E126638"/>
  <c r="E126637"/>
  <c r="E126636"/>
  <c r="E126635"/>
  <c r="E126634"/>
  <c r="E126633"/>
  <c r="E126632"/>
  <c r="E126631"/>
  <c r="E126630"/>
  <c r="E126629"/>
  <c r="E126628"/>
  <c r="E126627"/>
  <c r="E126626"/>
  <c r="E126625"/>
  <c r="E126624"/>
  <c r="E126623"/>
  <c r="E126622"/>
  <c r="E126621"/>
  <c r="E126620"/>
  <c r="E126619"/>
  <c r="E126618"/>
  <c r="E126617"/>
  <c r="E126616"/>
  <c r="E126615"/>
  <c r="E126614"/>
  <c r="E126613"/>
  <c r="E126612"/>
  <c r="E126611"/>
  <c r="E126610"/>
  <c r="E126609"/>
  <c r="E126608"/>
  <c r="E126607"/>
  <c r="E126606"/>
  <c r="E126605"/>
  <c r="E126604"/>
  <c r="E126603"/>
  <c r="E126602"/>
  <c r="E126601"/>
  <c r="E126600"/>
  <c r="E126599"/>
  <c r="E126598"/>
  <c r="E126597"/>
  <c r="E126596"/>
  <c r="E126595"/>
  <c r="E126594"/>
  <c r="E126593"/>
  <c r="E126592"/>
  <c r="E126591"/>
  <c r="E126590"/>
  <c r="E126589"/>
  <c r="E126588"/>
  <c r="E126587"/>
  <c r="E126586"/>
  <c r="E126585"/>
  <c r="E126584"/>
  <c r="E126583"/>
  <c r="E126582"/>
  <c r="E126581"/>
  <c r="E126580"/>
  <c r="E126579"/>
  <c r="E126578"/>
  <c r="E126577"/>
  <c r="E126576"/>
  <c r="E126575"/>
  <c r="E126574"/>
  <c r="E126573"/>
  <c r="E126572"/>
  <c r="E126571"/>
  <c r="E126570"/>
  <c r="E126569"/>
  <c r="E126568"/>
  <c r="E126567"/>
  <c r="E126566"/>
  <c r="E126565"/>
  <c r="E126564"/>
  <c r="E126563"/>
  <c r="E126562"/>
  <c r="E126561"/>
  <c r="E126560"/>
  <c r="E126559"/>
  <c r="E126558"/>
  <c r="E126557"/>
  <c r="E126556"/>
  <c r="E126555"/>
  <c r="E126554"/>
  <c r="E126553"/>
  <c r="E126552"/>
  <c r="E126551"/>
  <c r="E126550"/>
  <c r="E126549"/>
  <c r="E126548"/>
  <c r="E126547"/>
  <c r="E126546"/>
  <c r="E126545"/>
  <c r="E126544"/>
  <c r="E126543"/>
  <c r="E126542"/>
  <c r="E126541"/>
  <c r="E126540"/>
  <c r="E126539"/>
  <c r="E126538"/>
  <c r="E126537"/>
  <c r="E126536"/>
  <c r="E126535"/>
  <c r="E126534"/>
  <c r="E126533"/>
  <c r="E126532"/>
  <c r="E126531"/>
  <c r="E126530"/>
  <c r="E126529"/>
  <c r="E126528"/>
  <c r="E126527"/>
  <c r="E126526"/>
  <c r="E126525"/>
  <c r="E126524"/>
  <c r="E126523"/>
  <c r="E126522"/>
  <c r="E126521"/>
  <c r="E126520"/>
  <c r="E126519"/>
  <c r="E126518"/>
  <c r="E126517"/>
  <c r="E126516"/>
  <c r="E126515"/>
  <c r="E126514"/>
  <c r="E126513"/>
  <c r="E126512"/>
  <c r="E126511"/>
  <c r="E126510"/>
  <c r="E126509"/>
  <c r="E126508"/>
  <c r="E126507"/>
  <c r="E126506"/>
  <c r="E126505"/>
  <c r="E126504"/>
  <c r="E126503"/>
  <c r="E126502"/>
  <c r="E126501"/>
  <c r="E126500"/>
  <c r="E126499"/>
  <c r="E126498"/>
  <c r="E126497"/>
  <c r="E126496"/>
  <c r="E126495"/>
  <c r="E126494"/>
  <c r="E126493"/>
  <c r="E126492"/>
  <c r="E126491"/>
  <c r="E126490"/>
  <c r="E126489"/>
  <c r="E126488"/>
  <c r="E126487"/>
  <c r="E126486"/>
  <c r="E126485"/>
  <c r="E126484"/>
  <c r="E126483"/>
  <c r="E126482"/>
  <c r="E126481"/>
  <c r="E126480"/>
  <c r="E126479"/>
  <c r="E126478"/>
  <c r="E126477"/>
  <c r="E126476"/>
  <c r="E126475"/>
  <c r="E126474"/>
  <c r="E126473"/>
  <c r="E126472"/>
  <c r="E126471"/>
  <c r="E126470"/>
  <c r="E126469"/>
  <c r="E126468"/>
  <c r="E126467"/>
  <c r="E126466"/>
  <c r="E126465"/>
  <c r="E126464"/>
  <c r="E126463"/>
  <c r="E126462"/>
  <c r="E126461"/>
  <c r="E126460"/>
  <c r="E126459"/>
  <c r="E126458"/>
  <c r="E126457"/>
  <c r="E126456"/>
  <c r="E126455"/>
  <c r="E126454"/>
  <c r="E126453"/>
  <c r="E126452"/>
  <c r="E126451"/>
  <c r="E126450"/>
  <c r="E126449"/>
  <c r="E126448"/>
  <c r="E126447"/>
  <c r="E126446"/>
  <c r="E126445"/>
  <c r="E126444"/>
  <c r="E126443"/>
  <c r="E126442"/>
  <c r="E126441"/>
  <c r="E126440"/>
  <c r="E126439"/>
  <c r="E126438"/>
  <c r="E126437"/>
  <c r="E126436"/>
  <c r="E126435"/>
  <c r="E126434"/>
  <c r="E126433"/>
  <c r="E126432"/>
  <c r="E126431"/>
  <c r="E126430"/>
  <c r="E126429"/>
  <c r="E126428"/>
  <c r="E126427"/>
  <c r="E126426"/>
  <c r="E126425"/>
  <c r="E126424"/>
  <c r="E126423"/>
  <c r="E126422"/>
  <c r="E126421"/>
  <c r="E126420"/>
  <c r="E126419"/>
  <c r="E126418"/>
  <c r="E126417"/>
  <c r="E126416"/>
  <c r="E126415"/>
  <c r="E126414"/>
  <c r="E126413"/>
  <c r="E126412"/>
  <c r="E126411"/>
  <c r="E126410"/>
  <c r="E126409"/>
  <c r="E126408"/>
  <c r="E126407"/>
  <c r="E126406"/>
  <c r="E126405"/>
  <c r="E126404"/>
  <c r="E126403"/>
  <c r="E126402"/>
  <c r="E126401"/>
  <c r="E126400"/>
  <c r="E126399"/>
  <c r="E126398"/>
  <c r="E126397"/>
  <c r="E126396"/>
  <c r="E126395"/>
  <c r="E126394"/>
  <c r="E126393"/>
  <c r="E126392"/>
  <c r="E126391"/>
  <c r="E126390"/>
  <c r="E126389"/>
  <c r="E126388"/>
  <c r="E126387"/>
  <c r="E126386"/>
  <c r="E126385"/>
  <c r="E126384"/>
  <c r="E126383"/>
  <c r="E126382"/>
  <c r="E126381"/>
  <c r="E126380"/>
  <c r="E126379"/>
  <c r="E126378"/>
  <c r="E126377"/>
  <c r="E126376"/>
  <c r="E126375"/>
  <c r="E126374"/>
  <c r="E126373"/>
  <c r="E126372"/>
  <c r="E126371"/>
  <c r="E126370"/>
  <c r="E126369"/>
  <c r="E126368"/>
  <c r="E126367"/>
  <c r="E126366"/>
  <c r="E126365"/>
  <c r="E126364"/>
  <c r="E126363"/>
  <c r="E126362"/>
  <c r="E126361"/>
  <c r="E126360"/>
  <c r="E126359"/>
  <c r="E126358"/>
  <c r="E126357"/>
  <c r="E126356"/>
  <c r="E126355"/>
  <c r="E126354"/>
  <c r="E126353"/>
  <c r="E126352"/>
  <c r="E126351"/>
  <c r="E126350"/>
  <c r="E126349"/>
  <c r="E126348"/>
  <c r="E126347"/>
  <c r="E126346"/>
  <c r="E126345"/>
  <c r="E126344"/>
  <c r="E126343"/>
  <c r="E126342"/>
  <c r="E126341"/>
  <c r="E126340"/>
  <c r="E126339"/>
  <c r="E126338"/>
  <c r="E126337"/>
  <c r="E126336"/>
  <c r="E126335"/>
  <c r="E126334"/>
  <c r="E126333"/>
  <c r="E126332"/>
  <c r="E126331"/>
  <c r="E126330"/>
  <c r="E126329"/>
  <c r="E126328"/>
  <c r="E126327"/>
  <c r="E126326"/>
  <c r="E126325"/>
  <c r="E126324"/>
  <c r="E126323"/>
  <c r="E126322"/>
  <c r="E126321"/>
  <c r="E126320"/>
  <c r="E126319"/>
  <c r="E126318"/>
  <c r="E126317"/>
  <c r="E126316"/>
  <c r="E126315"/>
  <c r="E126314"/>
  <c r="E126313"/>
  <c r="E126312"/>
  <c r="E126311"/>
  <c r="E126310"/>
  <c r="E126309"/>
  <c r="E126308"/>
  <c r="E126307"/>
  <c r="E126306"/>
  <c r="E126305"/>
  <c r="E126304"/>
  <c r="E126303"/>
  <c r="E126302"/>
  <c r="E126301"/>
  <c r="E126300"/>
  <c r="E126299"/>
  <c r="E126298"/>
  <c r="E126297"/>
  <c r="E126296"/>
  <c r="E126295"/>
  <c r="E126294"/>
  <c r="E126293"/>
  <c r="E126292"/>
  <c r="E126291"/>
  <c r="E126290"/>
  <c r="E126289"/>
  <c r="E126288"/>
  <c r="E126287"/>
  <c r="E126286"/>
  <c r="E126285"/>
  <c r="E126284"/>
  <c r="E126283"/>
  <c r="E126282"/>
  <c r="E126281"/>
  <c r="E126280"/>
  <c r="E126279"/>
  <c r="E126278"/>
  <c r="E126277"/>
  <c r="E126276"/>
  <c r="E126275"/>
  <c r="E126274"/>
  <c r="E126273"/>
  <c r="E126272"/>
  <c r="E126271"/>
  <c r="E126270"/>
  <c r="E126269"/>
  <c r="E126268"/>
  <c r="E126267"/>
  <c r="E126266"/>
  <c r="E126265"/>
  <c r="E126264"/>
  <c r="E126263"/>
  <c r="E126262"/>
  <c r="E126261"/>
  <c r="E126260"/>
  <c r="E126259"/>
  <c r="E126258"/>
  <c r="E126257"/>
  <c r="E126256"/>
  <c r="E126255"/>
  <c r="E126254"/>
  <c r="E126253"/>
  <c r="E126252"/>
  <c r="E126251"/>
  <c r="E126250"/>
  <c r="E126249"/>
  <c r="E126248"/>
  <c r="E126247"/>
  <c r="E126246"/>
  <c r="E126245"/>
  <c r="E126244"/>
  <c r="E126243"/>
  <c r="E126242"/>
  <c r="E126241"/>
  <c r="E126240"/>
  <c r="E126239"/>
  <c r="E126238"/>
  <c r="E126237"/>
  <c r="E126236"/>
  <c r="E126235"/>
  <c r="E126234"/>
  <c r="E126233"/>
  <c r="E126232"/>
  <c r="E126231"/>
  <c r="E126230"/>
  <c r="E126229"/>
  <c r="E126228"/>
  <c r="E126227"/>
  <c r="E126226"/>
  <c r="E126225"/>
  <c r="E126224"/>
  <c r="E126223"/>
  <c r="E126222"/>
  <c r="E126221"/>
  <c r="E126220"/>
  <c r="E126219"/>
  <c r="E126218"/>
  <c r="E126217"/>
  <c r="E126216"/>
  <c r="E126215"/>
  <c r="E126214"/>
  <c r="E126213"/>
  <c r="E126212"/>
  <c r="E126211"/>
  <c r="E126210"/>
  <c r="E126209"/>
  <c r="E126208"/>
  <c r="E126207"/>
  <c r="E126206"/>
  <c r="E126205"/>
  <c r="E126204"/>
  <c r="E126203"/>
  <c r="E126202"/>
  <c r="E126201"/>
  <c r="E126200"/>
  <c r="E126199"/>
  <c r="E126198"/>
  <c r="E126197"/>
  <c r="E126196"/>
  <c r="E126195"/>
  <c r="E126194"/>
  <c r="E126193"/>
  <c r="E126192"/>
  <c r="E126191"/>
  <c r="E126190"/>
  <c r="E126189"/>
  <c r="E126188"/>
  <c r="E126187"/>
  <c r="E126186"/>
  <c r="E126185"/>
  <c r="E126184"/>
  <c r="E126183"/>
  <c r="E126182"/>
  <c r="E126181"/>
  <c r="E126180"/>
  <c r="E126179"/>
  <c r="E126178"/>
  <c r="E126177"/>
  <c r="E126176"/>
  <c r="E126175"/>
  <c r="E126174"/>
  <c r="E126173"/>
  <c r="E126172"/>
  <c r="E126171"/>
  <c r="E126170"/>
  <c r="E126169"/>
  <c r="E126168"/>
  <c r="E126167"/>
  <c r="E126166"/>
  <c r="E126165"/>
  <c r="E126164"/>
  <c r="E126163"/>
  <c r="E126162"/>
  <c r="E126161"/>
  <c r="E126160"/>
  <c r="E126159"/>
  <c r="E126158"/>
  <c r="E126157"/>
  <c r="E126156"/>
  <c r="E126155"/>
  <c r="E126154"/>
  <c r="E126153"/>
  <c r="E126152"/>
  <c r="E126151"/>
  <c r="E126150"/>
  <c r="E126149"/>
  <c r="E126148"/>
  <c r="E126147"/>
  <c r="E126146"/>
  <c r="E126145"/>
  <c r="E126144"/>
  <c r="E126143"/>
  <c r="E126142"/>
  <c r="E126141"/>
  <c r="E126140"/>
  <c r="E126139"/>
  <c r="E126138"/>
  <c r="E126137"/>
  <c r="E126136"/>
  <c r="E126135"/>
  <c r="E126134"/>
  <c r="E126133"/>
  <c r="E126132"/>
  <c r="E126131"/>
  <c r="E126130"/>
  <c r="E126129"/>
  <c r="E126128"/>
  <c r="E126127"/>
  <c r="E126126"/>
  <c r="E126125"/>
  <c r="E126124"/>
  <c r="E126123"/>
  <c r="E126122"/>
  <c r="E126121"/>
  <c r="E126120"/>
  <c r="E126119"/>
  <c r="E126118"/>
  <c r="E126117"/>
  <c r="E126116"/>
  <c r="E126115"/>
  <c r="E126114"/>
  <c r="E126113"/>
  <c r="E126112"/>
  <c r="E126111"/>
  <c r="E126110"/>
  <c r="E126109"/>
  <c r="E126108"/>
  <c r="E126107"/>
  <c r="E126106"/>
  <c r="E126105"/>
  <c r="E126104"/>
  <c r="E126103"/>
  <c r="E126102"/>
  <c r="E126101"/>
  <c r="E126100"/>
  <c r="E126099"/>
  <c r="E126098"/>
  <c r="E126097"/>
  <c r="E126096"/>
  <c r="E126095"/>
  <c r="E126094"/>
  <c r="E126093"/>
  <c r="E126092"/>
  <c r="E126091"/>
  <c r="E126090"/>
  <c r="E126089"/>
  <c r="E126088"/>
  <c r="E126087"/>
  <c r="E126086"/>
  <c r="E126085"/>
  <c r="E126084"/>
  <c r="E126083"/>
  <c r="E126082"/>
  <c r="E126081"/>
  <c r="E126080"/>
  <c r="E126079"/>
  <c r="E126078"/>
  <c r="E126077"/>
  <c r="E126076"/>
  <c r="E126075"/>
  <c r="E126074"/>
  <c r="E126073"/>
  <c r="E126072"/>
  <c r="E126071"/>
  <c r="E126070"/>
  <c r="E126069"/>
  <c r="E126068"/>
  <c r="E126067"/>
  <c r="E126066"/>
  <c r="E126065"/>
  <c r="E126064"/>
  <c r="E126063"/>
  <c r="E126062"/>
  <c r="E126061"/>
  <c r="E126060"/>
  <c r="E126059"/>
  <c r="E126058"/>
  <c r="E126057"/>
  <c r="E126056"/>
  <c r="E126055"/>
  <c r="E126054"/>
  <c r="E126053"/>
  <c r="E126052"/>
  <c r="E126051"/>
  <c r="E126050"/>
  <c r="E126049"/>
  <c r="E126048"/>
  <c r="E126047"/>
  <c r="E126046"/>
  <c r="E126045"/>
  <c r="E126044"/>
  <c r="E126043"/>
  <c r="E126042"/>
  <c r="E126041"/>
  <c r="E126040"/>
  <c r="E126039"/>
  <c r="E126038"/>
  <c r="E126037"/>
  <c r="E126036"/>
  <c r="E126035"/>
  <c r="E126034"/>
  <c r="E126033"/>
  <c r="E126032"/>
  <c r="E126031"/>
  <c r="E126030"/>
  <c r="E126029"/>
  <c r="E126028"/>
  <c r="E126027"/>
  <c r="E126026"/>
  <c r="E126025"/>
  <c r="E126024"/>
  <c r="E126023"/>
  <c r="E126022"/>
  <c r="E126021"/>
  <c r="E126020"/>
  <c r="E126019"/>
  <c r="E126018"/>
  <c r="E126017"/>
  <c r="E126016"/>
  <c r="E126015"/>
  <c r="E126014"/>
  <c r="E126013"/>
  <c r="E126012"/>
  <c r="E126011"/>
  <c r="E126010"/>
  <c r="E126009"/>
  <c r="E126008"/>
  <c r="E126007"/>
  <c r="E126006"/>
  <c r="E126005"/>
  <c r="E126004"/>
  <c r="E126003"/>
  <c r="E126002"/>
  <c r="E126001"/>
  <c r="E126000"/>
  <c r="E125999"/>
  <c r="E125998"/>
  <c r="E125997"/>
  <c r="E125996"/>
  <c r="E125995"/>
  <c r="E125994"/>
  <c r="E125993"/>
  <c r="E125992"/>
  <c r="E125991"/>
  <c r="E125990"/>
  <c r="E125989"/>
  <c r="E125988"/>
  <c r="E125987"/>
  <c r="E125986"/>
  <c r="E125985"/>
  <c r="E125984"/>
  <c r="E125983"/>
  <c r="E125982"/>
  <c r="E125981"/>
  <c r="E125980"/>
  <c r="E125979"/>
  <c r="E125978"/>
  <c r="E125977"/>
  <c r="E125976"/>
  <c r="E125975"/>
  <c r="E125974"/>
  <c r="E125973"/>
  <c r="E125972"/>
  <c r="E125971"/>
  <c r="E125970"/>
  <c r="E125969"/>
  <c r="E125968"/>
  <c r="E125967"/>
  <c r="E125966"/>
  <c r="E125965"/>
  <c r="E125964"/>
  <c r="E125963"/>
  <c r="E125962"/>
  <c r="E125961"/>
  <c r="E125960"/>
  <c r="E125959"/>
  <c r="E125958"/>
  <c r="E125957"/>
  <c r="E125956"/>
  <c r="E125955"/>
  <c r="E125954"/>
  <c r="E125953"/>
  <c r="E125952"/>
  <c r="E125951"/>
  <c r="E125950"/>
  <c r="E125949"/>
  <c r="E125948"/>
  <c r="E125947"/>
  <c r="E125946"/>
  <c r="E125945"/>
  <c r="E125944"/>
  <c r="E125943"/>
  <c r="E125942"/>
  <c r="E125941"/>
  <c r="E125940"/>
  <c r="E125939"/>
  <c r="E125938"/>
  <c r="E125937"/>
  <c r="E125936"/>
  <c r="E125935"/>
  <c r="E125934"/>
  <c r="E125933"/>
  <c r="E125932"/>
  <c r="E125931"/>
  <c r="E125930"/>
  <c r="E125929"/>
  <c r="E125928"/>
  <c r="E125927"/>
  <c r="E125926"/>
  <c r="E125925"/>
  <c r="E125924"/>
  <c r="E125923"/>
  <c r="E125922"/>
  <c r="E125921"/>
  <c r="E125920"/>
  <c r="E125919"/>
  <c r="E125918"/>
  <c r="E125917"/>
  <c r="E125916"/>
  <c r="E125915"/>
  <c r="E125914"/>
  <c r="E125913"/>
  <c r="E125912"/>
  <c r="E125911"/>
  <c r="E125910"/>
  <c r="E125909"/>
  <c r="E125908"/>
  <c r="E125907"/>
  <c r="E125906"/>
  <c r="E125905"/>
  <c r="E125904"/>
  <c r="E125903"/>
  <c r="E125902"/>
  <c r="E125901"/>
  <c r="E125900"/>
  <c r="E125899"/>
  <c r="E125898"/>
  <c r="E125897"/>
  <c r="E125896"/>
  <c r="E125895"/>
  <c r="E125894"/>
  <c r="E125893"/>
  <c r="E125892"/>
  <c r="E125891"/>
  <c r="E125890"/>
  <c r="E125889"/>
  <c r="E125888"/>
  <c r="E125887"/>
  <c r="E125886"/>
  <c r="E125885"/>
  <c r="E125884"/>
  <c r="E125883"/>
  <c r="E125882"/>
  <c r="E125881"/>
  <c r="E125880"/>
  <c r="E125879"/>
  <c r="E125878"/>
  <c r="E125877"/>
  <c r="E125876"/>
  <c r="E125875"/>
  <c r="E125874"/>
  <c r="E125873"/>
  <c r="E125872"/>
  <c r="E125871"/>
  <c r="E125870"/>
  <c r="E125869"/>
  <c r="E125868"/>
  <c r="E125867"/>
  <c r="E125866"/>
  <c r="E125865"/>
  <c r="E125864"/>
  <c r="E125863"/>
  <c r="E125862"/>
  <c r="E125861"/>
  <c r="E125860"/>
  <c r="E125859"/>
  <c r="E125858"/>
  <c r="E125857"/>
  <c r="E125856"/>
  <c r="E125855"/>
  <c r="E125854"/>
  <c r="E125853"/>
  <c r="E125852"/>
  <c r="E125851"/>
  <c r="E125850"/>
  <c r="E125849"/>
  <c r="E125848"/>
  <c r="E125847"/>
  <c r="E125846"/>
  <c r="E125845"/>
  <c r="E125844"/>
  <c r="E125843"/>
  <c r="E125842"/>
  <c r="E125841"/>
  <c r="E125840"/>
  <c r="E125839"/>
  <c r="E125838"/>
  <c r="E125837"/>
  <c r="E125836"/>
  <c r="E125835"/>
  <c r="E125834"/>
  <c r="E125833"/>
  <c r="E125832"/>
  <c r="E125831"/>
  <c r="E125830"/>
  <c r="E125829"/>
  <c r="E125828"/>
  <c r="E125827"/>
  <c r="E125826"/>
  <c r="E125825"/>
  <c r="E125824"/>
  <c r="E125823"/>
  <c r="E125822"/>
  <c r="E125821"/>
  <c r="E125820"/>
  <c r="E125819"/>
  <c r="E125818"/>
  <c r="E125817"/>
  <c r="E125816"/>
  <c r="E125815"/>
  <c r="E125814"/>
  <c r="E125813"/>
  <c r="E125812"/>
  <c r="E125811"/>
  <c r="E125810"/>
  <c r="E125809"/>
  <c r="E125808"/>
  <c r="E125807"/>
  <c r="E125806"/>
  <c r="E125805"/>
  <c r="E125804"/>
  <c r="E125803"/>
  <c r="E125802"/>
  <c r="E125801"/>
  <c r="E125800"/>
  <c r="E125799"/>
  <c r="E125798"/>
  <c r="E125797"/>
  <c r="E125796"/>
  <c r="E125795"/>
  <c r="E125794"/>
  <c r="E125793"/>
  <c r="E125792"/>
  <c r="E125791"/>
  <c r="E125790"/>
  <c r="E125789"/>
  <c r="E125788"/>
  <c r="E125787"/>
  <c r="E125786"/>
  <c r="E125785"/>
  <c r="E125784"/>
  <c r="E125783"/>
  <c r="E125782"/>
  <c r="E125781"/>
  <c r="E125780"/>
  <c r="E125779"/>
  <c r="E125778"/>
  <c r="E125777"/>
  <c r="E125776"/>
  <c r="E125775"/>
  <c r="E125774"/>
  <c r="E125773"/>
  <c r="E125772"/>
  <c r="E125771"/>
  <c r="E125770"/>
  <c r="E125769"/>
  <c r="E125768"/>
  <c r="E125767"/>
  <c r="E125766"/>
  <c r="E125765"/>
  <c r="E125764"/>
  <c r="E125763"/>
  <c r="E125762"/>
  <c r="E125761"/>
  <c r="E125760"/>
  <c r="E125759"/>
  <c r="E125758"/>
  <c r="E125757"/>
  <c r="E125756"/>
  <c r="E125755"/>
  <c r="E125754"/>
  <c r="E125753"/>
  <c r="E125752"/>
  <c r="E125751"/>
  <c r="E125750"/>
  <c r="E125749"/>
  <c r="E125748"/>
  <c r="E125747"/>
  <c r="E125746"/>
  <c r="E125745"/>
  <c r="E125744"/>
  <c r="E125743"/>
  <c r="E125742"/>
  <c r="E125741"/>
  <c r="E125740"/>
  <c r="E125739"/>
  <c r="E125738"/>
  <c r="E125737"/>
  <c r="E125736"/>
  <c r="E125735"/>
  <c r="E125734"/>
  <c r="E125733"/>
  <c r="E125732"/>
  <c r="E125731"/>
  <c r="E125730"/>
  <c r="E125729"/>
  <c r="E125728"/>
  <c r="E125727"/>
  <c r="E125726"/>
  <c r="E125725"/>
  <c r="E125724"/>
  <c r="E125723"/>
  <c r="E125722"/>
  <c r="E125721"/>
  <c r="E125720"/>
  <c r="E125719"/>
  <c r="E125718"/>
  <c r="E125717"/>
  <c r="E125716"/>
  <c r="E125715"/>
  <c r="E125714"/>
  <c r="E125713"/>
  <c r="E125712"/>
  <c r="E125711"/>
  <c r="E125710"/>
  <c r="E125709"/>
  <c r="E125708"/>
  <c r="E125707"/>
  <c r="E125706"/>
  <c r="E125705"/>
  <c r="E125704"/>
  <c r="E125703"/>
  <c r="E125702"/>
  <c r="E125701"/>
  <c r="E125700"/>
  <c r="E125699"/>
  <c r="E125698"/>
  <c r="E125697"/>
  <c r="E125696"/>
  <c r="E125695"/>
  <c r="E125694"/>
  <c r="E125693"/>
  <c r="E125692"/>
  <c r="E125691"/>
  <c r="E125690"/>
  <c r="E125689"/>
  <c r="E125688"/>
  <c r="E125687"/>
  <c r="E125686"/>
  <c r="E125685"/>
  <c r="E125684"/>
  <c r="E125683"/>
  <c r="E125682"/>
  <c r="E125681"/>
  <c r="E125680"/>
  <c r="E125679"/>
  <c r="E125678"/>
  <c r="E125677"/>
  <c r="E125676"/>
  <c r="E125675"/>
  <c r="E125674"/>
  <c r="E125673"/>
  <c r="E125672"/>
  <c r="E125671"/>
  <c r="E125670"/>
  <c r="E125669"/>
  <c r="E125668"/>
  <c r="E125667"/>
  <c r="E125666"/>
  <c r="E125665"/>
  <c r="E125664"/>
  <c r="E125663"/>
  <c r="E125662"/>
  <c r="E125661"/>
  <c r="E125660"/>
  <c r="E125659"/>
  <c r="E125658"/>
  <c r="E125657"/>
  <c r="E125656"/>
  <c r="E125655"/>
  <c r="E125654"/>
  <c r="E125653"/>
  <c r="E125652"/>
  <c r="E125651"/>
  <c r="E125650"/>
  <c r="E125649"/>
  <c r="E125648"/>
  <c r="E125647"/>
  <c r="E125646"/>
  <c r="E125645"/>
  <c r="E125644"/>
  <c r="E125643"/>
  <c r="E125642"/>
  <c r="E125641"/>
  <c r="E125640"/>
  <c r="E125639"/>
  <c r="E125638"/>
  <c r="E125637"/>
  <c r="E125636"/>
  <c r="E125635"/>
  <c r="E125634"/>
  <c r="E125633"/>
  <c r="E125632"/>
  <c r="E125631"/>
  <c r="E125630"/>
  <c r="E125629"/>
  <c r="E125628"/>
  <c r="E125627"/>
  <c r="E125626"/>
  <c r="E125625"/>
  <c r="E125624"/>
  <c r="E125623"/>
  <c r="E125622"/>
  <c r="E125621"/>
  <c r="E125620"/>
  <c r="E125619"/>
  <c r="E125618"/>
  <c r="E125617"/>
  <c r="E125616"/>
  <c r="E125615"/>
  <c r="E125614"/>
  <c r="E125613"/>
  <c r="E125612"/>
  <c r="E125611"/>
  <c r="E125610"/>
  <c r="E125609"/>
  <c r="E125608"/>
  <c r="E125607"/>
  <c r="E125606"/>
  <c r="E125605"/>
  <c r="E125604"/>
  <c r="E125603"/>
  <c r="E125602"/>
  <c r="E125601"/>
  <c r="E125600"/>
  <c r="E125599"/>
  <c r="E125598"/>
  <c r="E125597"/>
  <c r="E125596"/>
  <c r="E125595"/>
  <c r="E125594"/>
  <c r="E125593"/>
  <c r="E125592"/>
  <c r="E125591"/>
  <c r="E125590"/>
  <c r="E125589"/>
  <c r="E125588"/>
  <c r="E125587"/>
  <c r="E125586"/>
  <c r="E125585"/>
  <c r="E125584"/>
  <c r="E125583"/>
  <c r="E125582"/>
  <c r="E125581"/>
  <c r="E125580"/>
  <c r="E125579"/>
  <c r="E125578"/>
  <c r="E125577"/>
  <c r="E125576"/>
  <c r="E125575"/>
  <c r="E125574"/>
  <c r="E125573"/>
  <c r="E125572"/>
  <c r="E125571"/>
  <c r="E125570"/>
  <c r="E125569"/>
  <c r="E125568"/>
  <c r="E125567"/>
  <c r="E125566"/>
  <c r="E125565"/>
  <c r="E125564"/>
  <c r="E125563"/>
  <c r="E125562"/>
  <c r="E125561"/>
  <c r="E125560"/>
  <c r="E125559"/>
  <c r="E125558"/>
  <c r="E125557"/>
  <c r="E125556"/>
  <c r="E125555"/>
  <c r="E125554"/>
  <c r="E125553"/>
  <c r="E125552"/>
  <c r="E125551"/>
  <c r="E125550"/>
  <c r="E125549"/>
  <c r="E125548"/>
  <c r="E125547"/>
  <c r="E125546"/>
  <c r="E125545"/>
  <c r="E125544"/>
  <c r="E125543"/>
  <c r="E125542"/>
  <c r="E125541"/>
  <c r="E125540"/>
  <c r="E125539"/>
  <c r="E125538"/>
  <c r="E125537"/>
  <c r="E125536"/>
  <c r="E125535"/>
  <c r="E125534"/>
  <c r="E125533"/>
  <c r="E125532"/>
  <c r="E125531"/>
  <c r="E125530"/>
  <c r="E125529"/>
  <c r="E125528"/>
  <c r="E125527"/>
  <c r="E125526"/>
  <c r="E125525"/>
  <c r="E125524"/>
  <c r="E125523"/>
  <c r="E125522"/>
  <c r="E125521"/>
  <c r="E125520"/>
  <c r="E125519"/>
  <c r="E125518"/>
  <c r="E125517"/>
  <c r="E125516"/>
  <c r="E125515"/>
  <c r="E125514"/>
  <c r="E125513"/>
  <c r="E125512"/>
  <c r="E125511"/>
  <c r="E125510"/>
  <c r="E125509"/>
  <c r="E125508"/>
  <c r="E125507"/>
  <c r="E125506"/>
  <c r="E125505"/>
  <c r="E125504"/>
  <c r="E125503"/>
  <c r="E125502"/>
  <c r="E125501"/>
  <c r="E125500"/>
  <c r="E125499"/>
  <c r="E125498"/>
  <c r="E125497"/>
  <c r="E125496"/>
  <c r="E125495"/>
  <c r="E125494"/>
  <c r="E125493"/>
  <c r="E125492"/>
  <c r="E125491"/>
  <c r="E125490"/>
  <c r="E125489"/>
  <c r="E125488"/>
  <c r="E125487"/>
  <c r="E125486"/>
  <c r="E125485"/>
  <c r="E125484"/>
  <c r="E125483"/>
  <c r="E125482"/>
  <c r="E125481"/>
  <c r="E125480"/>
  <c r="E125479"/>
  <c r="E125478"/>
  <c r="E125477"/>
  <c r="E125476"/>
  <c r="E125475"/>
  <c r="E125474"/>
  <c r="E125473"/>
  <c r="E125472"/>
  <c r="E125471"/>
  <c r="E125470"/>
  <c r="E125469"/>
  <c r="E125468"/>
  <c r="E125467"/>
  <c r="E125466"/>
  <c r="E125465"/>
  <c r="E125464"/>
  <c r="E125463"/>
  <c r="E125462"/>
  <c r="E125461"/>
  <c r="E125460"/>
  <c r="E125459"/>
  <c r="E125458"/>
  <c r="E125457"/>
  <c r="E125456"/>
  <c r="E125455"/>
  <c r="E125454"/>
  <c r="E125453"/>
  <c r="E125452"/>
  <c r="E125451"/>
  <c r="E125450"/>
  <c r="E125449"/>
  <c r="E125448"/>
  <c r="E125447"/>
  <c r="E125446"/>
  <c r="E125445"/>
  <c r="E125444"/>
  <c r="E125443"/>
  <c r="E125442"/>
  <c r="E125441"/>
  <c r="E125440"/>
  <c r="E125439"/>
  <c r="E125438"/>
  <c r="E125437"/>
  <c r="E125436"/>
  <c r="E125435"/>
  <c r="E125434"/>
  <c r="E125433"/>
  <c r="E125432"/>
  <c r="E125431"/>
  <c r="E125430"/>
  <c r="E125429"/>
  <c r="E125428"/>
  <c r="E125427"/>
  <c r="E125426"/>
  <c r="E125425"/>
  <c r="E125424"/>
  <c r="E125423"/>
  <c r="E125422"/>
  <c r="E125421"/>
  <c r="E125420"/>
  <c r="E125419"/>
  <c r="E125418"/>
  <c r="E125417"/>
  <c r="E125416"/>
  <c r="E125415"/>
  <c r="E125414"/>
  <c r="E125413"/>
  <c r="E125412"/>
  <c r="E125411"/>
  <c r="E125410"/>
  <c r="E125409"/>
  <c r="E125408"/>
  <c r="E125407"/>
  <c r="E125406"/>
  <c r="E125405"/>
  <c r="E125404"/>
  <c r="E125403"/>
  <c r="E125402"/>
  <c r="E125401"/>
  <c r="E125400"/>
  <c r="E125399"/>
  <c r="E125398"/>
  <c r="E125397"/>
  <c r="E125396"/>
  <c r="E125395"/>
  <c r="E125394"/>
  <c r="E125393"/>
  <c r="E125392"/>
  <c r="E125391"/>
  <c r="E125390"/>
  <c r="E125389"/>
  <c r="E125388"/>
  <c r="E125387"/>
  <c r="E125386"/>
  <c r="E125385"/>
  <c r="E125384"/>
  <c r="E125383"/>
  <c r="E125382"/>
  <c r="E125381"/>
  <c r="E125380"/>
  <c r="E125379"/>
  <c r="E125378"/>
  <c r="E125377"/>
  <c r="E125376"/>
  <c r="E125375"/>
  <c r="E125374"/>
  <c r="E125373"/>
  <c r="E125372"/>
  <c r="E125371"/>
  <c r="E125370"/>
  <c r="E125369"/>
  <c r="E125368"/>
  <c r="E125367"/>
  <c r="E125366"/>
  <c r="E125365"/>
  <c r="E125364"/>
  <c r="E125363"/>
  <c r="E125362"/>
  <c r="E125361"/>
  <c r="E125360"/>
  <c r="E125359"/>
  <c r="E125358"/>
  <c r="E125357"/>
  <c r="E125356"/>
  <c r="E125355"/>
  <c r="E125354"/>
  <c r="E125353"/>
  <c r="E125352"/>
  <c r="E125351"/>
  <c r="E125350"/>
  <c r="E125349"/>
  <c r="E125348"/>
  <c r="E125347"/>
  <c r="E125346"/>
  <c r="E125345"/>
  <c r="E125344"/>
  <c r="E125343"/>
  <c r="E125342"/>
  <c r="E125341"/>
  <c r="E125340"/>
  <c r="E125339"/>
  <c r="E125338"/>
  <c r="E125337"/>
  <c r="E125336"/>
  <c r="E125335"/>
  <c r="E125334"/>
  <c r="E125333"/>
  <c r="E125332"/>
  <c r="E125331"/>
  <c r="E125330"/>
  <c r="E125329"/>
  <c r="E125328"/>
  <c r="E125327"/>
  <c r="E125326"/>
  <c r="E125325"/>
  <c r="E125324"/>
  <c r="E125323"/>
  <c r="E125322"/>
  <c r="E125321"/>
  <c r="E125320"/>
  <c r="E125319"/>
  <c r="E125318"/>
  <c r="E125317"/>
  <c r="E125316"/>
  <c r="E125315"/>
  <c r="E125314"/>
  <c r="E125313"/>
  <c r="E125312"/>
  <c r="E125311"/>
  <c r="E125310"/>
  <c r="E125309"/>
  <c r="E125308"/>
  <c r="E125307"/>
  <c r="E125306"/>
  <c r="E125305"/>
  <c r="E125304"/>
  <c r="E125303"/>
  <c r="E125302"/>
  <c r="E125301"/>
  <c r="E125300"/>
  <c r="E125299"/>
  <c r="E125298"/>
  <c r="E125297"/>
  <c r="E125296"/>
  <c r="E125295"/>
  <c r="E125294"/>
  <c r="E125293"/>
  <c r="E125292"/>
  <c r="E125291"/>
  <c r="E125290"/>
  <c r="E125289"/>
  <c r="E125288"/>
  <c r="E125287"/>
  <c r="E125286"/>
  <c r="E125285"/>
  <c r="E125284"/>
  <c r="E125283"/>
  <c r="E125282"/>
  <c r="E125281"/>
  <c r="E125280"/>
  <c r="E125279"/>
  <c r="E125278"/>
  <c r="E125277"/>
  <c r="E125276"/>
  <c r="E125275"/>
  <c r="E125274"/>
  <c r="E125273"/>
  <c r="E125272"/>
  <c r="E125271"/>
  <c r="E125270"/>
  <c r="E125269"/>
  <c r="E125268"/>
  <c r="E125267"/>
  <c r="E125266"/>
  <c r="E125265"/>
  <c r="E125264"/>
  <c r="E125263"/>
  <c r="E125262"/>
  <c r="E125261"/>
  <c r="E125260"/>
  <c r="E125259"/>
  <c r="E125258"/>
  <c r="E125257"/>
  <c r="E125256"/>
  <c r="E125255"/>
  <c r="E125254"/>
  <c r="E125253"/>
  <c r="E125252"/>
  <c r="E125251"/>
  <c r="E125250"/>
  <c r="E125249"/>
  <c r="E125248"/>
  <c r="E125247"/>
  <c r="E125246"/>
  <c r="E125245"/>
  <c r="E125244"/>
  <c r="E125243"/>
  <c r="E125242"/>
  <c r="E125241"/>
  <c r="E125240"/>
  <c r="E125239"/>
  <c r="E125238"/>
  <c r="E125237"/>
  <c r="E125236"/>
  <c r="E125235"/>
  <c r="E125234"/>
  <c r="E125233"/>
  <c r="E125232"/>
  <c r="E125231"/>
  <c r="E125230"/>
  <c r="E125229"/>
  <c r="E125228"/>
  <c r="E125227"/>
  <c r="E125226"/>
  <c r="E125225"/>
  <c r="E125224"/>
  <c r="E125223"/>
  <c r="E125222"/>
  <c r="E125221"/>
  <c r="E125220"/>
  <c r="E125219"/>
  <c r="E125218"/>
  <c r="E125217"/>
  <c r="E125216"/>
  <c r="E125215"/>
  <c r="E125214"/>
  <c r="E125213"/>
  <c r="E125212"/>
  <c r="E125211"/>
  <c r="E125210"/>
  <c r="E125209"/>
  <c r="E125208"/>
  <c r="E125207"/>
  <c r="E125206"/>
  <c r="E125205"/>
  <c r="E125204"/>
  <c r="E125203"/>
  <c r="E125202"/>
  <c r="E125201"/>
  <c r="E125200"/>
  <c r="E125199"/>
  <c r="E125198"/>
  <c r="E125197"/>
  <c r="E125196"/>
  <c r="E125195"/>
  <c r="E125194"/>
  <c r="E125193"/>
  <c r="E125192"/>
  <c r="E125191"/>
  <c r="E125190"/>
  <c r="E125189"/>
  <c r="E125188"/>
  <c r="E125187"/>
  <c r="E125186"/>
  <c r="E125185"/>
  <c r="E125184"/>
  <c r="E125183"/>
  <c r="E125182"/>
  <c r="E125181"/>
  <c r="E125180"/>
  <c r="E125179"/>
  <c r="E125178"/>
  <c r="E125177"/>
  <c r="E125176"/>
  <c r="E125175"/>
  <c r="E125174"/>
  <c r="E125173"/>
  <c r="E125172"/>
  <c r="E125171"/>
  <c r="E125170"/>
  <c r="E125169"/>
  <c r="E125168"/>
  <c r="E125167"/>
  <c r="E125166"/>
  <c r="E125165"/>
  <c r="E125164"/>
  <c r="E125163"/>
  <c r="E125162"/>
  <c r="E125161"/>
  <c r="E125160"/>
  <c r="E125159"/>
  <c r="E125158"/>
  <c r="E125157"/>
  <c r="E125156"/>
  <c r="E125155"/>
  <c r="E125154"/>
  <c r="E125153"/>
  <c r="E125152"/>
  <c r="E125151"/>
  <c r="E125150"/>
  <c r="E125149"/>
  <c r="E125148"/>
  <c r="E125147"/>
  <c r="E125146"/>
  <c r="E125145"/>
  <c r="E125144"/>
  <c r="E125143"/>
  <c r="E125142"/>
  <c r="E125141"/>
  <c r="E125140"/>
  <c r="E125139"/>
  <c r="E125138"/>
  <c r="E125137"/>
  <c r="E125136"/>
  <c r="E125135"/>
  <c r="E125134"/>
  <c r="E125133"/>
  <c r="E125132"/>
  <c r="E125131"/>
  <c r="E125130"/>
  <c r="E125129"/>
  <c r="E125128"/>
  <c r="E125127"/>
  <c r="E125126"/>
  <c r="E125125"/>
  <c r="E125124"/>
  <c r="E125123"/>
  <c r="E125122"/>
  <c r="E125121"/>
  <c r="E125120"/>
  <c r="E125119"/>
  <c r="E125118"/>
  <c r="E125117"/>
  <c r="E125116"/>
  <c r="E125115"/>
  <c r="E125114"/>
  <c r="E125113"/>
  <c r="E125112"/>
  <c r="E125111"/>
  <c r="E125110"/>
  <c r="E125109"/>
  <c r="E125108"/>
  <c r="E125107"/>
  <c r="E125106"/>
  <c r="E125105"/>
  <c r="E125104"/>
  <c r="E125103"/>
  <c r="E125102"/>
  <c r="E125101"/>
  <c r="E125100"/>
  <c r="E125099"/>
  <c r="E125098"/>
  <c r="E125097"/>
  <c r="E125096"/>
  <c r="E125095"/>
  <c r="E125094"/>
  <c r="E125093"/>
  <c r="E125092"/>
  <c r="E125091"/>
  <c r="E125090"/>
  <c r="E125089"/>
  <c r="E125088"/>
  <c r="E125087"/>
  <c r="E125086"/>
  <c r="E125085"/>
  <c r="E125084"/>
  <c r="E125083"/>
  <c r="E125082"/>
  <c r="E125081"/>
  <c r="E125080"/>
  <c r="E125079"/>
  <c r="E125078"/>
  <c r="E125077"/>
  <c r="E125076"/>
  <c r="E125075"/>
  <c r="E125074"/>
  <c r="E125073"/>
  <c r="E125072"/>
  <c r="E125071"/>
  <c r="E125070"/>
  <c r="E125069"/>
  <c r="E125068"/>
  <c r="E125067"/>
  <c r="E125066"/>
  <c r="E125065"/>
  <c r="E125064"/>
  <c r="E125063"/>
  <c r="E125062"/>
  <c r="E125061"/>
  <c r="E125060"/>
  <c r="E125059"/>
  <c r="E125058"/>
  <c r="E125057"/>
  <c r="E125056"/>
  <c r="E125055"/>
  <c r="E125054"/>
  <c r="E125053"/>
  <c r="E125052"/>
  <c r="E125051"/>
  <c r="E125050"/>
  <c r="E125049"/>
  <c r="E125048"/>
  <c r="E125047"/>
  <c r="E125046"/>
  <c r="E125045"/>
  <c r="E125044"/>
  <c r="E125043"/>
  <c r="E125042"/>
  <c r="E125041"/>
  <c r="E125040"/>
  <c r="E125039"/>
  <c r="E125038"/>
  <c r="E125037"/>
  <c r="E125036"/>
  <c r="E125035"/>
  <c r="E125034"/>
  <c r="E125033"/>
  <c r="E125032"/>
  <c r="E125031"/>
  <c r="E125030"/>
  <c r="E125029"/>
  <c r="E125028"/>
  <c r="E125027"/>
  <c r="E125026"/>
  <c r="E125025"/>
  <c r="E125024"/>
  <c r="E125023"/>
  <c r="E125022"/>
  <c r="E125021"/>
  <c r="E125020"/>
  <c r="E125019"/>
  <c r="E125018"/>
  <c r="E125017"/>
  <c r="E125016"/>
  <c r="E125015"/>
  <c r="E125014"/>
  <c r="E125013"/>
  <c r="E125012"/>
  <c r="E125011"/>
  <c r="E125010"/>
  <c r="E125009"/>
  <c r="E125008"/>
  <c r="E125007"/>
  <c r="E125006"/>
  <c r="E125005"/>
  <c r="E125004"/>
  <c r="E125003"/>
  <c r="E125002"/>
  <c r="E125001"/>
  <c r="E125000"/>
  <c r="E124999"/>
  <c r="E124998"/>
  <c r="E124997"/>
  <c r="E124996"/>
  <c r="E124995"/>
  <c r="E124994"/>
  <c r="E124993"/>
  <c r="E124992"/>
  <c r="E124991"/>
  <c r="E124990"/>
  <c r="E124989"/>
  <c r="E124988"/>
  <c r="E124987"/>
  <c r="E124986"/>
  <c r="E124985"/>
  <c r="E124984"/>
  <c r="E124983"/>
  <c r="E124982"/>
  <c r="E124981"/>
  <c r="E124980"/>
  <c r="E124979"/>
  <c r="E124978"/>
  <c r="E124977"/>
  <c r="E124976"/>
  <c r="E124975"/>
  <c r="E124974"/>
  <c r="E124973"/>
  <c r="E124972"/>
  <c r="E124971"/>
  <c r="E124970"/>
  <c r="E124969"/>
  <c r="E124968"/>
  <c r="E124967"/>
  <c r="E124966"/>
  <c r="E124965"/>
  <c r="E124964"/>
  <c r="E124963"/>
  <c r="E124962"/>
  <c r="E124961"/>
  <c r="E124960"/>
  <c r="E124959"/>
  <c r="E124958"/>
  <c r="E124957"/>
  <c r="E124956"/>
  <c r="E124955"/>
  <c r="E124954"/>
  <c r="E124953"/>
  <c r="E124952"/>
  <c r="E124951"/>
  <c r="E124950"/>
  <c r="E124949"/>
  <c r="E124948"/>
  <c r="E124947"/>
  <c r="E124946"/>
  <c r="E124945"/>
  <c r="E124944"/>
  <c r="E124943"/>
  <c r="E124942"/>
  <c r="E124941"/>
  <c r="E124940"/>
  <c r="E124939"/>
  <c r="E124938"/>
  <c r="E124937"/>
  <c r="E124936"/>
  <c r="E124935"/>
  <c r="E124934"/>
  <c r="E124933"/>
  <c r="E124932"/>
  <c r="E124931"/>
  <c r="E124930"/>
  <c r="E124929"/>
  <c r="E124928"/>
  <c r="E124927"/>
  <c r="E124926"/>
  <c r="E124925"/>
  <c r="E124924"/>
  <c r="E124923"/>
  <c r="E124922"/>
  <c r="E124921"/>
  <c r="E124920"/>
  <c r="E124919"/>
  <c r="E124918"/>
  <c r="E124917"/>
  <c r="E124916"/>
  <c r="E124915"/>
  <c r="E124914"/>
  <c r="E124913"/>
  <c r="E124912"/>
  <c r="E124911"/>
  <c r="E124910"/>
  <c r="E124909"/>
  <c r="E124908"/>
  <c r="E124907"/>
  <c r="E124906"/>
  <c r="E124905"/>
  <c r="E124904"/>
  <c r="E124903"/>
  <c r="E124902"/>
  <c r="E124901"/>
  <c r="E124900"/>
  <c r="E124899"/>
  <c r="E124898"/>
  <c r="E124897"/>
  <c r="E124896"/>
  <c r="E124895"/>
  <c r="E124894"/>
  <c r="E124893"/>
  <c r="E124892"/>
  <c r="E124891"/>
  <c r="E124890"/>
  <c r="E124889"/>
  <c r="E124888"/>
  <c r="E124887"/>
  <c r="E124886"/>
  <c r="E124885"/>
  <c r="E124884"/>
  <c r="E124883"/>
  <c r="E124882"/>
  <c r="E124881"/>
  <c r="E124880"/>
  <c r="E124879"/>
  <c r="E124878"/>
  <c r="E124877"/>
  <c r="E124876"/>
  <c r="E124875"/>
  <c r="E124874"/>
  <c r="E124873"/>
  <c r="E124872"/>
  <c r="E124871"/>
  <c r="E124870"/>
  <c r="E124869"/>
  <c r="E124868"/>
  <c r="E124867"/>
  <c r="E124866"/>
  <c r="E124865"/>
  <c r="E124864"/>
  <c r="E124863"/>
  <c r="E124862"/>
  <c r="E124861"/>
  <c r="E124860"/>
  <c r="E124859"/>
  <c r="E124858"/>
  <c r="E124857"/>
  <c r="E124856"/>
  <c r="E124855"/>
  <c r="E124854"/>
  <c r="E124853"/>
  <c r="E124852"/>
  <c r="E124851"/>
  <c r="E124850"/>
  <c r="E124849"/>
  <c r="E124848"/>
  <c r="E124847"/>
  <c r="E124846"/>
  <c r="E124845"/>
  <c r="E124844"/>
  <c r="E124843"/>
  <c r="E124842"/>
  <c r="E124841"/>
  <c r="E124840"/>
  <c r="E124839"/>
  <c r="E124838"/>
  <c r="E124837"/>
  <c r="E124836"/>
  <c r="E124835"/>
  <c r="E124834"/>
  <c r="E124833"/>
  <c r="E124832"/>
  <c r="E124831"/>
  <c r="E124830"/>
  <c r="E124829"/>
  <c r="E124828"/>
  <c r="E124827"/>
  <c r="E124826"/>
  <c r="E124825"/>
  <c r="E124824"/>
  <c r="E124823"/>
  <c r="E124822"/>
  <c r="E124821"/>
  <c r="E124820"/>
  <c r="E124819"/>
  <c r="E124818"/>
  <c r="E124817"/>
  <c r="E124816"/>
  <c r="E124815"/>
  <c r="E124814"/>
  <c r="E124813"/>
  <c r="E124812"/>
  <c r="E124811"/>
  <c r="E124810"/>
  <c r="E124809"/>
  <c r="E124808"/>
  <c r="E124807"/>
  <c r="E124806"/>
  <c r="E124805"/>
  <c r="E124804"/>
  <c r="E124803"/>
  <c r="E124802"/>
  <c r="E124801"/>
  <c r="E124800"/>
  <c r="E124799"/>
  <c r="E124798"/>
  <c r="E124797"/>
  <c r="E124796"/>
  <c r="E124795"/>
  <c r="E124794"/>
  <c r="E124793"/>
  <c r="E124792"/>
  <c r="E124791"/>
  <c r="E124790"/>
  <c r="E124789"/>
  <c r="E124788"/>
  <c r="E124787"/>
  <c r="E124786"/>
  <c r="E124785"/>
  <c r="E124784"/>
  <c r="E124783"/>
  <c r="E124782"/>
  <c r="E124781"/>
  <c r="E124780"/>
  <c r="E124779"/>
  <c r="E124778"/>
  <c r="E124777"/>
  <c r="E124776"/>
  <c r="E124775"/>
  <c r="E124774"/>
  <c r="E124773"/>
  <c r="E124772"/>
  <c r="E124771"/>
  <c r="E124770"/>
  <c r="E124769"/>
  <c r="E124768"/>
  <c r="E124767"/>
  <c r="E124766"/>
  <c r="E124765"/>
  <c r="E124764"/>
  <c r="E124763"/>
  <c r="E124762"/>
  <c r="E124761"/>
  <c r="E124760"/>
  <c r="E124759"/>
  <c r="E124758"/>
  <c r="E124757"/>
  <c r="E124756"/>
  <c r="E124755"/>
  <c r="E124754"/>
  <c r="E124753"/>
  <c r="E124752"/>
  <c r="E124751"/>
  <c r="E124750"/>
  <c r="E124749"/>
  <c r="E124748"/>
  <c r="E124747"/>
  <c r="E124746"/>
  <c r="E124745"/>
  <c r="E124744"/>
  <c r="E124743"/>
  <c r="E124742"/>
  <c r="E124741"/>
  <c r="E124740"/>
  <c r="E124739"/>
  <c r="E124738"/>
  <c r="E124737"/>
  <c r="E124736"/>
  <c r="E124735"/>
  <c r="E124734"/>
  <c r="E124733"/>
  <c r="E124732"/>
  <c r="E124731"/>
  <c r="E124730"/>
  <c r="E124729"/>
  <c r="E124728"/>
  <c r="E124727"/>
  <c r="E124726"/>
  <c r="E124725"/>
  <c r="E124724"/>
  <c r="E124723"/>
  <c r="E124722"/>
  <c r="E124721"/>
  <c r="E124720"/>
  <c r="E124719"/>
  <c r="E124718"/>
  <c r="E124717"/>
  <c r="E124716"/>
  <c r="E124715"/>
  <c r="E124714"/>
  <c r="E124713"/>
  <c r="E124712"/>
  <c r="E124711"/>
  <c r="E124710"/>
  <c r="E124709"/>
  <c r="E124708"/>
  <c r="E124707"/>
  <c r="E124706"/>
  <c r="E124705"/>
  <c r="E124704"/>
  <c r="E124703"/>
  <c r="E124702"/>
  <c r="E124701"/>
  <c r="E124700"/>
  <c r="E124699"/>
  <c r="E124698"/>
  <c r="E124697"/>
  <c r="E124696"/>
  <c r="E124695"/>
  <c r="E124694"/>
  <c r="E124693"/>
  <c r="E124692"/>
  <c r="E124691"/>
  <c r="E124690"/>
  <c r="E124689"/>
  <c r="E124688"/>
  <c r="E124687"/>
  <c r="E124686"/>
  <c r="E124685"/>
  <c r="E124684"/>
  <c r="E124683"/>
  <c r="E124682"/>
  <c r="E124681"/>
  <c r="E124680"/>
  <c r="E124679"/>
  <c r="E124678"/>
  <c r="E124677"/>
  <c r="E124676"/>
  <c r="E124675"/>
  <c r="E124674"/>
  <c r="E124673"/>
  <c r="E124672"/>
  <c r="E124671"/>
  <c r="E124670"/>
  <c r="E124669"/>
  <c r="E124668"/>
  <c r="E124667"/>
  <c r="E124666"/>
  <c r="E124665"/>
  <c r="E124664"/>
  <c r="E124663"/>
  <c r="E124662"/>
  <c r="E124661"/>
  <c r="E124660"/>
  <c r="E124659"/>
  <c r="E124658"/>
  <c r="E124657"/>
  <c r="E124656"/>
  <c r="E124655"/>
  <c r="E124654"/>
  <c r="E124653"/>
  <c r="E124652"/>
  <c r="E124651"/>
  <c r="E124650"/>
  <c r="E124649"/>
  <c r="E124648"/>
  <c r="E124647"/>
  <c r="E124646"/>
  <c r="E124645"/>
  <c r="E124644"/>
  <c r="E124643"/>
  <c r="E124642"/>
  <c r="E124641"/>
  <c r="E124640"/>
  <c r="E124639"/>
  <c r="E124638"/>
  <c r="E124637"/>
  <c r="E124636"/>
  <c r="E124635"/>
  <c r="E124634"/>
  <c r="E124633"/>
  <c r="E124632"/>
  <c r="E124631"/>
  <c r="E124630"/>
  <c r="E124629"/>
  <c r="E124628"/>
  <c r="E124627"/>
  <c r="E124626"/>
  <c r="E124625"/>
  <c r="E124624"/>
  <c r="E124623"/>
  <c r="E124622"/>
  <c r="E124621"/>
  <c r="E124620"/>
  <c r="E124619"/>
  <c r="E124618"/>
  <c r="E124617"/>
  <c r="E124616"/>
  <c r="E124615"/>
  <c r="E124614"/>
  <c r="E124613"/>
  <c r="E124612"/>
  <c r="E124611"/>
  <c r="E124610"/>
  <c r="E124609"/>
  <c r="E124608"/>
  <c r="E124607"/>
  <c r="E124606"/>
  <c r="E124605"/>
  <c r="E124604"/>
  <c r="E124603"/>
  <c r="E124602"/>
  <c r="E124601"/>
  <c r="E124600"/>
  <c r="E124599"/>
  <c r="E124598"/>
  <c r="E124597"/>
  <c r="E124596"/>
  <c r="E124595"/>
  <c r="E124594"/>
  <c r="E124593"/>
  <c r="E124592"/>
  <c r="E124591"/>
  <c r="E124590"/>
  <c r="E124589"/>
  <c r="E124588"/>
  <c r="E124587"/>
  <c r="E124586"/>
  <c r="E124585"/>
  <c r="E124584"/>
  <c r="E124583"/>
  <c r="E124582"/>
  <c r="E124581"/>
  <c r="E124580"/>
  <c r="E124579"/>
  <c r="E124578"/>
  <c r="E124577"/>
  <c r="E124576"/>
  <c r="E124575"/>
  <c r="E124574"/>
  <c r="E124573"/>
  <c r="E124572"/>
  <c r="E124571"/>
  <c r="E124570"/>
  <c r="E124569"/>
  <c r="E124568"/>
  <c r="E124567"/>
  <c r="E124566"/>
  <c r="E124565"/>
  <c r="E124564"/>
  <c r="E124563"/>
  <c r="E124562"/>
  <c r="E124561"/>
  <c r="E124560"/>
  <c r="E124559"/>
  <c r="E124558"/>
  <c r="E124557"/>
  <c r="E124556"/>
  <c r="E124555"/>
  <c r="E124554"/>
  <c r="E124553"/>
  <c r="E124552"/>
  <c r="E124551"/>
  <c r="E124550"/>
  <c r="E124549"/>
  <c r="E124548"/>
  <c r="E124547"/>
  <c r="E124546"/>
  <c r="E124545"/>
  <c r="E124544"/>
  <c r="E124543"/>
  <c r="E124542"/>
  <c r="E124541"/>
  <c r="E124540"/>
  <c r="E124539"/>
  <c r="E124538"/>
  <c r="E124537"/>
  <c r="E124536"/>
  <c r="E124535"/>
  <c r="E124534"/>
  <c r="E124533"/>
  <c r="E124532"/>
  <c r="E124531"/>
  <c r="E124530"/>
  <c r="E124529"/>
  <c r="E124528"/>
  <c r="E124527"/>
  <c r="E124526"/>
  <c r="E124525"/>
  <c r="E124524"/>
  <c r="E124523"/>
  <c r="E124522"/>
  <c r="E124521"/>
  <c r="E124520"/>
  <c r="E124519"/>
  <c r="E124518"/>
  <c r="E124517"/>
  <c r="E124516"/>
  <c r="E124515"/>
  <c r="E124514"/>
  <c r="E124513"/>
  <c r="E124512"/>
  <c r="E124511"/>
  <c r="E124510"/>
  <c r="E124509"/>
  <c r="E124508"/>
  <c r="E124507"/>
  <c r="E124506"/>
  <c r="E124505"/>
  <c r="E124504"/>
  <c r="E124503"/>
  <c r="E124502"/>
  <c r="E124501"/>
  <c r="E124500"/>
  <c r="E124499"/>
  <c r="E124498"/>
  <c r="E124497"/>
  <c r="E124496"/>
  <c r="E124495"/>
  <c r="E124494"/>
  <c r="E124493"/>
  <c r="E124492"/>
  <c r="E124491"/>
  <c r="E124490"/>
  <c r="E124489"/>
  <c r="E124488"/>
  <c r="E124487"/>
  <c r="E124486"/>
  <c r="E124485"/>
  <c r="E124484"/>
  <c r="E124483"/>
  <c r="E124482"/>
  <c r="E124481"/>
  <c r="E124480"/>
  <c r="E124479"/>
  <c r="E124478"/>
  <c r="E124477"/>
  <c r="E124476"/>
  <c r="E124475"/>
  <c r="E124474"/>
  <c r="E124473"/>
  <c r="E124472"/>
  <c r="E124471"/>
  <c r="E124470"/>
  <c r="E124469"/>
  <c r="E124468"/>
  <c r="E124467"/>
  <c r="E124466"/>
  <c r="E124465"/>
  <c r="E124464"/>
  <c r="E124463"/>
  <c r="E124462"/>
  <c r="E124461"/>
  <c r="E124460"/>
  <c r="E124459"/>
  <c r="E124458"/>
  <c r="E124457"/>
  <c r="E124456"/>
  <c r="E124455"/>
  <c r="E124454"/>
  <c r="E124453"/>
  <c r="E124452"/>
  <c r="E124451"/>
  <c r="E124450"/>
  <c r="E124449"/>
  <c r="E124448"/>
  <c r="E124447"/>
  <c r="E124446"/>
  <c r="E124445"/>
  <c r="E124444"/>
  <c r="E124443"/>
  <c r="E124442"/>
  <c r="E124441"/>
  <c r="E124440"/>
  <c r="E124439"/>
  <c r="E124438"/>
  <c r="E124437"/>
  <c r="E124436"/>
  <c r="E124435"/>
  <c r="E124434"/>
  <c r="E124433"/>
  <c r="E124432"/>
  <c r="E124431"/>
  <c r="E124430"/>
  <c r="E124429"/>
  <c r="E124428"/>
  <c r="E124427"/>
  <c r="E124426"/>
  <c r="E124425"/>
  <c r="E124424"/>
  <c r="E124423"/>
  <c r="E124422"/>
  <c r="E124421"/>
  <c r="E124420"/>
  <c r="E124419"/>
  <c r="E124418"/>
  <c r="E124417"/>
  <c r="E124416"/>
  <c r="E124415"/>
  <c r="E124414"/>
  <c r="E124413"/>
  <c r="E124412"/>
  <c r="E124411"/>
  <c r="E124410"/>
  <c r="E124409"/>
  <c r="E124408"/>
  <c r="E124407"/>
  <c r="E124406"/>
  <c r="E124405"/>
  <c r="E124404"/>
  <c r="E124403"/>
  <c r="E124402"/>
  <c r="E124401"/>
  <c r="E124400"/>
  <c r="E124399"/>
  <c r="E124398"/>
  <c r="E124397"/>
  <c r="E124396"/>
  <c r="E124395"/>
  <c r="E124394"/>
  <c r="E124393"/>
  <c r="E124392"/>
  <c r="E124391"/>
  <c r="E124390"/>
  <c r="E124389"/>
  <c r="E124388"/>
  <c r="E124387"/>
  <c r="E124386"/>
  <c r="E124385"/>
  <c r="E124384"/>
  <c r="E124383"/>
  <c r="E124382"/>
  <c r="E124381"/>
  <c r="E124380"/>
  <c r="E124379"/>
  <c r="E124378"/>
  <c r="E124377"/>
  <c r="E124376"/>
  <c r="E124375"/>
  <c r="E124374"/>
  <c r="E124373"/>
  <c r="E124372"/>
  <c r="E124371"/>
  <c r="E124370"/>
  <c r="E124369"/>
  <c r="E124368"/>
  <c r="E124367"/>
  <c r="E124366"/>
  <c r="E124365"/>
  <c r="E124364"/>
  <c r="E124363"/>
  <c r="E124362"/>
  <c r="E124361"/>
  <c r="E124360"/>
  <c r="E124359"/>
  <c r="E124358"/>
  <c r="E124357"/>
  <c r="E124356"/>
  <c r="E124355"/>
  <c r="E124354"/>
  <c r="E124353"/>
  <c r="E124352"/>
  <c r="E124351"/>
  <c r="E124350"/>
  <c r="E124349"/>
  <c r="E124348"/>
  <c r="E124347"/>
  <c r="E124346"/>
  <c r="E124345"/>
  <c r="E124344"/>
  <c r="E124343"/>
  <c r="E124342"/>
  <c r="E124341"/>
  <c r="E124340"/>
  <c r="E124339"/>
  <c r="E124338"/>
  <c r="E124337"/>
  <c r="E124336"/>
  <c r="E124335"/>
  <c r="E124334"/>
  <c r="E124333"/>
  <c r="E124332"/>
  <c r="E124331"/>
  <c r="E124330"/>
  <c r="E124329"/>
  <c r="E124328"/>
  <c r="E124327"/>
  <c r="E124326"/>
  <c r="E124325"/>
  <c r="E124324"/>
  <c r="E124323"/>
  <c r="E124322"/>
  <c r="E124321"/>
  <c r="E124320"/>
  <c r="E124319"/>
  <c r="E124318"/>
  <c r="E124317"/>
  <c r="E124316"/>
  <c r="E124315"/>
  <c r="E124314"/>
  <c r="E124313"/>
  <c r="E124312"/>
  <c r="E124311"/>
  <c r="E124310"/>
  <c r="E124309"/>
  <c r="E124308"/>
  <c r="E124307"/>
  <c r="E124306"/>
  <c r="E124305"/>
  <c r="E124304"/>
  <c r="E124303"/>
  <c r="E124302"/>
  <c r="E124301"/>
  <c r="E124300"/>
  <c r="E124299"/>
  <c r="E124298"/>
  <c r="E124297"/>
  <c r="E124296"/>
  <c r="E124295"/>
  <c r="E124294"/>
  <c r="E124293"/>
  <c r="E124292"/>
  <c r="E124291"/>
  <c r="E124290"/>
  <c r="E124289"/>
  <c r="E124288"/>
  <c r="E124287"/>
  <c r="E124286"/>
  <c r="E124285"/>
  <c r="E124284"/>
  <c r="E124283"/>
  <c r="E124282"/>
  <c r="E124281"/>
  <c r="E124280"/>
  <c r="E124279"/>
  <c r="E124278"/>
  <c r="E124277"/>
  <c r="E124276"/>
  <c r="E124275"/>
  <c r="E124274"/>
  <c r="E124273"/>
  <c r="E124272"/>
  <c r="E124271"/>
  <c r="E124270"/>
  <c r="E124269"/>
  <c r="E124268"/>
  <c r="E124267"/>
  <c r="E124266"/>
  <c r="E124265"/>
  <c r="E124264"/>
  <c r="E124263"/>
  <c r="E124262"/>
  <c r="E124261"/>
  <c r="E124260"/>
  <c r="E124259"/>
  <c r="E124258"/>
  <c r="E124257"/>
  <c r="E124256"/>
  <c r="E124255"/>
  <c r="E124254"/>
  <c r="E124253"/>
  <c r="E124252"/>
  <c r="E124251"/>
  <c r="E124250"/>
  <c r="E124249"/>
  <c r="E124248"/>
  <c r="E124247"/>
  <c r="E124246"/>
  <c r="E124245"/>
  <c r="E124244"/>
  <c r="E124243"/>
  <c r="E124242"/>
  <c r="E124241"/>
  <c r="E124240"/>
  <c r="E124239"/>
  <c r="E124238"/>
  <c r="E124237"/>
  <c r="E124236"/>
  <c r="E124235"/>
  <c r="E124234"/>
  <c r="E124233"/>
  <c r="E124232"/>
  <c r="E124231"/>
  <c r="E124230"/>
  <c r="E124229"/>
  <c r="E124228"/>
  <c r="E124227"/>
  <c r="E124226"/>
  <c r="E124225"/>
  <c r="E124224"/>
  <c r="E124223"/>
  <c r="E124222"/>
  <c r="E124221"/>
  <c r="E124220"/>
  <c r="E124219"/>
  <c r="E124218"/>
  <c r="E124217"/>
  <c r="E124216"/>
  <c r="E124215"/>
  <c r="E124214"/>
  <c r="E124213"/>
  <c r="E124212"/>
  <c r="E124211"/>
  <c r="E124210"/>
  <c r="E124209"/>
  <c r="E124208"/>
  <c r="E124207"/>
  <c r="E124206"/>
  <c r="E124205"/>
  <c r="E124204"/>
  <c r="E124203"/>
  <c r="E124202"/>
  <c r="E124201"/>
  <c r="E124200"/>
  <c r="E124199"/>
  <c r="E124198"/>
  <c r="E124197"/>
  <c r="E124196"/>
  <c r="E124195"/>
  <c r="E124194"/>
  <c r="E124193"/>
  <c r="E124192"/>
  <c r="E124191"/>
  <c r="E124190"/>
  <c r="E124189"/>
  <c r="E124188"/>
  <c r="E124187"/>
  <c r="E124186"/>
  <c r="E124185"/>
  <c r="E124184"/>
  <c r="E124183"/>
  <c r="E124182"/>
  <c r="E124181"/>
  <c r="E124180"/>
  <c r="E124179"/>
  <c r="E124178"/>
  <c r="E124177"/>
  <c r="E124176"/>
  <c r="E124175"/>
  <c r="E124174"/>
  <c r="E124173"/>
  <c r="E124172"/>
  <c r="E124171"/>
  <c r="E124170"/>
  <c r="E124169"/>
  <c r="E124168"/>
  <c r="E124167"/>
  <c r="E124166"/>
  <c r="E124165"/>
  <c r="E124164"/>
  <c r="E124163"/>
  <c r="E124162"/>
  <c r="E124161"/>
  <c r="E124160"/>
  <c r="E124159"/>
  <c r="E124158"/>
  <c r="E124157"/>
  <c r="E124156"/>
  <c r="E124155"/>
  <c r="E124154"/>
  <c r="E124153"/>
  <c r="E124152"/>
  <c r="E124151"/>
  <c r="E124150"/>
  <c r="E124149"/>
  <c r="E124148"/>
  <c r="E124147"/>
  <c r="E124146"/>
  <c r="E124145"/>
  <c r="E124144"/>
  <c r="E124143"/>
  <c r="E124142"/>
  <c r="E124141"/>
  <c r="E124140"/>
  <c r="E124139"/>
  <c r="E124138"/>
  <c r="E124137"/>
  <c r="E124136"/>
  <c r="E124135"/>
  <c r="E124134"/>
  <c r="E124133"/>
  <c r="E124132"/>
  <c r="E124131"/>
  <c r="E124130"/>
  <c r="E124129"/>
  <c r="E124128"/>
  <c r="E124127"/>
  <c r="E124126"/>
  <c r="E124125"/>
  <c r="E124124"/>
  <c r="E124123"/>
  <c r="E124122"/>
  <c r="E124121"/>
  <c r="E124120"/>
  <c r="E124119"/>
  <c r="E124118"/>
  <c r="E124117"/>
  <c r="E124116"/>
  <c r="E124115"/>
  <c r="E124114"/>
  <c r="E124113"/>
  <c r="E124112"/>
  <c r="E124111"/>
  <c r="E124110"/>
  <c r="E124109"/>
  <c r="E124108"/>
  <c r="E124107"/>
  <c r="E124106"/>
  <c r="E124105"/>
  <c r="E124104"/>
  <c r="E124103"/>
  <c r="E124102"/>
  <c r="E124101"/>
  <c r="E124100"/>
  <c r="E124099"/>
  <c r="E124098"/>
  <c r="E124097"/>
  <c r="E124096"/>
  <c r="E124095"/>
  <c r="E124094"/>
  <c r="E124093"/>
  <c r="E124092"/>
  <c r="E124091"/>
  <c r="E124090"/>
  <c r="E124089"/>
  <c r="E124088"/>
  <c r="E124087"/>
  <c r="E124086"/>
  <c r="E124085"/>
  <c r="E124084"/>
  <c r="E124083"/>
  <c r="E124082"/>
  <c r="E124081"/>
  <c r="E124080"/>
  <c r="E124079"/>
  <c r="E124078"/>
  <c r="E124077"/>
  <c r="E124076"/>
  <c r="E124075"/>
  <c r="E124074"/>
  <c r="E124073"/>
  <c r="E124072"/>
  <c r="E124071"/>
  <c r="E124070"/>
  <c r="E124069"/>
  <c r="E124068"/>
  <c r="E124067"/>
  <c r="E124066"/>
  <c r="E124065"/>
  <c r="E124064"/>
  <c r="E124063"/>
  <c r="E124062"/>
  <c r="E124061"/>
  <c r="E124060"/>
  <c r="E124059"/>
  <c r="E124058"/>
  <c r="E124057"/>
  <c r="E124056"/>
  <c r="E124055"/>
  <c r="E124054"/>
  <c r="E124053"/>
  <c r="E124052"/>
  <c r="E124051"/>
  <c r="E124050"/>
  <c r="E124049"/>
  <c r="E124048"/>
  <c r="E124047"/>
  <c r="E124046"/>
  <c r="E124045"/>
  <c r="E124044"/>
  <c r="E124043"/>
  <c r="E124042"/>
  <c r="E124041"/>
  <c r="E124040"/>
  <c r="E124039"/>
  <c r="E124038"/>
  <c r="E124037"/>
  <c r="E124036"/>
  <c r="E124035"/>
  <c r="E124034"/>
  <c r="E124033"/>
  <c r="E124032"/>
  <c r="E124031"/>
  <c r="E124030"/>
  <c r="E124029"/>
  <c r="E124028"/>
  <c r="E124027"/>
  <c r="E124026"/>
  <c r="E124025"/>
  <c r="E124024"/>
  <c r="E124023"/>
  <c r="E124022"/>
  <c r="E124021"/>
  <c r="E124020"/>
  <c r="E124019"/>
  <c r="E124018"/>
  <c r="E124017"/>
  <c r="E124016"/>
  <c r="E124015"/>
  <c r="E124014"/>
  <c r="E124013"/>
  <c r="E124012"/>
  <c r="E124011"/>
  <c r="E124010"/>
  <c r="E124009"/>
  <c r="E124008"/>
  <c r="E124007"/>
  <c r="E124006"/>
  <c r="E124005"/>
  <c r="E124004"/>
  <c r="E124003"/>
  <c r="E124002"/>
  <c r="E124001"/>
  <c r="E124000"/>
  <c r="E123999"/>
  <c r="E123998"/>
  <c r="E123997"/>
  <c r="E123996"/>
  <c r="E123995"/>
  <c r="E123994"/>
  <c r="E123993"/>
  <c r="E123992"/>
  <c r="E123991"/>
  <c r="E123990"/>
  <c r="E123989"/>
  <c r="E123988"/>
  <c r="E123987"/>
  <c r="E123986"/>
  <c r="E123985"/>
  <c r="E123984"/>
  <c r="E123983"/>
  <c r="E123982"/>
  <c r="E123981"/>
  <c r="E123980"/>
  <c r="E123979"/>
  <c r="E123978"/>
  <c r="E123977"/>
  <c r="E123976"/>
  <c r="E123975"/>
  <c r="E123974"/>
  <c r="E123973"/>
  <c r="E123972"/>
  <c r="E123971"/>
  <c r="E123970"/>
  <c r="E123969"/>
  <c r="E123968"/>
  <c r="E123967"/>
  <c r="E123966"/>
  <c r="E123965"/>
  <c r="E123964"/>
  <c r="E123963"/>
  <c r="E123962"/>
  <c r="E123961"/>
  <c r="E123960"/>
  <c r="E123959"/>
  <c r="E123958"/>
  <c r="E123957"/>
  <c r="E123956"/>
  <c r="E123955"/>
  <c r="E123954"/>
  <c r="E123953"/>
  <c r="E123952"/>
  <c r="E123951"/>
  <c r="E123950"/>
  <c r="E123949"/>
  <c r="E123948"/>
  <c r="E123947"/>
  <c r="E123946"/>
  <c r="E123945"/>
  <c r="E123944"/>
  <c r="E123943"/>
  <c r="E123942"/>
  <c r="E123941"/>
  <c r="E123940"/>
  <c r="E123939"/>
  <c r="E123938"/>
  <c r="E123937"/>
  <c r="E123936"/>
  <c r="E123935"/>
  <c r="E123934"/>
  <c r="E123933"/>
  <c r="E123932"/>
  <c r="E123931"/>
  <c r="E123930"/>
  <c r="E123929"/>
  <c r="E123928"/>
  <c r="E123927"/>
  <c r="E123926"/>
  <c r="E123925"/>
  <c r="E123924"/>
  <c r="E123923"/>
  <c r="E123922"/>
  <c r="E123921"/>
  <c r="E123920"/>
  <c r="E123919"/>
  <c r="E123918"/>
  <c r="E123917"/>
  <c r="E123916"/>
  <c r="E123915"/>
  <c r="E123914"/>
  <c r="E123913"/>
  <c r="E123912"/>
  <c r="E123911"/>
  <c r="E123910"/>
  <c r="E123909"/>
  <c r="E123908"/>
  <c r="E123907"/>
  <c r="E123906"/>
  <c r="E123905"/>
  <c r="E123904"/>
  <c r="E123903"/>
  <c r="E123902"/>
  <c r="E123901"/>
  <c r="E123900"/>
  <c r="E123899"/>
  <c r="E123898"/>
  <c r="E123897"/>
  <c r="E123896"/>
  <c r="E123895"/>
  <c r="E123894"/>
  <c r="E123893"/>
  <c r="E123892"/>
  <c r="E123891"/>
  <c r="E123890"/>
  <c r="E123889"/>
  <c r="E123888"/>
  <c r="E123887"/>
  <c r="E123886"/>
  <c r="E123885"/>
  <c r="E123884"/>
  <c r="E123883"/>
  <c r="E123882"/>
  <c r="E123881"/>
  <c r="E123880"/>
  <c r="E123879"/>
  <c r="E123878"/>
  <c r="E123877"/>
  <c r="E123876"/>
  <c r="E123875"/>
  <c r="E123874"/>
  <c r="E123873"/>
  <c r="E123872"/>
  <c r="E123871"/>
  <c r="E123870"/>
  <c r="E123869"/>
  <c r="E123868"/>
  <c r="E123867"/>
  <c r="E123866"/>
  <c r="E123865"/>
  <c r="E123864"/>
  <c r="E123863"/>
  <c r="E123862"/>
  <c r="E123861"/>
  <c r="E123860"/>
  <c r="E123859"/>
  <c r="E123858"/>
  <c r="E123857"/>
  <c r="E123856"/>
  <c r="E123855"/>
  <c r="E123854"/>
  <c r="E123853"/>
  <c r="E123852"/>
  <c r="E123851"/>
  <c r="E123850"/>
  <c r="E123849"/>
  <c r="E123848"/>
  <c r="E123847"/>
  <c r="E123846"/>
  <c r="E123845"/>
  <c r="E123844"/>
  <c r="E123843"/>
  <c r="E123842"/>
  <c r="E123841"/>
  <c r="E123840"/>
  <c r="E123839"/>
  <c r="E123838"/>
  <c r="E123837"/>
  <c r="E123836"/>
  <c r="E123835"/>
  <c r="E123834"/>
  <c r="E123833"/>
  <c r="E123832"/>
  <c r="E123831"/>
  <c r="E123830"/>
  <c r="E123829"/>
  <c r="E123828"/>
  <c r="E123827"/>
  <c r="E123826"/>
  <c r="E123825"/>
  <c r="E123824"/>
  <c r="E123823"/>
  <c r="E123822"/>
  <c r="E123821"/>
  <c r="E123820"/>
  <c r="E123819"/>
  <c r="E123818"/>
  <c r="E123817"/>
  <c r="E123816"/>
  <c r="E123815"/>
  <c r="E123814"/>
  <c r="E123813"/>
  <c r="E123812"/>
  <c r="E123811"/>
  <c r="E123810"/>
  <c r="E123809"/>
  <c r="E123808"/>
  <c r="E123807"/>
  <c r="E123806"/>
  <c r="E123805"/>
  <c r="E123804"/>
  <c r="E123803"/>
  <c r="E123802"/>
  <c r="E123801"/>
  <c r="E123800"/>
  <c r="E123799"/>
  <c r="E123798"/>
  <c r="E123797"/>
  <c r="E123796"/>
  <c r="E123795"/>
  <c r="E123794"/>
  <c r="E123793"/>
  <c r="E123792"/>
  <c r="E123791"/>
  <c r="E123790"/>
  <c r="E123789"/>
  <c r="E123788"/>
  <c r="E123787"/>
  <c r="E123786"/>
  <c r="E123785"/>
  <c r="E123784"/>
  <c r="E123783"/>
  <c r="E123782"/>
  <c r="E123781"/>
  <c r="E123780"/>
  <c r="E123779"/>
  <c r="E123778"/>
  <c r="E123777"/>
  <c r="E123776"/>
  <c r="E123775"/>
  <c r="E123774"/>
  <c r="E123773"/>
  <c r="E123772"/>
  <c r="E123771"/>
  <c r="E123770"/>
  <c r="E123769"/>
  <c r="E123768"/>
  <c r="E123767"/>
  <c r="E123766"/>
  <c r="E123765"/>
  <c r="E123764"/>
  <c r="E123763"/>
  <c r="E123762"/>
  <c r="E123761"/>
  <c r="E123760"/>
  <c r="E123759"/>
  <c r="E123758"/>
  <c r="E123757"/>
  <c r="E123756"/>
  <c r="E123755"/>
  <c r="E123754"/>
  <c r="E123753"/>
  <c r="E123752"/>
  <c r="E123751"/>
  <c r="E123750"/>
  <c r="E123749"/>
  <c r="E123748"/>
  <c r="E123747"/>
  <c r="E123746"/>
  <c r="E123745"/>
  <c r="E123744"/>
  <c r="E123743"/>
  <c r="E123742"/>
  <c r="E123741"/>
  <c r="E123740"/>
  <c r="E123739"/>
  <c r="E123738"/>
  <c r="E123737"/>
  <c r="E123736"/>
  <c r="E123735"/>
  <c r="E123734"/>
  <c r="E123733"/>
  <c r="E123732"/>
  <c r="E123731"/>
  <c r="E123730"/>
  <c r="E123729"/>
  <c r="E123728"/>
  <c r="E123727"/>
  <c r="E123726"/>
  <c r="E123725"/>
  <c r="E123724"/>
  <c r="E123723"/>
  <c r="E123722"/>
  <c r="E123721"/>
  <c r="E123720"/>
  <c r="E123719"/>
  <c r="E123718"/>
  <c r="E123717"/>
  <c r="E123716"/>
  <c r="E123715"/>
  <c r="E123714"/>
  <c r="E123713"/>
  <c r="E123712"/>
  <c r="E123711"/>
  <c r="E123710"/>
  <c r="E123709"/>
  <c r="E123708"/>
  <c r="E123707"/>
  <c r="E123706"/>
  <c r="E123705"/>
  <c r="E123704"/>
  <c r="E123703"/>
  <c r="E123702"/>
  <c r="E123701"/>
  <c r="E123700"/>
  <c r="E123699"/>
  <c r="E123698"/>
  <c r="E123697"/>
  <c r="E123696"/>
  <c r="E123695"/>
  <c r="E123694"/>
  <c r="E123693"/>
  <c r="E123692"/>
  <c r="E123691"/>
  <c r="E123690"/>
  <c r="E123689"/>
  <c r="E123688"/>
  <c r="E123687"/>
  <c r="E123686"/>
  <c r="E123685"/>
  <c r="E123684"/>
  <c r="E123683"/>
  <c r="E123682"/>
  <c r="E123681"/>
  <c r="E123680"/>
  <c r="E123679"/>
  <c r="E123678"/>
  <c r="E123677"/>
  <c r="E123676"/>
  <c r="E123675"/>
  <c r="E123674"/>
  <c r="E123673"/>
  <c r="E123672"/>
  <c r="E123671"/>
  <c r="E123670"/>
  <c r="E123669"/>
  <c r="E123668"/>
  <c r="E123667"/>
  <c r="E123666"/>
  <c r="E123665"/>
  <c r="E123664"/>
  <c r="E123663"/>
  <c r="E123662"/>
  <c r="E123661"/>
  <c r="E123660"/>
  <c r="E123659"/>
  <c r="E123658"/>
  <c r="E123657"/>
  <c r="E123656"/>
  <c r="E123655"/>
  <c r="E123654"/>
  <c r="E123653"/>
  <c r="E123652"/>
  <c r="E123651"/>
  <c r="E123650"/>
  <c r="E123649"/>
  <c r="E123648"/>
  <c r="E123647"/>
  <c r="E123646"/>
  <c r="E123645"/>
  <c r="E123644"/>
  <c r="E123643"/>
  <c r="E123642"/>
  <c r="E123641"/>
  <c r="E123640"/>
  <c r="E123639"/>
  <c r="E123638"/>
  <c r="E123637"/>
  <c r="E123636"/>
  <c r="E123635"/>
  <c r="E123634"/>
  <c r="E123633"/>
  <c r="E123632"/>
  <c r="E123631"/>
  <c r="E123630"/>
  <c r="E123629"/>
  <c r="E123628"/>
  <c r="E123627"/>
  <c r="E123626"/>
  <c r="E123625"/>
  <c r="E123624"/>
  <c r="E123623"/>
  <c r="E123622"/>
  <c r="E123621"/>
  <c r="E123620"/>
  <c r="E123619"/>
  <c r="E123618"/>
  <c r="E123617"/>
  <c r="E123616"/>
  <c r="E123615"/>
  <c r="E123614"/>
  <c r="E123613"/>
  <c r="E123612"/>
  <c r="E123611"/>
  <c r="E123610"/>
  <c r="E123609"/>
  <c r="E123608"/>
  <c r="E123607"/>
  <c r="E123606"/>
  <c r="E123605"/>
  <c r="E123604"/>
  <c r="E123603"/>
  <c r="E123602"/>
  <c r="E123601"/>
  <c r="E123600"/>
  <c r="E123599"/>
  <c r="E123598"/>
  <c r="E123597"/>
  <c r="E123596"/>
  <c r="E123595"/>
  <c r="E123594"/>
  <c r="E123593"/>
  <c r="E123592"/>
  <c r="E123591"/>
  <c r="E123590"/>
  <c r="E123589"/>
  <c r="E123588"/>
  <c r="E123587"/>
  <c r="E123586"/>
  <c r="E123585"/>
  <c r="E123584"/>
  <c r="E123583"/>
  <c r="E123582"/>
  <c r="E123581"/>
  <c r="E123580"/>
  <c r="E123579"/>
  <c r="E123578"/>
  <c r="E123577"/>
  <c r="E123576"/>
  <c r="E123575"/>
  <c r="E123574"/>
  <c r="E123573"/>
  <c r="E123572"/>
  <c r="E123571"/>
  <c r="E123570"/>
  <c r="E123569"/>
  <c r="E123568"/>
  <c r="E123567"/>
  <c r="E123566"/>
  <c r="E123565"/>
  <c r="E123564"/>
  <c r="E123563"/>
  <c r="E123562"/>
  <c r="E123561"/>
  <c r="E123560"/>
  <c r="E123559"/>
  <c r="E123558"/>
  <c r="E123557"/>
  <c r="E123556"/>
  <c r="E123555"/>
  <c r="E123554"/>
  <c r="E123553"/>
  <c r="E123552"/>
  <c r="E123551"/>
  <c r="E123550"/>
  <c r="E123549"/>
  <c r="E123548"/>
  <c r="E123547"/>
  <c r="E123546"/>
  <c r="E123545"/>
  <c r="E123544"/>
  <c r="E123543"/>
  <c r="E123542"/>
  <c r="E123541"/>
  <c r="E123540"/>
  <c r="E123539"/>
  <c r="E123538"/>
  <c r="E123537"/>
  <c r="E123536"/>
  <c r="E123535"/>
  <c r="E123534"/>
  <c r="E123533"/>
  <c r="E123532"/>
  <c r="E123531"/>
  <c r="E123530"/>
  <c r="E123529"/>
  <c r="E123528"/>
  <c r="E123527"/>
  <c r="E123526"/>
  <c r="E123525"/>
  <c r="E123524"/>
  <c r="E123523"/>
  <c r="E123522"/>
  <c r="E123521"/>
  <c r="E123520"/>
  <c r="E123519"/>
  <c r="E123518"/>
  <c r="E123517"/>
  <c r="E123516"/>
  <c r="E123515"/>
  <c r="E123514"/>
  <c r="E123513"/>
  <c r="E123512"/>
  <c r="E123511"/>
  <c r="E123510"/>
  <c r="E123509"/>
  <c r="E123508"/>
  <c r="E123507"/>
  <c r="E123506"/>
  <c r="E123505"/>
  <c r="E123504"/>
  <c r="E123503"/>
  <c r="E123502"/>
  <c r="E123501"/>
  <c r="E123500"/>
  <c r="E123499"/>
  <c r="E123498"/>
  <c r="E123497"/>
  <c r="E123496"/>
  <c r="E123495"/>
  <c r="E123494"/>
  <c r="E123493"/>
  <c r="E123492"/>
  <c r="E123491"/>
  <c r="E123490"/>
  <c r="E123489"/>
  <c r="E123488"/>
  <c r="E123487"/>
  <c r="E123486"/>
  <c r="E123485"/>
  <c r="E123484"/>
  <c r="E123483"/>
  <c r="E123482"/>
  <c r="E123481"/>
  <c r="E123480"/>
  <c r="E123479"/>
  <c r="E123478"/>
  <c r="E123477"/>
  <c r="E123476"/>
  <c r="E123475"/>
  <c r="E123474"/>
  <c r="E123473"/>
  <c r="E123472"/>
  <c r="E123471"/>
  <c r="E123470"/>
  <c r="E123469"/>
  <c r="E123468"/>
  <c r="E123467"/>
  <c r="E123466"/>
  <c r="E123465"/>
  <c r="E123464"/>
  <c r="E123463"/>
  <c r="E123462"/>
  <c r="E123461"/>
  <c r="E123460"/>
  <c r="E123459"/>
  <c r="E123458"/>
  <c r="E123457"/>
  <c r="E123456"/>
  <c r="E123455"/>
  <c r="E123454"/>
  <c r="E123453"/>
  <c r="E123452"/>
  <c r="E123451"/>
  <c r="E123450"/>
  <c r="E123449"/>
  <c r="E123448"/>
  <c r="E123447"/>
  <c r="E123446"/>
  <c r="E123445"/>
  <c r="E123444"/>
  <c r="E123443"/>
  <c r="E123442"/>
  <c r="E123441"/>
  <c r="E123440"/>
  <c r="E123439"/>
  <c r="E123438"/>
  <c r="E123437"/>
  <c r="E123436"/>
  <c r="E123435"/>
  <c r="E123434"/>
  <c r="E123433"/>
  <c r="E123432"/>
  <c r="E123431"/>
  <c r="E123430"/>
  <c r="E123429"/>
  <c r="E123428"/>
  <c r="E123427"/>
  <c r="E123426"/>
  <c r="E123425"/>
  <c r="E123424"/>
  <c r="E123423"/>
  <c r="E123422"/>
  <c r="E123421"/>
  <c r="E123420"/>
  <c r="E123419"/>
  <c r="E123418"/>
  <c r="E123417"/>
  <c r="E123416"/>
  <c r="E123415"/>
  <c r="E123414"/>
  <c r="E123413"/>
  <c r="E123412"/>
  <c r="E123411"/>
  <c r="E123410"/>
  <c r="E123409"/>
  <c r="E123408"/>
  <c r="E123407"/>
  <c r="E123406"/>
  <c r="E123405"/>
  <c r="E123404"/>
  <c r="E123403"/>
  <c r="E123402"/>
  <c r="E123401"/>
  <c r="E123400"/>
  <c r="E123399"/>
  <c r="E123398"/>
  <c r="E123397"/>
  <c r="E123396"/>
  <c r="E123395"/>
  <c r="E123394"/>
  <c r="E123393"/>
  <c r="E123392"/>
  <c r="E123391"/>
  <c r="E123390"/>
  <c r="E123389"/>
  <c r="E123388"/>
  <c r="E123387"/>
  <c r="E123386"/>
  <c r="E123385"/>
  <c r="E123384"/>
  <c r="E123383"/>
  <c r="E123382"/>
  <c r="E123381"/>
  <c r="E123380"/>
  <c r="E123379"/>
  <c r="E123378"/>
  <c r="E123377"/>
  <c r="E123376"/>
  <c r="E123375"/>
  <c r="E123374"/>
  <c r="E123373"/>
  <c r="E123372"/>
  <c r="E123371"/>
  <c r="E123370"/>
  <c r="E123369"/>
  <c r="E123368"/>
  <c r="E123367"/>
  <c r="E123366"/>
  <c r="E123365"/>
  <c r="E123364"/>
  <c r="E123363"/>
  <c r="E123362"/>
  <c r="E123361"/>
  <c r="E123360"/>
  <c r="E123359"/>
  <c r="E123358"/>
  <c r="E123357"/>
  <c r="E123356"/>
  <c r="E123355"/>
  <c r="E123354"/>
  <c r="E123353"/>
  <c r="E123352"/>
  <c r="E123351"/>
  <c r="E123350"/>
  <c r="E123349"/>
  <c r="E123348"/>
  <c r="E123347"/>
  <c r="E123346"/>
  <c r="E123345"/>
  <c r="E123344"/>
  <c r="E123343"/>
  <c r="E123342"/>
  <c r="E123341"/>
  <c r="E123340"/>
  <c r="E123339"/>
  <c r="E123338"/>
  <c r="E123337"/>
  <c r="E123336"/>
  <c r="E123335"/>
  <c r="E123334"/>
  <c r="E123333"/>
  <c r="E123332"/>
  <c r="E123331"/>
  <c r="E123330"/>
  <c r="E123329"/>
  <c r="E123328"/>
  <c r="E123327"/>
  <c r="E123326"/>
  <c r="E123325"/>
  <c r="E123324"/>
  <c r="E123323"/>
  <c r="E123322"/>
  <c r="E123321"/>
  <c r="E123320"/>
  <c r="E123319"/>
  <c r="E123318"/>
  <c r="E123317"/>
  <c r="E123316"/>
  <c r="E123315"/>
  <c r="E123314"/>
  <c r="E123313"/>
  <c r="E123312"/>
  <c r="E123311"/>
  <c r="E123310"/>
  <c r="E123309"/>
  <c r="E123308"/>
  <c r="E123307"/>
  <c r="E123306"/>
  <c r="E123305"/>
  <c r="E123304"/>
  <c r="E123303"/>
  <c r="E123302"/>
  <c r="E123301"/>
  <c r="E123300"/>
  <c r="E123299"/>
  <c r="E123298"/>
  <c r="E123297"/>
  <c r="E123296"/>
  <c r="E123295"/>
  <c r="E123294"/>
  <c r="E123293"/>
  <c r="E123292"/>
  <c r="E123291"/>
  <c r="E123290"/>
  <c r="E123289"/>
  <c r="E123288"/>
  <c r="E123287"/>
  <c r="E123286"/>
  <c r="E123285"/>
  <c r="E123284"/>
  <c r="E123283"/>
  <c r="E123282"/>
  <c r="E123281"/>
  <c r="E123280"/>
  <c r="E123279"/>
  <c r="E123278"/>
  <c r="E123277"/>
  <c r="E123276"/>
  <c r="E123275"/>
  <c r="E123274"/>
  <c r="E123273"/>
  <c r="E123272"/>
  <c r="E123271"/>
  <c r="E123270"/>
  <c r="E123269"/>
  <c r="E123268"/>
  <c r="E123267"/>
  <c r="E123266"/>
  <c r="E123265"/>
  <c r="E123264"/>
  <c r="E123263"/>
  <c r="E123262"/>
  <c r="E123261"/>
  <c r="E123260"/>
  <c r="E123259"/>
  <c r="E123258"/>
  <c r="E123257"/>
  <c r="E123256"/>
  <c r="E123255"/>
  <c r="E123254"/>
  <c r="E123253"/>
  <c r="E123252"/>
  <c r="E123251"/>
  <c r="E123250"/>
  <c r="E123249"/>
  <c r="E123248"/>
  <c r="E123247"/>
  <c r="E123246"/>
  <c r="E123245"/>
  <c r="E123244"/>
  <c r="E123243"/>
  <c r="E123242"/>
  <c r="E123241"/>
  <c r="E123240"/>
  <c r="E123239"/>
  <c r="E123238"/>
  <c r="E123237"/>
  <c r="E123236"/>
  <c r="E123235"/>
  <c r="E123234"/>
  <c r="E123233"/>
  <c r="E123232"/>
  <c r="E123231"/>
  <c r="E123230"/>
  <c r="E123229"/>
  <c r="E123228"/>
  <c r="E123227"/>
  <c r="E123226"/>
  <c r="E123225"/>
  <c r="E123224"/>
  <c r="E123223"/>
  <c r="E123222"/>
  <c r="E123221"/>
  <c r="E123220"/>
  <c r="E123219"/>
  <c r="E123218"/>
  <c r="E123217"/>
  <c r="E123216"/>
  <c r="E123215"/>
  <c r="E123214"/>
  <c r="E123213"/>
  <c r="E123212"/>
  <c r="E123211"/>
  <c r="E123210"/>
  <c r="E123209"/>
  <c r="E123208"/>
  <c r="E123207"/>
  <c r="E123206"/>
  <c r="E123205"/>
  <c r="E123204"/>
  <c r="E123203"/>
  <c r="E123202"/>
  <c r="E123201"/>
  <c r="E123200"/>
  <c r="E123199"/>
  <c r="E123198"/>
  <c r="E123197"/>
  <c r="E123196"/>
  <c r="E123195"/>
  <c r="E123194"/>
  <c r="E123193"/>
  <c r="E123192"/>
  <c r="E123191"/>
  <c r="E123190"/>
  <c r="E123189"/>
  <c r="E123188"/>
  <c r="E123187"/>
  <c r="E123186"/>
  <c r="E123185"/>
  <c r="E123184"/>
  <c r="E123183"/>
  <c r="E123182"/>
  <c r="E123181"/>
  <c r="E123180"/>
  <c r="E123179"/>
  <c r="E123178"/>
  <c r="E123177"/>
  <c r="E123176"/>
  <c r="E123175"/>
  <c r="E123174"/>
  <c r="E123173"/>
  <c r="E123172"/>
  <c r="E123171"/>
  <c r="E123170"/>
  <c r="E123169"/>
  <c r="E123168"/>
  <c r="E123167"/>
  <c r="E123166"/>
  <c r="E123165"/>
  <c r="E123164"/>
  <c r="E123163"/>
  <c r="E123162"/>
  <c r="E123161"/>
  <c r="E123160"/>
  <c r="E123159"/>
  <c r="E123158"/>
  <c r="E123157"/>
  <c r="E123156"/>
  <c r="E123155"/>
  <c r="E123154"/>
  <c r="E123153"/>
  <c r="E123152"/>
  <c r="E123151"/>
  <c r="E123150"/>
  <c r="E123149"/>
  <c r="E123148"/>
  <c r="E123147"/>
  <c r="E123146"/>
  <c r="E123145"/>
  <c r="E123144"/>
  <c r="E123143"/>
  <c r="E123142"/>
  <c r="E123141"/>
  <c r="E123140"/>
  <c r="E123139"/>
  <c r="E123138"/>
  <c r="E123137"/>
  <c r="E123136"/>
  <c r="E123135"/>
  <c r="E123134"/>
  <c r="E123133"/>
  <c r="E123132"/>
  <c r="E123131"/>
  <c r="E123130"/>
  <c r="E123129"/>
  <c r="E123128"/>
  <c r="E123127"/>
  <c r="E123126"/>
  <c r="E123125"/>
  <c r="E123124"/>
  <c r="E123123"/>
  <c r="E123122"/>
  <c r="E123121"/>
  <c r="E123120"/>
  <c r="E123119"/>
  <c r="E123118"/>
  <c r="E123117"/>
  <c r="E123116"/>
  <c r="E123115"/>
  <c r="E123114"/>
  <c r="E123113"/>
  <c r="E123112"/>
  <c r="E123111"/>
  <c r="E123110"/>
  <c r="E123109"/>
  <c r="E123108"/>
  <c r="E123107"/>
  <c r="E123106"/>
  <c r="E123105"/>
  <c r="E123104"/>
  <c r="E123103"/>
  <c r="E123102"/>
  <c r="E123101"/>
  <c r="E123100"/>
  <c r="E123099"/>
  <c r="E123098"/>
  <c r="E123097"/>
  <c r="E123096"/>
  <c r="E123095"/>
  <c r="E123094"/>
  <c r="E123093"/>
  <c r="E123092"/>
  <c r="E123091"/>
  <c r="E123090"/>
  <c r="E123089"/>
  <c r="E123088"/>
  <c r="E123087"/>
  <c r="E123086"/>
  <c r="E123085"/>
  <c r="E123084"/>
  <c r="E123083"/>
  <c r="E123082"/>
  <c r="E123081"/>
  <c r="E123080"/>
  <c r="E123079"/>
  <c r="E123078"/>
  <c r="E123077"/>
  <c r="E123076"/>
  <c r="E123075"/>
  <c r="E123074"/>
  <c r="E123073"/>
  <c r="E123072"/>
  <c r="E123071"/>
  <c r="E123070"/>
  <c r="E123069"/>
  <c r="E123068"/>
  <c r="E123067"/>
  <c r="E123066"/>
  <c r="E123065"/>
  <c r="E123064"/>
  <c r="E123063"/>
  <c r="E123062"/>
  <c r="E123061"/>
  <c r="E123060"/>
  <c r="E123059"/>
  <c r="E123058"/>
  <c r="E123057"/>
  <c r="E123056"/>
  <c r="E123055"/>
  <c r="E123054"/>
  <c r="E123053"/>
  <c r="E123052"/>
  <c r="E123051"/>
  <c r="E123050"/>
  <c r="E123049"/>
  <c r="E123048"/>
  <c r="E123047"/>
  <c r="E123046"/>
  <c r="E123045"/>
  <c r="E123044"/>
  <c r="E123043"/>
  <c r="E123042"/>
  <c r="E123041"/>
  <c r="E123040"/>
  <c r="E123039"/>
  <c r="E123038"/>
  <c r="E123037"/>
  <c r="E123036"/>
  <c r="E123035"/>
  <c r="E123034"/>
  <c r="E123033"/>
  <c r="E123032"/>
  <c r="E123031"/>
  <c r="E123030"/>
  <c r="E123029"/>
  <c r="E123028"/>
  <c r="E123027"/>
  <c r="E123026"/>
  <c r="E123025"/>
  <c r="E123024"/>
  <c r="E123023"/>
  <c r="E123022"/>
  <c r="E123021"/>
  <c r="E123020"/>
  <c r="E123019"/>
  <c r="E123018"/>
  <c r="E123017"/>
  <c r="E123016"/>
  <c r="E123015"/>
  <c r="E123014"/>
  <c r="E123013"/>
  <c r="E123012"/>
  <c r="E123011"/>
  <c r="E123010"/>
  <c r="E123009"/>
  <c r="E123008"/>
  <c r="E123007"/>
  <c r="E123006"/>
  <c r="E123005"/>
  <c r="E123004"/>
  <c r="E123003"/>
  <c r="E123002"/>
  <c r="E123001"/>
  <c r="E123000"/>
  <c r="E122999"/>
  <c r="E122998"/>
  <c r="E122997"/>
  <c r="E122996"/>
  <c r="E122995"/>
  <c r="E122994"/>
  <c r="E122993"/>
  <c r="E122992"/>
  <c r="E122991"/>
  <c r="E122990"/>
  <c r="E122989"/>
  <c r="E122988"/>
  <c r="E122987"/>
  <c r="E122986"/>
  <c r="E122985"/>
  <c r="E122984"/>
  <c r="E122983"/>
  <c r="E122982"/>
  <c r="E122981"/>
  <c r="E122980"/>
  <c r="E122979"/>
  <c r="E122978"/>
  <c r="E122977"/>
  <c r="E122976"/>
  <c r="E122975"/>
  <c r="E122974"/>
  <c r="E122973"/>
  <c r="E122972"/>
  <c r="E122971"/>
  <c r="E122970"/>
  <c r="E122969"/>
  <c r="E122968"/>
  <c r="E122967"/>
  <c r="E122966"/>
  <c r="E122965"/>
  <c r="E122964"/>
  <c r="E122963"/>
  <c r="E122962"/>
  <c r="E122961"/>
  <c r="E122960"/>
  <c r="E122959"/>
  <c r="E122958"/>
  <c r="E122957"/>
  <c r="E122956"/>
  <c r="E122955"/>
  <c r="E122954"/>
  <c r="E122953"/>
  <c r="E122952"/>
  <c r="E122951"/>
  <c r="E122950"/>
  <c r="E122949"/>
  <c r="E122948"/>
  <c r="E122947"/>
  <c r="E122946"/>
  <c r="E122945"/>
  <c r="E122944"/>
  <c r="E122943"/>
  <c r="E122942"/>
  <c r="E122941"/>
  <c r="E122940"/>
  <c r="E122939"/>
  <c r="E122938"/>
  <c r="E122937"/>
  <c r="E122936"/>
  <c r="E122935"/>
  <c r="E122934"/>
  <c r="E122933"/>
  <c r="E122932"/>
  <c r="E122931"/>
  <c r="E122930"/>
  <c r="E122929"/>
  <c r="E122928"/>
  <c r="E122927"/>
  <c r="E122926"/>
  <c r="E122925"/>
  <c r="E122924"/>
  <c r="E122923"/>
  <c r="E122922"/>
  <c r="E122921"/>
  <c r="E122920"/>
  <c r="E122919"/>
  <c r="E122918"/>
  <c r="E122917"/>
  <c r="E122916"/>
  <c r="E122915"/>
  <c r="E122914"/>
  <c r="E122913"/>
  <c r="E122912"/>
  <c r="E122911"/>
  <c r="E122910"/>
  <c r="E122909"/>
  <c r="E122908"/>
  <c r="E122907"/>
  <c r="E122906"/>
  <c r="E122905"/>
  <c r="E122904"/>
  <c r="E122903"/>
  <c r="E122902"/>
  <c r="E122901"/>
  <c r="E122900"/>
  <c r="E122899"/>
  <c r="E122898"/>
  <c r="E122897"/>
  <c r="E122896"/>
  <c r="E122895"/>
  <c r="E122894"/>
  <c r="E122893"/>
  <c r="E122892"/>
  <c r="E122891"/>
  <c r="E122890"/>
  <c r="E122889"/>
  <c r="E122888"/>
  <c r="E122887"/>
  <c r="E122886"/>
  <c r="E122885"/>
  <c r="E122884"/>
  <c r="E122883"/>
  <c r="E122882"/>
  <c r="E122881"/>
  <c r="E122880"/>
  <c r="E122879"/>
  <c r="E122878"/>
  <c r="E122877"/>
  <c r="E122876"/>
  <c r="E122875"/>
  <c r="E122874"/>
  <c r="E122873"/>
  <c r="E122872"/>
  <c r="E122871"/>
  <c r="E122870"/>
  <c r="E122869"/>
  <c r="E122868"/>
  <c r="E122867"/>
  <c r="E122866"/>
  <c r="E122865"/>
  <c r="E122864"/>
  <c r="E122863"/>
  <c r="E122862"/>
  <c r="E122861"/>
  <c r="E122860"/>
  <c r="E122859"/>
  <c r="E122858"/>
  <c r="E122857"/>
  <c r="E122856"/>
  <c r="E122855"/>
  <c r="E122854"/>
  <c r="E122853"/>
  <c r="E122852"/>
  <c r="E122851"/>
  <c r="E122850"/>
  <c r="E122849"/>
  <c r="E122848"/>
  <c r="E122847"/>
  <c r="E122846"/>
  <c r="E122845"/>
  <c r="E122844"/>
  <c r="E122843"/>
  <c r="E122842"/>
  <c r="E122841"/>
  <c r="E122840"/>
  <c r="E122839"/>
  <c r="E122838"/>
  <c r="E122837"/>
  <c r="E122836"/>
  <c r="E122835"/>
  <c r="E122834"/>
  <c r="E122833"/>
  <c r="E122832"/>
  <c r="E122831"/>
  <c r="E122830"/>
  <c r="E122829"/>
  <c r="E122828"/>
  <c r="E122827"/>
  <c r="E122826"/>
  <c r="E122825"/>
  <c r="E122824"/>
  <c r="E122823"/>
  <c r="E122822"/>
  <c r="E122821"/>
  <c r="E122820"/>
  <c r="E122819"/>
  <c r="E122818"/>
  <c r="E122817"/>
  <c r="E122816"/>
  <c r="E122815"/>
  <c r="E122814"/>
  <c r="E122813"/>
  <c r="E122812"/>
  <c r="E122811"/>
  <c r="E122810"/>
  <c r="E122809"/>
  <c r="E122808"/>
  <c r="E122807"/>
  <c r="E122806"/>
  <c r="E122805"/>
  <c r="E122804"/>
  <c r="E122803"/>
  <c r="E122802"/>
  <c r="E122801"/>
  <c r="E122800"/>
  <c r="E122799"/>
  <c r="E122798"/>
  <c r="E122797"/>
  <c r="E122796"/>
  <c r="E122795"/>
  <c r="E122794"/>
  <c r="E122793"/>
  <c r="E122792"/>
  <c r="E122791"/>
  <c r="E122790"/>
  <c r="E122789"/>
  <c r="E122788"/>
  <c r="E122787"/>
  <c r="E122786"/>
  <c r="E122785"/>
  <c r="E122784"/>
  <c r="E122783"/>
  <c r="E122782"/>
  <c r="E122781"/>
  <c r="E122780"/>
  <c r="E122779"/>
  <c r="E122778"/>
  <c r="E122777"/>
  <c r="E122776"/>
  <c r="E122775"/>
  <c r="E122774"/>
  <c r="E122773"/>
  <c r="E122772"/>
  <c r="E122771"/>
  <c r="E122770"/>
  <c r="E122769"/>
  <c r="E122768"/>
  <c r="E122767"/>
  <c r="E122766"/>
  <c r="E122765"/>
  <c r="E122764"/>
  <c r="E122763"/>
  <c r="E122762"/>
  <c r="E122761"/>
  <c r="E122760"/>
  <c r="E122759"/>
  <c r="E122758"/>
  <c r="E122757"/>
  <c r="E122756"/>
  <c r="E122755"/>
  <c r="E122754"/>
  <c r="E122753"/>
  <c r="E122752"/>
  <c r="E122751"/>
  <c r="E122750"/>
  <c r="E122749"/>
  <c r="E122748"/>
  <c r="E122747"/>
  <c r="E122746"/>
  <c r="E122745"/>
  <c r="E122744"/>
  <c r="E122743"/>
  <c r="E122742"/>
  <c r="E122741"/>
  <c r="E122740"/>
  <c r="E122739"/>
  <c r="E122738"/>
  <c r="E122737"/>
  <c r="E122736"/>
  <c r="E122735"/>
  <c r="E122734"/>
  <c r="E122733"/>
  <c r="E122732"/>
  <c r="E122731"/>
  <c r="E122730"/>
  <c r="E122729"/>
  <c r="E122728"/>
  <c r="E122727"/>
  <c r="E122726"/>
  <c r="E122725"/>
  <c r="E122724"/>
  <c r="E122723"/>
  <c r="E122722"/>
  <c r="E122721"/>
  <c r="E122720"/>
  <c r="E122719"/>
  <c r="E122718"/>
  <c r="E122717"/>
  <c r="E122716"/>
  <c r="E122715"/>
  <c r="E122714"/>
  <c r="E122713"/>
  <c r="E122712"/>
  <c r="E122711"/>
  <c r="E122710"/>
  <c r="E122709"/>
  <c r="E122708"/>
  <c r="E122707"/>
  <c r="E122706"/>
  <c r="E122705"/>
  <c r="E122704"/>
  <c r="E122703"/>
  <c r="E122702"/>
  <c r="E122701"/>
  <c r="E122700"/>
  <c r="E122699"/>
  <c r="E122698"/>
  <c r="E122697"/>
  <c r="E122696"/>
  <c r="E122695"/>
  <c r="E122694"/>
  <c r="E122693"/>
  <c r="E122692"/>
  <c r="E122691"/>
  <c r="E122690"/>
  <c r="E122689"/>
  <c r="E122688"/>
  <c r="E122687"/>
  <c r="E122686"/>
  <c r="E122685"/>
  <c r="E122684"/>
  <c r="E122683"/>
  <c r="E122682"/>
  <c r="E122681"/>
  <c r="E122680"/>
  <c r="E122679"/>
  <c r="E122678"/>
  <c r="E122677"/>
  <c r="E122676"/>
  <c r="E122675"/>
  <c r="E122674"/>
  <c r="E122673"/>
  <c r="E122672"/>
  <c r="E122671"/>
  <c r="E122670"/>
  <c r="E122669"/>
  <c r="E122668"/>
  <c r="E122667"/>
  <c r="E122666"/>
  <c r="E122665"/>
  <c r="E122664"/>
  <c r="E122663"/>
  <c r="E122662"/>
  <c r="E122661"/>
  <c r="E122660"/>
  <c r="E122659"/>
  <c r="E122658"/>
  <c r="E122657"/>
  <c r="E122656"/>
  <c r="E122655"/>
  <c r="E122654"/>
  <c r="E122653"/>
  <c r="E122652"/>
  <c r="E122651"/>
  <c r="E122650"/>
  <c r="E122649"/>
  <c r="E122648"/>
  <c r="E122647"/>
  <c r="E122646"/>
  <c r="E122645"/>
  <c r="E122644"/>
  <c r="E122643"/>
  <c r="E122642"/>
  <c r="E122641"/>
  <c r="E122640"/>
  <c r="E122639"/>
  <c r="E122638"/>
  <c r="E122637"/>
  <c r="E122636"/>
  <c r="E122635"/>
  <c r="E122634"/>
  <c r="E122633"/>
  <c r="E122632"/>
  <c r="E122631"/>
  <c r="E122630"/>
  <c r="E122629"/>
  <c r="E122628"/>
  <c r="E122627"/>
  <c r="E122626"/>
  <c r="E122625"/>
  <c r="E122624"/>
  <c r="E122623"/>
  <c r="E122622"/>
  <c r="E122621"/>
  <c r="E122620"/>
  <c r="E122619"/>
  <c r="E122618"/>
  <c r="E122617"/>
  <c r="E122616"/>
  <c r="E122615"/>
  <c r="E122614"/>
  <c r="E122613"/>
  <c r="E122612"/>
  <c r="E122611"/>
  <c r="E122610"/>
  <c r="E122609"/>
  <c r="E122608"/>
  <c r="E122607"/>
  <c r="E122606"/>
  <c r="E122605"/>
  <c r="E122604"/>
  <c r="E122603"/>
  <c r="E122602"/>
  <c r="E122601"/>
  <c r="E122600"/>
  <c r="E122599"/>
  <c r="E122598"/>
  <c r="E122597"/>
  <c r="E122596"/>
  <c r="E122595"/>
  <c r="E122594"/>
  <c r="E122593"/>
  <c r="E122592"/>
  <c r="E122591"/>
  <c r="E122590"/>
  <c r="E122589"/>
  <c r="E122588"/>
  <c r="E122587"/>
  <c r="E122586"/>
  <c r="E122585"/>
  <c r="E122584"/>
  <c r="E122583"/>
  <c r="E122582"/>
  <c r="E122581"/>
  <c r="E122580"/>
  <c r="E122579"/>
  <c r="E122578"/>
  <c r="E122577"/>
  <c r="E122576"/>
  <c r="E122575"/>
  <c r="E122574"/>
  <c r="E122573"/>
  <c r="E122572"/>
  <c r="E122571"/>
  <c r="E122570"/>
  <c r="E122569"/>
  <c r="E122568"/>
  <c r="E122567"/>
  <c r="E122566"/>
  <c r="E122565"/>
  <c r="E122564"/>
  <c r="E122563"/>
  <c r="E122562"/>
  <c r="E122561"/>
  <c r="E122560"/>
  <c r="E122559"/>
  <c r="E122558"/>
  <c r="E122557"/>
  <c r="E122556"/>
  <c r="E122555"/>
  <c r="E122554"/>
  <c r="E122553"/>
  <c r="E122552"/>
  <c r="E122551"/>
  <c r="E122550"/>
  <c r="E122549"/>
  <c r="E122548"/>
  <c r="E122547"/>
  <c r="E122546"/>
  <c r="E122545"/>
  <c r="E122544"/>
  <c r="E122543"/>
  <c r="E122542"/>
  <c r="E122541"/>
  <c r="E122540"/>
  <c r="E122539"/>
  <c r="E122538"/>
  <c r="E122537"/>
  <c r="E122536"/>
  <c r="E122535"/>
  <c r="E122534"/>
  <c r="E122533"/>
  <c r="E122532"/>
  <c r="E122531"/>
  <c r="E122530"/>
  <c r="E122529"/>
  <c r="E122528"/>
  <c r="E122527"/>
  <c r="E122526"/>
  <c r="E122525"/>
  <c r="E122524"/>
  <c r="E122523"/>
  <c r="E122522"/>
  <c r="E122521"/>
  <c r="E122520"/>
  <c r="E122519"/>
  <c r="E122518"/>
  <c r="E122517"/>
  <c r="E122516"/>
  <c r="E122515"/>
  <c r="E122514"/>
  <c r="E122513"/>
  <c r="E122512"/>
  <c r="E122511"/>
  <c r="E122510"/>
  <c r="E122509"/>
  <c r="E122508"/>
  <c r="E122507"/>
  <c r="E122506"/>
  <c r="E122505"/>
  <c r="E122504"/>
  <c r="E122503"/>
  <c r="E122502"/>
  <c r="E122501"/>
  <c r="E122500"/>
  <c r="E122499"/>
  <c r="E122498"/>
  <c r="E122497"/>
  <c r="E122496"/>
  <c r="E122495"/>
  <c r="E122494"/>
  <c r="E122493"/>
  <c r="E122492"/>
  <c r="E122491"/>
  <c r="E122490"/>
  <c r="E122489"/>
  <c r="E122488"/>
  <c r="E122487"/>
  <c r="E122486"/>
  <c r="E122485"/>
  <c r="E122484"/>
  <c r="E122483"/>
  <c r="E122482"/>
  <c r="E122481"/>
  <c r="E122480"/>
  <c r="E122479"/>
  <c r="E122478"/>
  <c r="E122477"/>
  <c r="E122476"/>
  <c r="E122475"/>
  <c r="E122474"/>
  <c r="E122473"/>
  <c r="E122472"/>
  <c r="E122471"/>
  <c r="E122470"/>
  <c r="E122469"/>
  <c r="E122468"/>
  <c r="E122467"/>
  <c r="E122466"/>
  <c r="E122465"/>
  <c r="E122464"/>
  <c r="E122463"/>
  <c r="E122462"/>
  <c r="E122461"/>
  <c r="E122460"/>
  <c r="E122459"/>
  <c r="E122458"/>
  <c r="E122457"/>
  <c r="E122456"/>
  <c r="E122455"/>
  <c r="E122454"/>
  <c r="E122453"/>
  <c r="E122452"/>
  <c r="E122451"/>
  <c r="E122450"/>
  <c r="E122449"/>
  <c r="E122448"/>
  <c r="E122447"/>
  <c r="E122446"/>
  <c r="E122445"/>
  <c r="E122444"/>
  <c r="E122443"/>
  <c r="E122442"/>
  <c r="E122441"/>
  <c r="E122440"/>
  <c r="E122439"/>
  <c r="E122438"/>
  <c r="E122437"/>
  <c r="E122436"/>
  <c r="E122435"/>
  <c r="E122434"/>
  <c r="E122433"/>
  <c r="E122432"/>
  <c r="E122431"/>
  <c r="E122430"/>
  <c r="E122429"/>
  <c r="E122428"/>
  <c r="E122427"/>
  <c r="E122426"/>
  <c r="E122425"/>
  <c r="E122424"/>
  <c r="E122423"/>
  <c r="E122422"/>
  <c r="E122421"/>
  <c r="E122420"/>
  <c r="E122419"/>
  <c r="E122418"/>
  <c r="E122417"/>
  <c r="E122416"/>
  <c r="E122415"/>
  <c r="E122414"/>
  <c r="E122413"/>
  <c r="E122412"/>
  <c r="E122411"/>
  <c r="E122410"/>
  <c r="E122409"/>
  <c r="E122408"/>
  <c r="E122407"/>
  <c r="E122406"/>
  <c r="E122405"/>
  <c r="E122404"/>
  <c r="E122403"/>
  <c r="E122402"/>
  <c r="E122401"/>
  <c r="E122400"/>
  <c r="E122399"/>
  <c r="E122398"/>
  <c r="E122397"/>
  <c r="E122396"/>
  <c r="E122395"/>
  <c r="E122394"/>
  <c r="E122393"/>
  <c r="E122392"/>
  <c r="E122391"/>
  <c r="E122390"/>
  <c r="E122389"/>
  <c r="E122388"/>
  <c r="E122387"/>
  <c r="E122386"/>
  <c r="E122385"/>
  <c r="E122384"/>
  <c r="E122383"/>
  <c r="E122382"/>
  <c r="E122381"/>
  <c r="E122380"/>
  <c r="E122379"/>
  <c r="E122378"/>
  <c r="E122377"/>
  <c r="E122376"/>
  <c r="E122375"/>
  <c r="E122374"/>
  <c r="E122373"/>
  <c r="E122372"/>
  <c r="E122371"/>
  <c r="E122370"/>
  <c r="E122369"/>
  <c r="E122368"/>
  <c r="E122367"/>
  <c r="E122366"/>
  <c r="E122365"/>
  <c r="E122364"/>
  <c r="E122363"/>
  <c r="E122362"/>
  <c r="E122361"/>
  <c r="E122360"/>
  <c r="E122359"/>
  <c r="E122358"/>
  <c r="E122357"/>
  <c r="E122356"/>
  <c r="E122355"/>
  <c r="E122354"/>
  <c r="E122353"/>
  <c r="E122352"/>
  <c r="E122351"/>
  <c r="E122350"/>
  <c r="E122349"/>
  <c r="E122348"/>
  <c r="E122347"/>
  <c r="E122346"/>
  <c r="E122345"/>
  <c r="E122344"/>
  <c r="E122343"/>
  <c r="E122342"/>
  <c r="E122341"/>
  <c r="E122340"/>
  <c r="E122339"/>
  <c r="E122338"/>
  <c r="E122337"/>
  <c r="E122336"/>
  <c r="E122335"/>
  <c r="E122334"/>
  <c r="E122333"/>
  <c r="E122332"/>
  <c r="E122331"/>
  <c r="E122330"/>
  <c r="E122329"/>
  <c r="E122328"/>
  <c r="E122327"/>
  <c r="E122326"/>
  <c r="E122325"/>
  <c r="E122324"/>
  <c r="E122323"/>
  <c r="E122322"/>
  <c r="E122321"/>
  <c r="E122320"/>
  <c r="E122319"/>
  <c r="E122318"/>
  <c r="E122317"/>
  <c r="E122316"/>
  <c r="E122315"/>
  <c r="E122314"/>
  <c r="E122313"/>
  <c r="E122312"/>
  <c r="E122311"/>
  <c r="E122310"/>
  <c r="E122309"/>
  <c r="E122308"/>
  <c r="E122307"/>
  <c r="E122306"/>
  <c r="E122305"/>
  <c r="E122304"/>
  <c r="E122303"/>
  <c r="E122302"/>
  <c r="E122301"/>
  <c r="E122300"/>
  <c r="E122299"/>
  <c r="E122298"/>
  <c r="E122297"/>
  <c r="E122296"/>
  <c r="E122295"/>
  <c r="E122294"/>
  <c r="E122293"/>
  <c r="E122292"/>
  <c r="E122291"/>
  <c r="E122290"/>
  <c r="E122289"/>
  <c r="E122288"/>
  <c r="E122287"/>
  <c r="E122286"/>
  <c r="E122285"/>
  <c r="E122284"/>
  <c r="E122283"/>
  <c r="E122282"/>
  <c r="E122281"/>
  <c r="E122280"/>
  <c r="E122279"/>
  <c r="E122278"/>
  <c r="E122277"/>
  <c r="E122276"/>
  <c r="E122275"/>
  <c r="E122274"/>
  <c r="E122273"/>
  <c r="E122272"/>
  <c r="E122271"/>
  <c r="E122270"/>
  <c r="E122269"/>
  <c r="E122268"/>
  <c r="E122267"/>
  <c r="E122266"/>
  <c r="E122265"/>
  <c r="E122264"/>
  <c r="E122263"/>
  <c r="E122262"/>
  <c r="E122261"/>
  <c r="E122260"/>
  <c r="E122259"/>
  <c r="E122258"/>
  <c r="E122257"/>
  <c r="E122256"/>
  <c r="E122255"/>
  <c r="E122254"/>
  <c r="E122253"/>
  <c r="E122252"/>
  <c r="E122251"/>
  <c r="E122250"/>
  <c r="E122249"/>
  <c r="E122248"/>
  <c r="E122247"/>
  <c r="E122246"/>
  <c r="E122245"/>
  <c r="E122244"/>
  <c r="E122243"/>
  <c r="E122242"/>
  <c r="E122241"/>
  <c r="E122240"/>
  <c r="E122239"/>
  <c r="E122238"/>
  <c r="E122237"/>
  <c r="E122236"/>
  <c r="E122235"/>
  <c r="E122234"/>
  <c r="E122233"/>
  <c r="E122232"/>
  <c r="E122231"/>
  <c r="E122230"/>
  <c r="E122229"/>
  <c r="E122228"/>
  <c r="E122227"/>
  <c r="E122226"/>
  <c r="E122225"/>
  <c r="E122224"/>
  <c r="E122223"/>
  <c r="E122222"/>
  <c r="E122221"/>
  <c r="E122220"/>
  <c r="E122219"/>
  <c r="E122218"/>
  <c r="E122217"/>
  <c r="E122216"/>
  <c r="E122215"/>
  <c r="E122214"/>
  <c r="E122213"/>
  <c r="E122212"/>
  <c r="E122211"/>
  <c r="E122210"/>
  <c r="E122209"/>
  <c r="E122208"/>
  <c r="E122207"/>
  <c r="E122206"/>
  <c r="E122205"/>
  <c r="E122204"/>
  <c r="E122203"/>
  <c r="E122202"/>
  <c r="E122201"/>
  <c r="E122200"/>
  <c r="E122199"/>
  <c r="E122198"/>
  <c r="E122197"/>
  <c r="E122196"/>
  <c r="E122195"/>
  <c r="E122194"/>
  <c r="E122193"/>
  <c r="E122192"/>
  <c r="E122191"/>
  <c r="E122190"/>
  <c r="E122189"/>
  <c r="E122188"/>
  <c r="E122187"/>
  <c r="E122186"/>
  <c r="E122185"/>
  <c r="E122184"/>
  <c r="E122183"/>
  <c r="E122182"/>
  <c r="E122181"/>
  <c r="E122180"/>
  <c r="E122179"/>
  <c r="E122178"/>
  <c r="E122177"/>
  <c r="E122176"/>
  <c r="E122175"/>
  <c r="E122174"/>
  <c r="E122173"/>
  <c r="E122172"/>
  <c r="E122171"/>
  <c r="E122170"/>
  <c r="E122169"/>
  <c r="E122168"/>
  <c r="E122167"/>
  <c r="E122166"/>
  <c r="E122165"/>
  <c r="E122164"/>
  <c r="E122163"/>
  <c r="E122162"/>
  <c r="E122161"/>
  <c r="E122160"/>
  <c r="E122159"/>
  <c r="E122158"/>
  <c r="E122157"/>
  <c r="E122156"/>
  <c r="E122155"/>
  <c r="E122154"/>
  <c r="E122153"/>
  <c r="E122152"/>
  <c r="E122151"/>
  <c r="E122150"/>
  <c r="E122149"/>
  <c r="E122148"/>
  <c r="E122147"/>
  <c r="E122146"/>
  <c r="E122145"/>
  <c r="E122144"/>
  <c r="E122143"/>
  <c r="E122142"/>
  <c r="E122141"/>
  <c r="E122140"/>
  <c r="E122139"/>
  <c r="E122138"/>
  <c r="E122137"/>
  <c r="E122136"/>
  <c r="E122135"/>
  <c r="E122134"/>
  <c r="E122133"/>
  <c r="E122132"/>
  <c r="E122131"/>
  <c r="E122130"/>
  <c r="E122129"/>
  <c r="E122128"/>
  <c r="E122127"/>
  <c r="E122126"/>
  <c r="E122125"/>
  <c r="E122124"/>
  <c r="E122123"/>
  <c r="E122122"/>
  <c r="E122121"/>
  <c r="E122120"/>
  <c r="E122119"/>
  <c r="E122118"/>
  <c r="E122117"/>
  <c r="E122116"/>
  <c r="E122115"/>
  <c r="E122114"/>
  <c r="E122113"/>
  <c r="E122112"/>
  <c r="E122111"/>
  <c r="E122110"/>
  <c r="E122109"/>
  <c r="E122108"/>
  <c r="E122107"/>
  <c r="E122106"/>
  <c r="E122105"/>
  <c r="E122104"/>
  <c r="E122103"/>
  <c r="E122102"/>
  <c r="E122101"/>
  <c r="E122100"/>
  <c r="E122099"/>
  <c r="E122098"/>
  <c r="E122097"/>
  <c r="E122096"/>
  <c r="E122095"/>
  <c r="E122094"/>
  <c r="E122093"/>
  <c r="E122092"/>
  <c r="E122091"/>
  <c r="E122090"/>
  <c r="E122089"/>
  <c r="E122088"/>
  <c r="E122087"/>
  <c r="E122086"/>
  <c r="E122085"/>
  <c r="E122084"/>
  <c r="E122083"/>
  <c r="E122082"/>
  <c r="E122081"/>
  <c r="E122080"/>
  <c r="E122079"/>
  <c r="E122078"/>
  <c r="E122077"/>
  <c r="E122076"/>
  <c r="E122075"/>
  <c r="E122074"/>
  <c r="E122073"/>
  <c r="E122072"/>
  <c r="E122071"/>
  <c r="E122070"/>
  <c r="E122069"/>
  <c r="E122068"/>
  <c r="E122067"/>
  <c r="E122066"/>
  <c r="E122065"/>
  <c r="E122064"/>
  <c r="E122063"/>
  <c r="E122062"/>
  <c r="E122061"/>
  <c r="E122060"/>
  <c r="E122059"/>
  <c r="E122058"/>
  <c r="E122057"/>
  <c r="E122056"/>
  <c r="E122055"/>
  <c r="E122054"/>
  <c r="E122053"/>
  <c r="E122052"/>
  <c r="E122051"/>
  <c r="E122050"/>
  <c r="E122049"/>
  <c r="E122048"/>
  <c r="E122047"/>
  <c r="E122046"/>
  <c r="E122045"/>
  <c r="E122044"/>
  <c r="E122043"/>
  <c r="E122042"/>
  <c r="E122041"/>
  <c r="E122040"/>
  <c r="E122039"/>
  <c r="E122038"/>
  <c r="E122037"/>
  <c r="E122036"/>
  <c r="E122035"/>
  <c r="E122034"/>
  <c r="E122033"/>
  <c r="E122032"/>
  <c r="E122031"/>
  <c r="E122030"/>
  <c r="E122029"/>
  <c r="E122028"/>
  <c r="E122027"/>
  <c r="E122026"/>
  <c r="E122025"/>
  <c r="E122024"/>
  <c r="E122023"/>
  <c r="E122022"/>
  <c r="E122021"/>
  <c r="E122020"/>
  <c r="E122019"/>
  <c r="E122018"/>
  <c r="E122017"/>
  <c r="E122016"/>
  <c r="E122015"/>
  <c r="E122014"/>
  <c r="E122013"/>
  <c r="E122012"/>
  <c r="E122011"/>
  <c r="E122010"/>
  <c r="E122009"/>
  <c r="E122008"/>
  <c r="E122007"/>
  <c r="E122006"/>
  <c r="E122005"/>
  <c r="E122004"/>
  <c r="E122003"/>
  <c r="E122002"/>
  <c r="E122001"/>
  <c r="E122000"/>
  <c r="E121999"/>
  <c r="E121998"/>
  <c r="E121997"/>
  <c r="E121996"/>
  <c r="E121995"/>
  <c r="E121994"/>
  <c r="E121993"/>
  <c r="E121992"/>
  <c r="E121991"/>
  <c r="E121990"/>
  <c r="E121989"/>
  <c r="E121988"/>
  <c r="E121987"/>
  <c r="E121986"/>
  <c r="E121985"/>
  <c r="E121984"/>
  <c r="E121983"/>
  <c r="E121982"/>
  <c r="E121981"/>
  <c r="E121980"/>
  <c r="E121979"/>
  <c r="E121978"/>
  <c r="E121977"/>
  <c r="E121976"/>
  <c r="E121975"/>
  <c r="E121974"/>
  <c r="E121973"/>
  <c r="E121972"/>
  <c r="E121971"/>
  <c r="E121970"/>
  <c r="E121969"/>
  <c r="E121968"/>
  <c r="E121967"/>
  <c r="E121966"/>
  <c r="E121965"/>
  <c r="E121964"/>
  <c r="E121963"/>
  <c r="E121962"/>
  <c r="E121961"/>
  <c r="E121960"/>
  <c r="E121959"/>
  <c r="E121958"/>
  <c r="E121957"/>
  <c r="E121956"/>
  <c r="E121955"/>
  <c r="E121954"/>
  <c r="E121953"/>
  <c r="E121952"/>
  <c r="E121951"/>
  <c r="E121950"/>
  <c r="E121949"/>
  <c r="E121948"/>
  <c r="E121947"/>
  <c r="E121946"/>
  <c r="E121945"/>
  <c r="E121944"/>
  <c r="E121943"/>
  <c r="E121942"/>
  <c r="E121941"/>
  <c r="E121940"/>
  <c r="E121939"/>
  <c r="E121938"/>
  <c r="E121937"/>
  <c r="E121936"/>
  <c r="E121935"/>
  <c r="E121934"/>
  <c r="E121933"/>
  <c r="E121932"/>
  <c r="E121931"/>
  <c r="E121930"/>
  <c r="E121929"/>
  <c r="E121928"/>
  <c r="E121927"/>
  <c r="E121926"/>
  <c r="E121925"/>
  <c r="E121924"/>
  <c r="E121923"/>
  <c r="E121922"/>
  <c r="E121921"/>
  <c r="E121920"/>
  <c r="E121919"/>
  <c r="E121918"/>
  <c r="E121917"/>
  <c r="E121916"/>
  <c r="E121915"/>
  <c r="E121914"/>
  <c r="E121913"/>
  <c r="E121912"/>
  <c r="E121911"/>
  <c r="E121910"/>
  <c r="E121909"/>
  <c r="E121908"/>
  <c r="E121907"/>
  <c r="E121906"/>
  <c r="E121905"/>
  <c r="E121904"/>
  <c r="E121903"/>
  <c r="E121902"/>
  <c r="E121901"/>
  <c r="E121900"/>
  <c r="E121899"/>
  <c r="E121898"/>
  <c r="E121897"/>
  <c r="E121896"/>
  <c r="E121895"/>
  <c r="E121894"/>
  <c r="E121893"/>
  <c r="E121892"/>
  <c r="E121891"/>
  <c r="E121890"/>
  <c r="E121889"/>
  <c r="E121888"/>
  <c r="E121887"/>
  <c r="E121886"/>
  <c r="E121885"/>
  <c r="E121884"/>
  <c r="E121883"/>
  <c r="E121882"/>
  <c r="E121881"/>
  <c r="E121880"/>
  <c r="E121879"/>
  <c r="E121878"/>
  <c r="E121877"/>
  <c r="E121876"/>
  <c r="E121875"/>
  <c r="E121874"/>
  <c r="E121873"/>
  <c r="E121872"/>
  <c r="E121871"/>
  <c r="E121870"/>
  <c r="E121869"/>
  <c r="E121868"/>
  <c r="E121867"/>
  <c r="E121866"/>
  <c r="E121865"/>
  <c r="E121864"/>
  <c r="E121863"/>
  <c r="E121862"/>
  <c r="E121861"/>
  <c r="E121860"/>
  <c r="E121859"/>
  <c r="E121858"/>
  <c r="E121857"/>
  <c r="E121856"/>
  <c r="E121855"/>
  <c r="E121854"/>
  <c r="E121853"/>
  <c r="E121852"/>
  <c r="E121851"/>
  <c r="E121850"/>
  <c r="E121849"/>
  <c r="E121848"/>
  <c r="E121847"/>
  <c r="E121846"/>
  <c r="E121845"/>
  <c r="E121844"/>
  <c r="E121843"/>
  <c r="E121842"/>
  <c r="E121841"/>
  <c r="E121840"/>
  <c r="E121839"/>
  <c r="E121838"/>
  <c r="E121837"/>
  <c r="E121836"/>
  <c r="E121835"/>
  <c r="E121834"/>
  <c r="E121833"/>
  <c r="E121832"/>
  <c r="E121831"/>
  <c r="E121830"/>
  <c r="E121829"/>
  <c r="E121828"/>
  <c r="E121827"/>
  <c r="E121826"/>
  <c r="E121825"/>
  <c r="E121824"/>
  <c r="E121823"/>
  <c r="E121822"/>
  <c r="E121821"/>
  <c r="E121820"/>
  <c r="E121819"/>
  <c r="E121818"/>
  <c r="E121817"/>
  <c r="E121816"/>
  <c r="E121815"/>
  <c r="E121814"/>
  <c r="E121813"/>
  <c r="E121812"/>
  <c r="E121811"/>
  <c r="E121810"/>
  <c r="E121809"/>
  <c r="E121808"/>
  <c r="E121807"/>
  <c r="E121806"/>
  <c r="E121805"/>
  <c r="E121804"/>
  <c r="E121803"/>
  <c r="E121802"/>
  <c r="E121801"/>
  <c r="E121800"/>
  <c r="E121799"/>
  <c r="E121798"/>
  <c r="E121797"/>
  <c r="E121796"/>
  <c r="E121795"/>
  <c r="E121794"/>
  <c r="E121793"/>
  <c r="E121792"/>
  <c r="E121791"/>
  <c r="E121790"/>
  <c r="E121789"/>
  <c r="E121788"/>
  <c r="E121787"/>
  <c r="E121786"/>
  <c r="E121785"/>
  <c r="E121784"/>
  <c r="E121783"/>
  <c r="E121782"/>
  <c r="E121781"/>
  <c r="E121780"/>
  <c r="E121779"/>
  <c r="E121778"/>
  <c r="E121777"/>
  <c r="E121776"/>
  <c r="E121775"/>
  <c r="E121774"/>
  <c r="E121773"/>
  <c r="E121772"/>
  <c r="E121771"/>
  <c r="E121770"/>
  <c r="E121769"/>
  <c r="E121768"/>
  <c r="E121767"/>
  <c r="E121766"/>
  <c r="E121765"/>
  <c r="E121764"/>
  <c r="E121763"/>
  <c r="E121762"/>
  <c r="E121761"/>
  <c r="E121760"/>
  <c r="E121759"/>
  <c r="E121758"/>
  <c r="E121757"/>
  <c r="E121756"/>
  <c r="E121755"/>
  <c r="E121754"/>
  <c r="E121753"/>
  <c r="E121752"/>
  <c r="E121751"/>
  <c r="E121750"/>
  <c r="E121749"/>
  <c r="E121748"/>
  <c r="E121747"/>
  <c r="E121746"/>
  <c r="E121745"/>
  <c r="E121744"/>
  <c r="E121743"/>
  <c r="E121742"/>
  <c r="E121741"/>
  <c r="E121740"/>
  <c r="E121739"/>
  <c r="E121738"/>
  <c r="E121737"/>
  <c r="E121736"/>
  <c r="E121735"/>
  <c r="E121734"/>
  <c r="E121733"/>
  <c r="E121732"/>
  <c r="E121731"/>
  <c r="E121730"/>
  <c r="E121729"/>
  <c r="E121728"/>
  <c r="E121727"/>
  <c r="E121726"/>
  <c r="E121725"/>
  <c r="E121724"/>
  <c r="E121723"/>
  <c r="E121722"/>
  <c r="E121721"/>
  <c r="E121720"/>
  <c r="E121719"/>
  <c r="E121718"/>
  <c r="E121717"/>
  <c r="E121716"/>
  <c r="E121715"/>
  <c r="E121714"/>
  <c r="E121713"/>
  <c r="E121712"/>
  <c r="E121711"/>
  <c r="E121710"/>
  <c r="E121709"/>
  <c r="E121708"/>
  <c r="E121707"/>
  <c r="E121706"/>
  <c r="E121705"/>
  <c r="E121704"/>
  <c r="E121703"/>
  <c r="E121702"/>
  <c r="E121701"/>
  <c r="E121700"/>
  <c r="E121699"/>
  <c r="E121698"/>
  <c r="E121697"/>
  <c r="E121696"/>
  <c r="E121695"/>
  <c r="E121694"/>
  <c r="E121693"/>
  <c r="E121692"/>
  <c r="E121691"/>
  <c r="E121690"/>
  <c r="E121689"/>
  <c r="E121688"/>
  <c r="E121687"/>
  <c r="E121686"/>
  <c r="E121685"/>
  <c r="E121684"/>
  <c r="E121683"/>
  <c r="E121682"/>
  <c r="E121681"/>
  <c r="E121680"/>
  <c r="E121679"/>
  <c r="E121678"/>
  <c r="E121677"/>
  <c r="E121676"/>
  <c r="E121675"/>
  <c r="E121674"/>
  <c r="E121673"/>
  <c r="E121672"/>
  <c r="E121671"/>
  <c r="E121670"/>
  <c r="E121669"/>
  <c r="E121668"/>
  <c r="E121667"/>
  <c r="E121666"/>
  <c r="E121665"/>
  <c r="E121664"/>
  <c r="E121663"/>
  <c r="E121662"/>
  <c r="E121661"/>
  <c r="E121660"/>
  <c r="E121659"/>
  <c r="E121658"/>
  <c r="E121657"/>
  <c r="E121656"/>
  <c r="E121655"/>
  <c r="E121654"/>
  <c r="E121653"/>
  <c r="E121652"/>
  <c r="E121651"/>
  <c r="E121650"/>
  <c r="E121649"/>
  <c r="E121648"/>
  <c r="E121647"/>
  <c r="E121646"/>
  <c r="E121645"/>
  <c r="E121644"/>
  <c r="E121643"/>
  <c r="E121642"/>
  <c r="E121641"/>
  <c r="E121640"/>
  <c r="E121639"/>
  <c r="E121638"/>
  <c r="E121637"/>
  <c r="E121636"/>
  <c r="E121635"/>
  <c r="E121634"/>
  <c r="E121633"/>
  <c r="E121632"/>
  <c r="E121631"/>
  <c r="E121630"/>
  <c r="E121629"/>
  <c r="E121628"/>
  <c r="E121627"/>
  <c r="E121626"/>
  <c r="E121625"/>
  <c r="E121624"/>
  <c r="E121623"/>
  <c r="E121622"/>
  <c r="E121621"/>
  <c r="E121620"/>
  <c r="E121619"/>
  <c r="E121618"/>
  <c r="E121617"/>
  <c r="E121616"/>
  <c r="E121615"/>
  <c r="E121614"/>
  <c r="E121613"/>
  <c r="E121612"/>
  <c r="E121611"/>
  <c r="E121610"/>
  <c r="E121609"/>
  <c r="E121608"/>
  <c r="E121607"/>
  <c r="E121606"/>
  <c r="E121605"/>
  <c r="E121604"/>
  <c r="E121603"/>
  <c r="E121602"/>
  <c r="E121601"/>
  <c r="E121600"/>
  <c r="E121599"/>
  <c r="E121598"/>
  <c r="E121597"/>
  <c r="E121596"/>
  <c r="E121595"/>
  <c r="E121594"/>
  <c r="E121593"/>
  <c r="E121592"/>
  <c r="E121591"/>
  <c r="E121590"/>
  <c r="E121589"/>
  <c r="E121588"/>
  <c r="E121587"/>
  <c r="E121586"/>
  <c r="E121585"/>
  <c r="E121584"/>
  <c r="E121583"/>
  <c r="E121582"/>
  <c r="E121581"/>
  <c r="E121580"/>
  <c r="E121579"/>
  <c r="E121578"/>
  <c r="E121577"/>
  <c r="E121576"/>
  <c r="E121575"/>
  <c r="E121574"/>
  <c r="E121573"/>
  <c r="E121572"/>
  <c r="E121571"/>
  <c r="E121570"/>
  <c r="E121569"/>
  <c r="E121568"/>
  <c r="E121567"/>
  <c r="E121566"/>
  <c r="E121565"/>
  <c r="E121564"/>
  <c r="E121563"/>
  <c r="E121562"/>
  <c r="E121561"/>
  <c r="E121560"/>
  <c r="E121559"/>
  <c r="E121558"/>
  <c r="E121557"/>
  <c r="E121556"/>
  <c r="E121555"/>
  <c r="E121554"/>
  <c r="E121553"/>
  <c r="E121552"/>
  <c r="E121551"/>
  <c r="E121550"/>
  <c r="E121549"/>
  <c r="E121548"/>
  <c r="E121547"/>
  <c r="E121546"/>
  <c r="E121545"/>
  <c r="E121544"/>
  <c r="E121543"/>
  <c r="E121542"/>
  <c r="E121541"/>
  <c r="E121540"/>
  <c r="E121539"/>
  <c r="E121538"/>
  <c r="E121537"/>
  <c r="E121536"/>
  <c r="E121535"/>
  <c r="E121534"/>
  <c r="E121533"/>
  <c r="E121532"/>
  <c r="E121531"/>
  <c r="E121530"/>
  <c r="E121529"/>
  <c r="E121528"/>
  <c r="E121527"/>
  <c r="E121526"/>
  <c r="E121525"/>
  <c r="E121524"/>
  <c r="E121523"/>
  <c r="E121522"/>
  <c r="E121521"/>
  <c r="E121520"/>
  <c r="E121519"/>
  <c r="E121518"/>
  <c r="E121517"/>
  <c r="E121516"/>
  <c r="E121515"/>
  <c r="E121514"/>
  <c r="E121513"/>
  <c r="E121512"/>
  <c r="E121511"/>
  <c r="E121510"/>
  <c r="E121509"/>
  <c r="E121508"/>
  <c r="E121507"/>
  <c r="E121506"/>
  <c r="E121505"/>
  <c r="E121504"/>
  <c r="E121503"/>
  <c r="E121502"/>
  <c r="E121501"/>
  <c r="E121500"/>
  <c r="E121499"/>
  <c r="E121498"/>
  <c r="E121497"/>
  <c r="E121496"/>
  <c r="E121495"/>
  <c r="E121494"/>
  <c r="E121493"/>
  <c r="E121492"/>
  <c r="E121491"/>
  <c r="E121490"/>
  <c r="E121489"/>
  <c r="E121488"/>
  <c r="E121487"/>
  <c r="E121486"/>
  <c r="E121485"/>
  <c r="E121484"/>
  <c r="E121483"/>
  <c r="E121482"/>
  <c r="E121481"/>
  <c r="E121480"/>
  <c r="E121479"/>
  <c r="E121478"/>
  <c r="E121477"/>
  <c r="E121476"/>
  <c r="E121475"/>
  <c r="E121474"/>
  <c r="E121473"/>
  <c r="E121472"/>
  <c r="E121471"/>
  <c r="E121470"/>
  <c r="E121469"/>
  <c r="E121468"/>
  <c r="E121467"/>
  <c r="E121466"/>
  <c r="E121465"/>
  <c r="E121464"/>
  <c r="E121463"/>
  <c r="E121462"/>
  <c r="E121461"/>
  <c r="E121460"/>
  <c r="E121459"/>
  <c r="E121458"/>
  <c r="E121457"/>
  <c r="E121456"/>
  <c r="E121455"/>
  <c r="E121454"/>
  <c r="E121453"/>
  <c r="E121452"/>
  <c r="E121451"/>
  <c r="E121450"/>
  <c r="E121449"/>
  <c r="E121448"/>
  <c r="E121447"/>
  <c r="E121446"/>
  <c r="E121445"/>
  <c r="E121444"/>
  <c r="E121443"/>
  <c r="E121442"/>
  <c r="E121441"/>
  <c r="E121440"/>
  <c r="E121439"/>
  <c r="E121438"/>
  <c r="E121437"/>
  <c r="E121436"/>
  <c r="E121435"/>
  <c r="E121434"/>
  <c r="E121433"/>
  <c r="E121432"/>
  <c r="E121431"/>
  <c r="E121430"/>
  <c r="E121429"/>
  <c r="E121428"/>
  <c r="E121427"/>
  <c r="E121426"/>
  <c r="E121425"/>
  <c r="E121424"/>
  <c r="E121423"/>
  <c r="E121422"/>
  <c r="E121421"/>
  <c r="E121420"/>
  <c r="E121419"/>
  <c r="E121418"/>
  <c r="E121417"/>
  <c r="E121416"/>
  <c r="E121415"/>
  <c r="E121414"/>
  <c r="E121413"/>
  <c r="E121412"/>
  <c r="E121411"/>
  <c r="E121410"/>
  <c r="E121409"/>
  <c r="E121408"/>
  <c r="E121407"/>
  <c r="E121406"/>
  <c r="E121405"/>
  <c r="E121404"/>
  <c r="E121403"/>
  <c r="E121402"/>
  <c r="E121401"/>
  <c r="E121400"/>
  <c r="E121399"/>
  <c r="E121398"/>
  <c r="E121397"/>
  <c r="E121396"/>
  <c r="E121395"/>
  <c r="E121394"/>
  <c r="E121393"/>
  <c r="E121392"/>
  <c r="E121391"/>
  <c r="E121390"/>
  <c r="E121389"/>
  <c r="E121388"/>
  <c r="E121387"/>
  <c r="E121386"/>
  <c r="E121385"/>
  <c r="E121384"/>
  <c r="E121383"/>
  <c r="E121382"/>
  <c r="E121381"/>
  <c r="E121380"/>
  <c r="E121379"/>
  <c r="E121378"/>
  <c r="E121377"/>
  <c r="E121376"/>
  <c r="E121375"/>
  <c r="E121374"/>
  <c r="E121373"/>
  <c r="E121372"/>
  <c r="E121371"/>
  <c r="E121370"/>
  <c r="E121369"/>
  <c r="E121368"/>
  <c r="E121367"/>
  <c r="E121366"/>
  <c r="E121365"/>
  <c r="E121364"/>
  <c r="E121363"/>
  <c r="E121362"/>
  <c r="E121361"/>
  <c r="E121360"/>
  <c r="E121359"/>
  <c r="E121358"/>
  <c r="E121357"/>
  <c r="E121356"/>
  <c r="E121355"/>
  <c r="E121354"/>
  <c r="E121353"/>
  <c r="E121352"/>
  <c r="E121351"/>
  <c r="E121350"/>
  <c r="E121349"/>
  <c r="E121348"/>
  <c r="E121347"/>
  <c r="E121346"/>
  <c r="E121345"/>
  <c r="E121344"/>
  <c r="E121343"/>
  <c r="E121342"/>
  <c r="E121341"/>
  <c r="E121340"/>
  <c r="E121339"/>
  <c r="E121338"/>
  <c r="E121337"/>
  <c r="E121336"/>
  <c r="E121335"/>
  <c r="E121334"/>
  <c r="E121333"/>
  <c r="E121332"/>
  <c r="E121331"/>
  <c r="E121330"/>
  <c r="E121329"/>
  <c r="E121328"/>
  <c r="E121327"/>
  <c r="E121326"/>
  <c r="E121325"/>
  <c r="E121324"/>
  <c r="E121323"/>
  <c r="E121322"/>
  <c r="E121321"/>
  <c r="E121320"/>
  <c r="E121319"/>
  <c r="E121318"/>
  <c r="E121317"/>
  <c r="E121316"/>
  <c r="E121315"/>
  <c r="E121314"/>
  <c r="E121313"/>
  <c r="E121312"/>
  <c r="E121311"/>
  <c r="E121310"/>
  <c r="E121309"/>
  <c r="E121308"/>
  <c r="E121307"/>
  <c r="E121306"/>
  <c r="E121305"/>
  <c r="E121304"/>
  <c r="E121303"/>
  <c r="E121302"/>
  <c r="E121301"/>
  <c r="E121300"/>
  <c r="E121299"/>
  <c r="E121298"/>
  <c r="E121297"/>
  <c r="E121296"/>
  <c r="E121295"/>
  <c r="E121294"/>
  <c r="E121293"/>
  <c r="E121292"/>
  <c r="E121291"/>
  <c r="E121290"/>
  <c r="E121289"/>
  <c r="E121288"/>
  <c r="E121287"/>
  <c r="E121286"/>
  <c r="E121285"/>
  <c r="E121284"/>
  <c r="E121283"/>
  <c r="E121282"/>
  <c r="E121281"/>
  <c r="E121280"/>
  <c r="E121279"/>
  <c r="E121278"/>
  <c r="E121277"/>
  <c r="E121276"/>
  <c r="E121275"/>
  <c r="E121274"/>
  <c r="E121273"/>
  <c r="E121272"/>
  <c r="E121271"/>
  <c r="E121270"/>
  <c r="E121269"/>
  <c r="E121268"/>
  <c r="E121267"/>
  <c r="E121266"/>
  <c r="E121265"/>
  <c r="E121264"/>
  <c r="E121263"/>
  <c r="E121262"/>
  <c r="E121261"/>
  <c r="E121260"/>
  <c r="E121259"/>
  <c r="E121258"/>
  <c r="E121257"/>
  <c r="E121256"/>
  <c r="E121255"/>
  <c r="E121254"/>
  <c r="E121253"/>
  <c r="E121252"/>
  <c r="E121251"/>
  <c r="E121250"/>
  <c r="E121249"/>
  <c r="E121248"/>
  <c r="E121247"/>
  <c r="E121246"/>
  <c r="E121245"/>
  <c r="E121244"/>
  <c r="E121243"/>
  <c r="E121242"/>
  <c r="E121241"/>
  <c r="E121240"/>
  <c r="E121239"/>
  <c r="E121238"/>
  <c r="E121237"/>
  <c r="E121236"/>
  <c r="E121235"/>
  <c r="E121234"/>
  <c r="E121233"/>
  <c r="E121232"/>
  <c r="E121231"/>
  <c r="E121230"/>
  <c r="E121229"/>
  <c r="E121228"/>
  <c r="E121227"/>
  <c r="E121226"/>
  <c r="E121225"/>
  <c r="E121224"/>
  <c r="E121223"/>
  <c r="E121222"/>
  <c r="E121221"/>
  <c r="E121220"/>
  <c r="E121219"/>
  <c r="E121218"/>
  <c r="E121217"/>
  <c r="E121216"/>
  <c r="E121215"/>
  <c r="E121214"/>
  <c r="E121213"/>
  <c r="E121212"/>
  <c r="E121211"/>
  <c r="E121210"/>
  <c r="E121209"/>
  <c r="E121208"/>
  <c r="E121207"/>
  <c r="E121206"/>
  <c r="E121205"/>
  <c r="E121204"/>
  <c r="E121203"/>
  <c r="E121202"/>
  <c r="E121201"/>
  <c r="E121200"/>
  <c r="E121199"/>
  <c r="E121198"/>
  <c r="E121197"/>
  <c r="E121196"/>
  <c r="E121195"/>
  <c r="E121194"/>
  <c r="E121193"/>
  <c r="E121192"/>
  <c r="E121191"/>
  <c r="E121190"/>
  <c r="E121189"/>
  <c r="E121188"/>
  <c r="E121187"/>
  <c r="E121186"/>
  <c r="E121185"/>
  <c r="E121184"/>
  <c r="E121183"/>
  <c r="E121182"/>
  <c r="E121181"/>
  <c r="E121180"/>
  <c r="E121179"/>
  <c r="E121178"/>
  <c r="E121177"/>
  <c r="E121176"/>
  <c r="E121175"/>
  <c r="E121174"/>
  <c r="E121173"/>
  <c r="E121172"/>
  <c r="E121171"/>
  <c r="E121170"/>
  <c r="E121169"/>
  <c r="E121168"/>
  <c r="E121167"/>
  <c r="E121166"/>
  <c r="E121165"/>
  <c r="E121164"/>
  <c r="E121163"/>
  <c r="E121162"/>
  <c r="E121161"/>
  <c r="E121160"/>
  <c r="E121159"/>
  <c r="E121158"/>
  <c r="E121157"/>
  <c r="E121156"/>
  <c r="E121155"/>
  <c r="E121154"/>
  <c r="E121153"/>
  <c r="E121152"/>
  <c r="E121151"/>
  <c r="E121150"/>
  <c r="E121149"/>
  <c r="E121148"/>
  <c r="E121147"/>
  <c r="E121146"/>
  <c r="E121145"/>
  <c r="E121144"/>
  <c r="E121143"/>
  <c r="E121142"/>
  <c r="E121141"/>
  <c r="E121140"/>
  <c r="E121139"/>
  <c r="E121138"/>
  <c r="E121137"/>
  <c r="E121136"/>
  <c r="E121135"/>
  <c r="E121134"/>
  <c r="E121133"/>
  <c r="E121132"/>
  <c r="E121131"/>
  <c r="E121130"/>
  <c r="E121129"/>
  <c r="E121128"/>
  <c r="E121127"/>
  <c r="E121126"/>
  <c r="E121125"/>
  <c r="E121124"/>
  <c r="E121123"/>
  <c r="E121122"/>
  <c r="E121121"/>
  <c r="E121120"/>
  <c r="E121119"/>
  <c r="E121118"/>
  <c r="E121117"/>
  <c r="E121116"/>
  <c r="E121115"/>
  <c r="E121114"/>
  <c r="E121113"/>
  <c r="E121112"/>
  <c r="E121111"/>
  <c r="E121110"/>
  <c r="E121109"/>
  <c r="E121108"/>
  <c r="E121107"/>
  <c r="E121106"/>
  <c r="E121105"/>
  <c r="E121104"/>
  <c r="E121103"/>
  <c r="E121102"/>
  <c r="E121101"/>
  <c r="E121100"/>
  <c r="E121099"/>
  <c r="E121098"/>
  <c r="E121097"/>
  <c r="E121096"/>
  <c r="E121095"/>
  <c r="E121094"/>
  <c r="E121093"/>
  <c r="E121092"/>
  <c r="E121091"/>
  <c r="E121090"/>
  <c r="E121089"/>
  <c r="E121088"/>
  <c r="E121087"/>
  <c r="E121086"/>
  <c r="E121085"/>
  <c r="E121084"/>
  <c r="E121083"/>
  <c r="E121082"/>
  <c r="E121081"/>
  <c r="E121080"/>
  <c r="E121079"/>
  <c r="E121078"/>
  <c r="E121077"/>
  <c r="E121076"/>
  <c r="E121075"/>
  <c r="E121074"/>
  <c r="E121073"/>
  <c r="E121072"/>
  <c r="E121071"/>
  <c r="E121070"/>
  <c r="E121069"/>
  <c r="E121068"/>
  <c r="E121067"/>
  <c r="E121066"/>
  <c r="E121065"/>
  <c r="E121064"/>
  <c r="E121063"/>
  <c r="E121062"/>
  <c r="E121061"/>
  <c r="E121060"/>
  <c r="E121059"/>
  <c r="E121058"/>
  <c r="E121057"/>
  <c r="E121056"/>
  <c r="E121055"/>
  <c r="E121054"/>
  <c r="E121053"/>
  <c r="E121052"/>
  <c r="E121051"/>
  <c r="E121050"/>
  <c r="E121049"/>
  <c r="E121048"/>
  <c r="E121047"/>
  <c r="E121046"/>
  <c r="E121045"/>
  <c r="E121044"/>
  <c r="E121043"/>
  <c r="E121042"/>
  <c r="E121041"/>
  <c r="E121040"/>
  <c r="E121039"/>
  <c r="E121038"/>
  <c r="E121037"/>
  <c r="E121036"/>
  <c r="E121035"/>
  <c r="E121034"/>
  <c r="E121033"/>
  <c r="E121032"/>
  <c r="E121031"/>
  <c r="E121030"/>
  <c r="E121029"/>
  <c r="E121028"/>
  <c r="E121027"/>
  <c r="E121026"/>
  <c r="E121025"/>
  <c r="E121024"/>
  <c r="E121023"/>
  <c r="E121022"/>
  <c r="E121021"/>
  <c r="E121020"/>
  <c r="E121019"/>
  <c r="E121018"/>
  <c r="E121017"/>
  <c r="E121016"/>
  <c r="E121015"/>
  <c r="E121014"/>
  <c r="E121013"/>
  <c r="E121012"/>
  <c r="E121011"/>
  <c r="E121010"/>
  <c r="E121009"/>
  <c r="E121008"/>
  <c r="E121007"/>
  <c r="E121006"/>
  <c r="E121005"/>
  <c r="E121004"/>
  <c r="E121003"/>
  <c r="E121002"/>
  <c r="E121001"/>
  <c r="E121000"/>
  <c r="E120999"/>
  <c r="E120998"/>
  <c r="E120997"/>
  <c r="E120996"/>
  <c r="E120995"/>
  <c r="E120994"/>
  <c r="E120993"/>
  <c r="E120992"/>
  <c r="E120991"/>
  <c r="E120990"/>
  <c r="E120989"/>
  <c r="E120988"/>
  <c r="E120987"/>
  <c r="E120986"/>
  <c r="E120985"/>
  <c r="E120984"/>
  <c r="E120983"/>
  <c r="E120982"/>
  <c r="E120981"/>
  <c r="E120980"/>
  <c r="E120979"/>
  <c r="E120978"/>
  <c r="E120977"/>
  <c r="E120976"/>
  <c r="E120975"/>
  <c r="E120974"/>
  <c r="E120973"/>
  <c r="E120972"/>
  <c r="E120971"/>
  <c r="E120970"/>
  <c r="E120969"/>
  <c r="E120968"/>
  <c r="E120967"/>
  <c r="E120966"/>
  <c r="E120965"/>
  <c r="E120964"/>
  <c r="E120963"/>
  <c r="E120962"/>
  <c r="E120961"/>
  <c r="E120960"/>
  <c r="E120959"/>
  <c r="E120958"/>
  <c r="E120957"/>
  <c r="E120956"/>
  <c r="E120955"/>
  <c r="E120954"/>
  <c r="E120953"/>
  <c r="E120952"/>
  <c r="E120951"/>
  <c r="E120950"/>
  <c r="E120949"/>
  <c r="E120948"/>
  <c r="E120947"/>
  <c r="E120946"/>
  <c r="E120945"/>
  <c r="E120944"/>
  <c r="E120943"/>
  <c r="E120942"/>
  <c r="E120941"/>
  <c r="E120940"/>
  <c r="E120939"/>
  <c r="E120938"/>
  <c r="E120937"/>
  <c r="E120936"/>
  <c r="E120935"/>
  <c r="E120934"/>
  <c r="E120933"/>
  <c r="E120932"/>
  <c r="E120931"/>
  <c r="E120930"/>
  <c r="E120929"/>
  <c r="E120928"/>
  <c r="E120927"/>
  <c r="E120926"/>
  <c r="E120925"/>
  <c r="E120924"/>
  <c r="E120923"/>
  <c r="E120922"/>
  <c r="E120921"/>
  <c r="E120920"/>
  <c r="E120919"/>
  <c r="E120918"/>
  <c r="E120917"/>
  <c r="E120916"/>
  <c r="E120915"/>
  <c r="E120914"/>
  <c r="E120913"/>
  <c r="E120912"/>
  <c r="E120911"/>
  <c r="E120910"/>
  <c r="E120909"/>
  <c r="E120908"/>
  <c r="E120907"/>
  <c r="E120906"/>
  <c r="E120905"/>
  <c r="E120904"/>
  <c r="E120903"/>
  <c r="E120902"/>
  <c r="E120901"/>
  <c r="E120900"/>
  <c r="E120899"/>
  <c r="E120898"/>
  <c r="E120897"/>
  <c r="E120896"/>
  <c r="E120895"/>
  <c r="E120894"/>
  <c r="E120893"/>
  <c r="E120892"/>
  <c r="E120891"/>
  <c r="E120890"/>
  <c r="E120889"/>
  <c r="E120888"/>
  <c r="E120887"/>
  <c r="E120886"/>
  <c r="E120885"/>
  <c r="E120884"/>
  <c r="E120883"/>
  <c r="E120882"/>
  <c r="E120881"/>
  <c r="E120880"/>
  <c r="E120879"/>
  <c r="E120878"/>
  <c r="E120877"/>
  <c r="E120876"/>
  <c r="E120875"/>
  <c r="E120874"/>
  <c r="E120873"/>
  <c r="E120872"/>
  <c r="E120871"/>
  <c r="E120870"/>
  <c r="E120869"/>
  <c r="E120868"/>
  <c r="E120867"/>
  <c r="E120866"/>
  <c r="E120865"/>
  <c r="E120864"/>
  <c r="E120863"/>
  <c r="E120862"/>
  <c r="E120861"/>
  <c r="E120860"/>
  <c r="E120859"/>
  <c r="E120858"/>
  <c r="E120857"/>
  <c r="E120856"/>
  <c r="E120855"/>
  <c r="E120854"/>
  <c r="E120853"/>
  <c r="E120852"/>
  <c r="E120851"/>
  <c r="E120850"/>
  <c r="E120849"/>
  <c r="E120848"/>
  <c r="E120847"/>
  <c r="E120846"/>
  <c r="E120845"/>
  <c r="E120844"/>
  <c r="E120843"/>
  <c r="E120842"/>
  <c r="E120841"/>
  <c r="E120840"/>
  <c r="E120839"/>
  <c r="E120838"/>
  <c r="E120837"/>
  <c r="E120836"/>
  <c r="E120835"/>
  <c r="E120834"/>
  <c r="E120833"/>
  <c r="E120832"/>
  <c r="E120831"/>
  <c r="E120830"/>
  <c r="E120829"/>
  <c r="E120828"/>
  <c r="E120827"/>
  <c r="E120826"/>
  <c r="E120825"/>
  <c r="E120824"/>
  <c r="E120823"/>
  <c r="E120822"/>
  <c r="E120821"/>
  <c r="E120820"/>
  <c r="E120819"/>
  <c r="E120818"/>
  <c r="E120817"/>
  <c r="E120816"/>
  <c r="E120815"/>
  <c r="E120814"/>
  <c r="E120813"/>
  <c r="E120812"/>
  <c r="E120811"/>
  <c r="E120810"/>
  <c r="E120809"/>
  <c r="E120808"/>
  <c r="E120807"/>
  <c r="E120806"/>
  <c r="E120805"/>
  <c r="E120804"/>
  <c r="E120803"/>
  <c r="E120802"/>
  <c r="E120801"/>
  <c r="E120800"/>
  <c r="E120799"/>
  <c r="E120798"/>
  <c r="E120797"/>
  <c r="E120796"/>
  <c r="E120795"/>
  <c r="E120794"/>
  <c r="E120793"/>
  <c r="E120792"/>
  <c r="E120791"/>
  <c r="E120790"/>
  <c r="E120789"/>
  <c r="E120788"/>
  <c r="E120787"/>
  <c r="E120786"/>
  <c r="E120785"/>
  <c r="E120784"/>
  <c r="E120783"/>
  <c r="E120782"/>
  <c r="E120781"/>
  <c r="E120780"/>
  <c r="E120779"/>
  <c r="E120778"/>
  <c r="E120777"/>
  <c r="E120776"/>
  <c r="E120775"/>
  <c r="E120774"/>
  <c r="E120773"/>
  <c r="E120772"/>
  <c r="E120771"/>
  <c r="E120770"/>
  <c r="E120769"/>
  <c r="E120768"/>
  <c r="E120767"/>
  <c r="E120766"/>
  <c r="E120765"/>
  <c r="E120764"/>
  <c r="E120763"/>
  <c r="E120762"/>
  <c r="E120761"/>
  <c r="E120760"/>
  <c r="E120759"/>
  <c r="E120758"/>
  <c r="E120757"/>
  <c r="E120756"/>
  <c r="E120755"/>
  <c r="E120754"/>
  <c r="E120753"/>
  <c r="E120752"/>
  <c r="E120751"/>
  <c r="E120750"/>
  <c r="E120749"/>
  <c r="E120748"/>
  <c r="E120747"/>
  <c r="E120746"/>
  <c r="E120745"/>
  <c r="E120744"/>
  <c r="E120743"/>
  <c r="E120742"/>
  <c r="E120741"/>
  <c r="E120740"/>
  <c r="E120739"/>
  <c r="E120738"/>
  <c r="E120737"/>
  <c r="E120736"/>
  <c r="E120735"/>
  <c r="E120734"/>
  <c r="E120733"/>
  <c r="E120732"/>
  <c r="E120731"/>
  <c r="E120730"/>
  <c r="E120729"/>
  <c r="E120728"/>
  <c r="E120727"/>
  <c r="E120726"/>
  <c r="E120725"/>
  <c r="E120724"/>
  <c r="E120723"/>
  <c r="E120722"/>
  <c r="E120721"/>
  <c r="E120720"/>
  <c r="E120719"/>
  <c r="E120718"/>
  <c r="E120717"/>
  <c r="E120716"/>
  <c r="E120715"/>
  <c r="E120714"/>
  <c r="E120713"/>
  <c r="E120712"/>
  <c r="E120711"/>
  <c r="E120710"/>
  <c r="E120709"/>
  <c r="E120708"/>
  <c r="E120707"/>
  <c r="E120706"/>
  <c r="E120705"/>
  <c r="E120704"/>
  <c r="E120703"/>
  <c r="E120702"/>
  <c r="E120701"/>
  <c r="E120700"/>
  <c r="E120699"/>
  <c r="E120698"/>
  <c r="E120697"/>
  <c r="E120696"/>
  <c r="E120695"/>
  <c r="E120694"/>
  <c r="E120693"/>
  <c r="E120692"/>
  <c r="E120691"/>
  <c r="E120690"/>
  <c r="E120689"/>
  <c r="E120688"/>
  <c r="E120687"/>
  <c r="E120686"/>
  <c r="E120685"/>
  <c r="E120684"/>
  <c r="E120683"/>
  <c r="E120682"/>
  <c r="E120681"/>
  <c r="E120680"/>
  <c r="E120679"/>
  <c r="E120678"/>
  <c r="E120677"/>
  <c r="E120676"/>
  <c r="E120675"/>
  <c r="E120674"/>
  <c r="E120673"/>
  <c r="E120672"/>
  <c r="E120671"/>
  <c r="E120670"/>
  <c r="E120669"/>
  <c r="E120668"/>
  <c r="E120667"/>
  <c r="E120666"/>
  <c r="E120665"/>
  <c r="E120664"/>
  <c r="E120663"/>
  <c r="E120662"/>
  <c r="E120661"/>
  <c r="E120660"/>
  <c r="E120659"/>
  <c r="E120658"/>
  <c r="E120657"/>
  <c r="E120656"/>
  <c r="E120655"/>
  <c r="E120654"/>
  <c r="E120653"/>
  <c r="E120652"/>
  <c r="E120651"/>
  <c r="E120650"/>
  <c r="E120649"/>
  <c r="E120648"/>
  <c r="E120647"/>
  <c r="E120646"/>
  <c r="E120645"/>
  <c r="E120644"/>
  <c r="E120643"/>
  <c r="E120642"/>
  <c r="E120641"/>
  <c r="E120640"/>
  <c r="E120639"/>
  <c r="E120638"/>
  <c r="E120637"/>
  <c r="E120636"/>
  <c r="E120635"/>
  <c r="E120634"/>
  <c r="E120633"/>
  <c r="E120632"/>
  <c r="E120631"/>
  <c r="E120630"/>
  <c r="E120629"/>
  <c r="E120628"/>
  <c r="E120627"/>
  <c r="E120626"/>
  <c r="E120625"/>
  <c r="E120624"/>
  <c r="E120623"/>
  <c r="E120622"/>
  <c r="E120621"/>
  <c r="E120620"/>
  <c r="E120619"/>
  <c r="E120618"/>
  <c r="E120617"/>
  <c r="E120616"/>
  <c r="E120615"/>
  <c r="E120614"/>
  <c r="E120613"/>
  <c r="E120612"/>
  <c r="E120611"/>
  <c r="E120610"/>
  <c r="E120609"/>
  <c r="E120608"/>
  <c r="E120607"/>
  <c r="E120606"/>
  <c r="E120605"/>
  <c r="E120604"/>
  <c r="E120603"/>
  <c r="E120602"/>
  <c r="E120601"/>
  <c r="E120600"/>
  <c r="E120599"/>
  <c r="E120598"/>
  <c r="E120597"/>
  <c r="E120596"/>
  <c r="E120595"/>
  <c r="E120594"/>
  <c r="E120593"/>
  <c r="E120592"/>
  <c r="E120591"/>
  <c r="E120590"/>
  <c r="E120589"/>
  <c r="E120588"/>
  <c r="E120587"/>
  <c r="E120586"/>
  <c r="E120585"/>
  <c r="E120584"/>
  <c r="E120583"/>
  <c r="E120582"/>
  <c r="E120581"/>
  <c r="E120580"/>
  <c r="E120579"/>
  <c r="E120578"/>
  <c r="E120577"/>
  <c r="E120576"/>
  <c r="E120575"/>
  <c r="E120574"/>
  <c r="E120573"/>
  <c r="E120572"/>
  <c r="E120571"/>
  <c r="E120570"/>
  <c r="E120569"/>
  <c r="E120568"/>
  <c r="E120567"/>
  <c r="E120566"/>
  <c r="E120565"/>
  <c r="E120564"/>
  <c r="E120563"/>
  <c r="E120562"/>
  <c r="E120561"/>
  <c r="E120560"/>
  <c r="E120559"/>
  <c r="E120558"/>
  <c r="E120557"/>
  <c r="E120556"/>
  <c r="E120555"/>
  <c r="E120554"/>
  <c r="E120553"/>
  <c r="E120552"/>
  <c r="E120551"/>
  <c r="E120550"/>
  <c r="E120549"/>
  <c r="E120548"/>
  <c r="E120547"/>
  <c r="E120546"/>
  <c r="E120545"/>
  <c r="E120544"/>
  <c r="E120543"/>
  <c r="E120542"/>
  <c r="E120541"/>
  <c r="E120540"/>
  <c r="E120539"/>
  <c r="E120538"/>
  <c r="E120537"/>
  <c r="E120536"/>
  <c r="E120535"/>
  <c r="E120534"/>
  <c r="E120533"/>
  <c r="E120532"/>
  <c r="E120531"/>
  <c r="E120530"/>
  <c r="E120529"/>
  <c r="E120528"/>
  <c r="E120527"/>
  <c r="E120526"/>
  <c r="E120525"/>
  <c r="E120524"/>
  <c r="E120523"/>
  <c r="E120522"/>
  <c r="E120521"/>
  <c r="E120520"/>
  <c r="E120519"/>
  <c r="E120518"/>
  <c r="E120517"/>
  <c r="E120516"/>
  <c r="E120515"/>
  <c r="E120514"/>
  <c r="E120513"/>
  <c r="E120512"/>
  <c r="E120511"/>
  <c r="E120510"/>
  <c r="E120509"/>
  <c r="E120508"/>
  <c r="E120507"/>
  <c r="E120506"/>
  <c r="E120505"/>
  <c r="E120504"/>
  <c r="E120503"/>
  <c r="E120502"/>
  <c r="E120501"/>
  <c r="E120500"/>
  <c r="E120499"/>
  <c r="E120498"/>
  <c r="E120497"/>
  <c r="E120496"/>
  <c r="E120495"/>
  <c r="E120494"/>
  <c r="E120493"/>
  <c r="E120492"/>
  <c r="E120491"/>
  <c r="E120490"/>
  <c r="E120489"/>
  <c r="E120488"/>
  <c r="E120487"/>
  <c r="E120486"/>
  <c r="E120485"/>
  <c r="E120484"/>
  <c r="E120483"/>
  <c r="E120482"/>
  <c r="E120481"/>
  <c r="E120480"/>
  <c r="E120479"/>
  <c r="E120478"/>
  <c r="E120477"/>
  <c r="E120476"/>
  <c r="E120475"/>
  <c r="E120474"/>
  <c r="E120473"/>
  <c r="E120472"/>
  <c r="E120471"/>
  <c r="E120470"/>
  <c r="E120469"/>
  <c r="E120468"/>
  <c r="E120467"/>
  <c r="E120466"/>
  <c r="E120465"/>
  <c r="E120464"/>
  <c r="E120463"/>
  <c r="E120462"/>
  <c r="E120461"/>
  <c r="E120460"/>
  <c r="E120459"/>
  <c r="E120458"/>
  <c r="E120457"/>
  <c r="E120456"/>
  <c r="E120455"/>
  <c r="E120454"/>
  <c r="E120453"/>
  <c r="E120452"/>
  <c r="E120451"/>
  <c r="E120450"/>
  <c r="E120449"/>
  <c r="E120448"/>
  <c r="E120447"/>
  <c r="E120446"/>
  <c r="E120445"/>
  <c r="E120444"/>
  <c r="E120443"/>
  <c r="E120442"/>
  <c r="E120441"/>
  <c r="E120440"/>
  <c r="E120439"/>
  <c r="E120438"/>
  <c r="E120437"/>
  <c r="E120436"/>
  <c r="E120435"/>
  <c r="E120434"/>
  <c r="E120433"/>
  <c r="E120432"/>
  <c r="E120431"/>
  <c r="E120430"/>
  <c r="E120429"/>
  <c r="E120428"/>
  <c r="E120427"/>
  <c r="E120426"/>
  <c r="E120425"/>
  <c r="E120424"/>
  <c r="E120423"/>
  <c r="E120422"/>
  <c r="E120421"/>
  <c r="E120420"/>
  <c r="E120419"/>
  <c r="E120418"/>
  <c r="E120417"/>
  <c r="E120416"/>
  <c r="E120415"/>
  <c r="E120414"/>
  <c r="E120413"/>
  <c r="E120412"/>
  <c r="E120411"/>
  <c r="E120410"/>
  <c r="E120409"/>
  <c r="E120408"/>
  <c r="E120407"/>
  <c r="E120406"/>
  <c r="E120405"/>
  <c r="E120404"/>
  <c r="E120403"/>
  <c r="E120402"/>
  <c r="E120401"/>
  <c r="E120400"/>
  <c r="E120399"/>
  <c r="E120398"/>
  <c r="E120397"/>
  <c r="E120396"/>
  <c r="E120395"/>
  <c r="E120394"/>
  <c r="E120393"/>
  <c r="E120392"/>
  <c r="E120391"/>
  <c r="E120390"/>
  <c r="E120389"/>
  <c r="E120388"/>
  <c r="E120387"/>
  <c r="E120386"/>
  <c r="E120385"/>
  <c r="E120384"/>
  <c r="E120383"/>
  <c r="E120382"/>
  <c r="E120381"/>
  <c r="E120380"/>
  <c r="E120379"/>
  <c r="E120378"/>
  <c r="E120377"/>
  <c r="E120376"/>
  <c r="E120375"/>
  <c r="E120374"/>
  <c r="E120373"/>
  <c r="E120372"/>
  <c r="E120371"/>
  <c r="E120370"/>
  <c r="E120369"/>
  <c r="E120368"/>
  <c r="E120367"/>
  <c r="E120366"/>
  <c r="E120365"/>
  <c r="E120364"/>
  <c r="E120363"/>
  <c r="E120362"/>
  <c r="E120361"/>
  <c r="E120360"/>
  <c r="E120359"/>
  <c r="E120358"/>
  <c r="E120357"/>
  <c r="E120356"/>
  <c r="E120355"/>
  <c r="E120354"/>
  <c r="E120353"/>
  <c r="E120352"/>
  <c r="E120351"/>
  <c r="E120350"/>
  <c r="E120349"/>
  <c r="E120348"/>
  <c r="E120347"/>
  <c r="E120346"/>
  <c r="E120345"/>
  <c r="E120344"/>
  <c r="E120343"/>
  <c r="E120342"/>
  <c r="E120341"/>
  <c r="E120340"/>
  <c r="E120339"/>
  <c r="E120338"/>
  <c r="E120337"/>
  <c r="E120336"/>
  <c r="E120335"/>
  <c r="E120334"/>
  <c r="E120333"/>
  <c r="E120332"/>
  <c r="E120331"/>
  <c r="E120330"/>
  <c r="E120329"/>
  <c r="E120328"/>
  <c r="E120327"/>
  <c r="E120326"/>
  <c r="E120325"/>
  <c r="E120324"/>
  <c r="E120323"/>
  <c r="E120322"/>
  <c r="E120321"/>
  <c r="E120320"/>
  <c r="E120319"/>
  <c r="E120318"/>
  <c r="E120317"/>
  <c r="E120316"/>
  <c r="E120315"/>
  <c r="E120314"/>
  <c r="E120313"/>
  <c r="E120312"/>
  <c r="E120311"/>
  <c r="E120310"/>
  <c r="E120309"/>
  <c r="E120308"/>
  <c r="E120307"/>
  <c r="E120306"/>
  <c r="E120305"/>
  <c r="E120304"/>
  <c r="E120303"/>
  <c r="E120302"/>
  <c r="E120301"/>
  <c r="E120300"/>
  <c r="E120299"/>
  <c r="E120298"/>
  <c r="E120297"/>
  <c r="E120296"/>
  <c r="E120295"/>
  <c r="E120294"/>
  <c r="E120293"/>
  <c r="E120292"/>
  <c r="E120291"/>
  <c r="E120290"/>
  <c r="E120289"/>
  <c r="E120288"/>
  <c r="E120287"/>
  <c r="E120286"/>
  <c r="E120285"/>
  <c r="E120284"/>
  <c r="E120283"/>
  <c r="E120282"/>
  <c r="E120281"/>
  <c r="E120280"/>
  <c r="E120279"/>
  <c r="E120278"/>
  <c r="E120277"/>
  <c r="E120276"/>
  <c r="E120275"/>
  <c r="E120274"/>
  <c r="E120273"/>
  <c r="E120272"/>
  <c r="E120271"/>
  <c r="E120270"/>
  <c r="E120269"/>
  <c r="E120268"/>
  <c r="E120267"/>
  <c r="E120266"/>
  <c r="E120265"/>
  <c r="E120264"/>
  <c r="E120263"/>
  <c r="E120262"/>
  <c r="E120261"/>
  <c r="E120260"/>
  <c r="E120259"/>
  <c r="E120258"/>
  <c r="E120257"/>
  <c r="E120256"/>
  <c r="E120255"/>
  <c r="E120254"/>
  <c r="E120253"/>
  <c r="E120252"/>
  <c r="E120251"/>
  <c r="E120250"/>
  <c r="E120249"/>
  <c r="E120248"/>
  <c r="E120247"/>
  <c r="E120246"/>
  <c r="E120245"/>
  <c r="E120244"/>
  <c r="E120243"/>
  <c r="E120242"/>
  <c r="E120241"/>
  <c r="E120240"/>
  <c r="E120239"/>
  <c r="E120238"/>
  <c r="E120237"/>
  <c r="E120236"/>
  <c r="E120235"/>
  <c r="E120234"/>
  <c r="E120233"/>
  <c r="E120232"/>
  <c r="E120231"/>
  <c r="E120230"/>
  <c r="E120229"/>
  <c r="E120228"/>
  <c r="E120227"/>
  <c r="E120226"/>
  <c r="E120225"/>
  <c r="E120224"/>
  <c r="E120223"/>
  <c r="E120222"/>
  <c r="E120221"/>
  <c r="E120220"/>
  <c r="E120219"/>
  <c r="E120218"/>
  <c r="E120217"/>
  <c r="E120216"/>
  <c r="E120215"/>
  <c r="E120214"/>
  <c r="E120213"/>
  <c r="E120212"/>
  <c r="E120211"/>
  <c r="E120210"/>
  <c r="E120209"/>
  <c r="E120208"/>
  <c r="E120207"/>
  <c r="E120206"/>
  <c r="E120205"/>
  <c r="E120204"/>
  <c r="E120203"/>
  <c r="E120202"/>
  <c r="E120201"/>
  <c r="E120200"/>
  <c r="E120199"/>
  <c r="E120198"/>
  <c r="E120197"/>
  <c r="E120196"/>
  <c r="E120195"/>
  <c r="E120194"/>
  <c r="E120193"/>
  <c r="E120192"/>
  <c r="E120191"/>
  <c r="E120190"/>
  <c r="E120189"/>
  <c r="E120188"/>
  <c r="E120187"/>
  <c r="E120186"/>
  <c r="E120185"/>
  <c r="E120184"/>
  <c r="E120183"/>
  <c r="E120182"/>
  <c r="E120181"/>
  <c r="E120180"/>
  <c r="E120179"/>
  <c r="E120178"/>
  <c r="E120177"/>
  <c r="E120176"/>
  <c r="E120175"/>
  <c r="E120174"/>
  <c r="E120173"/>
  <c r="E120172"/>
  <c r="E120171"/>
  <c r="E120170"/>
  <c r="E120169"/>
  <c r="E120168"/>
  <c r="E120167"/>
  <c r="E120166"/>
  <c r="E120165"/>
  <c r="E120164"/>
  <c r="E120163"/>
  <c r="E120162"/>
  <c r="E120161"/>
  <c r="E120160"/>
  <c r="E120159"/>
  <c r="E120158"/>
  <c r="E120157"/>
  <c r="E120156"/>
  <c r="E120155"/>
  <c r="E120154"/>
  <c r="E120153"/>
  <c r="E120152"/>
  <c r="E120151"/>
  <c r="E120150"/>
  <c r="E120149"/>
  <c r="E120148"/>
  <c r="E120147"/>
  <c r="E120146"/>
  <c r="E120145"/>
  <c r="E120144"/>
  <c r="E120143"/>
  <c r="E120142"/>
  <c r="E120141"/>
  <c r="E120140"/>
  <c r="E120139"/>
  <c r="E120138"/>
  <c r="E120137"/>
  <c r="E120136"/>
  <c r="E120135"/>
  <c r="E120134"/>
  <c r="E120133"/>
  <c r="E120132"/>
  <c r="E120131"/>
  <c r="E120130"/>
  <c r="E120129"/>
  <c r="E120128"/>
  <c r="E120127"/>
  <c r="E120126"/>
  <c r="E120125"/>
  <c r="E120124"/>
  <c r="E120123"/>
  <c r="E120122"/>
  <c r="E120121"/>
  <c r="E120120"/>
  <c r="E120119"/>
  <c r="E120118"/>
  <c r="E120117"/>
  <c r="E120116"/>
  <c r="E120115"/>
  <c r="E120114"/>
  <c r="E120113"/>
  <c r="E120112"/>
  <c r="E120111"/>
  <c r="E120110"/>
  <c r="E120109"/>
  <c r="E120108"/>
  <c r="E120107"/>
  <c r="E120106"/>
  <c r="E120105"/>
  <c r="E120104"/>
  <c r="E120103"/>
  <c r="E120102"/>
  <c r="E120101"/>
  <c r="E120100"/>
  <c r="E120099"/>
  <c r="E120098"/>
  <c r="E120097"/>
  <c r="E120096"/>
  <c r="E120095"/>
  <c r="E120094"/>
  <c r="E120093"/>
  <c r="E120092"/>
  <c r="E120091"/>
  <c r="E120090"/>
  <c r="E120089"/>
  <c r="E120088"/>
  <c r="E120087"/>
  <c r="E120086"/>
  <c r="E120085"/>
  <c r="E120084"/>
  <c r="E120083"/>
  <c r="E120082"/>
  <c r="E120081"/>
  <c r="E120080"/>
  <c r="E120079"/>
  <c r="E120078"/>
  <c r="E120077"/>
  <c r="E120076"/>
  <c r="E120075"/>
  <c r="E120074"/>
  <c r="E120073"/>
  <c r="E120072"/>
  <c r="E120071"/>
  <c r="E120070"/>
  <c r="E120069"/>
  <c r="E120068"/>
  <c r="E120067"/>
  <c r="E120066"/>
  <c r="E120065"/>
  <c r="E120064"/>
  <c r="E120063"/>
  <c r="E120062"/>
  <c r="E120061"/>
  <c r="E120060"/>
  <c r="E120059"/>
  <c r="E120058"/>
  <c r="E120057"/>
  <c r="E120056"/>
  <c r="E120055"/>
  <c r="E120054"/>
  <c r="E120053"/>
  <c r="E120052"/>
  <c r="E120051"/>
  <c r="E120050"/>
  <c r="E120049"/>
  <c r="E120048"/>
  <c r="E120047"/>
  <c r="E120046"/>
  <c r="E120045"/>
  <c r="E120044"/>
  <c r="E120043"/>
  <c r="E120042"/>
  <c r="E120041"/>
  <c r="E120040"/>
  <c r="E120039"/>
  <c r="E120038"/>
  <c r="E120037"/>
  <c r="E120036"/>
  <c r="E120035"/>
  <c r="E120034"/>
  <c r="E120033"/>
  <c r="E120032"/>
  <c r="E120031"/>
  <c r="E120030"/>
  <c r="E120029"/>
  <c r="E120028"/>
  <c r="E120027"/>
  <c r="E120026"/>
  <c r="E120025"/>
  <c r="E120024"/>
  <c r="E120023"/>
  <c r="E120022"/>
  <c r="E120021"/>
  <c r="E120020"/>
  <c r="E120019"/>
  <c r="E120018"/>
  <c r="E120017"/>
  <c r="E120016"/>
  <c r="E120015"/>
  <c r="E120014"/>
  <c r="E120013"/>
  <c r="E120012"/>
  <c r="E120011"/>
  <c r="E120010"/>
  <c r="E120009"/>
  <c r="E120008"/>
  <c r="E120007"/>
  <c r="E120006"/>
  <c r="E120005"/>
  <c r="E120004"/>
  <c r="E120003"/>
  <c r="E120002"/>
  <c r="E120001"/>
  <c r="E120000"/>
  <c r="E119999"/>
  <c r="E119998"/>
  <c r="E119997"/>
  <c r="E119996"/>
  <c r="E119995"/>
  <c r="E119994"/>
  <c r="E119993"/>
  <c r="E119992"/>
  <c r="E119991"/>
  <c r="E119990"/>
  <c r="E119989"/>
  <c r="E119988"/>
  <c r="E119987"/>
  <c r="E119986"/>
  <c r="E119985"/>
  <c r="E119984"/>
  <c r="E119983"/>
  <c r="E119982"/>
  <c r="E119981"/>
  <c r="E119980"/>
  <c r="E119979"/>
  <c r="E119978"/>
  <c r="E119977"/>
  <c r="E119976"/>
  <c r="E119975"/>
  <c r="E119974"/>
  <c r="E119973"/>
  <c r="E119972"/>
  <c r="E119971"/>
  <c r="E119970"/>
  <c r="E119969"/>
  <c r="E119968"/>
  <c r="E119967"/>
  <c r="E119966"/>
  <c r="E119965"/>
  <c r="E119964"/>
  <c r="E119963"/>
  <c r="E119962"/>
  <c r="E119961"/>
  <c r="E119960"/>
  <c r="E119959"/>
  <c r="E119958"/>
  <c r="E119957"/>
  <c r="E119956"/>
  <c r="E119955"/>
  <c r="E119954"/>
  <c r="E119953"/>
  <c r="E119952"/>
  <c r="E119951"/>
  <c r="E119950"/>
  <c r="E119949"/>
  <c r="E119948"/>
  <c r="E119947"/>
  <c r="E119946"/>
  <c r="E119945"/>
  <c r="E119944"/>
  <c r="E119943"/>
  <c r="E119942"/>
  <c r="E119941"/>
  <c r="E119940"/>
  <c r="E119939"/>
  <c r="E119938"/>
  <c r="E119937"/>
  <c r="E119936"/>
  <c r="E119935"/>
  <c r="E119934"/>
  <c r="E119933"/>
  <c r="E119932"/>
  <c r="E119931"/>
  <c r="E119930"/>
  <c r="E119929"/>
  <c r="E119928"/>
  <c r="E119927"/>
  <c r="E119926"/>
  <c r="E119925"/>
  <c r="E119924"/>
  <c r="E119923"/>
  <c r="E119922"/>
  <c r="E119921"/>
  <c r="E119920"/>
  <c r="E119919"/>
  <c r="E119918"/>
  <c r="E119917"/>
  <c r="E119916"/>
  <c r="E119915"/>
  <c r="E119914"/>
  <c r="E119913"/>
  <c r="E119912"/>
  <c r="E119911"/>
  <c r="E119910"/>
  <c r="E119909"/>
  <c r="E119908"/>
  <c r="E119907"/>
  <c r="E119906"/>
  <c r="E119905"/>
  <c r="E119904"/>
  <c r="E119903"/>
  <c r="E119902"/>
  <c r="E119901"/>
  <c r="E119900"/>
  <c r="E119899"/>
  <c r="E119898"/>
  <c r="E119897"/>
  <c r="E119896"/>
  <c r="E119895"/>
  <c r="E119894"/>
  <c r="E119893"/>
  <c r="E119892"/>
  <c r="E119891"/>
  <c r="E119890"/>
  <c r="E119889"/>
  <c r="E119888"/>
  <c r="E119887"/>
  <c r="E119886"/>
  <c r="E119885"/>
  <c r="E119884"/>
  <c r="E119883"/>
  <c r="E119882"/>
  <c r="E119881"/>
  <c r="E119880"/>
  <c r="E119879"/>
  <c r="E119878"/>
  <c r="E119877"/>
  <c r="E119876"/>
  <c r="E119875"/>
  <c r="E119874"/>
  <c r="E119873"/>
  <c r="E119872"/>
  <c r="E119871"/>
  <c r="E119870"/>
  <c r="E119869"/>
  <c r="E119868"/>
  <c r="E119867"/>
  <c r="E119866"/>
  <c r="E119865"/>
  <c r="E119864"/>
  <c r="E119863"/>
  <c r="E119862"/>
  <c r="E119861"/>
  <c r="E119860"/>
  <c r="E119859"/>
  <c r="E119858"/>
  <c r="E119857"/>
  <c r="E119856"/>
  <c r="E119855"/>
  <c r="E119854"/>
  <c r="E119853"/>
  <c r="E119852"/>
  <c r="E119851"/>
  <c r="E119850"/>
  <c r="E119849"/>
  <c r="E119848"/>
  <c r="E119847"/>
  <c r="E119846"/>
  <c r="E119845"/>
  <c r="E119844"/>
  <c r="E119843"/>
  <c r="E119842"/>
  <c r="E119841"/>
  <c r="E119840"/>
  <c r="E119839"/>
  <c r="E119838"/>
  <c r="E119837"/>
  <c r="E119836"/>
  <c r="E119835"/>
  <c r="E119834"/>
  <c r="E119833"/>
  <c r="E119832"/>
  <c r="E119831"/>
  <c r="E119830"/>
  <c r="E119829"/>
  <c r="E119828"/>
  <c r="E119827"/>
  <c r="E119826"/>
  <c r="E119825"/>
  <c r="E119824"/>
  <c r="E119823"/>
  <c r="E119822"/>
  <c r="E119821"/>
  <c r="E119820"/>
  <c r="E119819"/>
  <c r="E119818"/>
  <c r="E119817"/>
  <c r="E119816"/>
  <c r="E119815"/>
  <c r="E119814"/>
  <c r="E119813"/>
  <c r="E119812"/>
  <c r="E119811"/>
  <c r="E119810"/>
  <c r="E119809"/>
  <c r="E119808"/>
  <c r="E119807"/>
  <c r="E119806"/>
  <c r="E119805"/>
  <c r="E119804"/>
  <c r="E119803"/>
  <c r="E119802"/>
  <c r="E119801"/>
  <c r="E119800"/>
  <c r="E119799"/>
  <c r="E119798"/>
  <c r="E119797"/>
  <c r="E119796"/>
  <c r="E119795"/>
  <c r="E119794"/>
  <c r="E119793"/>
  <c r="E119792"/>
  <c r="E119791"/>
  <c r="E119790"/>
  <c r="E119789"/>
  <c r="E119788"/>
  <c r="E119787"/>
  <c r="E119786"/>
  <c r="E119785"/>
  <c r="E119784"/>
  <c r="E119783"/>
  <c r="E119782"/>
  <c r="E119781"/>
  <c r="E119780"/>
  <c r="E119779"/>
  <c r="E119778"/>
  <c r="E119777"/>
  <c r="E119776"/>
  <c r="E119775"/>
  <c r="E119774"/>
  <c r="E119773"/>
  <c r="E119772"/>
  <c r="E119771"/>
  <c r="E119770"/>
  <c r="E119769"/>
  <c r="E119768"/>
  <c r="E119767"/>
  <c r="E119766"/>
  <c r="E119765"/>
  <c r="E119764"/>
  <c r="E119763"/>
  <c r="E119762"/>
  <c r="E119761"/>
  <c r="E119760"/>
  <c r="E119759"/>
  <c r="E119758"/>
  <c r="E119757"/>
  <c r="E119756"/>
  <c r="E119755"/>
  <c r="E119754"/>
  <c r="E119753"/>
  <c r="E119752"/>
  <c r="E119751"/>
  <c r="E119750"/>
  <c r="E119749"/>
  <c r="E119748"/>
  <c r="E119747"/>
  <c r="E119746"/>
  <c r="E119745"/>
  <c r="E119744"/>
  <c r="E119743"/>
  <c r="E119742"/>
  <c r="E119741"/>
  <c r="E119740"/>
  <c r="E119739"/>
  <c r="E119738"/>
  <c r="E119737"/>
  <c r="E119736"/>
  <c r="E119735"/>
  <c r="E119734"/>
  <c r="E119733"/>
  <c r="E119732"/>
  <c r="E119731"/>
  <c r="E119730"/>
  <c r="E119729"/>
  <c r="E119728"/>
  <c r="E119727"/>
  <c r="E119726"/>
  <c r="E119725"/>
  <c r="E119724"/>
  <c r="E119723"/>
  <c r="E119722"/>
  <c r="E119721"/>
  <c r="E119720"/>
  <c r="E119719"/>
  <c r="E119718"/>
  <c r="E119717"/>
  <c r="E119716"/>
  <c r="E119715"/>
  <c r="E119714"/>
  <c r="E119713"/>
  <c r="E119712"/>
  <c r="E119711"/>
  <c r="E119710"/>
  <c r="E119709"/>
  <c r="E119708"/>
  <c r="E119707"/>
  <c r="E119706"/>
  <c r="E119705"/>
  <c r="E119704"/>
  <c r="E119703"/>
  <c r="E119702"/>
  <c r="E119701"/>
  <c r="E119700"/>
  <c r="E119699"/>
  <c r="E119698"/>
  <c r="E119697"/>
  <c r="E119696"/>
  <c r="E119695"/>
  <c r="E119694"/>
  <c r="E119693"/>
  <c r="E119692"/>
  <c r="E119691"/>
  <c r="E119690"/>
  <c r="E119689"/>
  <c r="E119688"/>
  <c r="E119687"/>
  <c r="E119686"/>
  <c r="E119685"/>
  <c r="E119684"/>
  <c r="E119683"/>
  <c r="E119682"/>
  <c r="E119681"/>
  <c r="E119680"/>
  <c r="E119679"/>
  <c r="E119678"/>
  <c r="E119677"/>
  <c r="E119676"/>
  <c r="E119675"/>
  <c r="E119674"/>
  <c r="E119673"/>
  <c r="E119672"/>
  <c r="E119671"/>
  <c r="E119670"/>
  <c r="E119669"/>
  <c r="E119668"/>
  <c r="E119667"/>
  <c r="E119666"/>
  <c r="E119665"/>
  <c r="E119664"/>
  <c r="E119663"/>
  <c r="E119662"/>
  <c r="E119661"/>
  <c r="E119660"/>
  <c r="E119659"/>
  <c r="E119658"/>
  <c r="E119657"/>
  <c r="E119656"/>
  <c r="E119655"/>
  <c r="E119654"/>
  <c r="E119653"/>
  <c r="E119652"/>
  <c r="E119651"/>
  <c r="E119650"/>
  <c r="E119649"/>
  <c r="E119648"/>
  <c r="E119647"/>
  <c r="E119646"/>
  <c r="E119645"/>
  <c r="E119644"/>
  <c r="E119643"/>
  <c r="E119642"/>
  <c r="E119641"/>
  <c r="E119640"/>
  <c r="E119639"/>
  <c r="E119638"/>
  <c r="E119637"/>
  <c r="E119636"/>
  <c r="E119635"/>
  <c r="E119634"/>
  <c r="E119633"/>
  <c r="E119632"/>
  <c r="E119631"/>
  <c r="E119630"/>
  <c r="E119629"/>
  <c r="E119628"/>
  <c r="E119627"/>
  <c r="E119626"/>
  <c r="E119625"/>
  <c r="E119624"/>
  <c r="E119623"/>
  <c r="E119622"/>
  <c r="E119621"/>
  <c r="E119620"/>
  <c r="E119619"/>
  <c r="E119618"/>
  <c r="E119617"/>
  <c r="E119616"/>
  <c r="E119615"/>
  <c r="E119614"/>
  <c r="E119613"/>
  <c r="E119612"/>
  <c r="E119611"/>
  <c r="E119610"/>
  <c r="E119609"/>
  <c r="E119608"/>
  <c r="E119607"/>
  <c r="E119606"/>
  <c r="E119605"/>
  <c r="E119604"/>
  <c r="E119603"/>
  <c r="E119602"/>
  <c r="E119601"/>
  <c r="E119600"/>
  <c r="E119599"/>
  <c r="E119598"/>
  <c r="E119597"/>
  <c r="E119596"/>
  <c r="E119595"/>
  <c r="E119594"/>
  <c r="E119593"/>
  <c r="E119592"/>
  <c r="E119591"/>
  <c r="E119590"/>
  <c r="E119589"/>
  <c r="E119588"/>
  <c r="E119587"/>
  <c r="E119586"/>
  <c r="E119585"/>
  <c r="E119584"/>
  <c r="E119583"/>
  <c r="E119582"/>
  <c r="E119581"/>
  <c r="E119580"/>
  <c r="E119579"/>
  <c r="E119578"/>
  <c r="E119577"/>
  <c r="E119576"/>
  <c r="E119575"/>
  <c r="E119574"/>
  <c r="E119573"/>
  <c r="E119572"/>
  <c r="E119571"/>
  <c r="E119570"/>
  <c r="E119569"/>
  <c r="E119568"/>
  <c r="E119567"/>
  <c r="E119566"/>
  <c r="E119565"/>
  <c r="E119564"/>
  <c r="E119563"/>
  <c r="E119562"/>
  <c r="E119561"/>
  <c r="E119560"/>
  <c r="E119559"/>
  <c r="E119558"/>
  <c r="E119557"/>
  <c r="E119556"/>
  <c r="E119555"/>
  <c r="E119554"/>
  <c r="E119553"/>
  <c r="E119552"/>
  <c r="E119551"/>
  <c r="E119550"/>
  <c r="E119549"/>
  <c r="E119548"/>
  <c r="E119547"/>
  <c r="E119546"/>
  <c r="E119545"/>
  <c r="E119544"/>
  <c r="E119543"/>
  <c r="E119542"/>
  <c r="E119541"/>
  <c r="E119540"/>
  <c r="E119539"/>
  <c r="E119538"/>
  <c r="E119537"/>
  <c r="E119536"/>
  <c r="E119535"/>
  <c r="E119534"/>
  <c r="E119533"/>
  <c r="E119532"/>
  <c r="E119531"/>
  <c r="E119530"/>
  <c r="E119529"/>
  <c r="E119528"/>
  <c r="E119527"/>
  <c r="E119526"/>
  <c r="E119525"/>
  <c r="E119524"/>
  <c r="E119523"/>
  <c r="E119522"/>
  <c r="E119521"/>
  <c r="E119520"/>
  <c r="E119519"/>
  <c r="E119518"/>
  <c r="E119517"/>
  <c r="E119516"/>
  <c r="E119515"/>
  <c r="E119514"/>
  <c r="E119513"/>
  <c r="E119512"/>
  <c r="E119511"/>
  <c r="E119510"/>
  <c r="E119509"/>
  <c r="E119508"/>
  <c r="E119507"/>
  <c r="E119506"/>
  <c r="E119505"/>
  <c r="E119504"/>
  <c r="E119503"/>
  <c r="E119502"/>
  <c r="E119501"/>
  <c r="E119500"/>
  <c r="E119499"/>
  <c r="E119498"/>
  <c r="E119497"/>
  <c r="E119496"/>
  <c r="E119495"/>
  <c r="E119494"/>
  <c r="E119493"/>
  <c r="E119492"/>
  <c r="E119491"/>
  <c r="E119490"/>
  <c r="E119489"/>
  <c r="E119488"/>
  <c r="E119487"/>
  <c r="E119486"/>
  <c r="E119485"/>
  <c r="E119484"/>
  <c r="E119483"/>
  <c r="E119482"/>
  <c r="E119481"/>
  <c r="E119480"/>
  <c r="E119479"/>
  <c r="E119478"/>
  <c r="E119477"/>
  <c r="E119476"/>
  <c r="E119475"/>
  <c r="E119474"/>
  <c r="E119473"/>
  <c r="E119472"/>
  <c r="E119471"/>
  <c r="E119470"/>
  <c r="E119469"/>
  <c r="E119468"/>
  <c r="E119467"/>
  <c r="E119466"/>
  <c r="E119465"/>
  <c r="E119464"/>
  <c r="E119463"/>
  <c r="E119462"/>
  <c r="E119461"/>
  <c r="E119460"/>
  <c r="E119459"/>
  <c r="E119458"/>
  <c r="E119457"/>
  <c r="E119456"/>
  <c r="E119455"/>
  <c r="E119454"/>
  <c r="E119453"/>
  <c r="E119452"/>
  <c r="E119451"/>
  <c r="E119450"/>
  <c r="E119449"/>
  <c r="E119448"/>
  <c r="E119447"/>
  <c r="E119446"/>
  <c r="E119445"/>
  <c r="E119444"/>
  <c r="E119443"/>
  <c r="E119442"/>
  <c r="E119441"/>
  <c r="E119440"/>
  <c r="E119439"/>
  <c r="E119438"/>
  <c r="E119437"/>
  <c r="E119436"/>
  <c r="E119435"/>
  <c r="E119434"/>
  <c r="E119433"/>
  <c r="E119432"/>
  <c r="E119431"/>
  <c r="E119430"/>
  <c r="E119429"/>
  <c r="E119428"/>
  <c r="E119427"/>
  <c r="E119426"/>
  <c r="E119425"/>
  <c r="E119424"/>
  <c r="E119423"/>
  <c r="E119422"/>
  <c r="E119421"/>
  <c r="E119420"/>
  <c r="E119419"/>
  <c r="E119418"/>
  <c r="E119417"/>
  <c r="E119416"/>
  <c r="E119415"/>
  <c r="E119414"/>
  <c r="E119413"/>
  <c r="E119412"/>
  <c r="E119411"/>
  <c r="E119410"/>
  <c r="E119409"/>
  <c r="E119408"/>
  <c r="E119407"/>
  <c r="E119406"/>
  <c r="E119405"/>
  <c r="E119404"/>
  <c r="E119403"/>
  <c r="E119402"/>
  <c r="E119401"/>
  <c r="E119400"/>
  <c r="E119399"/>
  <c r="E119398"/>
  <c r="E119397"/>
  <c r="E119396"/>
  <c r="E119395"/>
  <c r="E119394"/>
  <c r="E119393"/>
  <c r="E119392"/>
  <c r="E119391"/>
  <c r="E119390"/>
  <c r="E119389"/>
  <c r="E119388"/>
  <c r="E119387"/>
  <c r="E119386"/>
  <c r="E119385"/>
  <c r="E119384"/>
  <c r="E119383"/>
  <c r="E119382"/>
  <c r="E119381"/>
  <c r="E119380"/>
  <c r="E119379"/>
  <c r="E119378"/>
  <c r="E119377"/>
  <c r="E119376"/>
  <c r="E119375"/>
  <c r="E119374"/>
  <c r="E119373"/>
  <c r="E119372"/>
  <c r="E119371"/>
  <c r="E119370"/>
  <c r="E119369"/>
  <c r="E119368"/>
  <c r="E119367"/>
  <c r="E119366"/>
  <c r="E119365"/>
  <c r="E119364"/>
  <c r="E119363"/>
  <c r="E119362"/>
  <c r="E119361"/>
  <c r="E119360"/>
  <c r="E119359"/>
  <c r="E119358"/>
  <c r="E119357"/>
  <c r="E119356"/>
  <c r="E119355"/>
  <c r="E119354"/>
  <c r="E119353"/>
  <c r="E119352"/>
  <c r="E119351"/>
  <c r="E119350"/>
  <c r="E119349"/>
  <c r="E119348"/>
  <c r="E119347"/>
  <c r="E119346"/>
  <c r="E119345"/>
  <c r="E119344"/>
  <c r="E119343"/>
  <c r="E119342"/>
  <c r="E119341"/>
  <c r="E119340"/>
  <c r="E119339"/>
  <c r="E119338"/>
  <c r="E119337"/>
  <c r="E119336"/>
  <c r="E119335"/>
  <c r="E119334"/>
  <c r="E119333"/>
  <c r="E119332"/>
  <c r="E119331"/>
  <c r="E119330"/>
  <c r="E119329"/>
  <c r="E119328"/>
  <c r="E119327"/>
  <c r="E119326"/>
  <c r="E119325"/>
  <c r="E119324"/>
  <c r="E119323"/>
  <c r="E119322"/>
  <c r="E119321"/>
  <c r="E119320"/>
  <c r="E119319"/>
  <c r="E119318"/>
  <c r="E119317"/>
  <c r="E119316"/>
  <c r="E119315"/>
  <c r="E119314"/>
  <c r="E119313"/>
  <c r="E119312"/>
  <c r="E119311"/>
  <c r="E119310"/>
  <c r="E119309"/>
  <c r="E119308"/>
  <c r="E119307"/>
  <c r="E119306"/>
  <c r="E119305"/>
  <c r="E119304"/>
  <c r="E119303"/>
  <c r="E119302"/>
  <c r="E119301"/>
  <c r="E119300"/>
  <c r="E119299"/>
  <c r="E119298"/>
  <c r="E119297"/>
  <c r="E119296"/>
  <c r="E119295"/>
  <c r="E119294"/>
  <c r="E119293"/>
  <c r="E119292"/>
  <c r="E119291"/>
  <c r="E119290"/>
  <c r="E119289"/>
  <c r="E119288"/>
  <c r="E119287"/>
  <c r="E119286"/>
  <c r="E119285"/>
  <c r="E119284"/>
  <c r="E119283"/>
  <c r="E119282"/>
  <c r="E119281"/>
  <c r="E119280"/>
  <c r="E119279"/>
  <c r="E119278"/>
  <c r="E119277"/>
  <c r="E119276"/>
  <c r="E119275"/>
  <c r="E119274"/>
  <c r="E119273"/>
  <c r="E119272"/>
  <c r="E119271"/>
  <c r="E119270"/>
  <c r="E119269"/>
  <c r="E119268"/>
  <c r="E119267"/>
  <c r="E119266"/>
  <c r="E119265"/>
  <c r="E119264"/>
  <c r="E119263"/>
  <c r="E119262"/>
  <c r="E119261"/>
  <c r="E119260"/>
  <c r="E119259"/>
  <c r="E119258"/>
  <c r="E119257"/>
  <c r="E119256"/>
  <c r="E119255"/>
  <c r="E119254"/>
  <c r="E119253"/>
  <c r="E119252"/>
  <c r="E119251"/>
  <c r="E119250"/>
  <c r="E119249"/>
  <c r="E119248"/>
  <c r="E119247"/>
  <c r="E119246"/>
  <c r="E119245"/>
  <c r="E119244"/>
  <c r="E119243"/>
  <c r="E119242"/>
  <c r="E119241"/>
  <c r="E119240"/>
  <c r="E119239"/>
  <c r="E119238"/>
  <c r="E119237"/>
  <c r="E119236"/>
  <c r="E119235"/>
  <c r="E119234"/>
  <c r="E119233"/>
  <c r="E119232"/>
  <c r="E119231"/>
  <c r="E119230"/>
  <c r="E119229"/>
  <c r="E119228"/>
  <c r="E119227"/>
  <c r="E119226"/>
  <c r="E119225"/>
  <c r="E119224"/>
  <c r="E119223"/>
  <c r="E119222"/>
  <c r="E119221"/>
  <c r="E119220"/>
  <c r="E119219"/>
  <c r="E119218"/>
  <c r="E119217"/>
  <c r="E119216"/>
  <c r="E119215"/>
  <c r="E119214"/>
  <c r="E119213"/>
  <c r="E119212"/>
  <c r="E119211"/>
  <c r="E119210"/>
  <c r="E119209"/>
  <c r="E119208"/>
  <c r="E119207"/>
  <c r="E119206"/>
  <c r="E119205"/>
  <c r="E119204"/>
  <c r="E119203"/>
  <c r="E119202"/>
  <c r="E119201"/>
  <c r="E119200"/>
  <c r="E119199"/>
  <c r="E119198"/>
  <c r="E119197"/>
  <c r="E119196"/>
  <c r="E119195"/>
  <c r="E119194"/>
  <c r="E119193"/>
  <c r="E119192"/>
  <c r="E119191"/>
  <c r="E119190"/>
  <c r="E119189"/>
  <c r="E119188"/>
  <c r="E119187"/>
  <c r="E119186"/>
  <c r="E119185"/>
  <c r="E119184"/>
  <c r="E119183"/>
  <c r="E119182"/>
  <c r="E119181"/>
  <c r="E119180"/>
  <c r="E119179"/>
  <c r="E119178"/>
  <c r="E119177"/>
  <c r="E119176"/>
  <c r="E119175"/>
  <c r="E119174"/>
  <c r="E119173"/>
  <c r="E119172"/>
  <c r="E119171"/>
  <c r="E119170"/>
  <c r="E119169"/>
  <c r="E119168"/>
  <c r="E119167"/>
  <c r="E119166"/>
  <c r="E119165"/>
  <c r="E119164"/>
  <c r="E119163"/>
  <c r="E119162"/>
  <c r="E119161"/>
  <c r="E119160"/>
  <c r="E119159"/>
  <c r="E119158"/>
  <c r="E119157"/>
  <c r="E119156"/>
  <c r="E119155"/>
  <c r="E119154"/>
  <c r="E119153"/>
  <c r="E119152"/>
  <c r="E119151"/>
  <c r="E119150"/>
  <c r="E119149"/>
  <c r="E119148"/>
  <c r="E119147"/>
  <c r="E119146"/>
  <c r="E119145"/>
  <c r="E119144"/>
  <c r="E119143"/>
  <c r="E119142"/>
  <c r="E119141"/>
  <c r="E119140"/>
  <c r="E119139"/>
  <c r="E119138"/>
  <c r="E119137"/>
  <c r="E119136"/>
  <c r="E119135"/>
  <c r="E119134"/>
  <c r="E119133"/>
  <c r="E119132"/>
  <c r="E119131"/>
  <c r="E119130"/>
  <c r="E119129"/>
  <c r="E119128"/>
  <c r="E119127"/>
  <c r="E119126"/>
  <c r="E119125"/>
  <c r="E119124"/>
  <c r="E119123"/>
  <c r="E119122"/>
  <c r="E119121"/>
  <c r="E119120"/>
  <c r="E119119"/>
  <c r="E119118"/>
  <c r="E119117"/>
  <c r="E119116"/>
  <c r="E119115"/>
  <c r="E119114"/>
  <c r="E119113"/>
  <c r="E119112"/>
  <c r="E119111"/>
  <c r="E119110"/>
  <c r="E119109"/>
  <c r="E119108"/>
  <c r="E119107"/>
  <c r="E119106"/>
  <c r="E119105"/>
  <c r="E119104"/>
  <c r="E119103"/>
  <c r="E119102"/>
  <c r="E119101"/>
  <c r="E119100"/>
  <c r="E119099"/>
  <c r="E119098"/>
  <c r="E119097"/>
  <c r="E119096"/>
  <c r="E119095"/>
  <c r="E119094"/>
  <c r="E119093"/>
  <c r="E119092"/>
  <c r="E119091"/>
  <c r="E119090"/>
  <c r="E119089"/>
  <c r="E119088"/>
  <c r="E119087"/>
  <c r="E119086"/>
  <c r="E119085"/>
  <c r="E119084"/>
  <c r="E119083"/>
  <c r="E119082"/>
  <c r="E119081"/>
  <c r="E119080"/>
  <c r="E119079"/>
  <c r="E119078"/>
  <c r="E119077"/>
  <c r="E119076"/>
  <c r="E119075"/>
  <c r="E119074"/>
  <c r="E119073"/>
  <c r="E119072"/>
  <c r="E119071"/>
  <c r="E119070"/>
  <c r="E119069"/>
  <c r="E119068"/>
  <c r="E119067"/>
  <c r="E119066"/>
  <c r="E119065"/>
  <c r="E119064"/>
  <c r="E119063"/>
  <c r="E119062"/>
  <c r="E119061"/>
  <c r="E119060"/>
  <c r="E119059"/>
  <c r="E119058"/>
  <c r="E119057"/>
  <c r="E119056"/>
  <c r="E119055"/>
  <c r="E119054"/>
  <c r="E119053"/>
  <c r="E119052"/>
  <c r="E119051"/>
  <c r="E119050"/>
  <c r="E119049"/>
  <c r="E119048"/>
  <c r="E119047"/>
  <c r="E119046"/>
  <c r="E119045"/>
  <c r="E119044"/>
  <c r="E119043"/>
  <c r="E119042"/>
  <c r="E119041"/>
  <c r="E119040"/>
  <c r="E119039"/>
  <c r="E119038"/>
  <c r="E119037"/>
  <c r="E119036"/>
  <c r="E119035"/>
  <c r="E119034"/>
  <c r="E119033"/>
  <c r="E119032"/>
  <c r="E119031"/>
  <c r="E119030"/>
  <c r="E119029"/>
  <c r="E119028"/>
  <c r="E119027"/>
  <c r="E119026"/>
  <c r="E119025"/>
  <c r="E119024"/>
  <c r="E119023"/>
  <c r="E119022"/>
  <c r="E119021"/>
  <c r="E119020"/>
  <c r="E119019"/>
  <c r="E119018"/>
  <c r="E119017"/>
  <c r="E119016"/>
  <c r="E119015"/>
  <c r="E119014"/>
  <c r="E119013"/>
  <c r="E119012"/>
  <c r="E119011"/>
  <c r="E119010"/>
  <c r="E119009"/>
  <c r="E119008"/>
  <c r="E119007"/>
  <c r="E119006"/>
  <c r="E119005"/>
  <c r="E119004"/>
  <c r="E119003"/>
  <c r="E119002"/>
  <c r="E119001"/>
  <c r="E119000"/>
  <c r="E118999"/>
  <c r="E118998"/>
  <c r="E118997"/>
  <c r="E118996"/>
  <c r="E118995"/>
  <c r="E118994"/>
  <c r="E118993"/>
  <c r="E118992"/>
  <c r="E118991"/>
  <c r="E118990"/>
  <c r="E118989"/>
  <c r="E118988"/>
  <c r="E118987"/>
  <c r="E118986"/>
  <c r="E118985"/>
  <c r="E118984"/>
  <c r="E118983"/>
  <c r="E118982"/>
  <c r="E118981"/>
  <c r="E118980"/>
  <c r="E118979"/>
  <c r="E118978"/>
  <c r="E118977"/>
  <c r="E118976"/>
  <c r="E118975"/>
  <c r="E118974"/>
  <c r="E118973"/>
  <c r="E118972"/>
  <c r="E118971"/>
  <c r="E118970"/>
  <c r="E118969"/>
  <c r="E118968"/>
  <c r="E118967"/>
  <c r="E118966"/>
  <c r="E118965"/>
  <c r="E118964"/>
  <c r="E118963"/>
  <c r="E118962"/>
  <c r="E118961"/>
  <c r="E118960"/>
  <c r="E118959"/>
  <c r="E118958"/>
  <c r="E118957"/>
  <c r="E118956"/>
  <c r="E118955"/>
  <c r="E118954"/>
  <c r="E118953"/>
  <c r="E118952"/>
  <c r="E118951"/>
  <c r="E118950"/>
  <c r="E118949"/>
  <c r="E118948"/>
  <c r="E118947"/>
  <c r="E118946"/>
  <c r="E118945"/>
  <c r="E118944"/>
  <c r="E118943"/>
  <c r="E118942"/>
  <c r="E118941"/>
  <c r="E118940"/>
  <c r="E118939"/>
  <c r="E118938"/>
  <c r="E118937"/>
  <c r="E118936"/>
  <c r="E118935"/>
  <c r="E118934"/>
  <c r="E118933"/>
  <c r="E118932"/>
  <c r="E118931"/>
  <c r="E118930"/>
  <c r="E118929"/>
  <c r="E118928"/>
  <c r="E118927"/>
  <c r="E118926"/>
  <c r="E118925"/>
  <c r="E118924"/>
  <c r="E118923"/>
  <c r="E118922"/>
  <c r="E118921"/>
  <c r="E118920"/>
  <c r="E118919"/>
  <c r="E118918"/>
  <c r="E118917"/>
  <c r="E118916"/>
  <c r="E118915"/>
  <c r="E118914"/>
  <c r="E118913"/>
  <c r="E118912"/>
  <c r="E118911"/>
  <c r="E118910"/>
  <c r="E118909"/>
  <c r="E118908"/>
  <c r="E118907"/>
  <c r="E118906"/>
  <c r="E118905"/>
  <c r="E118904"/>
  <c r="E118903"/>
  <c r="E118902"/>
  <c r="E118901"/>
  <c r="E118900"/>
  <c r="E118899"/>
  <c r="E118898"/>
  <c r="E118897"/>
  <c r="E118896"/>
  <c r="E118895"/>
  <c r="E118894"/>
  <c r="E118893"/>
  <c r="E118892"/>
  <c r="E118891"/>
  <c r="E118890"/>
  <c r="E118889"/>
  <c r="E118888"/>
  <c r="E118887"/>
  <c r="E118886"/>
  <c r="E118885"/>
  <c r="E118884"/>
  <c r="E118883"/>
  <c r="E118882"/>
  <c r="E118881"/>
  <c r="E118880"/>
  <c r="E118879"/>
  <c r="E118878"/>
  <c r="E118877"/>
  <c r="E118876"/>
  <c r="E118875"/>
  <c r="E118874"/>
  <c r="E118873"/>
  <c r="E118872"/>
  <c r="E118871"/>
  <c r="E118870"/>
  <c r="E118869"/>
  <c r="E118868"/>
  <c r="E118867"/>
  <c r="E118866"/>
  <c r="E118865"/>
  <c r="E118864"/>
  <c r="E118863"/>
  <c r="E118862"/>
  <c r="E118861"/>
  <c r="E118860"/>
  <c r="E118859"/>
  <c r="E118858"/>
  <c r="E118857"/>
  <c r="E118856"/>
  <c r="E118855"/>
  <c r="E118854"/>
  <c r="E118853"/>
  <c r="E118852"/>
  <c r="E118851"/>
  <c r="E118850"/>
  <c r="E118849"/>
  <c r="E118848"/>
  <c r="E118847"/>
  <c r="E118846"/>
  <c r="E118845"/>
  <c r="E118844"/>
  <c r="E118843"/>
  <c r="E118842"/>
  <c r="E118841"/>
  <c r="E118840"/>
  <c r="E118839"/>
  <c r="E118838"/>
  <c r="E118837"/>
  <c r="E118836"/>
  <c r="E118835"/>
  <c r="E118834"/>
  <c r="E118833"/>
  <c r="E118832"/>
  <c r="E118831"/>
  <c r="E118830"/>
  <c r="E118829"/>
  <c r="E118828"/>
  <c r="E118827"/>
  <c r="E118826"/>
  <c r="E118825"/>
  <c r="E118824"/>
  <c r="E118823"/>
  <c r="E118822"/>
  <c r="E118821"/>
  <c r="E118820"/>
  <c r="E118819"/>
  <c r="E118818"/>
  <c r="E118817"/>
  <c r="E118816"/>
  <c r="E118815"/>
  <c r="E118814"/>
  <c r="E118813"/>
  <c r="E118812"/>
  <c r="E118811"/>
  <c r="E118810"/>
  <c r="E118809"/>
  <c r="E118808"/>
  <c r="E118807"/>
  <c r="E118806"/>
  <c r="E118805"/>
  <c r="E118804"/>
  <c r="E118803"/>
  <c r="E118802"/>
  <c r="E118801"/>
  <c r="E118800"/>
  <c r="E118799"/>
  <c r="E118798"/>
  <c r="E118797"/>
  <c r="E118796"/>
  <c r="E118795"/>
  <c r="E118794"/>
  <c r="E118793"/>
  <c r="E118792"/>
  <c r="E118791"/>
  <c r="E118790"/>
  <c r="E118789"/>
  <c r="E118788"/>
  <c r="E118787"/>
  <c r="E118786"/>
  <c r="E118785"/>
  <c r="E118784"/>
  <c r="E118783"/>
  <c r="E118782"/>
  <c r="E118781"/>
  <c r="E118780"/>
  <c r="E118779"/>
  <c r="E118778"/>
  <c r="E118777"/>
  <c r="E118776"/>
  <c r="E118775"/>
  <c r="E118774"/>
  <c r="E118773"/>
  <c r="E118772"/>
  <c r="E118771"/>
  <c r="E118770"/>
  <c r="E118769"/>
  <c r="E118768"/>
  <c r="E118767"/>
  <c r="E118766"/>
  <c r="E118765"/>
  <c r="E118764"/>
  <c r="E118763"/>
  <c r="E118762"/>
  <c r="E118761"/>
  <c r="E118760"/>
  <c r="E118759"/>
  <c r="E118758"/>
  <c r="E118757"/>
  <c r="E118756"/>
  <c r="E118755"/>
  <c r="E118754"/>
  <c r="E118753"/>
  <c r="E118752"/>
  <c r="E118751"/>
  <c r="E118750"/>
  <c r="E118749"/>
  <c r="E118748"/>
  <c r="E118747"/>
  <c r="E118746"/>
  <c r="E118745"/>
  <c r="E118744"/>
  <c r="E118743"/>
  <c r="E118742"/>
  <c r="E118741"/>
  <c r="E118740"/>
  <c r="E118739"/>
  <c r="E118738"/>
  <c r="E118737"/>
  <c r="E118736"/>
  <c r="E118735"/>
  <c r="E118734"/>
  <c r="E118733"/>
  <c r="E118732"/>
  <c r="E118731"/>
  <c r="E118730"/>
  <c r="E118729"/>
  <c r="E118728"/>
  <c r="E118727"/>
  <c r="E118726"/>
  <c r="E118725"/>
  <c r="E118724"/>
  <c r="E118723"/>
  <c r="E118722"/>
  <c r="E118721"/>
  <c r="E118720"/>
  <c r="E118719"/>
  <c r="E118718"/>
  <c r="E118717"/>
  <c r="E118716"/>
  <c r="E118715"/>
  <c r="E118714"/>
  <c r="E118713"/>
  <c r="E118712"/>
  <c r="E118711"/>
  <c r="E118710"/>
  <c r="E118709"/>
  <c r="E118708"/>
  <c r="E118707"/>
  <c r="E118706"/>
  <c r="E118705"/>
  <c r="E118704"/>
  <c r="E118703"/>
  <c r="E118702"/>
  <c r="E118701"/>
  <c r="E118700"/>
  <c r="E118699"/>
  <c r="E118698"/>
  <c r="E118697"/>
  <c r="E118696"/>
  <c r="E118695"/>
  <c r="E118694"/>
  <c r="E118693"/>
  <c r="E118692"/>
  <c r="E118691"/>
  <c r="E118690"/>
  <c r="E118689"/>
  <c r="E118688"/>
  <c r="E118687"/>
  <c r="E118686"/>
  <c r="E118685"/>
  <c r="E118684"/>
  <c r="E118683"/>
  <c r="E118682"/>
  <c r="E118681"/>
  <c r="E118680"/>
  <c r="E118679"/>
  <c r="E118678"/>
  <c r="E118677"/>
  <c r="E118676"/>
  <c r="E118675"/>
  <c r="E118674"/>
  <c r="E118673"/>
  <c r="E118672"/>
  <c r="E118671"/>
  <c r="E118670"/>
  <c r="E118669"/>
  <c r="E118668"/>
  <c r="E118667"/>
  <c r="E118666"/>
  <c r="E118665"/>
  <c r="E118664"/>
  <c r="E118663"/>
  <c r="E118662"/>
  <c r="E118661"/>
  <c r="E118660"/>
  <c r="E118659"/>
  <c r="E118658"/>
  <c r="E118657"/>
  <c r="E118656"/>
  <c r="E118655"/>
  <c r="E118654"/>
  <c r="E118653"/>
  <c r="E118652"/>
  <c r="E118651"/>
  <c r="E118650"/>
  <c r="E118649"/>
  <c r="E118648"/>
  <c r="E118647"/>
  <c r="E118646"/>
  <c r="E118645"/>
  <c r="E118644"/>
  <c r="E118643"/>
  <c r="E118642"/>
  <c r="E118641"/>
  <c r="E118640"/>
  <c r="E118639"/>
  <c r="E118638"/>
  <c r="E118637"/>
  <c r="E118636"/>
  <c r="E118635"/>
  <c r="E118634"/>
  <c r="E118633"/>
  <c r="E118632"/>
  <c r="E118631"/>
  <c r="E118630"/>
  <c r="E118629"/>
  <c r="E118628"/>
  <c r="E118627"/>
  <c r="E118626"/>
  <c r="E118625"/>
  <c r="E118624"/>
  <c r="E118623"/>
  <c r="E118622"/>
  <c r="E118621"/>
  <c r="E118620"/>
  <c r="E118619"/>
  <c r="E118618"/>
  <c r="E118617"/>
  <c r="E118616"/>
  <c r="E118615"/>
  <c r="E118614"/>
  <c r="E118613"/>
  <c r="E118612"/>
  <c r="E118611"/>
  <c r="E118610"/>
  <c r="E118609"/>
  <c r="E118608"/>
  <c r="E118607"/>
  <c r="E118606"/>
  <c r="E118605"/>
  <c r="E118604"/>
  <c r="E118603"/>
  <c r="E118602"/>
  <c r="E118601"/>
  <c r="E118600"/>
  <c r="E118599"/>
  <c r="E118598"/>
  <c r="E118597"/>
  <c r="E118596"/>
  <c r="E118595"/>
  <c r="E118594"/>
  <c r="E118593"/>
  <c r="E118592"/>
  <c r="E118591"/>
  <c r="E118590"/>
  <c r="E118589"/>
  <c r="E118588"/>
  <c r="E118587"/>
  <c r="E118586"/>
  <c r="E118585"/>
  <c r="E118584"/>
  <c r="E118583"/>
  <c r="E118582"/>
  <c r="E118581"/>
  <c r="E118580"/>
  <c r="E118579"/>
  <c r="E118578"/>
  <c r="E118577"/>
  <c r="E118576"/>
  <c r="E118575"/>
  <c r="E118574"/>
  <c r="E118573"/>
  <c r="E118572"/>
  <c r="E118571"/>
  <c r="E118570"/>
  <c r="E118569"/>
  <c r="E118568"/>
  <c r="E118567"/>
  <c r="E118566"/>
  <c r="E118565"/>
  <c r="E118564"/>
  <c r="E118563"/>
  <c r="E118562"/>
  <c r="E118561"/>
  <c r="E118560"/>
  <c r="E118559"/>
  <c r="E118558"/>
  <c r="E118557"/>
  <c r="E118556"/>
  <c r="E118555"/>
  <c r="E118554"/>
  <c r="E118553"/>
  <c r="E118552"/>
  <c r="E118551"/>
  <c r="E118550"/>
  <c r="E118549"/>
  <c r="E118548"/>
  <c r="E118547"/>
  <c r="E118546"/>
  <c r="E118545"/>
  <c r="E118544"/>
  <c r="E118543"/>
  <c r="E118542"/>
  <c r="E118541"/>
  <c r="E118540"/>
  <c r="E118539"/>
  <c r="E118538"/>
  <c r="E118537"/>
  <c r="E118536"/>
  <c r="E118535"/>
  <c r="E118534"/>
  <c r="E118533"/>
  <c r="E118532"/>
  <c r="E118531"/>
  <c r="E118530"/>
  <c r="E118529"/>
  <c r="E118528"/>
  <c r="E118527"/>
  <c r="E118526"/>
  <c r="E118525"/>
  <c r="E118524"/>
  <c r="E118523"/>
  <c r="E118522"/>
  <c r="E118521"/>
  <c r="E118520"/>
  <c r="E118519"/>
  <c r="E118518"/>
  <c r="E118517"/>
  <c r="E118516"/>
  <c r="E118515"/>
  <c r="E118514"/>
  <c r="E118513"/>
  <c r="E118512"/>
  <c r="E118511"/>
  <c r="E118510"/>
  <c r="E118509"/>
  <c r="E118508"/>
  <c r="E118507"/>
  <c r="E118506"/>
  <c r="E118505"/>
  <c r="E118504"/>
  <c r="E118503"/>
  <c r="E118502"/>
  <c r="E118501"/>
  <c r="E118500"/>
  <c r="E118499"/>
  <c r="E118498"/>
  <c r="E118497"/>
  <c r="E118496"/>
  <c r="E118495"/>
  <c r="E118494"/>
  <c r="E118493"/>
  <c r="E118492"/>
  <c r="E118491"/>
  <c r="E118490"/>
  <c r="E118489"/>
  <c r="E118488"/>
  <c r="E118487"/>
  <c r="E118486"/>
  <c r="E118485"/>
  <c r="E118484"/>
  <c r="E118483"/>
  <c r="E118482"/>
  <c r="E118481"/>
  <c r="E118480"/>
  <c r="E118479"/>
  <c r="E118478"/>
  <c r="E118477"/>
  <c r="E118476"/>
  <c r="E118475"/>
  <c r="E118474"/>
  <c r="E118473"/>
  <c r="E118472"/>
  <c r="E118471"/>
  <c r="E118470"/>
  <c r="E118469"/>
  <c r="E118468"/>
  <c r="E118467"/>
  <c r="E118466"/>
  <c r="E118465"/>
  <c r="E118464"/>
  <c r="E118463"/>
  <c r="E118462"/>
  <c r="E118461"/>
  <c r="E118460"/>
  <c r="E118459"/>
  <c r="E118458"/>
  <c r="E118457"/>
  <c r="E118456"/>
  <c r="E118455"/>
  <c r="E118454"/>
  <c r="E118453"/>
  <c r="E118452"/>
  <c r="E118451"/>
  <c r="E118450"/>
  <c r="E118449"/>
  <c r="E118448"/>
  <c r="E118447"/>
  <c r="E118446"/>
  <c r="E118445"/>
  <c r="E118444"/>
  <c r="E118443"/>
  <c r="E118442"/>
  <c r="E118441"/>
  <c r="E118440"/>
  <c r="E118439"/>
  <c r="E118438"/>
  <c r="E118437"/>
  <c r="E118436"/>
  <c r="E118435"/>
  <c r="E118434"/>
  <c r="E118433"/>
  <c r="E118432"/>
  <c r="E118431"/>
  <c r="E118430"/>
  <c r="E118429"/>
  <c r="E118428"/>
  <c r="E118427"/>
  <c r="E118426"/>
  <c r="E118425"/>
  <c r="E118424"/>
  <c r="E118423"/>
  <c r="E118422"/>
  <c r="E118421"/>
  <c r="E118420"/>
  <c r="E118419"/>
  <c r="E118418"/>
  <c r="E118417"/>
  <c r="E118416"/>
  <c r="E118415"/>
  <c r="E118414"/>
  <c r="E118413"/>
  <c r="E118412"/>
  <c r="E118411"/>
  <c r="E118410"/>
  <c r="E118409"/>
  <c r="E118408"/>
  <c r="E118407"/>
  <c r="E118406"/>
  <c r="E118405"/>
  <c r="E118404"/>
  <c r="E118403"/>
  <c r="E118402"/>
  <c r="E118401"/>
  <c r="E118400"/>
  <c r="E118399"/>
  <c r="E118398"/>
  <c r="E118397"/>
  <c r="E118396"/>
  <c r="E118395"/>
  <c r="E118394"/>
  <c r="E118393"/>
  <c r="E118392"/>
  <c r="E118391"/>
  <c r="E118390"/>
  <c r="E118389"/>
  <c r="E118388"/>
  <c r="E118387"/>
  <c r="E118386"/>
  <c r="E118385"/>
  <c r="E118384"/>
  <c r="E118383"/>
  <c r="E118382"/>
  <c r="E118381"/>
  <c r="E118380"/>
  <c r="E118379"/>
  <c r="E118378"/>
  <c r="E118377"/>
  <c r="E118376"/>
  <c r="E118375"/>
  <c r="E118374"/>
  <c r="E118373"/>
  <c r="E118372"/>
  <c r="E118371"/>
  <c r="E118370"/>
  <c r="E118369"/>
  <c r="E118368"/>
  <c r="E118367"/>
  <c r="E118366"/>
  <c r="E118365"/>
  <c r="E118364"/>
  <c r="E118363"/>
  <c r="E118362"/>
  <c r="E118361"/>
  <c r="E118360"/>
  <c r="E118359"/>
  <c r="E118358"/>
  <c r="E118357"/>
  <c r="E118356"/>
  <c r="E118355"/>
  <c r="E118354"/>
  <c r="E118353"/>
  <c r="E118352"/>
  <c r="E118351"/>
  <c r="E118350"/>
  <c r="E118349"/>
  <c r="E118348"/>
  <c r="E118347"/>
  <c r="E118346"/>
  <c r="E118345"/>
  <c r="E118344"/>
  <c r="E118343"/>
  <c r="E118342"/>
  <c r="E118341"/>
  <c r="E118340"/>
  <c r="E118339"/>
  <c r="E118338"/>
  <c r="E118337"/>
  <c r="E118336"/>
  <c r="E118335"/>
  <c r="E118334"/>
  <c r="E118333"/>
  <c r="E118332"/>
  <c r="E118331"/>
  <c r="E118330"/>
  <c r="E118329"/>
  <c r="E118328"/>
  <c r="E118327"/>
  <c r="E118326"/>
  <c r="E118325"/>
  <c r="E118324"/>
  <c r="E118323"/>
  <c r="E118322"/>
  <c r="E118321"/>
  <c r="E118320"/>
  <c r="E118319"/>
  <c r="E118318"/>
  <c r="E118317"/>
  <c r="E118316"/>
  <c r="E118315"/>
  <c r="E118314"/>
  <c r="E118313"/>
  <c r="E118312"/>
  <c r="E118311"/>
  <c r="E118310"/>
  <c r="E118309"/>
  <c r="E118308"/>
  <c r="E118307"/>
  <c r="E118306"/>
  <c r="E118305"/>
  <c r="E118304"/>
  <c r="E118303"/>
  <c r="E118302"/>
  <c r="E118301"/>
  <c r="E118300"/>
  <c r="E118299"/>
  <c r="E118298"/>
  <c r="E118297"/>
  <c r="E118296"/>
  <c r="E118295"/>
  <c r="E118294"/>
  <c r="E118293"/>
  <c r="E118292"/>
  <c r="E118291"/>
  <c r="E118290"/>
  <c r="E118289"/>
  <c r="E118288"/>
  <c r="E118287"/>
  <c r="E118286"/>
  <c r="E118285"/>
  <c r="E118284"/>
  <c r="E118283"/>
  <c r="E118282"/>
  <c r="E118281"/>
  <c r="E118280"/>
  <c r="E118279"/>
  <c r="E118278"/>
  <c r="E118277"/>
  <c r="E118276"/>
  <c r="E118275"/>
  <c r="E118274"/>
  <c r="E118273"/>
  <c r="E118272"/>
  <c r="E118271"/>
  <c r="E118270"/>
  <c r="E118269"/>
  <c r="E118268"/>
  <c r="E118267"/>
  <c r="E118266"/>
  <c r="E118265"/>
  <c r="E118264"/>
  <c r="E118263"/>
  <c r="E118262"/>
  <c r="E118261"/>
  <c r="E118260"/>
  <c r="E118259"/>
  <c r="E118258"/>
  <c r="E118257"/>
  <c r="E118256"/>
  <c r="E118255"/>
  <c r="E118254"/>
  <c r="E118253"/>
  <c r="E118252"/>
  <c r="E118251"/>
  <c r="E118250"/>
  <c r="E118249"/>
  <c r="E118248"/>
  <c r="E118247"/>
  <c r="E118246"/>
  <c r="E118245"/>
  <c r="E118244"/>
  <c r="E118243"/>
  <c r="E118242"/>
  <c r="E118241"/>
  <c r="E118240"/>
  <c r="E118239"/>
  <c r="E118238"/>
  <c r="E118237"/>
  <c r="E118236"/>
  <c r="E118235"/>
  <c r="E118234"/>
  <c r="E118233"/>
  <c r="E118232"/>
  <c r="E118231"/>
  <c r="E118230"/>
  <c r="E118229"/>
  <c r="E118228"/>
  <c r="E118227"/>
  <c r="E118226"/>
  <c r="E118225"/>
  <c r="E118224"/>
  <c r="E118223"/>
  <c r="E118222"/>
  <c r="E118221"/>
  <c r="E118220"/>
  <c r="E118219"/>
  <c r="E118218"/>
  <c r="E118217"/>
  <c r="E118216"/>
  <c r="E118215"/>
  <c r="E118214"/>
  <c r="E118213"/>
  <c r="E118212"/>
  <c r="E118211"/>
  <c r="E118210"/>
  <c r="E118209"/>
  <c r="E118208"/>
  <c r="E118207"/>
  <c r="E118206"/>
  <c r="E118205"/>
  <c r="E118204"/>
  <c r="E118203"/>
  <c r="E118202"/>
  <c r="E118201"/>
  <c r="E118200"/>
  <c r="E118199"/>
  <c r="E118198"/>
  <c r="E118197"/>
  <c r="E118196"/>
  <c r="E118195"/>
  <c r="E118194"/>
  <c r="E118193"/>
  <c r="E118192"/>
  <c r="E118191"/>
  <c r="E118190"/>
  <c r="E118189"/>
  <c r="E118188"/>
  <c r="E118187"/>
  <c r="E118186"/>
  <c r="E118185"/>
  <c r="E118184"/>
  <c r="E118183"/>
  <c r="E118182"/>
  <c r="E118181"/>
  <c r="E118180"/>
  <c r="E118179"/>
  <c r="E118178"/>
  <c r="E118177"/>
  <c r="E118176"/>
  <c r="E118175"/>
  <c r="E118174"/>
  <c r="E118173"/>
  <c r="E118172"/>
  <c r="E118171"/>
  <c r="E118170"/>
  <c r="E118169"/>
  <c r="E118168"/>
  <c r="E118167"/>
  <c r="E118166"/>
  <c r="E118165"/>
  <c r="E118164"/>
  <c r="E118163"/>
  <c r="E118162"/>
  <c r="E118161"/>
  <c r="E118160"/>
  <c r="E118159"/>
  <c r="E118158"/>
  <c r="E118157"/>
  <c r="E118156"/>
  <c r="E118155"/>
  <c r="E118154"/>
  <c r="E118153"/>
  <c r="E118152"/>
  <c r="E118151"/>
  <c r="E118150"/>
  <c r="E118149"/>
  <c r="E118148"/>
  <c r="E118147"/>
  <c r="E118146"/>
  <c r="E118145"/>
  <c r="E118144"/>
  <c r="E118143"/>
  <c r="E118142"/>
  <c r="E118141"/>
  <c r="E118140"/>
  <c r="E118139"/>
  <c r="E118138"/>
  <c r="E118137"/>
  <c r="E118136"/>
  <c r="E118135"/>
  <c r="E118134"/>
  <c r="E118133"/>
  <c r="E118132"/>
  <c r="E118131"/>
  <c r="E118130"/>
  <c r="E118129"/>
  <c r="E118128"/>
  <c r="E118127"/>
  <c r="E118126"/>
  <c r="E118125"/>
  <c r="E118124"/>
  <c r="E118123"/>
  <c r="E118122"/>
  <c r="E118121"/>
  <c r="E118120"/>
  <c r="E118119"/>
  <c r="E118118"/>
  <c r="E118117"/>
  <c r="E118116"/>
  <c r="E118115"/>
  <c r="E118114"/>
  <c r="E118113"/>
  <c r="E118112"/>
  <c r="E118111"/>
  <c r="E118110"/>
  <c r="E118109"/>
  <c r="E118108"/>
  <c r="E118107"/>
  <c r="E118106"/>
  <c r="E118105"/>
  <c r="E118104"/>
  <c r="E118103"/>
  <c r="E118102"/>
  <c r="E118101"/>
  <c r="E118100"/>
  <c r="E118099"/>
  <c r="E118098"/>
  <c r="E118097"/>
  <c r="E118096"/>
  <c r="E118095"/>
  <c r="E118094"/>
  <c r="E118093"/>
  <c r="E118092"/>
  <c r="E118091"/>
  <c r="E118090"/>
  <c r="E118089"/>
  <c r="E118088"/>
  <c r="E118087"/>
  <c r="E118086"/>
  <c r="E118085"/>
  <c r="E118084"/>
  <c r="E118083"/>
  <c r="E118082"/>
  <c r="E118081"/>
  <c r="E118080"/>
  <c r="E118079"/>
  <c r="E118078"/>
  <c r="E118077"/>
  <c r="E118076"/>
  <c r="E118075"/>
  <c r="E118074"/>
  <c r="E118073"/>
  <c r="E118072"/>
  <c r="E118071"/>
  <c r="E118070"/>
  <c r="E118069"/>
  <c r="E118068"/>
  <c r="E118067"/>
  <c r="E118066"/>
  <c r="E118065"/>
  <c r="E118064"/>
  <c r="E118063"/>
  <c r="E118062"/>
  <c r="E118061"/>
  <c r="E118060"/>
  <c r="E118059"/>
  <c r="E118058"/>
  <c r="E118057"/>
  <c r="E118056"/>
  <c r="E118055"/>
  <c r="E118054"/>
  <c r="E118053"/>
  <c r="E118052"/>
  <c r="E118051"/>
  <c r="E118050"/>
  <c r="E118049"/>
  <c r="E118048"/>
  <c r="E118047"/>
  <c r="E118046"/>
  <c r="E118045"/>
  <c r="E118044"/>
  <c r="E118043"/>
  <c r="E118042"/>
  <c r="E118041"/>
  <c r="E118040"/>
  <c r="E118039"/>
  <c r="E118038"/>
  <c r="E118037"/>
  <c r="E118036"/>
  <c r="E118035"/>
  <c r="E118034"/>
  <c r="E118033"/>
  <c r="E118032"/>
  <c r="E118031"/>
  <c r="E118030"/>
  <c r="E118029"/>
  <c r="E118028"/>
  <c r="E118027"/>
  <c r="E118026"/>
  <c r="E118025"/>
  <c r="E118024"/>
  <c r="E118023"/>
  <c r="E118022"/>
  <c r="E118021"/>
  <c r="E118020"/>
  <c r="E118019"/>
  <c r="E118018"/>
  <c r="E118017"/>
  <c r="E118016"/>
  <c r="E118015"/>
  <c r="E118014"/>
  <c r="E118013"/>
  <c r="E118012"/>
  <c r="E118011"/>
  <c r="E118010"/>
  <c r="E118009"/>
  <c r="E118008"/>
  <c r="E118007"/>
  <c r="E118006"/>
  <c r="E118005"/>
  <c r="E118004"/>
  <c r="E118003"/>
  <c r="E118002"/>
  <c r="E118001"/>
  <c r="E118000"/>
  <c r="E117999"/>
  <c r="E117998"/>
  <c r="E117997"/>
  <c r="E117996"/>
  <c r="E117995"/>
  <c r="E117994"/>
  <c r="E117993"/>
  <c r="E117992"/>
  <c r="E117991"/>
  <c r="E117990"/>
  <c r="E117989"/>
  <c r="E117988"/>
  <c r="E117987"/>
  <c r="E117986"/>
  <c r="E117985"/>
  <c r="E117984"/>
  <c r="E117983"/>
  <c r="E117982"/>
  <c r="E117981"/>
  <c r="E117980"/>
  <c r="E117979"/>
  <c r="E117978"/>
  <c r="E117977"/>
  <c r="E117976"/>
  <c r="E117975"/>
  <c r="E117974"/>
  <c r="E117973"/>
  <c r="E117972"/>
  <c r="E117971"/>
  <c r="E117970"/>
  <c r="E117969"/>
  <c r="E117968"/>
  <c r="E117967"/>
  <c r="E117966"/>
  <c r="E117965"/>
  <c r="E117964"/>
  <c r="E117963"/>
  <c r="E117962"/>
  <c r="E117961"/>
  <c r="E117960"/>
  <c r="E117959"/>
  <c r="E117958"/>
  <c r="E117957"/>
  <c r="E117956"/>
  <c r="E117955"/>
  <c r="E117954"/>
  <c r="E117953"/>
  <c r="E117952"/>
  <c r="E117951"/>
  <c r="E117950"/>
  <c r="E117949"/>
  <c r="E117948"/>
  <c r="E117947"/>
  <c r="E117946"/>
  <c r="E117945"/>
  <c r="E117944"/>
  <c r="E117943"/>
  <c r="E117942"/>
  <c r="E117941"/>
  <c r="E117940"/>
  <c r="E117939"/>
  <c r="E117938"/>
  <c r="E117937"/>
  <c r="E117936"/>
  <c r="E117935"/>
  <c r="E117934"/>
  <c r="E117933"/>
  <c r="E117932"/>
  <c r="E117931"/>
  <c r="E117930"/>
  <c r="E117929"/>
  <c r="E117928"/>
  <c r="E117927"/>
  <c r="E117926"/>
  <c r="E117925"/>
  <c r="E117924"/>
  <c r="E117923"/>
  <c r="E117922"/>
  <c r="E117921"/>
  <c r="E117920"/>
  <c r="E117919"/>
  <c r="E117918"/>
  <c r="E117917"/>
  <c r="E117916"/>
  <c r="E117915"/>
  <c r="E117914"/>
  <c r="E117913"/>
  <c r="E117912"/>
  <c r="E117911"/>
  <c r="E117910"/>
  <c r="E117909"/>
  <c r="E117908"/>
  <c r="E117907"/>
  <c r="E117906"/>
  <c r="E117905"/>
  <c r="E117904"/>
  <c r="E117903"/>
  <c r="E117902"/>
  <c r="E117901"/>
  <c r="E117900"/>
  <c r="E117899"/>
  <c r="E117898"/>
  <c r="E117897"/>
  <c r="E117896"/>
  <c r="E117895"/>
  <c r="E117894"/>
  <c r="E117893"/>
  <c r="E117892"/>
  <c r="E117891"/>
  <c r="E117890"/>
  <c r="E117889"/>
  <c r="E117888"/>
  <c r="E117887"/>
  <c r="E117886"/>
  <c r="E117885"/>
  <c r="E117884"/>
  <c r="E117883"/>
  <c r="E117882"/>
  <c r="E117881"/>
  <c r="E117880"/>
  <c r="E117879"/>
  <c r="E117878"/>
  <c r="E117877"/>
  <c r="E117876"/>
  <c r="E117875"/>
  <c r="E117874"/>
  <c r="E117873"/>
  <c r="E117872"/>
  <c r="E117871"/>
  <c r="E117870"/>
  <c r="E117869"/>
  <c r="E117868"/>
  <c r="E117867"/>
  <c r="E117866"/>
  <c r="E117865"/>
  <c r="E117864"/>
  <c r="E117863"/>
  <c r="E117862"/>
  <c r="E117861"/>
  <c r="E117860"/>
  <c r="E117859"/>
  <c r="E117858"/>
  <c r="E117857"/>
  <c r="E117856"/>
  <c r="E117855"/>
  <c r="E117854"/>
  <c r="E117853"/>
  <c r="E117852"/>
  <c r="E117851"/>
  <c r="E117850"/>
  <c r="E117849"/>
  <c r="E117848"/>
  <c r="E117847"/>
  <c r="E117846"/>
  <c r="E117845"/>
  <c r="E117844"/>
  <c r="E117843"/>
  <c r="E117842"/>
  <c r="E117841"/>
  <c r="E117840"/>
  <c r="E117839"/>
  <c r="E117838"/>
  <c r="E117837"/>
  <c r="E117836"/>
  <c r="E117835"/>
  <c r="E117834"/>
  <c r="E117833"/>
  <c r="E117832"/>
  <c r="E117831"/>
  <c r="E117830"/>
  <c r="E117829"/>
  <c r="E117828"/>
  <c r="E117827"/>
  <c r="E117826"/>
  <c r="E117825"/>
  <c r="E117824"/>
  <c r="E117823"/>
  <c r="E117822"/>
  <c r="E117821"/>
  <c r="E117820"/>
  <c r="E117819"/>
  <c r="E117818"/>
  <c r="E117817"/>
  <c r="E117816"/>
  <c r="E117815"/>
  <c r="E117814"/>
  <c r="E117813"/>
  <c r="E117812"/>
  <c r="E117811"/>
  <c r="E117810"/>
  <c r="E117809"/>
  <c r="E117808"/>
  <c r="E117807"/>
  <c r="E117806"/>
  <c r="E117805"/>
  <c r="E117804"/>
  <c r="E117803"/>
  <c r="E117802"/>
  <c r="E117801"/>
  <c r="E117800"/>
  <c r="E117799"/>
  <c r="E117798"/>
  <c r="E117797"/>
  <c r="E117796"/>
  <c r="E117795"/>
  <c r="E117794"/>
  <c r="E117793"/>
  <c r="E117792"/>
  <c r="E117791"/>
  <c r="E117790"/>
  <c r="E117789"/>
  <c r="E117788"/>
  <c r="E117787"/>
  <c r="E117786"/>
  <c r="E117785"/>
  <c r="E117784"/>
  <c r="E117783"/>
  <c r="E117782"/>
  <c r="E117781"/>
  <c r="E117780"/>
  <c r="E117779"/>
  <c r="E117778"/>
  <c r="E117777"/>
  <c r="E117776"/>
  <c r="E117775"/>
  <c r="E117774"/>
  <c r="E117773"/>
  <c r="E117772"/>
  <c r="E117771"/>
  <c r="E117770"/>
  <c r="E117769"/>
  <c r="E117768"/>
  <c r="E117767"/>
  <c r="E117766"/>
  <c r="E117765"/>
  <c r="E117764"/>
  <c r="E117763"/>
  <c r="E117762"/>
  <c r="E117761"/>
  <c r="E117760"/>
  <c r="E117759"/>
  <c r="E117758"/>
  <c r="E117757"/>
  <c r="E117756"/>
  <c r="E117755"/>
  <c r="E117754"/>
  <c r="E117753"/>
  <c r="E117752"/>
  <c r="E117751"/>
  <c r="E117750"/>
  <c r="E117749"/>
  <c r="E117748"/>
  <c r="E117747"/>
  <c r="E117746"/>
  <c r="E117745"/>
  <c r="E117744"/>
  <c r="E117743"/>
  <c r="E117742"/>
  <c r="E117741"/>
  <c r="E117740"/>
  <c r="E117739"/>
  <c r="E117738"/>
  <c r="E117737"/>
  <c r="E117736"/>
  <c r="E117735"/>
  <c r="E117734"/>
  <c r="E117733"/>
  <c r="E117732"/>
  <c r="E117731"/>
  <c r="E117730"/>
  <c r="E117729"/>
  <c r="E117728"/>
  <c r="E117727"/>
  <c r="E117726"/>
  <c r="E117725"/>
  <c r="E117724"/>
  <c r="E117723"/>
  <c r="E117722"/>
  <c r="E117721"/>
  <c r="E117720"/>
  <c r="E117719"/>
  <c r="E117718"/>
  <c r="E117717"/>
  <c r="E117716"/>
  <c r="E117715"/>
  <c r="E117714"/>
  <c r="E117713"/>
  <c r="E117712"/>
  <c r="E117711"/>
  <c r="E117710"/>
  <c r="E117709"/>
  <c r="E117708"/>
  <c r="E117707"/>
  <c r="E117706"/>
  <c r="E117705"/>
  <c r="E117704"/>
  <c r="E117703"/>
  <c r="E117702"/>
  <c r="E117701"/>
  <c r="E117700"/>
  <c r="E117699"/>
  <c r="E117698"/>
  <c r="E117697"/>
  <c r="E117696"/>
  <c r="E117695"/>
  <c r="E117694"/>
  <c r="E117693"/>
  <c r="E117692"/>
  <c r="E117691"/>
  <c r="E117690"/>
  <c r="E117689"/>
  <c r="E117688"/>
  <c r="E117687"/>
  <c r="E117686"/>
  <c r="E117685"/>
  <c r="E117684"/>
  <c r="E117683"/>
  <c r="E117682"/>
  <c r="E117681"/>
  <c r="E117680"/>
  <c r="E117679"/>
  <c r="E117678"/>
  <c r="E117677"/>
  <c r="E117676"/>
  <c r="E117675"/>
  <c r="E117674"/>
  <c r="E117673"/>
  <c r="E117672"/>
  <c r="E117671"/>
  <c r="E117670"/>
  <c r="E117669"/>
  <c r="E117668"/>
  <c r="E117667"/>
  <c r="E117666"/>
  <c r="E117665"/>
  <c r="E117664"/>
  <c r="E117663"/>
  <c r="E117662"/>
  <c r="E117661"/>
  <c r="E117660"/>
  <c r="E117659"/>
  <c r="E117658"/>
  <c r="E117657"/>
  <c r="E117656"/>
  <c r="E117655"/>
  <c r="E117654"/>
  <c r="E117653"/>
  <c r="E117652"/>
  <c r="E117651"/>
  <c r="E117650"/>
  <c r="E117649"/>
  <c r="E117648"/>
  <c r="E117647"/>
  <c r="E117646"/>
  <c r="E117645"/>
  <c r="E117644"/>
  <c r="E117643"/>
  <c r="E117642"/>
  <c r="E117641"/>
  <c r="E117640"/>
  <c r="E117639"/>
  <c r="E117638"/>
  <c r="E117637"/>
  <c r="E117636"/>
  <c r="E117635"/>
  <c r="E117634"/>
  <c r="E117633"/>
  <c r="E117632"/>
  <c r="E117631"/>
  <c r="E117630"/>
  <c r="E117629"/>
  <c r="E117628"/>
  <c r="E117627"/>
  <c r="E117626"/>
  <c r="E117625"/>
  <c r="E117624"/>
  <c r="E117623"/>
  <c r="E117622"/>
  <c r="E117621"/>
  <c r="E117620"/>
  <c r="E117619"/>
  <c r="E117618"/>
  <c r="E117617"/>
  <c r="E117616"/>
  <c r="E117615"/>
  <c r="E117614"/>
  <c r="E117613"/>
  <c r="E117612"/>
  <c r="E117611"/>
  <c r="E117610"/>
  <c r="E117609"/>
  <c r="E117608"/>
  <c r="E117607"/>
  <c r="E117606"/>
  <c r="E117605"/>
  <c r="E117604"/>
  <c r="E117603"/>
  <c r="E117602"/>
  <c r="E117601"/>
  <c r="E117600"/>
  <c r="E117599"/>
  <c r="E117598"/>
  <c r="E117597"/>
  <c r="E117596"/>
  <c r="E117595"/>
  <c r="E117594"/>
  <c r="E117593"/>
  <c r="E117592"/>
  <c r="E117591"/>
  <c r="E117590"/>
  <c r="E117589"/>
  <c r="E117588"/>
  <c r="E117587"/>
  <c r="E117586"/>
  <c r="E117585"/>
  <c r="E117584"/>
  <c r="E117583"/>
  <c r="E117582"/>
  <c r="E117581"/>
  <c r="E117580"/>
  <c r="E117579"/>
  <c r="E117578"/>
  <c r="E117577"/>
  <c r="E117576"/>
  <c r="E117575"/>
  <c r="E117574"/>
  <c r="E117573"/>
  <c r="E117572"/>
  <c r="E117571"/>
  <c r="E117570"/>
  <c r="E117569"/>
  <c r="E117568"/>
  <c r="E117567"/>
  <c r="E117566"/>
  <c r="E117565"/>
  <c r="E117564"/>
  <c r="E117563"/>
  <c r="E117562"/>
  <c r="E117561"/>
  <c r="E117560"/>
  <c r="E117559"/>
  <c r="E117558"/>
  <c r="E117557"/>
  <c r="E117556"/>
  <c r="E117555"/>
  <c r="E117554"/>
  <c r="E117553"/>
  <c r="E117552"/>
  <c r="E117551"/>
  <c r="E117550"/>
  <c r="E117549"/>
  <c r="E117548"/>
  <c r="E117547"/>
  <c r="E117546"/>
  <c r="E117545"/>
  <c r="E117544"/>
  <c r="E117543"/>
  <c r="E117542"/>
  <c r="E117541"/>
  <c r="E117540"/>
  <c r="E117539"/>
  <c r="E117538"/>
  <c r="E117537"/>
  <c r="E117536"/>
  <c r="E117535"/>
  <c r="E117534"/>
  <c r="E117533"/>
  <c r="E117532"/>
  <c r="E117531"/>
  <c r="E117530"/>
  <c r="E117529"/>
  <c r="E117528"/>
  <c r="E117527"/>
  <c r="E117526"/>
  <c r="E117525"/>
  <c r="E117524"/>
  <c r="E117523"/>
  <c r="E117522"/>
  <c r="E117521"/>
  <c r="E117520"/>
  <c r="E117519"/>
  <c r="E117518"/>
  <c r="E117517"/>
  <c r="E117516"/>
  <c r="E117515"/>
  <c r="E117514"/>
  <c r="E117513"/>
  <c r="E117512"/>
  <c r="E117511"/>
  <c r="E117510"/>
  <c r="E117509"/>
  <c r="E117508"/>
  <c r="E117507"/>
  <c r="E117506"/>
  <c r="E117505"/>
  <c r="E117504"/>
  <c r="E117503"/>
  <c r="E117502"/>
  <c r="E117501"/>
  <c r="E117500"/>
  <c r="E117499"/>
  <c r="E117498"/>
  <c r="E117497"/>
  <c r="E117496"/>
  <c r="E117495"/>
  <c r="E117494"/>
  <c r="E117493"/>
  <c r="E117492"/>
  <c r="E117491"/>
  <c r="E117490"/>
  <c r="E117489"/>
  <c r="E117488"/>
  <c r="E117487"/>
  <c r="E117486"/>
  <c r="E117485"/>
  <c r="E117484"/>
  <c r="E117483"/>
  <c r="E117482"/>
  <c r="E117481"/>
  <c r="E117480"/>
  <c r="E117479"/>
  <c r="E117478"/>
  <c r="E117477"/>
  <c r="E117476"/>
  <c r="E117475"/>
  <c r="E117474"/>
  <c r="E117473"/>
  <c r="E117472"/>
  <c r="E117471"/>
  <c r="E117470"/>
  <c r="E117469"/>
  <c r="E117468"/>
  <c r="E117467"/>
  <c r="E117466"/>
  <c r="E117465"/>
  <c r="E117464"/>
  <c r="E117463"/>
  <c r="E117462"/>
  <c r="E117461"/>
  <c r="E117460"/>
  <c r="E117459"/>
  <c r="E117458"/>
  <c r="E117457"/>
  <c r="E117456"/>
  <c r="E117455"/>
  <c r="E117454"/>
  <c r="E117453"/>
  <c r="E117452"/>
  <c r="E117451"/>
  <c r="E117450"/>
  <c r="E117449"/>
  <c r="E117448"/>
  <c r="E117447"/>
  <c r="E117446"/>
  <c r="E117445"/>
  <c r="E117444"/>
  <c r="E117443"/>
  <c r="E117442"/>
  <c r="E117441"/>
  <c r="E117440"/>
  <c r="E117439"/>
  <c r="E117438"/>
  <c r="E117437"/>
  <c r="E117436"/>
  <c r="E117435"/>
  <c r="E117434"/>
  <c r="E117433"/>
  <c r="E117432"/>
  <c r="E117431"/>
  <c r="E117430"/>
  <c r="E117429"/>
  <c r="E117428"/>
  <c r="E117427"/>
  <c r="E117426"/>
  <c r="E117425"/>
  <c r="E117424"/>
  <c r="E117423"/>
  <c r="E117422"/>
  <c r="E117421"/>
  <c r="E117420"/>
  <c r="E117419"/>
  <c r="E117418"/>
  <c r="E117417"/>
  <c r="E117416"/>
  <c r="E117415"/>
  <c r="E117414"/>
  <c r="E117413"/>
  <c r="E117412"/>
  <c r="E117411"/>
  <c r="E117410"/>
  <c r="E117409"/>
  <c r="E117408"/>
  <c r="E117407"/>
  <c r="E117406"/>
  <c r="E117405"/>
  <c r="E117404"/>
  <c r="E117403"/>
  <c r="E117402"/>
  <c r="E117401"/>
  <c r="E117400"/>
  <c r="E117399"/>
  <c r="E117398"/>
  <c r="E117397"/>
  <c r="E117396"/>
  <c r="E117395"/>
  <c r="E117394"/>
  <c r="E117393"/>
  <c r="E117392"/>
  <c r="E117391"/>
  <c r="E117390"/>
  <c r="E117389"/>
  <c r="E117388"/>
  <c r="E117387"/>
  <c r="E117386"/>
  <c r="E117385"/>
  <c r="E117384"/>
  <c r="E117383"/>
  <c r="E117382"/>
  <c r="E117381"/>
  <c r="E117380"/>
  <c r="E117379"/>
  <c r="E117378"/>
  <c r="E117377"/>
  <c r="E117376"/>
  <c r="E117375"/>
  <c r="E117374"/>
  <c r="E117373"/>
  <c r="E117372"/>
  <c r="E117371"/>
  <c r="E117370"/>
  <c r="E117369"/>
  <c r="E117368"/>
  <c r="E117367"/>
  <c r="E117366"/>
  <c r="E117365"/>
  <c r="E117364"/>
  <c r="E117363"/>
  <c r="E117362"/>
  <c r="E117361"/>
  <c r="E117360"/>
  <c r="E117359"/>
  <c r="E117358"/>
  <c r="E117357"/>
  <c r="E117356"/>
  <c r="E117355"/>
  <c r="E117354"/>
  <c r="E117353"/>
  <c r="E117352"/>
  <c r="E117351"/>
  <c r="E117350"/>
  <c r="E117349"/>
  <c r="E117348"/>
  <c r="E117347"/>
  <c r="E117346"/>
  <c r="E117345"/>
  <c r="E117344"/>
  <c r="E117343"/>
  <c r="E117342"/>
  <c r="E117341"/>
  <c r="E117340"/>
  <c r="E117339"/>
  <c r="E117338"/>
  <c r="E117337"/>
  <c r="E117336"/>
  <c r="E117335"/>
  <c r="E117334"/>
  <c r="E117333"/>
  <c r="E117332"/>
  <c r="E117331"/>
  <c r="E117330"/>
  <c r="E117329"/>
  <c r="E117328"/>
  <c r="E117327"/>
  <c r="E117326"/>
  <c r="E117325"/>
  <c r="E117324"/>
  <c r="E117323"/>
  <c r="E117322"/>
  <c r="E117321"/>
  <c r="E117320"/>
  <c r="E117319"/>
  <c r="E117318"/>
  <c r="E117317"/>
  <c r="E117316"/>
  <c r="E117315"/>
  <c r="E117314"/>
  <c r="E117313"/>
  <c r="E117312"/>
  <c r="E117311"/>
  <c r="E117310"/>
  <c r="E117309"/>
  <c r="E117308"/>
  <c r="E117307"/>
  <c r="E117306"/>
  <c r="E117305"/>
  <c r="E117304"/>
  <c r="E117303"/>
  <c r="E117302"/>
  <c r="E117301"/>
  <c r="E117300"/>
  <c r="E117299"/>
  <c r="E117298"/>
  <c r="E117297"/>
  <c r="E117296"/>
  <c r="E117295"/>
  <c r="E117294"/>
  <c r="E117293"/>
  <c r="E117292"/>
  <c r="E117291"/>
  <c r="E117290"/>
  <c r="E117289"/>
  <c r="E117288"/>
  <c r="E117287"/>
  <c r="E117286"/>
  <c r="E117285"/>
  <c r="E117284"/>
  <c r="E117283"/>
  <c r="E117282"/>
  <c r="E117281"/>
  <c r="E117280"/>
  <c r="E117279"/>
  <c r="E117278"/>
  <c r="E117277"/>
  <c r="E117276"/>
  <c r="E117275"/>
  <c r="E117274"/>
  <c r="E117273"/>
  <c r="E117272"/>
  <c r="E117271"/>
  <c r="E117270"/>
  <c r="E117269"/>
  <c r="E117268"/>
  <c r="E117267"/>
  <c r="E117266"/>
  <c r="E117265"/>
  <c r="E117264"/>
  <c r="E117263"/>
  <c r="E117262"/>
  <c r="E117261"/>
  <c r="E117260"/>
  <c r="E117259"/>
  <c r="E117258"/>
  <c r="E117257"/>
  <c r="E117256"/>
  <c r="E117255"/>
  <c r="E117254"/>
  <c r="E117253"/>
  <c r="E117252"/>
  <c r="E117251"/>
  <c r="E117250"/>
  <c r="E117249"/>
  <c r="E117248"/>
  <c r="E117247"/>
  <c r="E117246"/>
  <c r="E117245"/>
  <c r="E117244"/>
  <c r="E117243"/>
  <c r="E117242"/>
  <c r="E117241"/>
  <c r="E117240"/>
  <c r="E117239"/>
  <c r="E117238"/>
  <c r="E117237"/>
  <c r="E117236"/>
  <c r="E117235"/>
  <c r="E117234"/>
  <c r="E117233"/>
  <c r="E117232"/>
  <c r="E117231"/>
  <c r="E117230"/>
  <c r="E117229"/>
  <c r="E117228"/>
  <c r="E117227"/>
  <c r="E117226"/>
  <c r="E117225"/>
  <c r="E117224"/>
  <c r="E117223"/>
  <c r="E117222"/>
  <c r="E117221"/>
  <c r="E117220"/>
  <c r="E117219"/>
  <c r="E117218"/>
  <c r="E117217"/>
  <c r="E117216"/>
  <c r="E117215"/>
  <c r="E117214"/>
  <c r="E117213"/>
  <c r="E117212"/>
  <c r="E117211"/>
  <c r="E117210"/>
  <c r="E117209"/>
  <c r="E117208"/>
  <c r="E117207"/>
  <c r="E117206"/>
  <c r="E117205"/>
  <c r="E117204"/>
  <c r="E117203"/>
  <c r="E117202"/>
  <c r="E117201"/>
  <c r="E117200"/>
  <c r="E117199"/>
  <c r="E117198"/>
  <c r="E117197"/>
  <c r="E117196"/>
  <c r="E117195"/>
  <c r="E117194"/>
  <c r="E117193"/>
  <c r="E117192"/>
  <c r="E117191"/>
  <c r="E117190"/>
  <c r="E117189"/>
  <c r="E117188"/>
  <c r="E117187"/>
  <c r="E117186"/>
  <c r="E117185"/>
  <c r="E117184"/>
  <c r="E117183"/>
  <c r="E117182"/>
  <c r="E117181"/>
  <c r="E117180"/>
  <c r="E117179"/>
  <c r="E117178"/>
  <c r="E117177"/>
  <c r="E117176"/>
  <c r="E117175"/>
  <c r="E117174"/>
  <c r="E117173"/>
  <c r="E117172"/>
  <c r="E117171"/>
  <c r="E117170"/>
  <c r="E117169"/>
  <c r="E117168"/>
  <c r="E117167"/>
  <c r="E117166"/>
  <c r="E117165"/>
  <c r="E117164"/>
  <c r="E117163"/>
  <c r="E117162"/>
  <c r="E117161"/>
  <c r="E117160"/>
  <c r="E117159"/>
  <c r="E117158"/>
  <c r="E117157"/>
  <c r="E117156"/>
  <c r="E117155"/>
  <c r="E117154"/>
  <c r="E117153"/>
  <c r="E117152"/>
  <c r="E117151"/>
  <c r="E117150"/>
  <c r="E117149"/>
  <c r="E117148"/>
  <c r="E117147"/>
  <c r="E117146"/>
  <c r="E117145"/>
  <c r="E117144"/>
  <c r="E117143"/>
  <c r="E117142"/>
  <c r="E117141"/>
  <c r="E117140"/>
  <c r="E117139"/>
  <c r="E117138"/>
  <c r="E117137"/>
  <c r="E117136"/>
  <c r="E117135"/>
  <c r="E117134"/>
  <c r="E117133"/>
  <c r="E117132"/>
  <c r="E117131"/>
  <c r="E117130"/>
  <c r="E117129"/>
  <c r="E117128"/>
  <c r="E117127"/>
  <c r="E117126"/>
  <c r="E117125"/>
  <c r="E117124"/>
  <c r="E117123"/>
  <c r="E117122"/>
  <c r="E117121"/>
  <c r="E117120"/>
  <c r="E117119"/>
  <c r="E117118"/>
  <c r="E117117"/>
  <c r="E117116"/>
  <c r="E117115"/>
  <c r="E117114"/>
  <c r="E117113"/>
  <c r="E117112"/>
  <c r="E117111"/>
  <c r="E117110"/>
  <c r="E117109"/>
  <c r="E117108"/>
  <c r="E117107"/>
  <c r="E117106"/>
  <c r="E117105"/>
  <c r="E117104"/>
  <c r="E117103"/>
  <c r="E117102"/>
  <c r="E117101"/>
  <c r="E117100"/>
  <c r="E117099"/>
  <c r="E117098"/>
  <c r="E117097"/>
  <c r="E117096"/>
  <c r="E117095"/>
  <c r="E117094"/>
  <c r="E117093"/>
  <c r="E117092"/>
  <c r="E117091"/>
  <c r="E117090"/>
  <c r="E117089"/>
  <c r="E117088"/>
  <c r="E117087"/>
  <c r="E117086"/>
  <c r="E117085"/>
  <c r="E117084"/>
  <c r="E117083"/>
  <c r="E117082"/>
  <c r="E117081"/>
  <c r="E117080"/>
  <c r="E117079"/>
  <c r="E117078"/>
  <c r="E117077"/>
  <c r="E117076"/>
  <c r="E117075"/>
  <c r="E117074"/>
  <c r="E117073"/>
  <c r="E117072"/>
  <c r="E117071"/>
  <c r="E117070"/>
  <c r="E117069"/>
  <c r="E117068"/>
  <c r="E117067"/>
  <c r="E117066"/>
  <c r="E117065"/>
  <c r="E117064"/>
  <c r="E117063"/>
  <c r="E117062"/>
  <c r="E117061"/>
  <c r="E117060"/>
  <c r="E117059"/>
  <c r="E117058"/>
  <c r="E117057"/>
  <c r="E117056"/>
  <c r="E117055"/>
  <c r="E117054"/>
  <c r="E117053"/>
  <c r="E117052"/>
  <c r="E117051"/>
  <c r="E117050"/>
  <c r="E117049"/>
  <c r="E117048"/>
  <c r="E117047"/>
  <c r="E117046"/>
  <c r="E117045"/>
  <c r="E117044"/>
  <c r="E117043"/>
  <c r="E117042"/>
  <c r="E117041"/>
  <c r="E117040"/>
  <c r="E117039"/>
  <c r="E117038"/>
  <c r="E117037"/>
  <c r="E117036"/>
  <c r="E117035"/>
  <c r="E117034"/>
  <c r="E117033"/>
  <c r="E117032"/>
  <c r="E117031"/>
  <c r="E117030"/>
  <c r="E117029"/>
  <c r="E117028"/>
  <c r="E117027"/>
  <c r="E117026"/>
  <c r="E117025"/>
  <c r="E117024"/>
  <c r="E117023"/>
  <c r="E117022"/>
  <c r="E117021"/>
  <c r="E117020"/>
  <c r="E117019"/>
  <c r="E117018"/>
  <c r="E117017"/>
  <c r="E117016"/>
  <c r="E117015"/>
  <c r="E117014"/>
  <c r="E117013"/>
  <c r="E117012"/>
  <c r="E117011"/>
  <c r="E117010"/>
  <c r="E117009"/>
  <c r="E117008"/>
  <c r="E117007"/>
  <c r="E117006"/>
  <c r="E117005"/>
  <c r="E117004"/>
  <c r="E117003"/>
  <c r="E117002"/>
  <c r="E117001"/>
  <c r="E117000"/>
  <c r="E116999"/>
  <c r="E116998"/>
  <c r="E116997"/>
  <c r="E116996"/>
  <c r="E116995"/>
  <c r="E116994"/>
  <c r="E116993"/>
  <c r="E116992"/>
  <c r="E116991"/>
  <c r="E116990"/>
  <c r="E116989"/>
  <c r="E116988"/>
  <c r="E116987"/>
  <c r="E116986"/>
  <c r="E116985"/>
  <c r="E116984"/>
  <c r="E116983"/>
  <c r="E116982"/>
  <c r="E116981"/>
  <c r="E116980"/>
  <c r="E116979"/>
  <c r="E116978"/>
  <c r="E116977"/>
  <c r="E116976"/>
  <c r="E116975"/>
  <c r="E116974"/>
  <c r="E116973"/>
  <c r="E116972"/>
  <c r="E116971"/>
  <c r="E116970"/>
  <c r="E116969"/>
  <c r="E116968"/>
  <c r="E116967"/>
  <c r="E116966"/>
  <c r="E116965"/>
  <c r="E116964"/>
  <c r="E116963"/>
  <c r="E116962"/>
  <c r="E116961"/>
  <c r="E116960"/>
  <c r="E116959"/>
  <c r="E116958"/>
  <c r="E116957"/>
  <c r="E116956"/>
  <c r="E116955"/>
  <c r="E116954"/>
  <c r="E116953"/>
  <c r="E116952"/>
  <c r="E116951"/>
  <c r="E116950"/>
  <c r="E116949"/>
  <c r="E116948"/>
  <c r="E116947"/>
  <c r="E116946"/>
  <c r="E116945"/>
  <c r="E116944"/>
  <c r="E116943"/>
  <c r="E116942"/>
  <c r="E116941"/>
  <c r="E116940"/>
  <c r="E116939"/>
  <c r="E116938"/>
  <c r="E116937"/>
  <c r="E116936"/>
  <c r="E116935"/>
  <c r="E116934"/>
  <c r="E116933"/>
  <c r="E116932"/>
  <c r="E116931"/>
  <c r="E116930"/>
  <c r="E116929"/>
  <c r="E116928"/>
  <c r="E116927"/>
  <c r="E116926"/>
  <c r="E116925"/>
  <c r="E116924"/>
  <c r="E116923"/>
  <c r="E116922"/>
  <c r="E116921"/>
  <c r="E116920"/>
  <c r="E116919"/>
  <c r="E116918"/>
  <c r="E116917"/>
  <c r="E116916"/>
  <c r="E116915"/>
  <c r="E116914"/>
  <c r="E116913"/>
  <c r="E116912"/>
  <c r="E116911"/>
  <c r="E116910"/>
  <c r="E116909"/>
  <c r="E116908"/>
  <c r="E116907"/>
  <c r="E116906"/>
  <c r="E116905"/>
  <c r="E116904"/>
  <c r="E116903"/>
  <c r="E116902"/>
  <c r="E116901"/>
  <c r="E116900"/>
  <c r="E116899"/>
  <c r="E116898"/>
  <c r="E116897"/>
  <c r="E116896"/>
  <c r="E116895"/>
  <c r="E116894"/>
  <c r="E116893"/>
  <c r="E116892"/>
  <c r="E116891"/>
  <c r="E116890"/>
  <c r="E116889"/>
  <c r="E116888"/>
  <c r="E116887"/>
  <c r="E116886"/>
  <c r="E116885"/>
  <c r="E116884"/>
  <c r="E116883"/>
  <c r="E116882"/>
  <c r="E116881"/>
  <c r="E116880"/>
  <c r="E116879"/>
  <c r="E116878"/>
  <c r="E116877"/>
  <c r="E116876"/>
  <c r="E116875"/>
  <c r="E116874"/>
  <c r="E116873"/>
  <c r="E116872"/>
  <c r="E116871"/>
  <c r="E116870"/>
  <c r="E116869"/>
  <c r="E116868"/>
  <c r="E116867"/>
  <c r="E116866"/>
  <c r="E116865"/>
  <c r="E116864"/>
  <c r="E116863"/>
  <c r="E116862"/>
  <c r="E116861"/>
  <c r="E116860"/>
  <c r="E116859"/>
  <c r="E116858"/>
  <c r="E116857"/>
  <c r="E116856"/>
  <c r="E116855"/>
  <c r="E116854"/>
  <c r="E116853"/>
  <c r="E116852"/>
  <c r="E116851"/>
  <c r="E116850"/>
  <c r="E116849"/>
  <c r="E116848"/>
  <c r="E116847"/>
  <c r="E116846"/>
  <c r="E116845"/>
  <c r="E116844"/>
  <c r="E116843"/>
  <c r="E116842"/>
  <c r="E116841"/>
  <c r="E116840"/>
  <c r="E116839"/>
  <c r="E116838"/>
  <c r="E116837"/>
  <c r="E116836"/>
  <c r="E116835"/>
  <c r="E116834"/>
  <c r="E116833"/>
  <c r="E116832"/>
  <c r="E116831"/>
  <c r="E116830"/>
  <c r="E116829"/>
  <c r="E116828"/>
  <c r="E116827"/>
  <c r="E116826"/>
  <c r="E116825"/>
  <c r="E116824"/>
  <c r="E116823"/>
  <c r="E116822"/>
  <c r="E116821"/>
  <c r="E116820"/>
  <c r="E116819"/>
  <c r="E116818"/>
  <c r="E116817"/>
  <c r="E116816"/>
  <c r="E116815"/>
  <c r="E116814"/>
  <c r="E116813"/>
  <c r="E116812"/>
  <c r="E116811"/>
  <c r="E116810"/>
  <c r="E116809"/>
  <c r="E116808"/>
  <c r="E116807"/>
  <c r="E116806"/>
  <c r="E116805"/>
  <c r="E116804"/>
  <c r="E116803"/>
  <c r="E116802"/>
  <c r="E116801"/>
  <c r="E116800"/>
  <c r="E116799"/>
  <c r="E116798"/>
  <c r="E116797"/>
  <c r="E116796"/>
  <c r="E116795"/>
  <c r="E116794"/>
  <c r="E116793"/>
  <c r="E116792"/>
  <c r="E116791"/>
  <c r="E116790"/>
  <c r="E116789"/>
  <c r="E116788"/>
  <c r="E116787"/>
  <c r="E116786"/>
  <c r="E116785"/>
  <c r="E116784"/>
  <c r="E116783"/>
  <c r="E116782"/>
  <c r="E116781"/>
  <c r="E116780"/>
  <c r="E116779"/>
  <c r="E116778"/>
  <c r="E116777"/>
  <c r="E116776"/>
  <c r="E116775"/>
  <c r="E116774"/>
  <c r="E116773"/>
  <c r="E116772"/>
  <c r="E116771"/>
  <c r="E116770"/>
  <c r="E116769"/>
  <c r="E116768"/>
  <c r="E116767"/>
  <c r="E116766"/>
  <c r="E116765"/>
  <c r="E116764"/>
  <c r="E116763"/>
  <c r="E116762"/>
  <c r="E116761"/>
  <c r="E116760"/>
  <c r="E116759"/>
  <c r="E116758"/>
  <c r="E116757"/>
  <c r="E116756"/>
  <c r="E116755"/>
  <c r="E116754"/>
  <c r="E116753"/>
  <c r="E116752"/>
  <c r="E116751"/>
  <c r="E116750"/>
  <c r="E116749"/>
  <c r="E116748"/>
  <c r="E116747"/>
  <c r="E116746"/>
  <c r="E116745"/>
  <c r="E116744"/>
  <c r="E116743"/>
  <c r="E116742"/>
  <c r="E116741"/>
  <c r="E116740"/>
  <c r="E116739"/>
  <c r="E116738"/>
  <c r="E116737"/>
  <c r="E116736"/>
  <c r="E116735"/>
  <c r="E116734"/>
  <c r="E116733"/>
  <c r="E116732"/>
  <c r="E116731"/>
  <c r="E116730"/>
  <c r="E116729"/>
  <c r="E116728"/>
  <c r="E116727"/>
  <c r="E116726"/>
  <c r="E116725"/>
  <c r="E116724"/>
  <c r="E116723"/>
  <c r="E116722"/>
  <c r="E116721"/>
  <c r="E116720"/>
  <c r="E116719"/>
  <c r="E116718"/>
  <c r="E116717"/>
  <c r="E116716"/>
  <c r="E116715"/>
  <c r="E116714"/>
  <c r="E116713"/>
  <c r="E116712"/>
  <c r="E116711"/>
  <c r="E116710"/>
  <c r="E116709"/>
  <c r="E116708"/>
  <c r="E116707"/>
  <c r="E116706"/>
  <c r="E116705"/>
  <c r="E116704"/>
  <c r="E116703"/>
  <c r="E116702"/>
  <c r="E116701"/>
  <c r="E116700"/>
  <c r="E116699"/>
  <c r="E116698"/>
  <c r="E116697"/>
  <c r="E116696"/>
  <c r="E116695"/>
  <c r="E116694"/>
  <c r="E116693"/>
  <c r="E116692"/>
  <c r="E116691"/>
  <c r="E116690"/>
  <c r="E116689"/>
  <c r="E116688"/>
  <c r="E116687"/>
  <c r="E116686"/>
  <c r="E116685"/>
  <c r="E116684"/>
  <c r="E116683"/>
  <c r="E116682"/>
  <c r="E116681"/>
  <c r="E116680"/>
  <c r="E116679"/>
  <c r="E116678"/>
  <c r="E116677"/>
  <c r="E116676"/>
  <c r="E116675"/>
  <c r="E116674"/>
  <c r="E116673"/>
  <c r="E116672"/>
  <c r="E116671"/>
  <c r="E116670"/>
  <c r="E116669"/>
  <c r="E116668"/>
  <c r="E116667"/>
  <c r="E116666"/>
  <c r="E116665"/>
  <c r="E116664"/>
  <c r="E116663"/>
  <c r="E116662"/>
  <c r="E116661"/>
  <c r="E116660"/>
  <c r="E116659"/>
  <c r="E116658"/>
  <c r="E116657"/>
  <c r="E116656"/>
  <c r="E116655"/>
  <c r="E116654"/>
  <c r="E116653"/>
  <c r="E116652"/>
  <c r="E116651"/>
  <c r="E116650"/>
  <c r="E116649"/>
  <c r="E116648"/>
  <c r="E116647"/>
  <c r="E116646"/>
  <c r="E116645"/>
  <c r="E116644"/>
  <c r="E116643"/>
  <c r="E116642"/>
  <c r="E116641"/>
  <c r="E116640"/>
  <c r="E116639"/>
  <c r="E116638"/>
  <c r="E116637"/>
  <c r="E116636"/>
  <c r="E116635"/>
  <c r="E116634"/>
  <c r="E116633"/>
  <c r="E116632"/>
  <c r="E116631"/>
  <c r="E116630"/>
  <c r="E116629"/>
  <c r="E116628"/>
  <c r="E116627"/>
  <c r="E116626"/>
  <c r="E116625"/>
  <c r="E116624"/>
  <c r="E116623"/>
  <c r="E116622"/>
  <c r="E116621"/>
  <c r="E116620"/>
  <c r="E116619"/>
  <c r="E116618"/>
  <c r="E116617"/>
  <c r="E116616"/>
  <c r="E116615"/>
  <c r="E116614"/>
  <c r="E116613"/>
  <c r="E116612"/>
  <c r="E116611"/>
  <c r="E116610"/>
  <c r="E116609"/>
  <c r="E116608"/>
  <c r="E116607"/>
  <c r="E116606"/>
  <c r="E116605"/>
  <c r="E116604"/>
  <c r="E116603"/>
  <c r="E116602"/>
  <c r="E116601"/>
  <c r="E116600"/>
  <c r="E116599"/>
  <c r="E116598"/>
  <c r="E116597"/>
  <c r="E116596"/>
  <c r="E116595"/>
  <c r="E116594"/>
  <c r="E116593"/>
  <c r="E116592"/>
  <c r="E116591"/>
  <c r="E116590"/>
  <c r="E116589"/>
  <c r="E116588"/>
  <c r="E116587"/>
  <c r="E116586"/>
  <c r="E116585"/>
  <c r="E116584"/>
  <c r="E116583"/>
  <c r="E116582"/>
  <c r="E116581"/>
  <c r="E116580"/>
  <c r="E116579"/>
  <c r="E116578"/>
  <c r="E116577"/>
  <c r="E116576"/>
  <c r="E116575"/>
  <c r="E116574"/>
  <c r="E116573"/>
  <c r="E116572"/>
  <c r="E116571"/>
  <c r="E116570"/>
  <c r="E116569"/>
  <c r="E116568"/>
  <c r="E116567"/>
  <c r="E116566"/>
  <c r="E116565"/>
  <c r="E116564"/>
  <c r="E116563"/>
  <c r="E116562"/>
  <c r="E116561"/>
  <c r="E116560"/>
  <c r="E116559"/>
  <c r="E116558"/>
  <c r="E116557"/>
  <c r="E116556"/>
  <c r="E116555"/>
  <c r="E116554"/>
  <c r="E116553"/>
  <c r="E116552"/>
  <c r="E116551"/>
  <c r="E116550"/>
  <c r="E116549"/>
  <c r="E116548"/>
  <c r="E116547"/>
  <c r="E116546"/>
  <c r="E116545"/>
  <c r="E116544"/>
  <c r="E116543"/>
  <c r="E116542"/>
  <c r="E116541"/>
  <c r="E116540"/>
  <c r="E116539"/>
  <c r="E116538"/>
  <c r="E116537"/>
  <c r="E116536"/>
  <c r="E116535"/>
  <c r="E116534"/>
  <c r="E116533"/>
  <c r="E116532"/>
  <c r="E116531"/>
  <c r="E116530"/>
  <c r="E116529"/>
  <c r="E116528"/>
  <c r="E116527"/>
  <c r="E116526"/>
  <c r="E116525"/>
  <c r="E116524"/>
  <c r="E116523"/>
  <c r="E116522"/>
  <c r="E116521"/>
  <c r="E116520"/>
  <c r="E116519"/>
  <c r="E116518"/>
  <c r="E116517"/>
  <c r="E116516"/>
  <c r="E116515"/>
  <c r="E116514"/>
  <c r="E116513"/>
  <c r="E116512"/>
  <c r="E116511"/>
  <c r="E116510"/>
  <c r="E116509"/>
  <c r="E116508"/>
  <c r="E116507"/>
  <c r="E116506"/>
  <c r="E116505"/>
  <c r="E116504"/>
  <c r="E116503"/>
  <c r="E116502"/>
  <c r="E116501"/>
  <c r="E116500"/>
  <c r="E116499"/>
  <c r="E116498"/>
  <c r="E116497"/>
  <c r="E116496"/>
  <c r="E116495"/>
  <c r="E116494"/>
  <c r="E116493"/>
  <c r="E116492"/>
  <c r="E116491"/>
  <c r="E116490"/>
  <c r="E116489"/>
  <c r="E116488"/>
  <c r="E116487"/>
  <c r="E116486"/>
  <c r="E116485"/>
  <c r="E116484"/>
  <c r="E116483"/>
  <c r="E116482"/>
  <c r="E116481"/>
  <c r="E116480"/>
  <c r="E116479"/>
  <c r="E116478"/>
  <c r="E116477"/>
  <c r="E116476"/>
  <c r="E116475"/>
  <c r="E116474"/>
  <c r="E116473"/>
  <c r="E116472"/>
  <c r="E116471"/>
  <c r="E116470"/>
  <c r="E116469"/>
  <c r="E116468"/>
  <c r="E116467"/>
  <c r="E116466"/>
  <c r="E116465"/>
  <c r="E116464"/>
  <c r="E116463"/>
  <c r="E116462"/>
  <c r="E116461"/>
  <c r="E116460"/>
  <c r="E116459"/>
  <c r="E116458"/>
  <c r="E116457"/>
  <c r="E116456"/>
  <c r="E116455"/>
  <c r="E116454"/>
  <c r="E116453"/>
  <c r="E116452"/>
  <c r="E116451"/>
  <c r="E116450"/>
  <c r="E116449"/>
  <c r="E116448"/>
  <c r="E116447"/>
  <c r="E116446"/>
  <c r="E116445"/>
  <c r="E116444"/>
  <c r="E116443"/>
  <c r="E116442"/>
  <c r="E116441"/>
  <c r="E116440"/>
  <c r="E116439"/>
  <c r="E116438"/>
  <c r="E116437"/>
  <c r="E116436"/>
  <c r="E116435"/>
  <c r="E116434"/>
  <c r="E116433"/>
  <c r="E116432"/>
  <c r="E116431"/>
  <c r="E116430"/>
  <c r="E116429"/>
  <c r="E116428"/>
  <c r="E116427"/>
  <c r="E116426"/>
  <c r="E116425"/>
  <c r="E116424"/>
  <c r="E116423"/>
  <c r="E116422"/>
  <c r="E116421"/>
  <c r="E116420"/>
  <c r="E116419"/>
  <c r="E116418"/>
  <c r="E116417"/>
  <c r="E116416"/>
  <c r="E116415"/>
  <c r="E116414"/>
  <c r="E116413"/>
  <c r="E116412"/>
  <c r="E116411"/>
  <c r="E116410"/>
  <c r="E116409"/>
  <c r="E116408"/>
  <c r="E116407"/>
  <c r="E116406"/>
  <c r="E116405"/>
  <c r="E116404"/>
  <c r="E116403"/>
  <c r="E116402"/>
  <c r="E116401"/>
  <c r="E116400"/>
  <c r="E116399"/>
  <c r="E116398"/>
  <c r="E116397"/>
  <c r="E116396"/>
  <c r="E116395"/>
  <c r="E116394"/>
  <c r="E116393"/>
  <c r="E116392"/>
  <c r="E116391"/>
  <c r="E116390"/>
  <c r="E116389"/>
  <c r="E116388"/>
  <c r="E116387"/>
  <c r="E116386"/>
  <c r="E116385"/>
  <c r="E116384"/>
  <c r="E116383"/>
  <c r="E116382"/>
  <c r="E116381"/>
  <c r="E116380"/>
  <c r="E116379"/>
  <c r="E116378"/>
  <c r="E116377"/>
  <c r="E116376"/>
  <c r="E116375"/>
  <c r="E116374"/>
  <c r="E116373"/>
  <c r="E116372"/>
  <c r="E116371"/>
  <c r="E116370"/>
  <c r="E116369"/>
  <c r="E116368"/>
  <c r="E116367"/>
  <c r="E116366"/>
  <c r="E116365"/>
  <c r="E116364"/>
  <c r="E116363"/>
  <c r="E116362"/>
  <c r="E116361"/>
  <c r="E116360"/>
  <c r="E116359"/>
  <c r="E116358"/>
  <c r="E116357"/>
  <c r="E116356"/>
  <c r="E116355"/>
  <c r="E116354"/>
  <c r="E116353"/>
  <c r="E116352"/>
  <c r="E116351"/>
  <c r="E116350"/>
  <c r="E116349"/>
  <c r="E116348"/>
  <c r="E116347"/>
  <c r="E116346"/>
  <c r="E116345"/>
  <c r="E116344"/>
  <c r="E116343"/>
  <c r="E116342"/>
  <c r="E116341"/>
  <c r="E116340"/>
  <c r="E116339"/>
  <c r="E116338"/>
  <c r="E116337"/>
  <c r="E116336"/>
  <c r="E116335"/>
  <c r="E116334"/>
  <c r="E116333"/>
  <c r="E116332"/>
  <c r="E116331"/>
  <c r="E116330"/>
  <c r="E116329"/>
  <c r="E116328"/>
  <c r="E116327"/>
  <c r="E116326"/>
  <c r="E116325"/>
  <c r="E116324"/>
  <c r="E116323"/>
  <c r="E116322"/>
  <c r="E116321"/>
  <c r="E116320"/>
  <c r="E116319"/>
  <c r="E116318"/>
  <c r="E116317"/>
  <c r="E116316"/>
  <c r="E116315"/>
  <c r="E116314"/>
  <c r="E116313"/>
  <c r="E116312"/>
  <c r="E116311"/>
  <c r="E116310"/>
  <c r="E116309"/>
  <c r="E116308"/>
  <c r="E116307"/>
  <c r="E116306"/>
  <c r="E116305"/>
  <c r="E116304"/>
  <c r="E116303"/>
  <c r="E116302"/>
  <c r="E116301"/>
  <c r="E116300"/>
  <c r="E116299"/>
  <c r="E116298"/>
  <c r="E116297"/>
  <c r="E116296"/>
  <c r="E116295"/>
  <c r="E116294"/>
  <c r="E116293"/>
  <c r="E116292"/>
  <c r="E116291"/>
  <c r="E116290"/>
  <c r="E116289"/>
  <c r="E116288"/>
  <c r="E116287"/>
  <c r="E116286"/>
  <c r="E116285"/>
  <c r="E116284"/>
  <c r="E116283"/>
  <c r="E116282"/>
  <c r="E116281"/>
  <c r="E116280"/>
  <c r="E116279"/>
  <c r="E116278"/>
  <c r="E116277"/>
  <c r="E116276"/>
  <c r="E116275"/>
  <c r="E116274"/>
  <c r="E116273"/>
  <c r="E116272"/>
  <c r="E116271"/>
  <c r="E116270"/>
  <c r="E116269"/>
  <c r="E116268"/>
  <c r="E116267"/>
  <c r="E116266"/>
  <c r="E116265"/>
  <c r="E116264"/>
  <c r="E116263"/>
  <c r="E116262"/>
  <c r="E116261"/>
  <c r="E116260"/>
  <c r="E116259"/>
  <c r="E116258"/>
  <c r="E116257"/>
  <c r="E116256"/>
  <c r="E116255"/>
  <c r="E116254"/>
  <c r="E116253"/>
  <c r="E116252"/>
  <c r="E116251"/>
  <c r="E116250"/>
  <c r="E116249"/>
  <c r="E116248"/>
  <c r="E116247"/>
  <c r="E116246"/>
  <c r="E116245"/>
  <c r="E116244"/>
  <c r="E116243"/>
  <c r="E116242"/>
  <c r="E116241"/>
  <c r="E116240"/>
  <c r="E116239"/>
  <c r="E116238"/>
  <c r="E116237"/>
  <c r="E116236"/>
  <c r="E116235"/>
  <c r="E116234"/>
  <c r="E116233"/>
  <c r="E116232"/>
  <c r="E116231"/>
  <c r="E116230"/>
  <c r="E116229"/>
  <c r="E116228"/>
  <c r="E116227"/>
  <c r="E116226"/>
  <c r="E116225"/>
  <c r="E116224"/>
  <c r="E116223"/>
  <c r="E116222"/>
  <c r="E116221"/>
  <c r="E116220"/>
  <c r="E116219"/>
  <c r="E116218"/>
  <c r="E116217"/>
  <c r="E116216"/>
  <c r="E116215"/>
  <c r="E116214"/>
  <c r="E116213"/>
  <c r="E116212"/>
  <c r="E116211"/>
  <c r="E116210"/>
  <c r="E116209"/>
  <c r="E116208"/>
  <c r="E116207"/>
  <c r="E116206"/>
  <c r="E116205"/>
  <c r="E116204"/>
  <c r="E116203"/>
  <c r="E116202"/>
  <c r="E116201"/>
  <c r="E116200"/>
  <c r="E116199"/>
  <c r="E116198"/>
  <c r="E116197"/>
  <c r="E116196"/>
  <c r="E116195"/>
  <c r="E116194"/>
  <c r="E116193"/>
  <c r="E116192"/>
  <c r="E116191"/>
  <c r="E116190"/>
  <c r="E116189"/>
  <c r="E116188"/>
  <c r="E116187"/>
  <c r="E116186"/>
  <c r="E116185"/>
  <c r="E116184"/>
  <c r="E116183"/>
  <c r="E116182"/>
  <c r="E116181"/>
  <c r="E116180"/>
  <c r="E116179"/>
  <c r="E116178"/>
  <c r="E116177"/>
  <c r="E116176"/>
  <c r="E116175"/>
  <c r="E116174"/>
  <c r="E116173"/>
  <c r="E116172"/>
  <c r="E116171"/>
  <c r="E116170"/>
  <c r="E116169"/>
  <c r="E116168"/>
  <c r="E116167"/>
  <c r="E116166"/>
  <c r="E116165"/>
  <c r="E116164"/>
  <c r="E116163"/>
  <c r="E116162"/>
  <c r="E116161"/>
  <c r="E116160"/>
  <c r="E116159"/>
  <c r="E116158"/>
  <c r="E116157"/>
  <c r="E116156"/>
  <c r="E116155"/>
  <c r="E116154"/>
  <c r="E116153"/>
  <c r="E116152"/>
  <c r="E116151"/>
  <c r="E116150"/>
  <c r="E116149"/>
  <c r="E116148"/>
  <c r="E116147"/>
  <c r="E116146"/>
  <c r="E116145"/>
  <c r="E116144"/>
  <c r="E116143"/>
  <c r="E116142"/>
  <c r="E116141"/>
  <c r="E116140"/>
  <c r="E116139"/>
  <c r="E116138"/>
  <c r="E116137"/>
  <c r="E116136"/>
  <c r="E116135"/>
  <c r="E116134"/>
  <c r="E116133"/>
  <c r="E116132"/>
  <c r="E116131"/>
  <c r="E116130"/>
  <c r="E116129"/>
  <c r="E116128"/>
  <c r="E116127"/>
  <c r="E116126"/>
  <c r="E116125"/>
  <c r="E116124"/>
  <c r="E116123"/>
  <c r="E116122"/>
  <c r="E116121"/>
  <c r="E116120"/>
  <c r="E116119"/>
  <c r="E116118"/>
  <c r="E116117"/>
  <c r="E116116"/>
  <c r="E116115"/>
  <c r="E116114"/>
  <c r="E116113"/>
  <c r="E116112"/>
  <c r="E116111"/>
  <c r="E116110"/>
  <c r="E116109"/>
  <c r="E116108"/>
  <c r="E116107"/>
  <c r="E116106"/>
  <c r="E116105"/>
  <c r="E116104"/>
  <c r="E116103"/>
  <c r="E116102"/>
  <c r="E116101"/>
  <c r="E116100"/>
  <c r="E116099"/>
  <c r="E116098"/>
  <c r="E116097"/>
  <c r="E116096"/>
  <c r="E116095"/>
  <c r="E116094"/>
  <c r="E116093"/>
  <c r="E116092"/>
  <c r="E116091"/>
  <c r="E116090"/>
  <c r="E116089"/>
  <c r="E116088"/>
  <c r="E116087"/>
  <c r="E116086"/>
  <c r="E116085"/>
  <c r="E116084"/>
  <c r="E116083"/>
  <c r="E116082"/>
  <c r="E116081"/>
  <c r="E116080"/>
  <c r="E116079"/>
  <c r="E116078"/>
  <c r="E116077"/>
  <c r="E116076"/>
  <c r="E116075"/>
  <c r="E116074"/>
  <c r="E116073"/>
  <c r="E116072"/>
  <c r="E116071"/>
  <c r="E116070"/>
  <c r="E116069"/>
  <c r="E116068"/>
  <c r="E116067"/>
  <c r="E116066"/>
  <c r="E116065"/>
  <c r="E116064"/>
  <c r="E116063"/>
  <c r="E116062"/>
  <c r="E116061"/>
  <c r="E116060"/>
  <c r="E116059"/>
  <c r="E116058"/>
  <c r="E116057"/>
  <c r="E116056"/>
  <c r="E116055"/>
  <c r="E116054"/>
  <c r="E116053"/>
  <c r="E116052"/>
  <c r="E116051"/>
  <c r="E116050"/>
  <c r="E116049"/>
  <c r="E116048"/>
  <c r="E116047"/>
  <c r="E116046"/>
  <c r="E116045"/>
  <c r="E116044"/>
  <c r="E116043"/>
  <c r="E116042"/>
  <c r="E116041"/>
  <c r="E116040"/>
  <c r="E116039"/>
  <c r="E116038"/>
  <c r="E116037"/>
  <c r="E116036"/>
  <c r="E116035"/>
  <c r="E116034"/>
  <c r="E116033"/>
  <c r="E116032"/>
  <c r="E116031"/>
  <c r="E116030"/>
  <c r="E116029"/>
  <c r="E116028"/>
  <c r="E116027"/>
  <c r="E116026"/>
  <c r="E116025"/>
  <c r="E116024"/>
  <c r="E116023"/>
  <c r="E116022"/>
  <c r="E116021"/>
  <c r="E116020"/>
  <c r="E116019"/>
  <c r="E116018"/>
  <c r="E116017"/>
  <c r="E116016"/>
  <c r="E116015"/>
  <c r="E116014"/>
  <c r="E116013"/>
  <c r="E116012"/>
  <c r="E116011"/>
  <c r="E116010"/>
  <c r="E116009"/>
  <c r="E116008"/>
  <c r="E116007"/>
  <c r="E116006"/>
  <c r="E116005"/>
  <c r="E116004"/>
  <c r="E116003"/>
  <c r="E116002"/>
  <c r="E116001"/>
  <c r="E116000"/>
  <c r="E115999"/>
  <c r="E115998"/>
  <c r="E115997"/>
  <c r="E115996"/>
  <c r="E115995"/>
  <c r="E115994"/>
  <c r="E115993"/>
  <c r="E115992"/>
  <c r="E115991"/>
  <c r="E115990"/>
  <c r="E115989"/>
  <c r="E115988"/>
  <c r="E115987"/>
  <c r="E115986"/>
  <c r="E115985"/>
  <c r="E115984"/>
  <c r="E115983"/>
  <c r="E115982"/>
  <c r="E115981"/>
  <c r="E115980"/>
  <c r="E115979"/>
  <c r="E115978"/>
  <c r="E115977"/>
  <c r="E115976"/>
  <c r="E115975"/>
  <c r="E115974"/>
  <c r="E115973"/>
  <c r="E115972"/>
  <c r="E115971"/>
  <c r="E115970"/>
  <c r="E115969"/>
  <c r="E115968"/>
  <c r="E115967"/>
  <c r="E115966"/>
  <c r="E115965"/>
  <c r="E115964"/>
  <c r="E115963"/>
  <c r="E115962"/>
  <c r="E115961"/>
  <c r="E115960"/>
  <c r="E115959"/>
  <c r="E115958"/>
  <c r="E115957"/>
  <c r="E115956"/>
  <c r="E115955"/>
  <c r="E115954"/>
  <c r="E115953"/>
  <c r="E115952"/>
  <c r="E115951"/>
  <c r="E115950"/>
  <c r="E115949"/>
  <c r="E115948"/>
  <c r="E115947"/>
  <c r="E115946"/>
  <c r="E115945"/>
  <c r="E115944"/>
  <c r="E115943"/>
  <c r="E115942"/>
  <c r="E115941"/>
  <c r="E115940"/>
  <c r="E115939"/>
  <c r="E115938"/>
  <c r="E115937"/>
  <c r="E115936"/>
  <c r="E115935"/>
  <c r="E115934"/>
  <c r="E115933"/>
  <c r="E115932"/>
  <c r="E115931"/>
  <c r="E115930"/>
  <c r="E115929"/>
  <c r="E115928"/>
  <c r="E115927"/>
  <c r="E115926"/>
  <c r="E115925"/>
  <c r="E115924"/>
  <c r="E115923"/>
  <c r="E115922"/>
  <c r="E115921"/>
  <c r="E115920"/>
  <c r="E115919"/>
  <c r="E115918"/>
  <c r="E115917"/>
  <c r="E115916"/>
  <c r="E115915"/>
  <c r="E115914"/>
  <c r="E115913"/>
  <c r="E115912"/>
  <c r="E115911"/>
  <c r="E115910"/>
  <c r="E115909"/>
  <c r="E115908"/>
  <c r="E115907"/>
  <c r="E115906"/>
  <c r="E115905"/>
  <c r="E115904"/>
  <c r="E115903"/>
  <c r="E115902"/>
  <c r="E115901"/>
  <c r="E115900"/>
  <c r="E115899"/>
  <c r="E115898"/>
  <c r="E115897"/>
  <c r="E115896"/>
  <c r="E115895"/>
  <c r="E115894"/>
  <c r="E115893"/>
  <c r="E115892"/>
  <c r="E115891"/>
  <c r="E115890"/>
  <c r="E115889"/>
  <c r="E115888"/>
  <c r="E115887"/>
  <c r="E115886"/>
  <c r="E115885"/>
  <c r="E115884"/>
  <c r="E115883"/>
  <c r="E115882"/>
  <c r="E115881"/>
  <c r="E115880"/>
  <c r="E115879"/>
  <c r="E115878"/>
  <c r="E115877"/>
  <c r="E115876"/>
  <c r="E115875"/>
  <c r="E115874"/>
  <c r="E115873"/>
  <c r="E115872"/>
  <c r="E115871"/>
  <c r="E115870"/>
  <c r="E115869"/>
  <c r="E115868"/>
  <c r="E115867"/>
  <c r="E115866"/>
  <c r="E115865"/>
  <c r="E115864"/>
  <c r="E115863"/>
  <c r="E115862"/>
  <c r="E115861"/>
  <c r="E115860"/>
  <c r="E115859"/>
  <c r="E115858"/>
  <c r="E115857"/>
  <c r="E115856"/>
  <c r="E115855"/>
  <c r="E115854"/>
  <c r="E115853"/>
  <c r="E115852"/>
  <c r="E115851"/>
  <c r="E115850"/>
  <c r="E115849"/>
  <c r="E115848"/>
  <c r="E115847"/>
  <c r="E115846"/>
  <c r="E115845"/>
  <c r="E115844"/>
  <c r="E115843"/>
  <c r="E115842"/>
  <c r="E115841"/>
  <c r="E115840"/>
  <c r="E115839"/>
  <c r="E115838"/>
  <c r="E115837"/>
  <c r="E115836"/>
  <c r="E115835"/>
  <c r="E115834"/>
  <c r="E115833"/>
  <c r="E115832"/>
  <c r="E115831"/>
  <c r="E115830"/>
  <c r="E115829"/>
  <c r="E115828"/>
  <c r="E115827"/>
  <c r="E115826"/>
  <c r="E115825"/>
  <c r="E115824"/>
  <c r="E115823"/>
  <c r="E115822"/>
  <c r="E115821"/>
  <c r="E115820"/>
  <c r="E115819"/>
  <c r="E115818"/>
  <c r="E115817"/>
  <c r="E115816"/>
  <c r="E115815"/>
  <c r="E115814"/>
  <c r="E115813"/>
  <c r="E115812"/>
  <c r="E115811"/>
  <c r="E115810"/>
  <c r="E115809"/>
  <c r="E115808"/>
  <c r="E115807"/>
  <c r="E115806"/>
  <c r="E115805"/>
  <c r="E115804"/>
  <c r="E115803"/>
  <c r="E115802"/>
  <c r="E115801"/>
  <c r="E115800"/>
  <c r="E115799"/>
  <c r="E115798"/>
  <c r="E115797"/>
  <c r="E115796"/>
  <c r="E115795"/>
  <c r="E115794"/>
  <c r="E115793"/>
  <c r="E115792"/>
  <c r="E115791"/>
  <c r="E115790"/>
  <c r="E115789"/>
  <c r="E115788"/>
  <c r="E115787"/>
  <c r="E115786"/>
  <c r="E115785"/>
  <c r="E115784"/>
  <c r="E115783"/>
  <c r="E115782"/>
  <c r="E115781"/>
  <c r="E115780"/>
  <c r="E115779"/>
  <c r="E115778"/>
  <c r="E115777"/>
  <c r="E115776"/>
  <c r="E115775"/>
  <c r="E115774"/>
  <c r="E115773"/>
  <c r="E115772"/>
  <c r="E115771"/>
  <c r="E115770"/>
  <c r="E115769"/>
  <c r="E115768"/>
  <c r="E115767"/>
  <c r="E115766"/>
  <c r="E115765"/>
  <c r="E115764"/>
  <c r="E115763"/>
  <c r="E115762"/>
  <c r="E115761"/>
  <c r="E115760"/>
  <c r="E115759"/>
  <c r="E115758"/>
  <c r="E115757"/>
  <c r="E115756"/>
  <c r="E115755"/>
  <c r="E115754"/>
  <c r="E115753"/>
  <c r="E115752"/>
  <c r="E115751"/>
  <c r="E115750"/>
  <c r="E115749"/>
  <c r="E115748"/>
  <c r="E115747"/>
  <c r="E115746"/>
  <c r="E115745"/>
  <c r="E115744"/>
  <c r="E115743"/>
  <c r="E115742"/>
  <c r="E115741"/>
  <c r="E115740"/>
  <c r="E115739"/>
  <c r="E115738"/>
  <c r="E115737"/>
  <c r="E115736"/>
  <c r="E115735"/>
  <c r="E115734"/>
  <c r="E115733"/>
  <c r="E115732"/>
  <c r="E115731"/>
  <c r="E115730"/>
  <c r="E115729"/>
  <c r="E115728"/>
  <c r="E115727"/>
  <c r="E115726"/>
  <c r="E115725"/>
  <c r="E115724"/>
  <c r="E115723"/>
  <c r="E115722"/>
  <c r="E115721"/>
  <c r="E115720"/>
  <c r="E115719"/>
  <c r="E115718"/>
  <c r="E115717"/>
  <c r="E115716"/>
  <c r="E115715"/>
  <c r="E115714"/>
  <c r="E115713"/>
  <c r="E115712"/>
  <c r="E115711"/>
  <c r="E115710"/>
  <c r="E115709"/>
  <c r="E115708"/>
  <c r="E115707"/>
  <c r="E115706"/>
  <c r="E115705"/>
  <c r="E115704"/>
  <c r="E115703"/>
  <c r="E115702"/>
  <c r="E115701"/>
  <c r="E115700"/>
  <c r="E115699"/>
  <c r="E115698"/>
  <c r="E115697"/>
  <c r="E115696"/>
  <c r="E115695"/>
  <c r="E115694"/>
  <c r="E115693"/>
  <c r="E115692"/>
  <c r="E115691"/>
  <c r="E115690"/>
  <c r="E115689"/>
  <c r="E115688"/>
  <c r="E115687"/>
  <c r="E115686"/>
  <c r="E115685"/>
  <c r="E115684"/>
  <c r="E115683"/>
  <c r="E115682"/>
  <c r="E115681"/>
  <c r="E115680"/>
  <c r="E115679"/>
  <c r="E115678"/>
  <c r="E115677"/>
  <c r="E115676"/>
  <c r="E115675"/>
  <c r="E115674"/>
  <c r="E115673"/>
  <c r="E115672"/>
  <c r="E115671"/>
  <c r="E115670"/>
  <c r="E115669"/>
  <c r="E115668"/>
  <c r="E115667"/>
  <c r="E115666"/>
  <c r="E115665"/>
  <c r="E115664"/>
  <c r="E115663"/>
  <c r="E115662"/>
  <c r="E115661"/>
  <c r="E115660"/>
  <c r="E115659"/>
  <c r="E115658"/>
  <c r="E115657"/>
  <c r="E115656"/>
  <c r="E115655"/>
  <c r="E115654"/>
  <c r="E115653"/>
  <c r="E115652"/>
  <c r="E115651"/>
  <c r="E115650"/>
  <c r="E115649"/>
  <c r="E115648"/>
  <c r="E115647"/>
  <c r="E115646"/>
  <c r="E115645"/>
  <c r="E115644"/>
  <c r="E115643"/>
  <c r="E115642"/>
  <c r="E115641"/>
  <c r="E115640"/>
  <c r="E115639"/>
  <c r="E115638"/>
  <c r="E115637"/>
  <c r="E115636"/>
  <c r="E115635"/>
  <c r="E115634"/>
  <c r="E115633"/>
  <c r="E115632"/>
  <c r="E115631"/>
  <c r="E115630"/>
  <c r="E115629"/>
  <c r="E115628"/>
  <c r="E115627"/>
  <c r="E115626"/>
  <c r="E115625"/>
  <c r="E115624"/>
  <c r="E115623"/>
  <c r="E115622"/>
  <c r="E115621"/>
  <c r="E115620"/>
  <c r="E115619"/>
  <c r="E115618"/>
  <c r="E115617"/>
  <c r="E115616"/>
  <c r="E115615"/>
  <c r="E115614"/>
  <c r="E115613"/>
  <c r="E115612"/>
  <c r="E115611"/>
  <c r="E115610"/>
  <c r="E115609"/>
  <c r="E115608"/>
  <c r="E115607"/>
  <c r="E115606"/>
  <c r="E115605"/>
  <c r="E115604"/>
  <c r="E115603"/>
  <c r="E115602"/>
  <c r="E115601"/>
  <c r="E115600"/>
  <c r="E115599"/>
  <c r="E115598"/>
  <c r="E115597"/>
  <c r="E115596"/>
  <c r="E115595"/>
  <c r="E115594"/>
  <c r="E115593"/>
  <c r="E115592"/>
  <c r="E115591"/>
  <c r="E115590"/>
  <c r="E115589"/>
  <c r="E115588"/>
  <c r="E115587"/>
  <c r="E115586"/>
  <c r="E115585"/>
  <c r="E115584"/>
  <c r="E115583"/>
  <c r="E115582"/>
  <c r="E115581"/>
  <c r="E115580"/>
  <c r="E115579"/>
  <c r="E115578"/>
  <c r="E115577"/>
  <c r="E115576"/>
  <c r="E115575"/>
  <c r="E115574"/>
  <c r="E115573"/>
  <c r="E115572"/>
  <c r="E115571"/>
  <c r="E115570"/>
  <c r="E115569"/>
  <c r="E115568"/>
  <c r="E115567"/>
  <c r="E115566"/>
  <c r="E115565"/>
  <c r="E115564"/>
  <c r="E115563"/>
  <c r="E115562"/>
  <c r="E115561"/>
  <c r="E115560"/>
  <c r="E115559"/>
  <c r="E115558"/>
  <c r="E115557"/>
  <c r="E115556"/>
  <c r="E115555"/>
  <c r="E115554"/>
  <c r="E115553"/>
  <c r="E115552"/>
  <c r="E115551"/>
  <c r="E115550"/>
  <c r="E115549"/>
  <c r="E115548"/>
  <c r="E115547"/>
  <c r="E115546"/>
  <c r="E115545"/>
  <c r="E115544"/>
  <c r="E115543"/>
  <c r="E115542"/>
  <c r="E115541"/>
  <c r="E115540"/>
  <c r="E115539"/>
  <c r="E115538"/>
  <c r="E115537"/>
  <c r="E115536"/>
  <c r="E115535"/>
  <c r="E115534"/>
  <c r="E115533"/>
  <c r="E115532"/>
  <c r="E115531"/>
  <c r="E115530"/>
  <c r="E115529"/>
  <c r="E115528"/>
  <c r="E115527"/>
  <c r="E115526"/>
  <c r="E115525"/>
  <c r="E115524"/>
  <c r="E115523"/>
  <c r="E115522"/>
  <c r="E115521"/>
  <c r="E115520"/>
  <c r="E115519"/>
  <c r="E115518"/>
  <c r="E115517"/>
  <c r="E115516"/>
  <c r="E115515"/>
  <c r="E115514"/>
  <c r="E115513"/>
  <c r="E115512"/>
  <c r="E115511"/>
  <c r="E115510"/>
  <c r="E115509"/>
  <c r="E115508"/>
  <c r="E115507"/>
  <c r="E115506"/>
  <c r="E115505"/>
  <c r="E115504"/>
  <c r="E115503"/>
  <c r="E115502"/>
  <c r="E115501"/>
  <c r="E115500"/>
  <c r="E115499"/>
  <c r="E115498"/>
  <c r="E115497"/>
  <c r="E115496"/>
  <c r="E115495"/>
  <c r="E115494"/>
  <c r="E115493"/>
  <c r="E115492"/>
  <c r="E115491"/>
  <c r="E115490"/>
  <c r="E115489"/>
  <c r="E115488"/>
  <c r="E115487"/>
  <c r="E115486"/>
  <c r="E115485"/>
  <c r="E115484"/>
  <c r="E115483"/>
  <c r="E115482"/>
  <c r="E115481"/>
  <c r="E115480"/>
  <c r="E115479"/>
  <c r="E115478"/>
  <c r="E115477"/>
  <c r="E115476"/>
  <c r="E115475"/>
  <c r="E115474"/>
  <c r="E115473"/>
  <c r="E115472"/>
  <c r="E115471"/>
  <c r="E115470"/>
  <c r="E115469"/>
  <c r="E115468"/>
  <c r="E115467"/>
  <c r="E115466"/>
  <c r="E115465"/>
  <c r="E115464"/>
  <c r="E115463"/>
  <c r="E115462"/>
  <c r="E115461"/>
  <c r="E115460"/>
  <c r="E115459"/>
  <c r="E115458"/>
  <c r="E115457"/>
  <c r="E115456"/>
  <c r="E115455"/>
  <c r="E115454"/>
  <c r="E115453"/>
  <c r="E115452"/>
  <c r="E115451"/>
  <c r="E115450"/>
  <c r="E115449"/>
  <c r="E115448"/>
  <c r="E115447"/>
  <c r="E115446"/>
  <c r="E115445"/>
  <c r="E115444"/>
  <c r="E115443"/>
  <c r="E115442"/>
  <c r="E115441"/>
  <c r="E115440"/>
  <c r="E115439"/>
  <c r="E115438"/>
  <c r="E115437"/>
  <c r="E115436"/>
  <c r="E115435"/>
  <c r="E115434"/>
  <c r="E115433"/>
  <c r="E115432"/>
  <c r="E115431"/>
  <c r="E115430"/>
  <c r="E115429"/>
  <c r="E115428"/>
  <c r="E115427"/>
  <c r="E115426"/>
  <c r="E115425"/>
  <c r="E115424"/>
  <c r="E115423"/>
  <c r="E115422"/>
  <c r="E115421"/>
  <c r="E115420"/>
  <c r="E115419"/>
  <c r="E115418"/>
  <c r="E115417"/>
  <c r="E115416"/>
  <c r="E115415"/>
  <c r="E115414"/>
  <c r="E115413"/>
  <c r="E115412"/>
  <c r="E115411"/>
  <c r="E115410"/>
  <c r="E115409"/>
  <c r="E115408"/>
  <c r="E115407"/>
  <c r="E115406"/>
  <c r="E115405"/>
  <c r="E115404"/>
  <c r="E115403"/>
  <c r="E115402"/>
  <c r="E115401"/>
  <c r="E115400"/>
  <c r="E115399"/>
  <c r="E115398"/>
  <c r="E115397"/>
  <c r="E115396"/>
  <c r="E115395"/>
  <c r="E115394"/>
  <c r="E115393"/>
  <c r="E115392"/>
  <c r="E115391"/>
  <c r="E115390"/>
  <c r="E115389"/>
  <c r="E115388"/>
  <c r="E115387"/>
  <c r="E115386"/>
  <c r="E115385"/>
  <c r="E115384"/>
  <c r="E115383"/>
  <c r="E115382"/>
  <c r="E115381"/>
  <c r="E115380"/>
  <c r="E115379"/>
  <c r="E115378"/>
  <c r="E115377"/>
  <c r="E115376"/>
  <c r="E115375"/>
  <c r="E115374"/>
  <c r="E115373"/>
  <c r="E115372"/>
  <c r="E115371"/>
  <c r="E115370"/>
  <c r="E115369"/>
  <c r="E115368"/>
  <c r="E115367"/>
  <c r="E115366"/>
  <c r="E115365"/>
  <c r="E115364"/>
  <c r="E115363"/>
  <c r="E115362"/>
  <c r="E115361"/>
  <c r="E115360"/>
  <c r="E115359"/>
  <c r="E115358"/>
  <c r="E115357"/>
  <c r="E115356"/>
  <c r="E115355"/>
  <c r="E115354"/>
  <c r="E115353"/>
  <c r="E115352"/>
  <c r="E115351"/>
  <c r="E115350"/>
  <c r="E115349"/>
  <c r="E115348"/>
  <c r="E115347"/>
  <c r="E115346"/>
  <c r="E115345"/>
  <c r="E115344"/>
  <c r="E115343"/>
  <c r="E115342"/>
  <c r="E115341"/>
  <c r="E115340"/>
  <c r="E115339"/>
  <c r="E115338"/>
  <c r="E115337"/>
  <c r="E115336"/>
  <c r="E115335"/>
  <c r="E115334"/>
  <c r="E115333"/>
  <c r="E115332"/>
  <c r="E115331"/>
  <c r="E115330"/>
  <c r="E115329"/>
  <c r="E115328"/>
  <c r="E115327"/>
  <c r="E115326"/>
  <c r="E115325"/>
  <c r="E115324"/>
  <c r="E115323"/>
  <c r="E115322"/>
  <c r="E115321"/>
  <c r="E115320"/>
  <c r="E115319"/>
  <c r="E115318"/>
  <c r="E115317"/>
  <c r="E115316"/>
  <c r="E115315"/>
  <c r="E115314"/>
  <c r="E115313"/>
  <c r="E115312"/>
  <c r="E115311"/>
  <c r="E115310"/>
  <c r="E115309"/>
  <c r="E115308"/>
  <c r="E115307"/>
  <c r="E115306"/>
  <c r="E115305"/>
  <c r="E115304"/>
  <c r="E115303"/>
  <c r="E115302"/>
  <c r="E115301"/>
  <c r="E115300"/>
  <c r="E115299"/>
  <c r="E115298"/>
  <c r="E115297"/>
  <c r="E115296"/>
  <c r="E115295"/>
  <c r="E115294"/>
  <c r="E115293"/>
  <c r="E115292"/>
  <c r="E115291"/>
  <c r="E115290"/>
  <c r="E115289"/>
  <c r="E115288"/>
  <c r="E115287"/>
  <c r="E115286"/>
  <c r="E115285"/>
  <c r="E115284"/>
  <c r="E115283"/>
  <c r="E115282"/>
  <c r="E115281"/>
  <c r="E115280"/>
  <c r="E115279"/>
  <c r="E115278"/>
  <c r="E115277"/>
  <c r="E115276"/>
  <c r="E115275"/>
  <c r="E115274"/>
  <c r="E115273"/>
  <c r="E115272"/>
  <c r="E115271"/>
  <c r="E115270"/>
  <c r="E115269"/>
  <c r="E115268"/>
  <c r="E115267"/>
  <c r="E115266"/>
  <c r="E115265"/>
  <c r="E115264"/>
  <c r="E115263"/>
  <c r="E115262"/>
  <c r="E115261"/>
  <c r="E115260"/>
  <c r="E115259"/>
  <c r="E115258"/>
  <c r="E115257"/>
  <c r="E115256"/>
  <c r="E115255"/>
  <c r="E115254"/>
  <c r="E115253"/>
  <c r="E115252"/>
  <c r="E115251"/>
  <c r="E115250"/>
  <c r="E115249"/>
  <c r="E115248"/>
  <c r="E115247"/>
  <c r="E115246"/>
  <c r="E115245"/>
  <c r="E115244"/>
  <c r="E115243"/>
  <c r="E115242"/>
  <c r="E115241"/>
  <c r="E115240"/>
  <c r="E115239"/>
  <c r="E115238"/>
  <c r="E115237"/>
  <c r="E115236"/>
  <c r="E115235"/>
  <c r="E115234"/>
  <c r="E115233"/>
  <c r="E115232"/>
  <c r="E115231"/>
  <c r="E115230"/>
  <c r="E115229"/>
  <c r="E115228"/>
  <c r="E115227"/>
  <c r="E115226"/>
  <c r="E115225"/>
  <c r="E115224"/>
  <c r="E115223"/>
  <c r="E115222"/>
  <c r="E115221"/>
  <c r="E115220"/>
  <c r="E115219"/>
  <c r="E115218"/>
  <c r="E115217"/>
  <c r="E115216"/>
  <c r="E115215"/>
  <c r="E115214"/>
  <c r="E115213"/>
  <c r="E115212"/>
  <c r="E115211"/>
  <c r="E115210"/>
  <c r="E115209"/>
  <c r="E115208"/>
  <c r="E115207"/>
  <c r="E115206"/>
  <c r="E115205"/>
  <c r="E115204"/>
  <c r="E115203"/>
  <c r="E115202"/>
  <c r="E115201"/>
  <c r="E115200"/>
  <c r="E115199"/>
  <c r="E115198"/>
  <c r="E115197"/>
  <c r="E115196"/>
  <c r="E115195"/>
  <c r="E115194"/>
  <c r="E115193"/>
  <c r="E115192"/>
  <c r="E115191"/>
  <c r="E115190"/>
  <c r="E115189"/>
  <c r="E115188"/>
  <c r="E115187"/>
  <c r="E115186"/>
  <c r="E115185"/>
  <c r="E115184"/>
  <c r="E115183"/>
  <c r="E115182"/>
  <c r="E115181"/>
  <c r="E115180"/>
  <c r="E115179"/>
  <c r="E115178"/>
  <c r="E115177"/>
  <c r="E115176"/>
  <c r="E115175"/>
  <c r="E115174"/>
  <c r="E115173"/>
  <c r="E115172"/>
  <c r="E115171"/>
  <c r="E115170"/>
  <c r="E115169"/>
  <c r="E115168"/>
  <c r="E115167"/>
  <c r="E115166"/>
  <c r="E115165"/>
  <c r="E115164"/>
  <c r="E115163"/>
  <c r="E115162"/>
  <c r="E115161"/>
  <c r="E115160"/>
  <c r="E115159"/>
  <c r="E115158"/>
  <c r="E115157"/>
  <c r="E115156"/>
  <c r="E115155"/>
  <c r="E115154"/>
  <c r="E115153"/>
  <c r="E115152"/>
  <c r="E115151"/>
  <c r="E115150"/>
  <c r="E115149"/>
  <c r="E115148"/>
  <c r="E115147"/>
  <c r="E115146"/>
  <c r="E115145"/>
  <c r="E115144"/>
  <c r="E115143"/>
  <c r="E115142"/>
  <c r="E115141"/>
  <c r="E115140"/>
  <c r="E115139"/>
  <c r="E115138"/>
  <c r="E115137"/>
  <c r="E115136"/>
  <c r="E115135"/>
  <c r="E115134"/>
  <c r="E115133"/>
  <c r="E115132"/>
  <c r="E115131"/>
  <c r="E115130"/>
  <c r="E115129"/>
  <c r="E115128"/>
  <c r="E115127"/>
  <c r="E115126"/>
  <c r="E115125"/>
  <c r="E115124"/>
  <c r="E115123"/>
  <c r="E115122"/>
  <c r="E115121"/>
  <c r="E115120"/>
  <c r="E115119"/>
  <c r="E115118"/>
  <c r="E115117"/>
  <c r="E115116"/>
  <c r="E115115"/>
  <c r="E115114"/>
  <c r="E115113"/>
  <c r="E115112"/>
  <c r="E115111"/>
  <c r="E115110"/>
  <c r="E115109"/>
  <c r="E115108"/>
  <c r="E115107"/>
  <c r="E115106"/>
  <c r="E115105"/>
  <c r="E115104"/>
  <c r="E115103"/>
  <c r="E115102"/>
  <c r="E115101"/>
  <c r="E115100"/>
  <c r="E115099"/>
  <c r="E115098"/>
  <c r="E115097"/>
  <c r="E115096"/>
  <c r="E115095"/>
  <c r="E115094"/>
  <c r="E115093"/>
  <c r="E115092"/>
  <c r="E115091"/>
  <c r="E115090"/>
  <c r="E115089"/>
  <c r="E115088"/>
  <c r="E115087"/>
  <c r="E115086"/>
  <c r="E115085"/>
  <c r="E115084"/>
  <c r="E115083"/>
  <c r="E115082"/>
  <c r="E115081"/>
  <c r="E115080"/>
  <c r="E115079"/>
  <c r="E115078"/>
  <c r="E115077"/>
  <c r="E115076"/>
  <c r="E115075"/>
  <c r="E115074"/>
  <c r="E115073"/>
  <c r="E115072"/>
  <c r="E115071"/>
  <c r="E115070"/>
  <c r="E115069"/>
  <c r="E115068"/>
  <c r="E115067"/>
  <c r="E115066"/>
  <c r="E115065"/>
  <c r="E115064"/>
  <c r="E115063"/>
  <c r="E115062"/>
  <c r="E115061"/>
  <c r="E115060"/>
  <c r="E115059"/>
  <c r="E115058"/>
  <c r="E115057"/>
  <c r="E115056"/>
  <c r="E115055"/>
  <c r="E115054"/>
  <c r="E115053"/>
  <c r="E115052"/>
  <c r="E115051"/>
  <c r="E115050"/>
  <c r="E115049"/>
  <c r="E115048"/>
  <c r="E115047"/>
  <c r="E115046"/>
  <c r="E115045"/>
  <c r="E115044"/>
  <c r="E115043"/>
  <c r="E115042"/>
  <c r="E115041"/>
  <c r="E115040"/>
  <c r="E115039"/>
  <c r="E115038"/>
  <c r="E115037"/>
  <c r="E115036"/>
  <c r="E115035"/>
  <c r="E115034"/>
  <c r="E115033"/>
  <c r="E115032"/>
  <c r="E115031"/>
  <c r="E115030"/>
  <c r="E115029"/>
  <c r="E115028"/>
  <c r="E115027"/>
  <c r="E115026"/>
  <c r="E115025"/>
  <c r="E115024"/>
  <c r="E115023"/>
  <c r="E115022"/>
  <c r="E115021"/>
  <c r="E115020"/>
  <c r="E115019"/>
  <c r="E115018"/>
  <c r="E115017"/>
  <c r="E115016"/>
  <c r="E115015"/>
  <c r="E115014"/>
  <c r="E115013"/>
  <c r="E115012"/>
  <c r="E115011"/>
  <c r="E115010"/>
  <c r="E115009"/>
  <c r="E115008"/>
  <c r="E115007"/>
  <c r="E115006"/>
  <c r="E115005"/>
  <c r="E115004"/>
  <c r="E115003"/>
  <c r="E115002"/>
  <c r="E115001"/>
  <c r="E115000"/>
  <c r="E114999"/>
  <c r="E114998"/>
  <c r="E114997"/>
  <c r="E114996"/>
  <c r="E114995"/>
  <c r="E114994"/>
  <c r="E114993"/>
  <c r="E114992"/>
  <c r="E114991"/>
  <c r="E114990"/>
  <c r="E114989"/>
  <c r="E114988"/>
  <c r="E114987"/>
  <c r="E114986"/>
  <c r="E114985"/>
  <c r="E114984"/>
  <c r="E114983"/>
  <c r="E114982"/>
  <c r="E114981"/>
  <c r="E114980"/>
  <c r="E114979"/>
  <c r="E114978"/>
  <c r="E114977"/>
  <c r="E114976"/>
  <c r="E114975"/>
  <c r="E114974"/>
  <c r="E114973"/>
  <c r="E114972"/>
  <c r="E114971"/>
  <c r="E114970"/>
  <c r="E114969"/>
  <c r="E114968"/>
  <c r="E114967"/>
  <c r="E114966"/>
  <c r="E114965"/>
  <c r="E114964"/>
  <c r="E114963"/>
  <c r="E114962"/>
  <c r="E114961"/>
  <c r="E114960"/>
  <c r="E114959"/>
  <c r="E114958"/>
  <c r="E114957"/>
  <c r="E114956"/>
  <c r="E114955"/>
  <c r="E114954"/>
  <c r="E114953"/>
  <c r="E114952"/>
  <c r="E114951"/>
  <c r="E114950"/>
  <c r="E114949"/>
  <c r="E114948"/>
  <c r="E114947"/>
  <c r="E114946"/>
  <c r="E114945"/>
  <c r="E114944"/>
  <c r="E114943"/>
  <c r="E114942"/>
  <c r="E114941"/>
  <c r="E114940"/>
  <c r="E114939"/>
  <c r="E114938"/>
  <c r="E114937"/>
  <c r="E114936"/>
  <c r="E114935"/>
  <c r="E114934"/>
  <c r="E114933"/>
  <c r="E114932"/>
  <c r="E114931"/>
  <c r="E114930"/>
  <c r="E114929"/>
  <c r="E114928"/>
  <c r="E114927"/>
  <c r="E114926"/>
  <c r="E114925"/>
  <c r="E114924"/>
  <c r="E114923"/>
  <c r="E114922"/>
  <c r="E114921"/>
  <c r="E114920"/>
  <c r="E114919"/>
  <c r="E114918"/>
  <c r="E114917"/>
  <c r="E114916"/>
  <c r="E114915"/>
  <c r="E114914"/>
  <c r="E114913"/>
  <c r="E114912"/>
  <c r="E114911"/>
  <c r="E114910"/>
  <c r="E114909"/>
  <c r="E114908"/>
  <c r="E114907"/>
  <c r="E114906"/>
  <c r="E114905"/>
  <c r="E114904"/>
  <c r="E114903"/>
  <c r="E114902"/>
  <c r="E114901"/>
  <c r="E114900"/>
  <c r="E114899"/>
  <c r="E114898"/>
  <c r="E114897"/>
  <c r="E114896"/>
  <c r="E114895"/>
  <c r="E114894"/>
  <c r="E114893"/>
  <c r="E114892"/>
  <c r="E114891"/>
  <c r="E114890"/>
  <c r="E114889"/>
  <c r="E114888"/>
  <c r="E114887"/>
  <c r="E114886"/>
  <c r="E114885"/>
  <c r="E114884"/>
  <c r="E114883"/>
  <c r="E114882"/>
  <c r="E114881"/>
  <c r="E114880"/>
  <c r="E114879"/>
  <c r="E114878"/>
  <c r="E114877"/>
  <c r="E114876"/>
  <c r="E114875"/>
  <c r="E114874"/>
  <c r="E114873"/>
  <c r="E114872"/>
  <c r="E114871"/>
  <c r="E114870"/>
  <c r="E114869"/>
  <c r="E114868"/>
  <c r="E114867"/>
  <c r="E114866"/>
  <c r="E114865"/>
  <c r="E114864"/>
  <c r="E114863"/>
  <c r="E114862"/>
  <c r="E114861"/>
  <c r="E114860"/>
  <c r="E114859"/>
  <c r="E114858"/>
  <c r="E114857"/>
  <c r="E114856"/>
  <c r="E114855"/>
  <c r="E114854"/>
  <c r="E114853"/>
  <c r="E114852"/>
  <c r="E114851"/>
  <c r="E114850"/>
  <c r="E114849"/>
  <c r="E114848"/>
  <c r="E114847"/>
  <c r="E114846"/>
  <c r="E114845"/>
  <c r="E114844"/>
  <c r="E114843"/>
  <c r="E114842"/>
  <c r="E114841"/>
  <c r="E114840"/>
  <c r="E114839"/>
  <c r="E114838"/>
  <c r="E114837"/>
  <c r="E114836"/>
  <c r="E114835"/>
  <c r="E114834"/>
  <c r="E114833"/>
  <c r="E114832"/>
  <c r="E114831"/>
  <c r="E114830"/>
  <c r="E114829"/>
  <c r="E114828"/>
  <c r="E114827"/>
  <c r="E114826"/>
  <c r="E114825"/>
  <c r="E114824"/>
  <c r="E114823"/>
  <c r="E114822"/>
  <c r="E114821"/>
  <c r="E114820"/>
  <c r="E114819"/>
  <c r="E114818"/>
  <c r="E114817"/>
  <c r="E114816"/>
  <c r="E114815"/>
  <c r="E114814"/>
  <c r="E114813"/>
  <c r="E114812"/>
  <c r="E114811"/>
  <c r="E114810"/>
  <c r="E114809"/>
  <c r="E114808"/>
  <c r="E114807"/>
  <c r="E114806"/>
  <c r="E114805"/>
  <c r="E114804"/>
  <c r="E114803"/>
  <c r="E114802"/>
  <c r="E114801"/>
  <c r="E114800"/>
  <c r="E114799"/>
  <c r="E114798"/>
  <c r="E114797"/>
  <c r="E114796"/>
  <c r="E114795"/>
  <c r="E114794"/>
  <c r="E114793"/>
  <c r="E114792"/>
  <c r="E114791"/>
  <c r="E114790"/>
  <c r="E114789"/>
  <c r="E114788"/>
  <c r="E114787"/>
  <c r="E114786"/>
  <c r="E114785"/>
  <c r="E114784"/>
  <c r="E114783"/>
  <c r="E114782"/>
  <c r="E114781"/>
  <c r="E114780"/>
  <c r="E114779"/>
  <c r="E114778"/>
  <c r="E114777"/>
  <c r="E114776"/>
  <c r="E114775"/>
  <c r="E114774"/>
  <c r="E114773"/>
  <c r="E114772"/>
  <c r="E114771"/>
  <c r="E114770"/>
  <c r="E114769"/>
  <c r="E114768"/>
  <c r="E114767"/>
  <c r="E114766"/>
  <c r="E114765"/>
  <c r="E114764"/>
  <c r="E114763"/>
  <c r="E114762"/>
  <c r="E114761"/>
  <c r="E114760"/>
  <c r="E114759"/>
  <c r="E114758"/>
  <c r="E114757"/>
  <c r="E114756"/>
  <c r="E114755"/>
  <c r="E114754"/>
  <c r="E114753"/>
  <c r="E114752"/>
  <c r="E114751"/>
  <c r="E114750"/>
  <c r="E114749"/>
  <c r="E114748"/>
  <c r="E114747"/>
  <c r="E114746"/>
  <c r="E114745"/>
  <c r="E114744"/>
  <c r="E114743"/>
  <c r="E114742"/>
  <c r="E114741"/>
  <c r="E114740"/>
  <c r="E114739"/>
  <c r="E114738"/>
  <c r="E114737"/>
  <c r="E114736"/>
  <c r="E114735"/>
  <c r="E114734"/>
  <c r="E114733"/>
  <c r="E114732"/>
  <c r="E114731"/>
  <c r="E114730"/>
  <c r="E114729"/>
  <c r="E114728"/>
  <c r="E114727"/>
  <c r="E114726"/>
  <c r="E114725"/>
  <c r="E114724"/>
  <c r="E114723"/>
  <c r="E114722"/>
  <c r="E114721"/>
  <c r="E114720"/>
  <c r="E114719"/>
  <c r="E114718"/>
  <c r="E114717"/>
  <c r="E114716"/>
  <c r="E114715"/>
  <c r="E114714"/>
  <c r="E114713"/>
  <c r="E114712"/>
  <c r="E114711"/>
  <c r="E114710"/>
  <c r="E114709"/>
  <c r="E114708"/>
  <c r="E114707"/>
  <c r="E114706"/>
  <c r="E114705"/>
  <c r="E114704"/>
  <c r="E114703"/>
  <c r="E114702"/>
  <c r="E114701"/>
  <c r="E114700"/>
  <c r="E114699"/>
  <c r="E114698"/>
  <c r="E114697"/>
  <c r="E114696"/>
  <c r="E114695"/>
  <c r="E114694"/>
  <c r="E114693"/>
  <c r="E114692"/>
  <c r="E114691"/>
  <c r="E114690"/>
  <c r="E114689"/>
  <c r="E114688"/>
  <c r="E114687"/>
  <c r="E114686"/>
  <c r="E114685"/>
  <c r="E114684"/>
  <c r="E114683"/>
  <c r="E114682"/>
  <c r="E114681"/>
  <c r="E114680"/>
  <c r="E114679"/>
  <c r="E114678"/>
  <c r="E114677"/>
  <c r="E114676"/>
  <c r="E114675"/>
  <c r="E114674"/>
  <c r="E114673"/>
  <c r="E114672"/>
  <c r="E114671"/>
  <c r="E114670"/>
  <c r="E114669"/>
  <c r="E114668"/>
  <c r="E114667"/>
  <c r="E114666"/>
  <c r="E114665"/>
  <c r="E114664"/>
  <c r="E114663"/>
  <c r="E114662"/>
  <c r="E114661"/>
  <c r="E114660"/>
  <c r="E114659"/>
  <c r="E114658"/>
  <c r="E114657"/>
  <c r="E114656"/>
  <c r="E114655"/>
  <c r="E114654"/>
  <c r="E114653"/>
  <c r="E114652"/>
  <c r="E114651"/>
  <c r="E114650"/>
  <c r="E114649"/>
  <c r="E114648"/>
  <c r="E114647"/>
  <c r="E114646"/>
  <c r="E114645"/>
  <c r="E114644"/>
  <c r="E114643"/>
  <c r="E114642"/>
  <c r="E114641"/>
  <c r="E114640"/>
  <c r="E114639"/>
  <c r="E114638"/>
  <c r="E114637"/>
  <c r="E114636"/>
  <c r="E114635"/>
  <c r="E114634"/>
  <c r="E114633"/>
  <c r="E114632"/>
  <c r="E114631"/>
  <c r="E114630"/>
  <c r="E114629"/>
  <c r="E114628"/>
  <c r="E114627"/>
  <c r="E114626"/>
  <c r="E114625"/>
  <c r="E114624"/>
  <c r="E114623"/>
  <c r="E114622"/>
  <c r="E114621"/>
  <c r="E114620"/>
  <c r="E114619"/>
  <c r="E114618"/>
  <c r="E114617"/>
  <c r="E114616"/>
  <c r="E114615"/>
  <c r="E114614"/>
  <c r="E114613"/>
  <c r="E114612"/>
  <c r="E114611"/>
  <c r="E114610"/>
  <c r="E114609"/>
  <c r="E114608"/>
  <c r="E114607"/>
  <c r="E114606"/>
  <c r="E114605"/>
  <c r="E114604"/>
  <c r="E114603"/>
  <c r="E114602"/>
  <c r="E114601"/>
  <c r="E114600"/>
  <c r="E114599"/>
  <c r="E114598"/>
  <c r="E114597"/>
  <c r="E114596"/>
  <c r="E114595"/>
  <c r="E114594"/>
  <c r="E114593"/>
  <c r="E114592"/>
  <c r="E114591"/>
  <c r="E114590"/>
  <c r="E114589"/>
  <c r="E114588"/>
  <c r="E114587"/>
  <c r="E114586"/>
  <c r="E114585"/>
  <c r="E114584"/>
  <c r="E114583"/>
  <c r="E114582"/>
  <c r="E114581"/>
  <c r="E114580"/>
  <c r="E114579"/>
  <c r="E114578"/>
  <c r="E114577"/>
  <c r="E114576"/>
  <c r="E114575"/>
  <c r="E114574"/>
  <c r="E114573"/>
  <c r="E114572"/>
  <c r="E114571"/>
  <c r="E114570"/>
  <c r="E114569"/>
  <c r="E114568"/>
  <c r="E114567"/>
  <c r="E114566"/>
  <c r="E114565"/>
  <c r="E114564"/>
  <c r="E114563"/>
  <c r="E114562"/>
  <c r="E114561"/>
  <c r="E114560"/>
  <c r="E114559"/>
  <c r="E114558"/>
  <c r="E114557"/>
  <c r="E114556"/>
  <c r="E114555"/>
  <c r="E114554"/>
  <c r="E114553"/>
  <c r="E114552"/>
  <c r="E114551"/>
  <c r="E114550"/>
  <c r="E114549"/>
  <c r="E114548"/>
  <c r="E114547"/>
  <c r="E114546"/>
  <c r="E114545"/>
  <c r="E114544"/>
  <c r="E114543"/>
  <c r="E114542"/>
  <c r="E114541"/>
  <c r="E114540"/>
  <c r="E114539"/>
  <c r="E114538"/>
  <c r="E114537"/>
  <c r="E114536"/>
  <c r="E114535"/>
  <c r="E114534"/>
  <c r="E114533"/>
  <c r="E114532"/>
  <c r="E114531"/>
  <c r="E114530"/>
  <c r="E114529"/>
  <c r="E114528"/>
  <c r="E114527"/>
  <c r="E114526"/>
  <c r="E114525"/>
  <c r="E114524"/>
  <c r="E114523"/>
  <c r="E114522"/>
  <c r="E114521"/>
  <c r="E114520"/>
  <c r="E114519"/>
  <c r="E114518"/>
  <c r="E114517"/>
  <c r="E114516"/>
  <c r="E114515"/>
  <c r="E114514"/>
  <c r="E114513"/>
  <c r="E114512"/>
  <c r="E114511"/>
  <c r="E114510"/>
  <c r="E114509"/>
  <c r="E114508"/>
  <c r="E114507"/>
  <c r="E114506"/>
  <c r="E114505"/>
  <c r="E114504"/>
  <c r="E114503"/>
  <c r="E114502"/>
  <c r="E114501"/>
  <c r="E114500"/>
  <c r="E114499"/>
  <c r="E114498"/>
  <c r="E114497"/>
  <c r="E114496"/>
  <c r="E114495"/>
  <c r="E114494"/>
  <c r="E114493"/>
  <c r="E114492"/>
  <c r="E114491"/>
  <c r="E114490"/>
  <c r="E114489"/>
  <c r="E114488"/>
  <c r="E114487"/>
  <c r="E114486"/>
  <c r="E114485"/>
  <c r="E114484"/>
  <c r="E114483"/>
  <c r="E114482"/>
  <c r="E114481"/>
  <c r="E114480"/>
  <c r="E114479"/>
  <c r="E114478"/>
  <c r="E114477"/>
  <c r="E114476"/>
  <c r="E114475"/>
  <c r="E114474"/>
  <c r="E114473"/>
  <c r="E114472"/>
  <c r="E114471"/>
  <c r="E114470"/>
  <c r="E114469"/>
  <c r="E114468"/>
  <c r="E114467"/>
  <c r="E114466"/>
  <c r="E114465"/>
  <c r="E114464"/>
  <c r="E114463"/>
  <c r="E114462"/>
  <c r="E114461"/>
  <c r="E114460"/>
  <c r="E114459"/>
  <c r="E114458"/>
  <c r="E114457"/>
  <c r="E114456"/>
  <c r="E114455"/>
  <c r="E114454"/>
  <c r="E114453"/>
  <c r="E114452"/>
  <c r="E114451"/>
  <c r="E114450"/>
  <c r="E114449"/>
  <c r="E114448"/>
  <c r="E114447"/>
  <c r="E114446"/>
  <c r="E114445"/>
  <c r="E114444"/>
  <c r="E114443"/>
  <c r="E114442"/>
  <c r="E114441"/>
  <c r="E114440"/>
  <c r="E114439"/>
  <c r="E114438"/>
  <c r="E114437"/>
  <c r="E114436"/>
  <c r="E114435"/>
  <c r="E114434"/>
  <c r="E114433"/>
  <c r="E114432"/>
  <c r="E114431"/>
  <c r="E114430"/>
  <c r="E114429"/>
  <c r="E114428"/>
  <c r="E114427"/>
  <c r="E114426"/>
  <c r="E114425"/>
  <c r="E114424"/>
  <c r="E114423"/>
  <c r="E114422"/>
  <c r="E114421"/>
  <c r="E114420"/>
  <c r="E114419"/>
  <c r="E114418"/>
  <c r="E114417"/>
  <c r="E114416"/>
  <c r="E114415"/>
  <c r="E114414"/>
  <c r="E114413"/>
  <c r="E114412"/>
  <c r="E114411"/>
  <c r="E114410"/>
  <c r="E114409"/>
  <c r="E114408"/>
  <c r="E114407"/>
  <c r="E114406"/>
  <c r="E114405"/>
  <c r="E114404"/>
  <c r="E114403"/>
  <c r="E114402"/>
  <c r="E114401"/>
  <c r="E114400"/>
  <c r="E114399"/>
  <c r="E114398"/>
  <c r="E114397"/>
  <c r="E114396"/>
  <c r="E114395"/>
  <c r="E114394"/>
  <c r="E114393"/>
  <c r="E114392"/>
  <c r="E114391"/>
  <c r="E114390"/>
  <c r="E114389"/>
  <c r="E114388"/>
  <c r="E114387"/>
  <c r="E114386"/>
  <c r="E114385"/>
  <c r="E114384"/>
  <c r="E114383"/>
  <c r="E114382"/>
  <c r="E114381"/>
  <c r="E114380"/>
  <c r="E114379"/>
  <c r="E114378"/>
  <c r="E114377"/>
  <c r="E114376"/>
  <c r="E114375"/>
  <c r="E114374"/>
  <c r="E114373"/>
  <c r="E114372"/>
  <c r="E114371"/>
  <c r="E114370"/>
  <c r="E114369"/>
  <c r="E114368"/>
  <c r="E114367"/>
  <c r="E114366"/>
  <c r="E114365"/>
  <c r="E114364"/>
  <c r="E114363"/>
  <c r="E114362"/>
  <c r="E114361"/>
  <c r="E114360"/>
  <c r="E114359"/>
  <c r="E114358"/>
  <c r="E114357"/>
  <c r="E114356"/>
  <c r="E114355"/>
  <c r="E114354"/>
  <c r="E114353"/>
  <c r="E114352"/>
  <c r="E114351"/>
  <c r="E114350"/>
  <c r="E114349"/>
  <c r="E114348"/>
  <c r="E114347"/>
  <c r="E114346"/>
  <c r="E114345"/>
  <c r="E114344"/>
  <c r="E114343"/>
  <c r="E114342"/>
  <c r="E114341"/>
  <c r="E114340"/>
  <c r="E114339"/>
  <c r="E114338"/>
  <c r="E114337"/>
  <c r="E114336"/>
  <c r="E114335"/>
  <c r="E114334"/>
  <c r="E114333"/>
  <c r="E114332"/>
  <c r="E114331"/>
  <c r="E114330"/>
  <c r="E114329"/>
  <c r="E114328"/>
  <c r="E114327"/>
  <c r="E114326"/>
  <c r="E114325"/>
  <c r="E114324"/>
  <c r="E114323"/>
  <c r="E114322"/>
  <c r="E114321"/>
  <c r="E114320"/>
  <c r="E114319"/>
  <c r="E114318"/>
  <c r="E114317"/>
  <c r="E114316"/>
  <c r="E114315"/>
  <c r="E114314"/>
  <c r="E114313"/>
  <c r="E114312"/>
  <c r="E114311"/>
  <c r="E114310"/>
  <c r="E114309"/>
  <c r="E114308"/>
  <c r="E114307"/>
  <c r="E114306"/>
  <c r="E114305"/>
  <c r="E114304"/>
  <c r="E114303"/>
  <c r="E114302"/>
  <c r="E114301"/>
  <c r="E114300"/>
  <c r="E114299"/>
  <c r="E114298"/>
  <c r="E114297"/>
  <c r="E114296"/>
  <c r="E114295"/>
  <c r="E114294"/>
  <c r="E114293"/>
  <c r="E114292"/>
  <c r="E114291"/>
  <c r="E114290"/>
  <c r="E114289"/>
  <c r="E114288"/>
  <c r="E114287"/>
  <c r="E114286"/>
  <c r="E114285"/>
  <c r="E114284"/>
  <c r="E114283"/>
  <c r="E114282"/>
  <c r="E114281"/>
  <c r="E114280"/>
  <c r="E114279"/>
  <c r="E114278"/>
  <c r="E114277"/>
  <c r="E114276"/>
  <c r="E114275"/>
  <c r="E114274"/>
  <c r="E114273"/>
  <c r="E114272"/>
  <c r="E114271"/>
  <c r="E114270"/>
  <c r="E114269"/>
  <c r="E114268"/>
  <c r="E114267"/>
  <c r="E114266"/>
  <c r="E114265"/>
  <c r="E114264"/>
  <c r="E114263"/>
  <c r="E114262"/>
  <c r="E114261"/>
  <c r="E114260"/>
  <c r="E114259"/>
  <c r="E114258"/>
  <c r="E114257"/>
  <c r="E114256"/>
  <c r="E114255"/>
  <c r="E114254"/>
  <c r="E114253"/>
  <c r="E114252"/>
  <c r="E114251"/>
  <c r="E114250"/>
  <c r="E114249"/>
  <c r="E114248"/>
  <c r="E114247"/>
  <c r="E114246"/>
  <c r="E114245"/>
  <c r="E114244"/>
  <c r="E114243"/>
  <c r="E114242"/>
  <c r="E114241"/>
  <c r="E114240"/>
  <c r="E114239"/>
  <c r="E114238"/>
  <c r="E114237"/>
  <c r="E114236"/>
  <c r="E114235"/>
  <c r="E114234"/>
  <c r="E114233"/>
  <c r="E114232"/>
  <c r="E114231"/>
  <c r="E114230"/>
  <c r="E114229"/>
  <c r="E114228"/>
  <c r="E114227"/>
  <c r="E114226"/>
  <c r="E114225"/>
  <c r="E114224"/>
  <c r="E114223"/>
  <c r="E114222"/>
  <c r="E114221"/>
  <c r="E114220"/>
  <c r="E114219"/>
  <c r="E114218"/>
  <c r="E114217"/>
  <c r="E114216"/>
  <c r="E114215"/>
  <c r="E114214"/>
  <c r="E114213"/>
  <c r="E114212"/>
  <c r="E114211"/>
  <c r="E114210"/>
  <c r="E114209"/>
  <c r="E114208"/>
  <c r="E114207"/>
  <c r="E114206"/>
  <c r="E114205"/>
  <c r="E114204"/>
  <c r="E114203"/>
  <c r="E114202"/>
  <c r="E114201"/>
  <c r="E114200"/>
  <c r="E114199"/>
  <c r="E114198"/>
  <c r="E114197"/>
  <c r="E114196"/>
  <c r="E114195"/>
  <c r="E114194"/>
  <c r="E114193"/>
  <c r="E114192"/>
  <c r="E114191"/>
  <c r="E114190"/>
  <c r="E114189"/>
  <c r="E114188"/>
  <c r="E114187"/>
  <c r="E114186"/>
  <c r="E114185"/>
  <c r="E114184"/>
  <c r="E114183"/>
  <c r="E114182"/>
  <c r="E114181"/>
  <c r="E114180"/>
  <c r="E114179"/>
  <c r="E114178"/>
  <c r="E114177"/>
  <c r="E114176"/>
  <c r="E114175"/>
  <c r="E114174"/>
  <c r="E114173"/>
  <c r="E114172"/>
  <c r="E114171"/>
  <c r="E114170"/>
  <c r="E114169"/>
  <c r="E114168"/>
  <c r="E114167"/>
  <c r="E114166"/>
  <c r="E114165"/>
  <c r="E114164"/>
  <c r="E114163"/>
  <c r="E114162"/>
  <c r="E114161"/>
  <c r="E114160"/>
  <c r="E114159"/>
  <c r="E114158"/>
  <c r="E114157"/>
  <c r="E114156"/>
  <c r="E114155"/>
  <c r="E114154"/>
  <c r="E114153"/>
  <c r="E114152"/>
  <c r="E114151"/>
  <c r="E114150"/>
  <c r="E114149"/>
  <c r="E114148"/>
  <c r="E114147"/>
  <c r="E114146"/>
  <c r="E114145"/>
  <c r="E114144"/>
  <c r="E114143"/>
  <c r="E114142"/>
  <c r="E114141"/>
  <c r="E114140"/>
  <c r="E114139"/>
  <c r="E114138"/>
  <c r="E114137"/>
  <c r="E114136"/>
  <c r="E114135"/>
  <c r="E114134"/>
  <c r="E114133"/>
  <c r="E114132"/>
  <c r="E114131"/>
  <c r="E114130"/>
  <c r="E114129"/>
  <c r="E114128"/>
  <c r="E114127"/>
  <c r="E114126"/>
  <c r="E114125"/>
  <c r="E114124"/>
  <c r="E114123"/>
  <c r="E114122"/>
  <c r="E114121"/>
  <c r="E114120"/>
  <c r="E114119"/>
  <c r="E114118"/>
  <c r="E114117"/>
  <c r="E114116"/>
  <c r="E114115"/>
  <c r="E114114"/>
  <c r="E114113"/>
  <c r="E114112"/>
  <c r="E114111"/>
  <c r="E114110"/>
  <c r="E114109"/>
  <c r="E114108"/>
  <c r="E114107"/>
  <c r="E114106"/>
  <c r="E114105"/>
  <c r="E114104"/>
  <c r="E114103"/>
  <c r="E114102"/>
  <c r="E114101"/>
  <c r="E114100"/>
  <c r="E114099"/>
  <c r="E114098"/>
  <c r="E114097"/>
  <c r="E114096"/>
  <c r="E114095"/>
  <c r="E114094"/>
  <c r="E114093"/>
  <c r="E114092"/>
  <c r="E114091"/>
  <c r="E114090"/>
  <c r="E114089"/>
  <c r="E114088"/>
  <c r="E114087"/>
  <c r="E114086"/>
  <c r="E114085"/>
  <c r="E114084"/>
  <c r="E114083"/>
  <c r="E114082"/>
  <c r="E114081"/>
  <c r="E114080"/>
  <c r="E114079"/>
  <c r="E114078"/>
  <c r="E114077"/>
  <c r="E114076"/>
  <c r="E114075"/>
  <c r="E114074"/>
  <c r="E114073"/>
  <c r="E114072"/>
  <c r="E114071"/>
  <c r="E114070"/>
  <c r="E114069"/>
  <c r="E114068"/>
  <c r="E114067"/>
  <c r="E114066"/>
  <c r="E114065"/>
  <c r="E114064"/>
  <c r="E114063"/>
  <c r="E114062"/>
  <c r="E114061"/>
  <c r="E114060"/>
  <c r="E114059"/>
  <c r="E114058"/>
  <c r="E114057"/>
  <c r="E114056"/>
  <c r="E114055"/>
  <c r="E114054"/>
  <c r="E114053"/>
  <c r="E114052"/>
  <c r="E114051"/>
  <c r="E114050"/>
  <c r="E114049"/>
  <c r="E114048"/>
  <c r="E114047"/>
  <c r="E114046"/>
  <c r="E114045"/>
  <c r="E114044"/>
  <c r="E114043"/>
  <c r="E114042"/>
  <c r="E114041"/>
  <c r="E114040"/>
  <c r="E114039"/>
  <c r="E114038"/>
  <c r="E114037"/>
  <c r="E114036"/>
  <c r="E114035"/>
  <c r="E114034"/>
  <c r="E114033"/>
  <c r="E114032"/>
  <c r="E114031"/>
  <c r="E114030"/>
  <c r="E114029"/>
  <c r="E114028"/>
  <c r="E114027"/>
  <c r="E114026"/>
  <c r="E114025"/>
  <c r="E114024"/>
  <c r="E114023"/>
  <c r="E114022"/>
  <c r="E114021"/>
  <c r="E114020"/>
  <c r="E114019"/>
  <c r="E114018"/>
  <c r="E114017"/>
  <c r="E114016"/>
  <c r="E114015"/>
  <c r="E114014"/>
  <c r="E114013"/>
  <c r="E114012"/>
  <c r="E114011"/>
  <c r="E114010"/>
  <c r="E114009"/>
  <c r="E114008"/>
  <c r="E114007"/>
  <c r="E114006"/>
  <c r="E114005"/>
  <c r="E114004"/>
  <c r="E114003"/>
  <c r="E114002"/>
  <c r="E114001"/>
  <c r="E114000"/>
  <c r="E113999"/>
  <c r="E113998"/>
  <c r="E113997"/>
  <c r="E113996"/>
  <c r="E113995"/>
  <c r="E113994"/>
  <c r="E113993"/>
  <c r="E113992"/>
  <c r="E113991"/>
  <c r="E113990"/>
  <c r="E113989"/>
  <c r="E113988"/>
  <c r="E113987"/>
  <c r="E113986"/>
  <c r="E113985"/>
  <c r="E113984"/>
  <c r="E113983"/>
  <c r="E113982"/>
  <c r="E113981"/>
  <c r="E113980"/>
  <c r="E113979"/>
  <c r="E113978"/>
  <c r="E113977"/>
  <c r="E113976"/>
  <c r="E113975"/>
  <c r="E113974"/>
  <c r="E113973"/>
  <c r="E113972"/>
  <c r="E113971"/>
  <c r="E113970"/>
  <c r="E113969"/>
  <c r="E113968"/>
  <c r="E113967"/>
  <c r="E113966"/>
  <c r="E113965"/>
  <c r="E113964"/>
  <c r="E113963"/>
  <c r="E113962"/>
  <c r="E113961"/>
  <c r="E113960"/>
  <c r="E113959"/>
  <c r="E113958"/>
  <c r="E113957"/>
  <c r="E113956"/>
  <c r="E113955"/>
  <c r="E113954"/>
  <c r="E113953"/>
  <c r="E113952"/>
  <c r="E113951"/>
  <c r="E113950"/>
  <c r="E113949"/>
  <c r="E113948"/>
  <c r="E113947"/>
  <c r="E113946"/>
  <c r="E113945"/>
  <c r="E113944"/>
  <c r="E113943"/>
  <c r="E113942"/>
  <c r="E113941"/>
  <c r="E113940"/>
  <c r="E113939"/>
  <c r="E113938"/>
  <c r="E113937"/>
  <c r="E113936"/>
  <c r="E113935"/>
  <c r="E113934"/>
  <c r="E113933"/>
  <c r="E113932"/>
  <c r="E113931"/>
  <c r="E113930"/>
  <c r="E113929"/>
  <c r="E113928"/>
  <c r="E113927"/>
  <c r="E113926"/>
  <c r="E113925"/>
  <c r="E113924"/>
  <c r="E113923"/>
  <c r="E113922"/>
  <c r="E113921"/>
  <c r="E113920"/>
  <c r="E113919"/>
  <c r="E113918"/>
  <c r="E113917"/>
  <c r="E113916"/>
  <c r="E113915"/>
  <c r="E113914"/>
  <c r="E113913"/>
  <c r="E113912"/>
  <c r="E113911"/>
  <c r="E113910"/>
  <c r="E113909"/>
  <c r="E113908"/>
  <c r="E113907"/>
  <c r="E113906"/>
  <c r="E113905"/>
  <c r="E113904"/>
  <c r="E113903"/>
  <c r="E113902"/>
  <c r="E113901"/>
  <c r="E113900"/>
  <c r="E113899"/>
  <c r="E113898"/>
  <c r="E113897"/>
  <c r="E113896"/>
  <c r="E113895"/>
  <c r="E113894"/>
  <c r="E113893"/>
  <c r="E113892"/>
  <c r="E113891"/>
  <c r="E113890"/>
  <c r="E113889"/>
  <c r="E113888"/>
  <c r="E113887"/>
  <c r="E113886"/>
  <c r="E113885"/>
  <c r="E113884"/>
  <c r="E113883"/>
  <c r="E113882"/>
  <c r="E113881"/>
  <c r="E113880"/>
  <c r="E113879"/>
  <c r="E113878"/>
  <c r="E113877"/>
  <c r="E113876"/>
  <c r="E113875"/>
  <c r="E113874"/>
  <c r="E113873"/>
  <c r="E113872"/>
  <c r="E113871"/>
  <c r="E113870"/>
  <c r="E113869"/>
  <c r="E113868"/>
  <c r="E113867"/>
  <c r="E113866"/>
  <c r="E113865"/>
  <c r="E113864"/>
  <c r="E113863"/>
  <c r="E113862"/>
  <c r="E113861"/>
  <c r="E113860"/>
  <c r="E113859"/>
  <c r="E113858"/>
  <c r="E113857"/>
  <c r="E113856"/>
  <c r="E113855"/>
  <c r="E113854"/>
  <c r="E113853"/>
  <c r="E113852"/>
  <c r="E113851"/>
  <c r="E113850"/>
  <c r="E113849"/>
  <c r="E113848"/>
  <c r="E113847"/>
  <c r="E113846"/>
  <c r="E113845"/>
  <c r="E113844"/>
  <c r="E113843"/>
  <c r="E113842"/>
  <c r="E113841"/>
  <c r="E113840"/>
  <c r="E113839"/>
  <c r="E113838"/>
  <c r="E113837"/>
  <c r="E113836"/>
  <c r="E113835"/>
  <c r="E113834"/>
  <c r="E113833"/>
  <c r="E113832"/>
  <c r="E113831"/>
  <c r="E113830"/>
  <c r="E113829"/>
  <c r="E113828"/>
  <c r="E113827"/>
  <c r="E113826"/>
  <c r="E113825"/>
  <c r="E113824"/>
  <c r="E113823"/>
  <c r="E113822"/>
  <c r="E113821"/>
  <c r="E113820"/>
  <c r="E113819"/>
  <c r="E113818"/>
  <c r="E113817"/>
  <c r="E113816"/>
  <c r="E113815"/>
  <c r="E113814"/>
  <c r="E113813"/>
  <c r="E113812"/>
  <c r="E113811"/>
  <c r="E113810"/>
  <c r="E113809"/>
  <c r="E113808"/>
  <c r="E113807"/>
  <c r="E113806"/>
  <c r="E113805"/>
  <c r="E113804"/>
  <c r="E113803"/>
  <c r="E113802"/>
  <c r="E113801"/>
  <c r="E113800"/>
  <c r="E113799"/>
  <c r="E113798"/>
  <c r="E113797"/>
  <c r="E113796"/>
  <c r="E113795"/>
  <c r="E113794"/>
  <c r="E113793"/>
  <c r="E113792"/>
  <c r="E113791"/>
  <c r="E113790"/>
  <c r="E113789"/>
  <c r="E113788"/>
  <c r="E113787"/>
  <c r="E113786"/>
  <c r="E113785"/>
  <c r="E113784"/>
  <c r="E113783"/>
  <c r="E113782"/>
  <c r="E113781"/>
  <c r="E113780"/>
  <c r="E113779"/>
  <c r="E113778"/>
  <c r="E113777"/>
  <c r="E113776"/>
  <c r="E113775"/>
  <c r="E113774"/>
  <c r="E113773"/>
  <c r="E113772"/>
  <c r="E113771"/>
  <c r="E113770"/>
  <c r="E113769"/>
  <c r="E113768"/>
  <c r="E113767"/>
  <c r="E113766"/>
  <c r="E113765"/>
  <c r="E113764"/>
  <c r="E113763"/>
  <c r="E113762"/>
  <c r="E113761"/>
  <c r="E113760"/>
  <c r="E113759"/>
  <c r="E113758"/>
  <c r="E113757"/>
  <c r="E113756"/>
  <c r="E113755"/>
  <c r="E113754"/>
  <c r="E113753"/>
  <c r="E113752"/>
  <c r="E113751"/>
  <c r="E113750"/>
  <c r="E113749"/>
  <c r="E113748"/>
  <c r="E113747"/>
  <c r="E113746"/>
  <c r="E113745"/>
  <c r="E113744"/>
  <c r="E113743"/>
  <c r="E113742"/>
  <c r="E113741"/>
  <c r="E113740"/>
  <c r="E113739"/>
  <c r="E113738"/>
  <c r="E113737"/>
  <c r="E113736"/>
  <c r="E113735"/>
  <c r="E113734"/>
  <c r="E113733"/>
  <c r="E113732"/>
  <c r="E113731"/>
  <c r="E113730"/>
  <c r="E113729"/>
  <c r="E113728"/>
  <c r="E113727"/>
  <c r="E113726"/>
  <c r="E113725"/>
  <c r="E113724"/>
  <c r="E113723"/>
  <c r="E113722"/>
  <c r="E113721"/>
  <c r="E113720"/>
  <c r="E113719"/>
  <c r="E113718"/>
  <c r="E113717"/>
  <c r="E113716"/>
  <c r="E113715"/>
  <c r="E113714"/>
  <c r="E113713"/>
  <c r="E113712"/>
  <c r="E113711"/>
  <c r="E113710"/>
  <c r="E113709"/>
  <c r="E113708"/>
  <c r="E113707"/>
  <c r="E113706"/>
  <c r="E113705"/>
  <c r="E113704"/>
  <c r="E113703"/>
  <c r="E113702"/>
  <c r="E113701"/>
  <c r="E113700"/>
  <c r="E113699"/>
  <c r="E113698"/>
  <c r="E113697"/>
  <c r="E113696"/>
  <c r="E113695"/>
  <c r="E113694"/>
  <c r="E113693"/>
  <c r="E113692"/>
  <c r="E113691"/>
  <c r="E113690"/>
  <c r="E113689"/>
  <c r="E113688"/>
  <c r="E113687"/>
  <c r="E113686"/>
  <c r="E113685"/>
  <c r="E113684"/>
  <c r="E113683"/>
  <c r="E113682"/>
  <c r="E113681"/>
  <c r="E113680"/>
  <c r="E113679"/>
  <c r="E113678"/>
  <c r="E113677"/>
  <c r="E113676"/>
  <c r="E113675"/>
  <c r="E113674"/>
  <c r="E113673"/>
  <c r="E113672"/>
  <c r="E113671"/>
  <c r="E113670"/>
  <c r="E113669"/>
  <c r="E113668"/>
  <c r="E113667"/>
  <c r="E113666"/>
  <c r="E113665"/>
  <c r="E113664"/>
  <c r="E113663"/>
  <c r="E113662"/>
  <c r="E113661"/>
  <c r="E113660"/>
  <c r="E113659"/>
  <c r="E113658"/>
  <c r="E113657"/>
  <c r="E113656"/>
  <c r="E113655"/>
  <c r="E113654"/>
  <c r="E113653"/>
  <c r="E113652"/>
  <c r="E113651"/>
  <c r="E113650"/>
  <c r="E113649"/>
  <c r="E113648"/>
  <c r="E113647"/>
  <c r="E113646"/>
  <c r="E113645"/>
  <c r="E113644"/>
  <c r="E113643"/>
  <c r="E113642"/>
  <c r="E113641"/>
  <c r="E113640"/>
  <c r="E113639"/>
  <c r="E113638"/>
  <c r="E113637"/>
  <c r="E113636"/>
  <c r="E113635"/>
  <c r="E113634"/>
  <c r="E113633"/>
  <c r="E113632"/>
  <c r="E113631"/>
  <c r="E113630"/>
  <c r="E113629"/>
  <c r="E113628"/>
  <c r="E113627"/>
  <c r="E113626"/>
  <c r="E113625"/>
  <c r="E113624"/>
  <c r="E113623"/>
  <c r="E113622"/>
  <c r="E113621"/>
  <c r="E113620"/>
  <c r="E113619"/>
  <c r="E113618"/>
  <c r="E113617"/>
  <c r="E113616"/>
  <c r="E113615"/>
  <c r="E113614"/>
  <c r="E113613"/>
  <c r="E113612"/>
  <c r="E113611"/>
  <c r="E113610"/>
  <c r="E113609"/>
  <c r="E113608"/>
  <c r="E113607"/>
  <c r="E113606"/>
  <c r="E113605"/>
  <c r="E113604"/>
  <c r="E113603"/>
  <c r="E113602"/>
  <c r="E113601"/>
  <c r="E113600"/>
  <c r="E113599"/>
  <c r="E113598"/>
  <c r="E113597"/>
  <c r="E113596"/>
  <c r="E113595"/>
  <c r="E113594"/>
  <c r="E113593"/>
  <c r="E113592"/>
  <c r="E113591"/>
  <c r="E113590"/>
  <c r="E113589"/>
  <c r="E113588"/>
  <c r="E113587"/>
  <c r="E113586"/>
  <c r="E113585"/>
  <c r="E113584"/>
  <c r="E113583"/>
  <c r="E113582"/>
  <c r="E113581"/>
  <c r="E113580"/>
  <c r="E113579"/>
  <c r="E113578"/>
  <c r="E113577"/>
  <c r="E113576"/>
  <c r="E113575"/>
  <c r="E113574"/>
  <c r="E113573"/>
  <c r="E113572"/>
  <c r="E113571"/>
  <c r="E113570"/>
  <c r="E113569"/>
  <c r="E113568"/>
  <c r="E113567"/>
  <c r="E113566"/>
  <c r="E113565"/>
  <c r="E113564"/>
  <c r="E113563"/>
  <c r="E113562"/>
  <c r="E113561"/>
  <c r="E113560"/>
  <c r="E113559"/>
  <c r="E113558"/>
  <c r="E113557"/>
  <c r="E113556"/>
  <c r="E113555"/>
  <c r="E113554"/>
  <c r="E113553"/>
  <c r="E113552"/>
  <c r="E113551"/>
  <c r="E113550"/>
  <c r="E113549"/>
  <c r="E113548"/>
  <c r="E113547"/>
  <c r="E113546"/>
  <c r="E113545"/>
  <c r="E113544"/>
  <c r="E113543"/>
  <c r="E113542"/>
  <c r="E113541"/>
  <c r="E113540"/>
  <c r="E113539"/>
  <c r="E113538"/>
  <c r="E113537"/>
  <c r="E113536"/>
  <c r="E113535"/>
  <c r="E113534"/>
  <c r="E113533"/>
  <c r="E113532"/>
  <c r="E113531"/>
  <c r="E113530"/>
  <c r="E113529"/>
  <c r="E113528"/>
  <c r="E113527"/>
  <c r="E113526"/>
  <c r="E113525"/>
  <c r="E113524"/>
  <c r="E113523"/>
  <c r="E113522"/>
  <c r="E113521"/>
  <c r="E113520"/>
  <c r="E113519"/>
  <c r="E113518"/>
  <c r="E113517"/>
  <c r="E113516"/>
  <c r="E113515"/>
  <c r="E113514"/>
  <c r="E113513"/>
  <c r="E113512"/>
  <c r="E113511"/>
  <c r="E113510"/>
  <c r="E113509"/>
  <c r="E113508"/>
  <c r="E113507"/>
  <c r="E113506"/>
  <c r="E113505"/>
  <c r="E113504"/>
  <c r="E113503"/>
  <c r="E113502"/>
  <c r="E113501"/>
  <c r="E113500"/>
  <c r="E113499"/>
  <c r="E113498"/>
  <c r="E113497"/>
  <c r="E113496"/>
  <c r="E113495"/>
  <c r="E113494"/>
  <c r="E113493"/>
  <c r="E113492"/>
  <c r="E113491"/>
  <c r="E113490"/>
  <c r="E113489"/>
  <c r="E113488"/>
  <c r="E113487"/>
  <c r="E113486"/>
  <c r="E113485"/>
  <c r="E113484"/>
  <c r="E113483"/>
  <c r="E113482"/>
  <c r="E113481"/>
  <c r="E113480"/>
  <c r="E113479"/>
  <c r="E113478"/>
  <c r="E113477"/>
  <c r="E113476"/>
  <c r="E113475"/>
  <c r="E113474"/>
  <c r="E113473"/>
  <c r="E113472"/>
  <c r="E113471"/>
  <c r="E113470"/>
  <c r="E113469"/>
  <c r="E113468"/>
  <c r="E113467"/>
  <c r="E113466"/>
  <c r="E113465"/>
  <c r="E113464"/>
  <c r="E113463"/>
  <c r="E113462"/>
  <c r="E113461"/>
  <c r="E113460"/>
  <c r="E113459"/>
  <c r="E113458"/>
  <c r="E113457"/>
  <c r="E113456"/>
  <c r="E113455"/>
  <c r="E113454"/>
  <c r="E113453"/>
  <c r="E113452"/>
  <c r="E113451"/>
  <c r="E113450"/>
  <c r="E113449"/>
  <c r="E113448"/>
  <c r="E113447"/>
  <c r="E113446"/>
  <c r="E113445"/>
  <c r="E113444"/>
  <c r="E113443"/>
  <c r="E113442"/>
  <c r="E113441"/>
  <c r="E113440"/>
  <c r="E113439"/>
  <c r="E113438"/>
  <c r="E113437"/>
  <c r="E113436"/>
  <c r="E113435"/>
  <c r="E113434"/>
  <c r="E113433"/>
  <c r="E113432"/>
  <c r="E113431"/>
  <c r="E113430"/>
  <c r="E113429"/>
  <c r="E113428"/>
  <c r="E113427"/>
  <c r="E113426"/>
  <c r="E113425"/>
  <c r="E113424"/>
  <c r="E113423"/>
  <c r="E113422"/>
  <c r="E113421"/>
  <c r="E113420"/>
  <c r="E113419"/>
  <c r="E113418"/>
  <c r="E113417"/>
  <c r="E113416"/>
  <c r="E113415"/>
  <c r="E113414"/>
  <c r="E113413"/>
  <c r="E113412"/>
  <c r="E113411"/>
  <c r="E113410"/>
  <c r="E113409"/>
  <c r="E113408"/>
  <c r="E113407"/>
  <c r="E113406"/>
  <c r="E113405"/>
  <c r="E113404"/>
  <c r="E113403"/>
  <c r="E113402"/>
  <c r="E113401"/>
  <c r="E113400"/>
  <c r="E113399"/>
  <c r="E113398"/>
  <c r="E113397"/>
  <c r="E113396"/>
  <c r="E113395"/>
  <c r="E113394"/>
  <c r="E113393"/>
  <c r="E113392"/>
  <c r="E113391"/>
  <c r="E113390"/>
  <c r="E113389"/>
  <c r="E113388"/>
  <c r="E113387"/>
  <c r="E113386"/>
  <c r="E113385"/>
  <c r="E113384"/>
  <c r="E113383"/>
  <c r="E113382"/>
  <c r="E113381"/>
  <c r="E113380"/>
  <c r="E113379"/>
  <c r="E113378"/>
  <c r="E113377"/>
  <c r="E113376"/>
  <c r="E113375"/>
  <c r="E113374"/>
  <c r="E113373"/>
  <c r="E113372"/>
  <c r="E113371"/>
  <c r="E113370"/>
  <c r="E113369"/>
  <c r="E113368"/>
  <c r="E113367"/>
  <c r="E113366"/>
  <c r="E113365"/>
  <c r="E113364"/>
  <c r="E113363"/>
  <c r="E113362"/>
  <c r="E113361"/>
  <c r="E113360"/>
  <c r="E113359"/>
  <c r="E113358"/>
  <c r="E113357"/>
  <c r="E113356"/>
  <c r="E113355"/>
  <c r="E113354"/>
  <c r="E113353"/>
  <c r="E113352"/>
  <c r="E113351"/>
  <c r="E113350"/>
  <c r="E113349"/>
  <c r="E113348"/>
  <c r="E113347"/>
  <c r="E113346"/>
  <c r="E113345"/>
  <c r="E113344"/>
  <c r="E113343"/>
  <c r="E113342"/>
  <c r="E113341"/>
  <c r="E113340"/>
  <c r="E113339"/>
  <c r="E113338"/>
  <c r="E113337"/>
  <c r="E113336"/>
  <c r="E113335"/>
  <c r="E113334"/>
  <c r="E113333"/>
  <c r="E113332"/>
  <c r="E113331"/>
  <c r="E113330"/>
  <c r="E113329"/>
  <c r="E113328"/>
  <c r="E113327"/>
  <c r="E113326"/>
  <c r="E113325"/>
  <c r="E113324"/>
  <c r="E113323"/>
  <c r="E113322"/>
  <c r="E113321"/>
  <c r="E113320"/>
  <c r="E113319"/>
  <c r="E113318"/>
  <c r="E113317"/>
  <c r="E113316"/>
  <c r="E113315"/>
  <c r="E113314"/>
  <c r="E113313"/>
  <c r="E113312"/>
  <c r="E113311"/>
  <c r="E113310"/>
  <c r="E113309"/>
  <c r="E113308"/>
  <c r="E113307"/>
  <c r="E113306"/>
  <c r="E113305"/>
  <c r="E113304"/>
  <c r="E113303"/>
  <c r="E113302"/>
  <c r="E113301"/>
  <c r="E113300"/>
  <c r="E113299"/>
  <c r="E113298"/>
  <c r="E113297"/>
  <c r="E113296"/>
  <c r="E113295"/>
  <c r="E113294"/>
  <c r="E113293"/>
  <c r="E113292"/>
  <c r="E113291"/>
  <c r="E113290"/>
  <c r="E113289"/>
  <c r="E113288"/>
  <c r="E113287"/>
  <c r="E113286"/>
  <c r="E113285"/>
  <c r="E113284"/>
  <c r="E113283"/>
  <c r="E113282"/>
  <c r="E113281"/>
  <c r="E113280"/>
  <c r="E113279"/>
  <c r="E113278"/>
  <c r="E113277"/>
  <c r="E113276"/>
  <c r="E113275"/>
  <c r="E113274"/>
  <c r="E113273"/>
  <c r="E113272"/>
  <c r="E113271"/>
  <c r="E113270"/>
  <c r="E113269"/>
  <c r="E113268"/>
  <c r="E113267"/>
  <c r="E113266"/>
  <c r="E113265"/>
  <c r="E113264"/>
  <c r="E113263"/>
  <c r="E113262"/>
  <c r="E113261"/>
  <c r="E113260"/>
  <c r="E113259"/>
  <c r="E113258"/>
  <c r="E113257"/>
  <c r="E113256"/>
  <c r="E113255"/>
  <c r="E113254"/>
  <c r="E113253"/>
  <c r="E113252"/>
  <c r="E113251"/>
  <c r="E113250"/>
  <c r="E113249"/>
  <c r="E113248"/>
  <c r="E113247"/>
  <c r="E113246"/>
  <c r="E113245"/>
  <c r="E113244"/>
  <c r="E113243"/>
  <c r="E113242"/>
  <c r="E113241"/>
  <c r="E113240"/>
  <c r="E113239"/>
  <c r="E113238"/>
  <c r="E113237"/>
  <c r="E113236"/>
  <c r="E113235"/>
  <c r="E113234"/>
  <c r="E113233"/>
  <c r="E113232"/>
  <c r="E113231"/>
  <c r="E113230"/>
  <c r="E113229"/>
  <c r="E113228"/>
  <c r="E113227"/>
  <c r="E113226"/>
  <c r="E113225"/>
  <c r="E113224"/>
  <c r="E113223"/>
  <c r="E113222"/>
  <c r="E113221"/>
  <c r="E113220"/>
  <c r="E113219"/>
  <c r="E113218"/>
  <c r="E113217"/>
  <c r="E113216"/>
  <c r="E113215"/>
  <c r="E113214"/>
  <c r="E113213"/>
  <c r="E113212"/>
  <c r="E113211"/>
  <c r="E113210"/>
  <c r="E113209"/>
  <c r="E113208"/>
  <c r="E113207"/>
  <c r="E113206"/>
  <c r="E113205"/>
  <c r="E113204"/>
  <c r="E113203"/>
  <c r="E113202"/>
  <c r="E113201"/>
  <c r="E113200"/>
  <c r="E113199"/>
  <c r="E113198"/>
  <c r="E113197"/>
  <c r="E113196"/>
  <c r="E113195"/>
  <c r="E113194"/>
  <c r="E113193"/>
  <c r="E113192"/>
  <c r="E113191"/>
  <c r="E113190"/>
  <c r="E113189"/>
  <c r="E113188"/>
  <c r="E113187"/>
  <c r="E113186"/>
  <c r="E113185"/>
  <c r="E113184"/>
  <c r="E113183"/>
  <c r="E113182"/>
  <c r="E113181"/>
  <c r="E113180"/>
  <c r="E113179"/>
  <c r="E113178"/>
  <c r="E113177"/>
  <c r="E113176"/>
  <c r="E113175"/>
  <c r="E113174"/>
  <c r="E113173"/>
  <c r="E113172"/>
  <c r="E113171"/>
  <c r="E113170"/>
  <c r="E113169"/>
  <c r="E113168"/>
  <c r="E113167"/>
  <c r="E113166"/>
  <c r="E113165"/>
  <c r="E113164"/>
  <c r="E113163"/>
  <c r="E113162"/>
  <c r="E113161"/>
  <c r="E113160"/>
  <c r="E113159"/>
  <c r="E113158"/>
  <c r="E113157"/>
  <c r="E113156"/>
  <c r="E113155"/>
  <c r="E113154"/>
  <c r="E113153"/>
  <c r="E113152"/>
  <c r="E113151"/>
  <c r="E113150"/>
  <c r="E113149"/>
  <c r="E113148"/>
  <c r="E113147"/>
  <c r="E113146"/>
  <c r="E113145"/>
  <c r="E113144"/>
  <c r="E113143"/>
  <c r="E113142"/>
  <c r="E113141"/>
  <c r="E113140"/>
  <c r="E113139"/>
  <c r="E113138"/>
  <c r="E113137"/>
  <c r="E113136"/>
  <c r="E113135"/>
  <c r="E113134"/>
  <c r="E113133"/>
  <c r="E113132"/>
  <c r="E113131"/>
  <c r="E113130"/>
  <c r="E113129"/>
  <c r="E113128"/>
  <c r="E113127"/>
  <c r="E113126"/>
  <c r="E113125"/>
  <c r="E113124"/>
  <c r="E113123"/>
  <c r="E113122"/>
  <c r="E113121"/>
  <c r="E113120"/>
  <c r="E113119"/>
  <c r="E113118"/>
  <c r="E113117"/>
  <c r="E113116"/>
  <c r="E113115"/>
  <c r="E113114"/>
  <c r="E113113"/>
  <c r="E113112"/>
  <c r="E113111"/>
  <c r="E113110"/>
  <c r="E113109"/>
  <c r="E113108"/>
  <c r="E113107"/>
  <c r="E113106"/>
  <c r="E113105"/>
  <c r="E113104"/>
  <c r="E113103"/>
  <c r="E113102"/>
  <c r="E113101"/>
  <c r="E113100"/>
  <c r="E113099"/>
  <c r="E113098"/>
  <c r="E113097"/>
  <c r="E113096"/>
  <c r="E113095"/>
  <c r="E113094"/>
  <c r="E113093"/>
  <c r="E113092"/>
  <c r="E113091"/>
  <c r="E113090"/>
  <c r="E113089"/>
  <c r="E113088"/>
  <c r="E113087"/>
  <c r="E113086"/>
  <c r="E113085"/>
  <c r="E113084"/>
  <c r="E113083"/>
  <c r="E113082"/>
  <c r="E113081"/>
  <c r="E113080"/>
  <c r="E113079"/>
  <c r="E113078"/>
  <c r="E113077"/>
  <c r="E113076"/>
  <c r="E113075"/>
  <c r="E113074"/>
  <c r="E113073"/>
  <c r="E113072"/>
  <c r="E113071"/>
  <c r="E113070"/>
  <c r="E113069"/>
  <c r="E113068"/>
  <c r="E113067"/>
  <c r="E113066"/>
  <c r="E113065"/>
  <c r="E113064"/>
  <c r="E113063"/>
  <c r="E113062"/>
  <c r="E113061"/>
  <c r="E113060"/>
  <c r="E113059"/>
  <c r="E113058"/>
  <c r="E113057"/>
  <c r="E113056"/>
  <c r="E113055"/>
  <c r="E113054"/>
  <c r="E113053"/>
  <c r="E113052"/>
  <c r="E113051"/>
  <c r="E113050"/>
  <c r="E113049"/>
  <c r="E113048"/>
  <c r="E113047"/>
  <c r="E113046"/>
  <c r="E113045"/>
  <c r="E113044"/>
  <c r="E113043"/>
  <c r="E113042"/>
  <c r="E113041"/>
  <c r="E113040"/>
  <c r="E113039"/>
  <c r="E113038"/>
  <c r="E113037"/>
  <c r="E113036"/>
  <c r="E113035"/>
  <c r="E113034"/>
  <c r="E113033"/>
  <c r="E113032"/>
  <c r="E113031"/>
  <c r="E113030"/>
  <c r="E113029"/>
  <c r="E113028"/>
  <c r="E113027"/>
  <c r="E113026"/>
  <c r="E113025"/>
  <c r="E113024"/>
  <c r="E113023"/>
  <c r="E113022"/>
  <c r="E113021"/>
  <c r="E113020"/>
  <c r="E113019"/>
  <c r="E113018"/>
  <c r="E113017"/>
  <c r="E113016"/>
  <c r="E113015"/>
  <c r="E113014"/>
  <c r="E113013"/>
  <c r="E113012"/>
  <c r="E113011"/>
  <c r="E113010"/>
  <c r="E113009"/>
  <c r="E113008"/>
  <c r="E113007"/>
  <c r="E113006"/>
  <c r="E113005"/>
  <c r="E113004"/>
  <c r="E113003"/>
  <c r="E113002"/>
  <c r="E113001"/>
  <c r="E113000"/>
  <c r="E112999"/>
  <c r="E112998"/>
  <c r="E112997"/>
  <c r="E112996"/>
  <c r="E112995"/>
  <c r="E112994"/>
  <c r="E112993"/>
  <c r="E112992"/>
  <c r="E112991"/>
  <c r="E112990"/>
  <c r="E112989"/>
  <c r="E112988"/>
  <c r="E112987"/>
  <c r="E112986"/>
  <c r="E112985"/>
  <c r="E112984"/>
  <c r="E112983"/>
  <c r="E112982"/>
  <c r="E112981"/>
  <c r="E112980"/>
  <c r="E112979"/>
  <c r="E112978"/>
  <c r="E112977"/>
  <c r="E112976"/>
  <c r="E112975"/>
  <c r="E112974"/>
  <c r="E112973"/>
  <c r="E112972"/>
  <c r="E112971"/>
  <c r="E112970"/>
  <c r="E112969"/>
  <c r="E112968"/>
  <c r="E112967"/>
  <c r="E112966"/>
  <c r="E112965"/>
  <c r="E112964"/>
  <c r="E112963"/>
  <c r="E112962"/>
  <c r="E112961"/>
  <c r="E112960"/>
  <c r="E112959"/>
  <c r="E112958"/>
  <c r="E112957"/>
  <c r="E112956"/>
  <c r="E112955"/>
  <c r="E112954"/>
  <c r="E112953"/>
  <c r="E112952"/>
  <c r="E112951"/>
  <c r="E112950"/>
  <c r="E112949"/>
  <c r="E112948"/>
  <c r="E112947"/>
  <c r="E112946"/>
  <c r="E112945"/>
  <c r="E112944"/>
  <c r="E112943"/>
  <c r="E112942"/>
  <c r="E112941"/>
  <c r="E112940"/>
  <c r="E112939"/>
  <c r="E112938"/>
  <c r="E112937"/>
  <c r="E112936"/>
  <c r="E112935"/>
  <c r="E112934"/>
  <c r="E112933"/>
  <c r="E112932"/>
  <c r="E112931"/>
  <c r="E112930"/>
  <c r="E112929"/>
  <c r="E112928"/>
  <c r="E112927"/>
  <c r="E112926"/>
  <c r="E112925"/>
  <c r="E112924"/>
  <c r="E112923"/>
  <c r="E112922"/>
  <c r="E112921"/>
  <c r="E112920"/>
  <c r="E112919"/>
  <c r="E112918"/>
  <c r="E112917"/>
  <c r="E112916"/>
  <c r="E112915"/>
  <c r="E112914"/>
  <c r="E112913"/>
  <c r="E112912"/>
  <c r="E112911"/>
  <c r="E112910"/>
  <c r="E112909"/>
  <c r="E112908"/>
  <c r="E112907"/>
  <c r="E112906"/>
  <c r="E112905"/>
  <c r="E112904"/>
  <c r="E112903"/>
  <c r="E112902"/>
  <c r="E112901"/>
  <c r="E112900"/>
  <c r="E112899"/>
  <c r="E112898"/>
  <c r="E112897"/>
  <c r="E112896"/>
  <c r="E112895"/>
  <c r="E112894"/>
  <c r="E112893"/>
  <c r="E112892"/>
  <c r="E112891"/>
  <c r="E112890"/>
  <c r="E112889"/>
  <c r="E112888"/>
  <c r="E112887"/>
  <c r="E112886"/>
  <c r="E112885"/>
  <c r="E112884"/>
  <c r="E112883"/>
  <c r="E112882"/>
  <c r="E112881"/>
  <c r="E112880"/>
  <c r="E112879"/>
  <c r="E112878"/>
  <c r="E112877"/>
  <c r="E112876"/>
  <c r="E112875"/>
  <c r="E112874"/>
  <c r="E112873"/>
  <c r="E112872"/>
  <c r="E112871"/>
  <c r="E112870"/>
  <c r="E112869"/>
  <c r="E112868"/>
  <c r="E112867"/>
  <c r="E112866"/>
  <c r="E112865"/>
  <c r="E112864"/>
  <c r="E112863"/>
  <c r="E112862"/>
  <c r="E112861"/>
  <c r="E112860"/>
  <c r="E112859"/>
  <c r="E112858"/>
  <c r="E112857"/>
  <c r="E112856"/>
  <c r="E112855"/>
  <c r="E112854"/>
  <c r="E112853"/>
  <c r="E112852"/>
  <c r="E112851"/>
  <c r="E112850"/>
  <c r="E112849"/>
  <c r="E112848"/>
  <c r="E112847"/>
  <c r="E112846"/>
  <c r="E112845"/>
  <c r="E112844"/>
  <c r="E112843"/>
  <c r="E112842"/>
  <c r="E112841"/>
  <c r="E112840"/>
  <c r="E112839"/>
  <c r="E112838"/>
  <c r="E112837"/>
  <c r="E112836"/>
  <c r="E112835"/>
  <c r="E112834"/>
  <c r="E112833"/>
  <c r="E112832"/>
  <c r="E112831"/>
  <c r="E112830"/>
  <c r="E112829"/>
  <c r="E112828"/>
  <c r="E112827"/>
  <c r="E112826"/>
  <c r="E112825"/>
  <c r="E112824"/>
  <c r="E112823"/>
  <c r="E112822"/>
  <c r="E112821"/>
  <c r="E112820"/>
  <c r="E112819"/>
  <c r="E112818"/>
  <c r="E112817"/>
  <c r="E112816"/>
  <c r="E112815"/>
  <c r="E112814"/>
  <c r="E112813"/>
  <c r="E112812"/>
  <c r="E112811"/>
  <c r="E112810"/>
  <c r="E112809"/>
  <c r="E112808"/>
  <c r="E112807"/>
  <c r="E112806"/>
  <c r="E112805"/>
  <c r="E112804"/>
  <c r="E112803"/>
  <c r="E112802"/>
  <c r="E112801"/>
  <c r="E112800"/>
  <c r="E112799"/>
  <c r="E112798"/>
  <c r="E112797"/>
  <c r="E112796"/>
  <c r="E112795"/>
  <c r="E112794"/>
  <c r="E112793"/>
  <c r="E112792"/>
  <c r="E112791"/>
  <c r="E112790"/>
  <c r="E112789"/>
  <c r="E112788"/>
  <c r="E112787"/>
  <c r="E112786"/>
  <c r="E112785"/>
  <c r="E112784"/>
  <c r="E112783"/>
  <c r="E112782"/>
  <c r="E112781"/>
  <c r="E112780"/>
  <c r="E112779"/>
  <c r="E112778"/>
  <c r="E112777"/>
  <c r="E112776"/>
  <c r="E112775"/>
  <c r="E112774"/>
  <c r="E112773"/>
  <c r="E112772"/>
  <c r="E112771"/>
  <c r="E112770"/>
  <c r="E112769"/>
  <c r="E112768"/>
  <c r="E112767"/>
  <c r="E112766"/>
  <c r="E112765"/>
  <c r="E112764"/>
  <c r="E112763"/>
  <c r="E112762"/>
  <c r="E112761"/>
  <c r="E112760"/>
  <c r="E112759"/>
  <c r="E112758"/>
  <c r="E112757"/>
  <c r="E112756"/>
  <c r="E112755"/>
  <c r="E112754"/>
  <c r="E112753"/>
  <c r="E112752"/>
  <c r="E112751"/>
  <c r="E112750"/>
  <c r="E112749"/>
  <c r="E112748"/>
  <c r="E112747"/>
  <c r="E112746"/>
  <c r="E112745"/>
  <c r="E112744"/>
  <c r="E112743"/>
  <c r="E112742"/>
  <c r="E112741"/>
  <c r="E112740"/>
  <c r="E112739"/>
  <c r="E112738"/>
  <c r="E112737"/>
  <c r="E112736"/>
  <c r="E112735"/>
  <c r="E112734"/>
  <c r="E112733"/>
  <c r="E112732"/>
  <c r="E112731"/>
  <c r="E112730"/>
  <c r="E112729"/>
  <c r="E112728"/>
  <c r="E112727"/>
  <c r="E112726"/>
  <c r="E112725"/>
  <c r="E112724"/>
  <c r="E112723"/>
  <c r="E112722"/>
  <c r="E112721"/>
  <c r="E112720"/>
  <c r="E112719"/>
  <c r="E112718"/>
  <c r="E112717"/>
  <c r="E112716"/>
  <c r="E112715"/>
  <c r="E112714"/>
  <c r="E112713"/>
  <c r="E112712"/>
  <c r="E112711"/>
  <c r="E112710"/>
  <c r="E112709"/>
  <c r="E112708"/>
  <c r="E112707"/>
  <c r="E112706"/>
  <c r="E112705"/>
  <c r="E112704"/>
  <c r="E112703"/>
  <c r="E112702"/>
  <c r="E112701"/>
  <c r="E112700"/>
  <c r="E112699"/>
  <c r="E112698"/>
  <c r="E112697"/>
  <c r="E112696"/>
  <c r="E112695"/>
  <c r="E112694"/>
  <c r="E112693"/>
  <c r="E112692"/>
  <c r="E112691"/>
  <c r="E112690"/>
  <c r="E112689"/>
  <c r="E112688"/>
  <c r="E112687"/>
  <c r="E112686"/>
  <c r="E112685"/>
  <c r="E112684"/>
  <c r="E112683"/>
  <c r="E112682"/>
  <c r="E112681"/>
  <c r="E112680"/>
  <c r="E112679"/>
  <c r="E112678"/>
  <c r="E112677"/>
  <c r="E112676"/>
  <c r="E112675"/>
  <c r="E112674"/>
  <c r="E112673"/>
  <c r="E112672"/>
  <c r="E112671"/>
  <c r="E112670"/>
  <c r="E112669"/>
  <c r="E112668"/>
  <c r="E112667"/>
  <c r="E112666"/>
  <c r="E112665"/>
  <c r="E112664"/>
  <c r="E112663"/>
  <c r="E112662"/>
  <c r="E112661"/>
  <c r="E112660"/>
  <c r="E112659"/>
  <c r="E112658"/>
  <c r="E112657"/>
  <c r="E112656"/>
  <c r="E112655"/>
  <c r="E112654"/>
  <c r="E112653"/>
  <c r="E112652"/>
  <c r="E112651"/>
  <c r="E112650"/>
  <c r="E112649"/>
  <c r="E112648"/>
  <c r="E112647"/>
  <c r="E112646"/>
  <c r="E112645"/>
  <c r="E112644"/>
  <c r="E112643"/>
  <c r="E112642"/>
  <c r="E112641"/>
  <c r="E112640"/>
  <c r="E112639"/>
  <c r="E112638"/>
  <c r="E112637"/>
  <c r="E112636"/>
  <c r="E112635"/>
  <c r="E112634"/>
  <c r="E112633"/>
  <c r="E112632"/>
  <c r="E112631"/>
  <c r="E112630"/>
  <c r="E112629"/>
  <c r="E112628"/>
  <c r="E112627"/>
  <c r="E112626"/>
  <c r="E112625"/>
  <c r="E112624"/>
  <c r="E112623"/>
  <c r="E112622"/>
  <c r="E112621"/>
  <c r="E112620"/>
  <c r="E112619"/>
  <c r="E112618"/>
  <c r="E112617"/>
  <c r="E112616"/>
  <c r="E112615"/>
  <c r="E112614"/>
  <c r="E112613"/>
  <c r="E112612"/>
  <c r="E112611"/>
  <c r="E112610"/>
  <c r="E112609"/>
  <c r="E112608"/>
  <c r="E112607"/>
  <c r="E112606"/>
  <c r="E112605"/>
  <c r="E112604"/>
  <c r="E112603"/>
  <c r="E112602"/>
  <c r="E112601"/>
  <c r="E112600"/>
  <c r="E112599"/>
  <c r="E112598"/>
  <c r="E112597"/>
  <c r="E112596"/>
  <c r="E112595"/>
  <c r="E112594"/>
  <c r="E112593"/>
  <c r="E112592"/>
  <c r="E112591"/>
  <c r="E112590"/>
  <c r="E112589"/>
  <c r="E112588"/>
  <c r="E112587"/>
  <c r="E112586"/>
  <c r="E112585"/>
  <c r="E112584"/>
  <c r="E112583"/>
  <c r="E112582"/>
  <c r="E112581"/>
  <c r="E112580"/>
  <c r="E112579"/>
  <c r="E112578"/>
  <c r="E112577"/>
  <c r="E112576"/>
  <c r="E112575"/>
  <c r="E112574"/>
  <c r="E112573"/>
  <c r="E112572"/>
  <c r="E112571"/>
  <c r="E112570"/>
  <c r="E112569"/>
  <c r="E112568"/>
  <c r="E112567"/>
  <c r="E112566"/>
  <c r="E112565"/>
  <c r="E112564"/>
  <c r="E112563"/>
  <c r="E112562"/>
  <c r="E112561"/>
  <c r="E112560"/>
  <c r="E112559"/>
  <c r="E112558"/>
  <c r="E112557"/>
  <c r="E112556"/>
  <c r="E112555"/>
  <c r="E112554"/>
  <c r="E112553"/>
  <c r="E112552"/>
  <c r="E112551"/>
  <c r="E112550"/>
  <c r="E112549"/>
  <c r="E112548"/>
  <c r="E112547"/>
  <c r="E112546"/>
  <c r="E112545"/>
  <c r="E112544"/>
  <c r="E112543"/>
  <c r="E112542"/>
  <c r="E112541"/>
  <c r="E112540"/>
  <c r="E112539"/>
  <c r="E112538"/>
  <c r="E112537"/>
  <c r="E112536"/>
  <c r="E112535"/>
  <c r="E112534"/>
  <c r="E112533"/>
  <c r="E112532"/>
  <c r="E112531"/>
  <c r="E112530"/>
  <c r="E112529"/>
  <c r="E112528"/>
  <c r="E112527"/>
  <c r="E112526"/>
  <c r="E112525"/>
  <c r="E112524"/>
  <c r="E112523"/>
  <c r="E112522"/>
  <c r="E112521"/>
  <c r="E112520"/>
  <c r="E112519"/>
  <c r="E112518"/>
  <c r="E112517"/>
  <c r="E112516"/>
  <c r="E112515"/>
  <c r="E112514"/>
  <c r="E112513"/>
  <c r="E112512"/>
  <c r="E112511"/>
  <c r="E112510"/>
  <c r="E112509"/>
  <c r="E112508"/>
  <c r="E112507"/>
  <c r="E112506"/>
  <c r="E112505"/>
  <c r="E112504"/>
  <c r="E112503"/>
  <c r="E112502"/>
  <c r="E112501"/>
  <c r="E112500"/>
  <c r="E112499"/>
  <c r="E112498"/>
  <c r="E112497"/>
  <c r="E112496"/>
  <c r="E112495"/>
  <c r="E112494"/>
  <c r="E112493"/>
  <c r="E112492"/>
  <c r="E112491"/>
  <c r="E112490"/>
  <c r="E112489"/>
  <c r="E112488"/>
  <c r="E112487"/>
  <c r="E112486"/>
  <c r="E112485"/>
  <c r="E112484"/>
  <c r="E112483"/>
  <c r="E112482"/>
  <c r="E112481"/>
  <c r="E112480"/>
  <c r="E112479"/>
  <c r="E112478"/>
  <c r="E112477"/>
  <c r="E112476"/>
  <c r="E112475"/>
  <c r="E112474"/>
  <c r="E112473"/>
  <c r="E112472"/>
  <c r="E112471"/>
  <c r="E112470"/>
  <c r="E112469"/>
  <c r="E112468"/>
  <c r="E112467"/>
  <c r="E112466"/>
  <c r="E112465"/>
  <c r="E112464"/>
  <c r="E112463"/>
  <c r="E112462"/>
  <c r="E112461"/>
  <c r="E112460"/>
  <c r="E112459"/>
  <c r="E112458"/>
  <c r="E112457"/>
  <c r="E112456"/>
  <c r="E112455"/>
  <c r="E112454"/>
  <c r="E112453"/>
  <c r="E112452"/>
  <c r="E112451"/>
  <c r="E112450"/>
  <c r="E112449"/>
  <c r="E112448"/>
  <c r="E112447"/>
  <c r="E112446"/>
  <c r="E112445"/>
  <c r="E112444"/>
  <c r="E112443"/>
  <c r="E112442"/>
  <c r="E112441"/>
  <c r="E112440"/>
  <c r="E112439"/>
  <c r="E112438"/>
  <c r="E112437"/>
  <c r="E112436"/>
  <c r="E112435"/>
  <c r="E112434"/>
  <c r="E112433"/>
  <c r="E112432"/>
  <c r="E112431"/>
  <c r="E112430"/>
  <c r="E112429"/>
  <c r="E112428"/>
  <c r="E112427"/>
  <c r="E112426"/>
  <c r="E112425"/>
  <c r="E112424"/>
  <c r="E112423"/>
  <c r="E112422"/>
  <c r="E112421"/>
  <c r="E112420"/>
  <c r="E112419"/>
  <c r="E112418"/>
  <c r="E112417"/>
  <c r="E112416"/>
  <c r="E112415"/>
  <c r="E112414"/>
  <c r="E112413"/>
  <c r="E112412"/>
  <c r="E112411"/>
  <c r="E112410"/>
  <c r="E112409"/>
  <c r="E112408"/>
  <c r="E112407"/>
  <c r="E112406"/>
  <c r="E112405"/>
  <c r="E112404"/>
  <c r="E112403"/>
  <c r="E112402"/>
  <c r="E112401"/>
  <c r="E112400"/>
  <c r="E112399"/>
  <c r="E112398"/>
  <c r="E112397"/>
  <c r="E112396"/>
  <c r="E112395"/>
  <c r="E112394"/>
  <c r="E112393"/>
  <c r="E112392"/>
  <c r="E112391"/>
  <c r="E112390"/>
  <c r="E112389"/>
  <c r="E112388"/>
  <c r="E112387"/>
  <c r="E112386"/>
  <c r="E112385"/>
  <c r="E112384"/>
  <c r="E112383"/>
  <c r="E112382"/>
  <c r="E112381"/>
  <c r="E112380"/>
  <c r="E112379"/>
  <c r="E112378"/>
  <c r="E112377"/>
  <c r="E112376"/>
  <c r="E112375"/>
  <c r="E112374"/>
  <c r="E112373"/>
  <c r="E112372"/>
  <c r="E112371"/>
  <c r="E112370"/>
  <c r="E112369"/>
  <c r="E112368"/>
  <c r="E112367"/>
  <c r="E112366"/>
  <c r="E112365"/>
  <c r="E112364"/>
  <c r="E112363"/>
  <c r="E112362"/>
  <c r="E112361"/>
  <c r="E112360"/>
  <c r="E112359"/>
  <c r="E112358"/>
  <c r="E112357"/>
  <c r="E112356"/>
  <c r="E112355"/>
  <c r="E112354"/>
  <c r="E112353"/>
  <c r="E112352"/>
  <c r="E112351"/>
  <c r="E112350"/>
  <c r="E112349"/>
  <c r="E112348"/>
  <c r="E112347"/>
  <c r="E112346"/>
  <c r="E112345"/>
  <c r="E112344"/>
  <c r="E112343"/>
  <c r="E112342"/>
  <c r="E112341"/>
  <c r="E112340"/>
  <c r="E112339"/>
  <c r="E112338"/>
  <c r="E112337"/>
  <c r="E112336"/>
  <c r="E112335"/>
  <c r="E112334"/>
  <c r="E112333"/>
  <c r="E112332"/>
  <c r="E112331"/>
  <c r="E112330"/>
  <c r="E112329"/>
  <c r="E112328"/>
  <c r="E112327"/>
  <c r="E112326"/>
  <c r="E112325"/>
  <c r="E112324"/>
  <c r="E112323"/>
  <c r="E112322"/>
  <c r="E112321"/>
  <c r="E112320"/>
  <c r="E112319"/>
  <c r="E112318"/>
  <c r="E112317"/>
  <c r="E112316"/>
  <c r="E112315"/>
  <c r="E112314"/>
  <c r="E112313"/>
  <c r="E112312"/>
  <c r="E112311"/>
  <c r="E112310"/>
  <c r="E112309"/>
  <c r="E112308"/>
  <c r="E112307"/>
  <c r="E112306"/>
  <c r="E112305"/>
  <c r="E112304"/>
  <c r="E112303"/>
  <c r="E112302"/>
  <c r="E112301"/>
  <c r="E112300"/>
  <c r="E112299"/>
  <c r="E112298"/>
  <c r="E112297"/>
  <c r="E112296"/>
  <c r="E112295"/>
  <c r="E112294"/>
  <c r="E112293"/>
  <c r="E112292"/>
  <c r="E112291"/>
  <c r="E112290"/>
  <c r="E112289"/>
  <c r="E112288"/>
  <c r="E112287"/>
  <c r="E112286"/>
  <c r="E112285"/>
  <c r="E112284"/>
  <c r="E112283"/>
  <c r="E112282"/>
  <c r="E112281"/>
  <c r="E112280"/>
  <c r="E112279"/>
  <c r="E112278"/>
  <c r="E112277"/>
  <c r="E112276"/>
  <c r="E112275"/>
  <c r="E112274"/>
  <c r="E112273"/>
  <c r="E112272"/>
  <c r="E112271"/>
  <c r="E112270"/>
  <c r="E112269"/>
  <c r="E112268"/>
  <c r="E112267"/>
  <c r="E112266"/>
  <c r="E112265"/>
  <c r="E112264"/>
  <c r="E112263"/>
  <c r="E112262"/>
  <c r="E112261"/>
  <c r="E112260"/>
  <c r="E112259"/>
  <c r="E112258"/>
  <c r="E112257"/>
  <c r="E112256"/>
  <c r="E112255"/>
  <c r="E112254"/>
  <c r="E112253"/>
  <c r="E112252"/>
  <c r="E112251"/>
  <c r="E112250"/>
  <c r="E112249"/>
  <c r="E112248"/>
  <c r="E112247"/>
  <c r="E112246"/>
  <c r="E112245"/>
  <c r="E112244"/>
  <c r="E112243"/>
  <c r="E112242"/>
  <c r="E112241"/>
  <c r="E112240"/>
  <c r="E112239"/>
  <c r="E112238"/>
  <c r="E112237"/>
  <c r="E112236"/>
  <c r="E112235"/>
  <c r="E112234"/>
  <c r="E112233"/>
  <c r="E112232"/>
  <c r="E112231"/>
  <c r="E112230"/>
  <c r="E112229"/>
  <c r="E112228"/>
  <c r="E112227"/>
  <c r="E112226"/>
  <c r="E112225"/>
  <c r="E112224"/>
  <c r="E112223"/>
  <c r="E112222"/>
  <c r="E112221"/>
  <c r="E112220"/>
  <c r="E112219"/>
  <c r="E112218"/>
  <c r="E112217"/>
  <c r="E112216"/>
  <c r="E112215"/>
  <c r="E112214"/>
  <c r="E112213"/>
  <c r="E112212"/>
  <c r="E112211"/>
  <c r="E112210"/>
  <c r="E112209"/>
  <c r="E112208"/>
  <c r="E112207"/>
  <c r="E112206"/>
  <c r="E112205"/>
  <c r="E112204"/>
  <c r="E112203"/>
  <c r="E112202"/>
  <c r="E112201"/>
  <c r="E112200"/>
  <c r="E112199"/>
  <c r="E112198"/>
  <c r="E112197"/>
  <c r="E112196"/>
  <c r="E112195"/>
  <c r="E112194"/>
  <c r="E112193"/>
  <c r="E112192"/>
  <c r="E112191"/>
  <c r="E112190"/>
  <c r="E112189"/>
  <c r="E112188"/>
  <c r="E112187"/>
  <c r="E112186"/>
  <c r="E112185"/>
  <c r="E112184"/>
  <c r="E112183"/>
  <c r="E112182"/>
  <c r="E112181"/>
  <c r="E112180"/>
  <c r="E112179"/>
  <c r="E112178"/>
  <c r="E112177"/>
  <c r="E112176"/>
  <c r="E112175"/>
  <c r="E112174"/>
  <c r="E112173"/>
  <c r="E112172"/>
  <c r="E112171"/>
  <c r="E112170"/>
  <c r="E112169"/>
  <c r="E112168"/>
  <c r="E112167"/>
  <c r="E112166"/>
  <c r="E112165"/>
  <c r="E112164"/>
  <c r="E112163"/>
  <c r="E112162"/>
  <c r="E112161"/>
  <c r="E112160"/>
  <c r="E112159"/>
  <c r="E112158"/>
  <c r="E112157"/>
  <c r="E112156"/>
  <c r="E112155"/>
  <c r="E112154"/>
  <c r="E112153"/>
  <c r="E112152"/>
  <c r="E112151"/>
  <c r="E112150"/>
  <c r="E112149"/>
  <c r="E112148"/>
  <c r="E112147"/>
  <c r="E112146"/>
  <c r="E112145"/>
  <c r="E112144"/>
  <c r="E112143"/>
  <c r="E112142"/>
  <c r="E112141"/>
  <c r="E112140"/>
  <c r="E112139"/>
  <c r="E112138"/>
  <c r="E112137"/>
  <c r="E112136"/>
  <c r="E112135"/>
  <c r="E112134"/>
  <c r="E112133"/>
  <c r="E112132"/>
  <c r="E112131"/>
  <c r="E112130"/>
  <c r="E112129"/>
  <c r="E112128"/>
  <c r="E112127"/>
  <c r="E112126"/>
  <c r="E112125"/>
  <c r="E112124"/>
  <c r="E112123"/>
  <c r="E112122"/>
  <c r="E112121"/>
  <c r="E112120"/>
  <c r="E112119"/>
  <c r="E112118"/>
  <c r="E112117"/>
  <c r="E112116"/>
  <c r="E112115"/>
  <c r="E112114"/>
  <c r="E112113"/>
  <c r="E112112"/>
  <c r="E112111"/>
  <c r="E112110"/>
  <c r="E112109"/>
  <c r="E112108"/>
  <c r="E112107"/>
  <c r="E112106"/>
  <c r="E112105"/>
  <c r="E112104"/>
  <c r="E112103"/>
  <c r="E112102"/>
  <c r="E112101"/>
  <c r="E112100"/>
  <c r="E112099"/>
  <c r="E112098"/>
  <c r="E112097"/>
  <c r="E112096"/>
  <c r="E112095"/>
  <c r="E112094"/>
  <c r="E112093"/>
  <c r="E112092"/>
  <c r="E112091"/>
  <c r="E112090"/>
  <c r="E112089"/>
  <c r="E112088"/>
  <c r="E112087"/>
  <c r="E112086"/>
  <c r="E112085"/>
  <c r="E112084"/>
  <c r="E112083"/>
  <c r="E112082"/>
  <c r="E112081"/>
  <c r="E112080"/>
  <c r="E112079"/>
  <c r="E112078"/>
  <c r="E112077"/>
  <c r="E112076"/>
  <c r="E112075"/>
  <c r="E112074"/>
  <c r="E112073"/>
  <c r="E112072"/>
  <c r="E112071"/>
  <c r="E112070"/>
  <c r="E112069"/>
  <c r="E112068"/>
  <c r="E112067"/>
  <c r="E112066"/>
  <c r="E112065"/>
  <c r="E112064"/>
  <c r="E112063"/>
  <c r="E112062"/>
  <c r="E112061"/>
  <c r="E112060"/>
  <c r="E112059"/>
  <c r="E112058"/>
  <c r="E112057"/>
  <c r="E112056"/>
  <c r="E112055"/>
  <c r="E112054"/>
  <c r="E112053"/>
  <c r="E112052"/>
  <c r="E112051"/>
  <c r="E112050"/>
  <c r="E112049"/>
  <c r="E112048"/>
  <c r="E112047"/>
  <c r="E112046"/>
  <c r="E112045"/>
  <c r="E112044"/>
  <c r="E112043"/>
  <c r="E112042"/>
  <c r="E112041"/>
  <c r="E112040"/>
  <c r="E112039"/>
  <c r="E112038"/>
  <c r="E112037"/>
  <c r="E112036"/>
  <c r="E112035"/>
  <c r="E112034"/>
  <c r="E112033"/>
  <c r="E112032"/>
  <c r="E112031"/>
  <c r="E112030"/>
  <c r="E112029"/>
  <c r="E112028"/>
  <c r="E112027"/>
  <c r="E112026"/>
  <c r="E112025"/>
  <c r="E112024"/>
  <c r="E112023"/>
  <c r="E112022"/>
  <c r="E112021"/>
  <c r="E112020"/>
  <c r="E112019"/>
  <c r="E112018"/>
  <c r="E112017"/>
  <c r="E112016"/>
  <c r="E112015"/>
  <c r="E112014"/>
  <c r="E112013"/>
  <c r="E112012"/>
  <c r="E112011"/>
  <c r="E112010"/>
  <c r="E112009"/>
  <c r="E112008"/>
  <c r="E112007"/>
  <c r="E112006"/>
  <c r="E112005"/>
  <c r="E112004"/>
  <c r="E112003"/>
  <c r="E112002"/>
  <c r="E112001"/>
  <c r="E112000"/>
  <c r="E111999"/>
  <c r="E111998"/>
  <c r="E111997"/>
  <c r="E111996"/>
  <c r="E111995"/>
  <c r="E111994"/>
  <c r="E111993"/>
  <c r="E111992"/>
  <c r="E111991"/>
  <c r="E111990"/>
  <c r="E111989"/>
  <c r="E111988"/>
  <c r="E111987"/>
  <c r="E111986"/>
  <c r="E111985"/>
  <c r="E111984"/>
  <c r="E111983"/>
  <c r="E111982"/>
  <c r="E111981"/>
  <c r="E111980"/>
  <c r="E111979"/>
  <c r="E111978"/>
  <c r="E111977"/>
  <c r="E111976"/>
  <c r="E111975"/>
  <c r="E111974"/>
  <c r="E111973"/>
  <c r="E111972"/>
  <c r="E111971"/>
  <c r="E111970"/>
  <c r="E111969"/>
  <c r="E111968"/>
  <c r="E111967"/>
  <c r="E111966"/>
  <c r="E111965"/>
  <c r="E111964"/>
  <c r="E111963"/>
  <c r="E111962"/>
  <c r="E111961"/>
  <c r="E111960"/>
  <c r="E111959"/>
  <c r="E111958"/>
  <c r="E111957"/>
  <c r="E111956"/>
  <c r="E111955"/>
  <c r="E111954"/>
  <c r="E111953"/>
  <c r="E111952"/>
  <c r="E111951"/>
  <c r="E111950"/>
  <c r="E111949"/>
  <c r="E111948"/>
  <c r="E111947"/>
  <c r="E111946"/>
  <c r="E111945"/>
  <c r="E111944"/>
  <c r="E111943"/>
  <c r="E111942"/>
  <c r="E111941"/>
  <c r="E111940"/>
  <c r="E111939"/>
  <c r="E111938"/>
  <c r="E111937"/>
  <c r="E111936"/>
  <c r="E111935"/>
  <c r="E111934"/>
  <c r="E111933"/>
  <c r="E111932"/>
  <c r="E111931"/>
  <c r="E111930"/>
  <c r="E111929"/>
  <c r="E111928"/>
  <c r="E111927"/>
  <c r="E111926"/>
  <c r="E111925"/>
  <c r="E111924"/>
  <c r="E111923"/>
  <c r="E111922"/>
  <c r="E111921"/>
  <c r="E111920"/>
  <c r="E111919"/>
  <c r="E111918"/>
  <c r="E111917"/>
  <c r="E111916"/>
  <c r="E111915"/>
  <c r="E111914"/>
  <c r="E111913"/>
  <c r="E111912"/>
  <c r="E111911"/>
  <c r="E111910"/>
  <c r="E111909"/>
  <c r="E111908"/>
  <c r="E111907"/>
  <c r="E111906"/>
  <c r="E111905"/>
  <c r="E111904"/>
  <c r="E111903"/>
  <c r="E111902"/>
  <c r="E111901"/>
  <c r="E111900"/>
  <c r="E111899"/>
  <c r="E111898"/>
  <c r="E111897"/>
  <c r="E111896"/>
  <c r="E111895"/>
  <c r="E111894"/>
  <c r="E111893"/>
  <c r="E111892"/>
  <c r="E111891"/>
  <c r="E111890"/>
  <c r="E111889"/>
  <c r="E111888"/>
  <c r="E111887"/>
  <c r="E111886"/>
  <c r="E111885"/>
  <c r="E111884"/>
  <c r="E111883"/>
  <c r="E111882"/>
  <c r="E111881"/>
  <c r="E111880"/>
  <c r="E111879"/>
  <c r="E111878"/>
  <c r="E111877"/>
  <c r="E111876"/>
  <c r="E111875"/>
  <c r="E111874"/>
  <c r="E111873"/>
  <c r="E111872"/>
  <c r="E111871"/>
  <c r="E111870"/>
  <c r="E111869"/>
  <c r="E111868"/>
  <c r="E111867"/>
  <c r="E111866"/>
  <c r="E111865"/>
  <c r="E111864"/>
  <c r="E111863"/>
  <c r="E111862"/>
  <c r="E111861"/>
  <c r="E111860"/>
  <c r="E111859"/>
  <c r="E111858"/>
  <c r="E111857"/>
  <c r="E111856"/>
  <c r="E111855"/>
  <c r="E111854"/>
  <c r="E111853"/>
  <c r="E111852"/>
  <c r="E111851"/>
  <c r="E111850"/>
  <c r="E111849"/>
  <c r="E111848"/>
  <c r="E111847"/>
  <c r="E111846"/>
  <c r="E111845"/>
  <c r="E111844"/>
  <c r="E111843"/>
  <c r="E111842"/>
  <c r="E111841"/>
  <c r="E111840"/>
  <c r="E111839"/>
  <c r="E111838"/>
  <c r="E111837"/>
  <c r="E111836"/>
  <c r="E111835"/>
  <c r="E111834"/>
  <c r="E111833"/>
  <c r="E111832"/>
  <c r="E111831"/>
  <c r="E111830"/>
  <c r="E111829"/>
  <c r="E111828"/>
  <c r="E111827"/>
  <c r="E111826"/>
  <c r="E111825"/>
  <c r="E111824"/>
  <c r="E111823"/>
  <c r="E111822"/>
  <c r="E111821"/>
  <c r="E111820"/>
  <c r="E111819"/>
  <c r="E111818"/>
  <c r="E111817"/>
  <c r="E111816"/>
  <c r="E111815"/>
  <c r="E111814"/>
  <c r="E111813"/>
  <c r="E111812"/>
  <c r="E111811"/>
  <c r="E111810"/>
  <c r="E111809"/>
  <c r="E111808"/>
  <c r="E111807"/>
  <c r="E111806"/>
  <c r="E111805"/>
  <c r="E111804"/>
  <c r="E111803"/>
  <c r="E111802"/>
  <c r="E111801"/>
  <c r="E111800"/>
  <c r="E111799"/>
  <c r="E111798"/>
  <c r="E111797"/>
  <c r="E111796"/>
  <c r="E111795"/>
  <c r="E111794"/>
  <c r="E111793"/>
  <c r="E111792"/>
  <c r="E111791"/>
  <c r="E111790"/>
  <c r="E111789"/>
  <c r="E111788"/>
  <c r="E111787"/>
  <c r="E111786"/>
  <c r="E111785"/>
  <c r="E111784"/>
  <c r="E111783"/>
  <c r="E111782"/>
  <c r="E111781"/>
  <c r="E111780"/>
  <c r="E111779"/>
  <c r="E111778"/>
  <c r="E111777"/>
  <c r="E111776"/>
  <c r="E111775"/>
  <c r="E111774"/>
  <c r="E111773"/>
  <c r="E111772"/>
  <c r="E111771"/>
  <c r="E111770"/>
  <c r="E111769"/>
  <c r="E111768"/>
  <c r="E111767"/>
  <c r="E111766"/>
  <c r="E111765"/>
  <c r="E111764"/>
  <c r="E111763"/>
  <c r="E111762"/>
  <c r="E111761"/>
  <c r="E111760"/>
  <c r="E111759"/>
  <c r="E111758"/>
  <c r="E111757"/>
  <c r="E111756"/>
  <c r="E111755"/>
  <c r="E111754"/>
  <c r="E111753"/>
  <c r="E111752"/>
  <c r="E111751"/>
  <c r="E111750"/>
  <c r="E111749"/>
  <c r="E111748"/>
  <c r="E111747"/>
  <c r="E111746"/>
  <c r="E111745"/>
  <c r="E111744"/>
  <c r="E111743"/>
  <c r="E111742"/>
  <c r="E111741"/>
  <c r="E111740"/>
  <c r="E111739"/>
  <c r="E111738"/>
  <c r="E111737"/>
  <c r="E111736"/>
  <c r="E111735"/>
  <c r="E111734"/>
  <c r="E111733"/>
  <c r="E111732"/>
  <c r="E111731"/>
  <c r="E111730"/>
  <c r="E111729"/>
  <c r="E111728"/>
  <c r="E111727"/>
  <c r="E111726"/>
  <c r="E111725"/>
  <c r="E111724"/>
  <c r="E111723"/>
  <c r="E111722"/>
  <c r="E111721"/>
  <c r="E111720"/>
  <c r="E111719"/>
  <c r="E111718"/>
  <c r="E111717"/>
  <c r="E111716"/>
  <c r="E111715"/>
  <c r="E111714"/>
  <c r="E111713"/>
  <c r="E111712"/>
  <c r="E111711"/>
  <c r="E111710"/>
  <c r="E111709"/>
  <c r="E111708"/>
  <c r="E111707"/>
  <c r="E111706"/>
  <c r="E111705"/>
  <c r="E111704"/>
  <c r="E111703"/>
  <c r="E111702"/>
  <c r="E111701"/>
  <c r="E111700"/>
  <c r="E111699"/>
  <c r="E111698"/>
  <c r="E111697"/>
  <c r="E111696"/>
  <c r="E111695"/>
  <c r="E111694"/>
  <c r="E111693"/>
  <c r="E111692"/>
  <c r="E111691"/>
  <c r="E111690"/>
  <c r="E111689"/>
  <c r="E111688"/>
  <c r="E111687"/>
  <c r="E111686"/>
  <c r="E111685"/>
  <c r="E111684"/>
  <c r="E111683"/>
  <c r="E111682"/>
  <c r="E111681"/>
  <c r="E111680"/>
  <c r="E111679"/>
  <c r="E111678"/>
  <c r="E111677"/>
  <c r="E111676"/>
  <c r="E111675"/>
  <c r="E111674"/>
  <c r="E111673"/>
  <c r="E111672"/>
  <c r="E111671"/>
  <c r="E111670"/>
  <c r="E111669"/>
  <c r="E111668"/>
  <c r="E111667"/>
  <c r="E111666"/>
  <c r="E111665"/>
  <c r="E111664"/>
  <c r="E111663"/>
  <c r="E111662"/>
  <c r="E111661"/>
  <c r="E111660"/>
  <c r="E111659"/>
  <c r="E111658"/>
  <c r="E111657"/>
  <c r="E111656"/>
  <c r="E111655"/>
  <c r="E111654"/>
  <c r="E111653"/>
  <c r="E111652"/>
  <c r="E111651"/>
  <c r="E111650"/>
  <c r="E111649"/>
  <c r="E111648"/>
  <c r="E111647"/>
  <c r="E111646"/>
  <c r="E111645"/>
  <c r="E111644"/>
  <c r="E111643"/>
  <c r="E111642"/>
  <c r="E111641"/>
  <c r="E111640"/>
  <c r="E111639"/>
  <c r="E111638"/>
  <c r="E111637"/>
  <c r="E111636"/>
  <c r="E111635"/>
  <c r="E111634"/>
  <c r="E111633"/>
  <c r="E111632"/>
  <c r="E111631"/>
  <c r="E111630"/>
  <c r="E111629"/>
  <c r="E111628"/>
  <c r="E111627"/>
  <c r="E111626"/>
  <c r="E111625"/>
  <c r="E111624"/>
  <c r="E111623"/>
  <c r="E111622"/>
  <c r="E111621"/>
  <c r="E111620"/>
  <c r="E111619"/>
  <c r="E111618"/>
  <c r="E111617"/>
  <c r="E111616"/>
  <c r="E111615"/>
  <c r="E111614"/>
  <c r="E111613"/>
  <c r="E111612"/>
  <c r="E111611"/>
  <c r="E111610"/>
  <c r="E111609"/>
  <c r="E111608"/>
  <c r="E111607"/>
  <c r="E111606"/>
  <c r="E111605"/>
  <c r="E111604"/>
  <c r="E111603"/>
  <c r="E111602"/>
  <c r="E111601"/>
  <c r="E111600"/>
  <c r="E111599"/>
  <c r="E111598"/>
  <c r="E111597"/>
  <c r="E111596"/>
  <c r="E111595"/>
  <c r="E111594"/>
  <c r="E111593"/>
  <c r="E111592"/>
  <c r="E111591"/>
  <c r="E111590"/>
  <c r="E111589"/>
  <c r="E111588"/>
  <c r="E111587"/>
  <c r="E111586"/>
  <c r="E111585"/>
  <c r="E111584"/>
  <c r="E111583"/>
  <c r="E111582"/>
  <c r="E111581"/>
  <c r="E111580"/>
  <c r="E111579"/>
  <c r="E111578"/>
  <c r="E111577"/>
  <c r="E111576"/>
  <c r="E111575"/>
  <c r="E111574"/>
  <c r="E111573"/>
  <c r="E111572"/>
  <c r="E111571"/>
  <c r="E111570"/>
  <c r="E111569"/>
  <c r="E111568"/>
  <c r="E111567"/>
  <c r="E111566"/>
  <c r="E111565"/>
  <c r="E111564"/>
  <c r="E111563"/>
  <c r="E111562"/>
  <c r="E111561"/>
  <c r="E111560"/>
  <c r="E111559"/>
  <c r="E111558"/>
  <c r="E111557"/>
  <c r="E111556"/>
  <c r="E111555"/>
  <c r="E111554"/>
  <c r="E111553"/>
  <c r="E111552"/>
  <c r="E111551"/>
  <c r="E111550"/>
  <c r="E111549"/>
  <c r="E111548"/>
  <c r="E111547"/>
  <c r="E111546"/>
  <c r="E111545"/>
  <c r="E111544"/>
  <c r="E111543"/>
  <c r="E111542"/>
  <c r="E111541"/>
  <c r="E111540"/>
  <c r="E111539"/>
  <c r="E111538"/>
  <c r="E111537"/>
  <c r="E111536"/>
  <c r="E111535"/>
  <c r="E111534"/>
  <c r="E111533"/>
  <c r="E111532"/>
  <c r="E111531"/>
  <c r="E111530"/>
  <c r="E111529"/>
  <c r="E111528"/>
  <c r="E111527"/>
  <c r="E111526"/>
  <c r="E111525"/>
  <c r="E111524"/>
  <c r="E111523"/>
  <c r="E111522"/>
  <c r="E111521"/>
  <c r="E111520"/>
  <c r="E111519"/>
  <c r="E111518"/>
  <c r="E111517"/>
  <c r="E111516"/>
  <c r="E111515"/>
  <c r="E111514"/>
  <c r="E111513"/>
  <c r="E111512"/>
  <c r="E111511"/>
  <c r="E111510"/>
  <c r="E111509"/>
  <c r="E111508"/>
  <c r="E111507"/>
  <c r="E111506"/>
  <c r="E111505"/>
  <c r="E111504"/>
  <c r="E111503"/>
  <c r="E111502"/>
  <c r="E111501"/>
  <c r="E111500"/>
  <c r="E111499"/>
  <c r="E111498"/>
  <c r="E111497"/>
  <c r="E111496"/>
  <c r="E111495"/>
  <c r="E111494"/>
  <c r="E111493"/>
  <c r="E111492"/>
  <c r="E111491"/>
  <c r="E111490"/>
  <c r="E111489"/>
  <c r="E111488"/>
  <c r="E111487"/>
  <c r="E111486"/>
  <c r="E111485"/>
  <c r="E111484"/>
  <c r="E111483"/>
  <c r="E111482"/>
  <c r="E111481"/>
  <c r="E111480"/>
  <c r="E111479"/>
  <c r="E111478"/>
  <c r="E111477"/>
  <c r="E111476"/>
  <c r="E111475"/>
  <c r="E111474"/>
  <c r="E111473"/>
  <c r="E111472"/>
  <c r="E111471"/>
  <c r="E111470"/>
  <c r="E111469"/>
  <c r="E111468"/>
  <c r="E111467"/>
  <c r="E111466"/>
  <c r="E111465"/>
  <c r="E111464"/>
  <c r="E111463"/>
  <c r="E111462"/>
  <c r="E111461"/>
  <c r="E111460"/>
  <c r="E111459"/>
  <c r="E111458"/>
  <c r="E111457"/>
  <c r="E111456"/>
  <c r="E111455"/>
  <c r="E111454"/>
  <c r="E111453"/>
  <c r="E111452"/>
  <c r="E111451"/>
  <c r="E111450"/>
  <c r="E111449"/>
  <c r="E111448"/>
  <c r="E111447"/>
  <c r="E111446"/>
  <c r="E111445"/>
  <c r="E111444"/>
  <c r="E111443"/>
  <c r="E111442"/>
  <c r="E111441"/>
  <c r="E111440"/>
  <c r="E111439"/>
  <c r="E111438"/>
  <c r="E111437"/>
  <c r="E111436"/>
  <c r="E111435"/>
  <c r="E111434"/>
  <c r="E111433"/>
  <c r="E111432"/>
  <c r="E111431"/>
  <c r="E111430"/>
  <c r="E111429"/>
  <c r="E111428"/>
  <c r="E111427"/>
  <c r="E111426"/>
  <c r="E111425"/>
  <c r="E111424"/>
  <c r="E111423"/>
  <c r="E111422"/>
  <c r="E111421"/>
  <c r="E111420"/>
  <c r="E111419"/>
  <c r="E111418"/>
  <c r="E111417"/>
  <c r="E111416"/>
  <c r="E111415"/>
  <c r="E111414"/>
  <c r="E111413"/>
  <c r="E111412"/>
  <c r="E111411"/>
  <c r="E111410"/>
  <c r="E111409"/>
  <c r="E111408"/>
  <c r="E111407"/>
  <c r="E111406"/>
  <c r="E111405"/>
  <c r="E111404"/>
  <c r="E111403"/>
  <c r="E111402"/>
  <c r="E111401"/>
  <c r="E111400"/>
  <c r="E111399"/>
  <c r="E111398"/>
  <c r="E111397"/>
  <c r="E111396"/>
  <c r="E111395"/>
  <c r="E111394"/>
  <c r="E111393"/>
  <c r="E111392"/>
  <c r="E111391"/>
  <c r="E111390"/>
  <c r="E111389"/>
  <c r="E111388"/>
  <c r="E111387"/>
  <c r="E111386"/>
  <c r="E111385"/>
  <c r="E111384"/>
  <c r="E111383"/>
  <c r="E111382"/>
  <c r="E111381"/>
  <c r="E111380"/>
  <c r="E111379"/>
  <c r="E111378"/>
  <c r="E111377"/>
  <c r="E111376"/>
  <c r="E111375"/>
  <c r="E111374"/>
  <c r="E111373"/>
  <c r="E111372"/>
  <c r="E111371"/>
  <c r="E111370"/>
  <c r="E111369"/>
  <c r="E111368"/>
  <c r="E111367"/>
  <c r="E111366"/>
  <c r="E111365"/>
  <c r="E111364"/>
  <c r="E111363"/>
  <c r="E111362"/>
  <c r="E111361"/>
  <c r="E111360"/>
  <c r="E111359"/>
  <c r="E111358"/>
  <c r="E111357"/>
  <c r="E111356"/>
  <c r="E111355"/>
  <c r="E111354"/>
  <c r="E111353"/>
  <c r="E111352"/>
  <c r="E111351"/>
  <c r="E111350"/>
  <c r="E111349"/>
  <c r="E111348"/>
  <c r="E111347"/>
  <c r="E111346"/>
  <c r="E111345"/>
  <c r="E111344"/>
  <c r="E111343"/>
  <c r="E111342"/>
  <c r="E111341"/>
  <c r="E111340"/>
  <c r="E111339"/>
  <c r="E111338"/>
  <c r="E111337"/>
  <c r="E111336"/>
  <c r="E111335"/>
  <c r="E111334"/>
  <c r="E111333"/>
  <c r="E111332"/>
  <c r="E111331"/>
  <c r="E111330"/>
  <c r="E111329"/>
  <c r="E111328"/>
  <c r="E111327"/>
  <c r="E111326"/>
  <c r="E111325"/>
  <c r="E111324"/>
  <c r="E111323"/>
  <c r="E111322"/>
  <c r="E111321"/>
  <c r="E111320"/>
  <c r="E111319"/>
  <c r="E111318"/>
  <c r="E111317"/>
  <c r="E111316"/>
  <c r="E111315"/>
  <c r="E111314"/>
  <c r="E111313"/>
  <c r="E111312"/>
  <c r="E111311"/>
  <c r="E111310"/>
  <c r="E111309"/>
  <c r="E111308"/>
  <c r="E111307"/>
  <c r="E111306"/>
  <c r="E111305"/>
  <c r="E111304"/>
  <c r="E111303"/>
  <c r="E111302"/>
  <c r="E111301"/>
  <c r="E111300"/>
  <c r="E111299"/>
  <c r="E111298"/>
  <c r="E111297"/>
  <c r="E111296"/>
  <c r="E111295"/>
  <c r="E111294"/>
  <c r="E111293"/>
  <c r="E111292"/>
  <c r="E111291"/>
  <c r="E111290"/>
  <c r="E111289"/>
  <c r="E111288"/>
  <c r="E111287"/>
  <c r="E111286"/>
  <c r="E111285"/>
  <c r="E111284"/>
  <c r="E111283"/>
  <c r="E111282"/>
  <c r="E111281"/>
  <c r="E111280"/>
  <c r="E111279"/>
  <c r="E111278"/>
  <c r="E111277"/>
  <c r="E111276"/>
  <c r="E111275"/>
  <c r="E111274"/>
  <c r="E111273"/>
  <c r="E111272"/>
  <c r="E111271"/>
  <c r="E111270"/>
  <c r="E111269"/>
  <c r="E111268"/>
  <c r="E111267"/>
  <c r="E111266"/>
  <c r="E111265"/>
  <c r="E111264"/>
  <c r="E111263"/>
  <c r="E111262"/>
  <c r="E111261"/>
  <c r="E111260"/>
  <c r="E111259"/>
  <c r="E111258"/>
  <c r="E111257"/>
  <c r="E111256"/>
  <c r="E111255"/>
  <c r="E111254"/>
  <c r="E111253"/>
  <c r="E111252"/>
  <c r="E111251"/>
  <c r="E111250"/>
  <c r="E111249"/>
  <c r="E111248"/>
  <c r="E111247"/>
  <c r="E111246"/>
  <c r="E111245"/>
  <c r="E111244"/>
  <c r="E111243"/>
  <c r="E111242"/>
  <c r="E111241"/>
  <c r="E111240"/>
  <c r="E111239"/>
  <c r="E111238"/>
  <c r="E111237"/>
  <c r="E111236"/>
  <c r="E111235"/>
  <c r="E111234"/>
  <c r="E111233"/>
  <c r="E111232"/>
  <c r="E111231"/>
  <c r="E111230"/>
  <c r="E111229"/>
  <c r="E111228"/>
  <c r="E111227"/>
  <c r="E111226"/>
  <c r="E111225"/>
  <c r="E111224"/>
  <c r="E111223"/>
  <c r="E111222"/>
  <c r="E111221"/>
  <c r="E111220"/>
  <c r="E111219"/>
  <c r="E111218"/>
  <c r="E111217"/>
  <c r="E111216"/>
  <c r="E111215"/>
  <c r="E111214"/>
  <c r="E111213"/>
  <c r="E111212"/>
  <c r="E111211"/>
  <c r="E111210"/>
  <c r="E111209"/>
  <c r="E111208"/>
  <c r="E111207"/>
  <c r="E111206"/>
  <c r="E111205"/>
  <c r="E111204"/>
  <c r="E111203"/>
  <c r="E111202"/>
  <c r="E111201"/>
  <c r="E111200"/>
  <c r="E111199"/>
  <c r="E111198"/>
  <c r="E111197"/>
  <c r="E111196"/>
  <c r="E111195"/>
  <c r="E111194"/>
  <c r="E111193"/>
  <c r="E111192"/>
  <c r="E111191"/>
  <c r="E111190"/>
  <c r="E111189"/>
  <c r="E111188"/>
  <c r="E111187"/>
  <c r="E111186"/>
  <c r="E111185"/>
  <c r="E111184"/>
  <c r="E111183"/>
  <c r="E111182"/>
  <c r="E111181"/>
  <c r="E111180"/>
  <c r="E111179"/>
  <c r="E111178"/>
  <c r="E111177"/>
  <c r="E111176"/>
  <c r="E111175"/>
  <c r="E111174"/>
  <c r="E111173"/>
  <c r="E111172"/>
  <c r="E111171"/>
  <c r="E111170"/>
  <c r="E111169"/>
  <c r="E111168"/>
  <c r="E111167"/>
  <c r="E111166"/>
  <c r="E111165"/>
  <c r="E111164"/>
  <c r="E111163"/>
  <c r="E111162"/>
  <c r="E111161"/>
  <c r="E111160"/>
  <c r="E111159"/>
  <c r="E111158"/>
  <c r="E111157"/>
  <c r="E111156"/>
  <c r="E111155"/>
  <c r="E111154"/>
  <c r="E111153"/>
  <c r="E111152"/>
  <c r="E111151"/>
  <c r="E111150"/>
  <c r="E111149"/>
  <c r="E111148"/>
  <c r="E111147"/>
  <c r="E111146"/>
  <c r="E111145"/>
  <c r="E111144"/>
  <c r="E111143"/>
  <c r="E111142"/>
  <c r="E111141"/>
  <c r="E111140"/>
  <c r="E111139"/>
  <c r="E111138"/>
  <c r="E111137"/>
  <c r="E111136"/>
  <c r="E111135"/>
  <c r="E111134"/>
  <c r="E111133"/>
  <c r="E111132"/>
  <c r="E111131"/>
  <c r="E111130"/>
  <c r="E111129"/>
  <c r="E111128"/>
  <c r="E111127"/>
  <c r="E111126"/>
  <c r="E111125"/>
  <c r="E111124"/>
  <c r="E111123"/>
  <c r="E111122"/>
  <c r="E111121"/>
  <c r="E111120"/>
  <c r="E111119"/>
  <c r="E111118"/>
  <c r="E111117"/>
  <c r="E111116"/>
  <c r="E111115"/>
  <c r="E111114"/>
  <c r="E111113"/>
  <c r="E111112"/>
  <c r="E111111"/>
  <c r="E111110"/>
  <c r="E111109"/>
  <c r="E111108"/>
  <c r="E111107"/>
  <c r="E111106"/>
  <c r="E111105"/>
  <c r="E111104"/>
  <c r="E111103"/>
  <c r="E111102"/>
  <c r="E111101"/>
  <c r="E111100"/>
  <c r="E111099"/>
  <c r="E111098"/>
  <c r="E111097"/>
  <c r="E111096"/>
  <c r="E111095"/>
  <c r="E111094"/>
  <c r="E111093"/>
  <c r="E111092"/>
  <c r="E111091"/>
  <c r="E111090"/>
  <c r="E111089"/>
  <c r="E111088"/>
  <c r="E111087"/>
  <c r="E111086"/>
  <c r="E111085"/>
  <c r="E111084"/>
  <c r="E111083"/>
  <c r="E111082"/>
  <c r="E111081"/>
  <c r="E111080"/>
  <c r="E111079"/>
  <c r="E111078"/>
  <c r="E111077"/>
  <c r="E111076"/>
  <c r="E111075"/>
  <c r="E111074"/>
  <c r="E111073"/>
  <c r="E111072"/>
  <c r="E111071"/>
  <c r="E111070"/>
  <c r="E111069"/>
  <c r="E111068"/>
  <c r="E111067"/>
  <c r="E111066"/>
  <c r="E111065"/>
  <c r="E111064"/>
  <c r="E111063"/>
  <c r="E111062"/>
  <c r="E111061"/>
  <c r="E111060"/>
  <c r="E111059"/>
  <c r="E111058"/>
  <c r="E111057"/>
  <c r="E111056"/>
  <c r="E111055"/>
  <c r="E111054"/>
  <c r="E111053"/>
  <c r="E111052"/>
  <c r="E111051"/>
  <c r="E111050"/>
  <c r="E111049"/>
  <c r="E111048"/>
  <c r="E111047"/>
  <c r="E111046"/>
  <c r="E111045"/>
  <c r="E111044"/>
  <c r="E111043"/>
  <c r="E111042"/>
  <c r="E111041"/>
  <c r="E111040"/>
  <c r="E111039"/>
  <c r="E111038"/>
  <c r="E111037"/>
  <c r="E111036"/>
  <c r="E111035"/>
  <c r="E111034"/>
  <c r="E111033"/>
  <c r="E111032"/>
  <c r="E111031"/>
  <c r="E111030"/>
  <c r="E111029"/>
  <c r="E111028"/>
  <c r="E111027"/>
  <c r="E111026"/>
  <c r="E111025"/>
  <c r="E111024"/>
  <c r="E111023"/>
  <c r="E111022"/>
  <c r="E111021"/>
  <c r="E111020"/>
  <c r="E111019"/>
  <c r="E111018"/>
  <c r="E111017"/>
  <c r="E111016"/>
  <c r="E111015"/>
  <c r="E111014"/>
  <c r="E111013"/>
  <c r="E111012"/>
  <c r="E111011"/>
  <c r="E111010"/>
  <c r="E111009"/>
  <c r="E111008"/>
  <c r="E111007"/>
  <c r="E111006"/>
  <c r="E111005"/>
  <c r="E111004"/>
  <c r="E111003"/>
  <c r="E111002"/>
  <c r="E111001"/>
  <c r="E111000"/>
  <c r="E110999"/>
  <c r="E110998"/>
  <c r="E110997"/>
  <c r="E110996"/>
  <c r="E110995"/>
  <c r="E110994"/>
  <c r="E110993"/>
  <c r="E110992"/>
  <c r="E110991"/>
  <c r="E110990"/>
  <c r="E110989"/>
  <c r="E110988"/>
  <c r="E110987"/>
  <c r="E110986"/>
  <c r="E110985"/>
  <c r="E110984"/>
  <c r="E110983"/>
  <c r="E110982"/>
  <c r="E110981"/>
  <c r="E110980"/>
  <c r="E110979"/>
  <c r="E110978"/>
  <c r="E110977"/>
  <c r="E110976"/>
  <c r="E110975"/>
  <c r="E110974"/>
  <c r="E110973"/>
  <c r="E110972"/>
  <c r="E110971"/>
  <c r="E110970"/>
  <c r="E110969"/>
  <c r="E110968"/>
  <c r="E110967"/>
  <c r="E110966"/>
  <c r="E110965"/>
  <c r="E110964"/>
  <c r="E110963"/>
  <c r="E110962"/>
  <c r="E110961"/>
  <c r="E110960"/>
  <c r="E110959"/>
  <c r="E110958"/>
  <c r="E110957"/>
  <c r="E110956"/>
  <c r="E110955"/>
  <c r="E110954"/>
  <c r="E110953"/>
  <c r="E110952"/>
  <c r="E110951"/>
  <c r="E110950"/>
  <c r="E110949"/>
  <c r="E110948"/>
  <c r="E110947"/>
  <c r="E110946"/>
  <c r="E110945"/>
  <c r="E110944"/>
  <c r="E110943"/>
  <c r="E110942"/>
  <c r="E110941"/>
  <c r="E110940"/>
  <c r="E110939"/>
  <c r="E110938"/>
  <c r="E110937"/>
  <c r="E110936"/>
  <c r="E110935"/>
  <c r="E110934"/>
  <c r="E110933"/>
  <c r="E110932"/>
  <c r="E110931"/>
  <c r="E110930"/>
  <c r="E110929"/>
  <c r="E110928"/>
  <c r="E110927"/>
  <c r="E110926"/>
  <c r="E110925"/>
  <c r="E110924"/>
  <c r="E110923"/>
  <c r="E110922"/>
  <c r="E110921"/>
  <c r="E110920"/>
  <c r="E110919"/>
  <c r="E110918"/>
  <c r="E110917"/>
  <c r="E110916"/>
  <c r="E110915"/>
  <c r="E110914"/>
  <c r="E110913"/>
  <c r="E110912"/>
  <c r="E110911"/>
  <c r="E110910"/>
  <c r="E110909"/>
  <c r="E110908"/>
  <c r="E110907"/>
  <c r="E110906"/>
  <c r="E110905"/>
  <c r="E110904"/>
  <c r="E110903"/>
  <c r="E110902"/>
  <c r="E110901"/>
  <c r="E110900"/>
  <c r="E110899"/>
  <c r="E110898"/>
  <c r="E110897"/>
  <c r="E110896"/>
  <c r="E110895"/>
  <c r="E110894"/>
  <c r="E110893"/>
  <c r="E110892"/>
  <c r="E110891"/>
  <c r="E110890"/>
  <c r="E110889"/>
  <c r="E110888"/>
  <c r="E110887"/>
  <c r="E110886"/>
  <c r="E110885"/>
  <c r="E110884"/>
  <c r="E110883"/>
  <c r="E110882"/>
  <c r="E110881"/>
  <c r="E110880"/>
  <c r="E110879"/>
  <c r="E110878"/>
  <c r="E110877"/>
  <c r="E110876"/>
  <c r="E110875"/>
  <c r="E110874"/>
  <c r="E110873"/>
  <c r="E110872"/>
  <c r="E110871"/>
  <c r="E110870"/>
  <c r="E110869"/>
  <c r="E110868"/>
  <c r="E110867"/>
  <c r="E110866"/>
  <c r="E110865"/>
  <c r="E110864"/>
  <c r="E110863"/>
  <c r="E110862"/>
  <c r="E110861"/>
  <c r="E110860"/>
  <c r="E110859"/>
  <c r="E110858"/>
  <c r="E110857"/>
  <c r="E110856"/>
  <c r="E110855"/>
  <c r="E110854"/>
  <c r="E110853"/>
  <c r="E110852"/>
  <c r="E110851"/>
  <c r="E110850"/>
  <c r="E110849"/>
  <c r="E110848"/>
  <c r="E110847"/>
  <c r="E110846"/>
  <c r="E110845"/>
  <c r="E110844"/>
  <c r="E110843"/>
  <c r="E110842"/>
  <c r="E110841"/>
  <c r="E110840"/>
  <c r="E110839"/>
  <c r="E110838"/>
  <c r="E110837"/>
  <c r="E110836"/>
  <c r="E110835"/>
  <c r="E110834"/>
  <c r="E110833"/>
  <c r="E110832"/>
  <c r="E110831"/>
  <c r="E110830"/>
  <c r="E110829"/>
  <c r="E110828"/>
  <c r="E110827"/>
  <c r="E110826"/>
  <c r="E110825"/>
  <c r="E110824"/>
  <c r="E110823"/>
  <c r="E110822"/>
  <c r="E110821"/>
  <c r="E110820"/>
  <c r="E110819"/>
  <c r="E110818"/>
  <c r="E110817"/>
  <c r="E110816"/>
  <c r="E110815"/>
  <c r="E110814"/>
  <c r="E110813"/>
  <c r="E110812"/>
  <c r="E110811"/>
  <c r="E110810"/>
  <c r="E110809"/>
  <c r="E110808"/>
  <c r="E110807"/>
  <c r="E110806"/>
  <c r="E110805"/>
  <c r="E110804"/>
  <c r="E110803"/>
  <c r="E110802"/>
  <c r="E110801"/>
  <c r="E110800"/>
  <c r="E110799"/>
  <c r="E110798"/>
  <c r="E110797"/>
  <c r="E110796"/>
  <c r="E110795"/>
  <c r="E110794"/>
  <c r="E110793"/>
  <c r="E110792"/>
  <c r="E110791"/>
  <c r="E110790"/>
  <c r="E110789"/>
  <c r="E110788"/>
  <c r="E110787"/>
  <c r="E110786"/>
  <c r="E110785"/>
  <c r="E110784"/>
  <c r="E110783"/>
  <c r="E110782"/>
  <c r="E110781"/>
  <c r="E110780"/>
  <c r="E110779"/>
  <c r="E110778"/>
  <c r="E110777"/>
  <c r="E110776"/>
  <c r="E110775"/>
  <c r="E110774"/>
  <c r="E110773"/>
  <c r="E110772"/>
  <c r="E110771"/>
  <c r="E110770"/>
  <c r="E110769"/>
  <c r="E110768"/>
  <c r="E110767"/>
  <c r="E110766"/>
  <c r="E110765"/>
  <c r="E110764"/>
  <c r="E110763"/>
  <c r="E110762"/>
  <c r="E110761"/>
  <c r="E110760"/>
  <c r="E110759"/>
  <c r="E110758"/>
  <c r="E110757"/>
  <c r="E110756"/>
  <c r="E110755"/>
  <c r="E110754"/>
  <c r="E110753"/>
  <c r="E110752"/>
  <c r="E110751"/>
  <c r="E110750"/>
  <c r="E110749"/>
  <c r="E110748"/>
  <c r="E110747"/>
  <c r="E110746"/>
  <c r="E110745"/>
  <c r="E110744"/>
  <c r="E110743"/>
  <c r="E110742"/>
  <c r="E110741"/>
  <c r="E110740"/>
  <c r="E110739"/>
  <c r="E110738"/>
  <c r="E110737"/>
  <c r="E110736"/>
  <c r="E110735"/>
  <c r="E110734"/>
  <c r="E110733"/>
  <c r="E110732"/>
  <c r="E110731"/>
  <c r="E110730"/>
  <c r="E110729"/>
  <c r="E110728"/>
  <c r="E110727"/>
  <c r="E110726"/>
  <c r="E110725"/>
  <c r="E110724"/>
  <c r="E110723"/>
  <c r="E110722"/>
  <c r="E110721"/>
  <c r="E110720"/>
  <c r="E110719"/>
  <c r="E110718"/>
  <c r="E110717"/>
  <c r="E110716"/>
  <c r="E110715"/>
  <c r="E110714"/>
  <c r="E110713"/>
  <c r="E110712"/>
  <c r="E110711"/>
  <c r="E110710"/>
  <c r="E110709"/>
  <c r="E110708"/>
  <c r="E110707"/>
  <c r="E110706"/>
  <c r="E110705"/>
  <c r="E110704"/>
  <c r="E110703"/>
  <c r="E110702"/>
  <c r="E110701"/>
  <c r="E110700"/>
  <c r="E110699"/>
  <c r="E110698"/>
  <c r="E110697"/>
  <c r="E110696"/>
  <c r="E110695"/>
  <c r="E110694"/>
  <c r="E110693"/>
  <c r="E110692"/>
  <c r="E110691"/>
  <c r="E110690"/>
  <c r="E110689"/>
  <c r="E110688"/>
  <c r="E110687"/>
  <c r="E110686"/>
  <c r="E110685"/>
  <c r="E110684"/>
  <c r="E110683"/>
  <c r="E110682"/>
  <c r="E110681"/>
  <c r="E110680"/>
  <c r="E110679"/>
  <c r="E110678"/>
  <c r="E110677"/>
  <c r="E110676"/>
  <c r="E110675"/>
  <c r="E110674"/>
  <c r="E110673"/>
  <c r="E110672"/>
  <c r="E110671"/>
  <c r="E110670"/>
  <c r="E110669"/>
  <c r="E110668"/>
  <c r="E110667"/>
  <c r="E110666"/>
  <c r="E110665"/>
  <c r="E110664"/>
  <c r="E110663"/>
  <c r="E110662"/>
  <c r="E110661"/>
  <c r="E110660"/>
  <c r="E110659"/>
  <c r="E110658"/>
  <c r="E110657"/>
  <c r="E110656"/>
  <c r="E110655"/>
  <c r="E110654"/>
  <c r="E110653"/>
  <c r="E110652"/>
  <c r="E110651"/>
  <c r="E110650"/>
  <c r="E110649"/>
  <c r="E110648"/>
  <c r="E110647"/>
  <c r="E110646"/>
  <c r="E110645"/>
  <c r="E110644"/>
  <c r="E110643"/>
  <c r="E110642"/>
  <c r="E110641"/>
  <c r="E110640"/>
  <c r="E110639"/>
  <c r="E110638"/>
  <c r="E110637"/>
  <c r="E110636"/>
  <c r="E110635"/>
  <c r="E110634"/>
  <c r="E110633"/>
  <c r="E110632"/>
  <c r="E110631"/>
  <c r="E110630"/>
  <c r="E110629"/>
  <c r="E110628"/>
  <c r="E110627"/>
  <c r="E110626"/>
  <c r="E110625"/>
  <c r="E110624"/>
  <c r="E110623"/>
  <c r="E110622"/>
  <c r="E110621"/>
  <c r="E110620"/>
  <c r="E110619"/>
  <c r="E110618"/>
  <c r="E110617"/>
  <c r="E110616"/>
  <c r="E110615"/>
  <c r="E110614"/>
  <c r="E110613"/>
  <c r="E110612"/>
  <c r="E110611"/>
  <c r="E110610"/>
  <c r="E110609"/>
  <c r="E110608"/>
  <c r="E110607"/>
  <c r="E110606"/>
  <c r="E110605"/>
  <c r="E110604"/>
  <c r="E110603"/>
  <c r="E110602"/>
  <c r="E110601"/>
  <c r="E110600"/>
  <c r="E110599"/>
  <c r="E110598"/>
  <c r="E110597"/>
  <c r="E110596"/>
  <c r="E110595"/>
  <c r="E110594"/>
  <c r="E110593"/>
  <c r="E110592"/>
  <c r="E110591"/>
  <c r="E110590"/>
  <c r="E110589"/>
  <c r="E110588"/>
  <c r="E110587"/>
  <c r="E110586"/>
  <c r="E110585"/>
  <c r="E110584"/>
  <c r="E110583"/>
  <c r="E110582"/>
  <c r="E110581"/>
  <c r="E110580"/>
  <c r="E110579"/>
  <c r="E110578"/>
  <c r="E110577"/>
  <c r="E110576"/>
  <c r="E110575"/>
  <c r="E110574"/>
  <c r="E110573"/>
  <c r="E110572"/>
  <c r="E110571"/>
  <c r="E110570"/>
  <c r="E110569"/>
  <c r="E110568"/>
  <c r="E110567"/>
  <c r="E110566"/>
  <c r="E110565"/>
  <c r="E110564"/>
  <c r="E110563"/>
  <c r="E110562"/>
  <c r="E110561"/>
  <c r="E110560"/>
  <c r="E110559"/>
  <c r="E110558"/>
  <c r="E110557"/>
  <c r="E110556"/>
  <c r="E110555"/>
  <c r="E110554"/>
  <c r="E110553"/>
  <c r="E110552"/>
  <c r="E110551"/>
  <c r="E110550"/>
  <c r="E110549"/>
  <c r="E110548"/>
  <c r="E110547"/>
  <c r="E110546"/>
  <c r="E110545"/>
  <c r="E110544"/>
  <c r="E110543"/>
  <c r="E110542"/>
  <c r="E110541"/>
  <c r="E110540"/>
  <c r="E110539"/>
  <c r="E110538"/>
  <c r="E110537"/>
  <c r="E110536"/>
  <c r="E110535"/>
  <c r="E110534"/>
  <c r="E110533"/>
  <c r="E110532"/>
  <c r="E110531"/>
  <c r="E110530"/>
  <c r="E110529"/>
  <c r="E110528"/>
  <c r="E110527"/>
  <c r="E110526"/>
  <c r="E110525"/>
  <c r="E110524"/>
  <c r="E110523"/>
  <c r="E110522"/>
  <c r="E110521"/>
  <c r="E110520"/>
  <c r="E110519"/>
  <c r="E110518"/>
  <c r="E110517"/>
  <c r="E110516"/>
  <c r="E110515"/>
  <c r="E110514"/>
  <c r="E110513"/>
  <c r="E110512"/>
  <c r="E110511"/>
  <c r="E110510"/>
  <c r="E110509"/>
  <c r="E110508"/>
  <c r="E110507"/>
  <c r="E110506"/>
  <c r="E110505"/>
  <c r="E110504"/>
  <c r="E110503"/>
  <c r="E110502"/>
  <c r="E110501"/>
  <c r="E110500"/>
  <c r="E110499"/>
  <c r="E110498"/>
  <c r="E110497"/>
  <c r="E110496"/>
  <c r="E110495"/>
  <c r="E110494"/>
  <c r="E110493"/>
  <c r="E110492"/>
  <c r="E110491"/>
  <c r="E110490"/>
  <c r="E110489"/>
  <c r="E110488"/>
  <c r="E110487"/>
  <c r="E110486"/>
  <c r="E110485"/>
  <c r="E110484"/>
  <c r="E110483"/>
  <c r="E110482"/>
  <c r="E110481"/>
  <c r="E110480"/>
  <c r="E110479"/>
  <c r="E110478"/>
  <c r="E110477"/>
  <c r="E110476"/>
  <c r="E110475"/>
  <c r="E110474"/>
  <c r="E110473"/>
  <c r="E110472"/>
  <c r="E110471"/>
  <c r="E110470"/>
  <c r="E110469"/>
  <c r="E110468"/>
  <c r="E110467"/>
  <c r="E110466"/>
  <c r="E110465"/>
  <c r="E110464"/>
  <c r="E110463"/>
  <c r="E110462"/>
  <c r="E110461"/>
  <c r="E110460"/>
  <c r="E110459"/>
  <c r="E110458"/>
  <c r="E110457"/>
  <c r="E110456"/>
  <c r="E110455"/>
  <c r="E110454"/>
  <c r="E110453"/>
  <c r="E110452"/>
  <c r="E110451"/>
  <c r="E110450"/>
  <c r="E110449"/>
  <c r="E110448"/>
  <c r="E110447"/>
  <c r="E110446"/>
  <c r="E110445"/>
  <c r="E110444"/>
  <c r="E110443"/>
  <c r="E110442"/>
  <c r="E110441"/>
  <c r="E110440"/>
  <c r="E110439"/>
  <c r="E110438"/>
  <c r="E110437"/>
  <c r="E110436"/>
  <c r="E110435"/>
  <c r="E110434"/>
  <c r="E110433"/>
  <c r="E110432"/>
  <c r="E110431"/>
  <c r="E110430"/>
  <c r="E110429"/>
  <c r="E110428"/>
  <c r="E110427"/>
  <c r="E110426"/>
  <c r="E110425"/>
  <c r="E110424"/>
  <c r="E110423"/>
  <c r="E110422"/>
  <c r="E110421"/>
  <c r="E110420"/>
  <c r="E110419"/>
  <c r="E110418"/>
  <c r="E110417"/>
  <c r="E110416"/>
  <c r="E110415"/>
  <c r="E110414"/>
  <c r="E110413"/>
  <c r="E110412"/>
  <c r="E110411"/>
  <c r="E110410"/>
  <c r="E110409"/>
  <c r="E110408"/>
  <c r="E110407"/>
  <c r="E110406"/>
  <c r="E110405"/>
  <c r="E110404"/>
  <c r="E110403"/>
  <c r="E110402"/>
  <c r="E110401"/>
  <c r="E110400"/>
  <c r="E110399"/>
  <c r="E110398"/>
  <c r="E110397"/>
  <c r="E110396"/>
  <c r="E110395"/>
  <c r="E110394"/>
  <c r="E110393"/>
  <c r="E110392"/>
  <c r="E110391"/>
  <c r="E110390"/>
  <c r="E110389"/>
  <c r="E110388"/>
  <c r="E110387"/>
  <c r="E110386"/>
  <c r="E110385"/>
  <c r="E110384"/>
  <c r="E110383"/>
  <c r="E110382"/>
  <c r="E110381"/>
  <c r="E110380"/>
  <c r="E110379"/>
  <c r="E110378"/>
  <c r="E110377"/>
  <c r="E110376"/>
  <c r="E110375"/>
  <c r="E110374"/>
  <c r="E110373"/>
  <c r="E110372"/>
  <c r="E110371"/>
  <c r="E110370"/>
  <c r="E110369"/>
  <c r="E110368"/>
  <c r="E110367"/>
  <c r="E110366"/>
  <c r="E110365"/>
  <c r="E110364"/>
  <c r="E110363"/>
  <c r="E110362"/>
  <c r="E110361"/>
  <c r="E110360"/>
  <c r="E110359"/>
  <c r="E110358"/>
  <c r="E110357"/>
  <c r="E110356"/>
  <c r="E110355"/>
  <c r="E110354"/>
  <c r="E110353"/>
  <c r="E110352"/>
  <c r="E110351"/>
  <c r="E110350"/>
  <c r="E110349"/>
  <c r="E110348"/>
  <c r="E110347"/>
  <c r="E110346"/>
  <c r="E110345"/>
  <c r="E110344"/>
  <c r="E110343"/>
  <c r="E110342"/>
  <c r="E110341"/>
  <c r="E110340"/>
  <c r="E110339"/>
  <c r="E110338"/>
  <c r="E110337"/>
  <c r="E110336"/>
  <c r="E110335"/>
  <c r="E110334"/>
  <c r="E110333"/>
  <c r="E110332"/>
  <c r="E110331"/>
  <c r="E110330"/>
  <c r="E110329"/>
  <c r="E110328"/>
  <c r="E110327"/>
  <c r="E110326"/>
  <c r="E110325"/>
  <c r="E110324"/>
  <c r="E110323"/>
  <c r="E110322"/>
  <c r="E110321"/>
  <c r="E110320"/>
  <c r="E110319"/>
  <c r="E110318"/>
  <c r="E110317"/>
  <c r="E110316"/>
  <c r="E110315"/>
  <c r="E110314"/>
  <c r="E110313"/>
  <c r="E110312"/>
  <c r="E110311"/>
  <c r="E110310"/>
  <c r="E110309"/>
  <c r="E110308"/>
  <c r="E110307"/>
  <c r="E110306"/>
  <c r="E110305"/>
  <c r="E110304"/>
  <c r="E110303"/>
  <c r="E110302"/>
  <c r="E110301"/>
  <c r="E110300"/>
  <c r="E110299"/>
  <c r="E110298"/>
  <c r="E110297"/>
  <c r="E110296"/>
  <c r="E110295"/>
  <c r="E110294"/>
  <c r="E110293"/>
  <c r="E110292"/>
  <c r="E110291"/>
  <c r="E110290"/>
  <c r="E110289"/>
  <c r="E110288"/>
  <c r="E110287"/>
  <c r="E110286"/>
  <c r="E110285"/>
  <c r="E110284"/>
  <c r="E110283"/>
  <c r="E110282"/>
  <c r="E110281"/>
  <c r="E110280"/>
  <c r="E110279"/>
  <c r="E110278"/>
  <c r="E110277"/>
  <c r="E110276"/>
  <c r="E110275"/>
  <c r="E110274"/>
  <c r="E110273"/>
  <c r="E110272"/>
  <c r="E110271"/>
  <c r="E110270"/>
  <c r="E110269"/>
  <c r="E110268"/>
  <c r="E110267"/>
  <c r="E110266"/>
  <c r="E110265"/>
  <c r="E110264"/>
  <c r="E110263"/>
  <c r="E110262"/>
  <c r="E110261"/>
  <c r="E110260"/>
  <c r="E110259"/>
  <c r="E110258"/>
  <c r="E110257"/>
  <c r="E110256"/>
  <c r="E110255"/>
  <c r="E110254"/>
  <c r="E110253"/>
  <c r="E110252"/>
  <c r="E110251"/>
  <c r="E110250"/>
  <c r="E110249"/>
  <c r="E110248"/>
  <c r="E110247"/>
  <c r="E110246"/>
  <c r="E110245"/>
  <c r="E110244"/>
  <c r="E110243"/>
  <c r="E110242"/>
  <c r="E110241"/>
  <c r="E110240"/>
  <c r="E110239"/>
  <c r="E110238"/>
  <c r="E110237"/>
  <c r="E110236"/>
  <c r="E110235"/>
  <c r="E110234"/>
  <c r="E110233"/>
  <c r="E110232"/>
  <c r="E110231"/>
  <c r="E110230"/>
  <c r="E110229"/>
  <c r="E110228"/>
  <c r="E110227"/>
  <c r="E110226"/>
  <c r="E110225"/>
  <c r="E110224"/>
  <c r="E110223"/>
  <c r="E110222"/>
  <c r="E110221"/>
  <c r="E110220"/>
  <c r="E110219"/>
  <c r="E110218"/>
  <c r="E110217"/>
  <c r="E110216"/>
  <c r="E110215"/>
  <c r="E110214"/>
  <c r="E110213"/>
  <c r="E110212"/>
  <c r="E110211"/>
  <c r="E110210"/>
  <c r="E110209"/>
  <c r="E110208"/>
  <c r="E110207"/>
  <c r="E110206"/>
  <c r="E110205"/>
  <c r="E110204"/>
  <c r="E110203"/>
  <c r="E110202"/>
  <c r="E110201"/>
  <c r="E110200"/>
  <c r="E110199"/>
  <c r="E110198"/>
  <c r="E110197"/>
  <c r="E110196"/>
  <c r="E110195"/>
  <c r="E110194"/>
  <c r="E110193"/>
  <c r="E110192"/>
  <c r="E110191"/>
  <c r="E110190"/>
  <c r="E110189"/>
  <c r="E110188"/>
  <c r="E110187"/>
  <c r="E110186"/>
  <c r="E110185"/>
  <c r="E110184"/>
  <c r="E110183"/>
  <c r="E110182"/>
  <c r="E110181"/>
  <c r="E110180"/>
  <c r="E110179"/>
  <c r="E110178"/>
  <c r="E110177"/>
  <c r="E110176"/>
  <c r="E110175"/>
  <c r="E110174"/>
  <c r="E110173"/>
  <c r="E110172"/>
  <c r="E110171"/>
  <c r="E110170"/>
  <c r="E110169"/>
  <c r="E110168"/>
  <c r="E110167"/>
  <c r="E110166"/>
  <c r="E110165"/>
  <c r="E110164"/>
  <c r="E110163"/>
  <c r="E110162"/>
  <c r="E110161"/>
  <c r="E110160"/>
  <c r="E110159"/>
  <c r="E110158"/>
  <c r="E110157"/>
  <c r="E110156"/>
  <c r="E110155"/>
  <c r="E110154"/>
  <c r="E110153"/>
  <c r="E110152"/>
  <c r="E110151"/>
  <c r="E110150"/>
  <c r="E110149"/>
  <c r="E110148"/>
  <c r="E110147"/>
  <c r="E110146"/>
  <c r="E110145"/>
  <c r="E110144"/>
  <c r="E110143"/>
  <c r="E110142"/>
  <c r="E110141"/>
  <c r="E110140"/>
  <c r="E110139"/>
  <c r="E110138"/>
  <c r="E110137"/>
  <c r="E110136"/>
  <c r="E110135"/>
  <c r="E110134"/>
  <c r="E110133"/>
  <c r="E110132"/>
  <c r="E110131"/>
  <c r="E110130"/>
  <c r="E110129"/>
  <c r="E110128"/>
  <c r="E110127"/>
  <c r="E110126"/>
  <c r="E110125"/>
  <c r="E110124"/>
  <c r="E110123"/>
  <c r="E110122"/>
  <c r="E110121"/>
  <c r="E110120"/>
  <c r="E110119"/>
  <c r="E110118"/>
  <c r="E110117"/>
  <c r="E110116"/>
  <c r="E110115"/>
  <c r="E110114"/>
  <c r="E110113"/>
  <c r="E110112"/>
  <c r="E110111"/>
  <c r="E110110"/>
  <c r="E110109"/>
  <c r="E110108"/>
  <c r="E110107"/>
  <c r="E110106"/>
  <c r="E110105"/>
  <c r="E110104"/>
  <c r="E110103"/>
  <c r="E110102"/>
  <c r="E110101"/>
  <c r="E110100"/>
  <c r="E110099"/>
  <c r="E110098"/>
  <c r="E110097"/>
  <c r="E110096"/>
  <c r="E110095"/>
  <c r="E110094"/>
  <c r="E110093"/>
  <c r="E110092"/>
  <c r="E110091"/>
  <c r="E110090"/>
  <c r="E110089"/>
  <c r="E110088"/>
  <c r="E110087"/>
  <c r="E110086"/>
  <c r="E110085"/>
  <c r="E110084"/>
  <c r="E110083"/>
  <c r="E110082"/>
  <c r="E110081"/>
  <c r="E110080"/>
  <c r="E110079"/>
  <c r="E110078"/>
  <c r="E110077"/>
  <c r="E110076"/>
  <c r="E110075"/>
  <c r="E110074"/>
  <c r="E110073"/>
  <c r="E110072"/>
  <c r="E110071"/>
  <c r="E110070"/>
  <c r="E110069"/>
  <c r="E110068"/>
  <c r="E110067"/>
  <c r="E110066"/>
  <c r="E110065"/>
  <c r="E110064"/>
  <c r="E110063"/>
  <c r="E110062"/>
  <c r="E110061"/>
  <c r="E110060"/>
  <c r="E110059"/>
  <c r="E110058"/>
  <c r="E110057"/>
  <c r="E110056"/>
  <c r="E110055"/>
  <c r="E110054"/>
  <c r="E110053"/>
  <c r="E110052"/>
  <c r="E110051"/>
  <c r="E110050"/>
  <c r="E110049"/>
  <c r="E110048"/>
  <c r="E110047"/>
  <c r="E110046"/>
  <c r="E110045"/>
  <c r="E110044"/>
  <c r="E110043"/>
  <c r="E110042"/>
  <c r="E110041"/>
  <c r="E110040"/>
  <c r="E110039"/>
  <c r="E110038"/>
  <c r="E110037"/>
  <c r="E110036"/>
  <c r="E110035"/>
  <c r="E110034"/>
  <c r="E110033"/>
  <c r="E110032"/>
  <c r="E110031"/>
  <c r="E110030"/>
  <c r="E110029"/>
  <c r="E110028"/>
  <c r="E110027"/>
  <c r="E110026"/>
  <c r="E110025"/>
  <c r="E110024"/>
  <c r="E110023"/>
  <c r="E110022"/>
  <c r="E110021"/>
  <c r="E110020"/>
  <c r="E110019"/>
  <c r="E110018"/>
  <c r="E110017"/>
  <c r="E110016"/>
  <c r="E110015"/>
  <c r="E110014"/>
  <c r="E110013"/>
  <c r="E110012"/>
  <c r="E110011"/>
  <c r="E110010"/>
  <c r="E110009"/>
  <c r="E110008"/>
  <c r="E110007"/>
  <c r="E110006"/>
  <c r="E110005"/>
  <c r="E110004"/>
  <c r="E110003"/>
  <c r="E110002"/>
  <c r="E110001"/>
  <c r="E110000"/>
  <c r="E109999"/>
  <c r="E109998"/>
  <c r="E109997"/>
  <c r="E109996"/>
  <c r="E109995"/>
  <c r="E109994"/>
  <c r="E109993"/>
  <c r="E109992"/>
  <c r="E109991"/>
  <c r="E109990"/>
  <c r="E109989"/>
  <c r="E109988"/>
  <c r="E109987"/>
  <c r="E109986"/>
  <c r="E109985"/>
  <c r="E109984"/>
  <c r="E109983"/>
  <c r="E109982"/>
  <c r="E109981"/>
  <c r="E109980"/>
  <c r="E109979"/>
  <c r="E109978"/>
  <c r="E109977"/>
  <c r="E109976"/>
  <c r="E109975"/>
  <c r="E109974"/>
  <c r="E109973"/>
  <c r="E109972"/>
  <c r="E109971"/>
  <c r="E109970"/>
  <c r="E109969"/>
  <c r="E109968"/>
  <c r="E109967"/>
  <c r="E109966"/>
  <c r="E109965"/>
  <c r="E109964"/>
  <c r="E109963"/>
  <c r="E109962"/>
  <c r="E109961"/>
  <c r="E109960"/>
  <c r="E109959"/>
  <c r="E109958"/>
  <c r="E109957"/>
  <c r="E109956"/>
  <c r="E109955"/>
  <c r="E109954"/>
  <c r="E109953"/>
  <c r="E109952"/>
  <c r="E109951"/>
  <c r="E109950"/>
  <c r="E109949"/>
  <c r="E109948"/>
  <c r="E109947"/>
  <c r="E109946"/>
  <c r="E109945"/>
  <c r="E109944"/>
  <c r="E109943"/>
  <c r="E109942"/>
  <c r="E109941"/>
  <c r="E109940"/>
  <c r="E109939"/>
  <c r="E109938"/>
  <c r="E109937"/>
  <c r="E109936"/>
  <c r="E109935"/>
  <c r="E109934"/>
  <c r="E109933"/>
  <c r="E109932"/>
  <c r="E109931"/>
  <c r="E109930"/>
  <c r="E109929"/>
  <c r="E109928"/>
  <c r="E109927"/>
  <c r="E109926"/>
  <c r="E109925"/>
  <c r="E109924"/>
  <c r="E109923"/>
  <c r="E109922"/>
  <c r="E109921"/>
  <c r="E109920"/>
  <c r="E109919"/>
  <c r="E109918"/>
  <c r="E109917"/>
  <c r="E109916"/>
  <c r="E109915"/>
  <c r="E109914"/>
  <c r="E109913"/>
  <c r="E109912"/>
  <c r="E109911"/>
  <c r="E109910"/>
  <c r="E109909"/>
  <c r="E109908"/>
  <c r="E109907"/>
  <c r="E109906"/>
  <c r="E109905"/>
  <c r="E109904"/>
  <c r="E109903"/>
  <c r="E109902"/>
  <c r="E109901"/>
  <c r="E109900"/>
  <c r="E109899"/>
  <c r="E109898"/>
  <c r="E109897"/>
  <c r="E109896"/>
  <c r="E109895"/>
  <c r="E109894"/>
  <c r="E109893"/>
  <c r="E109892"/>
  <c r="E109891"/>
  <c r="E109890"/>
  <c r="E109889"/>
  <c r="E109888"/>
  <c r="E109887"/>
  <c r="E109886"/>
  <c r="E109885"/>
  <c r="E109884"/>
  <c r="E109883"/>
  <c r="E109882"/>
  <c r="E109881"/>
  <c r="E109880"/>
  <c r="E109879"/>
  <c r="E109878"/>
  <c r="E109877"/>
  <c r="E109876"/>
  <c r="E109875"/>
  <c r="E109874"/>
  <c r="E109873"/>
  <c r="E109872"/>
  <c r="E109871"/>
  <c r="E109870"/>
  <c r="E109869"/>
  <c r="E109868"/>
  <c r="E109867"/>
  <c r="E109866"/>
  <c r="E109865"/>
  <c r="E109864"/>
  <c r="E109863"/>
  <c r="E109862"/>
  <c r="E109861"/>
  <c r="E109860"/>
  <c r="E109859"/>
  <c r="E109858"/>
  <c r="E109857"/>
  <c r="E109856"/>
  <c r="E109855"/>
  <c r="E109854"/>
  <c r="E109853"/>
  <c r="E109852"/>
  <c r="E109851"/>
  <c r="E109850"/>
  <c r="E109849"/>
  <c r="E109848"/>
  <c r="E109847"/>
  <c r="E109846"/>
  <c r="E109845"/>
  <c r="E109844"/>
  <c r="E109843"/>
  <c r="E109842"/>
  <c r="E109841"/>
  <c r="E109840"/>
  <c r="E109839"/>
  <c r="E109838"/>
  <c r="E109837"/>
  <c r="E109836"/>
  <c r="E109835"/>
  <c r="E109834"/>
  <c r="E109833"/>
  <c r="E109832"/>
  <c r="E109831"/>
  <c r="E109830"/>
  <c r="E109829"/>
  <c r="E109828"/>
  <c r="E109827"/>
  <c r="E109826"/>
  <c r="E109825"/>
  <c r="E109824"/>
  <c r="E109823"/>
  <c r="E109822"/>
  <c r="E109821"/>
  <c r="E109820"/>
  <c r="E109819"/>
  <c r="E109818"/>
  <c r="E109817"/>
  <c r="E109816"/>
  <c r="E109815"/>
  <c r="E109814"/>
  <c r="E109813"/>
  <c r="E109812"/>
  <c r="E109811"/>
  <c r="E109810"/>
  <c r="E109809"/>
  <c r="E109808"/>
  <c r="E109807"/>
  <c r="E109806"/>
  <c r="E109805"/>
  <c r="E109804"/>
  <c r="E109803"/>
  <c r="E109802"/>
  <c r="E109801"/>
  <c r="E109800"/>
  <c r="E109799"/>
  <c r="E109798"/>
  <c r="E109797"/>
  <c r="E109796"/>
  <c r="E109795"/>
  <c r="E109794"/>
  <c r="E109793"/>
  <c r="E109792"/>
  <c r="E109791"/>
  <c r="E109790"/>
  <c r="E109789"/>
  <c r="E109788"/>
  <c r="E109787"/>
  <c r="E109786"/>
  <c r="E109785"/>
  <c r="E109784"/>
  <c r="E109783"/>
  <c r="E109782"/>
  <c r="E109781"/>
  <c r="E109780"/>
  <c r="E109779"/>
  <c r="E109778"/>
  <c r="E109777"/>
  <c r="E109776"/>
  <c r="E109775"/>
  <c r="E109774"/>
  <c r="E109773"/>
  <c r="E109772"/>
  <c r="E109771"/>
  <c r="E109770"/>
  <c r="E109769"/>
  <c r="E109768"/>
  <c r="E109767"/>
  <c r="E109766"/>
  <c r="E109765"/>
  <c r="E109764"/>
  <c r="E109763"/>
  <c r="E109762"/>
  <c r="E109761"/>
  <c r="E109760"/>
  <c r="E109759"/>
  <c r="E109758"/>
  <c r="E109757"/>
  <c r="E109756"/>
  <c r="E109755"/>
  <c r="E109754"/>
  <c r="E109753"/>
  <c r="E109752"/>
  <c r="E109751"/>
  <c r="E109750"/>
  <c r="E109749"/>
  <c r="E109748"/>
  <c r="E109747"/>
  <c r="E109746"/>
  <c r="E109745"/>
  <c r="E109744"/>
  <c r="E109743"/>
  <c r="E109742"/>
  <c r="E109741"/>
  <c r="E109740"/>
  <c r="E109739"/>
  <c r="E109738"/>
  <c r="E109737"/>
  <c r="E109736"/>
  <c r="E109735"/>
  <c r="E109734"/>
  <c r="E109733"/>
  <c r="E109732"/>
  <c r="E109731"/>
  <c r="E109730"/>
  <c r="E109729"/>
  <c r="E109728"/>
  <c r="E109727"/>
  <c r="E109726"/>
  <c r="E109725"/>
  <c r="E109724"/>
  <c r="E109723"/>
  <c r="E109722"/>
  <c r="E109721"/>
  <c r="E109720"/>
  <c r="E109719"/>
  <c r="E109718"/>
  <c r="E109717"/>
  <c r="E109716"/>
  <c r="E109715"/>
  <c r="E109714"/>
  <c r="E109713"/>
  <c r="E109712"/>
  <c r="E109711"/>
  <c r="E109710"/>
  <c r="E109709"/>
  <c r="E109708"/>
  <c r="E109707"/>
  <c r="E109706"/>
  <c r="E109705"/>
  <c r="E109704"/>
  <c r="E109703"/>
  <c r="E109702"/>
  <c r="E109701"/>
  <c r="E109700"/>
  <c r="E109699"/>
  <c r="E109698"/>
  <c r="E109697"/>
  <c r="E109696"/>
  <c r="E109695"/>
  <c r="E109694"/>
  <c r="E109693"/>
  <c r="E109692"/>
  <c r="E109691"/>
  <c r="E109690"/>
  <c r="E109689"/>
  <c r="E109688"/>
  <c r="E109687"/>
  <c r="E109686"/>
  <c r="E109685"/>
  <c r="E109684"/>
  <c r="E109683"/>
  <c r="E109682"/>
  <c r="E109681"/>
  <c r="E109680"/>
  <c r="E109679"/>
  <c r="E109678"/>
  <c r="E109677"/>
  <c r="E109676"/>
  <c r="E109675"/>
  <c r="E109674"/>
  <c r="E109673"/>
  <c r="E109672"/>
  <c r="E109671"/>
  <c r="E109670"/>
  <c r="E109669"/>
  <c r="E109668"/>
  <c r="E109667"/>
  <c r="E109666"/>
  <c r="E109665"/>
  <c r="E109664"/>
  <c r="E109663"/>
  <c r="E109662"/>
  <c r="E109661"/>
  <c r="E109660"/>
  <c r="E109659"/>
  <c r="E109658"/>
  <c r="E109657"/>
  <c r="E109656"/>
  <c r="E109655"/>
  <c r="E109654"/>
  <c r="E109653"/>
  <c r="E109652"/>
  <c r="E109651"/>
  <c r="E109650"/>
  <c r="E109649"/>
  <c r="E109648"/>
  <c r="E109647"/>
  <c r="E109646"/>
  <c r="E109645"/>
  <c r="E109644"/>
  <c r="E109643"/>
  <c r="E109642"/>
  <c r="E109641"/>
  <c r="E109640"/>
  <c r="E109639"/>
  <c r="E109638"/>
  <c r="E109637"/>
  <c r="E109636"/>
  <c r="E109635"/>
  <c r="E109634"/>
  <c r="E109633"/>
  <c r="E109632"/>
  <c r="E109631"/>
  <c r="E109630"/>
  <c r="E109629"/>
  <c r="E109628"/>
  <c r="E109627"/>
  <c r="E109626"/>
  <c r="E109625"/>
  <c r="E109624"/>
  <c r="E109623"/>
  <c r="E109622"/>
  <c r="E109621"/>
  <c r="E109620"/>
  <c r="E109619"/>
  <c r="E109618"/>
  <c r="E109617"/>
  <c r="E109616"/>
  <c r="E109615"/>
  <c r="E109614"/>
  <c r="E109613"/>
  <c r="E109612"/>
  <c r="E109611"/>
  <c r="E109610"/>
  <c r="E109609"/>
  <c r="E109608"/>
  <c r="E109607"/>
  <c r="E109606"/>
  <c r="E109605"/>
  <c r="E109604"/>
  <c r="E109603"/>
  <c r="E109602"/>
  <c r="E109601"/>
  <c r="E109600"/>
  <c r="E109599"/>
  <c r="E109598"/>
  <c r="E109597"/>
  <c r="E109596"/>
  <c r="E109595"/>
  <c r="E109594"/>
  <c r="E109593"/>
  <c r="E109592"/>
  <c r="E109591"/>
  <c r="E109590"/>
  <c r="E109589"/>
  <c r="E109588"/>
  <c r="E109587"/>
  <c r="E109586"/>
  <c r="E109585"/>
  <c r="E109584"/>
  <c r="E109583"/>
  <c r="E109582"/>
  <c r="E109581"/>
  <c r="E109580"/>
  <c r="E109579"/>
  <c r="E109578"/>
  <c r="E109577"/>
  <c r="E109576"/>
  <c r="E109575"/>
  <c r="E109574"/>
  <c r="E109573"/>
  <c r="E109572"/>
  <c r="E109571"/>
  <c r="E109570"/>
  <c r="E109569"/>
  <c r="E109568"/>
  <c r="E109567"/>
  <c r="E109566"/>
  <c r="E109565"/>
  <c r="E109564"/>
  <c r="E109563"/>
  <c r="E109562"/>
  <c r="E109561"/>
  <c r="E109560"/>
  <c r="E109559"/>
  <c r="E109558"/>
  <c r="E109557"/>
  <c r="E109556"/>
  <c r="E109555"/>
  <c r="E109554"/>
  <c r="E109553"/>
  <c r="E109552"/>
  <c r="E109551"/>
  <c r="E109550"/>
  <c r="E109549"/>
  <c r="E109548"/>
  <c r="E109547"/>
  <c r="E109546"/>
  <c r="E109545"/>
  <c r="E109544"/>
  <c r="E109543"/>
  <c r="E109542"/>
  <c r="E109541"/>
  <c r="E109540"/>
  <c r="E109539"/>
  <c r="E109538"/>
  <c r="E109537"/>
  <c r="E109536"/>
  <c r="E109535"/>
  <c r="E109534"/>
  <c r="E109533"/>
  <c r="E109532"/>
  <c r="E109531"/>
  <c r="E109530"/>
  <c r="E109529"/>
  <c r="E109528"/>
  <c r="E109527"/>
  <c r="E109526"/>
  <c r="E109525"/>
  <c r="E109524"/>
  <c r="E109523"/>
  <c r="E109522"/>
  <c r="E109521"/>
  <c r="E109520"/>
  <c r="E109519"/>
  <c r="E109518"/>
  <c r="E109517"/>
  <c r="E109516"/>
  <c r="E109515"/>
  <c r="E109514"/>
  <c r="E109513"/>
  <c r="E109512"/>
  <c r="E109511"/>
  <c r="E109510"/>
  <c r="E109509"/>
  <c r="E109508"/>
  <c r="E109507"/>
  <c r="E109506"/>
  <c r="E109505"/>
  <c r="E109504"/>
  <c r="E109503"/>
  <c r="E109502"/>
  <c r="E109501"/>
  <c r="E109500"/>
  <c r="E109499"/>
  <c r="E109498"/>
  <c r="E109497"/>
  <c r="E109496"/>
  <c r="E109495"/>
  <c r="E109494"/>
  <c r="E109493"/>
  <c r="E109492"/>
  <c r="E109491"/>
  <c r="E109490"/>
  <c r="E109489"/>
  <c r="E109488"/>
  <c r="E109487"/>
  <c r="E109486"/>
  <c r="E109485"/>
  <c r="E109484"/>
  <c r="E109483"/>
  <c r="E109482"/>
  <c r="E109481"/>
  <c r="E109480"/>
  <c r="E109479"/>
  <c r="E109478"/>
  <c r="E109477"/>
  <c r="E109476"/>
  <c r="E109475"/>
  <c r="E109474"/>
  <c r="E109473"/>
  <c r="E109472"/>
  <c r="E109471"/>
  <c r="E109470"/>
  <c r="E109469"/>
  <c r="E109468"/>
  <c r="E109467"/>
  <c r="E109466"/>
  <c r="E109465"/>
  <c r="E109464"/>
  <c r="E109463"/>
  <c r="E109462"/>
  <c r="E109461"/>
  <c r="E109460"/>
  <c r="E109459"/>
  <c r="E109458"/>
  <c r="E109457"/>
  <c r="E109456"/>
  <c r="E109455"/>
  <c r="E109454"/>
  <c r="E109453"/>
  <c r="E109452"/>
  <c r="E109451"/>
  <c r="E109450"/>
  <c r="E109449"/>
  <c r="E109448"/>
  <c r="E109447"/>
  <c r="E109446"/>
  <c r="E109445"/>
  <c r="E109444"/>
  <c r="E109443"/>
  <c r="E109442"/>
  <c r="E109441"/>
  <c r="E109440"/>
  <c r="E109439"/>
  <c r="E109438"/>
  <c r="E109437"/>
  <c r="E109436"/>
  <c r="E109435"/>
  <c r="E109434"/>
  <c r="E109433"/>
  <c r="E109432"/>
  <c r="E109431"/>
  <c r="E109430"/>
  <c r="E109429"/>
  <c r="E109428"/>
  <c r="E109427"/>
  <c r="E109426"/>
  <c r="E109425"/>
  <c r="E109424"/>
  <c r="E109423"/>
  <c r="E109422"/>
  <c r="E109421"/>
  <c r="E109420"/>
  <c r="E109419"/>
  <c r="E109418"/>
  <c r="E109417"/>
  <c r="E109416"/>
  <c r="E109415"/>
  <c r="E109414"/>
  <c r="E109413"/>
  <c r="E109412"/>
  <c r="E109411"/>
  <c r="E109410"/>
  <c r="E109409"/>
  <c r="E109408"/>
  <c r="E109407"/>
  <c r="E109406"/>
  <c r="E109405"/>
  <c r="E109404"/>
  <c r="E109403"/>
  <c r="E109402"/>
  <c r="E109401"/>
  <c r="E109400"/>
  <c r="E109399"/>
  <c r="E109398"/>
  <c r="E109397"/>
  <c r="E109396"/>
  <c r="E109395"/>
  <c r="E109394"/>
  <c r="E109393"/>
  <c r="E109392"/>
  <c r="E109391"/>
  <c r="E109390"/>
  <c r="E109389"/>
  <c r="E109388"/>
  <c r="E109387"/>
  <c r="E109386"/>
  <c r="E109385"/>
  <c r="E109384"/>
  <c r="E109383"/>
  <c r="E109382"/>
  <c r="E109381"/>
  <c r="E109380"/>
  <c r="E109379"/>
  <c r="E109378"/>
  <c r="E109377"/>
  <c r="E109376"/>
  <c r="E109375"/>
  <c r="E109374"/>
  <c r="E109373"/>
  <c r="E109372"/>
  <c r="E109371"/>
  <c r="E109370"/>
  <c r="E109369"/>
  <c r="E109368"/>
  <c r="E109367"/>
  <c r="E109366"/>
  <c r="E109365"/>
  <c r="E109364"/>
  <c r="E109363"/>
  <c r="E109362"/>
  <c r="E109361"/>
  <c r="E109360"/>
  <c r="E109359"/>
  <c r="E109358"/>
  <c r="E109357"/>
  <c r="E109356"/>
  <c r="E109355"/>
  <c r="E109354"/>
  <c r="E109353"/>
  <c r="E109352"/>
  <c r="E109351"/>
  <c r="E109350"/>
  <c r="E109349"/>
  <c r="E109348"/>
  <c r="E109347"/>
  <c r="E109346"/>
  <c r="E109345"/>
  <c r="E109344"/>
  <c r="E109343"/>
  <c r="E109342"/>
  <c r="E109341"/>
  <c r="E109340"/>
  <c r="E109339"/>
  <c r="E109338"/>
  <c r="E109337"/>
  <c r="E109336"/>
  <c r="E109335"/>
  <c r="E109334"/>
  <c r="E109333"/>
  <c r="E109332"/>
  <c r="E109331"/>
  <c r="E109330"/>
  <c r="E109329"/>
  <c r="E109328"/>
  <c r="E109327"/>
  <c r="E109326"/>
  <c r="E109325"/>
  <c r="E109324"/>
  <c r="E109323"/>
  <c r="E109322"/>
  <c r="E109321"/>
  <c r="E109320"/>
  <c r="E109319"/>
  <c r="E109318"/>
  <c r="E109317"/>
  <c r="E109316"/>
  <c r="E109315"/>
  <c r="E109314"/>
  <c r="E109313"/>
  <c r="E109312"/>
  <c r="E109311"/>
  <c r="E109310"/>
  <c r="E109309"/>
  <c r="E109308"/>
  <c r="E109307"/>
  <c r="E109306"/>
  <c r="E109305"/>
  <c r="E109304"/>
  <c r="E109303"/>
  <c r="E109302"/>
  <c r="E109301"/>
  <c r="E109300"/>
  <c r="E109299"/>
  <c r="E109298"/>
  <c r="E109297"/>
  <c r="E109296"/>
  <c r="E109295"/>
  <c r="E109294"/>
  <c r="E109293"/>
  <c r="E109292"/>
  <c r="E109291"/>
  <c r="E109290"/>
  <c r="E109289"/>
  <c r="E109288"/>
  <c r="E109287"/>
  <c r="E109286"/>
  <c r="E109285"/>
  <c r="E109284"/>
  <c r="E109283"/>
  <c r="E109282"/>
  <c r="E109281"/>
  <c r="E109280"/>
  <c r="E109279"/>
  <c r="E109278"/>
  <c r="E109277"/>
  <c r="E109276"/>
  <c r="E109275"/>
  <c r="E109274"/>
  <c r="E109273"/>
  <c r="E109272"/>
  <c r="E109271"/>
  <c r="E109270"/>
  <c r="E109269"/>
  <c r="E109268"/>
  <c r="E109267"/>
  <c r="E109266"/>
  <c r="E109265"/>
  <c r="E109264"/>
  <c r="E109263"/>
  <c r="E109262"/>
  <c r="E109261"/>
  <c r="E109260"/>
  <c r="E109259"/>
  <c r="E109258"/>
  <c r="E109257"/>
  <c r="E109256"/>
  <c r="E109255"/>
  <c r="E109254"/>
  <c r="E109253"/>
  <c r="E109252"/>
  <c r="E109251"/>
  <c r="E109250"/>
  <c r="E109249"/>
  <c r="E109248"/>
  <c r="E109247"/>
  <c r="E109246"/>
  <c r="E109245"/>
  <c r="E109244"/>
  <c r="E109243"/>
  <c r="E109242"/>
  <c r="E109241"/>
  <c r="E109240"/>
  <c r="E109239"/>
  <c r="E109238"/>
  <c r="E109237"/>
  <c r="E109236"/>
  <c r="E109235"/>
  <c r="E109234"/>
  <c r="E109233"/>
  <c r="E109232"/>
  <c r="E109231"/>
  <c r="E109230"/>
  <c r="E109229"/>
  <c r="E109228"/>
  <c r="E109227"/>
  <c r="E109226"/>
  <c r="E109225"/>
  <c r="E109224"/>
  <c r="E109223"/>
  <c r="E109222"/>
  <c r="E109221"/>
  <c r="E109220"/>
  <c r="E109219"/>
  <c r="E109218"/>
  <c r="E109217"/>
  <c r="E109216"/>
  <c r="E109215"/>
  <c r="E109214"/>
  <c r="E109213"/>
  <c r="E109212"/>
  <c r="E109211"/>
  <c r="E109210"/>
  <c r="E109209"/>
  <c r="E109208"/>
  <c r="E109207"/>
  <c r="E109206"/>
  <c r="E109205"/>
  <c r="E109204"/>
  <c r="E109203"/>
  <c r="E109202"/>
  <c r="E109201"/>
  <c r="E109200"/>
  <c r="E109199"/>
  <c r="E109198"/>
  <c r="E109197"/>
  <c r="E109196"/>
  <c r="E109195"/>
  <c r="E109194"/>
  <c r="E109193"/>
  <c r="E109192"/>
  <c r="E109191"/>
  <c r="E109190"/>
  <c r="E109189"/>
  <c r="E109188"/>
  <c r="E109187"/>
  <c r="E109186"/>
  <c r="E109185"/>
  <c r="E109184"/>
  <c r="E109183"/>
  <c r="E109182"/>
  <c r="E109181"/>
  <c r="E109180"/>
  <c r="E109179"/>
  <c r="E109178"/>
  <c r="E109177"/>
  <c r="E109176"/>
  <c r="E109175"/>
  <c r="E109174"/>
  <c r="E109173"/>
  <c r="E109172"/>
  <c r="E109171"/>
  <c r="E109170"/>
  <c r="E109169"/>
  <c r="E109168"/>
  <c r="E109167"/>
  <c r="E109166"/>
  <c r="E109165"/>
  <c r="E109164"/>
  <c r="E109163"/>
  <c r="E109162"/>
  <c r="E109161"/>
  <c r="E109160"/>
  <c r="E109159"/>
  <c r="E109158"/>
  <c r="E109157"/>
  <c r="E109156"/>
  <c r="E109155"/>
  <c r="E109154"/>
  <c r="E109153"/>
  <c r="E109152"/>
  <c r="E109151"/>
  <c r="E109150"/>
  <c r="E109149"/>
  <c r="E109148"/>
  <c r="E109147"/>
  <c r="E109146"/>
  <c r="E109145"/>
  <c r="E109144"/>
  <c r="E109143"/>
  <c r="E109142"/>
  <c r="E109141"/>
  <c r="E109140"/>
  <c r="E109139"/>
  <c r="E109138"/>
  <c r="E109137"/>
  <c r="E109136"/>
  <c r="E109135"/>
  <c r="E109134"/>
  <c r="E109133"/>
  <c r="E109132"/>
  <c r="E109131"/>
  <c r="E109130"/>
  <c r="E109129"/>
  <c r="E109128"/>
  <c r="E109127"/>
  <c r="E109126"/>
  <c r="E109125"/>
  <c r="E109124"/>
  <c r="E109123"/>
  <c r="E109122"/>
  <c r="E109121"/>
  <c r="E109120"/>
  <c r="E109119"/>
  <c r="E109118"/>
  <c r="E109117"/>
  <c r="E109116"/>
  <c r="E109115"/>
  <c r="E109114"/>
  <c r="E109113"/>
  <c r="E109112"/>
  <c r="E109111"/>
  <c r="E109110"/>
  <c r="E109109"/>
  <c r="E109108"/>
  <c r="E109107"/>
  <c r="E109106"/>
  <c r="E109105"/>
  <c r="E109104"/>
  <c r="E109103"/>
  <c r="E109102"/>
  <c r="E109101"/>
  <c r="E109100"/>
  <c r="E109099"/>
  <c r="E109098"/>
  <c r="E109097"/>
  <c r="E109096"/>
  <c r="E109095"/>
  <c r="E109094"/>
  <c r="E109093"/>
  <c r="E109092"/>
  <c r="E109091"/>
  <c r="E109090"/>
  <c r="E109089"/>
  <c r="E109088"/>
  <c r="E109087"/>
  <c r="E109086"/>
  <c r="E109085"/>
  <c r="E109084"/>
  <c r="E109083"/>
  <c r="E109082"/>
  <c r="E109081"/>
  <c r="E109080"/>
  <c r="E109079"/>
  <c r="E109078"/>
  <c r="E109077"/>
  <c r="E109076"/>
  <c r="E109075"/>
  <c r="E109074"/>
  <c r="E109073"/>
  <c r="E109072"/>
  <c r="E109071"/>
  <c r="E109070"/>
  <c r="E109069"/>
  <c r="E109068"/>
  <c r="E109067"/>
  <c r="E109066"/>
  <c r="E109065"/>
  <c r="E109064"/>
  <c r="E109063"/>
  <c r="E109062"/>
  <c r="E109061"/>
  <c r="E109060"/>
  <c r="E109059"/>
  <c r="E109058"/>
  <c r="E109057"/>
  <c r="E109056"/>
  <c r="E109055"/>
  <c r="E109054"/>
  <c r="E109053"/>
  <c r="E109052"/>
  <c r="E109051"/>
  <c r="E109050"/>
  <c r="E109049"/>
  <c r="E109048"/>
  <c r="E109047"/>
  <c r="E109046"/>
  <c r="E109045"/>
  <c r="E109044"/>
  <c r="E109043"/>
  <c r="E109042"/>
  <c r="E109041"/>
  <c r="E109040"/>
  <c r="E109039"/>
  <c r="E109038"/>
  <c r="E109037"/>
  <c r="E109036"/>
  <c r="E109035"/>
  <c r="E109034"/>
  <c r="E109033"/>
  <c r="E109032"/>
  <c r="E109031"/>
  <c r="E109030"/>
  <c r="E109029"/>
  <c r="E109028"/>
  <c r="E109027"/>
  <c r="E109026"/>
  <c r="E109025"/>
  <c r="E109024"/>
  <c r="E109023"/>
  <c r="E109022"/>
  <c r="E109021"/>
  <c r="E109020"/>
  <c r="E109019"/>
  <c r="E109018"/>
  <c r="E109017"/>
  <c r="E109016"/>
  <c r="E109015"/>
  <c r="E109014"/>
  <c r="E109013"/>
  <c r="E109012"/>
  <c r="E109011"/>
  <c r="E109010"/>
  <c r="E109009"/>
  <c r="E109008"/>
  <c r="E109007"/>
  <c r="E109006"/>
  <c r="E109005"/>
  <c r="E109004"/>
  <c r="E109003"/>
  <c r="E109002"/>
  <c r="E109001"/>
  <c r="E109000"/>
  <c r="E108999"/>
  <c r="E108998"/>
  <c r="E108997"/>
  <c r="E108996"/>
  <c r="E108995"/>
  <c r="E108994"/>
  <c r="E108993"/>
  <c r="E108992"/>
  <c r="E108991"/>
  <c r="E108990"/>
  <c r="E108989"/>
  <c r="E108988"/>
  <c r="E108987"/>
  <c r="E108986"/>
  <c r="E108985"/>
  <c r="E108984"/>
  <c r="E108983"/>
  <c r="E108982"/>
  <c r="E108981"/>
  <c r="E108980"/>
  <c r="E108979"/>
  <c r="E108978"/>
  <c r="E108977"/>
  <c r="E108976"/>
  <c r="E108975"/>
  <c r="E108974"/>
  <c r="E108973"/>
  <c r="E108972"/>
  <c r="E108971"/>
  <c r="E108970"/>
  <c r="E108969"/>
  <c r="E108968"/>
  <c r="E108967"/>
  <c r="E108966"/>
  <c r="E108965"/>
  <c r="E108964"/>
  <c r="E108963"/>
  <c r="E108962"/>
  <c r="E108961"/>
  <c r="E108960"/>
  <c r="E108959"/>
  <c r="E108958"/>
  <c r="E108957"/>
  <c r="E108956"/>
  <c r="E108955"/>
  <c r="E108954"/>
  <c r="E108953"/>
  <c r="E108952"/>
  <c r="E108951"/>
  <c r="E108950"/>
  <c r="E108949"/>
  <c r="E108948"/>
  <c r="E108947"/>
  <c r="E108946"/>
  <c r="E108945"/>
  <c r="E108944"/>
  <c r="E108943"/>
  <c r="E108942"/>
  <c r="E108941"/>
  <c r="E108940"/>
  <c r="E108939"/>
  <c r="E108938"/>
  <c r="E108937"/>
  <c r="E108936"/>
  <c r="E108935"/>
  <c r="E108934"/>
  <c r="E108933"/>
  <c r="E108932"/>
  <c r="E108931"/>
  <c r="E108930"/>
  <c r="E108929"/>
  <c r="E108928"/>
  <c r="E108927"/>
  <c r="E108926"/>
  <c r="E108925"/>
  <c r="E108924"/>
  <c r="E108923"/>
  <c r="E108922"/>
  <c r="E108921"/>
  <c r="E108920"/>
  <c r="E108919"/>
  <c r="E108918"/>
  <c r="E108917"/>
  <c r="E108916"/>
  <c r="E108915"/>
  <c r="E108914"/>
  <c r="E108913"/>
  <c r="E108912"/>
  <c r="E108911"/>
  <c r="E108910"/>
  <c r="E108909"/>
  <c r="E108908"/>
  <c r="E108907"/>
  <c r="E108906"/>
  <c r="E108905"/>
  <c r="E108904"/>
  <c r="E108903"/>
  <c r="E108902"/>
  <c r="E108901"/>
  <c r="E108900"/>
  <c r="E108899"/>
  <c r="E108898"/>
  <c r="E108897"/>
  <c r="E108896"/>
  <c r="E108895"/>
  <c r="E108894"/>
  <c r="E108893"/>
  <c r="E108892"/>
  <c r="E108891"/>
  <c r="E108890"/>
  <c r="E108889"/>
  <c r="E108888"/>
  <c r="E108887"/>
  <c r="E108886"/>
  <c r="E108885"/>
  <c r="E108884"/>
  <c r="E108883"/>
  <c r="E108882"/>
  <c r="E108881"/>
  <c r="E108880"/>
  <c r="E108879"/>
  <c r="E108878"/>
  <c r="E108877"/>
  <c r="E108876"/>
  <c r="E108875"/>
  <c r="E108874"/>
  <c r="E108873"/>
  <c r="E108872"/>
  <c r="E108871"/>
  <c r="E108870"/>
  <c r="E108869"/>
  <c r="E108868"/>
  <c r="E108867"/>
  <c r="E108866"/>
  <c r="E108865"/>
  <c r="E108864"/>
  <c r="E108863"/>
  <c r="E108862"/>
  <c r="E108861"/>
  <c r="E108860"/>
  <c r="E108859"/>
  <c r="E108858"/>
  <c r="E108857"/>
  <c r="E108856"/>
  <c r="E108855"/>
  <c r="E108854"/>
  <c r="E108853"/>
  <c r="E108852"/>
  <c r="E108851"/>
  <c r="E108850"/>
  <c r="E108849"/>
  <c r="E108848"/>
  <c r="E108847"/>
  <c r="E108846"/>
  <c r="E108845"/>
  <c r="E108844"/>
  <c r="E108843"/>
  <c r="E108842"/>
  <c r="E108841"/>
  <c r="E108840"/>
  <c r="E108839"/>
  <c r="E108838"/>
  <c r="E108837"/>
  <c r="E108836"/>
  <c r="E108835"/>
  <c r="E108834"/>
  <c r="E108833"/>
  <c r="E108832"/>
  <c r="E108831"/>
  <c r="E108830"/>
  <c r="E108829"/>
  <c r="E108828"/>
  <c r="E108827"/>
  <c r="E108826"/>
  <c r="E108825"/>
  <c r="E108824"/>
  <c r="E108823"/>
  <c r="E108822"/>
  <c r="E108821"/>
  <c r="E108820"/>
  <c r="E108819"/>
  <c r="E108818"/>
  <c r="E108817"/>
  <c r="E108816"/>
  <c r="E108815"/>
  <c r="E108814"/>
  <c r="E108813"/>
  <c r="E108812"/>
  <c r="E108811"/>
  <c r="E108810"/>
  <c r="E108809"/>
  <c r="E108808"/>
  <c r="E108807"/>
  <c r="E108806"/>
  <c r="E108805"/>
  <c r="E108804"/>
  <c r="E108803"/>
  <c r="E108802"/>
  <c r="E108801"/>
  <c r="E108800"/>
  <c r="E108799"/>
  <c r="E108798"/>
  <c r="E108797"/>
  <c r="E108796"/>
  <c r="E108795"/>
  <c r="E108794"/>
  <c r="E108793"/>
  <c r="E108792"/>
  <c r="E108791"/>
  <c r="E108790"/>
  <c r="E108789"/>
  <c r="E108788"/>
  <c r="E108787"/>
  <c r="E108786"/>
  <c r="E108785"/>
  <c r="E108784"/>
  <c r="E108783"/>
  <c r="E108782"/>
  <c r="E108781"/>
  <c r="E108780"/>
  <c r="E108779"/>
  <c r="E108778"/>
  <c r="E108777"/>
  <c r="E108776"/>
  <c r="E108775"/>
  <c r="E108774"/>
  <c r="E108773"/>
  <c r="E108772"/>
  <c r="E108771"/>
  <c r="E108770"/>
  <c r="E108769"/>
  <c r="E108768"/>
  <c r="E108767"/>
  <c r="E108766"/>
  <c r="E108765"/>
  <c r="E108764"/>
  <c r="E108763"/>
  <c r="E108762"/>
  <c r="E108761"/>
  <c r="E108760"/>
  <c r="E108759"/>
  <c r="E108758"/>
  <c r="E108757"/>
  <c r="E108756"/>
  <c r="E108755"/>
  <c r="E108754"/>
  <c r="E108753"/>
  <c r="E108752"/>
  <c r="E108751"/>
  <c r="E108750"/>
  <c r="E108749"/>
  <c r="E108748"/>
  <c r="E108747"/>
  <c r="E108746"/>
  <c r="E108745"/>
  <c r="E108744"/>
  <c r="E108743"/>
  <c r="E108742"/>
  <c r="E108741"/>
  <c r="E108740"/>
  <c r="E108739"/>
  <c r="E108738"/>
  <c r="E108737"/>
  <c r="E108736"/>
  <c r="E108735"/>
  <c r="E108734"/>
  <c r="E108733"/>
  <c r="E108732"/>
  <c r="E108731"/>
  <c r="E108730"/>
  <c r="E108729"/>
  <c r="E108728"/>
  <c r="E108727"/>
  <c r="E108726"/>
  <c r="E108725"/>
  <c r="E108724"/>
  <c r="E108723"/>
  <c r="E108722"/>
  <c r="E108721"/>
  <c r="E108720"/>
  <c r="E108719"/>
  <c r="E108718"/>
  <c r="E108717"/>
  <c r="E108716"/>
  <c r="E108715"/>
  <c r="E108714"/>
  <c r="E108713"/>
  <c r="E108712"/>
  <c r="E108711"/>
  <c r="E108710"/>
  <c r="E108709"/>
  <c r="E108708"/>
  <c r="E108707"/>
  <c r="E108706"/>
  <c r="E108705"/>
  <c r="E108704"/>
  <c r="E108703"/>
  <c r="E108702"/>
  <c r="E108701"/>
  <c r="E108700"/>
  <c r="E108699"/>
  <c r="E108698"/>
  <c r="E108697"/>
  <c r="E108696"/>
  <c r="E108695"/>
  <c r="E108694"/>
  <c r="E108693"/>
  <c r="E108692"/>
  <c r="E108691"/>
  <c r="E108690"/>
  <c r="E108689"/>
  <c r="E108688"/>
  <c r="E108687"/>
  <c r="E108686"/>
  <c r="E108685"/>
  <c r="E108684"/>
  <c r="E108683"/>
  <c r="E108682"/>
  <c r="E108681"/>
  <c r="E108680"/>
  <c r="E108679"/>
  <c r="E108678"/>
  <c r="E108677"/>
  <c r="E108676"/>
  <c r="E108675"/>
  <c r="E108674"/>
  <c r="E108673"/>
  <c r="E108672"/>
  <c r="E108671"/>
  <c r="E108670"/>
  <c r="E108669"/>
  <c r="E108668"/>
  <c r="E108667"/>
  <c r="E108666"/>
  <c r="E108665"/>
  <c r="E108664"/>
  <c r="E108663"/>
  <c r="E108662"/>
  <c r="E108661"/>
  <c r="E108660"/>
  <c r="E108659"/>
  <c r="E108658"/>
  <c r="E108657"/>
  <c r="E108656"/>
  <c r="E108655"/>
  <c r="E108654"/>
  <c r="E108653"/>
  <c r="E108652"/>
  <c r="E108651"/>
  <c r="E108650"/>
  <c r="E108649"/>
  <c r="E108648"/>
  <c r="E108647"/>
  <c r="E108646"/>
  <c r="E108645"/>
  <c r="E108644"/>
  <c r="E108643"/>
  <c r="E108642"/>
  <c r="E108641"/>
  <c r="E108640"/>
  <c r="E108639"/>
  <c r="E108638"/>
  <c r="E108637"/>
  <c r="E108636"/>
  <c r="E108635"/>
  <c r="E108634"/>
  <c r="E108633"/>
  <c r="E108632"/>
  <c r="E108631"/>
  <c r="E108630"/>
  <c r="E108629"/>
  <c r="E108628"/>
  <c r="E108627"/>
  <c r="E108626"/>
  <c r="E108625"/>
  <c r="E108624"/>
  <c r="E108623"/>
  <c r="E108622"/>
  <c r="E108621"/>
  <c r="E108620"/>
  <c r="E108619"/>
  <c r="E108618"/>
  <c r="E108617"/>
  <c r="E108616"/>
  <c r="E108615"/>
  <c r="E108614"/>
  <c r="E108613"/>
  <c r="E108612"/>
  <c r="E108611"/>
  <c r="E108610"/>
  <c r="E108609"/>
  <c r="E108608"/>
  <c r="E108607"/>
  <c r="E108606"/>
  <c r="E108605"/>
  <c r="E108604"/>
  <c r="E108603"/>
  <c r="E108602"/>
  <c r="E108601"/>
  <c r="E108600"/>
  <c r="E108599"/>
  <c r="E108598"/>
  <c r="E108597"/>
  <c r="E108596"/>
  <c r="E108595"/>
  <c r="E108594"/>
  <c r="E108593"/>
  <c r="E108592"/>
  <c r="E108591"/>
  <c r="E108590"/>
  <c r="E108589"/>
  <c r="E108588"/>
  <c r="E108587"/>
  <c r="E108586"/>
  <c r="E108585"/>
  <c r="E108584"/>
  <c r="E108583"/>
  <c r="E108582"/>
  <c r="E108581"/>
  <c r="E108580"/>
  <c r="E108579"/>
  <c r="E108578"/>
  <c r="E108577"/>
  <c r="E108576"/>
  <c r="E108575"/>
  <c r="E108574"/>
  <c r="E108573"/>
  <c r="E108572"/>
  <c r="E108571"/>
  <c r="E108570"/>
  <c r="E108569"/>
  <c r="E108568"/>
  <c r="E108567"/>
  <c r="E108566"/>
  <c r="E108565"/>
  <c r="E108564"/>
  <c r="E108563"/>
  <c r="E108562"/>
  <c r="E108561"/>
  <c r="E108560"/>
  <c r="E108559"/>
  <c r="E108558"/>
  <c r="E108557"/>
  <c r="E108556"/>
  <c r="E108555"/>
  <c r="E108554"/>
  <c r="E108553"/>
  <c r="E108552"/>
  <c r="E108551"/>
  <c r="E108550"/>
  <c r="E108549"/>
  <c r="E108548"/>
  <c r="E108547"/>
  <c r="E108546"/>
  <c r="E108545"/>
  <c r="E108544"/>
  <c r="E108543"/>
  <c r="E108542"/>
  <c r="E108541"/>
  <c r="E108540"/>
  <c r="E108539"/>
  <c r="E108538"/>
  <c r="E108537"/>
  <c r="E108536"/>
  <c r="E108535"/>
  <c r="E108534"/>
  <c r="E108533"/>
  <c r="E108532"/>
  <c r="E108531"/>
  <c r="E108530"/>
  <c r="E108529"/>
  <c r="E108528"/>
  <c r="E108527"/>
  <c r="E108526"/>
  <c r="E108525"/>
  <c r="E108524"/>
  <c r="E108523"/>
  <c r="E108522"/>
  <c r="E108521"/>
  <c r="E108520"/>
  <c r="E108519"/>
  <c r="E108518"/>
  <c r="E108517"/>
  <c r="E108516"/>
  <c r="E108515"/>
  <c r="E108514"/>
  <c r="E108513"/>
  <c r="E108512"/>
  <c r="E108511"/>
  <c r="E108510"/>
  <c r="E108509"/>
  <c r="E108508"/>
  <c r="E108507"/>
  <c r="E108506"/>
  <c r="E108505"/>
  <c r="E108504"/>
  <c r="E108503"/>
  <c r="E108502"/>
  <c r="E108501"/>
  <c r="E108500"/>
  <c r="E108499"/>
  <c r="E108498"/>
  <c r="E108497"/>
  <c r="E108496"/>
  <c r="E108495"/>
  <c r="E108494"/>
  <c r="E108493"/>
  <c r="E108492"/>
  <c r="E108491"/>
  <c r="E108490"/>
  <c r="E108489"/>
  <c r="E108488"/>
  <c r="E108487"/>
  <c r="E108486"/>
  <c r="E108485"/>
  <c r="E108484"/>
  <c r="E108483"/>
  <c r="E108482"/>
  <c r="E108481"/>
  <c r="E108480"/>
  <c r="E108479"/>
  <c r="E108478"/>
  <c r="E108477"/>
  <c r="E108476"/>
  <c r="E108475"/>
  <c r="E108474"/>
  <c r="E108473"/>
  <c r="E108472"/>
  <c r="E108471"/>
  <c r="E108470"/>
  <c r="E108469"/>
  <c r="E108468"/>
  <c r="E108467"/>
  <c r="E108466"/>
  <c r="E108465"/>
  <c r="E108464"/>
  <c r="E108463"/>
  <c r="E108462"/>
  <c r="E108461"/>
  <c r="E108460"/>
  <c r="E108459"/>
  <c r="E108458"/>
  <c r="E108457"/>
  <c r="E108456"/>
  <c r="E108455"/>
  <c r="E108454"/>
  <c r="E108453"/>
  <c r="E108452"/>
  <c r="E108451"/>
  <c r="E108450"/>
  <c r="E108449"/>
  <c r="E108448"/>
  <c r="E108447"/>
  <c r="E108446"/>
  <c r="E108445"/>
  <c r="E108444"/>
  <c r="E108443"/>
  <c r="E108442"/>
  <c r="E108441"/>
  <c r="E108440"/>
  <c r="E108439"/>
  <c r="E108438"/>
  <c r="E108437"/>
  <c r="E108436"/>
  <c r="E108435"/>
  <c r="E108434"/>
  <c r="E108433"/>
  <c r="E108432"/>
  <c r="E108431"/>
  <c r="E108430"/>
  <c r="E108429"/>
  <c r="E108428"/>
  <c r="E108427"/>
  <c r="E108426"/>
  <c r="E108425"/>
  <c r="E108424"/>
  <c r="E108423"/>
  <c r="E108422"/>
  <c r="E108421"/>
  <c r="E108420"/>
  <c r="E108419"/>
  <c r="E108418"/>
  <c r="E108417"/>
  <c r="E108416"/>
  <c r="E108415"/>
  <c r="E108414"/>
  <c r="E108413"/>
  <c r="E108412"/>
  <c r="E108411"/>
  <c r="E108410"/>
  <c r="E108409"/>
  <c r="E108408"/>
  <c r="E108407"/>
  <c r="E108406"/>
  <c r="E108405"/>
  <c r="E108404"/>
  <c r="E108403"/>
  <c r="E108402"/>
  <c r="E108401"/>
  <c r="E108400"/>
  <c r="E108399"/>
  <c r="E108398"/>
  <c r="E108397"/>
  <c r="E108396"/>
  <c r="E108395"/>
  <c r="E108394"/>
  <c r="E108393"/>
  <c r="E108392"/>
  <c r="E108391"/>
  <c r="E108390"/>
  <c r="E108389"/>
  <c r="E108388"/>
  <c r="E108387"/>
  <c r="E108386"/>
  <c r="E108385"/>
  <c r="E108384"/>
  <c r="E108383"/>
  <c r="E108382"/>
  <c r="E108381"/>
  <c r="E108380"/>
  <c r="E108379"/>
  <c r="E108378"/>
  <c r="E108377"/>
  <c r="E108376"/>
  <c r="E108375"/>
  <c r="E108374"/>
  <c r="E108373"/>
  <c r="E108372"/>
  <c r="E108371"/>
  <c r="E108370"/>
  <c r="E108369"/>
  <c r="E108368"/>
  <c r="E108367"/>
  <c r="E108366"/>
  <c r="E108365"/>
  <c r="E108364"/>
  <c r="E108363"/>
  <c r="E108362"/>
  <c r="E108361"/>
  <c r="E108360"/>
  <c r="E108359"/>
  <c r="E108358"/>
  <c r="E108357"/>
  <c r="E108356"/>
  <c r="E108355"/>
  <c r="E108354"/>
  <c r="E108353"/>
  <c r="E108352"/>
  <c r="E108351"/>
  <c r="E108350"/>
  <c r="E108349"/>
  <c r="E108348"/>
  <c r="E108347"/>
  <c r="E108346"/>
  <c r="E108345"/>
  <c r="E108344"/>
  <c r="E108343"/>
  <c r="E108342"/>
  <c r="E108341"/>
  <c r="E108340"/>
  <c r="E108339"/>
  <c r="E108338"/>
  <c r="E108337"/>
  <c r="E108336"/>
  <c r="E108335"/>
  <c r="E108334"/>
  <c r="E108333"/>
  <c r="E108332"/>
  <c r="E108331"/>
  <c r="E108330"/>
  <c r="E108329"/>
  <c r="E108328"/>
  <c r="E108327"/>
  <c r="E108326"/>
  <c r="E108325"/>
  <c r="E108324"/>
  <c r="E108323"/>
  <c r="E108322"/>
  <c r="E108321"/>
  <c r="E108320"/>
  <c r="E108319"/>
  <c r="E108318"/>
  <c r="E108317"/>
  <c r="E108316"/>
  <c r="E108315"/>
  <c r="E108314"/>
  <c r="E108313"/>
  <c r="E108312"/>
  <c r="E108311"/>
  <c r="E108310"/>
  <c r="E108309"/>
  <c r="E108308"/>
  <c r="E108307"/>
  <c r="E108306"/>
  <c r="E108305"/>
  <c r="E108304"/>
  <c r="E108303"/>
  <c r="E108302"/>
  <c r="E108301"/>
  <c r="E108300"/>
  <c r="E108299"/>
  <c r="E108298"/>
  <c r="E108297"/>
  <c r="E108296"/>
  <c r="E108295"/>
  <c r="E108294"/>
  <c r="E108293"/>
  <c r="E108292"/>
  <c r="E108291"/>
  <c r="E108290"/>
  <c r="E108289"/>
  <c r="E108288"/>
  <c r="E108287"/>
  <c r="E108286"/>
  <c r="E108285"/>
  <c r="E108284"/>
  <c r="E108283"/>
  <c r="E108282"/>
  <c r="E108281"/>
  <c r="E108280"/>
  <c r="E108279"/>
  <c r="E108278"/>
  <c r="E108277"/>
  <c r="E108276"/>
  <c r="E108275"/>
  <c r="E108274"/>
  <c r="E108273"/>
  <c r="E108272"/>
  <c r="E108271"/>
  <c r="E108270"/>
  <c r="E108269"/>
  <c r="E108268"/>
  <c r="E108267"/>
  <c r="E108266"/>
  <c r="E108265"/>
  <c r="E108264"/>
  <c r="E108263"/>
  <c r="E108262"/>
  <c r="E108261"/>
  <c r="E108260"/>
  <c r="E108259"/>
  <c r="E108258"/>
  <c r="E108257"/>
  <c r="E108256"/>
  <c r="E108255"/>
  <c r="E108254"/>
  <c r="E108253"/>
  <c r="E108252"/>
  <c r="E108251"/>
  <c r="E108250"/>
  <c r="E108249"/>
  <c r="E108248"/>
  <c r="E108247"/>
  <c r="E108246"/>
  <c r="E108245"/>
  <c r="E108244"/>
  <c r="E108243"/>
  <c r="E108242"/>
  <c r="E108241"/>
  <c r="E108240"/>
  <c r="E108239"/>
  <c r="E108238"/>
  <c r="E108237"/>
  <c r="E108236"/>
  <c r="E108235"/>
  <c r="E108234"/>
  <c r="E108233"/>
  <c r="E108232"/>
  <c r="E108231"/>
  <c r="E108230"/>
  <c r="E108229"/>
  <c r="E108228"/>
  <c r="E108227"/>
  <c r="E108226"/>
  <c r="E108225"/>
  <c r="E108224"/>
  <c r="E108223"/>
  <c r="E108222"/>
  <c r="E108221"/>
  <c r="E108220"/>
  <c r="E108219"/>
  <c r="E108218"/>
  <c r="E108217"/>
  <c r="E108216"/>
  <c r="E108215"/>
  <c r="E108214"/>
  <c r="E108213"/>
  <c r="E108212"/>
  <c r="E108211"/>
  <c r="E108210"/>
  <c r="E108209"/>
  <c r="E108208"/>
  <c r="E108207"/>
  <c r="E108206"/>
  <c r="E108205"/>
  <c r="E108204"/>
  <c r="E108203"/>
  <c r="E108202"/>
  <c r="E108201"/>
  <c r="E108200"/>
  <c r="E108199"/>
  <c r="E108198"/>
  <c r="E108197"/>
  <c r="E108196"/>
  <c r="E108195"/>
  <c r="E108194"/>
  <c r="E108193"/>
  <c r="E108192"/>
  <c r="E108191"/>
  <c r="E108190"/>
  <c r="E108189"/>
  <c r="E108188"/>
  <c r="E108187"/>
  <c r="E108186"/>
  <c r="E108185"/>
  <c r="E108184"/>
  <c r="E108183"/>
  <c r="E108182"/>
  <c r="E108181"/>
  <c r="E108180"/>
  <c r="E108179"/>
  <c r="E108178"/>
  <c r="E108177"/>
  <c r="E108176"/>
  <c r="E108175"/>
  <c r="E108174"/>
  <c r="E108173"/>
  <c r="E108172"/>
  <c r="E108171"/>
  <c r="E108170"/>
  <c r="E108169"/>
  <c r="E108168"/>
  <c r="E108167"/>
  <c r="E108166"/>
  <c r="E108165"/>
  <c r="E108164"/>
  <c r="E108163"/>
  <c r="E108162"/>
  <c r="E108161"/>
  <c r="E108160"/>
  <c r="E108159"/>
  <c r="E108158"/>
  <c r="E108157"/>
  <c r="E108156"/>
  <c r="E108155"/>
  <c r="E108154"/>
  <c r="E108153"/>
  <c r="E108152"/>
  <c r="E108151"/>
  <c r="E108150"/>
  <c r="E108149"/>
  <c r="E108148"/>
  <c r="E108147"/>
  <c r="E108146"/>
  <c r="E108145"/>
  <c r="E108144"/>
  <c r="E108143"/>
  <c r="E108142"/>
  <c r="E108141"/>
  <c r="E108140"/>
  <c r="E108139"/>
  <c r="E108138"/>
  <c r="E108137"/>
  <c r="E108136"/>
  <c r="E108135"/>
  <c r="E108134"/>
  <c r="E108133"/>
  <c r="E108132"/>
  <c r="E108131"/>
  <c r="E108130"/>
  <c r="E108129"/>
  <c r="E108128"/>
  <c r="E108127"/>
  <c r="E108126"/>
  <c r="E108125"/>
  <c r="E108124"/>
  <c r="E108123"/>
  <c r="E108122"/>
  <c r="E108121"/>
  <c r="E108120"/>
  <c r="E108119"/>
  <c r="E108118"/>
  <c r="E108117"/>
  <c r="E108116"/>
  <c r="E108115"/>
  <c r="E108114"/>
  <c r="E108113"/>
  <c r="E108112"/>
  <c r="E108111"/>
  <c r="E108110"/>
  <c r="E108109"/>
  <c r="E108108"/>
  <c r="E108107"/>
  <c r="E108106"/>
  <c r="E108105"/>
  <c r="E108104"/>
  <c r="E108103"/>
  <c r="E108102"/>
  <c r="E108101"/>
  <c r="E108100"/>
  <c r="E108099"/>
  <c r="E108098"/>
  <c r="E108097"/>
  <c r="E108096"/>
  <c r="E108095"/>
  <c r="E108094"/>
  <c r="E108093"/>
  <c r="E108092"/>
  <c r="E108091"/>
  <c r="E108090"/>
  <c r="E108089"/>
  <c r="E108088"/>
  <c r="E108087"/>
  <c r="E108086"/>
  <c r="E108085"/>
  <c r="E108084"/>
  <c r="E108083"/>
  <c r="E108082"/>
  <c r="E108081"/>
  <c r="E108080"/>
  <c r="E108079"/>
  <c r="E108078"/>
  <c r="E108077"/>
  <c r="E108076"/>
  <c r="E108075"/>
  <c r="E108074"/>
  <c r="E108073"/>
  <c r="E108072"/>
  <c r="E108071"/>
  <c r="E108070"/>
  <c r="E108069"/>
  <c r="E108068"/>
  <c r="E108067"/>
  <c r="E108066"/>
  <c r="E108065"/>
  <c r="E108064"/>
  <c r="E108063"/>
  <c r="E108062"/>
  <c r="E108061"/>
  <c r="E108060"/>
  <c r="E108059"/>
  <c r="E108058"/>
  <c r="E108057"/>
  <c r="E108056"/>
  <c r="E108055"/>
  <c r="E108054"/>
  <c r="E108053"/>
  <c r="E108052"/>
  <c r="E108051"/>
  <c r="E108050"/>
  <c r="E108049"/>
  <c r="E108048"/>
  <c r="E108047"/>
  <c r="E108046"/>
  <c r="E108045"/>
  <c r="E108044"/>
  <c r="E108043"/>
  <c r="E108042"/>
  <c r="E108041"/>
  <c r="E108040"/>
  <c r="E108039"/>
  <c r="E108038"/>
  <c r="E108037"/>
  <c r="E108036"/>
  <c r="E108035"/>
  <c r="E108034"/>
  <c r="E108033"/>
  <c r="E108032"/>
  <c r="E108031"/>
  <c r="E108030"/>
  <c r="E108029"/>
  <c r="E108028"/>
  <c r="E108027"/>
  <c r="E108026"/>
  <c r="E108025"/>
  <c r="E108024"/>
  <c r="E108023"/>
  <c r="E108022"/>
  <c r="E108021"/>
  <c r="E108020"/>
  <c r="E108019"/>
  <c r="E108018"/>
  <c r="E108017"/>
  <c r="E108016"/>
  <c r="E108015"/>
  <c r="E108014"/>
  <c r="E108013"/>
  <c r="E108012"/>
  <c r="E108011"/>
  <c r="E108010"/>
  <c r="E108009"/>
  <c r="E108008"/>
  <c r="E108007"/>
  <c r="E108006"/>
  <c r="E108005"/>
  <c r="E108004"/>
  <c r="E108003"/>
  <c r="E108002"/>
  <c r="E108001"/>
  <c r="E108000"/>
  <c r="E107999"/>
  <c r="E107998"/>
  <c r="E107997"/>
  <c r="E107996"/>
  <c r="E107995"/>
  <c r="E107994"/>
  <c r="E107993"/>
  <c r="E107992"/>
  <c r="E107991"/>
  <c r="E107990"/>
  <c r="E107989"/>
  <c r="E107988"/>
  <c r="E107987"/>
  <c r="E107986"/>
  <c r="E107985"/>
  <c r="E107984"/>
  <c r="E107983"/>
  <c r="E107982"/>
  <c r="E107981"/>
  <c r="E107980"/>
  <c r="E107979"/>
  <c r="E107978"/>
  <c r="E107977"/>
  <c r="E107976"/>
  <c r="E107975"/>
  <c r="E107974"/>
  <c r="E107973"/>
  <c r="E107972"/>
  <c r="E107971"/>
  <c r="E107970"/>
  <c r="E107969"/>
  <c r="E107968"/>
  <c r="E107967"/>
  <c r="E107966"/>
  <c r="E107965"/>
  <c r="E107964"/>
  <c r="E107963"/>
  <c r="E107962"/>
  <c r="E107961"/>
  <c r="E107960"/>
  <c r="E107959"/>
  <c r="E107958"/>
  <c r="E107957"/>
  <c r="E107956"/>
  <c r="E107955"/>
  <c r="E107954"/>
  <c r="E107953"/>
  <c r="E107952"/>
  <c r="E107951"/>
  <c r="E107950"/>
  <c r="E107949"/>
  <c r="E107948"/>
  <c r="E107947"/>
  <c r="E107946"/>
  <c r="E107945"/>
  <c r="E107944"/>
  <c r="E107943"/>
  <c r="E107942"/>
  <c r="E107941"/>
  <c r="E107940"/>
  <c r="E107939"/>
  <c r="E107938"/>
  <c r="E107937"/>
  <c r="E107936"/>
  <c r="E107935"/>
  <c r="E107934"/>
  <c r="E107933"/>
  <c r="E107932"/>
  <c r="E107931"/>
  <c r="E107930"/>
  <c r="E107929"/>
  <c r="E107928"/>
  <c r="E107927"/>
  <c r="E107926"/>
  <c r="E107925"/>
  <c r="E107924"/>
  <c r="E107923"/>
  <c r="E107922"/>
  <c r="E107921"/>
  <c r="E107920"/>
  <c r="E107919"/>
  <c r="E107918"/>
  <c r="E107917"/>
  <c r="E107916"/>
  <c r="E107915"/>
  <c r="E107914"/>
  <c r="E107913"/>
  <c r="E107912"/>
  <c r="E107911"/>
  <c r="E107910"/>
  <c r="E107909"/>
  <c r="E107908"/>
  <c r="E107907"/>
  <c r="E107906"/>
  <c r="E107905"/>
  <c r="E107904"/>
  <c r="E107903"/>
  <c r="E107902"/>
  <c r="E107901"/>
  <c r="E107900"/>
  <c r="E107899"/>
  <c r="E107898"/>
  <c r="E107897"/>
  <c r="E107896"/>
  <c r="E107895"/>
  <c r="E107894"/>
  <c r="E107893"/>
  <c r="E107892"/>
  <c r="E107891"/>
  <c r="E107890"/>
  <c r="E107889"/>
  <c r="E107888"/>
  <c r="E107887"/>
  <c r="E107886"/>
  <c r="E107885"/>
  <c r="E107884"/>
  <c r="E107883"/>
  <c r="E107882"/>
  <c r="E107881"/>
  <c r="E107880"/>
  <c r="E107879"/>
  <c r="E107878"/>
  <c r="E107877"/>
  <c r="E107876"/>
  <c r="E107875"/>
  <c r="E107874"/>
  <c r="E107873"/>
  <c r="E107872"/>
  <c r="E107871"/>
  <c r="E107870"/>
  <c r="E107869"/>
  <c r="E107868"/>
  <c r="E107867"/>
  <c r="E107866"/>
  <c r="E107865"/>
  <c r="E107864"/>
  <c r="E107863"/>
  <c r="E107862"/>
  <c r="E107861"/>
  <c r="E107860"/>
  <c r="E107859"/>
  <c r="E107858"/>
  <c r="E107857"/>
  <c r="E107856"/>
  <c r="E107855"/>
  <c r="E107854"/>
  <c r="E107853"/>
  <c r="E107852"/>
  <c r="E107851"/>
  <c r="E107850"/>
  <c r="E107849"/>
  <c r="E107848"/>
  <c r="E107847"/>
  <c r="E107846"/>
  <c r="E107845"/>
  <c r="E107844"/>
  <c r="E107843"/>
  <c r="E107842"/>
  <c r="E107841"/>
  <c r="E107840"/>
  <c r="E107839"/>
  <c r="E107838"/>
  <c r="E107837"/>
  <c r="E107836"/>
  <c r="E107835"/>
  <c r="E107834"/>
  <c r="E107833"/>
  <c r="E107832"/>
  <c r="E107831"/>
  <c r="E107830"/>
  <c r="E107829"/>
  <c r="E107828"/>
  <c r="E107827"/>
  <c r="E107826"/>
  <c r="E107825"/>
  <c r="E107824"/>
  <c r="E107823"/>
  <c r="E107822"/>
  <c r="E107821"/>
  <c r="E107820"/>
  <c r="E107819"/>
  <c r="E107818"/>
  <c r="E107817"/>
  <c r="E107816"/>
  <c r="E107815"/>
  <c r="E107814"/>
  <c r="E107813"/>
  <c r="E107812"/>
  <c r="E107811"/>
  <c r="E107810"/>
  <c r="E107809"/>
  <c r="E107808"/>
  <c r="E107807"/>
  <c r="E107806"/>
  <c r="E107805"/>
  <c r="E107804"/>
  <c r="E107803"/>
  <c r="E107802"/>
  <c r="E107801"/>
  <c r="E107800"/>
  <c r="E107799"/>
  <c r="E107798"/>
  <c r="E107797"/>
  <c r="E107796"/>
  <c r="E107795"/>
  <c r="E107794"/>
  <c r="E107793"/>
  <c r="E107792"/>
  <c r="E107791"/>
  <c r="E107790"/>
  <c r="E107789"/>
  <c r="E107788"/>
  <c r="E107787"/>
  <c r="E107786"/>
  <c r="E107785"/>
  <c r="E107784"/>
  <c r="E107783"/>
  <c r="E107782"/>
  <c r="E107781"/>
  <c r="E107780"/>
  <c r="E107779"/>
  <c r="E107778"/>
  <c r="E107777"/>
  <c r="E107776"/>
  <c r="E107775"/>
  <c r="E107774"/>
  <c r="E107773"/>
  <c r="E107772"/>
  <c r="E107771"/>
  <c r="E107770"/>
  <c r="E107769"/>
  <c r="E107768"/>
  <c r="E107767"/>
  <c r="E107766"/>
  <c r="E107765"/>
  <c r="E107764"/>
  <c r="E107763"/>
  <c r="E107762"/>
  <c r="E107761"/>
  <c r="E107760"/>
  <c r="E107759"/>
  <c r="E107758"/>
  <c r="E107757"/>
  <c r="E107756"/>
  <c r="E107755"/>
  <c r="E107754"/>
  <c r="E107753"/>
  <c r="E107752"/>
  <c r="E107751"/>
  <c r="E107750"/>
  <c r="E107749"/>
  <c r="E107748"/>
  <c r="E107747"/>
  <c r="E107746"/>
  <c r="E107745"/>
  <c r="E107744"/>
  <c r="E107743"/>
  <c r="E107742"/>
  <c r="E107741"/>
  <c r="E107740"/>
  <c r="E107739"/>
  <c r="E107738"/>
  <c r="E107737"/>
  <c r="E107736"/>
  <c r="E107735"/>
  <c r="E107734"/>
  <c r="E107733"/>
  <c r="E107732"/>
  <c r="E107731"/>
  <c r="E107730"/>
  <c r="E107729"/>
  <c r="E107728"/>
  <c r="E107727"/>
  <c r="E107726"/>
  <c r="E107725"/>
  <c r="E107724"/>
  <c r="E107723"/>
  <c r="E107722"/>
  <c r="E107721"/>
  <c r="E107720"/>
  <c r="E107719"/>
  <c r="E107718"/>
  <c r="E107717"/>
  <c r="E107716"/>
  <c r="E107715"/>
  <c r="E107714"/>
  <c r="E107713"/>
  <c r="E107712"/>
  <c r="E107711"/>
  <c r="E107710"/>
  <c r="E107709"/>
  <c r="E107708"/>
  <c r="E107707"/>
  <c r="E107706"/>
  <c r="E107705"/>
  <c r="E107704"/>
  <c r="E107703"/>
  <c r="E107702"/>
  <c r="E107701"/>
  <c r="E107700"/>
  <c r="E107699"/>
  <c r="E107698"/>
  <c r="E107697"/>
  <c r="E107696"/>
  <c r="E107695"/>
  <c r="E107694"/>
  <c r="E107693"/>
  <c r="E107692"/>
  <c r="E107691"/>
  <c r="E107690"/>
  <c r="E107689"/>
  <c r="E107688"/>
  <c r="E107687"/>
  <c r="E107686"/>
  <c r="E107685"/>
  <c r="E107684"/>
  <c r="E107683"/>
  <c r="E107682"/>
  <c r="E107681"/>
  <c r="E107680"/>
  <c r="E107679"/>
  <c r="E107678"/>
  <c r="E107677"/>
  <c r="E107676"/>
  <c r="E107675"/>
  <c r="E107674"/>
  <c r="E107673"/>
  <c r="E107672"/>
  <c r="E107671"/>
  <c r="E107670"/>
  <c r="E107669"/>
  <c r="E107668"/>
  <c r="E107667"/>
  <c r="E107666"/>
  <c r="E107665"/>
  <c r="E107664"/>
  <c r="E107663"/>
  <c r="E107662"/>
  <c r="E107661"/>
  <c r="E107660"/>
  <c r="E107659"/>
  <c r="E107658"/>
  <c r="E107657"/>
  <c r="E107656"/>
  <c r="E107655"/>
  <c r="E107654"/>
  <c r="E107653"/>
  <c r="E107652"/>
  <c r="E107651"/>
  <c r="E107650"/>
  <c r="E107649"/>
  <c r="E107648"/>
  <c r="E107647"/>
  <c r="E107646"/>
  <c r="E107645"/>
  <c r="E107644"/>
  <c r="E107643"/>
  <c r="E107642"/>
  <c r="E107641"/>
  <c r="E107640"/>
  <c r="E107639"/>
  <c r="E107638"/>
  <c r="E107637"/>
  <c r="E107636"/>
  <c r="E107635"/>
  <c r="E107634"/>
  <c r="E107633"/>
  <c r="E107632"/>
  <c r="E107631"/>
  <c r="E107630"/>
  <c r="E107629"/>
  <c r="E107628"/>
  <c r="E107627"/>
  <c r="E107626"/>
  <c r="E107625"/>
  <c r="E107624"/>
  <c r="E107623"/>
  <c r="E107622"/>
  <c r="E107621"/>
  <c r="E107620"/>
  <c r="E107619"/>
  <c r="E107618"/>
  <c r="E107617"/>
  <c r="E107616"/>
  <c r="E107615"/>
  <c r="E107614"/>
  <c r="E107613"/>
  <c r="E107612"/>
  <c r="E107611"/>
  <c r="E107610"/>
  <c r="E107609"/>
  <c r="E107608"/>
  <c r="E107607"/>
  <c r="E107606"/>
  <c r="E107605"/>
  <c r="E107604"/>
  <c r="E107603"/>
  <c r="E107602"/>
  <c r="E107601"/>
  <c r="E107600"/>
  <c r="E107599"/>
  <c r="E107598"/>
  <c r="E107597"/>
  <c r="E107596"/>
  <c r="E107595"/>
  <c r="E107594"/>
  <c r="E107593"/>
  <c r="E107592"/>
  <c r="E107591"/>
  <c r="E107590"/>
  <c r="E107589"/>
  <c r="E107588"/>
  <c r="E107587"/>
  <c r="E107586"/>
  <c r="E107585"/>
  <c r="E107584"/>
  <c r="E107583"/>
  <c r="E107582"/>
  <c r="E107581"/>
  <c r="E107580"/>
  <c r="E107579"/>
  <c r="E107578"/>
  <c r="E107577"/>
  <c r="E107576"/>
  <c r="E107575"/>
  <c r="E107574"/>
  <c r="E107573"/>
  <c r="E107572"/>
  <c r="E107571"/>
  <c r="E107570"/>
  <c r="E107569"/>
  <c r="E107568"/>
  <c r="E107567"/>
  <c r="E107566"/>
  <c r="E107565"/>
  <c r="E107564"/>
  <c r="E107563"/>
  <c r="E107562"/>
  <c r="E107561"/>
  <c r="E107560"/>
  <c r="E107559"/>
  <c r="E107558"/>
  <c r="E107557"/>
  <c r="E107556"/>
  <c r="E107555"/>
  <c r="E107554"/>
  <c r="E107553"/>
  <c r="E107552"/>
  <c r="E107551"/>
  <c r="E107550"/>
  <c r="E107549"/>
  <c r="E107548"/>
  <c r="E107547"/>
  <c r="E107546"/>
  <c r="E107545"/>
  <c r="E107544"/>
  <c r="E107543"/>
  <c r="E107542"/>
  <c r="E107541"/>
  <c r="E107540"/>
  <c r="E107539"/>
  <c r="E107538"/>
  <c r="E107537"/>
  <c r="E107536"/>
  <c r="E107535"/>
  <c r="E107534"/>
  <c r="E107533"/>
  <c r="E107532"/>
  <c r="E107531"/>
  <c r="E107530"/>
  <c r="E107529"/>
  <c r="E107528"/>
  <c r="E107527"/>
  <c r="E107526"/>
  <c r="E107525"/>
  <c r="E107524"/>
  <c r="E107523"/>
  <c r="E107522"/>
  <c r="E107521"/>
  <c r="E107520"/>
  <c r="E107519"/>
  <c r="E107518"/>
  <c r="E107517"/>
  <c r="E107516"/>
  <c r="E107515"/>
  <c r="E107514"/>
  <c r="E107513"/>
  <c r="E107512"/>
  <c r="E107511"/>
  <c r="E107510"/>
  <c r="E107509"/>
  <c r="E107508"/>
  <c r="E107507"/>
  <c r="E107506"/>
  <c r="E107505"/>
  <c r="E107504"/>
  <c r="E107503"/>
  <c r="E107502"/>
  <c r="E107501"/>
  <c r="E107500"/>
  <c r="E107499"/>
  <c r="E107498"/>
  <c r="E107497"/>
  <c r="E107496"/>
  <c r="E107495"/>
  <c r="E107494"/>
  <c r="E107493"/>
  <c r="E107492"/>
  <c r="E107491"/>
  <c r="E107490"/>
  <c r="E107489"/>
  <c r="E107488"/>
  <c r="E107487"/>
  <c r="E107486"/>
  <c r="E107485"/>
  <c r="E107484"/>
  <c r="E107483"/>
  <c r="E107482"/>
  <c r="E107481"/>
  <c r="E107480"/>
  <c r="E107479"/>
  <c r="E107478"/>
  <c r="E107477"/>
  <c r="E107476"/>
  <c r="E107475"/>
  <c r="E107474"/>
  <c r="E107473"/>
  <c r="E107472"/>
  <c r="E107471"/>
  <c r="E107470"/>
  <c r="E107469"/>
  <c r="E107468"/>
  <c r="E107467"/>
  <c r="E107466"/>
  <c r="E107465"/>
  <c r="E107464"/>
  <c r="E107463"/>
  <c r="E107462"/>
  <c r="E107461"/>
  <c r="E107460"/>
  <c r="E107459"/>
  <c r="E107458"/>
  <c r="E107457"/>
  <c r="E107456"/>
  <c r="E107455"/>
  <c r="E107454"/>
  <c r="E107453"/>
  <c r="E107452"/>
  <c r="E107451"/>
  <c r="E107450"/>
  <c r="E107449"/>
  <c r="E107448"/>
  <c r="E107447"/>
  <c r="E107446"/>
  <c r="E107445"/>
  <c r="E107444"/>
  <c r="E107443"/>
  <c r="E107442"/>
  <c r="E107441"/>
  <c r="E107440"/>
  <c r="E107439"/>
  <c r="E107438"/>
  <c r="E107437"/>
  <c r="E107436"/>
  <c r="E107435"/>
  <c r="E107434"/>
  <c r="E107433"/>
  <c r="E107432"/>
  <c r="E107431"/>
  <c r="E107430"/>
  <c r="E107429"/>
  <c r="E107428"/>
  <c r="E107427"/>
  <c r="E107426"/>
  <c r="E107425"/>
  <c r="E107424"/>
  <c r="E107423"/>
  <c r="E107422"/>
  <c r="E107421"/>
  <c r="E107420"/>
  <c r="E107419"/>
  <c r="E107418"/>
  <c r="E107417"/>
  <c r="E107416"/>
  <c r="E107415"/>
  <c r="E107414"/>
  <c r="E107413"/>
  <c r="E107412"/>
  <c r="E107411"/>
  <c r="E107410"/>
  <c r="E107409"/>
  <c r="E107408"/>
  <c r="E107407"/>
  <c r="E107406"/>
  <c r="E107405"/>
  <c r="E107404"/>
  <c r="E107403"/>
  <c r="E107402"/>
  <c r="E107401"/>
  <c r="E107400"/>
  <c r="E107399"/>
  <c r="E107398"/>
  <c r="E107397"/>
  <c r="E107396"/>
  <c r="E107395"/>
  <c r="E107394"/>
  <c r="E107393"/>
  <c r="E107392"/>
  <c r="E107391"/>
  <c r="E107390"/>
  <c r="E107389"/>
  <c r="E107388"/>
  <c r="E107387"/>
  <c r="E107386"/>
  <c r="E107385"/>
  <c r="E107384"/>
  <c r="E107383"/>
  <c r="E107382"/>
  <c r="E107381"/>
  <c r="E107380"/>
  <c r="E107379"/>
  <c r="E107378"/>
  <c r="E107377"/>
  <c r="E107376"/>
  <c r="E107375"/>
  <c r="E107374"/>
  <c r="E107373"/>
  <c r="E107372"/>
  <c r="E107371"/>
  <c r="E107370"/>
  <c r="E107369"/>
  <c r="E107368"/>
  <c r="E107367"/>
  <c r="E107366"/>
  <c r="E107365"/>
  <c r="E107364"/>
  <c r="E107363"/>
  <c r="E107362"/>
  <c r="E107361"/>
  <c r="E107360"/>
  <c r="E107359"/>
  <c r="E107358"/>
  <c r="E107357"/>
  <c r="E107356"/>
  <c r="E107355"/>
  <c r="E107354"/>
  <c r="E107353"/>
  <c r="E107352"/>
  <c r="E107351"/>
  <c r="E107350"/>
  <c r="E107349"/>
  <c r="E107348"/>
  <c r="E107347"/>
  <c r="E107346"/>
  <c r="E107345"/>
  <c r="E107344"/>
  <c r="E107343"/>
  <c r="E107342"/>
  <c r="E107341"/>
  <c r="E107340"/>
  <c r="E107339"/>
  <c r="E107338"/>
  <c r="E107337"/>
  <c r="E107336"/>
  <c r="E107335"/>
  <c r="E107334"/>
  <c r="E107333"/>
  <c r="E107332"/>
  <c r="E107331"/>
  <c r="E107330"/>
  <c r="E107329"/>
  <c r="E107328"/>
  <c r="E107327"/>
  <c r="E107326"/>
  <c r="E107325"/>
  <c r="E107324"/>
  <c r="E107323"/>
  <c r="E107322"/>
  <c r="E107321"/>
  <c r="E107320"/>
  <c r="E107319"/>
  <c r="E107318"/>
  <c r="E107317"/>
  <c r="E107316"/>
  <c r="E107315"/>
  <c r="E107314"/>
  <c r="E107313"/>
  <c r="E107312"/>
  <c r="E107311"/>
  <c r="E107310"/>
  <c r="E107309"/>
  <c r="E107308"/>
  <c r="E107307"/>
  <c r="E107306"/>
  <c r="E107305"/>
  <c r="E107304"/>
  <c r="E107303"/>
  <c r="E107302"/>
  <c r="E107301"/>
  <c r="E107300"/>
  <c r="E107299"/>
  <c r="E107298"/>
  <c r="E107297"/>
  <c r="E107296"/>
  <c r="E107295"/>
  <c r="E107294"/>
  <c r="E107293"/>
  <c r="E107292"/>
  <c r="E107291"/>
  <c r="E107290"/>
  <c r="E107289"/>
  <c r="E107288"/>
  <c r="E107287"/>
  <c r="E107286"/>
  <c r="E107285"/>
  <c r="E107284"/>
  <c r="E107283"/>
  <c r="E107282"/>
  <c r="E107281"/>
  <c r="E107280"/>
  <c r="E107279"/>
  <c r="E107278"/>
  <c r="E107277"/>
  <c r="E107276"/>
  <c r="E107275"/>
  <c r="E107274"/>
  <c r="E107273"/>
  <c r="E107272"/>
  <c r="E107271"/>
  <c r="E107270"/>
  <c r="E107269"/>
  <c r="E107268"/>
  <c r="E107267"/>
  <c r="E107266"/>
  <c r="E107265"/>
  <c r="E107264"/>
  <c r="E107263"/>
  <c r="E107262"/>
  <c r="E107261"/>
  <c r="E107260"/>
  <c r="E107259"/>
  <c r="E107258"/>
  <c r="E107257"/>
  <c r="E107256"/>
  <c r="E107255"/>
  <c r="E107254"/>
  <c r="E107253"/>
  <c r="E107252"/>
  <c r="E107251"/>
  <c r="E107250"/>
  <c r="E107249"/>
  <c r="E107248"/>
  <c r="E107247"/>
  <c r="E107246"/>
  <c r="E107245"/>
  <c r="E107244"/>
  <c r="E107243"/>
  <c r="E107242"/>
  <c r="E107241"/>
  <c r="E107240"/>
  <c r="E107239"/>
  <c r="E107238"/>
  <c r="E107237"/>
  <c r="E107236"/>
  <c r="E107235"/>
  <c r="E107234"/>
  <c r="E107233"/>
  <c r="E107232"/>
  <c r="E107231"/>
  <c r="E107230"/>
  <c r="E107229"/>
  <c r="E107228"/>
  <c r="E107227"/>
  <c r="E107226"/>
  <c r="E107225"/>
  <c r="E107224"/>
  <c r="E107223"/>
  <c r="E107222"/>
  <c r="E107221"/>
  <c r="E107220"/>
  <c r="E107219"/>
  <c r="E107218"/>
  <c r="E107217"/>
  <c r="E107216"/>
  <c r="E107215"/>
  <c r="E107214"/>
  <c r="E107213"/>
  <c r="E107212"/>
  <c r="E107211"/>
  <c r="E107210"/>
  <c r="E107209"/>
  <c r="E107208"/>
  <c r="E107207"/>
  <c r="E107206"/>
  <c r="E107205"/>
  <c r="E107204"/>
  <c r="E107203"/>
  <c r="E107202"/>
  <c r="E107201"/>
  <c r="E107200"/>
  <c r="E107199"/>
  <c r="E107198"/>
  <c r="E107197"/>
  <c r="E107196"/>
  <c r="E107195"/>
  <c r="E107194"/>
  <c r="E107193"/>
  <c r="E107192"/>
  <c r="E107191"/>
  <c r="E107190"/>
  <c r="E107189"/>
  <c r="E107188"/>
  <c r="E107187"/>
  <c r="E107186"/>
  <c r="E107185"/>
  <c r="E107184"/>
  <c r="E107183"/>
  <c r="E107182"/>
  <c r="E107181"/>
  <c r="E107180"/>
  <c r="E107179"/>
  <c r="E107178"/>
  <c r="E107177"/>
  <c r="E107176"/>
  <c r="E107175"/>
  <c r="E107174"/>
  <c r="E107173"/>
  <c r="E107172"/>
  <c r="E107171"/>
  <c r="E107170"/>
  <c r="E107169"/>
  <c r="E107168"/>
  <c r="E107167"/>
  <c r="E107166"/>
  <c r="E107165"/>
  <c r="E107164"/>
  <c r="E107163"/>
  <c r="E107162"/>
  <c r="E107161"/>
  <c r="E107160"/>
  <c r="E107159"/>
  <c r="E107158"/>
  <c r="E107157"/>
  <c r="E107156"/>
  <c r="E107155"/>
  <c r="E107154"/>
  <c r="E107153"/>
  <c r="E107152"/>
  <c r="E107151"/>
  <c r="E107150"/>
  <c r="E107149"/>
  <c r="E107148"/>
  <c r="E107147"/>
  <c r="E107146"/>
  <c r="E107145"/>
  <c r="E107144"/>
  <c r="E107143"/>
  <c r="E107142"/>
  <c r="E107141"/>
  <c r="E107140"/>
  <c r="E107139"/>
  <c r="E107138"/>
  <c r="E107137"/>
  <c r="E107136"/>
  <c r="E107135"/>
  <c r="E107134"/>
  <c r="E107133"/>
  <c r="E107132"/>
  <c r="E107131"/>
  <c r="E107130"/>
  <c r="E107129"/>
  <c r="E107128"/>
  <c r="E107127"/>
  <c r="E107126"/>
  <c r="E107125"/>
  <c r="E107124"/>
  <c r="E107123"/>
  <c r="E107122"/>
  <c r="E107121"/>
  <c r="E107120"/>
  <c r="E107119"/>
  <c r="E107118"/>
  <c r="E107117"/>
  <c r="E107116"/>
  <c r="E107115"/>
  <c r="E107114"/>
  <c r="E107113"/>
  <c r="E107112"/>
  <c r="E107111"/>
  <c r="E107110"/>
  <c r="E107109"/>
  <c r="E107108"/>
  <c r="E107107"/>
  <c r="E107106"/>
  <c r="E107105"/>
  <c r="E107104"/>
  <c r="E107103"/>
  <c r="E107102"/>
  <c r="E107101"/>
  <c r="E107100"/>
  <c r="E107099"/>
  <c r="E107098"/>
  <c r="E107097"/>
  <c r="E107096"/>
  <c r="E107095"/>
  <c r="E107094"/>
  <c r="E107093"/>
  <c r="E107092"/>
  <c r="E107091"/>
  <c r="E107090"/>
  <c r="E107089"/>
  <c r="E107088"/>
  <c r="E107087"/>
  <c r="E107086"/>
  <c r="E107085"/>
  <c r="E107084"/>
  <c r="E107083"/>
  <c r="E107082"/>
  <c r="E107081"/>
  <c r="E107080"/>
  <c r="E107079"/>
  <c r="E107078"/>
  <c r="E107077"/>
  <c r="E107076"/>
  <c r="E107075"/>
  <c r="E107074"/>
  <c r="E107073"/>
  <c r="E107072"/>
  <c r="E107071"/>
  <c r="E107070"/>
  <c r="E107069"/>
  <c r="E107068"/>
  <c r="E107067"/>
  <c r="E107066"/>
  <c r="E107065"/>
  <c r="E107064"/>
  <c r="E107063"/>
  <c r="E107062"/>
  <c r="E107061"/>
  <c r="E107060"/>
  <c r="E107059"/>
  <c r="E107058"/>
  <c r="E107057"/>
  <c r="E107056"/>
  <c r="E107055"/>
  <c r="E107054"/>
  <c r="E107053"/>
  <c r="E107052"/>
  <c r="E107051"/>
  <c r="E107050"/>
  <c r="E107049"/>
  <c r="E107048"/>
  <c r="E107047"/>
  <c r="E107046"/>
  <c r="E107045"/>
  <c r="E107044"/>
  <c r="E107043"/>
  <c r="E107042"/>
  <c r="E107041"/>
  <c r="E107040"/>
  <c r="E107039"/>
  <c r="E107038"/>
  <c r="E107037"/>
  <c r="E107036"/>
  <c r="E107035"/>
  <c r="E107034"/>
  <c r="E107033"/>
  <c r="E107032"/>
  <c r="E107031"/>
  <c r="E107030"/>
  <c r="E107029"/>
  <c r="E107028"/>
  <c r="E107027"/>
  <c r="E107026"/>
  <c r="E107025"/>
  <c r="E107024"/>
  <c r="E107023"/>
  <c r="E107022"/>
  <c r="E107021"/>
  <c r="E107020"/>
  <c r="E107019"/>
  <c r="E107018"/>
  <c r="E107017"/>
  <c r="E107016"/>
  <c r="E107015"/>
  <c r="E107014"/>
  <c r="E107013"/>
  <c r="E107012"/>
  <c r="E107011"/>
  <c r="E107010"/>
  <c r="E107009"/>
  <c r="E107008"/>
  <c r="E107007"/>
  <c r="E107006"/>
  <c r="E107005"/>
  <c r="E107004"/>
  <c r="E107003"/>
  <c r="E107002"/>
  <c r="E107001"/>
  <c r="E107000"/>
  <c r="E106999"/>
  <c r="E106998"/>
  <c r="E106997"/>
  <c r="E106996"/>
  <c r="E106995"/>
  <c r="E106994"/>
  <c r="E106993"/>
  <c r="E106992"/>
  <c r="E106991"/>
  <c r="E106990"/>
  <c r="E106989"/>
  <c r="E106988"/>
  <c r="E106987"/>
  <c r="E106986"/>
  <c r="E106985"/>
  <c r="E106984"/>
  <c r="E106983"/>
  <c r="E106982"/>
  <c r="E106981"/>
  <c r="E106980"/>
  <c r="E106979"/>
  <c r="E106978"/>
  <c r="E106977"/>
  <c r="E106976"/>
  <c r="E106975"/>
  <c r="E106974"/>
  <c r="E106973"/>
  <c r="E106972"/>
  <c r="E106971"/>
  <c r="E106970"/>
  <c r="E106969"/>
  <c r="E106968"/>
  <c r="E106967"/>
  <c r="E106966"/>
  <c r="E106965"/>
  <c r="E106964"/>
  <c r="E106963"/>
  <c r="E106962"/>
  <c r="E106961"/>
  <c r="E106960"/>
  <c r="E106959"/>
  <c r="E106958"/>
  <c r="E106957"/>
  <c r="E106956"/>
  <c r="E106955"/>
  <c r="E106954"/>
  <c r="E106953"/>
  <c r="E106952"/>
  <c r="E106951"/>
  <c r="E106950"/>
  <c r="E106949"/>
  <c r="E106948"/>
  <c r="E106947"/>
  <c r="E106946"/>
  <c r="E106945"/>
  <c r="E106944"/>
  <c r="E106943"/>
  <c r="E106942"/>
  <c r="E106941"/>
  <c r="E106940"/>
  <c r="E106939"/>
  <c r="E106938"/>
  <c r="E106937"/>
  <c r="E106936"/>
  <c r="E106935"/>
  <c r="E106934"/>
  <c r="E106933"/>
  <c r="E106932"/>
  <c r="E106931"/>
  <c r="E106930"/>
  <c r="E106929"/>
  <c r="E106928"/>
  <c r="E106927"/>
  <c r="E106926"/>
  <c r="E106925"/>
  <c r="E106924"/>
  <c r="E106923"/>
  <c r="E106922"/>
  <c r="E106921"/>
  <c r="E106920"/>
  <c r="E106919"/>
  <c r="E106918"/>
  <c r="E106917"/>
  <c r="E106916"/>
  <c r="E106915"/>
  <c r="E106914"/>
  <c r="E106913"/>
  <c r="E106912"/>
  <c r="E106911"/>
  <c r="E106910"/>
  <c r="E106909"/>
  <c r="E106908"/>
  <c r="E106907"/>
  <c r="E106906"/>
  <c r="E106905"/>
  <c r="E106904"/>
  <c r="E106903"/>
  <c r="E106902"/>
  <c r="E106901"/>
  <c r="E106900"/>
  <c r="E106899"/>
  <c r="E106898"/>
  <c r="E106897"/>
  <c r="E106896"/>
  <c r="E106895"/>
  <c r="E106894"/>
  <c r="E106893"/>
  <c r="E106892"/>
  <c r="E106891"/>
  <c r="E106890"/>
  <c r="E106889"/>
  <c r="E106888"/>
  <c r="E106887"/>
  <c r="E106886"/>
  <c r="E106885"/>
  <c r="E106884"/>
  <c r="E106883"/>
  <c r="E106882"/>
  <c r="E106881"/>
  <c r="E106880"/>
  <c r="E106879"/>
  <c r="E106878"/>
  <c r="E106877"/>
  <c r="E106876"/>
  <c r="E106875"/>
  <c r="E106874"/>
  <c r="E106873"/>
  <c r="E106872"/>
  <c r="E106871"/>
  <c r="E106870"/>
  <c r="E106869"/>
  <c r="E106868"/>
  <c r="E106867"/>
  <c r="E106866"/>
  <c r="E106865"/>
  <c r="E106864"/>
  <c r="E106863"/>
  <c r="E106862"/>
  <c r="E106861"/>
  <c r="E106860"/>
  <c r="E106859"/>
  <c r="E106858"/>
  <c r="E106857"/>
  <c r="E106856"/>
  <c r="E106855"/>
  <c r="E106854"/>
  <c r="E106853"/>
  <c r="E106852"/>
  <c r="E106851"/>
  <c r="E106850"/>
  <c r="E106849"/>
  <c r="E106848"/>
  <c r="E106847"/>
  <c r="E106846"/>
  <c r="E106845"/>
  <c r="E106844"/>
  <c r="E106843"/>
  <c r="E106842"/>
  <c r="E106841"/>
  <c r="E106840"/>
  <c r="E106839"/>
  <c r="E106838"/>
  <c r="E106837"/>
  <c r="E106836"/>
  <c r="E106835"/>
  <c r="E106834"/>
  <c r="E106833"/>
  <c r="E106832"/>
  <c r="E106831"/>
  <c r="E106830"/>
  <c r="E106829"/>
  <c r="E106828"/>
  <c r="E106827"/>
  <c r="E106826"/>
  <c r="E106825"/>
  <c r="E106824"/>
  <c r="E106823"/>
  <c r="E106822"/>
  <c r="E106821"/>
  <c r="E106820"/>
  <c r="E106819"/>
  <c r="E106818"/>
  <c r="E106817"/>
  <c r="E106816"/>
  <c r="E106815"/>
  <c r="E106814"/>
  <c r="E106813"/>
  <c r="E106812"/>
  <c r="E106811"/>
  <c r="E106810"/>
  <c r="E106809"/>
  <c r="E106808"/>
  <c r="E106807"/>
  <c r="E106806"/>
  <c r="E106805"/>
  <c r="E106804"/>
  <c r="E106803"/>
  <c r="E106802"/>
  <c r="E106801"/>
  <c r="E106800"/>
  <c r="E106799"/>
  <c r="E106798"/>
  <c r="E106797"/>
  <c r="E106796"/>
  <c r="E106795"/>
  <c r="E106794"/>
  <c r="E106793"/>
  <c r="E106792"/>
  <c r="E106791"/>
  <c r="E106790"/>
  <c r="E106789"/>
  <c r="E106788"/>
  <c r="E106787"/>
  <c r="E106786"/>
  <c r="E106785"/>
  <c r="E106784"/>
  <c r="E106783"/>
  <c r="E106782"/>
  <c r="E106781"/>
  <c r="E106780"/>
  <c r="E106779"/>
  <c r="E106778"/>
  <c r="E106777"/>
  <c r="E106776"/>
  <c r="E106775"/>
  <c r="E106774"/>
  <c r="E106773"/>
  <c r="E106772"/>
  <c r="E106771"/>
  <c r="E106770"/>
  <c r="E106769"/>
  <c r="E106768"/>
  <c r="E106767"/>
  <c r="E106766"/>
  <c r="E106765"/>
  <c r="E106764"/>
  <c r="E106763"/>
  <c r="E106762"/>
  <c r="E106761"/>
  <c r="E106760"/>
  <c r="E106759"/>
  <c r="E106758"/>
  <c r="E106757"/>
  <c r="E106756"/>
  <c r="E106755"/>
  <c r="E106754"/>
  <c r="E106753"/>
  <c r="E106752"/>
  <c r="E106751"/>
  <c r="E106750"/>
  <c r="E106749"/>
  <c r="E106748"/>
  <c r="E106747"/>
  <c r="E106746"/>
  <c r="E106745"/>
  <c r="E106744"/>
  <c r="E106743"/>
  <c r="E106742"/>
  <c r="E106741"/>
  <c r="E106740"/>
  <c r="E106739"/>
  <c r="E106738"/>
  <c r="E106737"/>
  <c r="E106736"/>
  <c r="E106735"/>
  <c r="E106734"/>
  <c r="E106733"/>
  <c r="E106732"/>
  <c r="E106731"/>
  <c r="E106730"/>
  <c r="E106729"/>
  <c r="E106728"/>
  <c r="E106727"/>
  <c r="E106726"/>
  <c r="E106725"/>
  <c r="E106724"/>
  <c r="E106723"/>
  <c r="E106722"/>
  <c r="E106721"/>
  <c r="E106720"/>
  <c r="E106719"/>
  <c r="E106718"/>
  <c r="E106717"/>
  <c r="E106716"/>
  <c r="E106715"/>
  <c r="E106714"/>
  <c r="E106713"/>
  <c r="E106712"/>
  <c r="E106711"/>
  <c r="E106710"/>
  <c r="E106709"/>
  <c r="E106708"/>
  <c r="E106707"/>
  <c r="E106706"/>
  <c r="E106705"/>
  <c r="E106704"/>
  <c r="E106703"/>
  <c r="E106702"/>
  <c r="E106701"/>
  <c r="E106700"/>
  <c r="E106699"/>
  <c r="E106698"/>
  <c r="E106697"/>
  <c r="E106696"/>
  <c r="E106695"/>
  <c r="E106694"/>
  <c r="E106693"/>
  <c r="E106692"/>
  <c r="E106691"/>
  <c r="E106690"/>
  <c r="E106689"/>
  <c r="E106688"/>
  <c r="E106687"/>
  <c r="E106686"/>
  <c r="E106685"/>
  <c r="E106684"/>
  <c r="E106683"/>
  <c r="E106682"/>
  <c r="E106681"/>
  <c r="E106680"/>
  <c r="E106679"/>
  <c r="E106678"/>
  <c r="E106677"/>
  <c r="E106676"/>
  <c r="E106675"/>
  <c r="E106674"/>
  <c r="E106673"/>
  <c r="E106672"/>
  <c r="E106671"/>
  <c r="E106670"/>
  <c r="E106669"/>
  <c r="E106668"/>
  <c r="E106667"/>
  <c r="E106666"/>
  <c r="E106665"/>
  <c r="E106664"/>
  <c r="E106663"/>
  <c r="E106662"/>
  <c r="E106661"/>
  <c r="E106660"/>
  <c r="E106659"/>
  <c r="E106658"/>
  <c r="E106657"/>
  <c r="E106656"/>
  <c r="E106655"/>
  <c r="E106654"/>
  <c r="E106653"/>
  <c r="E106652"/>
  <c r="E106651"/>
  <c r="E106650"/>
  <c r="E106649"/>
  <c r="E106648"/>
  <c r="E106647"/>
  <c r="E106646"/>
  <c r="E106645"/>
  <c r="E106644"/>
  <c r="E106643"/>
  <c r="E106642"/>
  <c r="E106641"/>
  <c r="E106640"/>
  <c r="E106639"/>
  <c r="E106638"/>
  <c r="E106637"/>
  <c r="E106636"/>
  <c r="E106635"/>
  <c r="E106634"/>
  <c r="E106633"/>
  <c r="E106632"/>
  <c r="E106631"/>
  <c r="E106630"/>
  <c r="E106629"/>
  <c r="E106628"/>
  <c r="E106627"/>
  <c r="E106626"/>
  <c r="E106625"/>
  <c r="E106624"/>
  <c r="E106623"/>
  <c r="E106622"/>
  <c r="E106621"/>
  <c r="E106620"/>
  <c r="E106619"/>
  <c r="E106618"/>
  <c r="E106617"/>
  <c r="E106616"/>
  <c r="E106615"/>
  <c r="E106614"/>
  <c r="E106613"/>
  <c r="E106612"/>
  <c r="E106611"/>
  <c r="E106610"/>
  <c r="E106609"/>
  <c r="E106608"/>
  <c r="E106607"/>
  <c r="E106606"/>
  <c r="E106605"/>
  <c r="E106604"/>
  <c r="E106603"/>
  <c r="E106602"/>
  <c r="E106601"/>
  <c r="E106600"/>
  <c r="E106599"/>
  <c r="E106598"/>
  <c r="E106597"/>
  <c r="E106596"/>
  <c r="E106595"/>
  <c r="E106594"/>
  <c r="E106593"/>
  <c r="E106592"/>
  <c r="E106591"/>
  <c r="E106590"/>
  <c r="E106589"/>
  <c r="E106588"/>
  <c r="E106587"/>
  <c r="E106586"/>
  <c r="E106585"/>
  <c r="E106584"/>
  <c r="E106583"/>
  <c r="E106582"/>
  <c r="E106581"/>
  <c r="E106580"/>
  <c r="E106579"/>
  <c r="E106578"/>
  <c r="E106577"/>
  <c r="E106576"/>
  <c r="E106575"/>
  <c r="E106574"/>
  <c r="E106573"/>
  <c r="E106572"/>
  <c r="E106571"/>
  <c r="E106570"/>
  <c r="E106569"/>
  <c r="E106568"/>
  <c r="E106567"/>
  <c r="E106566"/>
  <c r="E106565"/>
  <c r="E106564"/>
  <c r="E106563"/>
  <c r="E106562"/>
  <c r="E106561"/>
  <c r="E106560"/>
  <c r="E106559"/>
  <c r="E106558"/>
  <c r="E106557"/>
  <c r="E106556"/>
  <c r="E106555"/>
  <c r="E106554"/>
  <c r="E106553"/>
  <c r="E106552"/>
  <c r="E106551"/>
  <c r="E106550"/>
  <c r="E106549"/>
  <c r="E106548"/>
  <c r="E106547"/>
  <c r="E106546"/>
  <c r="E106545"/>
  <c r="E106544"/>
  <c r="E106543"/>
  <c r="E106542"/>
  <c r="E106541"/>
  <c r="E106540"/>
  <c r="E106539"/>
  <c r="E106538"/>
  <c r="E106537"/>
  <c r="E106536"/>
  <c r="E106535"/>
  <c r="E106534"/>
  <c r="E106533"/>
  <c r="E106532"/>
  <c r="E106531"/>
  <c r="E106530"/>
  <c r="E106529"/>
  <c r="E106528"/>
  <c r="E106527"/>
  <c r="E106526"/>
  <c r="E106525"/>
  <c r="E106524"/>
  <c r="E106523"/>
  <c r="E106522"/>
  <c r="E106521"/>
  <c r="E106520"/>
  <c r="E106519"/>
  <c r="E106518"/>
  <c r="E106517"/>
  <c r="E106516"/>
  <c r="E106515"/>
  <c r="E106514"/>
  <c r="E106513"/>
  <c r="E106512"/>
  <c r="E106511"/>
  <c r="E106510"/>
  <c r="E106509"/>
  <c r="E106508"/>
  <c r="E106507"/>
  <c r="E106506"/>
  <c r="E106505"/>
  <c r="E106504"/>
  <c r="E106503"/>
  <c r="E106502"/>
  <c r="E106501"/>
  <c r="E106500"/>
  <c r="E106499"/>
  <c r="E106498"/>
  <c r="E106497"/>
  <c r="E106496"/>
  <c r="E106495"/>
  <c r="E106494"/>
  <c r="E106493"/>
  <c r="E106492"/>
  <c r="E106491"/>
  <c r="E106490"/>
  <c r="E106489"/>
  <c r="E106488"/>
  <c r="E106487"/>
  <c r="E106486"/>
  <c r="E106485"/>
  <c r="E106484"/>
  <c r="E106483"/>
  <c r="E106482"/>
  <c r="E106481"/>
  <c r="E106480"/>
  <c r="E106479"/>
  <c r="E106478"/>
  <c r="E106477"/>
  <c r="E106476"/>
  <c r="E106475"/>
  <c r="E106474"/>
  <c r="E106473"/>
  <c r="E106472"/>
  <c r="E106471"/>
  <c r="E106470"/>
  <c r="E106469"/>
  <c r="E106468"/>
  <c r="E106467"/>
  <c r="E106466"/>
  <c r="E106465"/>
  <c r="E106464"/>
  <c r="E106463"/>
  <c r="E106462"/>
  <c r="E106461"/>
  <c r="E106460"/>
  <c r="E106459"/>
  <c r="E106458"/>
  <c r="E106457"/>
  <c r="E106456"/>
  <c r="E106455"/>
  <c r="E106454"/>
  <c r="E106453"/>
  <c r="E106452"/>
  <c r="E106451"/>
  <c r="E106450"/>
  <c r="E106449"/>
  <c r="E106448"/>
  <c r="E106447"/>
  <c r="E106446"/>
  <c r="E106445"/>
  <c r="E106444"/>
  <c r="E106443"/>
  <c r="E106442"/>
  <c r="E106441"/>
  <c r="E106440"/>
  <c r="E106439"/>
  <c r="E106438"/>
  <c r="E106437"/>
  <c r="E106436"/>
  <c r="E106435"/>
  <c r="E106434"/>
  <c r="E106433"/>
  <c r="E106432"/>
  <c r="E106431"/>
  <c r="E106430"/>
  <c r="E106429"/>
  <c r="E106428"/>
  <c r="E106427"/>
  <c r="E106426"/>
  <c r="E106425"/>
  <c r="E106424"/>
  <c r="E106423"/>
  <c r="E106422"/>
  <c r="E106421"/>
  <c r="E106420"/>
  <c r="E106419"/>
  <c r="E106418"/>
  <c r="E106417"/>
  <c r="E106416"/>
  <c r="E106415"/>
  <c r="E106414"/>
  <c r="E106413"/>
  <c r="E106412"/>
  <c r="E106411"/>
  <c r="E106410"/>
  <c r="E106409"/>
  <c r="E106408"/>
  <c r="E106407"/>
  <c r="E106406"/>
  <c r="E106405"/>
  <c r="E106404"/>
  <c r="E106403"/>
  <c r="E106402"/>
  <c r="E106401"/>
  <c r="E106400"/>
  <c r="E106399"/>
  <c r="E106398"/>
  <c r="E106397"/>
  <c r="E106396"/>
  <c r="E106395"/>
  <c r="E106394"/>
  <c r="E106393"/>
  <c r="E106392"/>
  <c r="E106391"/>
  <c r="E106390"/>
  <c r="E106389"/>
  <c r="E106388"/>
  <c r="E106387"/>
  <c r="E106386"/>
  <c r="E106385"/>
  <c r="E106384"/>
  <c r="E106383"/>
  <c r="E106382"/>
  <c r="E106381"/>
  <c r="E106380"/>
  <c r="E106379"/>
  <c r="E106378"/>
  <c r="E106377"/>
  <c r="E106376"/>
  <c r="E106375"/>
  <c r="E106374"/>
  <c r="E106373"/>
  <c r="E106372"/>
  <c r="E106371"/>
  <c r="E106370"/>
  <c r="E106369"/>
  <c r="E106368"/>
  <c r="E106367"/>
  <c r="E106366"/>
  <c r="E106365"/>
  <c r="E106364"/>
  <c r="E106363"/>
  <c r="E106362"/>
  <c r="E106361"/>
  <c r="E106360"/>
  <c r="E106359"/>
  <c r="E106358"/>
  <c r="E106357"/>
  <c r="E106356"/>
  <c r="E106355"/>
  <c r="E106354"/>
  <c r="E106353"/>
  <c r="E106352"/>
  <c r="E106351"/>
  <c r="E106350"/>
  <c r="E106349"/>
  <c r="E106348"/>
  <c r="E106347"/>
  <c r="E106346"/>
  <c r="E106345"/>
  <c r="E106344"/>
  <c r="E106343"/>
  <c r="E106342"/>
  <c r="E106341"/>
  <c r="E106340"/>
  <c r="E106339"/>
  <c r="E106338"/>
  <c r="E106337"/>
  <c r="E106336"/>
  <c r="E106335"/>
  <c r="E106334"/>
  <c r="E106333"/>
  <c r="E106332"/>
  <c r="E106331"/>
  <c r="E106330"/>
  <c r="E106329"/>
  <c r="E106328"/>
  <c r="E106327"/>
  <c r="E106326"/>
  <c r="E106325"/>
  <c r="E106324"/>
  <c r="E106323"/>
  <c r="E106322"/>
  <c r="E106321"/>
  <c r="E106320"/>
  <c r="E106319"/>
  <c r="E106318"/>
  <c r="E106317"/>
  <c r="E106316"/>
  <c r="E106315"/>
  <c r="E106314"/>
  <c r="E106313"/>
  <c r="E106312"/>
  <c r="E106311"/>
  <c r="E106310"/>
  <c r="E106309"/>
  <c r="E106308"/>
  <c r="E106307"/>
  <c r="E106306"/>
  <c r="E106305"/>
  <c r="E106304"/>
  <c r="E106303"/>
  <c r="E106302"/>
  <c r="E106301"/>
  <c r="E106300"/>
  <c r="E106299"/>
  <c r="E106298"/>
  <c r="E106297"/>
  <c r="E106296"/>
  <c r="E106295"/>
  <c r="E106294"/>
  <c r="E106293"/>
  <c r="E106292"/>
  <c r="E106291"/>
  <c r="E106290"/>
  <c r="E106289"/>
  <c r="E106288"/>
  <c r="E106287"/>
  <c r="E106286"/>
  <c r="E106285"/>
  <c r="E106284"/>
  <c r="E106283"/>
  <c r="E106282"/>
  <c r="E106281"/>
  <c r="E106280"/>
  <c r="E106279"/>
  <c r="E106278"/>
  <c r="E106277"/>
  <c r="E106276"/>
  <c r="E106275"/>
  <c r="E106274"/>
  <c r="E106273"/>
  <c r="E106272"/>
  <c r="E106271"/>
  <c r="E106270"/>
  <c r="E106269"/>
  <c r="E106268"/>
  <c r="E106267"/>
  <c r="E106266"/>
  <c r="E106265"/>
  <c r="E106264"/>
  <c r="E106263"/>
  <c r="E106262"/>
  <c r="E106261"/>
  <c r="E106260"/>
  <c r="E106259"/>
  <c r="E106258"/>
  <c r="E106257"/>
  <c r="E106256"/>
  <c r="E106255"/>
  <c r="E106254"/>
  <c r="E106253"/>
  <c r="E106252"/>
  <c r="E106251"/>
  <c r="E106250"/>
  <c r="E106249"/>
  <c r="E106248"/>
  <c r="E106247"/>
  <c r="E106246"/>
  <c r="E106245"/>
  <c r="E106244"/>
  <c r="E106243"/>
  <c r="E106242"/>
  <c r="E106241"/>
  <c r="E106240"/>
  <c r="E106239"/>
  <c r="E106238"/>
  <c r="E106237"/>
  <c r="E106236"/>
  <c r="E106235"/>
  <c r="E106234"/>
  <c r="E106233"/>
  <c r="E106232"/>
  <c r="E106231"/>
  <c r="E106230"/>
  <c r="E106229"/>
  <c r="E106228"/>
  <c r="E106227"/>
  <c r="E106226"/>
  <c r="E106225"/>
  <c r="E106224"/>
  <c r="E106223"/>
  <c r="E106222"/>
  <c r="E106221"/>
  <c r="E106220"/>
  <c r="E106219"/>
  <c r="E106218"/>
  <c r="E106217"/>
  <c r="E106216"/>
  <c r="E106215"/>
  <c r="E106214"/>
  <c r="E106213"/>
  <c r="E106212"/>
  <c r="E106211"/>
  <c r="E106210"/>
  <c r="E106209"/>
  <c r="E106208"/>
  <c r="E106207"/>
  <c r="E106206"/>
  <c r="E106205"/>
  <c r="E106204"/>
  <c r="E106203"/>
  <c r="E106202"/>
  <c r="E106201"/>
  <c r="E106200"/>
  <c r="E106199"/>
  <c r="E106198"/>
  <c r="E106197"/>
  <c r="E106196"/>
  <c r="E106195"/>
  <c r="E106194"/>
  <c r="E106193"/>
  <c r="E106192"/>
  <c r="E106191"/>
  <c r="E106190"/>
  <c r="E106189"/>
  <c r="E106188"/>
  <c r="E106187"/>
  <c r="E106186"/>
  <c r="E106185"/>
  <c r="E106184"/>
  <c r="E106183"/>
  <c r="E106182"/>
  <c r="E106181"/>
  <c r="E106180"/>
  <c r="E106179"/>
  <c r="E106178"/>
  <c r="E106177"/>
  <c r="E106176"/>
  <c r="E106175"/>
  <c r="E106174"/>
  <c r="E106173"/>
  <c r="E106172"/>
  <c r="E106171"/>
  <c r="E106170"/>
  <c r="E106169"/>
  <c r="E106168"/>
  <c r="E106167"/>
  <c r="E106166"/>
  <c r="E106165"/>
  <c r="E106164"/>
  <c r="E106163"/>
  <c r="E106162"/>
  <c r="E106161"/>
  <c r="E106160"/>
  <c r="E106159"/>
  <c r="E106158"/>
  <c r="E106157"/>
  <c r="E106156"/>
  <c r="E106155"/>
  <c r="E106154"/>
  <c r="E106153"/>
  <c r="E106152"/>
  <c r="E106151"/>
  <c r="E106150"/>
  <c r="E106149"/>
  <c r="E106148"/>
  <c r="E106147"/>
  <c r="E106146"/>
  <c r="E106145"/>
  <c r="E106144"/>
  <c r="E106143"/>
  <c r="E106142"/>
  <c r="E106141"/>
  <c r="E106140"/>
  <c r="E106139"/>
  <c r="E106138"/>
  <c r="E106137"/>
  <c r="E106136"/>
  <c r="E106135"/>
  <c r="E106134"/>
  <c r="E106133"/>
  <c r="E106132"/>
  <c r="E106131"/>
  <c r="E106130"/>
  <c r="E106129"/>
  <c r="E106128"/>
  <c r="E106127"/>
  <c r="E106126"/>
  <c r="E106125"/>
  <c r="E106124"/>
  <c r="E106123"/>
  <c r="E106122"/>
  <c r="E106121"/>
  <c r="E106120"/>
  <c r="E106119"/>
  <c r="E106118"/>
  <c r="E106117"/>
  <c r="E106116"/>
  <c r="E106115"/>
  <c r="E106114"/>
  <c r="E106113"/>
  <c r="E106112"/>
  <c r="E106111"/>
  <c r="E106110"/>
  <c r="E106109"/>
  <c r="E106108"/>
  <c r="E106107"/>
  <c r="E106106"/>
  <c r="E106105"/>
  <c r="E106104"/>
  <c r="E106103"/>
  <c r="E106102"/>
  <c r="E106101"/>
  <c r="E106100"/>
  <c r="E106099"/>
  <c r="E106098"/>
  <c r="E106097"/>
  <c r="E106096"/>
  <c r="E106095"/>
  <c r="E106094"/>
  <c r="E106093"/>
  <c r="E106092"/>
  <c r="E106091"/>
  <c r="E106090"/>
  <c r="E106089"/>
  <c r="E106088"/>
  <c r="E106087"/>
  <c r="E106086"/>
  <c r="E106085"/>
  <c r="E106084"/>
  <c r="E106083"/>
  <c r="E106082"/>
  <c r="E106081"/>
  <c r="E106080"/>
  <c r="E106079"/>
  <c r="E106078"/>
  <c r="E106077"/>
  <c r="E106076"/>
  <c r="E106075"/>
  <c r="E106074"/>
  <c r="E106073"/>
  <c r="E106072"/>
  <c r="E106071"/>
  <c r="E106070"/>
  <c r="E106069"/>
  <c r="E106068"/>
  <c r="E106067"/>
  <c r="E106066"/>
  <c r="E106065"/>
  <c r="E106064"/>
  <c r="E106063"/>
  <c r="E106062"/>
  <c r="E106061"/>
  <c r="E106060"/>
  <c r="E106059"/>
  <c r="E106058"/>
  <c r="E106057"/>
  <c r="E106056"/>
  <c r="E106055"/>
  <c r="E106054"/>
  <c r="E106053"/>
  <c r="E106052"/>
  <c r="E106051"/>
  <c r="E106050"/>
  <c r="E106049"/>
  <c r="E106048"/>
  <c r="E106047"/>
  <c r="E106046"/>
  <c r="E106045"/>
  <c r="E106044"/>
  <c r="E106043"/>
  <c r="E106042"/>
  <c r="E106041"/>
  <c r="E106040"/>
  <c r="E106039"/>
  <c r="E106038"/>
  <c r="E106037"/>
  <c r="E106036"/>
  <c r="E106035"/>
  <c r="E106034"/>
  <c r="E106033"/>
  <c r="E106032"/>
  <c r="E106031"/>
  <c r="E106030"/>
  <c r="E106029"/>
  <c r="E106028"/>
  <c r="E106027"/>
  <c r="E106026"/>
  <c r="E106025"/>
  <c r="E106024"/>
  <c r="E106023"/>
  <c r="E106022"/>
  <c r="E106021"/>
  <c r="E106020"/>
  <c r="E106019"/>
  <c r="E106018"/>
  <c r="E106017"/>
  <c r="E106016"/>
  <c r="E106015"/>
  <c r="E106014"/>
  <c r="E106013"/>
  <c r="E106012"/>
  <c r="E106011"/>
  <c r="E106010"/>
  <c r="E106009"/>
  <c r="E106008"/>
  <c r="E106007"/>
  <c r="E106006"/>
  <c r="E106005"/>
  <c r="E106004"/>
  <c r="E106003"/>
  <c r="E106002"/>
  <c r="E106001"/>
  <c r="E106000"/>
  <c r="E105999"/>
  <c r="E105998"/>
  <c r="E105997"/>
  <c r="E105996"/>
  <c r="E105995"/>
  <c r="E105994"/>
  <c r="E105993"/>
  <c r="E105992"/>
  <c r="E105991"/>
  <c r="E105990"/>
  <c r="E105989"/>
  <c r="E105988"/>
  <c r="E105987"/>
  <c r="E105986"/>
  <c r="E105985"/>
  <c r="E105984"/>
  <c r="E105983"/>
  <c r="E105982"/>
  <c r="E105981"/>
  <c r="E105980"/>
  <c r="E105979"/>
  <c r="E105978"/>
  <c r="E105977"/>
  <c r="E105976"/>
  <c r="E105975"/>
  <c r="E105974"/>
  <c r="E105973"/>
  <c r="E105972"/>
  <c r="E105971"/>
  <c r="E105970"/>
  <c r="E105969"/>
  <c r="E105968"/>
  <c r="E105967"/>
  <c r="E105966"/>
  <c r="E105965"/>
  <c r="E105964"/>
  <c r="E105963"/>
  <c r="E105962"/>
  <c r="E105961"/>
  <c r="E105960"/>
  <c r="E105959"/>
  <c r="E105958"/>
  <c r="E105957"/>
  <c r="E105956"/>
  <c r="E105955"/>
  <c r="E105954"/>
  <c r="E105953"/>
  <c r="E105952"/>
  <c r="E105951"/>
  <c r="E105950"/>
  <c r="E105949"/>
  <c r="E105948"/>
  <c r="E105947"/>
  <c r="E105946"/>
  <c r="E105945"/>
  <c r="E105944"/>
  <c r="E105943"/>
  <c r="E105942"/>
  <c r="E105941"/>
  <c r="E105940"/>
  <c r="E105939"/>
  <c r="E105938"/>
  <c r="E105937"/>
  <c r="E105936"/>
  <c r="E105935"/>
  <c r="E105934"/>
  <c r="E105933"/>
  <c r="E105932"/>
  <c r="E105931"/>
  <c r="E105930"/>
  <c r="E105929"/>
  <c r="E105928"/>
  <c r="E105927"/>
  <c r="E105926"/>
  <c r="E105925"/>
  <c r="E105924"/>
  <c r="E105923"/>
  <c r="E105922"/>
  <c r="E105921"/>
  <c r="E105920"/>
  <c r="E105919"/>
  <c r="E105918"/>
  <c r="E105917"/>
  <c r="E105916"/>
  <c r="E105915"/>
  <c r="E105914"/>
  <c r="E105913"/>
  <c r="E105912"/>
  <c r="E105911"/>
  <c r="E105910"/>
  <c r="E105909"/>
  <c r="E105908"/>
  <c r="E105907"/>
  <c r="E105906"/>
  <c r="E105905"/>
  <c r="E105904"/>
  <c r="E105903"/>
  <c r="E105902"/>
  <c r="E105901"/>
  <c r="E105900"/>
  <c r="E105899"/>
  <c r="E105898"/>
  <c r="E105897"/>
  <c r="E105896"/>
  <c r="E105895"/>
  <c r="E105894"/>
  <c r="E105893"/>
  <c r="E105892"/>
  <c r="E105891"/>
  <c r="E105890"/>
  <c r="E105889"/>
  <c r="E105888"/>
  <c r="E105887"/>
  <c r="E105886"/>
  <c r="E105885"/>
  <c r="E105884"/>
  <c r="E105883"/>
  <c r="E105882"/>
  <c r="E105881"/>
  <c r="E105880"/>
  <c r="E105879"/>
  <c r="E105878"/>
  <c r="E105877"/>
  <c r="E105876"/>
  <c r="E105875"/>
  <c r="E105874"/>
  <c r="E105873"/>
  <c r="E105872"/>
  <c r="E105871"/>
  <c r="E105870"/>
  <c r="E105869"/>
  <c r="E105868"/>
  <c r="E105867"/>
  <c r="E105866"/>
  <c r="E105865"/>
  <c r="E105864"/>
  <c r="E105863"/>
  <c r="E105862"/>
  <c r="E105861"/>
  <c r="E105860"/>
  <c r="E105859"/>
  <c r="E105858"/>
  <c r="E105857"/>
  <c r="E105856"/>
  <c r="E105855"/>
  <c r="E105854"/>
  <c r="E105853"/>
  <c r="E105852"/>
  <c r="E105851"/>
  <c r="E105850"/>
  <c r="E105849"/>
  <c r="E105848"/>
  <c r="E105847"/>
  <c r="E105846"/>
  <c r="E105845"/>
  <c r="E105844"/>
  <c r="E105843"/>
  <c r="E105842"/>
  <c r="E105841"/>
  <c r="E105840"/>
  <c r="E105839"/>
  <c r="E105838"/>
  <c r="E105837"/>
  <c r="E105836"/>
  <c r="E105835"/>
  <c r="E105834"/>
  <c r="E105833"/>
  <c r="E105832"/>
  <c r="E105831"/>
  <c r="E105830"/>
  <c r="E105829"/>
  <c r="E105828"/>
  <c r="E105827"/>
  <c r="E105826"/>
  <c r="E105825"/>
  <c r="E105824"/>
  <c r="E105823"/>
  <c r="E105822"/>
  <c r="E105821"/>
  <c r="E105820"/>
  <c r="E105819"/>
  <c r="E105818"/>
  <c r="E105817"/>
  <c r="E105816"/>
  <c r="E105815"/>
  <c r="E105814"/>
  <c r="E105813"/>
  <c r="E105812"/>
  <c r="E105811"/>
  <c r="E105810"/>
  <c r="E105809"/>
  <c r="E105808"/>
  <c r="E105807"/>
  <c r="E105806"/>
  <c r="E105805"/>
  <c r="E105804"/>
  <c r="E105803"/>
  <c r="E105802"/>
  <c r="E105801"/>
  <c r="E105800"/>
  <c r="E105799"/>
  <c r="E105798"/>
  <c r="E105797"/>
  <c r="E105796"/>
  <c r="E105795"/>
  <c r="E105794"/>
  <c r="E105793"/>
  <c r="E105792"/>
  <c r="E105791"/>
  <c r="E105790"/>
  <c r="E105789"/>
  <c r="E105788"/>
  <c r="E105787"/>
  <c r="E105786"/>
  <c r="E105785"/>
  <c r="E105784"/>
  <c r="E105783"/>
  <c r="E105782"/>
  <c r="E105781"/>
  <c r="E105780"/>
  <c r="E105779"/>
  <c r="E105778"/>
  <c r="E105777"/>
  <c r="E105776"/>
  <c r="E105775"/>
  <c r="E105774"/>
  <c r="E105773"/>
  <c r="E105772"/>
  <c r="E105771"/>
  <c r="E105770"/>
  <c r="E105769"/>
  <c r="E105768"/>
  <c r="E105767"/>
  <c r="E105766"/>
  <c r="E105765"/>
  <c r="E105764"/>
  <c r="E105763"/>
  <c r="E105762"/>
  <c r="E105761"/>
  <c r="E105760"/>
  <c r="E105759"/>
  <c r="E105758"/>
  <c r="E105757"/>
  <c r="E105756"/>
  <c r="E105755"/>
  <c r="E105754"/>
  <c r="E105753"/>
  <c r="E105752"/>
  <c r="E105751"/>
  <c r="E105750"/>
  <c r="E105749"/>
  <c r="E105748"/>
  <c r="E105747"/>
  <c r="E105746"/>
  <c r="E105745"/>
  <c r="E105744"/>
  <c r="E105743"/>
  <c r="E105742"/>
  <c r="E105741"/>
  <c r="E105740"/>
  <c r="E105739"/>
  <c r="E105738"/>
  <c r="E105737"/>
  <c r="E105736"/>
  <c r="E105735"/>
  <c r="E105734"/>
  <c r="E105733"/>
  <c r="E105732"/>
  <c r="E105731"/>
  <c r="E105730"/>
  <c r="E105729"/>
  <c r="E105728"/>
  <c r="E105727"/>
  <c r="E105726"/>
  <c r="E105725"/>
  <c r="E105724"/>
  <c r="E105723"/>
  <c r="E105722"/>
  <c r="E105721"/>
  <c r="E105720"/>
  <c r="E105719"/>
  <c r="E105718"/>
  <c r="E105717"/>
  <c r="E105716"/>
  <c r="E105715"/>
  <c r="E105714"/>
  <c r="E105713"/>
  <c r="E105712"/>
  <c r="E105711"/>
  <c r="E105710"/>
  <c r="E105709"/>
  <c r="E105708"/>
  <c r="E105707"/>
  <c r="E105706"/>
  <c r="E105705"/>
  <c r="E105704"/>
  <c r="E105703"/>
  <c r="E105702"/>
  <c r="E105701"/>
  <c r="E105700"/>
  <c r="E105699"/>
  <c r="E105698"/>
  <c r="E105697"/>
  <c r="E105696"/>
  <c r="E105695"/>
  <c r="E105694"/>
  <c r="E105693"/>
  <c r="E105692"/>
  <c r="E105691"/>
  <c r="E105690"/>
  <c r="E105689"/>
  <c r="E105688"/>
  <c r="E105687"/>
  <c r="E105686"/>
  <c r="E105685"/>
  <c r="E105684"/>
  <c r="E105683"/>
  <c r="E105682"/>
  <c r="E105681"/>
  <c r="E105680"/>
  <c r="E105679"/>
  <c r="E105678"/>
  <c r="E105677"/>
  <c r="E105676"/>
  <c r="E105675"/>
  <c r="E105674"/>
  <c r="E105673"/>
  <c r="E105672"/>
  <c r="E105671"/>
  <c r="E105670"/>
  <c r="E105669"/>
  <c r="E105668"/>
  <c r="E105667"/>
  <c r="E105666"/>
  <c r="E105665"/>
  <c r="E105664"/>
  <c r="E105663"/>
  <c r="E105662"/>
  <c r="E105661"/>
  <c r="E105660"/>
  <c r="E105659"/>
  <c r="E105658"/>
  <c r="E105657"/>
  <c r="E105656"/>
  <c r="E105655"/>
  <c r="E105654"/>
  <c r="E105653"/>
  <c r="E105652"/>
  <c r="E105651"/>
  <c r="E105650"/>
  <c r="E105649"/>
  <c r="E105648"/>
  <c r="E105647"/>
  <c r="E105646"/>
  <c r="E105645"/>
  <c r="E105644"/>
  <c r="E105643"/>
  <c r="E105642"/>
  <c r="E105641"/>
  <c r="E105640"/>
  <c r="E105639"/>
  <c r="E105638"/>
  <c r="E105637"/>
  <c r="E105636"/>
  <c r="E105635"/>
  <c r="E105634"/>
  <c r="E105633"/>
  <c r="E105632"/>
  <c r="E105631"/>
  <c r="E105630"/>
  <c r="E105629"/>
  <c r="E105628"/>
  <c r="E105627"/>
  <c r="E105626"/>
  <c r="E105625"/>
  <c r="E105624"/>
  <c r="E105623"/>
  <c r="E105622"/>
  <c r="E105621"/>
  <c r="E105620"/>
  <c r="E105619"/>
  <c r="E105618"/>
  <c r="E105617"/>
  <c r="E105616"/>
  <c r="E105615"/>
  <c r="E105614"/>
  <c r="E105613"/>
  <c r="E105612"/>
  <c r="E105611"/>
  <c r="E105610"/>
  <c r="E105609"/>
  <c r="E105608"/>
  <c r="E105607"/>
  <c r="E105606"/>
  <c r="E105605"/>
  <c r="E105604"/>
  <c r="E105603"/>
  <c r="E105602"/>
  <c r="E105601"/>
  <c r="E105600"/>
  <c r="E105599"/>
  <c r="E105598"/>
  <c r="E105597"/>
  <c r="E105596"/>
  <c r="E105595"/>
  <c r="E105594"/>
  <c r="E105593"/>
  <c r="E105592"/>
  <c r="E105591"/>
  <c r="E105590"/>
  <c r="E105589"/>
  <c r="E105588"/>
  <c r="E105587"/>
  <c r="E105586"/>
  <c r="E105585"/>
  <c r="E105584"/>
  <c r="E105583"/>
  <c r="E105582"/>
  <c r="E105581"/>
  <c r="E105580"/>
  <c r="E105579"/>
  <c r="E105578"/>
  <c r="E105577"/>
  <c r="E105576"/>
  <c r="E105575"/>
  <c r="E105574"/>
  <c r="E105573"/>
  <c r="E105572"/>
  <c r="E105571"/>
  <c r="E105570"/>
  <c r="E105569"/>
  <c r="E105568"/>
  <c r="E105567"/>
  <c r="E105566"/>
  <c r="E105565"/>
  <c r="E105564"/>
  <c r="E105563"/>
  <c r="E105562"/>
  <c r="E105561"/>
  <c r="E105560"/>
  <c r="E105559"/>
  <c r="E105558"/>
  <c r="E105557"/>
  <c r="E105556"/>
  <c r="E105555"/>
  <c r="E105554"/>
  <c r="E105553"/>
  <c r="E105552"/>
  <c r="E105551"/>
  <c r="E105550"/>
  <c r="E105549"/>
  <c r="E105548"/>
  <c r="E105547"/>
  <c r="E105546"/>
  <c r="E105545"/>
  <c r="E105544"/>
  <c r="E105543"/>
  <c r="E105542"/>
  <c r="E105541"/>
  <c r="E105540"/>
  <c r="E105539"/>
  <c r="E105538"/>
  <c r="E105537"/>
  <c r="E105536"/>
  <c r="E105535"/>
  <c r="E105534"/>
  <c r="E105533"/>
  <c r="E105532"/>
  <c r="E105531"/>
  <c r="E105530"/>
  <c r="E105529"/>
  <c r="E105528"/>
  <c r="E105527"/>
  <c r="E105526"/>
  <c r="E105525"/>
  <c r="E105524"/>
  <c r="E105523"/>
  <c r="E105522"/>
  <c r="E105521"/>
  <c r="E105520"/>
  <c r="E105519"/>
  <c r="E105518"/>
  <c r="E105517"/>
  <c r="E105516"/>
  <c r="E105515"/>
  <c r="E105514"/>
  <c r="E105513"/>
  <c r="E105512"/>
  <c r="E105511"/>
  <c r="E105510"/>
  <c r="E105509"/>
  <c r="E105508"/>
  <c r="E105507"/>
  <c r="E105506"/>
  <c r="E105505"/>
  <c r="E105504"/>
  <c r="E105503"/>
  <c r="E105502"/>
  <c r="E105501"/>
  <c r="E105500"/>
  <c r="E105499"/>
  <c r="E105498"/>
  <c r="E105497"/>
  <c r="E105496"/>
  <c r="E105495"/>
  <c r="E105494"/>
  <c r="E105493"/>
  <c r="E105492"/>
  <c r="E105491"/>
  <c r="E105490"/>
  <c r="E105489"/>
  <c r="E105488"/>
  <c r="E105487"/>
  <c r="E105486"/>
  <c r="E105485"/>
  <c r="E105484"/>
  <c r="E105483"/>
  <c r="E105482"/>
  <c r="E105481"/>
  <c r="E105480"/>
  <c r="E105479"/>
  <c r="E105478"/>
  <c r="E105477"/>
  <c r="E105476"/>
  <c r="E105475"/>
  <c r="E105474"/>
  <c r="E105473"/>
  <c r="E105472"/>
  <c r="E105471"/>
  <c r="E105470"/>
  <c r="E105469"/>
  <c r="E105468"/>
  <c r="E105467"/>
  <c r="E105466"/>
  <c r="E105465"/>
  <c r="E105464"/>
  <c r="E105463"/>
  <c r="E105462"/>
  <c r="E105461"/>
  <c r="E105460"/>
  <c r="E105459"/>
  <c r="E105458"/>
  <c r="E105457"/>
  <c r="E105456"/>
  <c r="E105455"/>
  <c r="E105454"/>
  <c r="E105453"/>
  <c r="E105452"/>
  <c r="E105451"/>
  <c r="E105450"/>
  <c r="E105449"/>
  <c r="E105448"/>
  <c r="E105447"/>
  <c r="E105446"/>
  <c r="E105445"/>
  <c r="E105444"/>
  <c r="E105443"/>
  <c r="E105442"/>
  <c r="E105441"/>
  <c r="E105440"/>
  <c r="E105439"/>
  <c r="E105438"/>
  <c r="E105437"/>
  <c r="E105436"/>
  <c r="E105435"/>
  <c r="E105434"/>
  <c r="E105433"/>
  <c r="E105432"/>
  <c r="E105431"/>
  <c r="E105430"/>
  <c r="E105429"/>
  <c r="E105428"/>
  <c r="E105427"/>
  <c r="E105426"/>
  <c r="E105425"/>
  <c r="E105424"/>
  <c r="E105423"/>
  <c r="E105422"/>
  <c r="E105421"/>
  <c r="E105420"/>
  <c r="E105419"/>
  <c r="E105418"/>
  <c r="E105417"/>
  <c r="E105416"/>
  <c r="E105415"/>
  <c r="E105414"/>
  <c r="E105413"/>
  <c r="E105412"/>
  <c r="E105411"/>
  <c r="E105410"/>
  <c r="E105409"/>
  <c r="E105408"/>
  <c r="E105407"/>
  <c r="E105406"/>
  <c r="E105405"/>
  <c r="E105404"/>
  <c r="E105403"/>
  <c r="E105402"/>
  <c r="E105401"/>
  <c r="E105400"/>
  <c r="E105399"/>
  <c r="E105398"/>
  <c r="E105397"/>
  <c r="E105396"/>
  <c r="E105395"/>
  <c r="E105394"/>
  <c r="E105393"/>
  <c r="E105392"/>
  <c r="E105391"/>
  <c r="E105390"/>
  <c r="E105389"/>
  <c r="E105388"/>
  <c r="E105387"/>
  <c r="E105386"/>
  <c r="E105385"/>
  <c r="E105384"/>
  <c r="E105383"/>
  <c r="E105382"/>
  <c r="E105381"/>
  <c r="E105380"/>
  <c r="E105379"/>
  <c r="E105378"/>
  <c r="E105377"/>
  <c r="E105376"/>
  <c r="E105375"/>
  <c r="E105374"/>
  <c r="E105373"/>
  <c r="E105372"/>
  <c r="E105371"/>
  <c r="E105370"/>
  <c r="E105369"/>
  <c r="E105368"/>
  <c r="E105367"/>
  <c r="E105366"/>
  <c r="E105365"/>
  <c r="E105364"/>
  <c r="E105363"/>
  <c r="E105362"/>
  <c r="E105361"/>
  <c r="E105360"/>
  <c r="E105359"/>
  <c r="E105358"/>
  <c r="E105357"/>
  <c r="E105356"/>
  <c r="E105355"/>
  <c r="E105354"/>
  <c r="E105353"/>
  <c r="E105352"/>
  <c r="E105351"/>
  <c r="E105350"/>
  <c r="E105349"/>
  <c r="E105348"/>
  <c r="E105347"/>
  <c r="E105346"/>
  <c r="E105345"/>
  <c r="E105344"/>
  <c r="E105343"/>
  <c r="E105342"/>
  <c r="E105341"/>
  <c r="E105340"/>
  <c r="E105339"/>
  <c r="E105338"/>
  <c r="E105337"/>
  <c r="E105336"/>
  <c r="E105335"/>
  <c r="E105334"/>
  <c r="E105333"/>
  <c r="E105332"/>
  <c r="E105331"/>
  <c r="E105330"/>
  <c r="E105329"/>
  <c r="E105328"/>
  <c r="E105327"/>
  <c r="E105326"/>
  <c r="E105325"/>
  <c r="E105324"/>
  <c r="E105323"/>
  <c r="E105322"/>
  <c r="E105321"/>
  <c r="E105320"/>
  <c r="E105319"/>
  <c r="E105318"/>
  <c r="E105317"/>
  <c r="E105316"/>
  <c r="E105315"/>
  <c r="E105314"/>
  <c r="E105313"/>
  <c r="E105312"/>
  <c r="E105311"/>
  <c r="E105310"/>
  <c r="E105309"/>
  <c r="E105308"/>
  <c r="E105307"/>
  <c r="E105306"/>
  <c r="E105305"/>
  <c r="E105304"/>
  <c r="E105303"/>
  <c r="E105302"/>
  <c r="E105301"/>
  <c r="E105300"/>
  <c r="E105299"/>
  <c r="E105298"/>
  <c r="E105297"/>
  <c r="E105296"/>
  <c r="E105295"/>
  <c r="E105294"/>
  <c r="E105293"/>
  <c r="E105292"/>
  <c r="E105291"/>
  <c r="E105290"/>
  <c r="E105289"/>
  <c r="E105288"/>
  <c r="E105287"/>
  <c r="E105286"/>
  <c r="E105285"/>
  <c r="E105284"/>
  <c r="E105283"/>
  <c r="E105282"/>
  <c r="E105281"/>
  <c r="E105280"/>
  <c r="E105279"/>
  <c r="E105278"/>
  <c r="E105277"/>
  <c r="E105276"/>
  <c r="E105275"/>
  <c r="E105274"/>
  <c r="E105273"/>
  <c r="E105272"/>
  <c r="E105271"/>
  <c r="E105270"/>
  <c r="E105269"/>
  <c r="E105268"/>
  <c r="E105267"/>
  <c r="E105266"/>
  <c r="E105265"/>
  <c r="E105264"/>
  <c r="E105263"/>
  <c r="E105262"/>
  <c r="E105261"/>
  <c r="E105260"/>
  <c r="E105259"/>
  <c r="E105258"/>
  <c r="E105257"/>
  <c r="E105256"/>
  <c r="E105255"/>
  <c r="E105254"/>
  <c r="E105253"/>
  <c r="E105252"/>
  <c r="E105251"/>
  <c r="E105250"/>
  <c r="E105249"/>
  <c r="E105248"/>
  <c r="E105247"/>
  <c r="E105246"/>
  <c r="E105245"/>
  <c r="E105244"/>
  <c r="E105243"/>
  <c r="E105242"/>
  <c r="E105241"/>
  <c r="E105240"/>
  <c r="E105239"/>
  <c r="E105238"/>
  <c r="E105237"/>
  <c r="E105236"/>
  <c r="E105235"/>
  <c r="E105234"/>
  <c r="E105233"/>
  <c r="E105232"/>
  <c r="E105231"/>
  <c r="E105230"/>
  <c r="E105229"/>
  <c r="E105228"/>
  <c r="E105227"/>
  <c r="E105226"/>
  <c r="E105225"/>
  <c r="E105224"/>
  <c r="E105223"/>
  <c r="E105222"/>
  <c r="E105221"/>
  <c r="E105220"/>
  <c r="E105219"/>
  <c r="E105218"/>
  <c r="E105217"/>
  <c r="E105216"/>
  <c r="E105215"/>
  <c r="E105214"/>
  <c r="E105213"/>
  <c r="E105212"/>
  <c r="E105211"/>
  <c r="E105210"/>
  <c r="E105209"/>
  <c r="E105208"/>
  <c r="E105207"/>
  <c r="E105206"/>
  <c r="E105205"/>
  <c r="E105204"/>
  <c r="E105203"/>
  <c r="E105202"/>
  <c r="E105201"/>
  <c r="E105200"/>
  <c r="E105199"/>
  <c r="E105198"/>
  <c r="E105197"/>
  <c r="E105196"/>
  <c r="E105195"/>
  <c r="E105194"/>
  <c r="E105193"/>
  <c r="E105192"/>
  <c r="E105191"/>
  <c r="E105190"/>
  <c r="E105189"/>
  <c r="E105188"/>
  <c r="E105187"/>
  <c r="E105186"/>
  <c r="E105185"/>
  <c r="E105184"/>
  <c r="E105183"/>
  <c r="E105182"/>
  <c r="E105181"/>
  <c r="E105180"/>
  <c r="E105179"/>
  <c r="E105178"/>
  <c r="E105177"/>
  <c r="E105176"/>
  <c r="E105175"/>
  <c r="E105174"/>
  <c r="E105173"/>
  <c r="E105172"/>
  <c r="E105171"/>
  <c r="E105170"/>
  <c r="E105169"/>
  <c r="E105168"/>
  <c r="E105167"/>
  <c r="E105166"/>
  <c r="E105165"/>
  <c r="E105164"/>
  <c r="E105163"/>
  <c r="E105162"/>
  <c r="E105161"/>
  <c r="E105160"/>
  <c r="E105159"/>
  <c r="E105158"/>
  <c r="E105157"/>
  <c r="E105156"/>
  <c r="E105155"/>
  <c r="E105154"/>
  <c r="E105153"/>
  <c r="E105152"/>
  <c r="E105151"/>
  <c r="E105150"/>
  <c r="E105149"/>
  <c r="E105148"/>
  <c r="E105147"/>
  <c r="E105146"/>
  <c r="E105145"/>
  <c r="E105144"/>
  <c r="E105143"/>
  <c r="E105142"/>
  <c r="E105141"/>
  <c r="E105140"/>
  <c r="E105139"/>
  <c r="E105138"/>
  <c r="E105137"/>
  <c r="E105136"/>
  <c r="E105135"/>
  <c r="E105134"/>
  <c r="E105133"/>
  <c r="E105132"/>
  <c r="E105131"/>
  <c r="E105130"/>
  <c r="E105129"/>
  <c r="E105128"/>
  <c r="E105127"/>
  <c r="E105126"/>
  <c r="E105125"/>
  <c r="E105124"/>
  <c r="E105123"/>
  <c r="E105122"/>
  <c r="E105121"/>
  <c r="E105120"/>
  <c r="E105119"/>
  <c r="E105118"/>
  <c r="E105117"/>
  <c r="E105116"/>
  <c r="E105115"/>
  <c r="E105114"/>
  <c r="E105113"/>
  <c r="E105112"/>
  <c r="E105111"/>
  <c r="E105110"/>
  <c r="E105109"/>
  <c r="E105108"/>
  <c r="E105107"/>
  <c r="E105106"/>
  <c r="E105105"/>
  <c r="E105104"/>
  <c r="E105103"/>
  <c r="E105102"/>
  <c r="E105101"/>
  <c r="E105100"/>
  <c r="E105099"/>
  <c r="E105098"/>
  <c r="E105097"/>
  <c r="E105096"/>
  <c r="E105095"/>
  <c r="E105094"/>
  <c r="E105093"/>
  <c r="E105092"/>
  <c r="E105091"/>
  <c r="E105090"/>
  <c r="E105089"/>
  <c r="E105088"/>
  <c r="E105087"/>
  <c r="E105086"/>
  <c r="E105085"/>
  <c r="E105084"/>
  <c r="E105083"/>
  <c r="E105082"/>
  <c r="E105081"/>
  <c r="E105080"/>
  <c r="E105079"/>
  <c r="E105078"/>
  <c r="E105077"/>
  <c r="E105076"/>
  <c r="E105075"/>
  <c r="E105074"/>
  <c r="E105073"/>
  <c r="E105072"/>
  <c r="E105071"/>
  <c r="E105070"/>
  <c r="E105069"/>
  <c r="E105068"/>
  <c r="E105067"/>
  <c r="E105066"/>
  <c r="E105065"/>
  <c r="E105064"/>
  <c r="E105063"/>
  <c r="E105062"/>
  <c r="E105061"/>
  <c r="E105060"/>
  <c r="E105059"/>
  <c r="E105058"/>
  <c r="E105057"/>
  <c r="E105056"/>
  <c r="E105055"/>
  <c r="E105054"/>
  <c r="E105053"/>
  <c r="E105052"/>
  <c r="E105051"/>
  <c r="E105050"/>
  <c r="E105049"/>
  <c r="E105048"/>
  <c r="E105047"/>
  <c r="E105046"/>
  <c r="E105045"/>
  <c r="E105044"/>
  <c r="E105043"/>
  <c r="E105042"/>
  <c r="E105041"/>
  <c r="E105040"/>
  <c r="E105039"/>
  <c r="E105038"/>
  <c r="E105037"/>
  <c r="E105036"/>
  <c r="E105035"/>
  <c r="E105034"/>
  <c r="E105033"/>
  <c r="E105032"/>
  <c r="E105031"/>
  <c r="E105030"/>
  <c r="E105029"/>
  <c r="E105028"/>
  <c r="E105027"/>
  <c r="E105026"/>
  <c r="E105025"/>
  <c r="E105024"/>
  <c r="E105023"/>
  <c r="E105022"/>
  <c r="E105021"/>
  <c r="E105020"/>
  <c r="E105019"/>
  <c r="E105018"/>
  <c r="E105017"/>
  <c r="E105016"/>
  <c r="E105015"/>
  <c r="E105014"/>
  <c r="E105013"/>
  <c r="E105012"/>
  <c r="E105011"/>
  <c r="E105010"/>
  <c r="E105009"/>
  <c r="E105008"/>
  <c r="E105007"/>
  <c r="E105006"/>
  <c r="E105005"/>
  <c r="E105004"/>
  <c r="E105003"/>
  <c r="E105002"/>
  <c r="E105001"/>
  <c r="E105000"/>
  <c r="E104999"/>
  <c r="E104998"/>
  <c r="E104997"/>
  <c r="E104996"/>
  <c r="E104995"/>
  <c r="E104994"/>
  <c r="E104993"/>
  <c r="E104992"/>
  <c r="E104991"/>
  <c r="E104990"/>
  <c r="E104989"/>
  <c r="E104988"/>
  <c r="E104987"/>
  <c r="E104986"/>
  <c r="E104985"/>
  <c r="E104984"/>
  <c r="E104983"/>
  <c r="E104982"/>
  <c r="E104981"/>
  <c r="E104980"/>
  <c r="E104979"/>
  <c r="E104978"/>
  <c r="E104977"/>
  <c r="E104976"/>
  <c r="E104975"/>
  <c r="E104974"/>
  <c r="E104973"/>
  <c r="E104972"/>
  <c r="E104971"/>
  <c r="E104970"/>
  <c r="E104969"/>
  <c r="E104968"/>
  <c r="E104967"/>
  <c r="E104966"/>
  <c r="E104965"/>
  <c r="E104964"/>
  <c r="E104963"/>
  <c r="E104962"/>
  <c r="E104961"/>
  <c r="E104960"/>
  <c r="E104959"/>
  <c r="E104958"/>
  <c r="E104957"/>
  <c r="E104956"/>
  <c r="E104955"/>
  <c r="E104954"/>
  <c r="E104953"/>
  <c r="E104952"/>
  <c r="E104951"/>
  <c r="E104950"/>
  <c r="E104949"/>
  <c r="E104948"/>
  <c r="E104947"/>
  <c r="E104946"/>
  <c r="E104945"/>
  <c r="E104944"/>
  <c r="E104943"/>
  <c r="E104942"/>
  <c r="E104941"/>
  <c r="E104940"/>
  <c r="E104939"/>
  <c r="E104938"/>
  <c r="E104937"/>
  <c r="E104936"/>
  <c r="E104935"/>
  <c r="E104934"/>
  <c r="E104933"/>
  <c r="E104932"/>
  <c r="E104931"/>
  <c r="E104930"/>
  <c r="E104929"/>
  <c r="E104928"/>
  <c r="E104927"/>
  <c r="E104926"/>
  <c r="E104925"/>
  <c r="E104924"/>
  <c r="E104923"/>
  <c r="E104922"/>
  <c r="E104921"/>
  <c r="E104920"/>
  <c r="E104919"/>
  <c r="E104918"/>
  <c r="E104917"/>
  <c r="E104916"/>
  <c r="E104915"/>
  <c r="E104914"/>
  <c r="E104913"/>
  <c r="E104912"/>
  <c r="E104911"/>
  <c r="E104910"/>
  <c r="E104909"/>
  <c r="E104908"/>
  <c r="E104907"/>
  <c r="E104906"/>
  <c r="E104905"/>
  <c r="E104904"/>
  <c r="E104903"/>
  <c r="E104902"/>
  <c r="E104901"/>
  <c r="E104900"/>
  <c r="E104899"/>
  <c r="E104898"/>
  <c r="E104897"/>
  <c r="E104896"/>
  <c r="E104895"/>
  <c r="E104894"/>
  <c r="E104893"/>
  <c r="E104892"/>
  <c r="E104891"/>
  <c r="E104890"/>
  <c r="E104889"/>
  <c r="E104888"/>
  <c r="E104887"/>
  <c r="E104886"/>
  <c r="E104885"/>
  <c r="E104884"/>
  <c r="E104883"/>
  <c r="E104882"/>
  <c r="E104881"/>
  <c r="E104880"/>
  <c r="E104879"/>
  <c r="E104878"/>
  <c r="E104877"/>
  <c r="E104876"/>
  <c r="E104875"/>
  <c r="E104874"/>
  <c r="E104873"/>
  <c r="E104872"/>
  <c r="E104871"/>
  <c r="E104870"/>
  <c r="E104869"/>
  <c r="E104868"/>
  <c r="E104867"/>
  <c r="E104866"/>
  <c r="E104865"/>
  <c r="E104864"/>
  <c r="E104863"/>
  <c r="E104862"/>
  <c r="E104861"/>
  <c r="E104860"/>
  <c r="E104859"/>
  <c r="E104858"/>
  <c r="E104857"/>
  <c r="E104856"/>
  <c r="E104855"/>
  <c r="E104854"/>
  <c r="E104853"/>
  <c r="E104852"/>
  <c r="E104851"/>
  <c r="E104850"/>
  <c r="E104849"/>
  <c r="E104848"/>
  <c r="E104847"/>
  <c r="E104846"/>
  <c r="E104845"/>
  <c r="E104844"/>
  <c r="E104843"/>
  <c r="E104842"/>
  <c r="E104841"/>
  <c r="E104840"/>
  <c r="E104839"/>
  <c r="E104838"/>
  <c r="E104837"/>
  <c r="E104836"/>
  <c r="E104835"/>
  <c r="E104834"/>
  <c r="E104833"/>
  <c r="E104832"/>
  <c r="E104831"/>
  <c r="E104830"/>
  <c r="E104829"/>
  <c r="E104828"/>
  <c r="E104827"/>
  <c r="E104826"/>
  <c r="E104825"/>
  <c r="E104824"/>
  <c r="E104823"/>
  <c r="E104822"/>
  <c r="E104821"/>
  <c r="E104820"/>
  <c r="E104819"/>
  <c r="E104818"/>
  <c r="E104817"/>
  <c r="E104816"/>
  <c r="E104815"/>
  <c r="E104814"/>
  <c r="E104813"/>
  <c r="E104812"/>
  <c r="E104811"/>
  <c r="E104810"/>
  <c r="E104809"/>
  <c r="E104808"/>
  <c r="E104807"/>
  <c r="E104806"/>
  <c r="E104805"/>
  <c r="E104804"/>
  <c r="E104803"/>
  <c r="E104802"/>
  <c r="E104801"/>
  <c r="E104800"/>
  <c r="E104799"/>
  <c r="E104798"/>
  <c r="E104797"/>
  <c r="E104796"/>
  <c r="E104795"/>
  <c r="E104794"/>
  <c r="E104793"/>
  <c r="E104792"/>
  <c r="E104791"/>
  <c r="E104790"/>
  <c r="E104789"/>
  <c r="E104788"/>
  <c r="E104787"/>
  <c r="E104786"/>
  <c r="E104785"/>
  <c r="E104784"/>
  <c r="E104783"/>
  <c r="E104782"/>
  <c r="E104781"/>
  <c r="E104780"/>
  <c r="E104779"/>
  <c r="E104778"/>
  <c r="E104777"/>
  <c r="E104776"/>
  <c r="E104775"/>
  <c r="E104774"/>
  <c r="E104773"/>
  <c r="E104772"/>
  <c r="E104771"/>
  <c r="E104770"/>
  <c r="E104769"/>
  <c r="E104768"/>
  <c r="E104767"/>
  <c r="E104766"/>
  <c r="E104765"/>
  <c r="E104764"/>
  <c r="E104763"/>
  <c r="E104762"/>
  <c r="E104761"/>
  <c r="E104760"/>
  <c r="E104759"/>
  <c r="E104758"/>
  <c r="E104757"/>
  <c r="E104756"/>
  <c r="E104755"/>
  <c r="E104754"/>
  <c r="E104753"/>
  <c r="E104752"/>
  <c r="E104751"/>
  <c r="E104750"/>
  <c r="E104749"/>
  <c r="E104748"/>
  <c r="E104747"/>
  <c r="E104746"/>
  <c r="E104745"/>
  <c r="E104744"/>
  <c r="E104743"/>
  <c r="E104742"/>
  <c r="E104741"/>
  <c r="E104740"/>
  <c r="E104739"/>
  <c r="E104738"/>
  <c r="E104737"/>
  <c r="E104736"/>
  <c r="E104735"/>
  <c r="E104734"/>
  <c r="E104733"/>
  <c r="E104732"/>
  <c r="E104731"/>
  <c r="E104730"/>
  <c r="E104729"/>
  <c r="E104728"/>
  <c r="E104727"/>
  <c r="E104726"/>
  <c r="E104725"/>
  <c r="E104724"/>
  <c r="E104723"/>
  <c r="E104722"/>
  <c r="E104721"/>
  <c r="E104720"/>
  <c r="E104719"/>
  <c r="E104718"/>
  <c r="E104717"/>
  <c r="E104716"/>
  <c r="E104715"/>
  <c r="E104714"/>
  <c r="E104713"/>
  <c r="E104712"/>
  <c r="E104711"/>
  <c r="E104710"/>
  <c r="E104709"/>
  <c r="E104708"/>
  <c r="E104707"/>
  <c r="E104706"/>
  <c r="E104705"/>
  <c r="E104704"/>
  <c r="E104703"/>
  <c r="E104702"/>
  <c r="E104701"/>
  <c r="E104700"/>
  <c r="E104699"/>
  <c r="E104698"/>
  <c r="E104697"/>
  <c r="E104696"/>
  <c r="E104695"/>
  <c r="E104694"/>
  <c r="E104693"/>
  <c r="E104692"/>
  <c r="E104691"/>
  <c r="E104690"/>
  <c r="E104689"/>
  <c r="E104688"/>
  <c r="E104687"/>
  <c r="E104686"/>
  <c r="E104685"/>
  <c r="E104684"/>
  <c r="E104683"/>
  <c r="E104682"/>
  <c r="E104681"/>
  <c r="E104680"/>
  <c r="E104679"/>
  <c r="E104678"/>
  <c r="E104677"/>
  <c r="E104676"/>
  <c r="E104675"/>
  <c r="E104674"/>
  <c r="E104673"/>
  <c r="E104672"/>
  <c r="E104671"/>
  <c r="E104670"/>
  <c r="E104669"/>
  <c r="E104668"/>
  <c r="E104667"/>
  <c r="E104666"/>
  <c r="E104665"/>
  <c r="E104664"/>
  <c r="E104663"/>
  <c r="E104662"/>
  <c r="E104661"/>
  <c r="E104660"/>
  <c r="E104659"/>
  <c r="E104658"/>
  <c r="E104657"/>
  <c r="E104656"/>
  <c r="E104655"/>
  <c r="E104654"/>
  <c r="E104653"/>
  <c r="E104652"/>
  <c r="E104651"/>
  <c r="E104650"/>
  <c r="E104649"/>
  <c r="E104648"/>
  <c r="E104647"/>
  <c r="E104646"/>
  <c r="E104645"/>
  <c r="E104644"/>
  <c r="E104643"/>
  <c r="E104642"/>
  <c r="E104641"/>
  <c r="E104640"/>
  <c r="E104639"/>
  <c r="E104638"/>
  <c r="E104637"/>
  <c r="E104636"/>
  <c r="E104635"/>
  <c r="E104634"/>
  <c r="E104633"/>
  <c r="E104632"/>
  <c r="E104631"/>
  <c r="E104630"/>
  <c r="E104629"/>
  <c r="E104628"/>
  <c r="E104627"/>
  <c r="E104626"/>
  <c r="E104625"/>
  <c r="E104624"/>
  <c r="E104623"/>
  <c r="E104622"/>
  <c r="E104621"/>
  <c r="E104620"/>
  <c r="E104619"/>
  <c r="E104618"/>
  <c r="E104617"/>
  <c r="E104616"/>
  <c r="E104615"/>
  <c r="E104614"/>
  <c r="E104613"/>
  <c r="E104612"/>
  <c r="E104611"/>
  <c r="E104610"/>
  <c r="E104609"/>
  <c r="E104608"/>
  <c r="E104607"/>
  <c r="E104606"/>
  <c r="E104605"/>
  <c r="E104604"/>
  <c r="E104603"/>
  <c r="E104602"/>
  <c r="E104601"/>
  <c r="E104600"/>
  <c r="E104599"/>
  <c r="E104598"/>
  <c r="E104597"/>
  <c r="E104596"/>
  <c r="E104595"/>
  <c r="E104594"/>
  <c r="E104593"/>
  <c r="E104592"/>
  <c r="E104591"/>
  <c r="E104590"/>
  <c r="E104589"/>
  <c r="E104588"/>
  <c r="E104587"/>
  <c r="E104586"/>
  <c r="E104585"/>
  <c r="E104584"/>
  <c r="E104583"/>
  <c r="E104582"/>
  <c r="E104581"/>
  <c r="E104580"/>
  <c r="E104579"/>
  <c r="E104578"/>
  <c r="E104577"/>
  <c r="E104576"/>
  <c r="E104575"/>
  <c r="E104574"/>
  <c r="E104573"/>
  <c r="E104572"/>
  <c r="E104571"/>
  <c r="E104570"/>
  <c r="E104569"/>
  <c r="E104568"/>
  <c r="E104567"/>
  <c r="E104566"/>
  <c r="E104565"/>
  <c r="E104564"/>
  <c r="E104563"/>
  <c r="E104562"/>
  <c r="E104561"/>
  <c r="E104560"/>
  <c r="E104559"/>
  <c r="E104558"/>
  <c r="E104557"/>
  <c r="E104556"/>
  <c r="E104555"/>
  <c r="E104554"/>
  <c r="E104553"/>
  <c r="E104552"/>
  <c r="E104551"/>
  <c r="E104550"/>
  <c r="E104549"/>
  <c r="E104548"/>
  <c r="E104547"/>
  <c r="E104546"/>
  <c r="E104545"/>
  <c r="E104544"/>
  <c r="E104543"/>
  <c r="E104542"/>
  <c r="E104541"/>
  <c r="E104540"/>
  <c r="E104539"/>
  <c r="E104538"/>
  <c r="E104537"/>
  <c r="E104536"/>
  <c r="E104535"/>
  <c r="E104534"/>
  <c r="E104533"/>
  <c r="E104532"/>
  <c r="E104531"/>
  <c r="E104530"/>
  <c r="E104529"/>
  <c r="E104528"/>
  <c r="E104527"/>
  <c r="E104526"/>
  <c r="E104525"/>
  <c r="E104524"/>
  <c r="E104523"/>
  <c r="E104522"/>
  <c r="E104521"/>
  <c r="E104520"/>
  <c r="E104519"/>
  <c r="E104518"/>
  <c r="E104517"/>
  <c r="E104516"/>
  <c r="E104515"/>
  <c r="E104514"/>
  <c r="E104513"/>
  <c r="E104512"/>
  <c r="E104511"/>
  <c r="E104510"/>
  <c r="E104509"/>
  <c r="E104508"/>
  <c r="E104507"/>
  <c r="E104506"/>
  <c r="E104505"/>
  <c r="E104504"/>
  <c r="E104503"/>
  <c r="E104502"/>
  <c r="E104501"/>
  <c r="E104500"/>
  <c r="E104499"/>
  <c r="E104498"/>
  <c r="E104497"/>
  <c r="E104496"/>
  <c r="E104495"/>
  <c r="E104494"/>
  <c r="E104493"/>
  <c r="E104492"/>
  <c r="E104491"/>
  <c r="E104490"/>
  <c r="E104489"/>
  <c r="E104488"/>
  <c r="E104487"/>
  <c r="E104486"/>
  <c r="E104485"/>
  <c r="E104484"/>
  <c r="E104483"/>
  <c r="E104482"/>
  <c r="E104481"/>
  <c r="E104480"/>
  <c r="E104479"/>
  <c r="E104478"/>
  <c r="E104477"/>
  <c r="E104476"/>
  <c r="E104475"/>
  <c r="E104474"/>
  <c r="E104473"/>
  <c r="E104472"/>
  <c r="E104471"/>
  <c r="E104470"/>
  <c r="E104469"/>
  <c r="E104468"/>
  <c r="E104467"/>
  <c r="E104466"/>
  <c r="E104465"/>
  <c r="E104464"/>
  <c r="E104463"/>
  <c r="E104462"/>
  <c r="E104461"/>
  <c r="E104460"/>
  <c r="E104459"/>
  <c r="E104458"/>
  <c r="E104457"/>
  <c r="E104456"/>
  <c r="E104455"/>
  <c r="E104454"/>
  <c r="E104453"/>
  <c r="E104452"/>
  <c r="E104451"/>
  <c r="E104450"/>
  <c r="E104449"/>
  <c r="E104448"/>
  <c r="E104447"/>
  <c r="E104446"/>
  <c r="E104445"/>
  <c r="E104444"/>
  <c r="E104443"/>
  <c r="E104442"/>
  <c r="E104441"/>
  <c r="E104440"/>
  <c r="E104439"/>
  <c r="E104438"/>
  <c r="E104437"/>
  <c r="E104436"/>
  <c r="E104435"/>
  <c r="E104434"/>
  <c r="E104433"/>
  <c r="E104432"/>
  <c r="E104431"/>
  <c r="E104430"/>
  <c r="E104429"/>
  <c r="E104428"/>
  <c r="E104427"/>
  <c r="E104426"/>
  <c r="E104425"/>
  <c r="E104424"/>
  <c r="E104423"/>
  <c r="E104422"/>
  <c r="E104421"/>
  <c r="E104420"/>
  <c r="E104419"/>
  <c r="E104418"/>
  <c r="E104417"/>
  <c r="E104416"/>
  <c r="E104415"/>
  <c r="E104414"/>
  <c r="E104413"/>
  <c r="E104412"/>
  <c r="E104411"/>
  <c r="E104410"/>
  <c r="E104409"/>
  <c r="E104408"/>
  <c r="E104407"/>
  <c r="E104406"/>
  <c r="E104405"/>
  <c r="E104404"/>
  <c r="E104403"/>
  <c r="E104402"/>
  <c r="E104401"/>
  <c r="E104400"/>
  <c r="E104399"/>
  <c r="E104398"/>
  <c r="E104397"/>
  <c r="E104396"/>
  <c r="E104395"/>
  <c r="E104394"/>
  <c r="E104393"/>
  <c r="E104392"/>
  <c r="E104391"/>
  <c r="E104390"/>
  <c r="E104389"/>
  <c r="E104388"/>
  <c r="E104387"/>
  <c r="E104386"/>
  <c r="E104385"/>
  <c r="E104384"/>
  <c r="E104383"/>
  <c r="E104382"/>
  <c r="E104381"/>
  <c r="E104380"/>
  <c r="E104379"/>
  <c r="E104378"/>
  <c r="E104377"/>
  <c r="E104376"/>
  <c r="E104375"/>
  <c r="E104374"/>
  <c r="E104373"/>
  <c r="E104372"/>
  <c r="E104371"/>
  <c r="E104370"/>
  <c r="E104369"/>
  <c r="E104368"/>
  <c r="E104367"/>
  <c r="E104366"/>
  <c r="E104365"/>
  <c r="E104364"/>
  <c r="E104363"/>
  <c r="E104362"/>
  <c r="E104361"/>
  <c r="E104360"/>
  <c r="E104359"/>
  <c r="E104358"/>
  <c r="E104357"/>
  <c r="E104356"/>
  <c r="E104355"/>
  <c r="E104354"/>
  <c r="E104353"/>
  <c r="E104352"/>
  <c r="E104351"/>
  <c r="E104350"/>
  <c r="E104349"/>
  <c r="E104348"/>
  <c r="E104347"/>
  <c r="E104346"/>
  <c r="E104345"/>
  <c r="E104344"/>
  <c r="E104343"/>
  <c r="E104342"/>
  <c r="E104341"/>
  <c r="E104340"/>
  <c r="E104339"/>
  <c r="E104338"/>
  <c r="E104337"/>
  <c r="E104336"/>
  <c r="E104335"/>
  <c r="E104334"/>
  <c r="E104333"/>
  <c r="E104332"/>
  <c r="E104331"/>
  <c r="E104330"/>
  <c r="E104329"/>
  <c r="E104328"/>
  <c r="E104327"/>
  <c r="E104326"/>
  <c r="E104325"/>
  <c r="E104324"/>
  <c r="E104323"/>
  <c r="E104322"/>
  <c r="E104321"/>
  <c r="E104320"/>
  <c r="E104319"/>
  <c r="E104318"/>
  <c r="E104317"/>
  <c r="E104316"/>
  <c r="E104315"/>
  <c r="E104314"/>
  <c r="E104313"/>
  <c r="E104312"/>
  <c r="E104311"/>
  <c r="E104310"/>
  <c r="E104309"/>
  <c r="E104308"/>
  <c r="E104307"/>
  <c r="E104306"/>
  <c r="E104305"/>
  <c r="E104304"/>
  <c r="E104303"/>
  <c r="E104302"/>
  <c r="E104301"/>
  <c r="E104300"/>
  <c r="E104299"/>
  <c r="E104298"/>
  <c r="E104297"/>
  <c r="E104296"/>
  <c r="E104295"/>
  <c r="E104294"/>
  <c r="E104293"/>
  <c r="E104292"/>
  <c r="E104291"/>
  <c r="E104290"/>
  <c r="E104289"/>
  <c r="E104288"/>
  <c r="E104287"/>
  <c r="E104286"/>
  <c r="E104285"/>
  <c r="E104284"/>
  <c r="E104283"/>
  <c r="E104282"/>
  <c r="E104281"/>
  <c r="E104280"/>
  <c r="E104279"/>
  <c r="E104278"/>
  <c r="E104277"/>
  <c r="E104276"/>
  <c r="E104275"/>
  <c r="E104274"/>
  <c r="E104273"/>
  <c r="E104272"/>
  <c r="E104271"/>
  <c r="E104270"/>
  <c r="E104269"/>
  <c r="E104268"/>
  <c r="E104267"/>
  <c r="E104266"/>
  <c r="E104265"/>
  <c r="E104264"/>
  <c r="E104263"/>
  <c r="E104262"/>
  <c r="E104261"/>
  <c r="E104260"/>
  <c r="E104259"/>
  <c r="E104258"/>
  <c r="E104257"/>
  <c r="E104256"/>
  <c r="E104255"/>
  <c r="E104254"/>
  <c r="E104253"/>
  <c r="E104252"/>
  <c r="E104251"/>
  <c r="E104250"/>
  <c r="E104249"/>
  <c r="E104248"/>
  <c r="E104247"/>
  <c r="E104246"/>
  <c r="E104245"/>
  <c r="E104244"/>
  <c r="E104243"/>
  <c r="E104242"/>
  <c r="E104241"/>
  <c r="E104240"/>
  <c r="E104239"/>
  <c r="E104238"/>
  <c r="E104237"/>
  <c r="E104236"/>
  <c r="E104235"/>
  <c r="E104234"/>
  <c r="E104233"/>
  <c r="E104232"/>
  <c r="E104231"/>
  <c r="E104230"/>
  <c r="E104229"/>
  <c r="E104228"/>
  <c r="E104227"/>
  <c r="E104226"/>
  <c r="E104225"/>
  <c r="E104224"/>
  <c r="E104223"/>
  <c r="E104222"/>
  <c r="E104221"/>
  <c r="E104220"/>
  <c r="E104219"/>
  <c r="E104218"/>
  <c r="E104217"/>
  <c r="E104216"/>
  <c r="E104215"/>
  <c r="E104214"/>
  <c r="E104213"/>
  <c r="E104212"/>
  <c r="E104211"/>
  <c r="E104210"/>
  <c r="E104209"/>
  <c r="E104208"/>
  <c r="E104207"/>
  <c r="E104206"/>
  <c r="E104205"/>
  <c r="E104204"/>
  <c r="E104203"/>
  <c r="E104202"/>
  <c r="E104201"/>
  <c r="E104200"/>
  <c r="E104199"/>
  <c r="E104198"/>
  <c r="E104197"/>
  <c r="E104196"/>
  <c r="E104195"/>
  <c r="E104194"/>
  <c r="E104193"/>
  <c r="E104192"/>
  <c r="E104191"/>
  <c r="E104190"/>
  <c r="E104189"/>
  <c r="E104188"/>
  <c r="E104187"/>
  <c r="E104186"/>
  <c r="E104185"/>
  <c r="E104184"/>
  <c r="E104183"/>
  <c r="E104182"/>
  <c r="E104181"/>
  <c r="E104180"/>
  <c r="E104179"/>
  <c r="E104178"/>
  <c r="E104177"/>
  <c r="E104176"/>
  <c r="E104175"/>
  <c r="E104174"/>
  <c r="E104173"/>
  <c r="E104172"/>
  <c r="E104171"/>
  <c r="E104170"/>
  <c r="E104169"/>
  <c r="E104168"/>
  <c r="E104167"/>
  <c r="E104166"/>
  <c r="E104165"/>
  <c r="E104164"/>
  <c r="E104163"/>
  <c r="E104162"/>
  <c r="E104161"/>
  <c r="E104160"/>
  <c r="E104159"/>
  <c r="E104158"/>
  <c r="E104157"/>
  <c r="E104156"/>
  <c r="E104155"/>
  <c r="E104154"/>
  <c r="E104153"/>
  <c r="E104152"/>
  <c r="E104151"/>
  <c r="E104150"/>
  <c r="E104149"/>
  <c r="E104148"/>
  <c r="E104147"/>
  <c r="E104146"/>
  <c r="E104145"/>
  <c r="E104144"/>
  <c r="E104143"/>
  <c r="E104142"/>
  <c r="E104141"/>
  <c r="E104140"/>
  <c r="E104139"/>
  <c r="E104138"/>
  <c r="E104137"/>
  <c r="E104136"/>
  <c r="E104135"/>
  <c r="E104134"/>
  <c r="E104133"/>
  <c r="E104132"/>
  <c r="E104131"/>
  <c r="E104130"/>
  <c r="E104129"/>
  <c r="E104128"/>
  <c r="E104127"/>
  <c r="E104126"/>
  <c r="E104125"/>
  <c r="E104124"/>
  <c r="E104123"/>
  <c r="E104122"/>
  <c r="E104121"/>
  <c r="E104120"/>
  <c r="E104119"/>
  <c r="E104118"/>
  <c r="E104117"/>
  <c r="E104116"/>
  <c r="E104115"/>
  <c r="E104114"/>
  <c r="E104113"/>
  <c r="E104112"/>
  <c r="E104111"/>
  <c r="E104110"/>
  <c r="E104109"/>
  <c r="E104108"/>
  <c r="E104107"/>
  <c r="E104106"/>
  <c r="E104105"/>
  <c r="E104104"/>
  <c r="E104103"/>
  <c r="E104102"/>
  <c r="E104101"/>
  <c r="E104100"/>
  <c r="E104099"/>
  <c r="E104098"/>
  <c r="E104097"/>
  <c r="E104096"/>
  <c r="E104095"/>
  <c r="E104094"/>
  <c r="E104093"/>
  <c r="E104092"/>
  <c r="E104091"/>
  <c r="E104090"/>
  <c r="E104089"/>
  <c r="E104088"/>
  <c r="E104087"/>
  <c r="E104086"/>
  <c r="E104085"/>
  <c r="E104084"/>
  <c r="E104083"/>
  <c r="E104082"/>
  <c r="E104081"/>
  <c r="E104080"/>
  <c r="E104079"/>
  <c r="E104078"/>
  <c r="E104077"/>
  <c r="E104076"/>
  <c r="E104075"/>
  <c r="E104074"/>
  <c r="E104073"/>
  <c r="E104072"/>
  <c r="E104071"/>
  <c r="E104070"/>
  <c r="E104069"/>
  <c r="E104068"/>
  <c r="E104067"/>
  <c r="E104066"/>
  <c r="E104065"/>
  <c r="E104064"/>
  <c r="E104063"/>
  <c r="E104062"/>
  <c r="E104061"/>
  <c r="E104060"/>
  <c r="E104059"/>
  <c r="E104058"/>
  <c r="E104057"/>
  <c r="E104056"/>
  <c r="E104055"/>
  <c r="E104054"/>
  <c r="E104053"/>
  <c r="E104052"/>
  <c r="E104051"/>
  <c r="E104050"/>
  <c r="E104049"/>
  <c r="E104048"/>
  <c r="E104047"/>
  <c r="E104046"/>
  <c r="E104045"/>
  <c r="E104044"/>
  <c r="E104043"/>
  <c r="E104042"/>
  <c r="E104041"/>
  <c r="E104040"/>
  <c r="E104039"/>
  <c r="E104038"/>
  <c r="E104037"/>
  <c r="E104036"/>
  <c r="E104035"/>
  <c r="E104034"/>
  <c r="E104033"/>
  <c r="E104032"/>
  <c r="E104031"/>
  <c r="E104030"/>
  <c r="E104029"/>
  <c r="E104028"/>
  <c r="E104027"/>
  <c r="E104026"/>
  <c r="E104025"/>
  <c r="E104024"/>
  <c r="E104023"/>
  <c r="E104022"/>
  <c r="E104021"/>
  <c r="E104020"/>
  <c r="E104019"/>
  <c r="E104018"/>
  <c r="E104017"/>
  <c r="E104016"/>
  <c r="E104015"/>
  <c r="E104014"/>
  <c r="E104013"/>
  <c r="E104012"/>
  <c r="E104011"/>
  <c r="E104010"/>
  <c r="E104009"/>
  <c r="E104008"/>
  <c r="E104007"/>
  <c r="E104006"/>
  <c r="E104005"/>
  <c r="E104004"/>
  <c r="E104003"/>
  <c r="E104002"/>
  <c r="E104001"/>
  <c r="E104000"/>
  <c r="E103999"/>
  <c r="E103998"/>
  <c r="E103997"/>
  <c r="E103996"/>
  <c r="E103995"/>
  <c r="E103994"/>
  <c r="E103993"/>
  <c r="E103992"/>
  <c r="E103991"/>
  <c r="E103990"/>
  <c r="E103989"/>
  <c r="E103988"/>
  <c r="E103987"/>
  <c r="E103986"/>
  <c r="E103985"/>
  <c r="E103984"/>
  <c r="E103983"/>
  <c r="E103982"/>
  <c r="E103981"/>
  <c r="E103980"/>
  <c r="E103979"/>
  <c r="E103978"/>
  <c r="E103977"/>
  <c r="E103976"/>
  <c r="E103975"/>
  <c r="E103974"/>
  <c r="E103973"/>
  <c r="E103972"/>
  <c r="E103971"/>
  <c r="E103970"/>
  <c r="E103969"/>
  <c r="E103968"/>
  <c r="E103967"/>
  <c r="E103966"/>
  <c r="E103965"/>
  <c r="E103964"/>
  <c r="E103963"/>
  <c r="E103962"/>
  <c r="E103961"/>
  <c r="E103960"/>
  <c r="E103959"/>
  <c r="E103958"/>
  <c r="E103957"/>
  <c r="E103956"/>
  <c r="E103955"/>
  <c r="E103954"/>
  <c r="E103953"/>
  <c r="E103952"/>
  <c r="E103951"/>
  <c r="E103950"/>
  <c r="E103949"/>
  <c r="E103948"/>
  <c r="E103947"/>
  <c r="E103946"/>
  <c r="E103945"/>
  <c r="E103944"/>
  <c r="E103943"/>
  <c r="E103942"/>
  <c r="E103941"/>
  <c r="E103940"/>
  <c r="E103939"/>
  <c r="E103938"/>
  <c r="E103937"/>
  <c r="E103936"/>
  <c r="E103935"/>
  <c r="E103934"/>
  <c r="E103933"/>
  <c r="E103932"/>
  <c r="E103931"/>
  <c r="E103930"/>
  <c r="E103929"/>
  <c r="E103928"/>
  <c r="E103927"/>
  <c r="E103926"/>
  <c r="E103925"/>
  <c r="E103924"/>
  <c r="E103923"/>
  <c r="E103922"/>
  <c r="E103921"/>
  <c r="E103920"/>
  <c r="E103919"/>
  <c r="E103918"/>
  <c r="E103917"/>
  <c r="E103916"/>
  <c r="E103915"/>
  <c r="E103914"/>
  <c r="E103913"/>
  <c r="E103912"/>
  <c r="E103911"/>
  <c r="E103910"/>
  <c r="E103909"/>
  <c r="E103908"/>
  <c r="E103907"/>
  <c r="E103906"/>
  <c r="E103905"/>
  <c r="E103904"/>
  <c r="E103903"/>
  <c r="E103902"/>
  <c r="E103901"/>
  <c r="E103900"/>
  <c r="E103899"/>
  <c r="E103898"/>
  <c r="E103897"/>
  <c r="E103896"/>
  <c r="E103895"/>
  <c r="E103894"/>
  <c r="E103893"/>
  <c r="E103892"/>
  <c r="E103891"/>
  <c r="E103890"/>
  <c r="E103889"/>
  <c r="E103888"/>
  <c r="E103887"/>
  <c r="E103886"/>
  <c r="E103885"/>
  <c r="E103884"/>
  <c r="E103883"/>
  <c r="E103882"/>
  <c r="E103881"/>
  <c r="E103880"/>
  <c r="E103879"/>
  <c r="E103878"/>
  <c r="E103877"/>
  <c r="E103876"/>
  <c r="E103875"/>
  <c r="E103874"/>
  <c r="E103873"/>
  <c r="E103872"/>
  <c r="E103871"/>
  <c r="E103870"/>
  <c r="E103869"/>
  <c r="E103868"/>
  <c r="E103867"/>
  <c r="E103866"/>
  <c r="E103865"/>
  <c r="E103864"/>
  <c r="E103863"/>
  <c r="E103862"/>
  <c r="E103861"/>
  <c r="E103860"/>
  <c r="E103859"/>
  <c r="E103858"/>
  <c r="E103857"/>
  <c r="E103856"/>
  <c r="E103855"/>
  <c r="E103854"/>
  <c r="E103853"/>
  <c r="E103852"/>
  <c r="E103851"/>
  <c r="E103850"/>
  <c r="E103849"/>
  <c r="E103848"/>
  <c r="E103847"/>
  <c r="E103846"/>
  <c r="E103845"/>
  <c r="E103844"/>
  <c r="E103843"/>
  <c r="E103842"/>
  <c r="E103841"/>
  <c r="E103840"/>
  <c r="E103839"/>
  <c r="E103838"/>
  <c r="E103837"/>
  <c r="E103836"/>
  <c r="E103835"/>
  <c r="E103834"/>
  <c r="E103833"/>
  <c r="E103832"/>
  <c r="E103831"/>
  <c r="E103830"/>
  <c r="E103829"/>
  <c r="E103828"/>
  <c r="E103827"/>
  <c r="E103826"/>
  <c r="E103825"/>
  <c r="E103824"/>
  <c r="E103823"/>
  <c r="E103822"/>
  <c r="E103821"/>
  <c r="E103820"/>
  <c r="E103819"/>
  <c r="E103818"/>
  <c r="E103817"/>
  <c r="E103816"/>
  <c r="E103815"/>
  <c r="E103814"/>
  <c r="E103813"/>
  <c r="E103812"/>
  <c r="E103811"/>
  <c r="E103810"/>
  <c r="E103809"/>
  <c r="E103808"/>
  <c r="E103807"/>
  <c r="E103806"/>
  <c r="E103805"/>
  <c r="E103804"/>
  <c r="E103803"/>
  <c r="E103802"/>
  <c r="E103801"/>
  <c r="E103800"/>
  <c r="E103799"/>
  <c r="E103798"/>
  <c r="E103797"/>
  <c r="E103796"/>
  <c r="E103795"/>
  <c r="E103794"/>
  <c r="E103793"/>
  <c r="E103792"/>
  <c r="E103791"/>
  <c r="E103790"/>
  <c r="E103789"/>
  <c r="E103788"/>
  <c r="E103787"/>
  <c r="E103786"/>
  <c r="E103785"/>
  <c r="E103784"/>
  <c r="E103783"/>
  <c r="E103782"/>
  <c r="E103781"/>
  <c r="E103780"/>
  <c r="E103779"/>
  <c r="E103778"/>
  <c r="E103777"/>
  <c r="E103776"/>
  <c r="E103775"/>
  <c r="E103774"/>
  <c r="E103773"/>
  <c r="E103772"/>
  <c r="E103771"/>
  <c r="E103770"/>
  <c r="E103769"/>
  <c r="E103768"/>
  <c r="E103767"/>
  <c r="E103766"/>
  <c r="E103765"/>
  <c r="E103764"/>
  <c r="E103763"/>
  <c r="E103762"/>
  <c r="E103761"/>
  <c r="E103760"/>
  <c r="E103759"/>
  <c r="E103758"/>
  <c r="E103757"/>
  <c r="E103756"/>
  <c r="E103755"/>
  <c r="E103754"/>
  <c r="E103753"/>
  <c r="E103752"/>
  <c r="E103751"/>
  <c r="E103750"/>
  <c r="E103749"/>
  <c r="E103748"/>
  <c r="E103747"/>
  <c r="E103746"/>
  <c r="E103745"/>
  <c r="E103744"/>
  <c r="E103743"/>
  <c r="E103742"/>
  <c r="E103741"/>
  <c r="E103740"/>
  <c r="E103739"/>
  <c r="E103738"/>
  <c r="E103737"/>
  <c r="E103736"/>
  <c r="E103735"/>
  <c r="E103734"/>
  <c r="E103733"/>
  <c r="E103732"/>
  <c r="E103731"/>
  <c r="E103730"/>
  <c r="E103729"/>
  <c r="E103728"/>
  <c r="E103727"/>
  <c r="E103726"/>
  <c r="E103725"/>
  <c r="E103724"/>
  <c r="E103723"/>
  <c r="E103722"/>
  <c r="E103721"/>
  <c r="E103720"/>
  <c r="E103719"/>
  <c r="E103718"/>
  <c r="E103717"/>
  <c r="E103716"/>
  <c r="E103715"/>
  <c r="E103714"/>
  <c r="E103713"/>
  <c r="E103712"/>
  <c r="E103711"/>
  <c r="E103710"/>
  <c r="E103709"/>
  <c r="E103708"/>
  <c r="E103707"/>
  <c r="E103706"/>
  <c r="E103705"/>
  <c r="E103704"/>
  <c r="E103703"/>
  <c r="E103702"/>
  <c r="E103701"/>
  <c r="E103700"/>
  <c r="E103699"/>
  <c r="E103698"/>
  <c r="E103697"/>
  <c r="E103696"/>
  <c r="E103695"/>
  <c r="E103694"/>
  <c r="E103693"/>
  <c r="E103692"/>
  <c r="E103691"/>
  <c r="E103690"/>
  <c r="E103689"/>
  <c r="E103688"/>
  <c r="E103687"/>
  <c r="E103686"/>
  <c r="E103685"/>
  <c r="E103684"/>
  <c r="E103683"/>
  <c r="E103682"/>
  <c r="E103681"/>
  <c r="E103680"/>
  <c r="E103679"/>
  <c r="E103678"/>
  <c r="E103677"/>
  <c r="E103676"/>
  <c r="E103675"/>
  <c r="E103674"/>
  <c r="E103673"/>
  <c r="E103672"/>
  <c r="E103671"/>
  <c r="E103670"/>
  <c r="E103669"/>
  <c r="E103668"/>
  <c r="E103667"/>
  <c r="E103666"/>
  <c r="E103665"/>
  <c r="E103664"/>
  <c r="E103663"/>
  <c r="E103662"/>
  <c r="E103661"/>
  <c r="E103660"/>
  <c r="E103659"/>
  <c r="E103658"/>
  <c r="E103657"/>
  <c r="E103656"/>
  <c r="E103655"/>
  <c r="E103654"/>
  <c r="E103653"/>
  <c r="E103652"/>
  <c r="E103651"/>
  <c r="E103650"/>
  <c r="E103649"/>
  <c r="E103648"/>
  <c r="E103647"/>
  <c r="E103646"/>
  <c r="E103645"/>
  <c r="E103644"/>
  <c r="E103643"/>
  <c r="E103642"/>
  <c r="E103641"/>
  <c r="E103640"/>
  <c r="E103639"/>
  <c r="E103638"/>
  <c r="E103637"/>
  <c r="E103636"/>
  <c r="E103635"/>
  <c r="E103634"/>
  <c r="E103633"/>
  <c r="E103632"/>
  <c r="E103631"/>
  <c r="E103630"/>
  <c r="E103629"/>
  <c r="E103628"/>
  <c r="E103627"/>
  <c r="E103626"/>
  <c r="E103625"/>
  <c r="E103624"/>
  <c r="E103623"/>
  <c r="E103622"/>
  <c r="E103621"/>
  <c r="E103620"/>
  <c r="E103619"/>
  <c r="E103618"/>
  <c r="E103617"/>
  <c r="E103616"/>
  <c r="E103615"/>
  <c r="E103614"/>
  <c r="E103613"/>
  <c r="E103612"/>
  <c r="E103611"/>
  <c r="E103610"/>
  <c r="E103609"/>
  <c r="E103608"/>
  <c r="E103607"/>
  <c r="E103606"/>
  <c r="E103605"/>
  <c r="E103604"/>
  <c r="E103603"/>
  <c r="E103602"/>
  <c r="E103601"/>
  <c r="E103600"/>
  <c r="E103599"/>
  <c r="E103598"/>
  <c r="E103597"/>
  <c r="E103596"/>
  <c r="E103595"/>
  <c r="E103594"/>
  <c r="E103593"/>
  <c r="E103592"/>
  <c r="E103591"/>
  <c r="E103590"/>
  <c r="E103589"/>
  <c r="E103588"/>
  <c r="E103587"/>
  <c r="E103586"/>
  <c r="E103585"/>
  <c r="E103584"/>
  <c r="E103583"/>
  <c r="E103582"/>
  <c r="E103581"/>
  <c r="E103580"/>
  <c r="E103579"/>
  <c r="E103578"/>
  <c r="E103577"/>
  <c r="E103576"/>
  <c r="E103575"/>
  <c r="E103574"/>
  <c r="E103573"/>
  <c r="E103572"/>
  <c r="E103571"/>
  <c r="E103570"/>
  <c r="E103569"/>
  <c r="E103568"/>
  <c r="E103567"/>
  <c r="E103566"/>
  <c r="E103565"/>
  <c r="E103564"/>
  <c r="E103563"/>
  <c r="E103562"/>
  <c r="E103561"/>
  <c r="E103560"/>
  <c r="E103559"/>
  <c r="E103558"/>
  <c r="E103557"/>
  <c r="E103556"/>
  <c r="E103555"/>
  <c r="E103554"/>
  <c r="E103553"/>
  <c r="E103552"/>
  <c r="E103551"/>
  <c r="E103550"/>
  <c r="E103549"/>
  <c r="E103548"/>
  <c r="E103547"/>
  <c r="E103546"/>
  <c r="E103545"/>
  <c r="E103544"/>
  <c r="E103543"/>
  <c r="E103542"/>
  <c r="E103541"/>
  <c r="E103540"/>
  <c r="E103539"/>
  <c r="E103538"/>
  <c r="E103537"/>
  <c r="E103536"/>
  <c r="E103535"/>
  <c r="E103534"/>
  <c r="E103533"/>
  <c r="E103532"/>
  <c r="E103531"/>
  <c r="E103530"/>
  <c r="E103529"/>
  <c r="E103528"/>
  <c r="E103527"/>
  <c r="E103526"/>
  <c r="E103525"/>
  <c r="E103524"/>
  <c r="E103523"/>
  <c r="E103522"/>
  <c r="E103521"/>
  <c r="E103520"/>
  <c r="E103519"/>
  <c r="E103518"/>
  <c r="E103517"/>
  <c r="E103516"/>
  <c r="E103515"/>
  <c r="E103514"/>
  <c r="E103513"/>
  <c r="E103512"/>
  <c r="E103511"/>
  <c r="E103510"/>
  <c r="E103509"/>
  <c r="E103508"/>
  <c r="E103507"/>
  <c r="E103506"/>
  <c r="E103505"/>
  <c r="E103504"/>
  <c r="E103503"/>
  <c r="E103502"/>
  <c r="E103501"/>
  <c r="E103500"/>
  <c r="E103499"/>
  <c r="E103498"/>
  <c r="E103497"/>
  <c r="E103496"/>
  <c r="E103495"/>
  <c r="E103494"/>
  <c r="E103493"/>
  <c r="E103492"/>
  <c r="E103491"/>
  <c r="E103490"/>
  <c r="E103489"/>
  <c r="E103488"/>
  <c r="E103487"/>
  <c r="E103486"/>
  <c r="E103485"/>
  <c r="E103484"/>
  <c r="E103483"/>
  <c r="E103482"/>
  <c r="E103481"/>
  <c r="E103480"/>
  <c r="E103479"/>
  <c r="E103478"/>
  <c r="E103477"/>
  <c r="E103476"/>
  <c r="E103475"/>
  <c r="E103474"/>
  <c r="E103473"/>
  <c r="E103472"/>
  <c r="E103471"/>
  <c r="E103470"/>
  <c r="E103469"/>
  <c r="E103468"/>
  <c r="E103467"/>
  <c r="E103466"/>
  <c r="E103465"/>
  <c r="E103464"/>
  <c r="E103463"/>
  <c r="E103462"/>
  <c r="E103461"/>
  <c r="E103460"/>
  <c r="E103459"/>
  <c r="E103458"/>
  <c r="E103457"/>
  <c r="E103456"/>
  <c r="E103455"/>
  <c r="E103454"/>
  <c r="E103453"/>
  <c r="E103452"/>
  <c r="E103451"/>
  <c r="E103450"/>
  <c r="E103449"/>
  <c r="E103448"/>
  <c r="E103447"/>
  <c r="E103446"/>
  <c r="E103445"/>
  <c r="E103444"/>
  <c r="E103443"/>
  <c r="E103442"/>
  <c r="E103441"/>
  <c r="E103440"/>
  <c r="E103439"/>
  <c r="E103438"/>
  <c r="E103437"/>
  <c r="E103436"/>
  <c r="E103435"/>
  <c r="E103434"/>
  <c r="E103433"/>
  <c r="E103432"/>
  <c r="E103431"/>
  <c r="E103430"/>
  <c r="E103429"/>
  <c r="E103428"/>
  <c r="E103427"/>
  <c r="E103426"/>
  <c r="E103425"/>
  <c r="E103424"/>
  <c r="E103423"/>
  <c r="E103422"/>
  <c r="E103421"/>
  <c r="E103420"/>
  <c r="E103419"/>
  <c r="E103418"/>
  <c r="E103417"/>
  <c r="E103416"/>
  <c r="E103415"/>
  <c r="E103414"/>
  <c r="E103413"/>
  <c r="E103412"/>
  <c r="E103411"/>
  <c r="E103410"/>
  <c r="E103409"/>
  <c r="E103408"/>
  <c r="E103407"/>
  <c r="E103406"/>
  <c r="E103405"/>
  <c r="E103404"/>
  <c r="E103403"/>
  <c r="E103402"/>
  <c r="E103401"/>
  <c r="E103400"/>
  <c r="E103399"/>
  <c r="E103398"/>
  <c r="E103397"/>
  <c r="E103396"/>
  <c r="E103395"/>
  <c r="E103394"/>
  <c r="E103393"/>
  <c r="E103392"/>
  <c r="E103391"/>
  <c r="E103390"/>
  <c r="E103389"/>
  <c r="E103388"/>
  <c r="E103387"/>
  <c r="E103386"/>
  <c r="E103385"/>
  <c r="E103384"/>
  <c r="E103383"/>
  <c r="E103382"/>
  <c r="E103381"/>
  <c r="E103380"/>
  <c r="E103379"/>
  <c r="E103378"/>
  <c r="E103377"/>
  <c r="E103376"/>
  <c r="E103375"/>
  <c r="E103374"/>
  <c r="E103373"/>
  <c r="E103372"/>
  <c r="E103371"/>
  <c r="E103370"/>
  <c r="E103369"/>
  <c r="E103368"/>
  <c r="E103367"/>
  <c r="E103366"/>
  <c r="E103365"/>
  <c r="E103364"/>
  <c r="E103363"/>
  <c r="E103362"/>
  <c r="E103361"/>
  <c r="E103360"/>
  <c r="E103359"/>
  <c r="E103358"/>
  <c r="E103357"/>
  <c r="E103356"/>
  <c r="E103355"/>
  <c r="E103354"/>
  <c r="E103353"/>
  <c r="E103352"/>
  <c r="E103351"/>
  <c r="E103350"/>
  <c r="E103349"/>
  <c r="E103348"/>
  <c r="E103347"/>
  <c r="E103346"/>
  <c r="E103345"/>
  <c r="E103344"/>
  <c r="E103343"/>
  <c r="E103342"/>
  <c r="E103341"/>
  <c r="E103340"/>
  <c r="E103339"/>
  <c r="E103338"/>
  <c r="E103337"/>
  <c r="E103336"/>
  <c r="E103335"/>
  <c r="E103334"/>
  <c r="E103333"/>
  <c r="E103332"/>
  <c r="E103331"/>
  <c r="E103330"/>
  <c r="E103329"/>
  <c r="E103328"/>
  <c r="E103327"/>
  <c r="E103326"/>
  <c r="E103325"/>
  <c r="E103324"/>
  <c r="E103323"/>
  <c r="E103322"/>
  <c r="E103321"/>
  <c r="E103320"/>
  <c r="E103319"/>
  <c r="E103318"/>
  <c r="E103317"/>
  <c r="E103316"/>
  <c r="E103315"/>
  <c r="E103314"/>
  <c r="E103313"/>
  <c r="E103312"/>
  <c r="E103311"/>
  <c r="E103310"/>
  <c r="E103309"/>
  <c r="E103308"/>
  <c r="E103307"/>
  <c r="E103306"/>
  <c r="E103305"/>
  <c r="E103304"/>
  <c r="E103303"/>
  <c r="E103302"/>
  <c r="E103301"/>
  <c r="E103300"/>
  <c r="E103299"/>
  <c r="E103298"/>
  <c r="E103297"/>
  <c r="E103296"/>
  <c r="E103295"/>
  <c r="E103294"/>
  <c r="E103293"/>
  <c r="E103292"/>
  <c r="E103291"/>
  <c r="E103290"/>
  <c r="E103289"/>
  <c r="E103288"/>
  <c r="E103287"/>
  <c r="E103286"/>
  <c r="E103285"/>
  <c r="E103284"/>
  <c r="E103283"/>
  <c r="E103282"/>
  <c r="E103281"/>
  <c r="E103280"/>
  <c r="E103279"/>
  <c r="E103278"/>
  <c r="E103277"/>
  <c r="E103276"/>
  <c r="E103275"/>
  <c r="E103274"/>
  <c r="E103273"/>
  <c r="E103272"/>
  <c r="E103271"/>
  <c r="E103270"/>
  <c r="E103269"/>
  <c r="E103268"/>
  <c r="E103267"/>
  <c r="E103266"/>
  <c r="E103265"/>
  <c r="E103264"/>
  <c r="E103263"/>
  <c r="E103262"/>
  <c r="E103261"/>
  <c r="E103260"/>
  <c r="E103259"/>
  <c r="E103258"/>
  <c r="E103257"/>
  <c r="E103256"/>
  <c r="E103255"/>
  <c r="E103254"/>
  <c r="E103253"/>
  <c r="E103252"/>
  <c r="E103251"/>
  <c r="E103250"/>
  <c r="E103249"/>
  <c r="E103248"/>
  <c r="E103247"/>
  <c r="E103246"/>
  <c r="E103245"/>
  <c r="E103244"/>
  <c r="E103243"/>
  <c r="E103242"/>
  <c r="E103241"/>
  <c r="E103240"/>
  <c r="E103239"/>
  <c r="E103238"/>
  <c r="E103237"/>
  <c r="E103236"/>
  <c r="E103235"/>
  <c r="E103234"/>
  <c r="E103233"/>
  <c r="E103232"/>
  <c r="E103231"/>
  <c r="E103230"/>
  <c r="E103229"/>
  <c r="E103228"/>
  <c r="E103227"/>
  <c r="E103226"/>
  <c r="E103225"/>
  <c r="E103224"/>
  <c r="E103223"/>
  <c r="E103222"/>
  <c r="E103221"/>
  <c r="E103220"/>
  <c r="E103219"/>
  <c r="E103218"/>
  <c r="E103217"/>
  <c r="E103216"/>
  <c r="E103215"/>
  <c r="E103214"/>
  <c r="E103213"/>
  <c r="E103212"/>
  <c r="E103211"/>
  <c r="E103210"/>
  <c r="E103209"/>
  <c r="E103208"/>
  <c r="E103207"/>
  <c r="E103206"/>
  <c r="E103205"/>
  <c r="E103204"/>
  <c r="E103203"/>
  <c r="E103202"/>
  <c r="E103201"/>
  <c r="E103200"/>
  <c r="E103199"/>
  <c r="E103198"/>
  <c r="E103197"/>
  <c r="E103196"/>
  <c r="E103195"/>
  <c r="E103194"/>
  <c r="E103193"/>
  <c r="E103192"/>
  <c r="E103191"/>
  <c r="E103190"/>
  <c r="E103189"/>
  <c r="E103188"/>
  <c r="E103187"/>
  <c r="E103186"/>
  <c r="E103185"/>
  <c r="E103184"/>
  <c r="E103183"/>
  <c r="E103182"/>
  <c r="E103181"/>
  <c r="E103180"/>
  <c r="E103179"/>
  <c r="E103178"/>
  <c r="E103177"/>
  <c r="E103176"/>
  <c r="E103175"/>
  <c r="E103174"/>
  <c r="E103173"/>
  <c r="E103172"/>
  <c r="E103171"/>
  <c r="E103170"/>
  <c r="E103169"/>
  <c r="E103168"/>
  <c r="E103167"/>
  <c r="E103166"/>
  <c r="E103165"/>
  <c r="E103164"/>
  <c r="E103163"/>
  <c r="E103162"/>
  <c r="E103161"/>
  <c r="E103160"/>
  <c r="E103159"/>
  <c r="E103158"/>
  <c r="E103157"/>
  <c r="E103156"/>
  <c r="E103155"/>
  <c r="E103154"/>
  <c r="E103153"/>
  <c r="E103152"/>
  <c r="E103151"/>
  <c r="E103150"/>
  <c r="E103149"/>
  <c r="E103148"/>
  <c r="E103147"/>
  <c r="E103146"/>
  <c r="E103145"/>
  <c r="E103144"/>
  <c r="E103143"/>
  <c r="E103142"/>
  <c r="E103141"/>
  <c r="E103140"/>
  <c r="E103139"/>
  <c r="E103138"/>
  <c r="E103137"/>
  <c r="E103136"/>
  <c r="E103135"/>
  <c r="E103134"/>
  <c r="E103133"/>
  <c r="E103132"/>
  <c r="E103131"/>
  <c r="E103130"/>
  <c r="E103129"/>
  <c r="E103128"/>
  <c r="E103127"/>
  <c r="E103126"/>
  <c r="E103125"/>
  <c r="E103124"/>
  <c r="E103123"/>
  <c r="E103122"/>
  <c r="E103121"/>
  <c r="E103120"/>
  <c r="E103119"/>
  <c r="E103118"/>
  <c r="E103117"/>
  <c r="E103116"/>
  <c r="E103115"/>
  <c r="E103114"/>
  <c r="E103113"/>
  <c r="E103112"/>
  <c r="E103111"/>
  <c r="E103110"/>
  <c r="E103109"/>
  <c r="E103108"/>
  <c r="E103107"/>
  <c r="E103106"/>
  <c r="E103105"/>
  <c r="E103104"/>
  <c r="E103103"/>
  <c r="E103102"/>
  <c r="E103101"/>
  <c r="E103100"/>
  <c r="E103099"/>
  <c r="E103098"/>
  <c r="E103097"/>
  <c r="E103096"/>
  <c r="E103095"/>
  <c r="E103094"/>
  <c r="E103093"/>
  <c r="E103092"/>
  <c r="E103091"/>
  <c r="E103090"/>
  <c r="E103089"/>
  <c r="E103088"/>
  <c r="E103087"/>
  <c r="E103086"/>
  <c r="E103085"/>
  <c r="E103084"/>
  <c r="E103083"/>
  <c r="E103082"/>
  <c r="E103081"/>
  <c r="E103080"/>
  <c r="E103079"/>
  <c r="E103078"/>
  <c r="E103077"/>
  <c r="E103076"/>
  <c r="E103075"/>
  <c r="E103074"/>
  <c r="E103073"/>
  <c r="E103072"/>
  <c r="E103071"/>
  <c r="E103070"/>
  <c r="E103069"/>
  <c r="E103068"/>
  <c r="E103067"/>
  <c r="E103066"/>
  <c r="E103065"/>
  <c r="E103064"/>
  <c r="E103063"/>
  <c r="E103062"/>
  <c r="E103061"/>
  <c r="E103060"/>
  <c r="E103059"/>
  <c r="E103058"/>
  <c r="E103057"/>
  <c r="E103056"/>
  <c r="E103055"/>
  <c r="E103054"/>
  <c r="E103053"/>
  <c r="E103052"/>
  <c r="E103051"/>
  <c r="E103050"/>
  <c r="E103049"/>
  <c r="E103048"/>
  <c r="E103047"/>
  <c r="E103046"/>
  <c r="E103045"/>
  <c r="E103044"/>
  <c r="E103043"/>
  <c r="E103042"/>
  <c r="E103041"/>
  <c r="E103040"/>
  <c r="E103039"/>
  <c r="E103038"/>
  <c r="E103037"/>
  <c r="E103036"/>
  <c r="E103035"/>
  <c r="E103034"/>
  <c r="E103033"/>
  <c r="E103032"/>
  <c r="E103031"/>
  <c r="E103030"/>
  <c r="E103029"/>
  <c r="E103028"/>
  <c r="E103027"/>
  <c r="E103026"/>
  <c r="E103025"/>
  <c r="E103024"/>
  <c r="E103023"/>
  <c r="E103022"/>
  <c r="E103021"/>
  <c r="E103020"/>
  <c r="E103019"/>
  <c r="E103018"/>
  <c r="E103017"/>
  <c r="E103016"/>
  <c r="E103015"/>
  <c r="E103014"/>
  <c r="E103013"/>
  <c r="E103012"/>
  <c r="E103011"/>
  <c r="E103010"/>
  <c r="E103009"/>
  <c r="E103008"/>
  <c r="E103007"/>
  <c r="E103006"/>
  <c r="E103005"/>
  <c r="E103004"/>
  <c r="E103003"/>
  <c r="E103002"/>
  <c r="E103001"/>
  <c r="E103000"/>
  <c r="E102999"/>
  <c r="E102998"/>
  <c r="E102997"/>
  <c r="E102996"/>
  <c r="E102995"/>
  <c r="E102994"/>
  <c r="E102993"/>
  <c r="E102992"/>
  <c r="E102991"/>
  <c r="E102990"/>
  <c r="E102989"/>
  <c r="E102988"/>
  <c r="E102987"/>
  <c r="E102986"/>
  <c r="E102985"/>
  <c r="E102984"/>
  <c r="E102983"/>
  <c r="E102982"/>
  <c r="E102981"/>
  <c r="E102980"/>
  <c r="E102979"/>
  <c r="E102978"/>
  <c r="E102977"/>
  <c r="E102976"/>
  <c r="E102975"/>
  <c r="E102974"/>
  <c r="E102973"/>
  <c r="E102972"/>
  <c r="E102971"/>
  <c r="E102970"/>
  <c r="E102969"/>
  <c r="E102968"/>
  <c r="E102967"/>
  <c r="E102966"/>
  <c r="E102965"/>
  <c r="E102964"/>
  <c r="E102963"/>
  <c r="E102962"/>
  <c r="E102961"/>
  <c r="E102960"/>
  <c r="E102959"/>
  <c r="E102958"/>
  <c r="E102957"/>
  <c r="E102956"/>
  <c r="E102955"/>
  <c r="E102954"/>
  <c r="E102953"/>
  <c r="E102952"/>
  <c r="E102951"/>
  <c r="E102950"/>
  <c r="E102949"/>
  <c r="E102948"/>
  <c r="E102947"/>
  <c r="E102946"/>
  <c r="E102945"/>
  <c r="E102944"/>
  <c r="E102943"/>
  <c r="E102942"/>
  <c r="E102941"/>
  <c r="E102940"/>
  <c r="E102939"/>
  <c r="E102938"/>
  <c r="E102937"/>
  <c r="E102936"/>
  <c r="E102935"/>
  <c r="E102934"/>
  <c r="E102933"/>
  <c r="E102932"/>
  <c r="E102931"/>
  <c r="E102930"/>
  <c r="E102929"/>
  <c r="E102928"/>
  <c r="E102927"/>
  <c r="E102926"/>
  <c r="E102925"/>
  <c r="E102924"/>
  <c r="E102923"/>
  <c r="E102922"/>
  <c r="E102921"/>
  <c r="E102920"/>
  <c r="E102919"/>
  <c r="E102918"/>
  <c r="E102917"/>
  <c r="E102916"/>
  <c r="E102915"/>
  <c r="E102914"/>
  <c r="E102913"/>
  <c r="E102912"/>
  <c r="E102911"/>
  <c r="E102910"/>
  <c r="E102909"/>
  <c r="E102908"/>
  <c r="E102907"/>
  <c r="E102906"/>
  <c r="E102905"/>
  <c r="E102904"/>
  <c r="E102903"/>
  <c r="E102902"/>
  <c r="E102901"/>
  <c r="E102900"/>
  <c r="E102899"/>
  <c r="E102898"/>
  <c r="E102897"/>
  <c r="E102896"/>
  <c r="E102895"/>
  <c r="E102894"/>
  <c r="E102893"/>
  <c r="E102892"/>
  <c r="E102891"/>
  <c r="E102890"/>
  <c r="E102889"/>
  <c r="E102888"/>
  <c r="E102887"/>
  <c r="E102886"/>
  <c r="E102885"/>
  <c r="E102884"/>
  <c r="E102883"/>
  <c r="E102882"/>
  <c r="E102881"/>
  <c r="E102880"/>
  <c r="E102879"/>
  <c r="E102878"/>
  <c r="E102877"/>
  <c r="E102876"/>
  <c r="E102875"/>
  <c r="E102874"/>
  <c r="E102873"/>
  <c r="E102872"/>
  <c r="E102871"/>
  <c r="E102870"/>
  <c r="E102869"/>
  <c r="E102868"/>
  <c r="E102867"/>
  <c r="E102866"/>
  <c r="E102865"/>
  <c r="E102864"/>
  <c r="E102863"/>
  <c r="E102862"/>
  <c r="E102861"/>
  <c r="E102860"/>
  <c r="E102859"/>
  <c r="E102858"/>
  <c r="E102857"/>
  <c r="E102856"/>
  <c r="E102855"/>
  <c r="E102854"/>
  <c r="E102853"/>
  <c r="E102852"/>
  <c r="E102851"/>
  <c r="E102850"/>
  <c r="E102849"/>
  <c r="E102848"/>
  <c r="E102847"/>
  <c r="E102846"/>
  <c r="E102845"/>
  <c r="E102844"/>
  <c r="E102843"/>
  <c r="E102842"/>
  <c r="E102841"/>
  <c r="E102840"/>
  <c r="E102839"/>
  <c r="E102838"/>
  <c r="E102837"/>
  <c r="E102836"/>
  <c r="E102835"/>
  <c r="E102834"/>
  <c r="E102833"/>
  <c r="E102832"/>
  <c r="E102831"/>
  <c r="E102830"/>
  <c r="E102829"/>
  <c r="E102828"/>
  <c r="E102827"/>
  <c r="E102826"/>
  <c r="E102825"/>
  <c r="E102824"/>
  <c r="E102823"/>
  <c r="E102822"/>
  <c r="E102821"/>
  <c r="E102820"/>
  <c r="E102819"/>
  <c r="E102818"/>
  <c r="E102817"/>
  <c r="E102816"/>
  <c r="E102815"/>
  <c r="E102814"/>
  <c r="E102813"/>
  <c r="E102812"/>
  <c r="E102811"/>
  <c r="E102810"/>
  <c r="E102809"/>
  <c r="E102808"/>
  <c r="E102807"/>
  <c r="E102806"/>
  <c r="E102805"/>
  <c r="E102804"/>
  <c r="E102803"/>
  <c r="E102802"/>
  <c r="E102801"/>
  <c r="E102800"/>
  <c r="E102799"/>
  <c r="E102798"/>
  <c r="E102797"/>
  <c r="E102796"/>
  <c r="E102795"/>
  <c r="E102794"/>
  <c r="E102793"/>
  <c r="E102792"/>
  <c r="E102791"/>
  <c r="E102790"/>
  <c r="E102789"/>
  <c r="E102788"/>
  <c r="E102787"/>
  <c r="E102786"/>
  <c r="E102785"/>
  <c r="E102784"/>
  <c r="E102783"/>
  <c r="E102782"/>
  <c r="E102781"/>
  <c r="E102780"/>
  <c r="E102779"/>
  <c r="E102778"/>
  <c r="E102777"/>
  <c r="E102776"/>
  <c r="E102775"/>
  <c r="E102774"/>
  <c r="E102773"/>
  <c r="E102772"/>
  <c r="E102771"/>
  <c r="E102770"/>
  <c r="E102769"/>
  <c r="E102768"/>
  <c r="E102767"/>
  <c r="E102766"/>
  <c r="E102765"/>
  <c r="E102764"/>
  <c r="E102763"/>
  <c r="E102762"/>
  <c r="E102761"/>
  <c r="E102760"/>
  <c r="E102759"/>
  <c r="E102758"/>
  <c r="E102757"/>
  <c r="E102756"/>
  <c r="E102755"/>
  <c r="E102754"/>
  <c r="E102753"/>
  <c r="E102752"/>
  <c r="E102751"/>
  <c r="E102750"/>
  <c r="E102749"/>
  <c r="E102748"/>
  <c r="E102747"/>
  <c r="E102746"/>
  <c r="E102745"/>
  <c r="E102744"/>
  <c r="E102743"/>
  <c r="E102742"/>
  <c r="E102741"/>
  <c r="E102740"/>
  <c r="E102739"/>
  <c r="E102738"/>
  <c r="E102737"/>
  <c r="E102736"/>
  <c r="E102735"/>
  <c r="E102734"/>
  <c r="E102733"/>
  <c r="E102732"/>
  <c r="E102731"/>
  <c r="E102730"/>
  <c r="E102729"/>
  <c r="E102728"/>
  <c r="E102727"/>
  <c r="E102726"/>
  <c r="E102725"/>
  <c r="E102724"/>
  <c r="E102723"/>
  <c r="E102722"/>
  <c r="E102721"/>
  <c r="E102720"/>
  <c r="E102719"/>
  <c r="E102718"/>
  <c r="E102717"/>
  <c r="E102716"/>
  <c r="E102715"/>
  <c r="E102714"/>
  <c r="E102713"/>
  <c r="E102712"/>
  <c r="E102711"/>
  <c r="E102710"/>
  <c r="E102709"/>
  <c r="E102708"/>
  <c r="E102707"/>
  <c r="E102706"/>
  <c r="E102705"/>
  <c r="E102704"/>
  <c r="E102703"/>
  <c r="E102702"/>
  <c r="E102701"/>
  <c r="E102700"/>
  <c r="E102699"/>
  <c r="E102698"/>
  <c r="E102697"/>
  <c r="E102696"/>
  <c r="E102695"/>
  <c r="E102694"/>
  <c r="E102693"/>
  <c r="E102692"/>
  <c r="E102691"/>
  <c r="E102690"/>
  <c r="E102689"/>
  <c r="E102688"/>
  <c r="E102687"/>
  <c r="E102686"/>
  <c r="E102685"/>
  <c r="E102684"/>
  <c r="E102683"/>
  <c r="E102682"/>
  <c r="E102681"/>
  <c r="E102680"/>
  <c r="E102679"/>
  <c r="E102678"/>
  <c r="E102677"/>
  <c r="E102676"/>
  <c r="E102675"/>
  <c r="E102674"/>
  <c r="E102673"/>
  <c r="E102672"/>
  <c r="E102671"/>
  <c r="E102670"/>
  <c r="E102669"/>
  <c r="E102668"/>
  <c r="E102667"/>
  <c r="E102666"/>
  <c r="E102665"/>
  <c r="E102664"/>
  <c r="E102663"/>
  <c r="E102662"/>
  <c r="E102661"/>
  <c r="E102660"/>
  <c r="E102659"/>
  <c r="E102658"/>
  <c r="E102657"/>
  <c r="E102656"/>
  <c r="E102655"/>
  <c r="E102654"/>
  <c r="E102653"/>
  <c r="E102652"/>
  <c r="E102651"/>
  <c r="E102650"/>
  <c r="E102649"/>
  <c r="E102648"/>
  <c r="E102647"/>
  <c r="E102646"/>
  <c r="E102645"/>
  <c r="E102644"/>
  <c r="E102643"/>
  <c r="E102642"/>
  <c r="E102641"/>
  <c r="E102640"/>
  <c r="E102639"/>
  <c r="E102638"/>
  <c r="E102637"/>
  <c r="E102636"/>
  <c r="E102635"/>
  <c r="E102634"/>
  <c r="E102633"/>
  <c r="E102632"/>
  <c r="E102631"/>
  <c r="E102630"/>
  <c r="E102629"/>
  <c r="E102628"/>
  <c r="E102627"/>
  <c r="E102626"/>
  <c r="E102625"/>
  <c r="E102624"/>
  <c r="E102623"/>
  <c r="E102622"/>
  <c r="E102621"/>
  <c r="E102620"/>
  <c r="E102619"/>
  <c r="E102618"/>
  <c r="E102617"/>
  <c r="E102616"/>
  <c r="E102615"/>
  <c r="E102614"/>
  <c r="E102613"/>
  <c r="E102612"/>
  <c r="E102611"/>
  <c r="E102610"/>
  <c r="E102609"/>
  <c r="E102608"/>
  <c r="E102607"/>
  <c r="E102606"/>
  <c r="E102605"/>
  <c r="E102604"/>
  <c r="E102603"/>
  <c r="E102602"/>
  <c r="E102601"/>
  <c r="E102600"/>
  <c r="E102599"/>
  <c r="E102598"/>
  <c r="E102597"/>
  <c r="E102596"/>
  <c r="E102595"/>
  <c r="E102594"/>
  <c r="E102593"/>
  <c r="E102592"/>
  <c r="E102591"/>
  <c r="E102590"/>
  <c r="E102589"/>
  <c r="E102588"/>
  <c r="E102587"/>
  <c r="E102586"/>
  <c r="E102585"/>
  <c r="E102584"/>
  <c r="E102583"/>
  <c r="E102582"/>
  <c r="E102581"/>
  <c r="E102580"/>
  <c r="E102579"/>
  <c r="E102578"/>
  <c r="E102577"/>
  <c r="E102576"/>
  <c r="E102575"/>
  <c r="E102574"/>
  <c r="E102573"/>
  <c r="E102572"/>
  <c r="E102571"/>
  <c r="E102570"/>
  <c r="E102569"/>
  <c r="E102568"/>
  <c r="E102567"/>
  <c r="E102566"/>
  <c r="E102565"/>
  <c r="E102564"/>
  <c r="E102563"/>
  <c r="E102562"/>
  <c r="E102561"/>
  <c r="E102560"/>
  <c r="E102559"/>
  <c r="E102558"/>
  <c r="E102557"/>
  <c r="E102556"/>
  <c r="E102555"/>
  <c r="E102554"/>
  <c r="E102553"/>
  <c r="E102552"/>
  <c r="E102551"/>
  <c r="E102550"/>
  <c r="E102549"/>
  <c r="E102548"/>
  <c r="E102547"/>
  <c r="E102546"/>
  <c r="E102545"/>
  <c r="E102544"/>
  <c r="E102543"/>
  <c r="E102542"/>
  <c r="E102541"/>
  <c r="E102540"/>
  <c r="E102539"/>
  <c r="E102538"/>
  <c r="E102537"/>
  <c r="E102536"/>
  <c r="E102535"/>
  <c r="E102534"/>
  <c r="E102533"/>
  <c r="E102532"/>
  <c r="E102531"/>
  <c r="E102530"/>
  <c r="E102529"/>
  <c r="E102528"/>
  <c r="E102527"/>
  <c r="E102526"/>
  <c r="E102525"/>
  <c r="E102524"/>
  <c r="E102523"/>
  <c r="E102522"/>
  <c r="E102521"/>
  <c r="E102520"/>
  <c r="E102519"/>
  <c r="E102518"/>
  <c r="E102517"/>
  <c r="E102516"/>
  <c r="E102515"/>
  <c r="E102514"/>
  <c r="E102513"/>
  <c r="E102512"/>
  <c r="E102511"/>
  <c r="E102510"/>
  <c r="E102509"/>
  <c r="E102508"/>
  <c r="E102507"/>
  <c r="E102506"/>
  <c r="E102505"/>
  <c r="E102504"/>
  <c r="E102503"/>
  <c r="E102502"/>
  <c r="E102501"/>
  <c r="E102500"/>
  <c r="E102499"/>
  <c r="E102498"/>
  <c r="E102497"/>
  <c r="E102496"/>
  <c r="E102495"/>
  <c r="E102494"/>
  <c r="E102493"/>
  <c r="E102492"/>
  <c r="E102491"/>
  <c r="E102490"/>
  <c r="E102489"/>
  <c r="E102488"/>
  <c r="E102487"/>
  <c r="E102486"/>
  <c r="E102485"/>
  <c r="E102484"/>
  <c r="E102483"/>
  <c r="E102482"/>
  <c r="E102481"/>
  <c r="E102480"/>
  <c r="E102479"/>
  <c r="E102478"/>
  <c r="E102477"/>
  <c r="E102476"/>
  <c r="E102475"/>
  <c r="E102474"/>
  <c r="E102473"/>
  <c r="E102472"/>
  <c r="E102471"/>
  <c r="E102470"/>
  <c r="E102469"/>
  <c r="E102468"/>
  <c r="E102467"/>
  <c r="E102466"/>
  <c r="E102465"/>
  <c r="E102464"/>
  <c r="E102463"/>
  <c r="E102462"/>
  <c r="E102461"/>
  <c r="E102460"/>
  <c r="E102459"/>
  <c r="E102458"/>
  <c r="E102457"/>
  <c r="E102456"/>
  <c r="E102455"/>
  <c r="E102454"/>
  <c r="E102453"/>
  <c r="E102452"/>
  <c r="E102451"/>
  <c r="E102450"/>
  <c r="E102449"/>
  <c r="E102448"/>
  <c r="E102447"/>
  <c r="E102446"/>
  <c r="E102445"/>
  <c r="E102444"/>
  <c r="E102443"/>
  <c r="E102442"/>
  <c r="E102441"/>
  <c r="E102440"/>
  <c r="E102439"/>
  <c r="E102438"/>
  <c r="E102437"/>
  <c r="E102436"/>
  <c r="E102435"/>
  <c r="E102434"/>
  <c r="E102433"/>
  <c r="E102432"/>
  <c r="E102431"/>
  <c r="E102430"/>
  <c r="E102429"/>
  <c r="E102428"/>
  <c r="E102427"/>
  <c r="E102426"/>
  <c r="E102425"/>
  <c r="E102424"/>
  <c r="E102423"/>
  <c r="E102422"/>
  <c r="E102421"/>
  <c r="E102420"/>
  <c r="E102419"/>
  <c r="E102418"/>
  <c r="E102417"/>
  <c r="E102416"/>
  <c r="E102415"/>
  <c r="E102414"/>
  <c r="E102413"/>
  <c r="E102412"/>
  <c r="E102411"/>
  <c r="E102410"/>
  <c r="E102409"/>
  <c r="E102408"/>
  <c r="E102407"/>
  <c r="E102406"/>
  <c r="E102405"/>
  <c r="E102404"/>
  <c r="E102403"/>
  <c r="E102402"/>
  <c r="E102401"/>
  <c r="E102400"/>
  <c r="E102399"/>
  <c r="E102398"/>
  <c r="E102397"/>
  <c r="E102396"/>
  <c r="E102395"/>
  <c r="E102394"/>
  <c r="E102393"/>
  <c r="E102392"/>
  <c r="E102391"/>
  <c r="E102390"/>
  <c r="E102389"/>
  <c r="E102388"/>
  <c r="E102387"/>
  <c r="E102386"/>
  <c r="E102385"/>
  <c r="E102384"/>
  <c r="E102383"/>
  <c r="E102382"/>
  <c r="E102381"/>
  <c r="E102380"/>
  <c r="E102379"/>
  <c r="E102378"/>
  <c r="E102377"/>
  <c r="E102376"/>
  <c r="E102375"/>
  <c r="E102374"/>
  <c r="E102373"/>
  <c r="E102372"/>
  <c r="E102371"/>
  <c r="E102370"/>
  <c r="E102369"/>
  <c r="E102368"/>
  <c r="E102367"/>
  <c r="E102366"/>
  <c r="E102365"/>
  <c r="E102364"/>
  <c r="E102363"/>
  <c r="E102362"/>
  <c r="E102361"/>
  <c r="E102360"/>
  <c r="E102359"/>
  <c r="E102358"/>
  <c r="E102357"/>
  <c r="E102356"/>
  <c r="E102355"/>
  <c r="E102354"/>
  <c r="E102353"/>
  <c r="E102352"/>
  <c r="E102351"/>
  <c r="E102350"/>
  <c r="E102349"/>
  <c r="E102348"/>
  <c r="E102347"/>
  <c r="E102346"/>
  <c r="E102345"/>
  <c r="E102344"/>
  <c r="E102343"/>
  <c r="E102342"/>
  <c r="E102341"/>
  <c r="E102340"/>
  <c r="E102339"/>
  <c r="E102338"/>
  <c r="E102337"/>
  <c r="E102336"/>
  <c r="E102335"/>
  <c r="E102334"/>
  <c r="E102333"/>
  <c r="E102332"/>
  <c r="E102331"/>
  <c r="E102330"/>
  <c r="E102329"/>
  <c r="E102328"/>
  <c r="E102327"/>
  <c r="E102326"/>
  <c r="E102325"/>
  <c r="E102324"/>
  <c r="E102323"/>
  <c r="E102322"/>
  <c r="E102321"/>
  <c r="E102320"/>
  <c r="E102319"/>
  <c r="E102318"/>
  <c r="E102317"/>
  <c r="E102316"/>
  <c r="E102315"/>
  <c r="E102314"/>
  <c r="E102313"/>
  <c r="E102312"/>
  <c r="E102311"/>
  <c r="E102310"/>
  <c r="E102309"/>
  <c r="E102308"/>
  <c r="E102307"/>
  <c r="E102306"/>
  <c r="E102305"/>
  <c r="E102304"/>
  <c r="E102303"/>
  <c r="E102302"/>
  <c r="E102301"/>
  <c r="E102300"/>
  <c r="E102299"/>
  <c r="E102298"/>
  <c r="E102297"/>
  <c r="E102296"/>
  <c r="E102295"/>
  <c r="E102294"/>
  <c r="E102293"/>
  <c r="E102292"/>
  <c r="E102291"/>
  <c r="E102290"/>
  <c r="E102289"/>
  <c r="E102288"/>
  <c r="E102287"/>
  <c r="E102286"/>
  <c r="E102285"/>
  <c r="E102284"/>
  <c r="E102283"/>
  <c r="E102282"/>
  <c r="E102281"/>
  <c r="E102280"/>
  <c r="E102279"/>
  <c r="E102278"/>
  <c r="E102277"/>
  <c r="E102276"/>
  <c r="E102275"/>
  <c r="E102274"/>
  <c r="E102273"/>
  <c r="E102272"/>
  <c r="E102271"/>
  <c r="E102270"/>
  <c r="E102269"/>
  <c r="E102268"/>
  <c r="E102267"/>
  <c r="E102266"/>
  <c r="E102265"/>
  <c r="E102264"/>
  <c r="E102263"/>
  <c r="E102262"/>
  <c r="E102261"/>
  <c r="E102260"/>
  <c r="E102259"/>
  <c r="E102258"/>
  <c r="E102257"/>
  <c r="E102256"/>
  <c r="E102255"/>
  <c r="E102254"/>
  <c r="E102253"/>
  <c r="E102252"/>
  <c r="E102251"/>
  <c r="E102250"/>
  <c r="E102249"/>
  <c r="E102248"/>
  <c r="E102247"/>
  <c r="E102246"/>
  <c r="E102245"/>
  <c r="E102244"/>
  <c r="E102243"/>
  <c r="E102242"/>
  <c r="E102241"/>
  <c r="E102240"/>
  <c r="E102239"/>
  <c r="E102238"/>
  <c r="E102237"/>
  <c r="E102236"/>
  <c r="E102235"/>
  <c r="E102234"/>
  <c r="E102233"/>
  <c r="E102232"/>
  <c r="E102231"/>
  <c r="E102230"/>
  <c r="E102229"/>
  <c r="E102228"/>
  <c r="E102227"/>
  <c r="E102226"/>
  <c r="E102225"/>
  <c r="E102224"/>
  <c r="E102223"/>
  <c r="E102222"/>
  <c r="E102221"/>
  <c r="E102220"/>
  <c r="E102219"/>
  <c r="E102218"/>
  <c r="E102217"/>
  <c r="E102216"/>
  <c r="E102215"/>
  <c r="E102214"/>
  <c r="E102213"/>
  <c r="E102212"/>
  <c r="E102211"/>
  <c r="E102210"/>
  <c r="E102209"/>
  <c r="E102208"/>
  <c r="E102207"/>
  <c r="E102206"/>
  <c r="E102205"/>
  <c r="E102204"/>
  <c r="E102203"/>
  <c r="E102202"/>
  <c r="E102201"/>
  <c r="E102200"/>
  <c r="E102199"/>
  <c r="E102198"/>
  <c r="E102197"/>
  <c r="E102196"/>
  <c r="E102195"/>
  <c r="E102194"/>
  <c r="E102193"/>
  <c r="E102192"/>
  <c r="E102191"/>
  <c r="E102190"/>
  <c r="E102189"/>
  <c r="E102188"/>
  <c r="E102187"/>
  <c r="E102186"/>
  <c r="E102185"/>
  <c r="E102184"/>
  <c r="E102183"/>
  <c r="E102182"/>
  <c r="E102181"/>
  <c r="E102180"/>
  <c r="E102179"/>
  <c r="E102178"/>
  <c r="E102177"/>
  <c r="E102176"/>
  <c r="E102175"/>
  <c r="E102174"/>
  <c r="E102173"/>
  <c r="E102172"/>
  <c r="E102171"/>
  <c r="E102170"/>
  <c r="E102169"/>
  <c r="E102168"/>
  <c r="E102167"/>
  <c r="E102166"/>
  <c r="E102165"/>
  <c r="E102164"/>
  <c r="E102163"/>
  <c r="E102162"/>
  <c r="E102161"/>
  <c r="E102160"/>
  <c r="E102159"/>
  <c r="E102158"/>
  <c r="E102157"/>
  <c r="E102156"/>
  <c r="E102155"/>
  <c r="E102154"/>
  <c r="E102153"/>
  <c r="E102152"/>
  <c r="E102151"/>
  <c r="E102150"/>
  <c r="E102149"/>
  <c r="E102148"/>
  <c r="E102147"/>
  <c r="E102146"/>
  <c r="E102145"/>
  <c r="E102144"/>
  <c r="E102143"/>
  <c r="E102142"/>
  <c r="E102141"/>
  <c r="E102140"/>
  <c r="E102139"/>
  <c r="E102138"/>
  <c r="E102137"/>
  <c r="E102136"/>
  <c r="E102135"/>
  <c r="E102134"/>
  <c r="E102133"/>
  <c r="E102132"/>
  <c r="E102131"/>
  <c r="E102130"/>
  <c r="E102129"/>
  <c r="E102128"/>
  <c r="E102127"/>
  <c r="E102126"/>
  <c r="E102125"/>
  <c r="E102124"/>
  <c r="E102123"/>
  <c r="E102122"/>
  <c r="E102121"/>
  <c r="E102120"/>
  <c r="E102119"/>
  <c r="E102118"/>
  <c r="E102117"/>
  <c r="E102116"/>
  <c r="E102115"/>
  <c r="E102114"/>
  <c r="E102113"/>
  <c r="E102112"/>
  <c r="E102111"/>
  <c r="E102110"/>
  <c r="E102109"/>
  <c r="E102108"/>
  <c r="E102107"/>
  <c r="E102106"/>
  <c r="E102105"/>
  <c r="E102104"/>
  <c r="E102103"/>
  <c r="E102102"/>
  <c r="E102101"/>
  <c r="E102100"/>
  <c r="E102099"/>
  <c r="E102098"/>
  <c r="E102097"/>
  <c r="E102096"/>
  <c r="E102095"/>
  <c r="E102094"/>
  <c r="E102093"/>
  <c r="E102092"/>
  <c r="E102091"/>
  <c r="E102090"/>
  <c r="E102089"/>
  <c r="E102088"/>
  <c r="E102087"/>
  <c r="E102086"/>
  <c r="E102085"/>
  <c r="E102084"/>
  <c r="E102083"/>
  <c r="E102082"/>
  <c r="E102081"/>
  <c r="E102080"/>
  <c r="E102079"/>
  <c r="E102078"/>
  <c r="E102077"/>
  <c r="E102076"/>
  <c r="E102075"/>
  <c r="E102074"/>
  <c r="E102073"/>
  <c r="E102072"/>
  <c r="E102071"/>
  <c r="E102070"/>
  <c r="E102069"/>
  <c r="E102068"/>
  <c r="E102067"/>
  <c r="E102066"/>
  <c r="E102065"/>
  <c r="E102064"/>
  <c r="E102063"/>
  <c r="E102062"/>
  <c r="E102061"/>
  <c r="E102060"/>
  <c r="E102059"/>
  <c r="E102058"/>
  <c r="E102057"/>
  <c r="E102056"/>
  <c r="E102055"/>
  <c r="E102054"/>
  <c r="E102053"/>
  <c r="E102052"/>
  <c r="E102051"/>
  <c r="E102050"/>
  <c r="E102049"/>
  <c r="E102048"/>
  <c r="E102047"/>
  <c r="E102046"/>
  <c r="E102045"/>
  <c r="E102044"/>
  <c r="E102043"/>
  <c r="E102042"/>
  <c r="E102041"/>
  <c r="E102040"/>
  <c r="E102039"/>
  <c r="E102038"/>
  <c r="E102037"/>
  <c r="E102036"/>
  <c r="E102035"/>
  <c r="E102034"/>
  <c r="E102033"/>
  <c r="E102032"/>
  <c r="E102031"/>
  <c r="E102030"/>
  <c r="E102029"/>
  <c r="E102028"/>
  <c r="E102027"/>
  <c r="E102026"/>
  <c r="E102025"/>
  <c r="E102024"/>
  <c r="E102023"/>
  <c r="E102022"/>
  <c r="E102021"/>
  <c r="E102020"/>
  <c r="E102019"/>
  <c r="E102018"/>
  <c r="E102017"/>
  <c r="E102016"/>
  <c r="E102015"/>
  <c r="E102014"/>
  <c r="E102013"/>
  <c r="E102012"/>
  <c r="E102011"/>
  <c r="E102010"/>
  <c r="E102009"/>
  <c r="E102008"/>
  <c r="E102007"/>
  <c r="E102006"/>
  <c r="E102005"/>
  <c r="E102004"/>
  <c r="E102003"/>
  <c r="E102002"/>
  <c r="E102001"/>
  <c r="E102000"/>
  <c r="E101999"/>
  <c r="E101998"/>
  <c r="E101997"/>
  <c r="E101996"/>
  <c r="E101995"/>
  <c r="E101994"/>
  <c r="E101993"/>
  <c r="E101992"/>
  <c r="E101991"/>
  <c r="E101990"/>
  <c r="E101989"/>
  <c r="E101988"/>
  <c r="E101987"/>
  <c r="E101986"/>
  <c r="E101985"/>
  <c r="E101984"/>
  <c r="E101983"/>
  <c r="E101982"/>
  <c r="E101981"/>
  <c r="E101980"/>
  <c r="E101979"/>
  <c r="E101978"/>
  <c r="E101977"/>
  <c r="E101976"/>
  <c r="E101975"/>
  <c r="E101974"/>
  <c r="E101973"/>
  <c r="E101972"/>
  <c r="E101971"/>
  <c r="E101970"/>
  <c r="E101969"/>
  <c r="E101968"/>
  <c r="E101967"/>
  <c r="E101966"/>
  <c r="E101965"/>
  <c r="E101964"/>
  <c r="E101963"/>
  <c r="E101962"/>
  <c r="E101961"/>
  <c r="E101960"/>
  <c r="E101959"/>
  <c r="E101958"/>
  <c r="E101957"/>
  <c r="E101956"/>
  <c r="E101955"/>
  <c r="E101954"/>
  <c r="E101953"/>
  <c r="E101952"/>
  <c r="E101951"/>
  <c r="E101950"/>
  <c r="E101949"/>
  <c r="E101948"/>
  <c r="E101947"/>
  <c r="E101946"/>
  <c r="E101945"/>
  <c r="E101944"/>
  <c r="E101943"/>
  <c r="E101942"/>
  <c r="E101941"/>
  <c r="E101940"/>
  <c r="E101939"/>
  <c r="E101938"/>
  <c r="E101937"/>
  <c r="E101936"/>
  <c r="E101935"/>
  <c r="E101934"/>
  <c r="E101933"/>
  <c r="E101932"/>
  <c r="E101931"/>
  <c r="E101930"/>
  <c r="E101929"/>
  <c r="E101928"/>
  <c r="E101927"/>
  <c r="E101926"/>
  <c r="E101925"/>
  <c r="E101924"/>
  <c r="E101923"/>
  <c r="E101922"/>
  <c r="E101921"/>
  <c r="E101920"/>
  <c r="E101919"/>
  <c r="E101918"/>
  <c r="E101917"/>
  <c r="E101916"/>
  <c r="E101915"/>
  <c r="E101914"/>
  <c r="E101913"/>
  <c r="E101912"/>
  <c r="E101911"/>
  <c r="E101910"/>
  <c r="E101909"/>
  <c r="E101908"/>
  <c r="E101907"/>
  <c r="E101906"/>
  <c r="E101905"/>
  <c r="E101904"/>
  <c r="E101903"/>
  <c r="E101902"/>
  <c r="E101901"/>
  <c r="E101900"/>
  <c r="E101899"/>
  <c r="E101898"/>
  <c r="E101897"/>
  <c r="E101896"/>
  <c r="E101895"/>
  <c r="E101894"/>
  <c r="E101893"/>
  <c r="E101892"/>
  <c r="E101891"/>
  <c r="E101890"/>
  <c r="E101889"/>
  <c r="E101888"/>
  <c r="E101887"/>
  <c r="E101886"/>
  <c r="E101885"/>
  <c r="E101884"/>
  <c r="E101883"/>
  <c r="E101882"/>
  <c r="E101881"/>
  <c r="E101880"/>
  <c r="E101879"/>
  <c r="E101878"/>
  <c r="E101877"/>
  <c r="E101876"/>
  <c r="E101875"/>
  <c r="E101874"/>
  <c r="E101873"/>
  <c r="E101872"/>
  <c r="E101871"/>
  <c r="E101870"/>
  <c r="E101869"/>
  <c r="E101868"/>
  <c r="E101867"/>
  <c r="E101866"/>
  <c r="E101865"/>
  <c r="E101864"/>
  <c r="E101863"/>
  <c r="E101862"/>
  <c r="E101861"/>
  <c r="E101860"/>
  <c r="E101859"/>
  <c r="E101858"/>
  <c r="E101857"/>
  <c r="E101856"/>
  <c r="E101855"/>
  <c r="E101854"/>
  <c r="E101853"/>
  <c r="E101852"/>
  <c r="E101851"/>
  <c r="E101850"/>
  <c r="E101849"/>
  <c r="E101848"/>
  <c r="E101847"/>
  <c r="E101846"/>
  <c r="E101845"/>
  <c r="E101844"/>
  <c r="E101843"/>
  <c r="E101842"/>
  <c r="E101841"/>
  <c r="E101840"/>
  <c r="E101839"/>
  <c r="E101838"/>
  <c r="E101837"/>
  <c r="E101836"/>
  <c r="E101835"/>
  <c r="E101834"/>
  <c r="E101833"/>
  <c r="E101832"/>
  <c r="E101831"/>
  <c r="E101830"/>
  <c r="E101829"/>
  <c r="E101828"/>
  <c r="E101827"/>
  <c r="E101826"/>
  <c r="E101825"/>
  <c r="E101824"/>
  <c r="E101823"/>
  <c r="E101822"/>
  <c r="E101821"/>
  <c r="E101820"/>
  <c r="E101819"/>
  <c r="E101818"/>
  <c r="E101817"/>
  <c r="E101816"/>
  <c r="E101815"/>
  <c r="E101814"/>
  <c r="E101813"/>
  <c r="E101812"/>
  <c r="E101811"/>
  <c r="E101810"/>
  <c r="E101809"/>
  <c r="E101808"/>
  <c r="E101807"/>
  <c r="E101806"/>
  <c r="E101805"/>
  <c r="E101804"/>
  <c r="E101803"/>
  <c r="E101802"/>
  <c r="E101801"/>
  <c r="E101800"/>
  <c r="E101799"/>
  <c r="E101798"/>
  <c r="E101797"/>
  <c r="E101796"/>
  <c r="E101795"/>
  <c r="E101794"/>
  <c r="E101793"/>
  <c r="E101792"/>
  <c r="E101791"/>
  <c r="E101790"/>
  <c r="E101789"/>
  <c r="E101788"/>
  <c r="E101787"/>
  <c r="E101786"/>
  <c r="E101785"/>
  <c r="E101784"/>
  <c r="E101783"/>
  <c r="E101782"/>
  <c r="E101781"/>
  <c r="E101780"/>
  <c r="E101779"/>
  <c r="E101778"/>
  <c r="E101777"/>
  <c r="E101776"/>
  <c r="E101775"/>
  <c r="E101774"/>
  <c r="E101773"/>
  <c r="E101772"/>
  <c r="E101771"/>
  <c r="E101770"/>
  <c r="E101769"/>
  <c r="E101768"/>
  <c r="E101767"/>
  <c r="E101766"/>
  <c r="E101765"/>
  <c r="E101764"/>
  <c r="E101763"/>
  <c r="E101762"/>
  <c r="E101761"/>
  <c r="E101760"/>
  <c r="E101759"/>
  <c r="E101758"/>
  <c r="E101757"/>
  <c r="E101756"/>
  <c r="E101755"/>
  <c r="E101754"/>
  <c r="E101753"/>
  <c r="E101752"/>
  <c r="E101751"/>
  <c r="E101750"/>
  <c r="E101749"/>
  <c r="E101748"/>
  <c r="E101747"/>
  <c r="E101746"/>
  <c r="E101745"/>
  <c r="E101744"/>
  <c r="E101743"/>
  <c r="E101742"/>
  <c r="E101741"/>
  <c r="E101740"/>
  <c r="E101739"/>
  <c r="E101738"/>
  <c r="E101737"/>
  <c r="E101736"/>
  <c r="E101735"/>
  <c r="E101734"/>
  <c r="E101733"/>
  <c r="E101732"/>
  <c r="E101731"/>
  <c r="E101730"/>
  <c r="E101729"/>
  <c r="E101728"/>
  <c r="E101727"/>
  <c r="E101726"/>
  <c r="E101725"/>
  <c r="E101724"/>
  <c r="E101723"/>
  <c r="E101722"/>
  <c r="E101721"/>
  <c r="E101720"/>
  <c r="E101719"/>
  <c r="E101718"/>
  <c r="E101717"/>
  <c r="E101716"/>
  <c r="E101715"/>
  <c r="E101714"/>
  <c r="E101713"/>
  <c r="E101712"/>
  <c r="E101711"/>
  <c r="E101710"/>
  <c r="E101709"/>
  <c r="E101708"/>
  <c r="E101707"/>
  <c r="E101706"/>
  <c r="E101705"/>
  <c r="E101704"/>
  <c r="E101703"/>
  <c r="E101702"/>
  <c r="E101701"/>
  <c r="E101700"/>
  <c r="E101699"/>
  <c r="E101698"/>
  <c r="E101697"/>
  <c r="E101696"/>
  <c r="E101695"/>
  <c r="E101694"/>
  <c r="E101693"/>
  <c r="E101692"/>
  <c r="E101691"/>
  <c r="E101690"/>
  <c r="E101689"/>
  <c r="E101688"/>
  <c r="E101687"/>
  <c r="E101686"/>
  <c r="E101685"/>
  <c r="E101684"/>
  <c r="E101683"/>
  <c r="E101682"/>
  <c r="E101681"/>
  <c r="E101680"/>
  <c r="E101679"/>
  <c r="E101678"/>
  <c r="E101677"/>
  <c r="E101676"/>
  <c r="E101675"/>
  <c r="E101674"/>
  <c r="E101673"/>
  <c r="E101672"/>
  <c r="E101671"/>
  <c r="E101670"/>
  <c r="E101669"/>
  <c r="E101668"/>
  <c r="E101667"/>
  <c r="E101666"/>
  <c r="E101665"/>
  <c r="E101664"/>
  <c r="E101663"/>
  <c r="E101662"/>
  <c r="E101661"/>
  <c r="E101660"/>
  <c r="E101659"/>
  <c r="E101658"/>
  <c r="E101657"/>
  <c r="E101656"/>
  <c r="E101655"/>
  <c r="E101654"/>
  <c r="E101653"/>
  <c r="E101652"/>
  <c r="E101651"/>
  <c r="E101650"/>
  <c r="E101649"/>
  <c r="E101648"/>
  <c r="E101647"/>
  <c r="E101646"/>
  <c r="E101645"/>
  <c r="E101644"/>
  <c r="E101643"/>
  <c r="E101642"/>
  <c r="E101641"/>
  <c r="E101640"/>
  <c r="E101639"/>
  <c r="E101638"/>
  <c r="E101637"/>
  <c r="E101636"/>
  <c r="E101635"/>
  <c r="E101634"/>
  <c r="E101633"/>
  <c r="E101632"/>
  <c r="E101631"/>
  <c r="E101630"/>
  <c r="E101629"/>
  <c r="E101628"/>
  <c r="E101627"/>
  <c r="E101626"/>
  <c r="E101625"/>
  <c r="E101624"/>
  <c r="E101623"/>
  <c r="E101622"/>
  <c r="E101621"/>
  <c r="E101620"/>
  <c r="E101619"/>
  <c r="E101618"/>
  <c r="E101617"/>
  <c r="E101616"/>
  <c r="E101615"/>
  <c r="E101614"/>
  <c r="E101613"/>
  <c r="E101612"/>
  <c r="E101611"/>
  <c r="E101610"/>
  <c r="E101609"/>
  <c r="E101608"/>
  <c r="E101607"/>
  <c r="E101606"/>
  <c r="E101605"/>
  <c r="E101604"/>
  <c r="E101603"/>
  <c r="E101602"/>
  <c r="E101601"/>
  <c r="E101600"/>
  <c r="E101599"/>
  <c r="E101598"/>
  <c r="E101597"/>
  <c r="E101596"/>
  <c r="E101595"/>
  <c r="E101594"/>
  <c r="E101593"/>
  <c r="E101592"/>
  <c r="E101591"/>
  <c r="E101590"/>
  <c r="E101589"/>
  <c r="E101588"/>
  <c r="E101587"/>
  <c r="E101586"/>
  <c r="E101585"/>
  <c r="E101584"/>
  <c r="E101583"/>
  <c r="E101582"/>
  <c r="E101581"/>
  <c r="E101580"/>
  <c r="E101579"/>
  <c r="E101578"/>
  <c r="E101577"/>
  <c r="E101576"/>
  <c r="E101575"/>
  <c r="E101574"/>
  <c r="E101573"/>
  <c r="E101572"/>
  <c r="E101571"/>
  <c r="E101570"/>
  <c r="E101569"/>
  <c r="E101568"/>
  <c r="E101567"/>
  <c r="E101566"/>
  <c r="E101565"/>
  <c r="E101564"/>
  <c r="E101563"/>
  <c r="E101562"/>
  <c r="E101561"/>
  <c r="E101560"/>
  <c r="E101559"/>
  <c r="E101558"/>
  <c r="E101557"/>
  <c r="E101556"/>
  <c r="E101555"/>
  <c r="E101554"/>
  <c r="E101553"/>
  <c r="E101552"/>
  <c r="E101551"/>
  <c r="E101550"/>
  <c r="E101549"/>
  <c r="E101548"/>
  <c r="E101547"/>
  <c r="E101546"/>
  <c r="E101545"/>
  <c r="E101544"/>
  <c r="E101543"/>
  <c r="E101542"/>
  <c r="E101541"/>
  <c r="E101540"/>
  <c r="E101539"/>
  <c r="E101538"/>
  <c r="E101537"/>
  <c r="E101536"/>
  <c r="E101535"/>
  <c r="E101534"/>
  <c r="E101533"/>
  <c r="E101532"/>
  <c r="E101531"/>
  <c r="E101530"/>
  <c r="E101529"/>
  <c r="E101528"/>
  <c r="E101527"/>
  <c r="E101526"/>
  <c r="E101525"/>
  <c r="E101524"/>
  <c r="E101523"/>
  <c r="E101522"/>
  <c r="E101521"/>
  <c r="E101520"/>
  <c r="E101519"/>
  <c r="E101518"/>
  <c r="E101517"/>
  <c r="E101516"/>
  <c r="E101515"/>
  <c r="E101514"/>
  <c r="E101513"/>
  <c r="E101512"/>
  <c r="E101511"/>
  <c r="E101510"/>
  <c r="E101509"/>
  <c r="E101508"/>
  <c r="E101507"/>
  <c r="E101506"/>
  <c r="E101505"/>
  <c r="E101504"/>
  <c r="E101503"/>
  <c r="E101502"/>
  <c r="E101501"/>
  <c r="E101500"/>
  <c r="E101499"/>
  <c r="E101498"/>
  <c r="E101497"/>
  <c r="E101496"/>
  <c r="E101495"/>
  <c r="E101494"/>
  <c r="E101493"/>
  <c r="E101492"/>
  <c r="E101491"/>
  <c r="E101490"/>
  <c r="E101489"/>
  <c r="E101488"/>
  <c r="E101487"/>
  <c r="E101486"/>
  <c r="E101485"/>
  <c r="E101484"/>
  <c r="E101483"/>
  <c r="E101482"/>
  <c r="E101481"/>
  <c r="E101480"/>
  <c r="E101479"/>
  <c r="E101478"/>
  <c r="E101477"/>
  <c r="E101476"/>
  <c r="E101475"/>
  <c r="E101474"/>
  <c r="E101473"/>
  <c r="E101472"/>
  <c r="E101471"/>
  <c r="E101470"/>
  <c r="E101469"/>
  <c r="E101468"/>
  <c r="E101467"/>
  <c r="E101466"/>
  <c r="E101465"/>
  <c r="E101464"/>
  <c r="E101463"/>
  <c r="E101462"/>
  <c r="E101461"/>
  <c r="E101460"/>
  <c r="E101459"/>
  <c r="E101458"/>
  <c r="E101457"/>
  <c r="E101456"/>
  <c r="E101455"/>
  <c r="E101454"/>
  <c r="E101453"/>
  <c r="E101452"/>
  <c r="E101451"/>
  <c r="E101450"/>
  <c r="E101449"/>
  <c r="E101448"/>
  <c r="E101447"/>
  <c r="E101446"/>
  <c r="E101445"/>
  <c r="E101444"/>
  <c r="E101443"/>
  <c r="E101442"/>
  <c r="E101441"/>
  <c r="E101440"/>
  <c r="E101439"/>
  <c r="E101438"/>
  <c r="E101437"/>
  <c r="E101436"/>
  <c r="E101435"/>
  <c r="E101434"/>
  <c r="E101433"/>
  <c r="E101432"/>
  <c r="E101431"/>
  <c r="E101430"/>
  <c r="E101429"/>
  <c r="E101428"/>
  <c r="E101427"/>
  <c r="E101426"/>
  <c r="E101425"/>
  <c r="E101424"/>
  <c r="E101423"/>
  <c r="E101422"/>
  <c r="E101421"/>
  <c r="E101420"/>
  <c r="E101419"/>
  <c r="E101418"/>
  <c r="E101417"/>
  <c r="E101416"/>
  <c r="E101415"/>
  <c r="E101414"/>
  <c r="E101413"/>
  <c r="E101412"/>
  <c r="E101411"/>
  <c r="E101410"/>
  <c r="E101409"/>
  <c r="E101408"/>
  <c r="E101407"/>
  <c r="E101406"/>
  <c r="E101405"/>
  <c r="E101404"/>
  <c r="E101403"/>
  <c r="E101402"/>
  <c r="E101401"/>
  <c r="E101400"/>
  <c r="E101399"/>
  <c r="E101398"/>
  <c r="E101397"/>
  <c r="E101396"/>
  <c r="E101395"/>
  <c r="E101394"/>
  <c r="E101393"/>
  <c r="E101392"/>
  <c r="E101391"/>
  <c r="E101390"/>
  <c r="E101389"/>
  <c r="E101388"/>
  <c r="E101387"/>
  <c r="E101386"/>
  <c r="E101385"/>
  <c r="E101384"/>
  <c r="E101383"/>
  <c r="E101382"/>
  <c r="E101381"/>
  <c r="E101380"/>
  <c r="E101379"/>
  <c r="E101378"/>
  <c r="E101377"/>
  <c r="E101376"/>
  <c r="E101375"/>
  <c r="E101374"/>
  <c r="E101373"/>
  <c r="E101372"/>
  <c r="E101371"/>
  <c r="E101370"/>
  <c r="E101369"/>
  <c r="E101368"/>
  <c r="E101367"/>
  <c r="E101366"/>
  <c r="E101365"/>
  <c r="E101364"/>
  <c r="E101363"/>
  <c r="E101362"/>
  <c r="E101361"/>
  <c r="E101360"/>
  <c r="E101359"/>
  <c r="E101358"/>
  <c r="E101357"/>
  <c r="E101356"/>
  <c r="E101355"/>
  <c r="E101354"/>
  <c r="E101353"/>
  <c r="E101352"/>
  <c r="E101351"/>
  <c r="E101350"/>
  <c r="E101349"/>
  <c r="E101348"/>
  <c r="E101347"/>
  <c r="E101346"/>
  <c r="E101345"/>
  <c r="E101344"/>
  <c r="E101343"/>
  <c r="E101342"/>
  <c r="E101341"/>
  <c r="E101340"/>
  <c r="E101339"/>
  <c r="E101338"/>
  <c r="E101337"/>
  <c r="E101336"/>
  <c r="E101335"/>
  <c r="E101334"/>
  <c r="E101333"/>
  <c r="E101332"/>
  <c r="E101331"/>
  <c r="E101330"/>
  <c r="E101329"/>
  <c r="E101328"/>
  <c r="E101327"/>
  <c r="E101326"/>
  <c r="E101325"/>
  <c r="E101324"/>
  <c r="E101323"/>
  <c r="E101322"/>
  <c r="E101321"/>
  <c r="E101320"/>
  <c r="E101319"/>
  <c r="E101318"/>
  <c r="E101317"/>
  <c r="E101316"/>
  <c r="E101315"/>
  <c r="E101314"/>
  <c r="E101313"/>
  <c r="E101312"/>
  <c r="E101311"/>
  <c r="E101310"/>
  <c r="E101309"/>
  <c r="E101308"/>
  <c r="E101307"/>
  <c r="E101306"/>
  <c r="E101305"/>
  <c r="E101304"/>
  <c r="E101303"/>
  <c r="E101302"/>
  <c r="E101301"/>
  <c r="E101300"/>
  <c r="E101299"/>
  <c r="E101298"/>
  <c r="E101297"/>
  <c r="E101296"/>
  <c r="E101295"/>
  <c r="E101294"/>
  <c r="E101293"/>
  <c r="E101292"/>
  <c r="E101291"/>
  <c r="E101290"/>
  <c r="E101289"/>
  <c r="E101288"/>
  <c r="E101287"/>
  <c r="E101286"/>
  <c r="E101285"/>
  <c r="E101284"/>
  <c r="E101283"/>
  <c r="E101282"/>
  <c r="E101281"/>
  <c r="E101280"/>
  <c r="E101279"/>
  <c r="E101278"/>
  <c r="E101277"/>
  <c r="E101276"/>
  <c r="E101275"/>
  <c r="E101274"/>
  <c r="E101273"/>
  <c r="E101272"/>
  <c r="E101271"/>
  <c r="E101270"/>
  <c r="E101269"/>
  <c r="E101268"/>
  <c r="E101267"/>
  <c r="E101266"/>
  <c r="E101265"/>
  <c r="E101264"/>
  <c r="E101263"/>
  <c r="E101262"/>
  <c r="E101261"/>
  <c r="E101260"/>
  <c r="E101259"/>
  <c r="E101258"/>
  <c r="E101257"/>
  <c r="E101256"/>
  <c r="E101255"/>
  <c r="E101254"/>
  <c r="E101253"/>
  <c r="E101252"/>
  <c r="E101251"/>
  <c r="E101250"/>
  <c r="E101249"/>
  <c r="E101248"/>
  <c r="E101247"/>
  <c r="E101246"/>
  <c r="E101245"/>
  <c r="E101244"/>
  <c r="E101243"/>
  <c r="E101242"/>
  <c r="E101241"/>
  <c r="E101240"/>
  <c r="E101239"/>
  <c r="E101238"/>
  <c r="E101237"/>
  <c r="E101236"/>
  <c r="E101235"/>
  <c r="E101234"/>
  <c r="E101233"/>
  <c r="E101232"/>
  <c r="E101231"/>
  <c r="E101230"/>
  <c r="E101229"/>
  <c r="E101228"/>
  <c r="E101227"/>
  <c r="E101226"/>
  <c r="E101225"/>
  <c r="E101224"/>
  <c r="E101223"/>
  <c r="E101222"/>
  <c r="E101221"/>
  <c r="E101220"/>
  <c r="E101219"/>
  <c r="E101218"/>
  <c r="E101217"/>
  <c r="E101216"/>
  <c r="E101215"/>
  <c r="E101214"/>
  <c r="E101213"/>
  <c r="E101212"/>
  <c r="E101211"/>
  <c r="E101210"/>
  <c r="E101209"/>
  <c r="E101208"/>
  <c r="E101207"/>
  <c r="E101206"/>
  <c r="E101205"/>
  <c r="E101204"/>
  <c r="E101203"/>
  <c r="E101202"/>
  <c r="E101201"/>
  <c r="E101200"/>
  <c r="E101199"/>
  <c r="E101198"/>
  <c r="E101197"/>
  <c r="E101196"/>
  <c r="E101195"/>
  <c r="E101194"/>
  <c r="E101193"/>
  <c r="E101192"/>
  <c r="E101191"/>
  <c r="E101190"/>
  <c r="E101189"/>
  <c r="E101188"/>
  <c r="E101187"/>
  <c r="E101186"/>
  <c r="E101185"/>
  <c r="E101184"/>
  <c r="E101183"/>
  <c r="E101182"/>
  <c r="E101181"/>
  <c r="E101180"/>
  <c r="E101179"/>
  <c r="E101178"/>
  <c r="E101177"/>
  <c r="E101176"/>
  <c r="E101175"/>
  <c r="E101174"/>
  <c r="E101173"/>
  <c r="E101172"/>
  <c r="E101171"/>
  <c r="E101170"/>
  <c r="E101169"/>
  <c r="E101168"/>
  <c r="E101167"/>
  <c r="E101166"/>
  <c r="E101165"/>
  <c r="E101164"/>
  <c r="E101163"/>
  <c r="E101162"/>
  <c r="E101161"/>
  <c r="E101160"/>
  <c r="E101159"/>
  <c r="E101158"/>
  <c r="E101157"/>
  <c r="E101156"/>
  <c r="E101155"/>
  <c r="E101154"/>
  <c r="E101153"/>
  <c r="E101152"/>
  <c r="E101151"/>
  <c r="E101150"/>
  <c r="E101149"/>
  <c r="E101148"/>
  <c r="E101147"/>
  <c r="E101146"/>
  <c r="E101145"/>
  <c r="E101144"/>
  <c r="E101143"/>
  <c r="E101142"/>
  <c r="E101141"/>
  <c r="E101140"/>
  <c r="E101139"/>
  <c r="E101138"/>
  <c r="E101137"/>
  <c r="E101136"/>
  <c r="E101135"/>
  <c r="E101134"/>
  <c r="E101133"/>
  <c r="E101132"/>
  <c r="E101131"/>
  <c r="E101130"/>
  <c r="E101129"/>
  <c r="E101128"/>
  <c r="E101127"/>
  <c r="E101126"/>
  <c r="E101125"/>
  <c r="E101124"/>
  <c r="E101123"/>
  <c r="E101122"/>
  <c r="E101121"/>
  <c r="E101120"/>
  <c r="E101119"/>
  <c r="E101118"/>
  <c r="E101117"/>
  <c r="E101116"/>
  <c r="E101115"/>
  <c r="E101114"/>
  <c r="E101113"/>
  <c r="E101112"/>
  <c r="E101111"/>
  <c r="E101110"/>
  <c r="E101109"/>
  <c r="E101108"/>
  <c r="E101107"/>
  <c r="E101106"/>
  <c r="E101105"/>
  <c r="E101104"/>
  <c r="E101103"/>
  <c r="E101102"/>
  <c r="E101101"/>
  <c r="E101100"/>
  <c r="E101099"/>
  <c r="E101098"/>
  <c r="E101097"/>
  <c r="E101096"/>
  <c r="E101095"/>
  <c r="E101094"/>
  <c r="E101093"/>
  <c r="E101092"/>
  <c r="E101091"/>
  <c r="E101090"/>
  <c r="E101089"/>
  <c r="E101088"/>
  <c r="E101087"/>
  <c r="E101086"/>
  <c r="E101085"/>
  <c r="E101084"/>
  <c r="E101083"/>
  <c r="E101082"/>
  <c r="E101081"/>
  <c r="E101080"/>
  <c r="E101079"/>
  <c r="E101078"/>
  <c r="E101077"/>
  <c r="E101076"/>
  <c r="E101075"/>
  <c r="E101074"/>
  <c r="E101073"/>
  <c r="E101072"/>
  <c r="E101071"/>
  <c r="E101070"/>
  <c r="E101069"/>
  <c r="E101068"/>
  <c r="E101067"/>
  <c r="E101066"/>
  <c r="E101065"/>
  <c r="E101064"/>
  <c r="E101063"/>
  <c r="E101062"/>
  <c r="E101061"/>
  <c r="E101060"/>
  <c r="E101059"/>
  <c r="E101058"/>
  <c r="E101057"/>
  <c r="E101056"/>
  <c r="E101055"/>
  <c r="E101054"/>
  <c r="E101053"/>
  <c r="E101052"/>
  <c r="E101051"/>
  <c r="E101050"/>
  <c r="E101049"/>
  <c r="E101048"/>
  <c r="E101047"/>
  <c r="E101046"/>
  <c r="E101045"/>
  <c r="E101044"/>
  <c r="E101043"/>
  <c r="E101042"/>
  <c r="E101041"/>
  <c r="E101040"/>
  <c r="E101039"/>
  <c r="E101038"/>
  <c r="E101037"/>
  <c r="E101036"/>
  <c r="E101035"/>
  <c r="E101034"/>
  <c r="E101033"/>
  <c r="E101032"/>
  <c r="E101031"/>
  <c r="E101030"/>
  <c r="E101029"/>
  <c r="E101028"/>
  <c r="E101027"/>
  <c r="E101026"/>
  <c r="E101025"/>
  <c r="E101024"/>
  <c r="E101023"/>
  <c r="E101022"/>
  <c r="E101021"/>
  <c r="E101020"/>
  <c r="E101019"/>
  <c r="E101018"/>
  <c r="E101017"/>
  <c r="E101016"/>
  <c r="E101015"/>
  <c r="E101014"/>
  <c r="E101013"/>
  <c r="E101012"/>
  <c r="E101011"/>
  <c r="E101010"/>
  <c r="E101009"/>
  <c r="E101008"/>
  <c r="E101007"/>
  <c r="E101006"/>
  <c r="E101005"/>
  <c r="E101004"/>
  <c r="E101003"/>
  <c r="E101002"/>
  <c r="E101001"/>
  <c r="E101000"/>
  <c r="E100999"/>
  <c r="E100998"/>
  <c r="E100997"/>
  <c r="E100996"/>
  <c r="E100995"/>
  <c r="E100994"/>
  <c r="E100993"/>
  <c r="E100992"/>
  <c r="E100991"/>
  <c r="E100990"/>
  <c r="E100989"/>
  <c r="E100988"/>
  <c r="E100987"/>
  <c r="E100986"/>
  <c r="E100985"/>
  <c r="E100984"/>
  <c r="E100983"/>
  <c r="E100982"/>
  <c r="E100981"/>
  <c r="E100980"/>
  <c r="E100979"/>
  <c r="E100978"/>
  <c r="E100977"/>
  <c r="E100976"/>
  <c r="E100975"/>
  <c r="E100974"/>
  <c r="E100973"/>
  <c r="E100972"/>
  <c r="E100971"/>
  <c r="E100970"/>
  <c r="E100969"/>
  <c r="E100968"/>
  <c r="E100967"/>
  <c r="E100966"/>
  <c r="E100965"/>
  <c r="E100964"/>
  <c r="E100963"/>
  <c r="E100962"/>
  <c r="E100961"/>
  <c r="E100960"/>
  <c r="E100959"/>
  <c r="E100958"/>
  <c r="E100957"/>
  <c r="E100956"/>
  <c r="E100955"/>
  <c r="E100954"/>
  <c r="E100953"/>
  <c r="E100952"/>
  <c r="E100951"/>
  <c r="E100950"/>
  <c r="E100949"/>
  <c r="E100948"/>
  <c r="E100947"/>
  <c r="E100946"/>
  <c r="E100945"/>
  <c r="E100944"/>
  <c r="E100943"/>
  <c r="E100942"/>
  <c r="E100941"/>
  <c r="E100940"/>
  <c r="E100939"/>
  <c r="E100938"/>
  <c r="E100937"/>
  <c r="E100936"/>
  <c r="E100935"/>
  <c r="E100934"/>
  <c r="E100933"/>
  <c r="E100932"/>
  <c r="E100931"/>
  <c r="E100930"/>
  <c r="E100929"/>
  <c r="E100928"/>
  <c r="E100927"/>
  <c r="E100926"/>
  <c r="E100925"/>
  <c r="E100924"/>
  <c r="E100923"/>
  <c r="E100922"/>
  <c r="E100921"/>
  <c r="E100920"/>
  <c r="E100919"/>
  <c r="E100918"/>
  <c r="E100917"/>
  <c r="E100916"/>
  <c r="E100915"/>
  <c r="E100914"/>
  <c r="E100913"/>
  <c r="E100912"/>
  <c r="E100911"/>
  <c r="E100910"/>
  <c r="E100909"/>
  <c r="E100908"/>
  <c r="E100907"/>
  <c r="E100906"/>
  <c r="E100905"/>
  <c r="E100904"/>
  <c r="E100903"/>
  <c r="E100902"/>
  <c r="E100901"/>
  <c r="E100900"/>
  <c r="E100899"/>
  <c r="E100898"/>
  <c r="E100897"/>
  <c r="E100896"/>
  <c r="E100895"/>
  <c r="E100894"/>
  <c r="E100893"/>
  <c r="E100892"/>
  <c r="E100891"/>
  <c r="E100890"/>
  <c r="E100889"/>
  <c r="E100888"/>
  <c r="E100887"/>
  <c r="E100886"/>
  <c r="E100885"/>
  <c r="E100884"/>
  <c r="E100883"/>
  <c r="E100882"/>
  <c r="E100881"/>
  <c r="E100880"/>
  <c r="E100879"/>
  <c r="E100878"/>
  <c r="E100877"/>
  <c r="E100876"/>
  <c r="E100875"/>
  <c r="E100874"/>
  <c r="E100873"/>
  <c r="E100872"/>
  <c r="E100871"/>
  <c r="E100870"/>
  <c r="E100869"/>
  <c r="E100868"/>
  <c r="E100867"/>
  <c r="E100866"/>
  <c r="E100865"/>
  <c r="E100864"/>
  <c r="E100863"/>
  <c r="E100862"/>
  <c r="E100861"/>
  <c r="E100860"/>
  <c r="E100859"/>
  <c r="E100858"/>
  <c r="E100857"/>
  <c r="E100856"/>
  <c r="E100855"/>
  <c r="E100854"/>
  <c r="E100853"/>
  <c r="E100852"/>
  <c r="E100851"/>
  <c r="E100850"/>
  <c r="E100849"/>
  <c r="E100848"/>
  <c r="E100847"/>
  <c r="E100846"/>
  <c r="E100845"/>
  <c r="E100844"/>
  <c r="E100843"/>
  <c r="E100842"/>
  <c r="E100841"/>
  <c r="E100840"/>
  <c r="E100839"/>
  <c r="E100838"/>
  <c r="E100837"/>
  <c r="E100836"/>
  <c r="E100835"/>
  <c r="E100834"/>
  <c r="E100833"/>
  <c r="E100832"/>
  <c r="E100831"/>
  <c r="E100830"/>
  <c r="E100829"/>
  <c r="E100828"/>
  <c r="E100827"/>
  <c r="E100826"/>
  <c r="E100825"/>
  <c r="E100824"/>
  <c r="E100823"/>
  <c r="E100822"/>
  <c r="E100821"/>
  <c r="E100820"/>
  <c r="E100819"/>
  <c r="E100818"/>
  <c r="E100817"/>
  <c r="E100816"/>
  <c r="E100815"/>
  <c r="E100814"/>
  <c r="E100813"/>
  <c r="E100812"/>
  <c r="E100811"/>
  <c r="E100810"/>
  <c r="E100809"/>
  <c r="E100808"/>
  <c r="E100807"/>
  <c r="E100806"/>
  <c r="E100805"/>
  <c r="E100804"/>
  <c r="E100803"/>
  <c r="E100802"/>
  <c r="E100801"/>
  <c r="E100800"/>
  <c r="E100799"/>
  <c r="E100798"/>
  <c r="E100797"/>
  <c r="E100796"/>
  <c r="E100795"/>
  <c r="E100794"/>
  <c r="E100793"/>
  <c r="E100792"/>
  <c r="E100791"/>
  <c r="E100790"/>
  <c r="E100789"/>
  <c r="E100788"/>
  <c r="E100787"/>
  <c r="E100786"/>
  <c r="E100785"/>
  <c r="E100784"/>
  <c r="E100783"/>
  <c r="E100782"/>
  <c r="E100781"/>
  <c r="E100780"/>
  <c r="E100779"/>
  <c r="E100778"/>
  <c r="E100777"/>
  <c r="E100776"/>
  <c r="E100775"/>
  <c r="E100774"/>
  <c r="E100773"/>
  <c r="E100772"/>
  <c r="E100771"/>
  <c r="E100770"/>
  <c r="E100769"/>
  <c r="E100768"/>
  <c r="E100767"/>
  <c r="E100766"/>
  <c r="E100765"/>
  <c r="E100764"/>
  <c r="E100763"/>
  <c r="E100762"/>
  <c r="E100761"/>
  <c r="E100760"/>
  <c r="E100759"/>
  <c r="E100758"/>
  <c r="E100757"/>
  <c r="E100756"/>
  <c r="E100755"/>
  <c r="E100754"/>
  <c r="E100753"/>
  <c r="E100752"/>
  <c r="E100751"/>
  <c r="E100750"/>
  <c r="E100749"/>
  <c r="E100748"/>
  <c r="E100747"/>
  <c r="E100746"/>
  <c r="E100745"/>
  <c r="E100744"/>
  <c r="E100743"/>
  <c r="E100742"/>
  <c r="E100741"/>
  <c r="E100740"/>
  <c r="E100739"/>
  <c r="E100738"/>
  <c r="E100737"/>
  <c r="E100736"/>
  <c r="E100735"/>
  <c r="E100734"/>
  <c r="E100733"/>
  <c r="E100732"/>
  <c r="E100731"/>
  <c r="E100730"/>
  <c r="E100729"/>
  <c r="E100728"/>
  <c r="E100727"/>
  <c r="E100726"/>
  <c r="E100725"/>
  <c r="E100724"/>
  <c r="E100723"/>
  <c r="E100722"/>
  <c r="E100721"/>
  <c r="E100720"/>
  <c r="E100719"/>
  <c r="E100718"/>
  <c r="E100717"/>
  <c r="E100716"/>
  <c r="E100715"/>
  <c r="E100714"/>
  <c r="E100713"/>
  <c r="E100712"/>
  <c r="E100711"/>
  <c r="E100710"/>
  <c r="E100709"/>
  <c r="E100708"/>
  <c r="E100707"/>
  <c r="E100706"/>
  <c r="E100705"/>
  <c r="E100704"/>
  <c r="E100703"/>
  <c r="E100702"/>
  <c r="E100701"/>
  <c r="E100700"/>
  <c r="E100699"/>
  <c r="E100698"/>
  <c r="E100697"/>
  <c r="E100696"/>
  <c r="E100695"/>
  <c r="E100694"/>
  <c r="E100693"/>
  <c r="E100692"/>
  <c r="E100691"/>
  <c r="E100690"/>
  <c r="E100689"/>
  <c r="E100688"/>
  <c r="E100687"/>
  <c r="E100686"/>
  <c r="E100685"/>
  <c r="E100684"/>
  <c r="E100683"/>
  <c r="E100682"/>
  <c r="E100681"/>
  <c r="E100680"/>
  <c r="E100679"/>
  <c r="E100678"/>
  <c r="E100677"/>
  <c r="E100676"/>
  <c r="E100675"/>
  <c r="E100674"/>
  <c r="E100673"/>
  <c r="E100672"/>
  <c r="E100671"/>
  <c r="E100670"/>
  <c r="E100669"/>
  <c r="E100668"/>
  <c r="E100667"/>
  <c r="E100666"/>
  <c r="E100665"/>
  <c r="E100664"/>
  <c r="E100663"/>
  <c r="E100662"/>
  <c r="E100661"/>
  <c r="E100660"/>
  <c r="E100659"/>
  <c r="E100658"/>
  <c r="E100657"/>
  <c r="E100656"/>
  <c r="E100655"/>
  <c r="E100654"/>
  <c r="E100653"/>
  <c r="E100652"/>
  <c r="E100651"/>
  <c r="E100650"/>
  <c r="E100649"/>
  <c r="E100648"/>
  <c r="E100647"/>
  <c r="E100646"/>
  <c r="E100645"/>
  <c r="E100644"/>
  <c r="E100643"/>
  <c r="E100642"/>
  <c r="E100641"/>
  <c r="E100640"/>
  <c r="E100639"/>
  <c r="E100638"/>
  <c r="E100637"/>
  <c r="E100636"/>
  <c r="E100635"/>
  <c r="E100634"/>
  <c r="E100633"/>
  <c r="E100632"/>
  <c r="E100631"/>
  <c r="E100630"/>
  <c r="E100629"/>
  <c r="E100628"/>
  <c r="E100627"/>
  <c r="E100626"/>
  <c r="E100625"/>
  <c r="E100624"/>
  <c r="E100623"/>
  <c r="E100622"/>
  <c r="E100621"/>
  <c r="E100620"/>
  <c r="E100619"/>
  <c r="E100618"/>
  <c r="E100617"/>
  <c r="E100616"/>
  <c r="E100615"/>
  <c r="E100614"/>
  <c r="E100613"/>
  <c r="E100612"/>
  <c r="E100611"/>
  <c r="E100610"/>
  <c r="E100609"/>
  <c r="E100608"/>
  <c r="E100607"/>
  <c r="E100606"/>
  <c r="E100605"/>
  <c r="E100604"/>
  <c r="E100603"/>
  <c r="E100602"/>
  <c r="E100601"/>
  <c r="E100600"/>
  <c r="E100599"/>
  <c r="E100598"/>
  <c r="E100597"/>
  <c r="E100596"/>
  <c r="E100595"/>
  <c r="E100594"/>
  <c r="E100593"/>
  <c r="E100592"/>
  <c r="E100591"/>
  <c r="E100590"/>
  <c r="E100589"/>
  <c r="E100588"/>
  <c r="E100587"/>
  <c r="E100586"/>
  <c r="E100585"/>
  <c r="E100584"/>
  <c r="E100583"/>
  <c r="E100582"/>
  <c r="E100581"/>
  <c r="E100580"/>
  <c r="E100579"/>
  <c r="E100578"/>
  <c r="E100577"/>
  <c r="E100576"/>
  <c r="E100575"/>
  <c r="E100574"/>
  <c r="E100573"/>
  <c r="E100572"/>
  <c r="E100571"/>
  <c r="E100570"/>
  <c r="E100569"/>
  <c r="E100568"/>
  <c r="E100567"/>
  <c r="E100566"/>
  <c r="E100565"/>
  <c r="E100564"/>
  <c r="E100563"/>
  <c r="E100562"/>
  <c r="E100561"/>
  <c r="E100560"/>
  <c r="E100559"/>
  <c r="E100558"/>
  <c r="E100557"/>
  <c r="E100556"/>
  <c r="E100555"/>
  <c r="E100554"/>
  <c r="E100553"/>
  <c r="E100552"/>
  <c r="E100551"/>
  <c r="E100550"/>
  <c r="E100549"/>
  <c r="E100548"/>
  <c r="E100547"/>
  <c r="E100546"/>
  <c r="E100545"/>
  <c r="E100544"/>
  <c r="E100543"/>
  <c r="E100542"/>
  <c r="E100541"/>
  <c r="E100540"/>
  <c r="E100539"/>
  <c r="E100538"/>
  <c r="E100537"/>
  <c r="E100536"/>
  <c r="E100535"/>
  <c r="E100534"/>
  <c r="E100533"/>
  <c r="E100532"/>
  <c r="E100531"/>
  <c r="E100530"/>
  <c r="E100529"/>
  <c r="E100528"/>
  <c r="E100527"/>
  <c r="E100526"/>
  <c r="E100525"/>
  <c r="E100524"/>
  <c r="E100523"/>
  <c r="E100522"/>
  <c r="E100521"/>
  <c r="E100520"/>
  <c r="E100519"/>
  <c r="E100518"/>
  <c r="E100517"/>
  <c r="E100516"/>
  <c r="E100515"/>
  <c r="E100514"/>
  <c r="E100513"/>
  <c r="E100512"/>
  <c r="E100511"/>
  <c r="E100510"/>
  <c r="E100509"/>
  <c r="E100508"/>
  <c r="E100507"/>
  <c r="E100506"/>
  <c r="E100505"/>
  <c r="E100504"/>
  <c r="E100503"/>
  <c r="E100502"/>
  <c r="E100501"/>
  <c r="E100500"/>
  <c r="E100499"/>
  <c r="E100498"/>
  <c r="E100497"/>
  <c r="E100496"/>
  <c r="E100495"/>
  <c r="E100494"/>
  <c r="E100493"/>
  <c r="E100492"/>
  <c r="E100491"/>
  <c r="E100490"/>
  <c r="E100489"/>
  <c r="E100488"/>
  <c r="E100487"/>
  <c r="E100486"/>
  <c r="E100485"/>
  <c r="E100484"/>
  <c r="E100483"/>
  <c r="E100482"/>
  <c r="E100481"/>
  <c r="E100480"/>
  <c r="E100479"/>
  <c r="E100478"/>
  <c r="E100477"/>
  <c r="E100476"/>
  <c r="E100475"/>
  <c r="E100474"/>
  <c r="E100473"/>
  <c r="E100472"/>
  <c r="E100471"/>
  <c r="E100470"/>
  <c r="E100469"/>
  <c r="E100468"/>
  <c r="E100467"/>
  <c r="E100466"/>
  <c r="E100465"/>
  <c r="E100464"/>
  <c r="E100463"/>
  <c r="E100462"/>
  <c r="E100461"/>
  <c r="E100460"/>
  <c r="E100459"/>
  <c r="E100458"/>
  <c r="E100457"/>
  <c r="E100456"/>
  <c r="E100455"/>
  <c r="E100454"/>
  <c r="E100453"/>
  <c r="E100452"/>
  <c r="E100451"/>
  <c r="E100450"/>
  <c r="E100449"/>
  <c r="E100448"/>
  <c r="E100447"/>
  <c r="E100446"/>
  <c r="E100445"/>
  <c r="E100444"/>
  <c r="E100443"/>
  <c r="E100442"/>
  <c r="E100441"/>
  <c r="E100440"/>
  <c r="E100439"/>
  <c r="E100438"/>
  <c r="E100437"/>
  <c r="E100436"/>
  <c r="E100435"/>
  <c r="E100434"/>
  <c r="E100433"/>
  <c r="E100432"/>
  <c r="E100431"/>
  <c r="E100430"/>
  <c r="E100429"/>
  <c r="E100428"/>
  <c r="E100427"/>
  <c r="E100426"/>
  <c r="E100425"/>
  <c r="E100424"/>
  <c r="E100423"/>
  <c r="E100422"/>
  <c r="E100421"/>
  <c r="E100420"/>
  <c r="E100419"/>
  <c r="E100418"/>
  <c r="E100417"/>
  <c r="E100416"/>
  <c r="E100415"/>
  <c r="E100414"/>
  <c r="E100413"/>
  <c r="E100412"/>
  <c r="E100411"/>
  <c r="E100410"/>
  <c r="E100409"/>
  <c r="E100408"/>
  <c r="E100407"/>
  <c r="E100406"/>
  <c r="E100405"/>
  <c r="E100404"/>
  <c r="E100403"/>
  <c r="E100402"/>
  <c r="E100401"/>
  <c r="E100400"/>
  <c r="E100399"/>
  <c r="E100398"/>
  <c r="E100397"/>
  <c r="E100396"/>
  <c r="E100395"/>
  <c r="E100394"/>
  <c r="E100393"/>
  <c r="E100392"/>
  <c r="E100391"/>
  <c r="E100390"/>
  <c r="E100389"/>
  <c r="E100388"/>
  <c r="E100387"/>
  <c r="E100386"/>
  <c r="E100385"/>
  <c r="E100384"/>
  <c r="E100383"/>
  <c r="E100382"/>
  <c r="E100381"/>
  <c r="E100380"/>
  <c r="E100379"/>
  <c r="E100378"/>
  <c r="E100377"/>
  <c r="E100376"/>
  <c r="E100375"/>
  <c r="E100374"/>
  <c r="E100373"/>
  <c r="E100372"/>
  <c r="E100371"/>
  <c r="E100370"/>
  <c r="E100369"/>
  <c r="E100368"/>
  <c r="E100367"/>
  <c r="E100366"/>
  <c r="E100365"/>
  <c r="E100364"/>
  <c r="E100363"/>
  <c r="E100362"/>
  <c r="E100361"/>
  <c r="E100360"/>
  <c r="E100359"/>
  <c r="E100358"/>
  <c r="E100357"/>
  <c r="E100356"/>
  <c r="E100355"/>
  <c r="E100354"/>
  <c r="E100353"/>
  <c r="E100352"/>
  <c r="E100351"/>
  <c r="E100350"/>
  <c r="E100349"/>
  <c r="E100348"/>
  <c r="E100347"/>
  <c r="E100346"/>
  <c r="E100345"/>
  <c r="E100344"/>
  <c r="E100343"/>
  <c r="E100342"/>
  <c r="E100341"/>
  <c r="E100340"/>
  <c r="E100339"/>
  <c r="E100338"/>
  <c r="E100337"/>
  <c r="E100336"/>
  <c r="E100335"/>
  <c r="E100334"/>
  <c r="E100333"/>
  <c r="E100332"/>
  <c r="E100331"/>
  <c r="E100330"/>
  <c r="E100329"/>
  <c r="E100328"/>
  <c r="E100327"/>
  <c r="E100326"/>
  <c r="E100325"/>
  <c r="E100324"/>
  <c r="E100323"/>
  <c r="E100322"/>
  <c r="E100321"/>
  <c r="E100320"/>
  <c r="E100319"/>
  <c r="E100318"/>
  <c r="E100317"/>
  <c r="E100316"/>
  <c r="E100315"/>
  <c r="E100314"/>
  <c r="E100313"/>
  <c r="E100312"/>
  <c r="E100311"/>
  <c r="E100310"/>
  <c r="E100309"/>
  <c r="E100308"/>
  <c r="E100307"/>
  <c r="E100306"/>
  <c r="E100305"/>
  <c r="E100304"/>
  <c r="E100303"/>
  <c r="E100302"/>
  <c r="E100301"/>
  <c r="E100300"/>
  <c r="E100299"/>
  <c r="E100298"/>
  <c r="E100297"/>
  <c r="E100296"/>
  <c r="E100295"/>
  <c r="E100294"/>
  <c r="E100293"/>
  <c r="E100292"/>
  <c r="E100291"/>
  <c r="E100290"/>
  <c r="E100289"/>
  <c r="E100288"/>
  <c r="E100287"/>
  <c r="E100286"/>
  <c r="E100285"/>
  <c r="E100284"/>
  <c r="E100283"/>
  <c r="E100282"/>
  <c r="E100281"/>
  <c r="E100280"/>
  <c r="E100279"/>
  <c r="E100278"/>
  <c r="E100277"/>
  <c r="E100276"/>
  <c r="E100275"/>
  <c r="E100274"/>
  <c r="E100273"/>
  <c r="E100272"/>
  <c r="E100271"/>
  <c r="E100270"/>
  <c r="E100269"/>
  <c r="E100268"/>
  <c r="E100267"/>
  <c r="E100266"/>
  <c r="E100265"/>
  <c r="E100264"/>
  <c r="E100263"/>
  <c r="E100262"/>
  <c r="E100261"/>
  <c r="E100260"/>
  <c r="E100259"/>
  <c r="E100258"/>
  <c r="E100257"/>
  <c r="E100256"/>
  <c r="E100255"/>
  <c r="E100254"/>
  <c r="E100253"/>
  <c r="E100252"/>
  <c r="E100251"/>
  <c r="E100250"/>
  <c r="E100249"/>
  <c r="E100248"/>
  <c r="E100247"/>
  <c r="E100246"/>
  <c r="E100245"/>
  <c r="E100244"/>
  <c r="E100243"/>
  <c r="E100242"/>
  <c r="E100241"/>
  <c r="E100240"/>
  <c r="E100239"/>
  <c r="E100238"/>
  <c r="E100237"/>
  <c r="E100236"/>
  <c r="E100235"/>
  <c r="E100234"/>
  <c r="E100233"/>
  <c r="E100232"/>
  <c r="E100231"/>
  <c r="E100230"/>
  <c r="E100229"/>
  <c r="E100228"/>
  <c r="E100227"/>
  <c r="E100226"/>
  <c r="E100225"/>
  <c r="E100224"/>
  <c r="E100223"/>
  <c r="E100222"/>
  <c r="E100221"/>
  <c r="E100220"/>
  <c r="E100219"/>
  <c r="E100218"/>
  <c r="E100217"/>
  <c r="E100216"/>
  <c r="E100215"/>
  <c r="E100214"/>
  <c r="E100213"/>
  <c r="E100212"/>
  <c r="E100211"/>
  <c r="E100210"/>
  <c r="E100209"/>
  <c r="E100208"/>
  <c r="E100207"/>
  <c r="E100206"/>
  <c r="E100205"/>
  <c r="E100204"/>
  <c r="E100203"/>
  <c r="E100202"/>
  <c r="E100201"/>
  <c r="E100200"/>
  <c r="E100199"/>
  <c r="E100198"/>
  <c r="E100197"/>
  <c r="E100196"/>
  <c r="E100195"/>
  <c r="E100194"/>
  <c r="E100193"/>
  <c r="E100192"/>
  <c r="E100191"/>
  <c r="E100190"/>
  <c r="E100189"/>
  <c r="E100188"/>
  <c r="E100187"/>
  <c r="E100186"/>
  <c r="E100185"/>
  <c r="E100184"/>
  <c r="E100183"/>
  <c r="E100182"/>
  <c r="E100181"/>
  <c r="E100180"/>
  <c r="E100179"/>
  <c r="E100178"/>
  <c r="E100177"/>
  <c r="E100176"/>
  <c r="E100175"/>
  <c r="E100174"/>
  <c r="E100173"/>
  <c r="E100172"/>
  <c r="E100171"/>
  <c r="E100170"/>
  <c r="E100169"/>
  <c r="E100168"/>
  <c r="E100167"/>
  <c r="E100166"/>
  <c r="E100165"/>
  <c r="E100164"/>
  <c r="E100163"/>
  <c r="E100162"/>
  <c r="E100161"/>
  <c r="E100160"/>
  <c r="E100159"/>
  <c r="E100158"/>
  <c r="E100157"/>
  <c r="E100156"/>
  <c r="E100155"/>
  <c r="E100154"/>
  <c r="E100153"/>
  <c r="E100152"/>
  <c r="E100151"/>
  <c r="E100150"/>
  <c r="E100149"/>
  <c r="E100148"/>
  <c r="E100147"/>
  <c r="E100146"/>
  <c r="E100145"/>
  <c r="E100144"/>
  <c r="E100143"/>
  <c r="E100142"/>
  <c r="E100141"/>
  <c r="E100140"/>
  <c r="E100139"/>
  <c r="E100138"/>
  <c r="E100137"/>
  <c r="E100136"/>
  <c r="E100135"/>
  <c r="E100134"/>
  <c r="E100133"/>
  <c r="E100132"/>
  <c r="E100131"/>
  <c r="E100130"/>
  <c r="E100129"/>
  <c r="E100128"/>
  <c r="E100127"/>
  <c r="E100126"/>
  <c r="E100125"/>
  <c r="E100124"/>
  <c r="E100123"/>
  <c r="E100122"/>
  <c r="E100121"/>
  <c r="E100120"/>
  <c r="E100119"/>
  <c r="E100118"/>
  <c r="E100117"/>
  <c r="E100116"/>
  <c r="E100115"/>
  <c r="E100114"/>
  <c r="E100113"/>
  <c r="E100112"/>
  <c r="E100111"/>
  <c r="E100110"/>
  <c r="E100109"/>
  <c r="E100108"/>
  <c r="E100107"/>
  <c r="E100106"/>
  <c r="E100105"/>
  <c r="E100104"/>
  <c r="E100103"/>
  <c r="E100102"/>
  <c r="E100101"/>
  <c r="E100100"/>
  <c r="E100099"/>
  <c r="E100098"/>
  <c r="E100097"/>
  <c r="E100096"/>
  <c r="E100095"/>
  <c r="E100094"/>
  <c r="E100093"/>
  <c r="E100092"/>
  <c r="E100091"/>
  <c r="E100090"/>
  <c r="E100089"/>
  <c r="E100088"/>
  <c r="E100087"/>
  <c r="E100086"/>
  <c r="E100085"/>
  <c r="E100084"/>
  <c r="E100083"/>
  <c r="E100082"/>
  <c r="E100081"/>
  <c r="E100080"/>
  <c r="E100079"/>
  <c r="E100078"/>
  <c r="E100077"/>
  <c r="E100076"/>
  <c r="E100075"/>
  <c r="E100074"/>
  <c r="E100073"/>
  <c r="E100072"/>
  <c r="E100071"/>
  <c r="E100070"/>
  <c r="E100069"/>
  <c r="E100068"/>
  <c r="E100067"/>
  <c r="E100066"/>
  <c r="E100065"/>
  <c r="E100064"/>
  <c r="E100063"/>
  <c r="E100062"/>
  <c r="E100061"/>
  <c r="E100060"/>
  <c r="E100059"/>
  <c r="E100058"/>
  <c r="E100057"/>
  <c r="E100056"/>
  <c r="E100055"/>
  <c r="E100054"/>
  <c r="E100053"/>
  <c r="E100052"/>
  <c r="E100051"/>
  <c r="E100050"/>
  <c r="E100049"/>
  <c r="E100048"/>
  <c r="E100047"/>
  <c r="E100046"/>
  <c r="E100045"/>
  <c r="E100044"/>
  <c r="E100043"/>
  <c r="E100042"/>
  <c r="E100041"/>
  <c r="E100040"/>
  <c r="E100039"/>
  <c r="E100038"/>
  <c r="E100037"/>
  <c r="E100036"/>
  <c r="E100035"/>
  <c r="E100034"/>
  <c r="E100033"/>
  <c r="E100032"/>
  <c r="E100031"/>
  <c r="E100030"/>
  <c r="E100029"/>
  <c r="E100028"/>
  <c r="E100027"/>
  <c r="E100026"/>
  <c r="E100025"/>
  <c r="E100024"/>
  <c r="E100023"/>
  <c r="E100022"/>
  <c r="E100021"/>
  <c r="E100020"/>
  <c r="E100019"/>
  <c r="E100018"/>
  <c r="E100017"/>
  <c r="E100016"/>
  <c r="E100015"/>
  <c r="E100014"/>
  <c r="E100013"/>
  <c r="E100012"/>
  <c r="E100011"/>
  <c r="E100010"/>
  <c r="E100009"/>
  <c r="E100008"/>
  <c r="E100007"/>
  <c r="E100006"/>
  <c r="E100005"/>
  <c r="E100004"/>
  <c r="E100003"/>
  <c r="E100002"/>
  <c r="E100001"/>
  <c r="E100000"/>
  <c r="E99999"/>
  <c r="E99998"/>
  <c r="E99997"/>
  <c r="E99996"/>
  <c r="E99995"/>
  <c r="E99994"/>
  <c r="E99993"/>
  <c r="E99992"/>
  <c r="E99991"/>
  <c r="E99990"/>
  <c r="E99989"/>
  <c r="E99988"/>
  <c r="E99987"/>
  <c r="E99986"/>
  <c r="E99985"/>
  <c r="E99984"/>
  <c r="E99983"/>
  <c r="E99982"/>
  <c r="E99981"/>
  <c r="E99980"/>
  <c r="E99979"/>
  <c r="E99978"/>
  <c r="E99977"/>
  <c r="E99976"/>
  <c r="E99975"/>
  <c r="E99974"/>
  <c r="E99973"/>
  <c r="E99972"/>
  <c r="E99971"/>
  <c r="E99970"/>
  <c r="E99969"/>
  <c r="E99968"/>
  <c r="E99967"/>
  <c r="E99966"/>
  <c r="E99965"/>
  <c r="E99964"/>
  <c r="E99963"/>
  <c r="E99962"/>
  <c r="E99961"/>
  <c r="E99960"/>
  <c r="E99959"/>
  <c r="E99958"/>
  <c r="E99957"/>
  <c r="E99956"/>
  <c r="E99955"/>
  <c r="E99954"/>
  <c r="E99953"/>
  <c r="E99952"/>
  <c r="E99951"/>
  <c r="E99950"/>
  <c r="E99949"/>
  <c r="E99948"/>
  <c r="E99947"/>
  <c r="E99946"/>
  <c r="E99945"/>
  <c r="E99944"/>
  <c r="E99943"/>
  <c r="E99942"/>
  <c r="E99941"/>
  <c r="E99940"/>
  <c r="E99939"/>
  <c r="E99938"/>
  <c r="E99937"/>
  <c r="E99936"/>
  <c r="E99935"/>
  <c r="E99934"/>
  <c r="E99933"/>
  <c r="E99932"/>
  <c r="E99931"/>
  <c r="E99930"/>
  <c r="E99929"/>
  <c r="E99928"/>
  <c r="E99927"/>
  <c r="E99926"/>
  <c r="E99925"/>
  <c r="E99924"/>
  <c r="E99923"/>
  <c r="E99922"/>
  <c r="E99921"/>
  <c r="E99920"/>
  <c r="E99919"/>
  <c r="E99918"/>
  <c r="E99917"/>
  <c r="E99916"/>
  <c r="E99915"/>
  <c r="E99914"/>
  <c r="E99913"/>
  <c r="E99912"/>
  <c r="E99911"/>
  <c r="E99910"/>
  <c r="E99909"/>
  <c r="E99908"/>
  <c r="E99907"/>
  <c r="E99906"/>
  <c r="E99905"/>
  <c r="E99904"/>
  <c r="E99903"/>
  <c r="E99902"/>
  <c r="E99901"/>
  <c r="E99900"/>
  <c r="E99899"/>
  <c r="E99898"/>
  <c r="E99897"/>
  <c r="E99896"/>
  <c r="E99895"/>
  <c r="E99894"/>
  <c r="E99893"/>
  <c r="E99892"/>
  <c r="E99891"/>
  <c r="E99890"/>
  <c r="E99889"/>
  <c r="E99888"/>
  <c r="E99887"/>
  <c r="E99886"/>
  <c r="E99885"/>
  <c r="E99884"/>
  <c r="E99883"/>
  <c r="E99882"/>
  <c r="E99881"/>
  <c r="E99880"/>
  <c r="E99879"/>
  <c r="E99878"/>
  <c r="E99877"/>
  <c r="E99876"/>
  <c r="E99875"/>
  <c r="E99874"/>
  <c r="E99873"/>
  <c r="E99872"/>
  <c r="E99871"/>
  <c r="E99870"/>
  <c r="E99869"/>
  <c r="E99868"/>
  <c r="E99867"/>
  <c r="E99866"/>
  <c r="E99865"/>
  <c r="E99864"/>
  <c r="E99863"/>
  <c r="E99862"/>
  <c r="E99861"/>
  <c r="E99860"/>
  <c r="E99859"/>
  <c r="E99858"/>
  <c r="E99857"/>
  <c r="E99856"/>
  <c r="E99855"/>
  <c r="E99854"/>
  <c r="E99853"/>
  <c r="E99852"/>
  <c r="E99851"/>
  <c r="E99850"/>
  <c r="E99849"/>
  <c r="E99848"/>
  <c r="E99847"/>
  <c r="E99846"/>
  <c r="E99845"/>
  <c r="E99844"/>
  <c r="E99843"/>
  <c r="E99842"/>
  <c r="E99841"/>
  <c r="E99840"/>
  <c r="E99839"/>
  <c r="E99838"/>
  <c r="E99837"/>
  <c r="E99836"/>
  <c r="E99835"/>
  <c r="E99834"/>
  <c r="E99833"/>
  <c r="E99832"/>
  <c r="E99831"/>
  <c r="E99830"/>
  <c r="E99829"/>
  <c r="E99828"/>
  <c r="E99827"/>
  <c r="E99826"/>
  <c r="E99825"/>
  <c r="E99824"/>
  <c r="E99823"/>
  <c r="E99822"/>
  <c r="E99821"/>
  <c r="E99820"/>
  <c r="E99819"/>
  <c r="E99818"/>
  <c r="E99817"/>
  <c r="E99816"/>
  <c r="E99815"/>
  <c r="E99814"/>
  <c r="E99813"/>
  <c r="E99812"/>
  <c r="E99811"/>
  <c r="E99810"/>
  <c r="E99809"/>
  <c r="E99808"/>
  <c r="E99807"/>
  <c r="E99806"/>
  <c r="E99805"/>
  <c r="E99804"/>
  <c r="E99803"/>
  <c r="E99802"/>
  <c r="E99801"/>
  <c r="E99800"/>
  <c r="E99799"/>
  <c r="E99798"/>
  <c r="E99797"/>
  <c r="E99796"/>
  <c r="E99795"/>
  <c r="E99794"/>
  <c r="E99793"/>
  <c r="E99792"/>
  <c r="E99791"/>
  <c r="E99790"/>
  <c r="E99789"/>
  <c r="E99788"/>
  <c r="E99787"/>
  <c r="E99786"/>
  <c r="E99785"/>
  <c r="E99784"/>
  <c r="E99783"/>
  <c r="E99782"/>
  <c r="E99781"/>
  <c r="E99780"/>
  <c r="E99779"/>
  <c r="E99778"/>
  <c r="E99777"/>
  <c r="E99776"/>
  <c r="E99775"/>
  <c r="E99774"/>
  <c r="E99773"/>
  <c r="E99772"/>
  <c r="E99771"/>
  <c r="E99770"/>
  <c r="E99769"/>
  <c r="E99768"/>
  <c r="E99767"/>
  <c r="E99766"/>
  <c r="E99765"/>
  <c r="E99764"/>
  <c r="E99763"/>
  <c r="E99762"/>
  <c r="E99761"/>
  <c r="E99760"/>
  <c r="E99759"/>
  <c r="E99758"/>
  <c r="E99757"/>
  <c r="E99756"/>
  <c r="E99755"/>
  <c r="E99754"/>
  <c r="E99753"/>
  <c r="E99752"/>
  <c r="E99751"/>
  <c r="E99750"/>
  <c r="E99749"/>
  <c r="E99748"/>
  <c r="E99747"/>
  <c r="E99746"/>
  <c r="E99745"/>
  <c r="E99744"/>
  <c r="E99743"/>
  <c r="E99742"/>
  <c r="E99741"/>
  <c r="E99740"/>
  <c r="E99739"/>
  <c r="E99738"/>
  <c r="E99737"/>
  <c r="E99736"/>
  <c r="E99735"/>
  <c r="E99734"/>
  <c r="E99733"/>
  <c r="E99732"/>
  <c r="E99731"/>
  <c r="E99730"/>
  <c r="E99729"/>
  <c r="E99728"/>
  <c r="E99727"/>
  <c r="E99726"/>
  <c r="E99725"/>
  <c r="E99724"/>
  <c r="E99723"/>
  <c r="E99722"/>
  <c r="E99721"/>
  <c r="E99720"/>
  <c r="E99719"/>
  <c r="E99718"/>
  <c r="E99717"/>
  <c r="E99716"/>
  <c r="E99715"/>
  <c r="E99714"/>
  <c r="E99713"/>
  <c r="E99712"/>
  <c r="E99711"/>
  <c r="E99710"/>
  <c r="E99709"/>
  <c r="E99708"/>
  <c r="E99707"/>
  <c r="E99706"/>
  <c r="E99705"/>
  <c r="E99704"/>
  <c r="E99703"/>
  <c r="E99702"/>
  <c r="E99701"/>
  <c r="E99700"/>
  <c r="E99699"/>
  <c r="E99698"/>
  <c r="E99697"/>
  <c r="E99696"/>
  <c r="E99695"/>
  <c r="E99694"/>
  <c r="E99693"/>
  <c r="E99692"/>
  <c r="E99691"/>
  <c r="E99690"/>
  <c r="E99689"/>
  <c r="E99688"/>
  <c r="E99687"/>
  <c r="E99686"/>
  <c r="E99685"/>
  <c r="E99684"/>
  <c r="E99683"/>
  <c r="E99682"/>
  <c r="E99681"/>
  <c r="E99680"/>
  <c r="E99679"/>
  <c r="E99678"/>
  <c r="E99677"/>
  <c r="E99676"/>
  <c r="E99675"/>
  <c r="E99674"/>
  <c r="E99673"/>
  <c r="E99672"/>
  <c r="E99671"/>
  <c r="E99670"/>
  <c r="E99669"/>
  <c r="E99668"/>
  <c r="E99667"/>
  <c r="E99666"/>
  <c r="E99665"/>
  <c r="E99664"/>
  <c r="E99663"/>
  <c r="E99662"/>
  <c r="E99661"/>
  <c r="E99660"/>
  <c r="E99659"/>
  <c r="E99658"/>
  <c r="E99657"/>
  <c r="E99656"/>
  <c r="E99655"/>
  <c r="E99654"/>
  <c r="E99653"/>
  <c r="E99652"/>
  <c r="E99651"/>
  <c r="E99650"/>
  <c r="E99649"/>
  <c r="E99648"/>
  <c r="E99647"/>
  <c r="E99646"/>
  <c r="E99645"/>
  <c r="E99644"/>
  <c r="E99643"/>
  <c r="E99642"/>
  <c r="E99641"/>
  <c r="E99640"/>
  <c r="E99639"/>
  <c r="E99638"/>
  <c r="E99637"/>
  <c r="E99636"/>
  <c r="E99635"/>
  <c r="E99634"/>
  <c r="E99633"/>
  <c r="E99632"/>
  <c r="E99631"/>
  <c r="E99630"/>
  <c r="E99629"/>
  <c r="E99628"/>
  <c r="E99627"/>
  <c r="E99626"/>
  <c r="E99625"/>
  <c r="E99624"/>
  <c r="E99623"/>
  <c r="E99622"/>
  <c r="E99621"/>
  <c r="E99620"/>
  <c r="E99619"/>
  <c r="E99618"/>
  <c r="E99617"/>
  <c r="E99616"/>
  <c r="E99615"/>
  <c r="E99614"/>
  <c r="E99613"/>
  <c r="E99612"/>
  <c r="E99611"/>
  <c r="E99610"/>
  <c r="E99609"/>
  <c r="E99608"/>
  <c r="E99607"/>
  <c r="E99606"/>
  <c r="E99605"/>
  <c r="E99604"/>
  <c r="E99603"/>
  <c r="E99602"/>
  <c r="E99601"/>
  <c r="E99600"/>
  <c r="E99599"/>
  <c r="E99598"/>
  <c r="E99597"/>
  <c r="E99596"/>
  <c r="E99595"/>
  <c r="E99594"/>
  <c r="E99593"/>
  <c r="E99592"/>
  <c r="E99591"/>
  <c r="E99590"/>
  <c r="E99589"/>
  <c r="E99588"/>
  <c r="E99587"/>
  <c r="E99586"/>
  <c r="E99585"/>
  <c r="E99584"/>
  <c r="E99583"/>
  <c r="E99582"/>
  <c r="E99581"/>
  <c r="E99580"/>
  <c r="E99579"/>
  <c r="E99578"/>
  <c r="E99577"/>
  <c r="E99576"/>
  <c r="E99575"/>
  <c r="E99574"/>
  <c r="E99573"/>
  <c r="E99572"/>
  <c r="E99571"/>
  <c r="E99570"/>
  <c r="E99569"/>
  <c r="E99568"/>
  <c r="E99567"/>
  <c r="E99566"/>
  <c r="E99565"/>
  <c r="E99564"/>
  <c r="E99563"/>
  <c r="E99562"/>
  <c r="E99561"/>
  <c r="E99560"/>
  <c r="E99559"/>
  <c r="E99558"/>
  <c r="E99557"/>
  <c r="E99556"/>
  <c r="E99555"/>
  <c r="E99554"/>
  <c r="E99553"/>
  <c r="E99552"/>
  <c r="E99551"/>
  <c r="E99550"/>
  <c r="E99549"/>
  <c r="E99548"/>
  <c r="E99547"/>
  <c r="E99546"/>
  <c r="E99545"/>
  <c r="E99544"/>
  <c r="E99543"/>
  <c r="E99542"/>
  <c r="E99541"/>
  <c r="E99540"/>
  <c r="E99539"/>
  <c r="E99538"/>
  <c r="E99537"/>
  <c r="E99536"/>
  <c r="E99535"/>
  <c r="E99534"/>
  <c r="E99533"/>
  <c r="E99532"/>
  <c r="E99531"/>
  <c r="E99530"/>
  <c r="E99529"/>
  <c r="E99528"/>
  <c r="E99527"/>
  <c r="E99526"/>
  <c r="E99525"/>
  <c r="E99524"/>
  <c r="E99523"/>
  <c r="E99522"/>
  <c r="E99521"/>
  <c r="E99520"/>
  <c r="E99519"/>
  <c r="E99518"/>
  <c r="E99517"/>
  <c r="E99516"/>
  <c r="E99515"/>
  <c r="E99514"/>
  <c r="E99513"/>
  <c r="E99512"/>
  <c r="E99511"/>
  <c r="E99510"/>
  <c r="E99509"/>
  <c r="E99508"/>
  <c r="E99507"/>
  <c r="E99506"/>
  <c r="E99505"/>
  <c r="E99504"/>
  <c r="E99503"/>
  <c r="E99502"/>
  <c r="E99501"/>
  <c r="E99500"/>
  <c r="E99499"/>
  <c r="E99498"/>
  <c r="E99497"/>
  <c r="E99496"/>
  <c r="E99495"/>
  <c r="E99494"/>
  <c r="E99493"/>
  <c r="E99492"/>
  <c r="E99491"/>
  <c r="E99490"/>
  <c r="E99489"/>
  <c r="E99488"/>
  <c r="E99487"/>
  <c r="E99486"/>
  <c r="E99485"/>
  <c r="E99484"/>
  <c r="E99483"/>
  <c r="E99482"/>
  <c r="E99481"/>
  <c r="E99480"/>
  <c r="E99479"/>
  <c r="E99478"/>
  <c r="E99477"/>
  <c r="E99476"/>
  <c r="E99475"/>
  <c r="E99474"/>
  <c r="E99473"/>
  <c r="E99472"/>
  <c r="E99471"/>
  <c r="E99470"/>
  <c r="E99469"/>
  <c r="E99468"/>
  <c r="E99467"/>
  <c r="E99466"/>
  <c r="E99465"/>
  <c r="E99464"/>
  <c r="E99463"/>
  <c r="E99462"/>
  <c r="E99461"/>
  <c r="E99460"/>
  <c r="E99459"/>
  <c r="E99458"/>
  <c r="E99457"/>
  <c r="E99456"/>
  <c r="E99455"/>
  <c r="E99454"/>
  <c r="E99453"/>
  <c r="E99452"/>
  <c r="E99451"/>
  <c r="E99450"/>
  <c r="E99449"/>
  <c r="E99448"/>
  <c r="E99447"/>
  <c r="E99446"/>
  <c r="E99445"/>
  <c r="E99444"/>
  <c r="E99443"/>
  <c r="E99442"/>
  <c r="E99441"/>
  <c r="E99440"/>
  <c r="E99439"/>
  <c r="E99438"/>
  <c r="E99437"/>
  <c r="E99436"/>
  <c r="E99435"/>
  <c r="E99434"/>
  <c r="E99433"/>
  <c r="E99432"/>
  <c r="E99431"/>
  <c r="E99430"/>
  <c r="E99429"/>
  <c r="E99428"/>
  <c r="E99427"/>
  <c r="E99426"/>
  <c r="E99425"/>
  <c r="E99424"/>
  <c r="E99423"/>
  <c r="E99422"/>
  <c r="E99421"/>
  <c r="E99420"/>
  <c r="E99419"/>
  <c r="E99418"/>
  <c r="E99417"/>
  <c r="E99416"/>
  <c r="E99415"/>
  <c r="E99414"/>
  <c r="E99413"/>
  <c r="E99412"/>
  <c r="E99411"/>
  <c r="E99410"/>
  <c r="E99409"/>
  <c r="E99408"/>
  <c r="E99407"/>
  <c r="E99406"/>
  <c r="E99405"/>
  <c r="E99404"/>
  <c r="E99403"/>
  <c r="E99402"/>
  <c r="E99401"/>
  <c r="E99400"/>
  <c r="E99399"/>
  <c r="E99398"/>
  <c r="E99397"/>
  <c r="E99396"/>
  <c r="E99395"/>
  <c r="E99394"/>
  <c r="E99393"/>
  <c r="E99392"/>
  <c r="E99391"/>
  <c r="E99390"/>
  <c r="E99389"/>
  <c r="E99388"/>
  <c r="E99387"/>
  <c r="E99386"/>
  <c r="E99385"/>
  <c r="E99384"/>
  <c r="E99383"/>
  <c r="E99382"/>
  <c r="E99381"/>
  <c r="E99380"/>
  <c r="E99379"/>
  <c r="E99378"/>
  <c r="E99377"/>
  <c r="E99376"/>
  <c r="E99375"/>
  <c r="E99374"/>
  <c r="E99373"/>
  <c r="E99372"/>
  <c r="E99371"/>
  <c r="E99370"/>
  <c r="E99369"/>
  <c r="E99368"/>
  <c r="E99367"/>
  <c r="E99366"/>
  <c r="E99365"/>
  <c r="E99364"/>
  <c r="E99363"/>
  <c r="E99362"/>
  <c r="E99361"/>
  <c r="E99360"/>
  <c r="E99359"/>
  <c r="E99358"/>
  <c r="E99357"/>
  <c r="E99356"/>
  <c r="E99355"/>
  <c r="E99354"/>
  <c r="E99353"/>
  <c r="E99352"/>
  <c r="E99351"/>
  <c r="E99350"/>
  <c r="E99349"/>
  <c r="E99348"/>
  <c r="E99347"/>
  <c r="E99346"/>
  <c r="E99345"/>
  <c r="E99344"/>
  <c r="E99343"/>
  <c r="E99342"/>
  <c r="E99341"/>
  <c r="E99340"/>
  <c r="E99339"/>
  <c r="E99338"/>
  <c r="E99337"/>
  <c r="E99336"/>
  <c r="E99335"/>
  <c r="E99334"/>
  <c r="E99333"/>
  <c r="E99332"/>
  <c r="E99331"/>
  <c r="E99330"/>
  <c r="E99329"/>
  <c r="E99328"/>
  <c r="E99327"/>
  <c r="E99326"/>
  <c r="E99325"/>
  <c r="E99324"/>
  <c r="E99323"/>
  <c r="E99322"/>
  <c r="E99321"/>
  <c r="E99320"/>
  <c r="E99319"/>
  <c r="E99318"/>
  <c r="E99317"/>
  <c r="E99316"/>
  <c r="E99315"/>
  <c r="E99314"/>
  <c r="E99313"/>
  <c r="E99312"/>
  <c r="E99311"/>
  <c r="E99310"/>
  <c r="E99309"/>
  <c r="E99308"/>
  <c r="E99307"/>
  <c r="E99306"/>
  <c r="E99305"/>
  <c r="E99304"/>
  <c r="E99303"/>
  <c r="E99302"/>
  <c r="E99301"/>
  <c r="E99300"/>
  <c r="E99299"/>
  <c r="E99298"/>
  <c r="E99297"/>
  <c r="E99296"/>
  <c r="E99295"/>
  <c r="E99294"/>
  <c r="E99293"/>
  <c r="E99292"/>
  <c r="E99291"/>
  <c r="E99290"/>
  <c r="E99289"/>
  <c r="E99288"/>
  <c r="E99287"/>
  <c r="E99286"/>
  <c r="E99285"/>
  <c r="E99284"/>
  <c r="E99283"/>
  <c r="E99282"/>
  <c r="E99281"/>
  <c r="E99280"/>
  <c r="E99279"/>
  <c r="E99278"/>
  <c r="E99277"/>
  <c r="E99276"/>
  <c r="E99275"/>
  <c r="E99274"/>
  <c r="E99273"/>
  <c r="E99272"/>
  <c r="E99271"/>
  <c r="E99270"/>
  <c r="E99269"/>
  <c r="E99268"/>
  <c r="E99267"/>
  <c r="E99266"/>
  <c r="E99265"/>
  <c r="E99264"/>
  <c r="E99263"/>
  <c r="E99262"/>
  <c r="E99261"/>
  <c r="E99260"/>
  <c r="E99259"/>
  <c r="E99258"/>
  <c r="E99257"/>
  <c r="E99256"/>
  <c r="E99255"/>
  <c r="E99254"/>
  <c r="E99253"/>
  <c r="E99252"/>
  <c r="E99251"/>
  <c r="E99250"/>
  <c r="E99249"/>
  <c r="E99248"/>
  <c r="E99247"/>
  <c r="E99246"/>
  <c r="E99245"/>
  <c r="E99244"/>
  <c r="E99243"/>
  <c r="E99242"/>
  <c r="E99241"/>
  <c r="E99240"/>
  <c r="E99239"/>
  <c r="E99238"/>
  <c r="E99237"/>
  <c r="E99236"/>
  <c r="E99235"/>
  <c r="E99234"/>
  <c r="E99233"/>
  <c r="E99232"/>
  <c r="E99231"/>
  <c r="E99230"/>
  <c r="E99229"/>
  <c r="E99228"/>
  <c r="E99227"/>
  <c r="E99226"/>
  <c r="E99225"/>
  <c r="E99224"/>
  <c r="E99223"/>
  <c r="E99222"/>
  <c r="E99221"/>
  <c r="E99220"/>
  <c r="E99219"/>
  <c r="E99218"/>
  <c r="E99217"/>
  <c r="E99216"/>
  <c r="E99215"/>
  <c r="E99214"/>
  <c r="E99213"/>
  <c r="E99212"/>
  <c r="E99211"/>
  <c r="E99210"/>
  <c r="E99209"/>
  <c r="E99208"/>
  <c r="E99207"/>
  <c r="E99206"/>
  <c r="E99205"/>
  <c r="E99204"/>
  <c r="E99203"/>
  <c r="E99202"/>
  <c r="E99201"/>
  <c r="E99200"/>
  <c r="E99199"/>
  <c r="E99198"/>
  <c r="E99197"/>
  <c r="E99196"/>
  <c r="E99195"/>
  <c r="E99194"/>
  <c r="E99193"/>
  <c r="E99192"/>
  <c r="E99191"/>
  <c r="E99190"/>
  <c r="E99189"/>
  <c r="E99188"/>
  <c r="E99187"/>
  <c r="E99186"/>
  <c r="E99185"/>
  <c r="E99184"/>
  <c r="E99183"/>
  <c r="E99182"/>
  <c r="E99181"/>
  <c r="E99180"/>
  <c r="E99179"/>
  <c r="E99178"/>
  <c r="E99177"/>
  <c r="E99176"/>
  <c r="E99175"/>
  <c r="E99174"/>
  <c r="E99173"/>
  <c r="E99172"/>
  <c r="E99171"/>
  <c r="E99170"/>
  <c r="E99169"/>
  <c r="E99168"/>
  <c r="E99167"/>
  <c r="E99166"/>
  <c r="E99165"/>
  <c r="E99164"/>
  <c r="E99163"/>
  <c r="E99162"/>
  <c r="E99161"/>
  <c r="E99160"/>
  <c r="E99159"/>
  <c r="E99158"/>
  <c r="E99157"/>
  <c r="E99156"/>
  <c r="E99155"/>
  <c r="E99154"/>
  <c r="E99153"/>
  <c r="E99152"/>
  <c r="E99151"/>
  <c r="E99150"/>
  <c r="E99149"/>
  <c r="E99148"/>
  <c r="E99147"/>
  <c r="E99146"/>
  <c r="E99145"/>
  <c r="E99144"/>
  <c r="E99143"/>
  <c r="E99142"/>
  <c r="E99141"/>
  <c r="E99140"/>
  <c r="E99139"/>
  <c r="E99138"/>
  <c r="E99137"/>
  <c r="E99136"/>
  <c r="E99135"/>
  <c r="E99134"/>
  <c r="E99133"/>
  <c r="E99132"/>
  <c r="E99131"/>
  <c r="E99130"/>
  <c r="E99129"/>
  <c r="E99128"/>
  <c r="E99127"/>
  <c r="E99126"/>
  <c r="E99125"/>
  <c r="E99124"/>
  <c r="E99123"/>
  <c r="E99122"/>
  <c r="E99121"/>
  <c r="E99120"/>
  <c r="E99119"/>
  <c r="E99118"/>
  <c r="E99117"/>
  <c r="E99116"/>
  <c r="E99115"/>
  <c r="E99114"/>
  <c r="E99113"/>
  <c r="E99112"/>
  <c r="E99111"/>
  <c r="E99110"/>
  <c r="E99109"/>
  <c r="E99108"/>
  <c r="E99107"/>
  <c r="E99106"/>
  <c r="E99105"/>
  <c r="E99104"/>
  <c r="E99103"/>
  <c r="E99102"/>
  <c r="E99101"/>
  <c r="E99100"/>
  <c r="E99099"/>
  <c r="E99098"/>
  <c r="E99097"/>
  <c r="E99096"/>
  <c r="E99095"/>
  <c r="E99094"/>
  <c r="E99093"/>
  <c r="E99092"/>
  <c r="E99091"/>
  <c r="E99090"/>
  <c r="E99089"/>
  <c r="E99088"/>
  <c r="E99087"/>
  <c r="E99086"/>
  <c r="E99085"/>
  <c r="E99084"/>
  <c r="E99083"/>
  <c r="E99082"/>
  <c r="E99081"/>
  <c r="E99080"/>
  <c r="E99079"/>
  <c r="E99078"/>
  <c r="E99077"/>
  <c r="E99076"/>
  <c r="E99075"/>
  <c r="E99074"/>
  <c r="E99073"/>
  <c r="E99072"/>
  <c r="E99071"/>
  <c r="E99070"/>
  <c r="E99069"/>
  <c r="E99068"/>
  <c r="E99067"/>
  <c r="E99066"/>
  <c r="E99065"/>
  <c r="E99064"/>
  <c r="E99063"/>
  <c r="E99062"/>
  <c r="E99061"/>
  <c r="E99060"/>
  <c r="E99059"/>
  <c r="E99058"/>
  <c r="E99057"/>
  <c r="E99056"/>
  <c r="E99055"/>
  <c r="E99054"/>
  <c r="E99053"/>
  <c r="E99052"/>
  <c r="E99051"/>
  <c r="E99050"/>
  <c r="E99049"/>
  <c r="E99048"/>
  <c r="E99047"/>
  <c r="E99046"/>
  <c r="E99045"/>
  <c r="E99044"/>
  <c r="E99043"/>
  <c r="E99042"/>
  <c r="E99041"/>
  <c r="E99040"/>
  <c r="E99039"/>
  <c r="E99038"/>
  <c r="E99037"/>
  <c r="E99036"/>
  <c r="E99035"/>
  <c r="E99034"/>
  <c r="E99033"/>
  <c r="E99032"/>
  <c r="E99031"/>
  <c r="E99030"/>
  <c r="E99029"/>
  <c r="E99028"/>
  <c r="E99027"/>
  <c r="E99026"/>
  <c r="E99025"/>
  <c r="E99024"/>
  <c r="E99023"/>
  <c r="E99022"/>
  <c r="E99021"/>
  <c r="E99020"/>
  <c r="E99019"/>
  <c r="E99018"/>
  <c r="E99017"/>
  <c r="E99016"/>
  <c r="E99015"/>
  <c r="E99014"/>
  <c r="E99013"/>
  <c r="E99012"/>
  <c r="E99011"/>
  <c r="E99010"/>
  <c r="E99009"/>
  <c r="E99008"/>
  <c r="E99007"/>
  <c r="E99006"/>
  <c r="E99005"/>
  <c r="E99004"/>
  <c r="E99003"/>
  <c r="E99002"/>
  <c r="E99001"/>
  <c r="E99000"/>
  <c r="E98999"/>
  <c r="E98998"/>
  <c r="E98997"/>
  <c r="E98996"/>
  <c r="E98995"/>
  <c r="E98994"/>
  <c r="E98993"/>
  <c r="E98992"/>
  <c r="E98991"/>
  <c r="E98990"/>
  <c r="E98989"/>
  <c r="E98988"/>
  <c r="E98987"/>
  <c r="E98986"/>
  <c r="E98985"/>
  <c r="E98984"/>
  <c r="E98983"/>
  <c r="E98982"/>
  <c r="E98981"/>
  <c r="E98980"/>
  <c r="E98979"/>
  <c r="E98978"/>
  <c r="E98977"/>
  <c r="E98976"/>
  <c r="E98975"/>
  <c r="E98974"/>
  <c r="E98973"/>
  <c r="E98972"/>
  <c r="E98971"/>
  <c r="E98970"/>
  <c r="E98969"/>
  <c r="E98968"/>
  <c r="E98967"/>
  <c r="E98966"/>
  <c r="E98965"/>
  <c r="E98964"/>
  <c r="E98963"/>
  <c r="E98962"/>
  <c r="E98961"/>
  <c r="E98960"/>
  <c r="E98959"/>
  <c r="E98958"/>
  <c r="E98957"/>
  <c r="E98956"/>
  <c r="E98955"/>
  <c r="E98954"/>
  <c r="E98953"/>
  <c r="E98952"/>
  <c r="E98951"/>
  <c r="E98950"/>
  <c r="E98949"/>
  <c r="E98948"/>
  <c r="E98947"/>
  <c r="E98946"/>
  <c r="E98945"/>
  <c r="E98944"/>
  <c r="E98943"/>
  <c r="E98942"/>
  <c r="E98941"/>
  <c r="E98940"/>
  <c r="E98939"/>
  <c r="E98938"/>
  <c r="E98937"/>
  <c r="E98936"/>
  <c r="E98935"/>
  <c r="E98934"/>
  <c r="E98933"/>
  <c r="E98932"/>
  <c r="E98931"/>
  <c r="E98930"/>
  <c r="E98929"/>
  <c r="E98928"/>
  <c r="E98927"/>
  <c r="E98926"/>
  <c r="E98925"/>
  <c r="E98924"/>
  <c r="E98923"/>
  <c r="E98922"/>
  <c r="E98921"/>
  <c r="E98920"/>
  <c r="E98919"/>
  <c r="E98918"/>
  <c r="E98917"/>
  <c r="E98916"/>
  <c r="E98915"/>
  <c r="E98914"/>
  <c r="E98913"/>
  <c r="E98912"/>
  <c r="E98911"/>
  <c r="E98910"/>
  <c r="E98909"/>
  <c r="E98908"/>
  <c r="E98907"/>
  <c r="E98906"/>
  <c r="E98905"/>
  <c r="E98904"/>
  <c r="E98903"/>
  <c r="E98902"/>
  <c r="E98901"/>
  <c r="E98900"/>
  <c r="E98899"/>
  <c r="E98898"/>
  <c r="E98897"/>
  <c r="E98896"/>
  <c r="E98895"/>
  <c r="E98894"/>
  <c r="E98893"/>
  <c r="E98892"/>
  <c r="E98891"/>
  <c r="E98890"/>
  <c r="E98889"/>
  <c r="E98888"/>
  <c r="E98887"/>
  <c r="E98886"/>
  <c r="E98885"/>
  <c r="E98884"/>
  <c r="E98883"/>
  <c r="E98882"/>
  <c r="E98881"/>
  <c r="E98880"/>
  <c r="E98879"/>
  <c r="E98878"/>
  <c r="E98877"/>
  <c r="E98876"/>
  <c r="E98875"/>
  <c r="E98874"/>
  <c r="E98873"/>
  <c r="E98872"/>
  <c r="E98871"/>
  <c r="E98870"/>
  <c r="E98869"/>
  <c r="E98868"/>
  <c r="E98867"/>
  <c r="E98866"/>
  <c r="E98865"/>
  <c r="E98864"/>
  <c r="E98863"/>
  <c r="E98862"/>
  <c r="E98861"/>
  <c r="E98860"/>
  <c r="E98859"/>
  <c r="E98858"/>
  <c r="E98857"/>
  <c r="E98856"/>
  <c r="E98855"/>
  <c r="E98854"/>
  <c r="E98853"/>
  <c r="E98852"/>
  <c r="E98851"/>
  <c r="E98850"/>
  <c r="E98849"/>
  <c r="E98848"/>
  <c r="E98847"/>
  <c r="E98846"/>
  <c r="E98845"/>
  <c r="E98844"/>
  <c r="E98843"/>
  <c r="E98842"/>
  <c r="E98841"/>
  <c r="E98840"/>
  <c r="E98839"/>
  <c r="E98838"/>
  <c r="E98837"/>
  <c r="E98836"/>
  <c r="E98835"/>
  <c r="E98834"/>
  <c r="E98833"/>
  <c r="E98832"/>
  <c r="E98831"/>
  <c r="E98830"/>
  <c r="E98829"/>
  <c r="E98828"/>
  <c r="E98827"/>
  <c r="E98826"/>
  <c r="E98825"/>
  <c r="E98824"/>
  <c r="E98823"/>
  <c r="E98822"/>
  <c r="E98821"/>
  <c r="E98820"/>
  <c r="E98819"/>
  <c r="E98818"/>
  <c r="E98817"/>
  <c r="E98816"/>
  <c r="E98815"/>
  <c r="E98814"/>
  <c r="E98813"/>
  <c r="E98812"/>
  <c r="E98811"/>
  <c r="E98810"/>
  <c r="E98809"/>
  <c r="E98808"/>
  <c r="E98807"/>
  <c r="E98806"/>
  <c r="E98805"/>
  <c r="E98804"/>
  <c r="E98803"/>
  <c r="E98802"/>
  <c r="E98801"/>
  <c r="E98800"/>
  <c r="E98799"/>
  <c r="E98798"/>
  <c r="E98797"/>
  <c r="E98796"/>
  <c r="E98795"/>
  <c r="E98794"/>
  <c r="E98793"/>
  <c r="E98792"/>
  <c r="E98791"/>
  <c r="E98790"/>
  <c r="E98789"/>
  <c r="E98788"/>
  <c r="E98787"/>
  <c r="E98786"/>
  <c r="E98785"/>
  <c r="E98784"/>
  <c r="E98783"/>
  <c r="E98782"/>
  <c r="E98781"/>
  <c r="E98780"/>
  <c r="E98779"/>
  <c r="E98778"/>
  <c r="E98777"/>
  <c r="E98776"/>
  <c r="E98775"/>
  <c r="E98774"/>
  <c r="E98773"/>
  <c r="E98772"/>
  <c r="E98771"/>
  <c r="E98770"/>
  <c r="E98769"/>
  <c r="E98768"/>
  <c r="E98767"/>
  <c r="E98766"/>
  <c r="E98765"/>
  <c r="E98764"/>
  <c r="E98763"/>
  <c r="E98762"/>
  <c r="E98761"/>
  <c r="E98760"/>
  <c r="E98759"/>
  <c r="E98758"/>
  <c r="E98757"/>
  <c r="E98756"/>
  <c r="E98755"/>
  <c r="E98754"/>
  <c r="E98753"/>
  <c r="E98752"/>
  <c r="E98751"/>
  <c r="E98750"/>
  <c r="E98749"/>
  <c r="E98748"/>
  <c r="E98747"/>
  <c r="E98746"/>
  <c r="E98745"/>
  <c r="E98744"/>
  <c r="E98743"/>
  <c r="E98742"/>
  <c r="E98741"/>
  <c r="E98740"/>
  <c r="E98739"/>
  <c r="E98738"/>
  <c r="E98737"/>
  <c r="E98736"/>
  <c r="E98735"/>
  <c r="E98734"/>
  <c r="E98733"/>
  <c r="E98732"/>
  <c r="E98731"/>
  <c r="E98730"/>
  <c r="E98729"/>
  <c r="E98728"/>
  <c r="E98727"/>
  <c r="E98726"/>
  <c r="E98725"/>
  <c r="E98724"/>
  <c r="E98723"/>
  <c r="E98722"/>
  <c r="E98721"/>
  <c r="E98720"/>
  <c r="E98719"/>
  <c r="E98718"/>
  <c r="E98717"/>
  <c r="E98716"/>
  <c r="E98715"/>
  <c r="E98714"/>
  <c r="E98713"/>
  <c r="E98712"/>
  <c r="E98711"/>
  <c r="E98710"/>
  <c r="E98709"/>
  <c r="E98708"/>
  <c r="E98707"/>
  <c r="E98706"/>
  <c r="E98705"/>
  <c r="E98704"/>
  <c r="E98703"/>
  <c r="E98702"/>
  <c r="E98701"/>
  <c r="E98700"/>
  <c r="E98699"/>
  <c r="E98698"/>
  <c r="E98697"/>
  <c r="E98696"/>
  <c r="E98695"/>
  <c r="E98694"/>
  <c r="E98693"/>
  <c r="E98692"/>
  <c r="E98691"/>
  <c r="E98690"/>
  <c r="E98689"/>
  <c r="E98688"/>
  <c r="E98687"/>
  <c r="E98686"/>
  <c r="E98685"/>
  <c r="E98684"/>
  <c r="E98683"/>
  <c r="E98682"/>
  <c r="E98681"/>
  <c r="E98680"/>
  <c r="E98679"/>
  <c r="E98678"/>
  <c r="E98677"/>
  <c r="E98676"/>
  <c r="E98675"/>
  <c r="E98674"/>
  <c r="E98673"/>
  <c r="E98672"/>
  <c r="E98671"/>
  <c r="E98670"/>
  <c r="E98669"/>
  <c r="E98668"/>
  <c r="E98667"/>
  <c r="E98666"/>
  <c r="E98665"/>
  <c r="E98664"/>
  <c r="E98663"/>
  <c r="E98662"/>
  <c r="E98661"/>
  <c r="E98660"/>
  <c r="E98659"/>
  <c r="E98658"/>
  <c r="E98657"/>
  <c r="E98656"/>
  <c r="E98655"/>
  <c r="E98654"/>
  <c r="E98653"/>
  <c r="E98652"/>
  <c r="E98651"/>
  <c r="E98650"/>
  <c r="E98649"/>
  <c r="E98648"/>
  <c r="E98647"/>
  <c r="E98646"/>
  <c r="E98645"/>
  <c r="E98644"/>
  <c r="E98643"/>
  <c r="E98642"/>
  <c r="E98641"/>
  <c r="E98640"/>
  <c r="E98639"/>
  <c r="E98638"/>
  <c r="E98637"/>
  <c r="E98636"/>
  <c r="E98635"/>
  <c r="E98634"/>
  <c r="E98633"/>
  <c r="E98632"/>
  <c r="E98631"/>
  <c r="E98630"/>
  <c r="E98629"/>
  <c r="E98628"/>
  <c r="E98627"/>
  <c r="E98626"/>
  <c r="E98625"/>
  <c r="E98624"/>
  <c r="E98623"/>
  <c r="E98622"/>
  <c r="E98621"/>
  <c r="E98620"/>
  <c r="E98619"/>
  <c r="E98618"/>
  <c r="E98617"/>
  <c r="E98616"/>
  <c r="E98615"/>
  <c r="E98614"/>
  <c r="E98613"/>
  <c r="E98612"/>
  <c r="E98611"/>
  <c r="E98610"/>
  <c r="E98609"/>
  <c r="E98608"/>
  <c r="E98607"/>
  <c r="E98606"/>
  <c r="E98605"/>
  <c r="E98604"/>
  <c r="E98603"/>
  <c r="E98602"/>
  <c r="E98601"/>
  <c r="E98600"/>
  <c r="E98599"/>
  <c r="E98598"/>
  <c r="E98597"/>
  <c r="E98596"/>
  <c r="E98595"/>
  <c r="E98594"/>
  <c r="E98593"/>
  <c r="E98592"/>
  <c r="E98591"/>
  <c r="E98590"/>
  <c r="E98589"/>
  <c r="E98588"/>
  <c r="E98587"/>
  <c r="E98586"/>
  <c r="E98585"/>
  <c r="E98584"/>
  <c r="E98583"/>
  <c r="E98582"/>
  <c r="E98581"/>
  <c r="E98580"/>
  <c r="E98579"/>
  <c r="E98578"/>
  <c r="E98577"/>
  <c r="E98576"/>
  <c r="E98575"/>
  <c r="E98574"/>
  <c r="E98573"/>
  <c r="E98572"/>
  <c r="E98571"/>
  <c r="E98570"/>
  <c r="E98569"/>
  <c r="E98568"/>
  <c r="E98567"/>
  <c r="E98566"/>
  <c r="E98565"/>
  <c r="E98564"/>
  <c r="E98563"/>
  <c r="E98562"/>
  <c r="E98561"/>
  <c r="E98560"/>
  <c r="E98559"/>
  <c r="E98558"/>
  <c r="E98557"/>
  <c r="E98556"/>
  <c r="E98555"/>
  <c r="E98554"/>
  <c r="E98553"/>
  <c r="E98552"/>
  <c r="E98551"/>
  <c r="E98550"/>
  <c r="E98549"/>
  <c r="E98548"/>
  <c r="E98547"/>
  <c r="E98546"/>
  <c r="E98545"/>
  <c r="E98544"/>
  <c r="E98543"/>
  <c r="E98542"/>
  <c r="E98541"/>
  <c r="E98540"/>
  <c r="E98539"/>
  <c r="E98538"/>
  <c r="E98537"/>
  <c r="E98536"/>
  <c r="E98535"/>
  <c r="E98534"/>
  <c r="E98533"/>
  <c r="E98532"/>
  <c r="E98531"/>
  <c r="E98530"/>
  <c r="E98529"/>
  <c r="E98528"/>
  <c r="E98527"/>
  <c r="E98526"/>
  <c r="E98525"/>
  <c r="E98524"/>
  <c r="E98523"/>
  <c r="E98522"/>
  <c r="E98521"/>
  <c r="E98520"/>
  <c r="E98519"/>
  <c r="E98518"/>
  <c r="E98517"/>
  <c r="E98516"/>
  <c r="E98515"/>
  <c r="E98514"/>
  <c r="E98513"/>
  <c r="E98512"/>
  <c r="E98511"/>
  <c r="E98510"/>
  <c r="E98509"/>
  <c r="E98508"/>
  <c r="E98507"/>
  <c r="E98506"/>
  <c r="E98505"/>
  <c r="E98504"/>
  <c r="E98503"/>
  <c r="E98502"/>
  <c r="E98501"/>
  <c r="E98500"/>
  <c r="E98499"/>
  <c r="E98498"/>
  <c r="E98497"/>
  <c r="E98496"/>
  <c r="E98495"/>
  <c r="E98494"/>
  <c r="E98493"/>
  <c r="E98492"/>
  <c r="E98491"/>
  <c r="E98490"/>
  <c r="E98489"/>
  <c r="E98488"/>
  <c r="E98487"/>
  <c r="E98486"/>
  <c r="E98485"/>
  <c r="E98484"/>
  <c r="E98483"/>
  <c r="E98482"/>
  <c r="E98481"/>
  <c r="E98480"/>
  <c r="E98479"/>
  <c r="E98478"/>
  <c r="E98477"/>
  <c r="E98476"/>
  <c r="E98475"/>
  <c r="E98474"/>
  <c r="E98473"/>
  <c r="E98472"/>
  <c r="E98471"/>
  <c r="E98470"/>
  <c r="E98469"/>
  <c r="E98468"/>
  <c r="E98467"/>
  <c r="E98466"/>
  <c r="E98465"/>
  <c r="E98464"/>
  <c r="E98463"/>
  <c r="E98462"/>
  <c r="E98461"/>
  <c r="E98460"/>
  <c r="E98459"/>
  <c r="E98458"/>
  <c r="E98457"/>
  <c r="E98456"/>
  <c r="E98455"/>
  <c r="E98454"/>
  <c r="E98453"/>
  <c r="E98452"/>
  <c r="E98451"/>
  <c r="E98450"/>
  <c r="E98449"/>
  <c r="E98448"/>
  <c r="E98447"/>
  <c r="E98446"/>
  <c r="E98445"/>
  <c r="E98444"/>
  <c r="E98443"/>
  <c r="E98442"/>
  <c r="E98441"/>
  <c r="E98440"/>
  <c r="E98439"/>
  <c r="E98438"/>
  <c r="E98437"/>
  <c r="E98436"/>
  <c r="E98435"/>
  <c r="E98434"/>
  <c r="E98433"/>
  <c r="E98432"/>
  <c r="E98431"/>
  <c r="E98430"/>
  <c r="E98429"/>
  <c r="E98428"/>
  <c r="E98427"/>
  <c r="E98426"/>
  <c r="E98425"/>
  <c r="E98424"/>
  <c r="E98423"/>
  <c r="E98422"/>
  <c r="E98421"/>
  <c r="E98420"/>
  <c r="E98419"/>
  <c r="E98418"/>
  <c r="E98417"/>
  <c r="E98416"/>
  <c r="E98415"/>
  <c r="E98414"/>
  <c r="E98413"/>
  <c r="E98412"/>
  <c r="E98411"/>
  <c r="E98410"/>
  <c r="E98409"/>
  <c r="E98408"/>
  <c r="E98407"/>
  <c r="E98406"/>
  <c r="E98405"/>
  <c r="E98404"/>
  <c r="E98403"/>
  <c r="E98402"/>
  <c r="E98401"/>
  <c r="E98400"/>
  <c r="E98399"/>
  <c r="E98398"/>
  <c r="E98397"/>
  <c r="E98396"/>
  <c r="E98395"/>
  <c r="E98394"/>
  <c r="E98393"/>
  <c r="E98392"/>
  <c r="E98391"/>
  <c r="E98390"/>
  <c r="E98389"/>
  <c r="E98388"/>
  <c r="E98387"/>
  <c r="E98386"/>
  <c r="E98385"/>
  <c r="E98384"/>
  <c r="E98383"/>
  <c r="E98382"/>
  <c r="E98381"/>
  <c r="E98380"/>
  <c r="E98379"/>
  <c r="E98378"/>
  <c r="E98377"/>
  <c r="E98376"/>
  <c r="E98375"/>
  <c r="E98374"/>
  <c r="E98373"/>
  <c r="E98372"/>
  <c r="E98371"/>
  <c r="E98370"/>
  <c r="E98369"/>
  <c r="E98368"/>
  <c r="E98367"/>
  <c r="E98366"/>
  <c r="E98365"/>
  <c r="E98364"/>
  <c r="E98363"/>
  <c r="E98362"/>
  <c r="E98361"/>
  <c r="E98360"/>
  <c r="E98359"/>
  <c r="E98358"/>
  <c r="E98357"/>
  <c r="E98356"/>
  <c r="E98355"/>
  <c r="E98354"/>
  <c r="E98353"/>
  <c r="E98352"/>
  <c r="E98351"/>
  <c r="E98350"/>
  <c r="E98349"/>
  <c r="E98348"/>
  <c r="E98347"/>
  <c r="E98346"/>
  <c r="E98345"/>
  <c r="E98344"/>
  <c r="E98343"/>
  <c r="E98342"/>
  <c r="E98341"/>
  <c r="E98340"/>
  <c r="E98339"/>
  <c r="E98338"/>
  <c r="E98337"/>
  <c r="E98336"/>
  <c r="E98335"/>
  <c r="E98334"/>
  <c r="E98333"/>
  <c r="E98332"/>
  <c r="E98331"/>
  <c r="E98330"/>
  <c r="E98329"/>
  <c r="E98328"/>
  <c r="E98327"/>
  <c r="E98326"/>
  <c r="E98325"/>
  <c r="E98324"/>
  <c r="E98323"/>
  <c r="E98322"/>
  <c r="E98321"/>
  <c r="E98320"/>
  <c r="E98319"/>
  <c r="E98318"/>
  <c r="E98317"/>
  <c r="E98316"/>
  <c r="E98315"/>
  <c r="E98314"/>
  <c r="E98313"/>
  <c r="E98312"/>
  <c r="E98311"/>
  <c r="E98310"/>
  <c r="E98309"/>
  <c r="E98308"/>
  <c r="E98307"/>
  <c r="E98306"/>
  <c r="E98305"/>
  <c r="E98304"/>
  <c r="E98303"/>
  <c r="E98302"/>
  <c r="E98301"/>
  <c r="E98300"/>
  <c r="E98299"/>
  <c r="E98298"/>
  <c r="E98297"/>
  <c r="E98296"/>
  <c r="E98295"/>
  <c r="E98294"/>
  <c r="E98293"/>
  <c r="E98292"/>
  <c r="E98291"/>
  <c r="E98290"/>
  <c r="E98289"/>
  <c r="E98288"/>
  <c r="E98287"/>
  <c r="E98286"/>
  <c r="E98285"/>
  <c r="E98284"/>
  <c r="E98283"/>
  <c r="E98282"/>
  <c r="E98281"/>
  <c r="E98280"/>
  <c r="E98279"/>
  <c r="E98278"/>
  <c r="E98277"/>
  <c r="E98276"/>
  <c r="E98275"/>
  <c r="E98274"/>
  <c r="E98273"/>
  <c r="E98272"/>
  <c r="E98271"/>
  <c r="E98270"/>
  <c r="E98269"/>
  <c r="E98268"/>
  <c r="E98267"/>
  <c r="E98266"/>
  <c r="E98265"/>
  <c r="E98264"/>
  <c r="E98263"/>
  <c r="E98262"/>
  <c r="E98261"/>
  <c r="E98260"/>
  <c r="E98259"/>
  <c r="E98258"/>
  <c r="E98257"/>
  <c r="E98256"/>
  <c r="E98255"/>
  <c r="E98254"/>
  <c r="E98253"/>
  <c r="E98252"/>
  <c r="E98251"/>
  <c r="E98250"/>
  <c r="E98249"/>
  <c r="E98248"/>
  <c r="E98247"/>
  <c r="E98246"/>
  <c r="E98245"/>
  <c r="E98244"/>
  <c r="E98243"/>
  <c r="E98242"/>
  <c r="E98241"/>
  <c r="E98240"/>
  <c r="E98239"/>
  <c r="E98238"/>
  <c r="E98237"/>
  <c r="E98236"/>
  <c r="E98235"/>
  <c r="E98234"/>
  <c r="E98233"/>
  <c r="E98232"/>
  <c r="E98231"/>
  <c r="E98230"/>
  <c r="E98229"/>
  <c r="E98228"/>
  <c r="E98227"/>
  <c r="E98226"/>
  <c r="E98225"/>
  <c r="E98224"/>
  <c r="E98223"/>
  <c r="E98222"/>
  <c r="E98221"/>
  <c r="E98220"/>
  <c r="E98219"/>
  <c r="E98218"/>
  <c r="E98217"/>
  <c r="E98216"/>
  <c r="E98215"/>
  <c r="E98214"/>
  <c r="E98213"/>
  <c r="E98212"/>
  <c r="E98211"/>
  <c r="E98210"/>
  <c r="E98209"/>
  <c r="E98208"/>
  <c r="E98207"/>
  <c r="E98206"/>
  <c r="E98205"/>
  <c r="E98204"/>
  <c r="E98203"/>
  <c r="E98202"/>
  <c r="E98201"/>
  <c r="E98200"/>
  <c r="E98199"/>
  <c r="E98198"/>
  <c r="E98197"/>
  <c r="E98196"/>
  <c r="E98195"/>
  <c r="E98194"/>
  <c r="E98193"/>
  <c r="E98192"/>
  <c r="E98191"/>
  <c r="E98190"/>
  <c r="E98189"/>
  <c r="E98188"/>
  <c r="E98187"/>
  <c r="E98186"/>
  <c r="E98185"/>
  <c r="E98184"/>
  <c r="E98183"/>
  <c r="E98182"/>
  <c r="E98181"/>
  <c r="E98180"/>
  <c r="E98179"/>
  <c r="E98178"/>
  <c r="E98177"/>
  <c r="E98176"/>
  <c r="E98175"/>
  <c r="E98174"/>
  <c r="E98173"/>
  <c r="E98172"/>
  <c r="E98171"/>
  <c r="E98170"/>
  <c r="E98169"/>
  <c r="E98168"/>
  <c r="E98167"/>
  <c r="E98166"/>
  <c r="E98165"/>
  <c r="E98164"/>
  <c r="E98163"/>
  <c r="E98162"/>
  <c r="E98161"/>
  <c r="E98160"/>
  <c r="E98159"/>
  <c r="E98158"/>
  <c r="E98157"/>
  <c r="E98156"/>
  <c r="E98155"/>
  <c r="E98154"/>
  <c r="E98153"/>
  <c r="E98152"/>
  <c r="E98151"/>
  <c r="E98150"/>
  <c r="E98149"/>
  <c r="E98148"/>
  <c r="E98147"/>
  <c r="E98146"/>
  <c r="E98145"/>
  <c r="E98144"/>
  <c r="E98143"/>
  <c r="E98142"/>
  <c r="E98141"/>
  <c r="E98140"/>
  <c r="E98139"/>
  <c r="E98138"/>
  <c r="E98137"/>
  <c r="E98136"/>
  <c r="E98135"/>
  <c r="E98134"/>
  <c r="E98133"/>
  <c r="E98132"/>
  <c r="E98131"/>
  <c r="E98130"/>
  <c r="E98129"/>
  <c r="E98128"/>
  <c r="E98127"/>
  <c r="E98126"/>
  <c r="E98125"/>
  <c r="E98124"/>
  <c r="E98123"/>
  <c r="E98122"/>
  <c r="E98121"/>
  <c r="E98120"/>
  <c r="E98119"/>
  <c r="E98118"/>
  <c r="E98117"/>
  <c r="E98116"/>
  <c r="E98115"/>
  <c r="E98114"/>
  <c r="E98113"/>
  <c r="E98112"/>
  <c r="E98111"/>
  <c r="E98110"/>
  <c r="E98109"/>
  <c r="E98108"/>
  <c r="E98107"/>
  <c r="E98106"/>
  <c r="E98105"/>
  <c r="E98104"/>
  <c r="E98103"/>
  <c r="E98102"/>
  <c r="E98101"/>
  <c r="E98100"/>
  <c r="E98099"/>
  <c r="E98098"/>
  <c r="E98097"/>
  <c r="E98096"/>
  <c r="E98095"/>
  <c r="E98094"/>
  <c r="E98093"/>
  <c r="E98092"/>
  <c r="E98091"/>
  <c r="E98090"/>
  <c r="E98089"/>
  <c r="E98088"/>
  <c r="E98087"/>
  <c r="E98086"/>
  <c r="E98085"/>
  <c r="E98084"/>
  <c r="E98083"/>
  <c r="E98082"/>
  <c r="E98081"/>
  <c r="E98080"/>
  <c r="E98079"/>
  <c r="E98078"/>
  <c r="E98077"/>
  <c r="E98076"/>
  <c r="E98075"/>
  <c r="E98074"/>
  <c r="E98073"/>
  <c r="E98072"/>
  <c r="E98071"/>
  <c r="E98070"/>
  <c r="E98069"/>
  <c r="E98068"/>
  <c r="E98067"/>
  <c r="E98066"/>
  <c r="E98065"/>
  <c r="E98064"/>
  <c r="E98063"/>
  <c r="E98062"/>
  <c r="E98061"/>
  <c r="E98060"/>
  <c r="E98059"/>
  <c r="E98058"/>
  <c r="E98057"/>
  <c r="E98056"/>
  <c r="E98055"/>
  <c r="E98054"/>
  <c r="E98053"/>
  <c r="E98052"/>
  <c r="E98051"/>
  <c r="E98050"/>
  <c r="E98049"/>
  <c r="E98048"/>
  <c r="E98047"/>
  <c r="E98046"/>
  <c r="E98045"/>
  <c r="E98044"/>
  <c r="E98043"/>
  <c r="E98042"/>
  <c r="E98041"/>
  <c r="E98040"/>
  <c r="E98039"/>
  <c r="E98038"/>
  <c r="E98037"/>
  <c r="E98036"/>
  <c r="E98035"/>
  <c r="E98034"/>
  <c r="E98033"/>
  <c r="E98032"/>
  <c r="E98031"/>
  <c r="E98030"/>
  <c r="E98029"/>
  <c r="E98028"/>
  <c r="E98027"/>
  <c r="E98026"/>
  <c r="E98025"/>
  <c r="E98024"/>
  <c r="E98023"/>
  <c r="E98022"/>
  <c r="E98021"/>
  <c r="E98020"/>
  <c r="E98019"/>
  <c r="E98018"/>
  <c r="E98017"/>
  <c r="E98016"/>
  <c r="E98015"/>
  <c r="E98014"/>
  <c r="E98013"/>
  <c r="E98012"/>
  <c r="E98011"/>
  <c r="E98010"/>
  <c r="E98009"/>
  <c r="E98008"/>
  <c r="E98007"/>
  <c r="E98006"/>
  <c r="E98005"/>
  <c r="E98004"/>
  <c r="E98003"/>
  <c r="E98002"/>
  <c r="E98001"/>
  <c r="E98000"/>
  <c r="E97999"/>
  <c r="E97998"/>
  <c r="E97997"/>
  <c r="E97996"/>
  <c r="E97995"/>
  <c r="E97994"/>
  <c r="E97993"/>
  <c r="E97992"/>
  <c r="E97991"/>
  <c r="E97990"/>
  <c r="E97989"/>
  <c r="E97988"/>
  <c r="E97987"/>
  <c r="E97986"/>
  <c r="E97985"/>
  <c r="E97984"/>
  <c r="E97983"/>
  <c r="E97982"/>
  <c r="E97981"/>
  <c r="E97980"/>
  <c r="E97979"/>
  <c r="E97978"/>
  <c r="E97977"/>
  <c r="E97976"/>
  <c r="E97975"/>
  <c r="E97974"/>
  <c r="E97973"/>
  <c r="E97972"/>
  <c r="E97971"/>
  <c r="E97970"/>
  <c r="E97969"/>
  <c r="E97968"/>
  <c r="E97967"/>
  <c r="E97966"/>
  <c r="E97965"/>
  <c r="E97964"/>
  <c r="E97963"/>
  <c r="E97962"/>
  <c r="E97961"/>
  <c r="E97960"/>
  <c r="E97959"/>
  <c r="E97958"/>
  <c r="E97957"/>
  <c r="E97956"/>
  <c r="E97955"/>
  <c r="E97954"/>
  <c r="E97953"/>
  <c r="E97952"/>
  <c r="E97951"/>
  <c r="E97950"/>
  <c r="E97949"/>
  <c r="E97948"/>
  <c r="E97947"/>
  <c r="E97946"/>
  <c r="E97945"/>
  <c r="E97944"/>
  <c r="E97943"/>
  <c r="E97942"/>
  <c r="E97941"/>
  <c r="E97940"/>
  <c r="E97939"/>
  <c r="E97938"/>
  <c r="E97937"/>
  <c r="E97936"/>
  <c r="E97935"/>
  <c r="E97934"/>
  <c r="E97933"/>
  <c r="E97932"/>
  <c r="E97931"/>
  <c r="E97930"/>
  <c r="E97929"/>
  <c r="E97928"/>
  <c r="E97927"/>
  <c r="E97926"/>
  <c r="E97925"/>
  <c r="E97924"/>
  <c r="E97923"/>
  <c r="E97922"/>
  <c r="E97921"/>
  <c r="E97920"/>
  <c r="E97919"/>
  <c r="E97918"/>
  <c r="E97917"/>
  <c r="E97916"/>
  <c r="E97915"/>
  <c r="E97914"/>
  <c r="E97913"/>
  <c r="E97912"/>
  <c r="E97911"/>
  <c r="E97910"/>
  <c r="E97909"/>
  <c r="E97908"/>
  <c r="E97907"/>
  <c r="E97906"/>
  <c r="E97905"/>
  <c r="E97904"/>
  <c r="E97903"/>
  <c r="E97902"/>
  <c r="E97901"/>
  <c r="E97900"/>
  <c r="E97899"/>
  <c r="E97898"/>
  <c r="E97897"/>
  <c r="E97896"/>
  <c r="E97895"/>
  <c r="E97894"/>
  <c r="E97893"/>
  <c r="E97892"/>
  <c r="E97891"/>
  <c r="E97890"/>
  <c r="E97889"/>
  <c r="E97888"/>
  <c r="E97887"/>
  <c r="E97886"/>
  <c r="E97885"/>
  <c r="E97884"/>
  <c r="E97883"/>
  <c r="E97882"/>
  <c r="E97881"/>
  <c r="E97880"/>
  <c r="E97879"/>
  <c r="E97878"/>
  <c r="E97877"/>
  <c r="E97876"/>
  <c r="E97875"/>
  <c r="E97874"/>
  <c r="E97873"/>
  <c r="E97872"/>
  <c r="E97871"/>
  <c r="E97870"/>
  <c r="E97869"/>
  <c r="E97868"/>
  <c r="E97867"/>
  <c r="E97866"/>
  <c r="E97865"/>
  <c r="E97864"/>
  <c r="E97863"/>
  <c r="E97862"/>
  <c r="E97861"/>
  <c r="E97860"/>
  <c r="E97859"/>
  <c r="E97858"/>
  <c r="E97857"/>
  <c r="E97856"/>
  <c r="E97855"/>
  <c r="E97854"/>
  <c r="E97853"/>
  <c r="E97852"/>
  <c r="E97851"/>
  <c r="E97850"/>
  <c r="E97849"/>
  <c r="E97848"/>
  <c r="E97847"/>
  <c r="E97846"/>
  <c r="E97845"/>
  <c r="E97844"/>
  <c r="E97843"/>
  <c r="E97842"/>
  <c r="E97841"/>
  <c r="E97840"/>
  <c r="E97839"/>
  <c r="E97838"/>
  <c r="E97837"/>
  <c r="E97836"/>
  <c r="E97835"/>
  <c r="E97834"/>
  <c r="E97833"/>
  <c r="E97832"/>
  <c r="E97831"/>
  <c r="E97830"/>
  <c r="E97829"/>
  <c r="E97828"/>
  <c r="E97827"/>
  <c r="E97826"/>
  <c r="E97825"/>
  <c r="E97824"/>
  <c r="E97823"/>
  <c r="E97822"/>
  <c r="E97821"/>
  <c r="E97820"/>
  <c r="E97819"/>
  <c r="E97818"/>
  <c r="E97817"/>
  <c r="E97816"/>
  <c r="E97815"/>
  <c r="E97814"/>
  <c r="E97813"/>
  <c r="E97812"/>
  <c r="E97811"/>
  <c r="E97810"/>
  <c r="E97809"/>
  <c r="E97808"/>
  <c r="E97807"/>
  <c r="E97806"/>
  <c r="E97805"/>
  <c r="E97804"/>
  <c r="E97803"/>
  <c r="E97802"/>
  <c r="E97801"/>
  <c r="E97800"/>
  <c r="E97799"/>
  <c r="E97798"/>
  <c r="E97797"/>
  <c r="E97796"/>
  <c r="E97795"/>
  <c r="E97794"/>
  <c r="E97793"/>
  <c r="E97792"/>
  <c r="E97791"/>
  <c r="E97790"/>
  <c r="E97789"/>
  <c r="E97788"/>
  <c r="E97787"/>
  <c r="E97786"/>
  <c r="E97785"/>
  <c r="E97784"/>
  <c r="E97783"/>
  <c r="E97782"/>
  <c r="E97781"/>
  <c r="E97780"/>
  <c r="E97779"/>
  <c r="E97778"/>
  <c r="E97777"/>
  <c r="E97776"/>
  <c r="E97775"/>
  <c r="E97774"/>
  <c r="E97773"/>
  <c r="E97772"/>
  <c r="E97771"/>
  <c r="E97770"/>
  <c r="E97769"/>
  <c r="E97768"/>
  <c r="E97767"/>
  <c r="E97766"/>
  <c r="E97765"/>
  <c r="E97764"/>
  <c r="E97763"/>
  <c r="E97762"/>
  <c r="E97761"/>
  <c r="E97760"/>
  <c r="E97759"/>
  <c r="E97758"/>
  <c r="E97757"/>
  <c r="E97756"/>
  <c r="E97755"/>
  <c r="E97754"/>
  <c r="E97753"/>
  <c r="E97752"/>
  <c r="E97751"/>
  <c r="E97750"/>
  <c r="E97749"/>
  <c r="E97748"/>
  <c r="E97747"/>
  <c r="E97746"/>
  <c r="E97745"/>
  <c r="E97744"/>
  <c r="E97743"/>
  <c r="E97742"/>
  <c r="E97741"/>
  <c r="E97740"/>
  <c r="E97739"/>
  <c r="E97738"/>
  <c r="E97737"/>
  <c r="E97736"/>
  <c r="E97735"/>
  <c r="E97734"/>
  <c r="E97733"/>
  <c r="E97732"/>
  <c r="E97731"/>
  <c r="E97730"/>
  <c r="E97729"/>
  <c r="E97728"/>
  <c r="E97727"/>
  <c r="E97726"/>
  <c r="E97725"/>
  <c r="E97724"/>
  <c r="E97723"/>
  <c r="E97722"/>
  <c r="E97721"/>
  <c r="E97720"/>
  <c r="E97719"/>
  <c r="E97718"/>
  <c r="E97717"/>
  <c r="E97716"/>
  <c r="E97715"/>
  <c r="E97714"/>
  <c r="E97713"/>
  <c r="E97712"/>
  <c r="E97711"/>
  <c r="E97710"/>
  <c r="E97709"/>
  <c r="E97708"/>
  <c r="E97707"/>
  <c r="E97706"/>
  <c r="E97705"/>
  <c r="E97704"/>
  <c r="E97703"/>
  <c r="E97702"/>
  <c r="E97701"/>
  <c r="E97700"/>
  <c r="E97699"/>
  <c r="E97698"/>
  <c r="E97697"/>
  <c r="E97696"/>
  <c r="E97695"/>
  <c r="E97694"/>
  <c r="E97693"/>
  <c r="E97692"/>
  <c r="E97691"/>
  <c r="E97690"/>
  <c r="E97689"/>
  <c r="E97688"/>
  <c r="E97687"/>
  <c r="E97686"/>
  <c r="E97685"/>
  <c r="E97684"/>
  <c r="E97683"/>
  <c r="E97682"/>
  <c r="E97681"/>
  <c r="E97680"/>
  <c r="E97679"/>
  <c r="E97678"/>
  <c r="E97677"/>
  <c r="E97676"/>
  <c r="E97675"/>
  <c r="E97674"/>
  <c r="E97673"/>
  <c r="E97672"/>
  <c r="E97671"/>
  <c r="E97670"/>
  <c r="E97669"/>
  <c r="E97668"/>
  <c r="E97667"/>
  <c r="E97666"/>
  <c r="E97665"/>
  <c r="E97664"/>
  <c r="E97663"/>
  <c r="E97662"/>
  <c r="E97661"/>
  <c r="E97660"/>
  <c r="E97659"/>
  <c r="E97658"/>
  <c r="E97657"/>
  <c r="E97656"/>
  <c r="E97655"/>
  <c r="E97654"/>
  <c r="E97653"/>
  <c r="E97652"/>
  <c r="E97651"/>
  <c r="E97650"/>
  <c r="E97649"/>
  <c r="E97648"/>
  <c r="E97647"/>
  <c r="E97646"/>
  <c r="E97645"/>
  <c r="E97644"/>
  <c r="E97643"/>
  <c r="E97642"/>
  <c r="E97641"/>
  <c r="E97640"/>
  <c r="E97639"/>
  <c r="E97638"/>
  <c r="E97637"/>
  <c r="E97636"/>
  <c r="E97635"/>
  <c r="E97634"/>
  <c r="E97633"/>
  <c r="E97632"/>
  <c r="E97631"/>
  <c r="E97630"/>
  <c r="E97629"/>
  <c r="E97628"/>
  <c r="E97627"/>
  <c r="E97626"/>
  <c r="E97625"/>
  <c r="E97624"/>
  <c r="E97623"/>
  <c r="E97622"/>
  <c r="E97621"/>
  <c r="E97620"/>
  <c r="E97619"/>
  <c r="E97618"/>
  <c r="E97617"/>
  <c r="E97616"/>
  <c r="E97615"/>
  <c r="E97614"/>
  <c r="E97613"/>
  <c r="E97612"/>
  <c r="E97611"/>
  <c r="E97610"/>
  <c r="E97609"/>
  <c r="E97608"/>
  <c r="E97607"/>
  <c r="E97606"/>
  <c r="E97605"/>
  <c r="E97604"/>
  <c r="E97603"/>
  <c r="E97602"/>
  <c r="E97601"/>
  <c r="E97600"/>
  <c r="E97599"/>
  <c r="E97598"/>
  <c r="E97597"/>
  <c r="E97596"/>
  <c r="E97595"/>
  <c r="E97594"/>
  <c r="E97593"/>
  <c r="E97592"/>
  <c r="E97591"/>
  <c r="E97590"/>
  <c r="E97589"/>
  <c r="E97588"/>
  <c r="E97587"/>
  <c r="E97586"/>
  <c r="E97585"/>
  <c r="E97584"/>
  <c r="E97583"/>
  <c r="E97582"/>
  <c r="E97581"/>
  <c r="E97580"/>
  <c r="E97579"/>
  <c r="E97578"/>
  <c r="E97577"/>
  <c r="E97576"/>
  <c r="E97575"/>
  <c r="E97574"/>
  <c r="E97573"/>
  <c r="E97572"/>
  <c r="E97571"/>
  <c r="E97570"/>
  <c r="E97569"/>
  <c r="E97568"/>
  <c r="E97567"/>
  <c r="E97566"/>
  <c r="E97565"/>
  <c r="E97564"/>
  <c r="E97563"/>
  <c r="E97562"/>
  <c r="E97561"/>
  <c r="E97560"/>
  <c r="E97559"/>
  <c r="E97558"/>
  <c r="E97557"/>
  <c r="E97556"/>
  <c r="E97555"/>
  <c r="E97554"/>
  <c r="E97553"/>
  <c r="E97552"/>
  <c r="E97551"/>
  <c r="E97550"/>
  <c r="E97549"/>
  <c r="E97548"/>
  <c r="E97547"/>
  <c r="E97546"/>
  <c r="E97545"/>
  <c r="E97544"/>
  <c r="E97543"/>
  <c r="E97542"/>
  <c r="E97541"/>
  <c r="E97540"/>
  <c r="E97539"/>
  <c r="E97538"/>
  <c r="E97537"/>
  <c r="E97536"/>
  <c r="E97535"/>
  <c r="E97534"/>
  <c r="E97533"/>
  <c r="E97532"/>
  <c r="E97531"/>
  <c r="E97530"/>
  <c r="E97529"/>
  <c r="E97528"/>
  <c r="E97527"/>
  <c r="E97526"/>
  <c r="E97525"/>
  <c r="E97524"/>
  <c r="E97523"/>
  <c r="E97522"/>
  <c r="E97521"/>
  <c r="E97520"/>
  <c r="E97519"/>
  <c r="E97518"/>
  <c r="E97517"/>
  <c r="E97516"/>
  <c r="E97515"/>
  <c r="E97514"/>
  <c r="E97513"/>
  <c r="E97512"/>
  <c r="E97511"/>
  <c r="E97510"/>
  <c r="E97509"/>
  <c r="E97508"/>
  <c r="E97507"/>
  <c r="E97506"/>
  <c r="E97505"/>
  <c r="E97504"/>
  <c r="E97503"/>
  <c r="E97502"/>
  <c r="E97501"/>
  <c r="E97500"/>
  <c r="E97499"/>
  <c r="E97498"/>
  <c r="E97497"/>
  <c r="E97496"/>
  <c r="E97495"/>
  <c r="E97494"/>
  <c r="E97493"/>
  <c r="E97492"/>
  <c r="E97491"/>
  <c r="E97490"/>
  <c r="E97489"/>
  <c r="E97488"/>
  <c r="E97487"/>
  <c r="E97486"/>
  <c r="E97485"/>
  <c r="E97484"/>
  <c r="E97483"/>
  <c r="E97482"/>
  <c r="E97481"/>
  <c r="E97480"/>
  <c r="E97479"/>
  <c r="E97478"/>
  <c r="E97477"/>
  <c r="E97476"/>
  <c r="E97475"/>
  <c r="E97474"/>
  <c r="E97473"/>
  <c r="E97472"/>
  <c r="E97471"/>
  <c r="E97470"/>
  <c r="E97469"/>
  <c r="E97468"/>
  <c r="E97467"/>
  <c r="E97466"/>
  <c r="E97465"/>
  <c r="E97464"/>
  <c r="E97463"/>
  <c r="E97462"/>
  <c r="E97461"/>
  <c r="E97460"/>
  <c r="E97459"/>
  <c r="E97458"/>
  <c r="E97457"/>
  <c r="E97456"/>
  <c r="E97455"/>
  <c r="E97454"/>
  <c r="E97453"/>
  <c r="E97452"/>
  <c r="E97451"/>
  <c r="E97450"/>
  <c r="E97449"/>
  <c r="E97448"/>
  <c r="E97447"/>
  <c r="E97446"/>
  <c r="E97445"/>
  <c r="E97444"/>
  <c r="E97443"/>
  <c r="E97442"/>
  <c r="E97441"/>
  <c r="E97440"/>
  <c r="E97439"/>
  <c r="E97438"/>
  <c r="E97437"/>
  <c r="E97436"/>
  <c r="E97435"/>
  <c r="E97434"/>
  <c r="E97433"/>
  <c r="E97432"/>
  <c r="E97431"/>
  <c r="E97430"/>
  <c r="E97429"/>
  <c r="E97428"/>
  <c r="E97427"/>
  <c r="E97426"/>
  <c r="E97425"/>
  <c r="E97424"/>
  <c r="E97423"/>
  <c r="E97422"/>
  <c r="E97421"/>
  <c r="E97420"/>
  <c r="E97419"/>
  <c r="E97418"/>
  <c r="E97417"/>
  <c r="E97416"/>
  <c r="E97415"/>
  <c r="E97414"/>
  <c r="E97413"/>
  <c r="E97412"/>
  <c r="E97411"/>
  <c r="E97410"/>
  <c r="E97409"/>
  <c r="E97408"/>
  <c r="E97407"/>
  <c r="E97406"/>
  <c r="E97405"/>
  <c r="E97404"/>
  <c r="E97403"/>
  <c r="E97402"/>
  <c r="E97401"/>
  <c r="E97400"/>
  <c r="E97399"/>
  <c r="E97398"/>
  <c r="E97397"/>
  <c r="E97396"/>
  <c r="E97395"/>
  <c r="E97394"/>
  <c r="E97393"/>
  <c r="E97392"/>
  <c r="E97391"/>
  <c r="E97390"/>
  <c r="E97389"/>
  <c r="E97388"/>
  <c r="E97387"/>
  <c r="E97386"/>
  <c r="E97385"/>
  <c r="E97384"/>
  <c r="E97383"/>
  <c r="E97382"/>
  <c r="E97381"/>
  <c r="E97380"/>
  <c r="E97379"/>
  <c r="E97378"/>
  <c r="E97377"/>
  <c r="E97376"/>
  <c r="E97375"/>
  <c r="E97374"/>
  <c r="E97373"/>
  <c r="E97372"/>
  <c r="E97371"/>
  <c r="E97370"/>
  <c r="E97369"/>
  <c r="E97368"/>
  <c r="E97367"/>
  <c r="E97366"/>
  <c r="E97365"/>
  <c r="E97364"/>
  <c r="E97363"/>
  <c r="E97362"/>
  <c r="E97361"/>
  <c r="E97360"/>
  <c r="E97359"/>
  <c r="E97358"/>
  <c r="E97357"/>
  <c r="E97356"/>
  <c r="E97355"/>
  <c r="E97354"/>
  <c r="E97353"/>
  <c r="E97352"/>
  <c r="E97351"/>
  <c r="E97350"/>
  <c r="E97349"/>
  <c r="E97348"/>
  <c r="E97347"/>
  <c r="E97346"/>
  <c r="E97345"/>
  <c r="E97344"/>
  <c r="E97343"/>
  <c r="E97342"/>
  <c r="E97341"/>
  <c r="E97340"/>
  <c r="E97339"/>
  <c r="E97338"/>
  <c r="E97337"/>
  <c r="E97336"/>
  <c r="E97335"/>
  <c r="E97334"/>
  <c r="E97333"/>
  <c r="E97332"/>
  <c r="E97331"/>
  <c r="E97330"/>
  <c r="E97329"/>
  <c r="E97328"/>
  <c r="E97327"/>
  <c r="E97326"/>
  <c r="E97325"/>
  <c r="E97324"/>
  <c r="E97323"/>
  <c r="E97322"/>
  <c r="E97321"/>
  <c r="E97320"/>
  <c r="E97319"/>
  <c r="E97318"/>
  <c r="E97317"/>
  <c r="E97316"/>
  <c r="E97315"/>
  <c r="E97314"/>
  <c r="E97313"/>
  <c r="E97312"/>
  <c r="E97311"/>
  <c r="E97310"/>
  <c r="E97309"/>
  <c r="E97308"/>
  <c r="E97307"/>
  <c r="E97306"/>
  <c r="E97305"/>
  <c r="E97304"/>
  <c r="E97303"/>
  <c r="E97302"/>
  <c r="E97301"/>
  <c r="E97300"/>
  <c r="E97299"/>
  <c r="E97298"/>
  <c r="E97297"/>
  <c r="E97296"/>
  <c r="E97295"/>
  <c r="E97294"/>
  <c r="E97293"/>
  <c r="E97292"/>
  <c r="E97291"/>
  <c r="E97290"/>
  <c r="E97289"/>
  <c r="E97288"/>
  <c r="E97287"/>
  <c r="E97286"/>
  <c r="E97285"/>
  <c r="E97284"/>
  <c r="E97283"/>
  <c r="E97282"/>
  <c r="E97281"/>
  <c r="E97280"/>
  <c r="E97279"/>
  <c r="E97278"/>
  <c r="E97277"/>
  <c r="E97276"/>
  <c r="E97275"/>
  <c r="E97274"/>
  <c r="E97273"/>
  <c r="E97272"/>
  <c r="E97271"/>
  <c r="E97270"/>
  <c r="E97269"/>
  <c r="E97268"/>
  <c r="E97267"/>
  <c r="E97266"/>
  <c r="E97265"/>
  <c r="E97264"/>
  <c r="E97263"/>
  <c r="E97262"/>
  <c r="E97261"/>
  <c r="E97260"/>
  <c r="E97259"/>
  <c r="E97258"/>
  <c r="E97257"/>
  <c r="E97256"/>
  <c r="E97255"/>
  <c r="E97254"/>
  <c r="E97253"/>
  <c r="E97252"/>
  <c r="E97251"/>
  <c r="E97250"/>
  <c r="E97249"/>
  <c r="E97248"/>
  <c r="E97247"/>
  <c r="E97246"/>
  <c r="E97245"/>
  <c r="E97244"/>
  <c r="E97243"/>
  <c r="E97242"/>
  <c r="E97241"/>
  <c r="E97240"/>
  <c r="E97239"/>
  <c r="E97238"/>
  <c r="E97237"/>
  <c r="E97236"/>
  <c r="E97235"/>
  <c r="E97234"/>
  <c r="E97233"/>
  <c r="E97232"/>
  <c r="E97231"/>
  <c r="E97230"/>
  <c r="E97229"/>
  <c r="E97228"/>
  <c r="E97227"/>
  <c r="E97226"/>
  <c r="E97225"/>
  <c r="E97224"/>
  <c r="E97223"/>
  <c r="E97222"/>
  <c r="E97221"/>
  <c r="E97220"/>
  <c r="E97219"/>
  <c r="E97218"/>
  <c r="E97217"/>
  <c r="E97216"/>
  <c r="E97215"/>
  <c r="E97214"/>
  <c r="E97213"/>
  <c r="E97212"/>
  <c r="E97211"/>
  <c r="E97210"/>
  <c r="E97209"/>
  <c r="E97208"/>
  <c r="E97207"/>
  <c r="E97206"/>
  <c r="E97205"/>
  <c r="E97204"/>
  <c r="E97203"/>
  <c r="E97202"/>
  <c r="E97201"/>
  <c r="E97200"/>
  <c r="E97199"/>
  <c r="E97198"/>
  <c r="E97197"/>
  <c r="E97196"/>
  <c r="E97195"/>
  <c r="E97194"/>
  <c r="E97193"/>
  <c r="E97192"/>
  <c r="E97191"/>
  <c r="E97190"/>
  <c r="E97189"/>
  <c r="E97188"/>
  <c r="E97187"/>
  <c r="E97186"/>
  <c r="E97185"/>
  <c r="E97184"/>
  <c r="E97183"/>
  <c r="E97182"/>
  <c r="E97181"/>
  <c r="E97180"/>
  <c r="E97179"/>
  <c r="E97178"/>
  <c r="E97177"/>
  <c r="E97176"/>
  <c r="E97175"/>
  <c r="E97174"/>
  <c r="E97173"/>
  <c r="E97172"/>
  <c r="E97171"/>
  <c r="E97170"/>
  <c r="E97169"/>
  <c r="E97168"/>
  <c r="E97167"/>
  <c r="E97166"/>
  <c r="E97165"/>
  <c r="E97164"/>
  <c r="E97163"/>
  <c r="E97162"/>
  <c r="E97161"/>
  <c r="E97160"/>
  <c r="E97159"/>
  <c r="E97158"/>
  <c r="E97157"/>
  <c r="E97156"/>
  <c r="E97155"/>
  <c r="E97154"/>
  <c r="E97153"/>
  <c r="E97152"/>
  <c r="E97151"/>
  <c r="E97150"/>
  <c r="E97149"/>
  <c r="E97148"/>
  <c r="E97147"/>
  <c r="E97146"/>
  <c r="E97145"/>
  <c r="E97144"/>
  <c r="E97143"/>
  <c r="E97142"/>
  <c r="E97141"/>
  <c r="E97140"/>
  <c r="E97139"/>
  <c r="E97138"/>
  <c r="E97137"/>
  <c r="E97136"/>
  <c r="E97135"/>
  <c r="E97134"/>
  <c r="E97133"/>
  <c r="E97132"/>
  <c r="E97131"/>
  <c r="E97130"/>
  <c r="E97129"/>
  <c r="E97128"/>
  <c r="E97127"/>
  <c r="E97126"/>
  <c r="E97125"/>
  <c r="E97124"/>
  <c r="E97123"/>
  <c r="E97122"/>
  <c r="E97121"/>
  <c r="E97120"/>
  <c r="E97119"/>
  <c r="E97118"/>
  <c r="E97117"/>
  <c r="E97116"/>
  <c r="E97115"/>
  <c r="E97114"/>
  <c r="E97113"/>
  <c r="E97112"/>
  <c r="E97111"/>
  <c r="E97110"/>
  <c r="E97109"/>
  <c r="E97108"/>
  <c r="E97107"/>
  <c r="E97106"/>
  <c r="E97105"/>
  <c r="E97104"/>
  <c r="E97103"/>
  <c r="E97102"/>
  <c r="E97101"/>
  <c r="E97100"/>
  <c r="E97099"/>
  <c r="E97098"/>
  <c r="E97097"/>
  <c r="E97096"/>
  <c r="E97095"/>
  <c r="E97094"/>
  <c r="E97093"/>
  <c r="E97092"/>
  <c r="E97091"/>
  <c r="E97090"/>
  <c r="E97089"/>
  <c r="E97088"/>
  <c r="E97087"/>
  <c r="E97086"/>
  <c r="E97085"/>
  <c r="E97084"/>
  <c r="E97083"/>
  <c r="E97082"/>
  <c r="E97081"/>
  <c r="E97080"/>
  <c r="E97079"/>
  <c r="E97078"/>
  <c r="E97077"/>
  <c r="E97076"/>
  <c r="E97075"/>
  <c r="E97074"/>
  <c r="E97073"/>
  <c r="E97072"/>
  <c r="E97071"/>
  <c r="E97070"/>
  <c r="E97069"/>
  <c r="E97068"/>
  <c r="E97067"/>
  <c r="E97066"/>
  <c r="E97065"/>
  <c r="E97064"/>
  <c r="E97063"/>
  <c r="E97062"/>
  <c r="E97061"/>
  <c r="E97060"/>
  <c r="E97059"/>
  <c r="E97058"/>
  <c r="E97057"/>
  <c r="E97056"/>
  <c r="E97055"/>
  <c r="E97054"/>
  <c r="E97053"/>
  <c r="E97052"/>
  <c r="E97051"/>
  <c r="E97050"/>
  <c r="E97049"/>
  <c r="E97048"/>
  <c r="E97047"/>
  <c r="E97046"/>
  <c r="E97045"/>
  <c r="E97044"/>
  <c r="E97043"/>
  <c r="E97042"/>
  <c r="E97041"/>
  <c r="E97040"/>
  <c r="E97039"/>
  <c r="E97038"/>
  <c r="E97037"/>
  <c r="E97036"/>
  <c r="E97035"/>
  <c r="E97034"/>
  <c r="E97033"/>
  <c r="E97032"/>
  <c r="E97031"/>
  <c r="E97030"/>
  <c r="E97029"/>
  <c r="E97028"/>
  <c r="E97027"/>
  <c r="E97026"/>
  <c r="E97025"/>
  <c r="E97024"/>
  <c r="E97023"/>
  <c r="E97022"/>
  <c r="E97021"/>
  <c r="E97020"/>
  <c r="E97019"/>
  <c r="E97018"/>
  <c r="E97017"/>
  <c r="E97016"/>
  <c r="E97015"/>
  <c r="E97014"/>
  <c r="E97013"/>
  <c r="E97012"/>
  <c r="E97011"/>
  <c r="E97010"/>
  <c r="E97009"/>
  <c r="E97008"/>
  <c r="E97007"/>
  <c r="E97006"/>
  <c r="E97005"/>
  <c r="E97004"/>
  <c r="E97003"/>
  <c r="E97002"/>
  <c r="E97001"/>
  <c r="E97000"/>
  <c r="E96999"/>
  <c r="E96998"/>
  <c r="E96997"/>
  <c r="E96996"/>
  <c r="E96995"/>
  <c r="E96994"/>
  <c r="E96993"/>
  <c r="E96992"/>
  <c r="E96991"/>
  <c r="E96990"/>
  <c r="E96989"/>
  <c r="E96988"/>
  <c r="E96987"/>
  <c r="E96986"/>
  <c r="E96985"/>
  <c r="E96984"/>
  <c r="E96983"/>
  <c r="E96982"/>
  <c r="E96981"/>
  <c r="E96980"/>
  <c r="E96979"/>
  <c r="E96978"/>
  <c r="E96977"/>
  <c r="E96976"/>
  <c r="E96975"/>
  <c r="E96974"/>
  <c r="E96973"/>
  <c r="E96972"/>
  <c r="E96971"/>
  <c r="E96970"/>
  <c r="E96969"/>
  <c r="E96968"/>
  <c r="E96967"/>
  <c r="E96966"/>
  <c r="E96965"/>
  <c r="E96964"/>
  <c r="E96963"/>
  <c r="E96962"/>
  <c r="E96961"/>
  <c r="E96960"/>
  <c r="E96959"/>
  <c r="E96958"/>
  <c r="E96957"/>
  <c r="E96956"/>
  <c r="E96955"/>
  <c r="E96954"/>
  <c r="E96953"/>
  <c r="E96952"/>
  <c r="E96951"/>
  <c r="E96950"/>
  <c r="E96949"/>
  <c r="E96948"/>
  <c r="E96947"/>
  <c r="E96946"/>
  <c r="E96945"/>
  <c r="E96944"/>
  <c r="E96943"/>
  <c r="E96942"/>
  <c r="E96941"/>
  <c r="E96940"/>
  <c r="E96939"/>
  <c r="E96938"/>
  <c r="E96937"/>
  <c r="E96936"/>
  <c r="E96935"/>
  <c r="E96934"/>
  <c r="E96933"/>
  <c r="E96932"/>
  <c r="E96931"/>
  <c r="E96930"/>
  <c r="E96929"/>
  <c r="E96928"/>
  <c r="E96927"/>
  <c r="E96926"/>
  <c r="E96925"/>
  <c r="E96924"/>
  <c r="E96923"/>
  <c r="E96922"/>
  <c r="E96921"/>
  <c r="E96920"/>
  <c r="E96919"/>
  <c r="E96918"/>
  <c r="E96917"/>
  <c r="E96916"/>
  <c r="E96915"/>
  <c r="E96914"/>
  <c r="E96913"/>
  <c r="E96912"/>
  <c r="E96911"/>
  <c r="E96910"/>
  <c r="E96909"/>
  <c r="E96908"/>
  <c r="E96907"/>
  <c r="E96906"/>
  <c r="E96905"/>
  <c r="E96904"/>
  <c r="E96903"/>
  <c r="E96902"/>
  <c r="E96901"/>
  <c r="E96900"/>
  <c r="E96899"/>
  <c r="E96898"/>
  <c r="E96897"/>
  <c r="E96896"/>
  <c r="E96895"/>
  <c r="E96894"/>
  <c r="E96893"/>
  <c r="E96892"/>
  <c r="E96891"/>
  <c r="E96890"/>
  <c r="E96889"/>
  <c r="E96888"/>
  <c r="E96887"/>
  <c r="E96886"/>
  <c r="E96885"/>
  <c r="E96884"/>
  <c r="E96883"/>
  <c r="E96882"/>
  <c r="E96881"/>
  <c r="E96880"/>
  <c r="E96879"/>
  <c r="E96878"/>
  <c r="E96877"/>
  <c r="E96876"/>
  <c r="E96875"/>
  <c r="E96874"/>
  <c r="E96873"/>
  <c r="E96872"/>
  <c r="E96871"/>
  <c r="E96870"/>
  <c r="E96869"/>
  <c r="E96868"/>
  <c r="E96867"/>
  <c r="E96866"/>
  <c r="E96865"/>
  <c r="E96864"/>
  <c r="E96863"/>
  <c r="E96862"/>
  <c r="E96861"/>
  <c r="E96860"/>
  <c r="E96859"/>
  <c r="E96858"/>
  <c r="E96857"/>
  <c r="E96856"/>
  <c r="E96855"/>
  <c r="E96854"/>
  <c r="E96853"/>
  <c r="E96852"/>
  <c r="E96851"/>
  <c r="E96850"/>
  <c r="E96849"/>
  <c r="E96848"/>
  <c r="E96847"/>
  <c r="E96846"/>
  <c r="E96845"/>
  <c r="E96844"/>
  <c r="E96843"/>
  <c r="E96842"/>
  <c r="E96841"/>
  <c r="E96840"/>
  <c r="E96839"/>
  <c r="E96838"/>
  <c r="E96837"/>
  <c r="E96836"/>
  <c r="E96835"/>
  <c r="E96834"/>
  <c r="E96833"/>
  <c r="E96832"/>
  <c r="E96831"/>
  <c r="E96830"/>
  <c r="E96829"/>
  <c r="E96828"/>
  <c r="E96827"/>
  <c r="E96826"/>
  <c r="E96825"/>
  <c r="E96824"/>
  <c r="E96823"/>
  <c r="E96822"/>
  <c r="E96821"/>
  <c r="E96820"/>
  <c r="E96819"/>
  <c r="E96818"/>
  <c r="E96817"/>
  <c r="E96816"/>
  <c r="E96815"/>
  <c r="E96814"/>
  <c r="E96813"/>
  <c r="E96812"/>
  <c r="E96811"/>
  <c r="E96810"/>
  <c r="E96809"/>
  <c r="E96808"/>
  <c r="E96807"/>
  <c r="E96806"/>
  <c r="E96805"/>
  <c r="E96804"/>
  <c r="E96803"/>
  <c r="E96802"/>
  <c r="E96801"/>
  <c r="E96800"/>
  <c r="E96799"/>
  <c r="E96798"/>
  <c r="E96797"/>
  <c r="E96796"/>
  <c r="E96795"/>
  <c r="E96794"/>
  <c r="E96793"/>
  <c r="E96792"/>
  <c r="E96791"/>
  <c r="E96790"/>
  <c r="E96789"/>
  <c r="E96788"/>
  <c r="E96787"/>
  <c r="E96786"/>
  <c r="E96785"/>
  <c r="E96784"/>
  <c r="E96783"/>
  <c r="E96782"/>
  <c r="E96781"/>
  <c r="E96780"/>
  <c r="E96779"/>
  <c r="E96778"/>
  <c r="E96777"/>
  <c r="E96776"/>
  <c r="E96775"/>
  <c r="E96774"/>
  <c r="E96773"/>
  <c r="E96772"/>
  <c r="E96771"/>
  <c r="E96770"/>
  <c r="E96769"/>
  <c r="E96768"/>
  <c r="E96767"/>
  <c r="E96766"/>
  <c r="E96765"/>
  <c r="E96764"/>
  <c r="E96763"/>
  <c r="E96762"/>
  <c r="E96761"/>
  <c r="E96760"/>
  <c r="E96759"/>
  <c r="E96758"/>
  <c r="E96757"/>
  <c r="E96756"/>
  <c r="E96755"/>
  <c r="E96754"/>
  <c r="E96753"/>
  <c r="E96752"/>
  <c r="E96751"/>
  <c r="E96750"/>
  <c r="E96749"/>
  <c r="E96748"/>
  <c r="E96747"/>
  <c r="E96746"/>
  <c r="E96745"/>
  <c r="E96744"/>
  <c r="E96743"/>
  <c r="E96742"/>
  <c r="E96741"/>
  <c r="E96740"/>
  <c r="E96739"/>
  <c r="E96738"/>
  <c r="E96737"/>
  <c r="E96736"/>
  <c r="E96735"/>
  <c r="E96734"/>
  <c r="E96733"/>
  <c r="E96732"/>
  <c r="E96731"/>
  <c r="E96730"/>
  <c r="E96729"/>
  <c r="E96728"/>
  <c r="E96727"/>
  <c r="E96726"/>
  <c r="E96725"/>
  <c r="E96724"/>
  <c r="E96723"/>
  <c r="E96722"/>
  <c r="E96721"/>
  <c r="E96720"/>
  <c r="E96719"/>
  <c r="E96718"/>
  <c r="E96717"/>
  <c r="E96716"/>
  <c r="E96715"/>
  <c r="E96714"/>
  <c r="E96713"/>
  <c r="E96712"/>
  <c r="E96711"/>
  <c r="E96710"/>
  <c r="E96709"/>
  <c r="E96708"/>
  <c r="E96707"/>
  <c r="E96706"/>
  <c r="E96705"/>
  <c r="E96704"/>
  <c r="E96703"/>
  <c r="E96702"/>
  <c r="E96701"/>
  <c r="E96700"/>
  <c r="E96699"/>
  <c r="E96698"/>
  <c r="E96697"/>
  <c r="E96696"/>
  <c r="E96695"/>
  <c r="E96694"/>
  <c r="E96693"/>
  <c r="E96692"/>
  <c r="E96691"/>
  <c r="E96690"/>
  <c r="E96689"/>
  <c r="E96688"/>
  <c r="E96687"/>
  <c r="E96686"/>
  <c r="E96685"/>
  <c r="E96684"/>
  <c r="E96683"/>
  <c r="E96682"/>
  <c r="E96681"/>
  <c r="E96680"/>
  <c r="E96679"/>
  <c r="E96678"/>
  <c r="E96677"/>
  <c r="E96676"/>
  <c r="E96675"/>
  <c r="E96674"/>
  <c r="E96673"/>
  <c r="E96672"/>
  <c r="E96671"/>
  <c r="E96670"/>
  <c r="E96669"/>
  <c r="E96668"/>
  <c r="E96667"/>
  <c r="E96666"/>
  <c r="E96665"/>
  <c r="E96664"/>
  <c r="E96663"/>
  <c r="E96662"/>
  <c r="E96661"/>
  <c r="E96660"/>
  <c r="E96659"/>
  <c r="E96658"/>
  <c r="E96657"/>
  <c r="E96656"/>
  <c r="E96655"/>
  <c r="E96654"/>
  <c r="E96653"/>
  <c r="E96652"/>
  <c r="E96651"/>
  <c r="E96650"/>
  <c r="E96649"/>
  <c r="E96648"/>
  <c r="E96647"/>
  <c r="E96646"/>
  <c r="E96645"/>
  <c r="E96644"/>
  <c r="E96643"/>
  <c r="E96642"/>
  <c r="E96641"/>
  <c r="E96640"/>
  <c r="E96639"/>
  <c r="E96638"/>
  <c r="E96637"/>
  <c r="E96636"/>
  <c r="E96635"/>
  <c r="E96634"/>
  <c r="E96633"/>
  <c r="E96632"/>
  <c r="E96631"/>
  <c r="E96630"/>
  <c r="E96629"/>
  <c r="E96628"/>
  <c r="E96627"/>
  <c r="E96626"/>
  <c r="E96625"/>
  <c r="E96624"/>
  <c r="E96623"/>
  <c r="E96622"/>
  <c r="E96621"/>
  <c r="E96620"/>
  <c r="E96619"/>
  <c r="E96618"/>
  <c r="E96617"/>
  <c r="E96616"/>
  <c r="E96615"/>
  <c r="E96614"/>
  <c r="E96613"/>
  <c r="E96612"/>
  <c r="E96611"/>
  <c r="E96610"/>
  <c r="E96609"/>
  <c r="E96608"/>
  <c r="E96607"/>
  <c r="E96606"/>
  <c r="E96605"/>
  <c r="E96604"/>
  <c r="E96603"/>
  <c r="E96602"/>
  <c r="E96601"/>
  <c r="E96600"/>
  <c r="E96599"/>
  <c r="E96598"/>
  <c r="E96597"/>
  <c r="E96596"/>
  <c r="E96595"/>
  <c r="E96594"/>
  <c r="E96593"/>
  <c r="E96592"/>
  <c r="E96591"/>
  <c r="E96590"/>
  <c r="E96589"/>
  <c r="E96588"/>
  <c r="E96587"/>
  <c r="E96586"/>
  <c r="E96585"/>
  <c r="E96584"/>
  <c r="E96583"/>
  <c r="E96582"/>
  <c r="E96581"/>
  <c r="E96580"/>
  <c r="E96579"/>
  <c r="E96578"/>
  <c r="E96577"/>
  <c r="E96576"/>
  <c r="E96575"/>
  <c r="E96574"/>
  <c r="E96573"/>
  <c r="E96572"/>
  <c r="E96571"/>
  <c r="E96570"/>
  <c r="E96569"/>
  <c r="E96568"/>
  <c r="E96567"/>
  <c r="E96566"/>
  <c r="E96565"/>
  <c r="E96564"/>
  <c r="E96563"/>
  <c r="E96562"/>
  <c r="E96561"/>
  <c r="E96560"/>
  <c r="E96559"/>
  <c r="E96558"/>
  <c r="E96557"/>
  <c r="E96556"/>
  <c r="E96555"/>
  <c r="E96554"/>
  <c r="E96553"/>
  <c r="E96552"/>
  <c r="E96551"/>
  <c r="E96550"/>
  <c r="E96549"/>
  <c r="E96548"/>
  <c r="E96547"/>
  <c r="E96546"/>
  <c r="E96545"/>
  <c r="E96544"/>
  <c r="E96543"/>
  <c r="E96542"/>
  <c r="E96541"/>
  <c r="E96540"/>
  <c r="E96539"/>
  <c r="E96538"/>
  <c r="E96537"/>
  <c r="E96536"/>
  <c r="E96535"/>
  <c r="E96534"/>
  <c r="E96533"/>
  <c r="E96532"/>
  <c r="E96531"/>
  <c r="E96530"/>
  <c r="E96529"/>
  <c r="E96528"/>
  <c r="E96527"/>
  <c r="E96526"/>
  <c r="E96525"/>
  <c r="E96524"/>
  <c r="E96523"/>
  <c r="E96522"/>
  <c r="E96521"/>
  <c r="E96520"/>
  <c r="E96519"/>
  <c r="E96518"/>
  <c r="E96517"/>
  <c r="E96516"/>
  <c r="E96515"/>
  <c r="E96514"/>
  <c r="E96513"/>
  <c r="E96512"/>
  <c r="E96511"/>
  <c r="E96510"/>
  <c r="E96509"/>
  <c r="E96508"/>
  <c r="E96507"/>
  <c r="E96506"/>
  <c r="E96505"/>
  <c r="E96504"/>
  <c r="E96503"/>
  <c r="E96502"/>
  <c r="E96501"/>
  <c r="E96500"/>
  <c r="E96499"/>
  <c r="E96498"/>
  <c r="E96497"/>
  <c r="E96496"/>
  <c r="E96495"/>
  <c r="E96494"/>
  <c r="E96493"/>
  <c r="E96492"/>
  <c r="E96491"/>
  <c r="E96490"/>
  <c r="E96489"/>
  <c r="E96488"/>
  <c r="E96487"/>
  <c r="E96486"/>
  <c r="E96485"/>
  <c r="E96484"/>
  <c r="E96483"/>
  <c r="E96482"/>
  <c r="E96481"/>
  <c r="E96480"/>
  <c r="E96479"/>
  <c r="E96478"/>
  <c r="E96477"/>
  <c r="E96476"/>
  <c r="E96475"/>
  <c r="E96474"/>
  <c r="E96473"/>
  <c r="E96472"/>
  <c r="E96471"/>
  <c r="E96470"/>
  <c r="E96469"/>
  <c r="E96468"/>
  <c r="E96467"/>
  <c r="E96466"/>
  <c r="E96465"/>
  <c r="E96464"/>
  <c r="E96463"/>
  <c r="E96462"/>
  <c r="E96461"/>
  <c r="E96460"/>
  <c r="E96459"/>
  <c r="E96458"/>
  <c r="E96457"/>
  <c r="E96456"/>
  <c r="E96455"/>
  <c r="E96454"/>
  <c r="E96453"/>
  <c r="E96452"/>
  <c r="E96451"/>
  <c r="E96450"/>
  <c r="E96449"/>
  <c r="E96448"/>
  <c r="E96447"/>
  <c r="E96446"/>
  <c r="E96445"/>
  <c r="E96444"/>
  <c r="E96443"/>
  <c r="E96442"/>
  <c r="E96441"/>
  <c r="E96440"/>
  <c r="E96439"/>
  <c r="E96438"/>
  <c r="E96437"/>
  <c r="E96436"/>
  <c r="E96435"/>
  <c r="E96434"/>
  <c r="E96433"/>
  <c r="E96432"/>
  <c r="E96431"/>
  <c r="E96430"/>
  <c r="E96429"/>
  <c r="E96428"/>
  <c r="E96427"/>
  <c r="E96426"/>
  <c r="E96425"/>
  <c r="E96424"/>
  <c r="E96423"/>
  <c r="E96422"/>
  <c r="E96421"/>
  <c r="E96420"/>
  <c r="E96419"/>
  <c r="E96418"/>
  <c r="E96417"/>
  <c r="E96416"/>
  <c r="E96415"/>
  <c r="E96414"/>
  <c r="E96413"/>
  <c r="E96412"/>
  <c r="E96411"/>
  <c r="E96410"/>
  <c r="E96409"/>
  <c r="E96408"/>
  <c r="E96407"/>
  <c r="E96406"/>
  <c r="E96405"/>
  <c r="E96404"/>
  <c r="E96403"/>
  <c r="E96402"/>
  <c r="E96401"/>
  <c r="E96400"/>
  <c r="E96399"/>
  <c r="E96398"/>
  <c r="E96397"/>
  <c r="E96396"/>
  <c r="E96395"/>
  <c r="E96394"/>
  <c r="E96393"/>
  <c r="E96392"/>
  <c r="E96391"/>
  <c r="E96390"/>
  <c r="E96389"/>
  <c r="E96388"/>
  <c r="E96387"/>
  <c r="E96386"/>
  <c r="E96385"/>
  <c r="E96384"/>
  <c r="E96383"/>
  <c r="E96382"/>
  <c r="E96381"/>
  <c r="E96380"/>
  <c r="E96379"/>
  <c r="E96378"/>
  <c r="E96377"/>
  <c r="E96376"/>
  <c r="E96375"/>
  <c r="E96374"/>
  <c r="E96373"/>
  <c r="E96372"/>
  <c r="E96371"/>
  <c r="E96370"/>
  <c r="E96369"/>
  <c r="E96368"/>
  <c r="E96367"/>
  <c r="E96366"/>
  <c r="E96365"/>
  <c r="E96364"/>
  <c r="E96363"/>
  <c r="E96362"/>
  <c r="E96361"/>
  <c r="E96360"/>
  <c r="E96359"/>
  <c r="E96358"/>
  <c r="E96357"/>
  <c r="E96356"/>
  <c r="E96355"/>
  <c r="E96354"/>
  <c r="E96353"/>
  <c r="E96352"/>
  <c r="E96351"/>
  <c r="E96350"/>
  <c r="E96349"/>
  <c r="E96348"/>
  <c r="E96347"/>
  <c r="E96346"/>
  <c r="E96345"/>
  <c r="E96344"/>
  <c r="E96343"/>
  <c r="E96342"/>
  <c r="E96341"/>
  <c r="E96340"/>
  <c r="E96339"/>
  <c r="E96338"/>
  <c r="E96337"/>
  <c r="E96336"/>
  <c r="E96335"/>
  <c r="E96334"/>
  <c r="E96333"/>
  <c r="E96332"/>
  <c r="E96331"/>
  <c r="E96330"/>
  <c r="E96329"/>
  <c r="E96328"/>
  <c r="E96327"/>
  <c r="E96326"/>
  <c r="E96325"/>
  <c r="E96324"/>
  <c r="E96323"/>
  <c r="E96322"/>
  <c r="E96321"/>
  <c r="E96320"/>
  <c r="E96319"/>
  <c r="E96318"/>
  <c r="E96317"/>
  <c r="E96316"/>
  <c r="E96315"/>
  <c r="E96314"/>
  <c r="E96313"/>
  <c r="E96312"/>
  <c r="E96311"/>
  <c r="E96310"/>
  <c r="E96309"/>
  <c r="E96308"/>
  <c r="E96307"/>
  <c r="E96306"/>
  <c r="E96305"/>
  <c r="E96304"/>
  <c r="E96303"/>
  <c r="E96302"/>
  <c r="E96301"/>
  <c r="E96300"/>
  <c r="E96299"/>
  <c r="E96298"/>
  <c r="E96297"/>
  <c r="E96296"/>
  <c r="E96295"/>
  <c r="E96294"/>
  <c r="E96293"/>
  <c r="E96292"/>
  <c r="E96291"/>
  <c r="E96290"/>
  <c r="E96289"/>
  <c r="E96288"/>
  <c r="E96287"/>
  <c r="E96286"/>
  <c r="E96285"/>
  <c r="E96284"/>
  <c r="E96283"/>
  <c r="E96282"/>
  <c r="E96281"/>
  <c r="E96280"/>
  <c r="E96279"/>
  <c r="E96278"/>
  <c r="E96277"/>
  <c r="E96276"/>
  <c r="E96275"/>
  <c r="E96274"/>
  <c r="E96273"/>
  <c r="E96272"/>
  <c r="E96271"/>
  <c r="E96270"/>
  <c r="E96269"/>
  <c r="E96268"/>
  <c r="E96267"/>
  <c r="E96266"/>
  <c r="E96265"/>
  <c r="E96264"/>
  <c r="E96263"/>
  <c r="E96262"/>
  <c r="E96261"/>
  <c r="E96260"/>
  <c r="E96259"/>
  <c r="E96258"/>
  <c r="E96257"/>
  <c r="E96256"/>
  <c r="E96255"/>
  <c r="E96254"/>
  <c r="E96253"/>
  <c r="E96252"/>
  <c r="E96251"/>
  <c r="E96250"/>
  <c r="E96249"/>
  <c r="E96248"/>
  <c r="E96247"/>
  <c r="E96246"/>
  <c r="E96245"/>
  <c r="E96244"/>
  <c r="E96243"/>
  <c r="E96242"/>
  <c r="E96241"/>
  <c r="E96240"/>
  <c r="E96239"/>
  <c r="E96238"/>
  <c r="E96237"/>
  <c r="E96236"/>
  <c r="E96235"/>
  <c r="E96234"/>
  <c r="E96233"/>
  <c r="E96232"/>
  <c r="E96231"/>
  <c r="E96230"/>
  <c r="E96229"/>
  <c r="E96228"/>
  <c r="E96227"/>
  <c r="E96226"/>
  <c r="E96225"/>
  <c r="E96224"/>
  <c r="E96223"/>
  <c r="E96222"/>
  <c r="E96221"/>
  <c r="E96220"/>
  <c r="E96219"/>
  <c r="E96218"/>
  <c r="E96217"/>
  <c r="E96216"/>
  <c r="E96215"/>
  <c r="E96214"/>
  <c r="E96213"/>
  <c r="E96212"/>
  <c r="E96211"/>
  <c r="E96210"/>
  <c r="E96209"/>
  <c r="E96208"/>
  <c r="E96207"/>
  <c r="E96206"/>
  <c r="E96205"/>
  <c r="E96204"/>
  <c r="E96203"/>
  <c r="E96202"/>
  <c r="E96201"/>
  <c r="E96200"/>
  <c r="E96199"/>
  <c r="E96198"/>
  <c r="E96197"/>
  <c r="E96196"/>
  <c r="E96195"/>
  <c r="E96194"/>
  <c r="E96193"/>
  <c r="E96192"/>
  <c r="E96191"/>
  <c r="E96190"/>
  <c r="E96189"/>
  <c r="E96188"/>
  <c r="E96187"/>
  <c r="E96186"/>
  <c r="E96185"/>
  <c r="E96184"/>
  <c r="E96183"/>
  <c r="E96182"/>
  <c r="E96181"/>
  <c r="E96180"/>
  <c r="E96179"/>
  <c r="E96178"/>
  <c r="E96177"/>
  <c r="E96176"/>
  <c r="E96175"/>
  <c r="E96174"/>
  <c r="E96173"/>
  <c r="E96172"/>
  <c r="E96171"/>
  <c r="E96170"/>
  <c r="E96169"/>
  <c r="E96168"/>
  <c r="E96167"/>
  <c r="E96166"/>
  <c r="E96165"/>
  <c r="E96164"/>
  <c r="E96163"/>
  <c r="E96162"/>
  <c r="E96161"/>
  <c r="E96160"/>
  <c r="E96159"/>
  <c r="E96158"/>
  <c r="E96157"/>
  <c r="E96156"/>
  <c r="E96155"/>
  <c r="E96154"/>
  <c r="E96153"/>
  <c r="E96152"/>
  <c r="E96151"/>
  <c r="E96150"/>
  <c r="E96149"/>
  <c r="E96148"/>
  <c r="E96147"/>
  <c r="E96146"/>
  <c r="E96145"/>
  <c r="E96144"/>
  <c r="E96143"/>
  <c r="E96142"/>
  <c r="E96141"/>
  <c r="E96140"/>
  <c r="E96139"/>
  <c r="E96138"/>
  <c r="E96137"/>
  <c r="E96136"/>
  <c r="E96135"/>
  <c r="E96134"/>
  <c r="E96133"/>
  <c r="E96132"/>
  <c r="E96131"/>
  <c r="E96130"/>
  <c r="E96129"/>
  <c r="E96128"/>
  <c r="E96127"/>
  <c r="E96126"/>
  <c r="E96125"/>
  <c r="E96124"/>
  <c r="E96123"/>
  <c r="E96122"/>
  <c r="E96121"/>
  <c r="E96120"/>
  <c r="E96119"/>
  <c r="E96118"/>
  <c r="E96117"/>
  <c r="E96116"/>
  <c r="E96115"/>
  <c r="E96114"/>
  <c r="E96113"/>
  <c r="E96112"/>
  <c r="E96111"/>
  <c r="E96110"/>
  <c r="E96109"/>
  <c r="E96108"/>
  <c r="E96107"/>
  <c r="E96106"/>
  <c r="E96105"/>
  <c r="E96104"/>
  <c r="E96103"/>
  <c r="E96102"/>
  <c r="E96101"/>
  <c r="E96100"/>
  <c r="E96099"/>
  <c r="E96098"/>
  <c r="E96097"/>
  <c r="E96096"/>
  <c r="E96095"/>
  <c r="E96094"/>
  <c r="E96093"/>
  <c r="E96092"/>
  <c r="E96091"/>
  <c r="E96090"/>
  <c r="E96089"/>
  <c r="E96088"/>
  <c r="E96087"/>
  <c r="E96086"/>
  <c r="E96085"/>
  <c r="E96084"/>
  <c r="E96083"/>
  <c r="E96082"/>
  <c r="E96081"/>
  <c r="E96080"/>
  <c r="E96079"/>
  <c r="E96078"/>
  <c r="E96077"/>
  <c r="E96076"/>
  <c r="E96075"/>
  <c r="E96074"/>
  <c r="E96073"/>
  <c r="E96072"/>
  <c r="E96071"/>
  <c r="E96070"/>
  <c r="E96069"/>
  <c r="E96068"/>
  <c r="E96067"/>
  <c r="E96066"/>
  <c r="E96065"/>
  <c r="E96064"/>
  <c r="E96063"/>
  <c r="E96062"/>
  <c r="E96061"/>
  <c r="E96060"/>
  <c r="E96059"/>
  <c r="E96058"/>
  <c r="E96057"/>
  <c r="E96056"/>
  <c r="E96055"/>
  <c r="E96054"/>
  <c r="E96053"/>
  <c r="E96052"/>
  <c r="E96051"/>
  <c r="E96050"/>
  <c r="E96049"/>
  <c r="E96048"/>
  <c r="E96047"/>
  <c r="E96046"/>
  <c r="E96045"/>
  <c r="E96044"/>
  <c r="E96043"/>
  <c r="E96042"/>
  <c r="E96041"/>
  <c r="E96040"/>
  <c r="E96039"/>
  <c r="E96038"/>
  <c r="E96037"/>
  <c r="E96036"/>
  <c r="E96035"/>
  <c r="E96034"/>
  <c r="E96033"/>
  <c r="E96032"/>
  <c r="E96031"/>
  <c r="E96030"/>
  <c r="E96029"/>
  <c r="E96028"/>
  <c r="E96027"/>
  <c r="E96026"/>
  <c r="E96025"/>
  <c r="E96024"/>
  <c r="E96023"/>
  <c r="E96022"/>
  <c r="E96021"/>
  <c r="E96020"/>
  <c r="E96019"/>
  <c r="E96018"/>
  <c r="E96017"/>
  <c r="E96016"/>
  <c r="E96015"/>
  <c r="E96014"/>
  <c r="E96013"/>
  <c r="E96012"/>
  <c r="E96011"/>
  <c r="E96010"/>
  <c r="E96009"/>
  <c r="E96008"/>
  <c r="E96007"/>
  <c r="E96006"/>
  <c r="E96005"/>
  <c r="E96004"/>
  <c r="E96003"/>
  <c r="E96002"/>
  <c r="E96001"/>
  <c r="E96000"/>
  <c r="E95999"/>
  <c r="E95998"/>
  <c r="E95997"/>
  <c r="E95996"/>
  <c r="E95995"/>
  <c r="E95994"/>
  <c r="E95993"/>
  <c r="E95992"/>
  <c r="E95991"/>
  <c r="E95990"/>
  <c r="E95989"/>
  <c r="E95988"/>
  <c r="E95987"/>
  <c r="E95986"/>
  <c r="E95985"/>
  <c r="E95984"/>
  <c r="E95983"/>
  <c r="E95982"/>
  <c r="E95981"/>
  <c r="E95980"/>
  <c r="E95979"/>
  <c r="E95978"/>
  <c r="E95977"/>
  <c r="E95976"/>
  <c r="E95975"/>
  <c r="E95974"/>
  <c r="E95973"/>
  <c r="E95972"/>
  <c r="E95971"/>
  <c r="E95970"/>
  <c r="E95969"/>
  <c r="E95968"/>
  <c r="E95967"/>
  <c r="E95966"/>
  <c r="E95965"/>
  <c r="E95964"/>
  <c r="E95963"/>
  <c r="E95962"/>
  <c r="E95961"/>
  <c r="E95960"/>
  <c r="E95959"/>
  <c r="E95958"/>
  <c r="E95957"/>
  <c r="E95956"/>
  <c r="E95955"/>
  <c r="E95954"/>
  <c r="E95953"/>
  <c r="E95952"/>
  <c r="E95951"/>
  <c r="E95950"/>
  <c r="E95949"/>
  <c r="E95948"/>
  <c r="E95947"/>
  <c r="E95946"/>
  <c r="E95945"/>
  <c r="E95944"/>
  <c r="E95943"/>
  <c r="E95942"/>
  <c r="E95941"/>
  <c r="E95940"/>
  <c r="E95939"/>
  <c r="E95938"/>
  <c r="E95937"/>
  <c r="E95936"/>
  <c r="E95935"/>
  <c r="E95934"/>
  <c r="E95933"/>
  <c r="E95932"/>
  <c r="E95931"/>
  <c r="E95930"/>
  <c r="E95929"/>
  <c r="E95928"/>
  <c r="E95927"/>
  <c r="E95926"/>
  <c r="E95925"/>
  <c r="E95924"/>
  <c r="E95923"/>
  <c r="E95922"/>
  <c r="E95921"/>
  <c r="E95920"/>
  <c r="E95919"/>
  <c r="E95918"/>
  <c r="E95917"/>
  <c r="E95916"/>
  <c r="E95915"/>
  <c r="E95914"/>
  <c r="E95913"/>
  <c r="E95912"/>
  <c r="E95911"/>
  <c r="E95910"/>
  <c r="E95909"/>
  <c r="E95908"/>
  <c r="E95907"/>
  <c r="E95906"/>
  <c r="E95905"/>
  <c r="E95904"/>
  <c r="E95903"/>
  <c r="E95902"/>
  <c r="E95901"/>
  <c r="E95900"/>
  <c r="E95899"/>
  <c r="E95898"/>
  <c r="E95897"/>
  <c r="E95896"/>
  <c r="E95895"/>
  <c r="E95894"/>
  <c r="E95893"/>
  <c r="E95892"/>
  <c r="E95891"/>
  <c r="E95890"/>
  <c r="E95889"/>
  <c r="E95888"/>
  <c r="E95887"/>
  <c r="E95886"/>
  <c r="E95885"/>
  <c r="E95884"/>
  <c r="E95883"/>
  <c r="E95882"/>
  <c r="E95881"/>
  <c r="E95880"/>
  <c r="E95879"/>
  <c r="E95878"/>
  <c r="E95877"/>
  <c r="E95876"/>
  <c r="E95875"/>
  <c r="E95874"/>
  <c r="E95873"/>
  <c r="E95872"/>
  <c r="E95871"/>
  <c r="E95870"/>
  <c r="E95869"/>
  <c r="E95868"/>
  <c r="E95867"/>
  <c r="E95866"/>
  <c r="E95865"/>
  <c r="E95864"/>
  <c r="E95863"/>
  <c r="E95862"/>
  <c r="E95861"/>
  <c r="E95860"/>
  <c r="E95859"/>
  <c r="E95858"/>
  <c r="E95857"/>
  <c r="E95856"/>
  <c r="E95855"/>
  <c r="E95854"/>
  <c r="E95853"/>
  <c r="E95852"/>
  <c r="E95851"/>
  <c r="E95850"/>
  <c r="E95849"/>
  <c r="E95848"/>
  <c r="E95847"/>
  <c r="E95846"/>
  <c r="E95845"/>
  <c r="E95844"/>
  <c r="E95843"/>
  <c r="E95842"/>
  <c r="E95841"/>
  <c r="E95840"/>
  <c r="E95839"/>
  <c r="E95838"/>
  <c r="E95837"/>
  <c r="E95836"/>
  <c r="E95835"/>
  <c r="E95834"/>
  <c r="E95833"/>
  <c r="E95832"/>
  <c r="E95831"/>
  <c r="E95830"/>
  <c r="E95829"/>
  <c r="E95828"/>
  <c r="E95827"/>
  <c r="E95826"/>
  <c r="E95825"/>
  <c r="E95824"/>
  <c r="E95823"/>
  <c r="E95822"/>
  <c r="E95821"/>
  <c r="E95820"/>
  <c r="E95819"/>
  <c r="E95818"/>
  <c r="E95817"/>
  <c r="E95816"/>
  <c r="E95815"/>
  <c r="E95814"/>
  <c r="E95813"/>
  <c r="E95812"/>
  <c r="E95811"/>
  <c r="E95810"/>
  <c r="E95809"/>
  <c r="E95808"/>
  <c r="E95807"/>
  <c r="E95806"/>
  <c r="E95805"/>
  <c r="E95804"/>
  <c r="E95803"/>
  <c r="E95802"/>
  <c r="E95801"/>
  <c r="E95800"/>
  <c r="E95799"/>
  <c r="E95798"/>
  <c r="E95797"/>
  <c r="E95796"/>
  <c r="E95795"/>
  <c r="E95794"/>
  <c r="E95793"/>
  <c r="E95792"/>
  <c r="E95791"/>
  <c r="E95790"/>
  <c r="E95789"/>
  <c r="E95788"/>
  <c r="E95787"/>
  <c r="E95786"/>
  <c r="E95785"/>
  <c r="E95784"/>
  <c r="E95783"/>
  <c r="E95782"/>
  <c r="E95781"/>
  <c r="E95780"/>
  <c r="E95779"/>
  <c r="E95778"/>
  <c r="E95777"/>
  <c r="E95776"/>
  <c r="E95775"/>
  <c r="E95774"/>
  <c r="E95773"/>
  <c r="E95772"/>
  <c r="E95771"/>
  <c r="E95770"/>
  <c r="E95769"/>
  <c r="E95768"/>
  <c r="E95767"/>
  <c r="E95766"/>
  <c r="E95765"/>
  <c r="E95764"/>
  <c r="E95763"/>
  <c r="E95762"/>
  <c r="E95761"/>
  <c r="E95760"/>
  <c r="E95759"/>
  <c r="E95758"/>
  <c r="E95757"/>
  <c r="E95756"/>
  <c r="E95755"/>
  <c r="E95754"/>
  <c r="E95753"/>
  <c r="E95752"/>
  <c r="E95751"/>
  <c r="E95750"/>
  <c r="E95749"/>
  <c r="E95748"/>
  <c r="E95747"/>
  <c r="E95746"/>
  <c r="E95745"/>
  <c r="E95744"/>
  <c r="E95743"/>
  <c r="E95742"/>
  <c r="E95741"/>
  <c r="E95740"/>
  <c r="E95739"/>
  <c r="E95738"/>
  <c r="E95737"/>
  <c r="E95736"/>
  <c r="E95735"/>
  <c r="E95734"/>
  <c r="E95733"/>
  <c r="E95732"/>
  <c r="E95731"/>
  <c r="E95730"/>
  <c r="E95729"/>
  <c r="E95728"/>
  <c r="E95727"/>
  <c r="E95726"/>
  <c r="E95725"/>
  <c r="E95724"/>
  <c r="E95723"/>
  <c r="E95722"/>
  <c r="E95721"/>
  <c r="E95720"/>
  <c r="E95719"/>
  <c r="E95718"/>
  <c r="E95717"/>
  <c r="E95716"/>
  <c r="E95715"/>
  <c r="E95714"/>
  <c r="E95713"/>
  <c r="E95712"/>
  <c r="E95711"/>
  <c r="E95710"/>
  <c r="E95709"/>
  <c r="E95708"/>
  <c r="E95707"/>
  <c r="E95706"/>
  <c r="E95705"/>
  <c r="E95704"/>
  <c r="E95703"/>
  <c r="E95702"/>
  <c r="E95701"/>
  <c r="E95700"/>
  <c r="E95699"/>
  <c r="E95698"/>
  <c r="E95697"/>
  <c r="E95696"/>
  <c r="E95695"/>
  <c r="E95694"/>
  <c r="E95693"/>
  <c r="E95692"/>
  <c r="E95691"/>
  <c r="E95690"/>
  <c r="E95689"/>
  <c r="E95688"/>
  <c r="E95687"/>
  <c r="E95686"/>
  <c r="E95685"/>
  <c r="E95684"/>
  <c r="E95683"/>
  <c r="E95682"/>
  <c r="E95681"/>
  <c r="E95680"/>
  <c r="E95679"/>
  <c r="E95678"/>
  <c r="E95677"/>
  <c r="E95676"/>
  <c r="E95675"/>
  <c r="E95674"/>
  <c r="E95673"/>
  <c r="E95672"/>
  <c r="E95671"/>
  <c r="E95670"/>
  <c r="E95669"/>
  <c r="E95668"/>
  <c r="E95667"/>
  <c r="E95666"/>
  <c r="E95665"/>
  <c r="E95664"/>
  <c r="E95663"/>
  <c r="E95662"/>
  <c r="E95661"/>
  <c r="E95660"/>
  <c r="E95659"/>
  <c r="E95658"/>
  <c r="E95657"/>
  <c r="E95656"/>
  <c r="E95655"/>
  <c r="E95654"/>
  <c r="E95653"/>
  <c r="E95652"/>
  <c r="E95651"/>
  <c r="E95650"/>
  <c r="E95649"/>
  <c r="E95648"/>
  <c r="E95647"/>
  <c r="E95646"/>
  <c r="E95645"/>
  <c r="E95644"/>
  <c r="E95643"/>
  <c r="E95642"/>
  <c r="E95641"/>
  <c r="E95640"/>
  <c r="E95639"/>
  <c r="E95638"/>
  <c r="E95637"/>
  <c r="E95636"/>
  <c r="E95635"/>
  <c r="E95634"/>
  <c r="E95633"/>
  <c r="E95632"/>
  <c r="E95631"/>
  <c r="E95630"/>
  <c r="E95629"/>
  <c r="E95628"/>
  <c r="E95627"/>
  <c r="E95626"/>
  <c r="E95625"/>
  <c r="E95624"/>
  <c r="E95623"/>
  <c r="E95622"/>
  <c r="E95621"/>
  <c r="E95620"/>
  <c r="E95619"/>
  <c r="E95618"/>
  <c r="E95617"/>
  <c r="E95616"/>
  <c r="E95615"/>
  <c r="E95614"/>
  <c r="E95613"/>
  <c r="E95612"/>
  <c r="E95611"/>
  <c r="E95610"/>
  <c r="E95609"/>
  <c r="E95608"/>
  <c r="E95607"/>
  <c r="E95606"/>
  <c r="E95605"/>
  <c r="E95604"/>
  <c r="E95603"/>
  <c r="E95602"/>
  <c r="E95601"/>
  <c r="E95600"/>
  <c r="E95599"/>
  <c r="E95598"/>
  <c r="E95597"/>
  <c r="E95596"/>
  <c r="E95595"/>
  <c r="E95594"/>
  <c r="E95593"/>
  <c r="E95592"/>
  <c r="E95591"/>
  <c r="E95590"/>
  <c r="E95589"/>
  <c r="E95588"/>
  <c r="E95587"/>
  <c r="E95586"/>
  <c r="E95585"/>
  <c r="E95584"/>
  <c r="E95583"/>
  <c r="E95582"/>
  <c r="E95581"/>
  <c r="E95580"/>
  <c r="E95579"/>
  <c r="E95578"/>
  <c r="E95577"/>
  <c r="E95576"/>
  <c r="E95575"/>
  <c r="E95574"/>
  <c r="E95573"/>
  <c r="E95572"/>
  <c r="E95571"/>
  <c r="E95570"/>
  <c r="E95569"/>
  <c r="E95568"/>
  <c r="E95567"/>
  <c r="E95566"/>
  <c r="E95565"/>
  <c r="E95564"/>
  <c r="E95563"/>
  <c r="E95562"/>
  <c r="E95561"/>
  <c r="E95560"/>
  <c r="E95559"/>
  <c r="E95558"/>
  <c r="E95557"/>
  <c r="E95556"/>
  <c r="E95555"/>
  <c r="E95554"/>
  <c r="E95553"/>
  <c r="E95552"/>
  <c r="E95551"/>
  <c r="E95550"/>
  <c r="E95549"/>
  <c r="E95548"/>
  <c r="E95547"/>
  <c r="E95546"/>
  <c r="E95545"/>
  <c r="E95544"/>
  <c r="E95543"/>
  <c r="E95542"/>
  <c r="E95541"/>
  <c r="E95540"/>
  <c r="E95539"/>
  <c r="E95538"/>
  <c r="E95537"/>
  <c r="E95536"/>
  <c r="E95535"/>
  <c r="E95534"/>
  <c r="E95533"/>
  <c r="E95532"/>
  <c r="E95531"/>
  <c r="E95530"/>
  <c r="E95529"/>
  <c r="E95528"/>
  <c r="E95527"/>
  <c r="E95526"/>
  <c r="E95525"/>
  <c r="E95524"/>
  <c r="E95523"/>
  <c r="E95522"/>
  <c r="E95521"/>
  <c r="E95520"/>
  <c r="E95519"/>
  <c r="E95518"/>
  <c r="E95517"/>
  <c r="E95516"/>
  <c r="E95515"/>
  <c r="E95514"/>
  <c r="E95513"/>
  <c r="E95512"/>
  <c r="E95511"/>
  <c r="E95510"/>
  <c r="E95509"/>
  <c r="E95508"/>
  <c r="E95507"/>
  <c r="E95506"/>
  <c r="E95505"/>
  <c r="E95504"/>
  <c r="E95503"/>
  <c r="E95502"/>
  <c r="E95501"/>
  <c r="E95500"/>
  <c r="E95499"/>
  <c r="E95498"/>
  <c r="E95497"/>
  <c r="E95496"/>
  <c r="E95495"/>
  <c r="E95494"/>
  <c r="E95493"/>
  <c r="E95492"/>
  <c r="E95491"/>
  <c r="E95490"/>
  <c r="E95489"/>
  <c r="E95488"/>
  <c r="E95487"/>
  <c r="E95486"/>
  <c r="E95485"/>
  <c r="E95484"/>
  <c r="E95483"/>
  <c r="E95482"/>
  <c r="E95481"/>
  <c r="E95480"/>
  <c r="E95479"/>
  <c r="E95478"/>
  <c r="E95477"/>
  <c r="E95476"/>
  <c r="E95475"/>
  <c r="E95474"/>
  <c r="E95473"/>
  <c r="E95472"/>
  <c r="E95471"/>
  <c r="E95470"/>
  <c r="E95469"/>
  <c r="E95468"/>
  <c r="E95467"/>
  <c r="E95466"/>
  <c r="E95465"/>
  <c r="E95464"/>
  <c r="E95463"/>
  <c r="E95462"/>
  <c r="E95461"/>
  <c r="E95460"/>
  <c r="E95459"/>
  <c r="E95458"/>
  <c r="E95457"/>
  <c r="E95456"/>
  <c r="E95455"/>
  <c r="E95454"/>
  <c r="E95453"/>
  <c r="E95452"/>
  <c r="E95451"/>
  <c r="E95450"/>
  <c r="E95449"/>
  <c r="E95448"/>
  <c r="E95447"/>
  <c r="E95446"/>
  <c r="E95445"/>
  <c r="E95444"/>
  <c r="E95443"/>
  <c r="E95442"/>
  <c r="E95441"/>
  <c r="E95440"/>
  <c r="E95439"/>
  <c r="E95438"/>
  <c r="E95437"/>
  <c r="E95436"/>
  <c r="E95435"/>
  <c r="E95434"/>
  <c r="E95433"/>
  <c r="E95432"/>
  <c r="E95431"/>
  <c r="E95430"/>
  <c r="E95429"/>
  <c r="E95428"/>
  <c r="E95427"/>
  <c r="E95426"/>
  <c r="E95425"/>
  <c r="E95424"/>
  <c r="E95423"/>
  <c r="E95422"/>
  <c r="E95421"/>
  <c r="E95420"/>
  <c r="E95419"/>
  <c r="E95418"/>
  <c r="E95417"/>
  <c r="E95416"/>
  <c r="E95415"/>
  <c r="E95414"/>
  <c r="E95413"/>
  <c r="E95412"/>
  <c r="E95411"/>
  <c r="E95410"/>
  <c r="E95409"/>
  <c r="E95408"/>
  <c r="E95407"/>
  <c r="E95406"/>
  <c r="E95405"/>
  <c r="E95404"/>
  <c r="E95403"/>
  <c r="E95402"/>
  <c r="E95401"/>
  <c r="E95400"/>
  <c r="E95399"/>
  <c r="E95398"/>
  <c r="E95397"/>
  <c r="E95396"/>
  <c r="E95395"/>
  <c r="E95394"/>
  <c r="E95393"/>
  <c r="E95392"/>
  <c r="E95391"/>
  <c r="E95390"/>
  <c r="E95389"/>
  <c r="E95388"/>
  <c r="E95387"/>
  <c r="E95386"/>
  <c r="E95385"/>
  <c r="E95384"/>
  <c r="E95383"/>
  <c r="E95382"/>
  <c r="E95381"/>
  <c r="E95380"/>
  <c r="E95379"/>
  <c r="E95378"/>
  <c r="E95377"/>
  <c r="E95376"/>
  <c r="E95375"/>
  <c r="E95374"/>
  <c r="E95373"/>
  <c r="E95372"/>
  <c r="E95371"/>
  <c r="E95370"/>
  <c r="E95369"/>
  <c r="E95368"/>
  <c r="E95367"/>
  <c r="E95366"/>
  <c r="E95365"/>
  <c r="E95364"/>
  <c r="E95363"/>
  <c r="E95362"/>
  <c r="E95361"/>
  <c r="E95360"/>
  <c r="E95359"/>
  <c r="E95358"/>
  <c r="E95357"/>
  <c r="E95356"/>
  <c r="E95355"/>
  <c r="E95354"/>
  <c r="E95353"/>
  <c r="E95352"/>
  <c r="E95351"/>
  <c r="E95350"/>
  <c r="E95349"/>
  <c r="E95348"/>
  <c r="E95347"/>
  <c r="E95346"/>
  <c r="E95345"/>
  <c r="E95344"/>
  <c r="E95343"/>
  <c r="E95342"/>
  <c r="E95341"/>
  <c r="E95340"/>
  <c r="E95339"/>
  <c r="E95338"/>
  <c r="E95337"/>
  <c r="E95336"/>
  <c r="E95335"/>
  <c r="E95334"/>
  <c r="E95333"/>
  <c r="E95332"/>
  <c r="E95331"/>
  <c r="E95330"/>
  <c r="E95329"/>
  <c r="E95328"/>
  <c r="E95327"/>
  <c r="E95326"/>
  <c r="E95325"/>
  <c r="E95324"/>
  <c r="E95323"/>
  <c r="E95322"/>
  <c r="E95321"/>
  <c r="E95320"/>
  <c r="E95319"/>
  <c r="E95318"/>
  <c r="E95317"/>
  <c r="E95316"/>
  <c r="E95315"/>
  <c r="E95314"/>
  <c r="E95313"/>
  <c r="E95312"/>
  <c r="E95311"/>
  <c r="E95310"/>
  <c r="E95309"/>
  <c r="E95308"/>
  <c r="E95307"/>
  <c r="E95306"/>
  <c r="E95305"/>
  <c r="E95304"/>
  <c r="E95303"/>
  <c r="E95302"/>
  <c r="E95301"/>
  <c r="E95300"/>
  <c r="E95299"/>
  <c r="E95298"/>
  <c r="E95297"/>
  <c r="E95296"/>
  <c r="E95295"/>
  <c r="E95294"/>
  <c r="E95293"/>
  <c r="E95292"/>
  <c r="E95291"/>
  <c r="E95290"/>
  <c r="E95289"/>
  <c r="E95288"/>
  <c r="E95287"/>
  <c r="E95286"/>
  <c r="E95285"/>
  <c r="E95284"/>
  <c r="E95283"/>
  <c r="E95282"/>
  <c r="E95281"/>
  <c r="E95280"/>
  <c r="E95279"/>
  <c r="E95278"/>
  <c r="E95277"/>
  <c r="E95276"/>
  <c r="E95275"/>
  <c r="E95274"/>
  <c r="E95273"/>
  <c r="E95272"/>
  <c r="E95271"/>
  <c r="E95270"/>
  <c r="E95269"/>
  <c r="E95268"/>
  <c r="E95267"/>
  <c r="E95266"/>
  <c r="E95265"/>
  <c r="E95264"/>
  <c r="E95263"/>
  <c r="E95262"/>
  <c r="E95261"/>
  <c r="E95260"/>
  <c r="E95259"/>
  <c r="E95258"/>
  <c r="E95257"/>
  <c r="E95256"/>
  <c r="E95255"/>
  <c r="E95254"/>
  <c r="E95253"/>
  <c r="E95252"/>
  <c r="E95251"/>
  <c r="E95250"/>
  <c r="E95249"/>
  <c r="E95248"/>
  <c r="E95247"/>
  <c r="E95246"/>
  <c r="E95245"/>
  <c r="E95244"/>
  <c r="E95243"/>
  <c r="E95242"/>
  <c r="E95241"/>
  <c r="E95240"/>
  <c r="E95239"/>
  <c r="E95238"/>
  <c r="E95237"/>
  <c r="E95236"/>
  <c r="E95235"/>
  <c r="E95234"/>
  <c r="E95233"/>
  <c r="E95232"/>
  <c r="E95231"/>
  <c r="E95230"/>
  <c r="E95229"/>
  <c r="E95228"/>
  <c r="E95227"/>
  <c r="E95226"/>
  <c r="E95225"/>
  <c r="E95224"/>
  <c r="E95223"/>
  <c r="E95222"/>
  <c r="E95221"/>
  <c r="E95220"/>
  <c r="E95219"/>
  <c r="E95218"/>
  <c r="E95217"/>
  <c r="E95216"/>
  <c r="E95215"/>
  <c r="E95214"/>
  <c r="E95213"/>
  <c r="E95212"/>
  <c r="E95211"/>
  <c r="E95210"/>
  <c r="E95209"/>
  <c r="E95208"/>
  <c r="E95207"/>
  <c r="E95206"/>
  <c r="E95205"/>
  <c r="E95204"/>
  <c r="E95203"/>
  <c r="E95202"/>
  <c r="E95201"/>
  <c r="E95200"/>
  <c r="E95199"/>
  <c r="E95198"/>
  <c r="E95197"/>
  <c r="E95196"/>
  <c r="E95195"/>
  <c r="E95194"/>
  <c r="E95193"/>
  <c r="E95192"/>
  <c r="E95191"/>
  <c r="E95190"/>
  <c r="E95189"/>
  <c r="E95188"/>
  <c r="E95187"/>
  <c r="E95186"/>
  <c r="E95185"/>
  <c r="E95184"/>
  <c r="E95183"/>
  <c r="E95182"/>
  <c r="E95181"/>
  <c r="E95180"/>
  <c r="E95179"/>
  <c r="E95178"/>
  <c r="E95177"/>
  <c r="E95176"/>
  <c r="E95175"/>
  <c r="E95174"/>
  <c r="E95173"/>
  <c r="E95172"/>
  <c r="E95171"/>
  <c r="E95170"/>
  <c r="E95169"/>
  <c r="E95168"/>
  <c r="E95167"/>
  <c r="E95166"/>
  <c r="E95165"/>
  <c r="E95164"/>
  <c r="E95163"/>
  <c r="E95162"/>
  <c r="E95161"/>
  <c r="E95160"/>
  <c r="E95159"/>
  <c r="E95158"/>
  <c r="E95157"/>
  <c r="E95156"/>
  <c r="E95155"/>
  <c r="E95154"/>
  <c r="E95153"/>
  <c r="E95152"/>
  <c r="E95151"/>
  <c r="E95150"/>
  <c r="E95149"/>
  <c r="E95148"/>
  <c r="E95147"/>
  <c r="E95146"/>
  <c r="E95145"/>
  <c r="E95144"/>
  <c r="E95143"/>
  <c r="E95142"/>
  <c r="E95141"/>
  <c r="E95140"/>
  <c r="E95139"/>
  <c r="E95138"/>
  <c r="E95137"/>
  <c r="E95136"/>
  <c r="E95135"/>
  <c r="E95134"/>
  <c r="E95133"/>
  <c r="E95132"/>
  <c r="E95131"/>
  <c r="E95130"/>
  <c r="E95129"/>
  <c r="E95128"/>
  <c r="E95127"/>
  <c r="E95126"/>
  <c r="E95125"/>
  <c r="E95124"/>
  <c r="E95123"/>
  <c r="E95122"/>
  <c r="E95121"/>
  <c r="E95120"/>
  <c r="E95119"/>
  <c r="E95118"/>
  <c r="E95117"/>
  <c r="E95116"/>
  <c r="E95115"/>
  <c r="E95114"/>
  <c r="E95113"/>
  <c r="E95112"/>
  <c r="E95111"/>
  <c r="E95110"/>
  <c r="E95109"/>
  <c r="E95108"/>
  <c r="E95107"/>
  <c r="E95106"/>
  <c r="E95105"/>
  <c r="E95104"/>
  <c r="E95103"/>
  <c r="E95102"/>
  <c r="E95101"/>
  <c r="E95100"/>
  <c r="E95099"/>
  <c r="E95098"/>
  <c r="E95097"/>
  <c r="E95096"/>
  <c r="E95095"/>
  <c r="E95094"/>
  <c r="E95093"/>
  <c r="E95092"/>
  <c r="E95091"/>
  <c r="E95090"/>
  <c r="E95089"/>
  <c r="E95088"/>
  <c r="E95087"/>
  <c r="E95086"/>
  <c r="E95085"/>
  <c r="E95084"/>
  <c r="E95083"/>
  <c r="E95082"/>
  <c r="E95081"/>
  <c r="E95080"/>
  <c r="E95079"/>
  <c r="E95078"/>
  <c r="E95077"/>
  <c r="E95076"/>
  <c r="E95075"/>
  <c r="E95074"/>
  <c r="E95073"/>
  <c r="E95072"/>
  <c r="E95071"/>
  <c r="E95070"/>
  <c r="E95069"/>
  <c r="E95068"/>
  <c r="E95067"/>
  <c r="E95066"/>
  <c r="E95065"/>
  <c r="E95064"/>
  <c r="E95063"/>
  <c r="E95062"/>
  <c r="E95061"/>
  <c r="E95060"/>
  <c r="E95059"/>
  <c r="E95058"/>
  <c r="E95057"/>
  <c r="E95056"/>
  <c r="E95055"/>
  <c r="E95054"/>
  <c r="E95053"/>
  <c r="E95052"/>
  <c r="E95051"/>
  <c r="E95050"/>
  <c r="E95049"/>
  <c r="E95048"/>
  <c r="E95047"/>
  <c r="E95046"/>
  <c r="E95045"/>
  <c r="E95044"/>
  <c r="E95043"/>
  <c r="E95042"/>
  <c r="E95041"/>
  <c r="E95040"/>
  <c r="E95039"/>
  <c r="E95038"/>
  <c r="E95037"/>
  <c r="E95036"/>
  <c r="E95035"/>
  <c r="E95034"/>
  <c r="E95033"/>
  <c r="E95032"/>
  <c r="E95031"/>
  <c r="E95030"/>
  <c r="E95029"/>
  <c r="E95028"/>
  <c r="E95027"/>
  <c r="E95026"/>
  <c r="E95025"/>
  <c r="E95024"/>
  <c r="E95023"/>
  <c r="E95022"/>
  <c r="E95021"/>
  <c r="E95020"/>
  <c r="E95019"/>
  <c r="E95018"/>
  <c r="E95017"/>
  <c r="E95016"/>
  <c r="E95015"/>
  <c r="E95014"/>
  <c r="E95013"/>
  <c r="E95012"/>
  <c r="E95011"/>
  <c r="E95010"/>
  <c r="E95009"/>
  <c r="E95008"/>
  <c r="E95007"/>
  <c r="E95006"/>
  <c r="E95005"/>
  <c r="E95004"/>
  <c r="E95003"/>
  <c r="E95002"/>
  <c r="E95001"/>
  <c r="E95000"/>
  <c r="E94999"/>
  <c r="E94998"/>
  <c r="E94997"/>
  <c r="E94996"/>
  <c r="E94995"/>
  <c r="E94994"/>
  <c r="E94993"/>
  <c r="E94992"/>
  <c r="E94991"/>
  <c r="E94990"/>
  <c r="E94989"/>
  <c r="E94988"/>
  <c r="E94987"/>
  <c r="E94986"/>
  <c r="E94985"/>
  <c r="E94984"/>
  <c r="E94983"/>
  <c r="E94982"/>
  <c r="E94981"/>
  <c r="E94980"/>
  <c r="E94979"/>
  <c r="E94978"/>
  <c r="E94977"/>
  <c r="E94976"/>
  <c r="E94975"/>
  <c r="E94974"/>
  <c r="E94973"/>
  <c r="E94972"/>
  <c r="E94971"/>
  <c r="E94970"/>
  <c r="E94969"/>
  <c r="E94968"/>
  <c r="E94967"/>
  <c r="E94966"/>
  <c r="E94965"/>
  <c r="E94964"/>
  <c r="E94963"/>
  <c r="E94962"/>
  <c r="E94961"/>
  <c r="E94960"/>
  <c r="E94959"/>
  <c r="E94958"/>
  <c r="E94957"/>
  <c r="E94956"/>
  <c r="E94955"/>
  <c r="E94954"/>
  <c r="E94953"/>
  <c r="E94952"/>
  <c r="E94951"/>
  <c r="E94950"/>
  <c r="E94949"/>
  <c r="E94948"/>
  <c r="E94947"/>
  <c r="E94946"/>
  <c r="E94945"/>
  <c r="E94944"/>
  <c r="E94943"/>
  <c r="E94942"/>
  <c r="E94941"/>
  <c r="E94940"/>
  <c r="E94939"/>
  <c r="E94938"/>
  <c r="E94937"/>
  <c r="E94936"/>
  <c r="E94935"/>
  <c r="E94934"/>
  <c r="E94933"/>
  <c r="E94932"/>
  <c r="E94931"/>
  <c r="E94930"/>
  <c r="E94929"/>
  <c r="E94928"/>
  <c r="E94927"/>
  <c r="E94926"/>
  <c r="E94925"/>
  <c r="E94924"/>
  <c r="E94923"/>
  <c r="E94922"/>
  <c r="E94921"/>
  <c r="E94920"/>
  <c r="E94919"/>
  <c r="E94918"/>
  <c r="E94917"/>
  <c r="E94916"/>
  <c r="E94915"/>
  <c r="E94914"/>
  <c r="E94913"/>
  <c r="E94912"/>
  <c r="E94911"/>
  <c r="E94910"/>
  <c r="E94909"/>
  <c r="E94908"/>
  <c r="E94907"/>
  <c r="E94906"/>
  <c r="E94905"/>
  <c r="E94904"/>
  <c r="E94903"/>
  <c r="E94902"/>
  <c r="E94901"/>
  <c r="E94900"/>
  <c r="E94899"/>
  <c r="E94898"/>
  <c r="E94897"/>
  <c r="E94896"/>
  <c r="E94895"/>
  <c r="E94894"/>
  <c r="E94893"/>
  <c r="E94892"/>
  <c r="E94891"/>
  <c r="E94890"/>
  <c r="E94889"/>
  <c r="E94888"/>
  <c r="E94887"/>
  <c r="E94886"/>
  <c r="E94885"/>
  <c r="E94884"/>
  <c r="E94883"/>
  <c r="E94882"/>
  <c r="E94881"/>
  <c r="E94880"/>
  <c r="E94879"/>
  <c r="E94878"/>
  <c r="E94877"/>
  <c r="E94876"/>
  <c r="E94875"/>
  <c r="E94874"/>
  <c r="E94873"/>
  <c r="E94872"/>
  <c r="E94871"/>
  <c r="E94870"/>
  <c r="E94869"/>
  <c r="E94868"/>
  <c r="E94867"/>
  <c r="E94866"/>
  <c r="E94865"/>
  <c r="E94864"/>
  <c r="E94863"/>
  <c r="E94862"/>
  <c r="E94861"/>
  <c r="E94860"/>
  <c r="E94859"/>
  <c r="E94858"/>
  <c r="E94857"/>
  <c r="E94856"/>
  <c r="E94855"/>
  <c r="E94854"/>
  <c r="E94853"/>
  <c r="E94852"/>
  <c r="E94851"/>
  <c r="E94850"/>
  <c r="E94849"/>
  <c r="E94848"/>
  <c r="E94847"/>
  <c r="E94846"/>
  <c r="E94845"/>
  <c r="E94844"/>
  <c r="E94843"/>
  <c r="E94842"/>
  <c r="E94841"/>
  <c r="E94840"/>
  <c r="E94839"/>
  <c r="E94838"/>
  <c r="E94837"/>
  <c r="E94836"/>
  <c r="E94835"/>
  <c r="E94834"/>
  <c r="E94833"/>
  <c r="E94832"/>
  <c r="E94831"/>
  <c r="E94830"/>
  <c r="E94829"/>
  <c r="E94828"/>
  <c r="E94827"/>
  <c r="E94826"/>
  <c r="E94825"/>
  <c r="E94824"/>
  <c r="E94823"/>
  <c r="E94822"/>
  <c r="E94821"/>
  <c r="E94820"/>
  <c r="E94819"/>
  <c r="E94818"/>
  <c r="E94817"/>
  <c r="E94816"/>
  <c r="E94815"/>
  <c r="E94814"/>
  <c r="E94813"/>
  <c r="E94812"/>
  <c r="E94811"/>
  <c r="E94810"/>
  <c r="E94809"/>
  <c r="E94808"/>
  <c r="E94807"/>
  <c r="E94806"/>
  <c r="E94805"/>
  <c r="E94804"/>
  <c r="E94803"/>
  <c r="E94802"/>
  <c r="E94801"/>
  <c r="E94800"/>
  <c r="E94799"/>
  <c r="E94798"/>
  <c r="E94797"/>
  <c r="E94796"/>
  <c r="E94795"/>
  <c r="E94794"/>
  <c r="E94793"/>
  <c r="E94792"/>
  <c r="E94791"/>
  <c r="E94790"/>
  <c r="E94789"/>
  <c r="E94788"/>
  <c r="E94787"/>
  <c r="E94786"/>
  <c r="E94785"/>
  <c r="E94784"/>
  <c r="E94783"/>
  <c r="E94782"/>
  <c r="E94781"/>
  <c r="E94780"/>
  <c r="E94779"/>
  <c r="E94778"/>
  <c r="E94777"/>
  <c r="E94776"/>
  <c r="E94775"/>
  <c r="E94774"/>
  <c r="E94773"/>
  <c r="E94772"/>
  <c r="E94771"/>
  <c r="E94770"/>
  <c r="E94769"/>
  <c r="E94768"/>
  <c r="E94767"/>
  <c r="E94766"/>
  <c r="E94765"/>
  <c r="E94764"/>
  <c r="E94763"/>
  <c r="E94762"/>
  <c r="E94761"/>
  <c r="E94760"/>
  <c r="E94759"/>
  <c r="E94758"/>
  <c r="E94757"/>
  <c r="E94756"/>
  <c r="E94755"/>
  <c r="E94754"/>
  <c r="E94753"/>
  <c r="E94752"/>
  <c r="E94751"/>
  <c r="E94750"/>
  <c r="E94749"/>
  <c r="E94748"/>
  <c r="E94747"/>
  <c r="E94746"/>
  <c r="E94745"/>
  <c r="E94744"/>
  <c r="E94743"/>
  <c r="E94742"/>
  <c r="E94741"/>
  <c r="E94740"/>
  <c r="E94739"/>
  <c r="E94738"/>
  <c r="E94737"/>
  <c r="E94736"/>
  <c r="E94735"/>
  <c r="E94734"/>
  <c r="E94733"/>
  <c r="E94732"/>
  <c r="E94731"/>
  <c r="E94730"/>
  <c r="E94729"/>
  <c r="E94728"/>
  <c r="E94727"/>
  <c r="E94726"/>
  <c r="E94725"/>
  <c r="E94724"/>
  <c r="E94723"/>
  <c r="E94722"/>
  <c r="E94721"/>
  <c r="E94720"/>
  <c r="E94719"/>
  <c r="E94718"/>
  <c r="E94717"/>
  <c r="E94716"/>
  <c r="E94715"/>
  <c r="E94714"/>
  <c r="E94713"/>
  <c r="E94712"/>
  <c r="E94711"/>
  <c r="E94710"/>
  <c r="E94709"/>
  <c r="E94708"/>
  <c r="E94707"/>
  <c r="E94706"/>
  <c r="E94705"/>
  <c r="E94704"/>
  <c r="E94703"/>
  <c r="E94702"/>
  <c r="E94701"/>
  <c r="E94700"/>
  <c r="E94699"/>
  <c r="E94698"/>
  <c r="E94697"/>
  <c r="E94696"/>
  <c r="E94695"/>
  <c r="E94694"/>
  <c r="E94693"/>
  <c r="E94692"/>
  <c r="E94691"/>
  <c r="E94690"/>
  <c r="E94689"/>
  <c r="E94688"/>
  <c r="E94687"/>
  <c r="E94686"/>
  <c r="E94685"/>
  <c r="E94684"/>
  <c r="E94683"/>
  <c r="E94682"/>
  <c r="E94681"/>
  <c r="E94680"/>
  <c r="E94679"/>
  <c r="E94678"/>
  <c r="E94677"/>
  <c r="E94676"/>
  <c r="E94675"/>
  <c r="E94674"/>
  <c r="E94673"/>
  <c r="E94672"/>
  <c r="E94671"/>
  <c r="E94670"/>
  <c r="E94669"/>
  <c r="E94668"/>
  <c r="E94667"/>
  <c r="E94666"/>
  <c r="E94665"/>
  <c r="E94664"/>
  <c r="E94663"/>
  <c r="E94662"/>
  <c r="E94661"/>
  <c r="E94660"/>
  <c r="E94659"/>
  <c r="E94658"/>
  <c r="E94657"/>
  <c r="E94656"/>
  <c r="E94655"/>
  <c r="E94654"/>
  <c r="E94653"/>
  <c r="E94652"/>
  <c r="E94651"/>
  <c r="E94650"/>
  <c r="E94649"/>
  <c r="E94648"/>
  <c r="E94647"/>
  <c r="E94646"/>
  <c r="E94645"/>
  <c r="E94644"/>
  <c r="E94643"/>
  <c r="E94642"/>
  <c r="E94641"/>
  <c r="E94640"/>
  <c r="E94639"/>
  <c r="E94638"/>
  <c r="E94637"/>
  <c r="E94636"/>
  <c r="E94635"/>
  <c r="E94634"/>
  <c r="E94633"/>
  <c r="E94632"/>
  <c r="E94631"/>
  <c r="E94630"/>
  <c r="E94629"/>
  <c r="E94628"/>
  <c r="E94627"/>
  <c r="E94626"/>
  <c r="E94625"/>
  <c r="E94624"/>
  <c r="E94623"/>
  <c r="E94622"/>
  <c r="E94621"/>
  <c r="E94620"/>
  <c r="E94619"/>
  <c r="E94618"/>
  <c r="E94617"/>
  <c r="E94616"/>
  <c r="E94615"/>
  <c r="E94614"/>
  <c r="E94613"/>
  <c r="E94612"/>
  <c r="E94611"/>
  <c r="E94610"/>
  <c r="E94609"/>
  <c r="E94608"/>
  <c r="E94607"/>
  <c r="E94606"/>
  <c r="E94605"/>
  <c r="E94604"/>
  <c r="E94603"/>
  <c r="E94602"/>
  <c r="E94601"/>
  <c r="E94600"/>
  <c r="E94599"/>
  <c r="E94598"/>
  <c r="E94597"/>
  <c r="E94596"/>
  <c r="E94595"/>
  <c r="E94594"/>
  <c r="E94593"/>
  <c r="E94592"/>
  <c r="E94591"/>
  <c r="E94590"/>
  <c r="E94589"/>
  <c r="E94588"/>
  <c r="E94587"/>
  <c r="E94586"/>
  <c r="E94585"/>
  <c r="E94584"/>
  <c r="E94583"/>
  <c r="E94582"/>
  <c r="E94581"/>
  <c r="E94580"/>
  <c r="E94579"/>
  <c r="E94578"/>
  <c r="E94577"/>
  <c r="E94576"/>
  <c r="E94575"/>
  <c r="E94574"/>
  <c r="E94573"/>
  <c r="E94572"/>
  <c r="E94571"/>
  <c r="E94570"/>
  <c r="E94569"/>
  <c r="E94568"/>
  <c r="E94567"/>
  <c r="E94566"/>
  <c r="E94565"/>
  <c r="E94564"/>
  <c r="E94563"/>
  <c r="E94562"/>
  <c r="E94561"/>
  <c r="E94560"/>
  <c r="E94559"/>
  <c r="E94558"/>
  <c r="E94557"/>
  <c r="E94556"/>
  <c r="E94555"/>
  <c r="E94554"/>
  <c r="E94553"/>
  <c r="E94552"/>
  <c r="E94551"/>
  <c r="E94550"/>
  <c r="E94549"/>
  <c r="E94548"/>
  <c r="E94547"/>
  <c r="E94546"/>
  <c r="E94545"/>
  <c r="E94544"/>
  <c r="E94543"/>
  <c r="E94542"/>
  <c r="E94541"/>
  <c r="E94540"/>
  <c r="E94539"/>
  <c r="E94538"/>
  <c r="E94537"/>
  <c r="E94536"/>
  <c r="E94535"/>
  <c r="E94534"/>
  <c r="E94533"/>
  <c r="E94532"/>
  <c r="E94531"/>
  <c r="E94530"/>
  <c r="E94529"/>
  <c r="E94528"/>
  <c r="E94527"/>
  <c r="E94526"/>
  <c r="E94525"/>
  <c r="E94524"/>
  <c r="E94523"/>
  <c r="E94522"/>
  <c r="E94521"/>
  <c r="E94520"/>
  <c r="E94519"/>
  <c r="E94518"/>
  <c r="E94517"/>
  <c r="E94516"/>
  <c r="E94515"/>
  <c r="E94514"/>
  <c r="E94513"/>
  <c r="E94512"/>
  <c r="E94511"/>
  <c r="E94510"/>
  <c r="E94509"/>
  <c r="E94508"/>
  <c r="E94507"/>
  <c r="E94506"/>
  <c r="E94505"/>
  <c r="E94504"/>
  <c r="E94503"/>
  <c r="E94502"/>
  <c r="E94501"/>
  <c r="E94500"/>
  <c r="E94499"/>
  <c r="E94498"/>
  <c r="E94497"/>
  <c r="E94496"/>
  <c r="E94495"/>
  <c r="E94494"/>
  <c r="E94493"/>
  <c r="E94492"/>
  <c r="E94491"/>
  <c r="E94490"/>
  <c r="E94489"/>
  <c r="E94488"/>
  <c r="E94487"/>
  <c r="E94486"/>
  <c r="E94485"/>
  <c r="E94484"/>
  <c r="E94483"/>
  <c r="E94482"/>
  <c r="E94481"/>
  <c r="E94480"/>
  <c r="E94479"/>
  <c r="E94478"/>
  <c r="E94477"/>
  <c r="E94476"/>
  <c r="E94475"/>
  <c r="E94474"/>
  <c r="E94473"/>
  <c r="E94472"/>
  <c r="E94471"/>
  <c r="E94470"/>
  <c r="E94469"/>
  <c r="E94468"/>
  <c r="E94467"/>
  <c r="E94466"/>
  <c r="E94465"/>
  <c r="E94464"/>
  <c r="E94463"/>
  <c r="E94462"/>
  <c r="E94461"/>
  <c r="E94460"/>
  <c r="E94459"/>
  <c r="E94458"/>
  <c r="E94457"/>
  <c r="E94456"/>
  <c r="E94455"/>
  <c r="E94454"/>
  <c r="E94453"/>
  <c r="E94452"/>
  <c r="E94451"/>
  <c r="E94450"/>
  <c r="E94449"/>
  <c r="E94448"/>
  <c r="E94447"/>
  <c r="E94446"/>
  <c r="E94445"/>
  <c r="E94444"/>
  <c r="E94443"/>
  <c r="E94442"/>
  <c r="E94441"/>
  <c r="E94440"/>
  <c r="E94439"/>
  <c r="E94438"/>
  <c r="E94437"/>
  <c r="E94436"/>
  <c r="E94435"/>
  <c r="E94434"/>
  <c r="E94433"/>
  <c r="E94432"/>
  <c r="E94431"/>
  <c r="E94430"/>
  <c r="E94429"/>
  <c r="E94428"/>
  <c r="E94427"/>
  <c r="E94426"/>
  <c r="E94425"/>
  <c r="E94424"/>
  <c r="E94423"/>
  <c r="E94422"/>
  <c r="E94421"/>
  <c r="E94420"/>
  <c r="E94419"/>
  <c r="E94418"/>
  <c r="E94417"/>
  <c r="E94416"/>
  <c r="E94415"/>
  <c r="E94414"/>
  <c r="E94413"/>
  <c r="E94412"/>
  <c r="E94411"/>
  <c r="E94410"/>
  <c r="E94409"/>
  <c r="E94408"/>
  <c r="E94407"/>
  <c r="E94406"/>
  <c r="E94405"/>
  <c r="E94404"/>
  <c r="E94403"/>
  <c r="E94402"/>
  <c r="E94401"/>
  <c r="E94400"/>
  <c r="E94399"/>
  <c r="E94398"/>
  <c r="E94397"/>
  <c r="E94396"/>
  <c r="E94395"/>
  <c r="E94394"/>
  <c r="E94393"/>
  <c r="E94392"/>
  <c r="E94391"/>
  <c r="E94390"/>
  <c r="E94389"/>
  <c r="E94388"/>
  <c r="E94387"/>
  <c r="E94386"/>
  <c r="E94385"/>
  <c r="E94384"/>
  <c r="E94383"/>
  <c r="E94382"/>
  <c r="E94381"/>
  <c r="E94380"/>
  <c r="E94379"/>
  <c r="E94378"/>
  <c r="E94377"/>
  <c r="E94376"/>
  <c r="E94375"/>
  <c r="E94374"/>
  <c r="E94373"/>
  <c r="E94372"/>
  <c r="E94371"/>
  <c r="E94370"/>
  <c r="E94369"/>
  <c r="E94368"/>
  <c r="E94367"/>
  <c r="E94366"/>
  <c r="E94365"/>
  <c r="E94364"/>
  <c r="E94363"/>
  <c r="E94362"/>
  <c r="E94361"/>
  <c r="E94360"/>
  <c r="E94359"/>
  <c r="E94358"/>
  <c r="E94357"/>
  <c r="E94356"/>
  <c r="E94355"/>
  <c r="E94354"/>
  <c r="E94353"/>
  <c r="E94352"/>
  <c r="E94351"/>
  <c r="E94350"/>
  <c r="E94349"/>
  <c r="E94348"/>
  <c r="E94347"/>
  <c r="E94346"/>
  <c r="E94345"/>
  <c r="E94344"/>
  <c r="E94343"/>
  <c r="E94342"/>
  <c r="E94341"/>
  <c r="E94340"/>
  <c r="E94339"/>
  <c r="E94338"/>
  <c r="E94337"/>
  <c r="E94336"/>
  <c r="E94335"/>
  <c r="E94334"/>
  <c r="E94333"/>
  <c r="E94332"/>
  <c r="E94331"/>
  <c r="E94330"/>
  <c r="E94329"/>
  <c r="E94328"/>
  <c r="E94327"/>
  <c r="E94326"/>
  <c r="E94325"/>
  <c r="E94324"/>
  <c r="E94323"/>
  <c r="E94322"/>
  <c r="E94321"/>
  <c r="E94320"/>
  <c r="E94319"/>
  <c r="E94318"/>
  <c r="E94317"/>
  <c r="E94316"/>
  <c r="E94315"/>
  <c r="E94314"/>
  <c r="E94313"/>
  <c r="E94312"/>
  <c r="E94311"/>
  <c r="E94310"/>
  <c r="E94309"/>
  <c r="E94308"/>
  <c r="E94307"/>
  <c r="E94306"/>
  <c r="E94305"/>
  <c r="E94304"/>
  <c r="E94303"/>
  <c r="E94302"/>
  <c r="E94301"/>
  <c r="E94300"/>
  <c r="E94299"/>
  <c r="E94298"/>
  <c r="E94297"/>
  <c r="E94296"/>
  <c r="E94295"/>
  <c r="E94294"/>
  <c r="E94293"/>
  <c r="E94292"/>
  <c r="E94291"/>
  <c r="E94290"/>
  <c r="E94289"/>
  <c r="E94288"/>
  <c r="E94287"/>
  <c r="E94286"/>
  <c r="E94285"/>
  <c r="E94284"/>
  <c r="E94283"/>
  <c r="E94282"/>
  <c r="E94281"/>
  <c r="E94280"/>
  <c r="E94279"/>
  <c r="E94278"/>
  <c r="E94277"/>
  <c r="E94276"/>
  <c r="E94275"/>
  <c r="E94274"/>
  <c r="E94273"/>
  <c r="E94272"/>
  <c r="E94271"/>
  <c r="E94270"/>
  <c r="E94269"/>
  <c r="E94268"/>
  <c r="E94267"/>
  <c r="E94266"/>
  <c r="E94265"/>
  <c r="E94264"/>
  <c r="E94263"/>
  <c r="E94262"/>
  <c r="E94261"/>
  <c r="E94260"/>
  <c r="E94259"/>
  <c r="E94258"/>
  <c r="E94257"/>
  <c r="E94256"/>
  <c r="E94255"/>
  <c r="E94254"/>
  <c r="E94253"/>
  <c r="E94252"/>
  <c r="E94251"/>
  <c r="E94250"/>
  <c r="E94249"/>
  <c r="E94248"/>
  <c r="E94247"/>
  <c r="E94246"/>
  <c r="E94245"/>
  <c r="E94244"/>
  <c r="E94243"/>
  <c r="E94242"/>
  <c r="E94241"/>
  <c r="E94240"/>
  <c r="E94239"/>
  <c r="E94238"/>
  <c r="E94237"/>
  <c r="E94236"/>
  <c r="E94235"/>
  <c r="E94234"/>
  <c r="E94233"/>
  <c r="E94232"/>
  <c r="E94231"/>
  <c r="E94230"/>
  <c r="E94229"/>
  <c r="E94228"/>
  <c r="E94227"/>
  <c r="E94226"/>
  <c r="E94225"/>
  <c r="E94224"/>
  <c r="E94223"/>
  <c r="E94222"/>
  <c r="E94221"/>
  <c r="E94220"/>
  <c r="E94219"/>
  <c r="E94218"/>
  <c r="E94217"/>
  <c r="E94216"/>
  <c r="E94215"/>
  <c r="E94214"/>
  <c r="E94213"/>
  <c r="E94212"/>
  <c r="E94211"/>
  <c r="E94210"/>
  <c r="E94209"/>
  <c r="E94208"/>
  <c r="E94207"/>
  <c r="E94206"/>
  <c r="E94205"/>
  <c r="E94204"/>
  <c r="E94203"/>
  <c r="E94202"/>
  <c r="E94201"/>
  <c r="E94200"/>
  <c r="E94199"/>
  <c r="E94198"/>
  <c r="E94197"/>
  <c r="E94196"/>
  <c r="E94195"/>
  <c r="E94194"/>
  <c r="E94193"/>
  <c r="E94192"/>
  <c r="E94191"/>
  <c r="E94190"/>
  <c r="E94189"/>
  <c r="E94188"/>
  <c r="E94187"/>
  <c r="E94186"/>
  <c r="E94185"/>
  <c r="E94184"/>
  <c r="E94183"/>
  <c r="E94182"/>
  <c r="E94181"/>
  <c r="E94180"/>
  <c r="E94179"/>
  <c r="E94178"/>
  <c r="E94177"/>
  <c r="E94176"/>
  <c r="E94175"/>
  <c r="E94174"/>
  <c r="E94173"/>
  <c r="E94172"/>
  <c r="E94171"/>
  <c r="E94170"/>
  <c r="E94169"/>
  <c r="E94168"/>
  <c r="E94167"/>
  <c r="E94166"/>
  <c r="E94165"/>
  <c r="E94164"/>
  <c r="E94163"/>
  <c r="E94162"/>
  <c r="E94161"/>
  <c r="E94160"/>
  <c r="E94159"/>
  <c r="E94158"/>
  <c r="E94157"/>
  <c r="E94156"/>
  <c r="E94155"/>
  <c r="E94154"/>
  <c r="E94153"/>
  <c r="E94152"/>
  <c r="E94151"/>
  <c r="E94150"/>
  <c r="E94149"/>
  <c r="E94148"/>
  <c r="E94147"/>
  <c r="E94146"/>
  <c r="E94145"/>
  <c r="E94144"/>
  <c r="E94143"/>
  <c r="E94142"/>
  <c r="E94141"/>
  <c r="E94140"/>
  <c r="E94139"/>
  <c r="E94138"/>
  <c r="E94137"/>
  <c r="E94136"/>
  <c r="E94135"/>
  <c r="E94134"/>
  <c r="E94133"/>
  <c r="E94132"/>
  <c r="E94131"/>
  <c r="E94130"/>
  <c r="E94129"/>
  <c r="E94128"/>
  <c r="E94127"/>
  <c r="E94126"/>
  <c r="E94125"/>
  <c r="E94124"/>
  <c r="E94123"/>
  <c r="E94122"/>
  <c r="E94121"/>
  <c r="E94120"/>
  <c r="E94119"/>
  <c r="E94118"/>
  <c r="E94117"/>
  <c r="E94116"/>
  <c r="E94115"/>
  <c r="E94114"/>
  <c r="E94113"/>
  <c r="E94112"/>
  <c r="E94111"/>
  <c r="E94110"/>
  <c r="E94109"/>
  <c r="E94108"/>
  <c r="E94107"/>
  <c r="E94106"/>
  <c r="E94105"/>
  <c r="E94104"/>
  <c r="E94103"/>
  <c r="E94102"/>
  <c r="E94101"/>
  <c r="E94100"/>
  <c r="E94099"/>
  <c r="E94098"/>
  <c r="E94097"/>
  <c r="E94096"/>
  <c r="E94095"/>
  <c r="E94094"/>
  <c r="E94093"/>
  <c r="E94092"/>
  <c r="E94091"/>
  <c r="E94090"/>
  <c r="E94089"/>
  <c r="E94088"/>
  <c r="E94087"/>
  <c r="E94086"/>
  <c r="E94085"/>
  <c r="E94084"/>
  <c r="E94083"/>
  <c r="E94082"/>
  <c r="E94081"/>
  <c r="E94080"/>
  <c r="E94079"/>
  <c r="E94078"/>
  <c r="E94077"/>
  <c r="E94076"/>
  <c r="E94075"/>
  <c r="E94074"/>
  <c r="E94073"/>
  <c r="E94072"/>
  <c r="E94071"/>
  <c r="E94070"/>
  <c r="E94069"/>
  <c r="E94068"/>
  <c r="E94067"/>
  <c r="E94066"/>
  <c r="E94065"/>
  <c r="E94064"/>
  <c r="E94063"/>
  <c r="E94062"/>
  <c r="E94061"/>
  <c r="E94060"/>
  <c r="E94059"/>
  <c r="E94058"/>
  <c r="E94057"/>
  <c r="E94056"/>
  <c r="E94055"/>
  <c r="E94054"/>
  <c r="E94053"/>
  <c r="E94052"/>
  <c r="E94051"/>
  <c r="E94050"/>
  <c r="E94049"/>
  <c r="E94048"/>
  <c r="E94047"/>
  <c r="E94046"/>
  <c r="E94045"/>
  <c r="E94044"/>
  <c r="E94043"/>
  <c r="E94042"/>
  <c r="E94041"/>
  <c r="E94040"/>
  <c r="E94039"/>
  <c r="E94038"/>
  <c r="E94037"/>
  <c r="E94036"/>
  <c r="E94035"/>
  <c r="E94034"/>
  <c r="E94033"/>
  <c r="E94032"/>
  <c r="E94031"/>
  <c r="E94030"/>
  <c r="E94029"/>
  <c r="E94028"/>
  <c r="E94027"/>
  <c r="E94026"/>
  <c r="E94025"/>
  <c r="E94024"/>
  <c r="E94023"/>
  <c r="E94022"/>
  <c r="E94021"/>
  <c r="E94020"/>
  <c r="E94019"/>
  <c r="E94018"/>
  <c r="E94017"/>
  <c r="E94016"/>
  <c r="E94015"/>
  <c r="E94014"/>
  <c r="E94013"/>
  <c r="E94012"/>
  <c r="E94011"/>
  <c r="E94010"/>
  <c r="E94009"/>
  <c r="E94008"/>
  <c r="E94007"/>
  <c r="E94006"/>
  <c r="E94005"/>
  <c r="E94004"/>
  <c r="E94003"/>
  <c r="E94002"/>
  <c r="E94001"/>
  <c r="E94000"/>
  <c r="E93999"/>
  <c r="E93998"/>
  <c r="E93997"/>
  <c r="E93996"/>
  <c r="E93995"/>
  <c r="E93994"/>
  <c r="E93993"/>
  <c r="E93992"/>
  <c r="E93991"/>
  <c r="E93990"/>
  <c r="E93989"/>
  <c r="E93988"/>
  <c r="E93987"/>
  <c r="E93986"/>
  <c r="E93985"/>
  <c r="E93984"/>
  <c r="E93983"/>
  <c r="E93982"/>
  <c r="E93981"/>
  <c r="E93980"/>
  <c r="E93979"/>
  <c r="E93978"/>
  <c r="E93977"/>
  <c r="E93976"/>
  <c r="E93975"/>
  <c r="E93974"/>
  <c r="E93973"/>
  <c r="E93972"/>
  <c r="E93971"/>
  <c r="E93970"/>
  <c r="E93969"/>
  <c r="E93968"/>
  <c r="E93967"/>
  <c r="E93966"/>
  <c r="E93965"/>
  <c r="E93964"/>
  <c r="E93963"/>
  <c r="E93962"/>
  <c r="E93961"/>
  <c r="E93960"/>
  <c r="E93959"/>
  <c r="E93958"/>
  <c r="E93957"/>
  <c r="E93956"/>
  <c r="E93955"/>
  <c r="E93954"/>
  <c r="E93953"/>
  <c r="E93952"/>
  <c r="E93951"/>
  <c r="E93950"/>
  <c r="E93949"/>
  <c r="E93948"/>
  <c r="E93947"/>
  <c r="E93946"/>
  <c r="E93945"/>
  <c r="E93944"/>
  <c r="E93943"/>
  <c r="E93942"/>
  <c r="E93941"/>
  <c r="E93940"/>
  <c r="E93939"/>
  <c r="E93938"/>
  <c r="E93937"/>
  <c r="E93936"/>
  <c r="E93935"/>
  <c r="E93934"/>
  <c r="E93933"/>
  <c r="E93932"/>
  <c r="E93931"/>
  <c r="E93930"/>
  <c r="E93929"/>
  <c r="E93928"/>
  <c r="E93927"/>
  <c r="E93926"/>
  <c r="E93925"/>
  <c r="E93924"/>
  <c r="E93923"/>
  <c r="E93922"/>
  <c r="E93921"/>
  <c r="E93920"/>
  <c r="E93919"/>
  <c r="E93918"/>
  <c r="E93917"/>
  <c r="E93916"/>
  <c r="E93915"/>
  <c r="E93914"/>
  <c r="E93913"/>
  <c r="E93912"/>
  <c r="E93911"/>
  <c r="E93910"/>
  <c r="E93909"/>
  <c r="E93908"/>
  <c r="E93907"/>
  <c r="E93906"/>
  <c r="E93905"/>
  <c r="E93904"/>
  <c r="E93903"/>
  <c r="E93902"/>
  <c r="E93901"/>
  <c r="E93900"/>
  <c r="E93899"/>
  <c r="E93898"/>
  <c r="E93897"/>
  <c r="E93896"/>
  <c r="E93895"/>
  <c r="E93894"/>
  <c r="E93893"/>
  <c r="E93892"/>
  <c r="E93891"/>
  <c r="E93890"/>
  <c r="E93889"/>
  <c r="E93888"/>
  <c r="E93887"/>
  <c r="E93886"/>
  <c r="E93885"/>
  <c r="E93884"/>
  <c r="E93883"/>
  <c r="E93882"/>
  <c r="E93881"/>
  <c r="E93880"/>
  <c r="E93879"/>
  <c r="E93878"/>
  <c r="E93877"/>
  <c r="E93876"/>
  <c r="E93875"/>
  <c r="E93874"/>
  <c r="E93873"/>
  <c r="E93872"/>
  <c r="E93871"/>
  <c r="E93870"/>
  <c r="E93869"/>
  <c r="E93868"/>
  <c r="E93867"/>
  <c r="E93866"/>
  <c r="E93865"/>
  <c r="E93864"/>
  <c r="E93863"/>
  <c r="E93862"/>
  <c r="E93861"/>
  <c r="E93860"/>
  <c r="E93859"/>
  <c r="E93858"/>
  <c r="E93857"/>
  <c r="E93856"/>
  <c r="E93855"/>
  <c r="E93854"/>
  <c r="E93853"/>
  <c r="E93852"/>
  <c r="E93851"/>
  <c r="E93850"/>
  <c r="E93849"/>
  <c r="E93848"/>
  <c r="E93847"/>
  <c r="E93846"/>
  <c r="E93845"/>
  <c r="E93844"/>
  <c r="E93843"/>
  <c r="E93842"/>
  <c r="E93841"/>
  <c r="E93840"/>
  <c r="E93839"/>
  <c r="E93838"/>
  <c r="E93837"/>
  <c r="E93836"/>
  <c r="E93835"/>
  <c r="E93834"/>
  <c r="E93833"/>
  <c r="E93832"/>
  <c r="E93831"/>
  <c r="E93830"/>
  <c r="E93829"/>
  <c r="E93828"/>
  <c r="E93827"/>
  <c r="E93826"/>
  <c r="E93825"/>
  <c r="E93824"/>
  <c r="E93823"/>
  <c r="E93822"/>
  <c r="E93821"/>
  <c r="E93820"/>
  <c r="E93819"/>
  <c r="E93818"/>
  <c r="E93817"/>
  <c r="E93816"/>
  <c r="E93815"/>
  <c r="E93814"/>
  <c r="E93813"/>
  <c r="E93812"/>
  <c r="E93811"/>
  <c r="E93810"/>
  <c r="E93809"/>
  <c r="E93808"/>
  <c r="E93807"/>
  <c r="E93806"/>
  <c r="E93805"/>
  <c r="E93804"/>
  <c r="E93803"/>
  <c r="E93802"/>
  <c r="E93801"/>
  <c r="E93800"/>
  <c r="E93799"/>
  <c r="E93798"/>
  <c r="E93797"/>
  <c r="E93796"/>
  <c r="E93795"/>
  <c r="E93794"/>
  <c r="E93793"/>
  <c r="E93792"/>
  <c r="E93791"/>
  <c r="E93790"/>
  <c r="E93789"/>
  <c r="E93788"/>
  <c r="E93787"/>
  <c r="E93786"/>
  <c r="E93785"/>
  <c r="E93784"/>
  <c r="E93783"/>
  <c r="E93782"/>
  <c r="E93781"/>
  <c r="E93780"/>
  <c r="E93779"/>
  <c r="E93778"/>
  <c r="E93777"/>
  <c r="E93776"/>
  <c r="E93775"/>
  <c r="E93774"/>
  <c r="E93773"/>
  <c r="E93772"/>
  <c r="E93771"/>
  <c r="E93770"/>
  <c r="E93769"/>
  <c r="E93768"/>
  <c r="E93767"/>
  <c r="E93766"/>
  <c r="E93765"/>
  <c r="E93764"/>
  <c r="E93763"/>
  <c r="E93762"/>
  <c r="E93761"/>
  <c r="E93760"/>
  <c r="E93759"/>
  <c r="E93758"/>
  <c r="E93757"/>
  <c r="E93756"/>
  <c r="E93755"/>
  <c r="E93754"/>
  <c r="E93753"/>
  <c r="E93752"/>
  <c r="E93751"/>
  <c r="E93750"/>
  <c r="E93749"/>
  <c r="E93748"/>
  <c r="E93747"/>
  <c r="E93746"/>
  <c r="E93745"/>
  <c r="E93744"/>
  <c r="E93743"/>
  <c r="E93742"/>
  <c r="E93741"/>
  <c r="E93740"/>
  <c r="E93739"/>
  <c r="E93738"/>
  <c r="E93737"/>
  <c r="E93736"/>
  <c r="E93735"/>
  <c r="E93734"/>
  <c r="E93733"/>
  <c r="E93732"/>
  <c r="E93731"/>
  <c r="E93730"/>
  <c r="E93729"/>
  <c r="E93728"/>
  <c r="E93727"/>
  <c r="E93726"/>
  <c r="E93725"/>
  <c r="E93724"/>
  <c r="E93723"/>
  <c r="E93722"/>
  <c r="E93721"/>
  <c r="E93720"/>
  <c r="E93719"/>
  <c r="E93718"/>
  <c r="E93717"/>
  <c r="E93716"/>
  <c r="E93715"/>
  <c r="E93714"/>
  <c r="E93713"/>
  <c r="E93712"/>
  <c r="E93711"/>
  <c r="E93710"/>
  <c r="E93709"/>
  <c r="E93708"/>
  <c r="E93707"/>
  <c r="E93706"/>
  <c r="E93705"/>
  <c r="E93704"/>
  <c r="E93703"/>
  <c r="E93702"/>
  <c r="E93701"/>
  <c r="E93700"/>
  <c r="E93699"/>
  <c r="E93698"/>
  <c r="E93697"/>
  <c r="E93696"/>
  <c r="E93695"/>
  <c r="E93694"/>
  <c r="E93693"/>
  <c r="E93692"/>
  <c r="E93691"/>
  <c r="E93690"/>
  <c r="E93689"/>
  <c r="E93688"/>
  <c r="E93687"/>
  <c r="E93686"/>
  <c r="E93685"/>
  <c r="E93684"/>
  <c r="E93683"/>
  <c r="E93682"/>
  <c r="E93681"/>
  <c r="E93680"/>
  <c r="E93679"/>
  <c r="E93678"/>
  <c r="E93677"/>
  <c r="E93676"/>
  <c r="E93675"/>
  <c r="E93674"/>
  <c r="E93673"/>
  <c r="E93672"/>
  <c r="E93671"/>
  <c r="E93670"/>
  <c r="E93669"/>
  <c r="E93668"/>
  <c r="E93667"/>
  <c r="E93666"/>
  <c r="E93665"/>
  <c r="E93664"/>
  <c r="E93663"/>
  <c r="E93662"/>
  <c r="E93661"/>
  <c r="E93660"/>
  <c r="E93659"/>
  <c r="E93658"/>
  <c r="E93657"/>
  <c r="E93656"/>
  <c r="E93655"/>
  <c r="E93654"/>
  <c r="E93653"/>
  <c r="E93652"/>
  <c r="E93651"/>
  <c r="E93650"/>
  <c r="E93649"/>
  <c r="E93648"/>
  <c r="E93647"/>
  <c r="E93646"/>
  <c r="E93645"/>
  <c r="E93644"/>
  <c r="E93643"/>
  <c r="E93642"/>
  <c r="E93641"/>
  <c r="E93640"/>
  <c r="E93639"/>
  <c r="E93638"/>
  <c r="E93637"/>
  <c r="E93636"/>
  <c r="E93635"/>
  <c r="E93634"/>
  <c r="E93633"/>
  <c r="E93632"/>
  <c r="E93631"/>
  <c r="E93630"/>
  <c r="E93629"/>
  <c r="E93628"/>
  <c r="E93627"/>
  <c r="E93626"/>
  <c r="E93625"/>
  <c r="E93624"/>
  <c r="E93623"/>
  <c r="E93622"/>
  <c r="E93621"/>
  <c r="E93620"/>
  <c r="E93619"/>
  <c r="E93618"/>
  <c r="E93617"/>
  <c r="E93616"/>
  <c r="E93615"/>
  <c r="E93614"/>
  <c r="E93613"/>
  <c r="E93612"/>
  <c r="E93611"/>
  <c r="E93610"/>
  <c r="E93609"/>
  <c r="E93608"/>
  <c r="E93607"/>
  <c r="E93606"/>
  <c r="E93605"/>
  <c r="E93604"/>
  <c r="E93603"/>
  <c r="E93602"/>
  <c r="E93601"/>
  <c r="E93600"/>
  <c r="E93599"/>
  <c r="E93598"/>
  <c r="E93597"/>
  <c r="E93596"/>
  <c r="E93595"/>
  <c r="E93594"/>
  <c r="E93593"/>
  <c r="E93592"/>
  <c r="E93591"/>
  <c r="E93590"/>
  <c r="E93589"/>
  <c r="E93588"/>
  <c r="E93587"/>
  <c r="E93586"/>
  <c r="E93585"/>
  <c r="E93584"/>
  <c r="E93583"/>
  <c r="E93582"/>
  <c r="E93581"/>
  <c r="E93580"/>
  <c r="E93579"/>
  <c r="E93578"/>
  <c r="E93577"/>
  <c r="E93576"/>
  <c r="E93575"/>
  <c r="E93574"/>
  <c r="E93573"/>
  <c r="E93572"/>
  <c r="E93571"/>
  <c r="E93570"/>
  <c r="E93569"/>
  <c r="E93568"/>
  <c r="E93567"/>
  <c r="E93566"/>
  <c r="E93565"/>
  <c r="E93564"/>
  <c r="E93563"/>
  <c r="E93562"/>
  <c r="E93561"/>
  <c r="E93560"/>
  <c r="E93559"/>
  <c r="E93558"/>
  <c r="E93557"/>
  <c r="E93556"/>
  <c r="E93555"/>
  <c r="E93554"/>
  <c r="E93553"/>
  <c r="E93552"/>
  <c r="E93551"/>
  <c r="E93550"/>
  <c r="E93549"/>
  <c r="E93548"/>
  <c r="E93547"/>
  <c r="E93546"/>
  <c r="E93545"/>
  <c r="E93544"/>
  <c r="E93543"/>
  <c r="E93542"/>
  <c r="E93541"/>
  <c r="E93540"/>
  <c r="E93539"/>
  <c r="E93538"/>
  <c r="E93537"/>
  <c r="E93536"/>
  <c r="E93535"/>
  <c r="E93534"/>
  <c r="E93533"/>
  <c r="E93532"/>
  <c r="E93531"/>
  <c r="E93530"/>
  <c r="E93529"/>
  <c r="E93528"/>
  <c r="E93527"/>
  <c r="E93526"/>
  <c r="E93525"/>
  <c r="E93524"/>
  <c r="E93523"/>
  <c r="E93522"/>
  <c r="E93521"/>
  <c r="E93520"/>
  <c r="E93519"/>
  <c r="E93518"/>
  <c r="E93517"/>
  <c r="E93516"/>
  <c r="E93515"/>
  <c r="E93514"/>
  <c r="E93513"/>
  <c r="E93512"/>
  <c r="E93511"/>
  <c r="E93510"/>
  <c r="E93509"/>
  <c r="E93508"/>
  <c r="E93507"/>
  <c r="E93506"/>
  <c r="E93505"/>
  <c r="E93504"/>
  <c r="E93503"/>
  <c r="E93502"/>
  <c r="E93501"/>
  <c r="E93500"/>
  <c r="E93499"/>
  <c r="E93498"/>
  <c r="E93497"/>
  <c r="E93496"/>
  <c r="E93495"/>
  <c r="E93494"/>
  <c r="E93493"/>
  <c r="E93492"/>
  <c r="E93491"/>
  <c r="E93490"/>
  <c r="E93489"/>
  <c r="E93488"/>
  <c r="E93487"/>
  <c r="E93486"/>
  <c r="E93485"/>
  <c r="E93484"/>
  <c r="E93483"/>
  <c r="E93482"/>
  <c r="E93481"/>
  <c r="E93480"/>
  <c r="E93479"/>
  <c r="E93478"/>
  <c r="E93477"/>
  <c r="E93476"/>
  <c r="E93475"/>
  <c r="E93474"/>
  <c r="E93473"/>
  <c r="E93472"/>
  <c r="E93471"/>
  <c r="E93470"/>
  <c r="E93469"/>
  <c r="E93468"/>
  <c r="E93467"/>
  <c r="E93466"/>
  <c r="E93465"/>
  <c r="E93464"/>
  <c r="E93463"/>
  <c r="E93462"/>
  <c r="E93461"/>
  <c r="E93460"/>
  <c r="E93459"/>
  <c r="E93458"/>
  <c r="E93457"/>
  <c r="E93456"/>
  <c r="E93455"/>
  <c r="E93454"/>
  <c r="E93453"/>
  <c r="E93452"/>
  <c r="E93451"/>
  <c r="E93450"/>
  <c r="E93449"/>
  <c r="E93448"/>
  <c r="E93447"/>
  <c r="E93446"/>
  <c r="E93445"/>
  <c r="E93444"/>
  <c r="E93443"/>
  <c r="E93442"/>
  <c r="E93441"/>
  <c r="E93440"/>
  <c r="E93439"/>
  <c r="E93438"/>
  <c r="E93437"/>
  <c r="E93436"/>
  <c r="E93435"/>
  <c r="E93434"/>
  <c r="E93433"/>
  <c r="E93432"/>
  <c r="E93431"/>
  <c r="E93430"/>
  <c r="E93429"/>
  <c r="E93428"/>
  <c r="E93427"/>
  <c r="E93426"/>
  <c r="E93425"/>
  <c r="E93424"/>
  <c r="E93423"/>
  <c r="E93422"/>
  <c r="E93421"/>
  <c r="E93420"/>
  <c r="E93419"/>
  <c r="E93418"/>
  <c r="E93417"/>
  <c r="E93416"/>
  <c r="E93415"/>
  <c r="E93414"/>
  <c r="E93413"/>
  <c r="E93412"/>
  <c r="E93411"/>
  <c r="E93410"/>
  <c r="E93409"/>
  <c r="E93408"/>
  <c r="E93407"/>
  <c r="E93406"/>
  <c r="E93405"/>
  <c r="E93404"/>
  <c r="E93403"/>
  <c r="E93402"/>
  <c r="E93401"/>
  <c r="E93400"/>
  <c r="E93399"/>
  <c r="E93398"/>
  <c r="E93397"/>
  <c r="E93396"/>
  <c r="E93395"/>
  <c r="E93394"/>
  <c r="E93393"/>
  <c r="E93392"/>
  <c r="E93391"/>
  <c r="E93390"/>
  <c r="E93389"/>
  <c r="E93388"/>
  <c r="E93387"/>
  <c r="E93386"/>
  <c r="E93385"/>
  <c r="E93384"/>
  <c r="E93383"/>
  <c r="E93382"/>
  <c r="E93381"/>
  <c r="E93380"/>
  <c r="E93379"/>
  <c r="E93378"/>
  <c r="E93377"/>
  <c r="E93376"/>
  <c r="E93375"/>
  <c r="E93374"/>
  <c r="E93373"/>
  <c r="E93372"/>
  <c r="E93371"/>
  <c r="E93370"/>
  <c r="E93369"/>
  <c r="E93368"/>
  <c r="E93367"/>
  <c r="E93366"/>
  <c r="E93365"/>
  <c r="E93364"/>
  <c r="E93363"/>
  <c r="E93362"/>
  <c r="E93361"/>
  <c r="E93360"/>
  <c r="E93359"/>
  <c r="E93358"/>
  <c r="E93357"/>
  <c r="E93356"/>
  <c r="E93355"/>
  <c r="E93354"/>
  <c r="E93353"/>
  <c r="E93352"/>
  <c r="E93351"/>
  <c r="E93350"/>
  <c r="E93349"/>
  <c r="E93348"/>
  <c r="E93347"/>
  <c r="E93346"/>
  <c r="E93345"/>
  <c r="E93344"/>
  <c r="E93343"/>
  <c r="E93342"/>
  <c r="E93341"/>
  <c r="E93340"/>
  <c r="E93339"/>
  <c r="E93338"/>
  <c r="E93337"/>
  <c r="E93336"/>
  <c r="E93335"/>
  <c r="E93334"/>
  <c r="E93333"/>
  <c r="E93332"/>
  <c r="E93331"/>
  <c r="E93330"/>
  <c r="E93329"/>
  <c r="E93328"/>
  <c r="E93327"/>
  <c r="E93326"/>
  <c r="E93325"/>
  <c r="E93324"/>
  <c r="E93323"/>
  <c r="E93322"/>
  <c r="E93321"/>
  <c r="E93320"/>
  <c r="E93319"/>
  <c r="E93318"/>
  <c r="E93317"/>
  <c r="E93316"/>
  <c r="E93315"/>
  <c r="E93314"/>
  <c r="E93313"/>
  <c r="E93312"/>
  <c r="E93311"/>
  <c r="E93310"/>
  <c r="E93309"/>
  <c r="E93308"/>
  <c r="E93307"/>
  <c r="E93306"/>
  <c r="E93305"/>
  <c r="E93304"/>
  <c r="E93303"/>
  <c r="E93302"/>
  <c r="E93301"/>
  <c r="E93300"/>
  <c r="E93299"/>
  <c r="E93298"/>
  <c r="E93297"/>
  <c r="E93296"/>
  <c r="E93295"/>
  <c r="E93294"/>
  <c r="E93293"/>
  <c r="E93292"/>
  <c r="E93291"/>
  <c r="E93290"/>
  <c r="E93289"/>
  <c r="E93288"/>
  <c r="E93287"/>
  <c r="E93286"/>
  <c r="E93285"/>
  <c r="E93284"/>
  <c r="E93283"/>
  <c r="E93282"/>
  <c r="E93281"/>
  <c r="E93280"/>
  <c r="E93279"/>
  <c r="E93278"/>
  <c r="E93277"/>
  <c r="E93276"/>
  <c r="E93275"/>
  <c r="E93274"/>
  <c r="E93273"/>
  <c r="E93272"/>
  <c r="E93271"/>
  <c r="E93270"/>
  <c r="E93269"/>
  <c r="E93268"/>
  <c r="E93267"/>
  <c r="E93266"/>
  <c r="E93265"/>
  <c r="E93264"/>
  <c r="E93263"/>
  <c r="E93262"/>
  <c r="E93261"/>
  <c r="E93260"/>
  <c r="E93259"/>
  <c r="E93258"/>
  <c r="E93257"/>
  <c r="E93256"/>
  <c r="E93255"/>
  <c r="E93254"/>
  <c r="E93253"/>
  <c r="E93252"/>
  <c r="E93251"/>
  <c r="E93250"/>
  <c r="E93249"/>
  <c r="E93248"/>
  <c r="E93247"/>
  <c r="E93246"/>
  <c r="E93245"/>
  <c r="E93244"/>
  <c r="E93243"/>
  <c r="E93242"/>
  <c r="E93241"/>
  <c r="E93240"/>
  <c r="E93239"/>
  <c r="E93238"/>
  <c r="E93237"/>
  <c r="E93236"/>
  <c r="E93235"/>
  <c r="E93234"/>
  <c r="E93233"/>
  <c r="E93232"/>
  <c r="E93231"/>
  <c r="E93230"/>
  <c r="E93229"/>
  <c r="E93228"/>
  <c r="E93227"/>
  <c r="E93226"/>
  <c r="E93225"/>
  <c r="E93224"/>
  <c r="E93223"/>
  <c r="E93222"/>
  <c r="E93221"/>
  <c r="E93220"/>
  <c r="E93219"/>
  <c r="E93218"/>
  <c r="E93217"/>
  <c r="E93216"/>
  <c r="E93215"/>
  <c r="E93214"/>
  <c r="E93213"/>
  <c r="E93212"/>
  <c r="E93211"/>
  <c r="E93210"/>
  <c r="E93209"/>
  <c r="E93208"/>
  <c r="E93207"/>
  <c r="E93206"/>
  <c r="E93205"/>
  <c r="E93204"/>
  <c r="E93203"/>
  <c r="E93202"/>
  <c r="E93201"/>
  <c r="E93200"/>
  <c r="E93199"/>
  <c r="E93198"/>
  <c r="E93197"/>
  <c r="E93196"/>
  <c r="E93195"/>
  <c r="E93194"/>
  <c r="E93193"/>
  <c r="E93192"/>
  <c r="E93191"/>
  <c r="E93190"/>
  <c r="E93189"/>
  <c r="E93188"/>
  <c r="E93187"/>
  <c r="E93186"/>
  <c r="E93185"/>
  <c r="E93184"/>
  <c r="E93183"/>
  <c r="E93182"/>
  <c r="E93181"/>
  <c r="E93180"/>
  <c r="E93179"/>
  <c r="E93178"/>
  <c r="E93177"/>
  <c r="E93176"/>
  <c r="E93175"/>
  <c r="E93174"/>
  <c r="E93173"/>
  <c r="E93172"/>
  <c r="E93171"/>
  <c r="E93170"/>
  <c r="E93169"/>
  <c r="E93168"/>
  <c r="E93167"/>
  <c r="E93166"/>
  <c r="E93165"/>
  <c r="E93164"/>
  <c r="E93163"/>
  <c r="E93162"/>
  <c r="E93161"/>
  <c r="E93160"/>
  <c r="E93159"/>
  <c r="E93158"/>
  <c r="E93157"/>
  <c r="E93156"/>
  <c r="E93155"/>
  <c r="E93154"/>
  <c r="E93153"/>
  <c r="E93152"/>
  <c r="E93151"/>
  <c r="E93150"/>
  <c r="E93149"/>
  <c r="E93148"/>
  <c r="E93147"/>
  <c r="E93146"/>
  <c r="E93145"/>
  <c r="E93144"/>
  <c r="E93143"/>
  <c r="E93142"/>
  <c r="E93141"/>
  <c r="E93140"/>
  <c r="E93139"/>
  <c r="E93138"/>
  <c r="E93137"/>
  <c r="E93136"/>
  <c r="E93135"/>
  <c r="E93134"/>
  <c r="E93133"/>
  <c r="E93132"/>
  <c r="E93131"/>
  <c r="E93130"/>
  <c r="E93129"/>
  <c r="E93128"/>
  <c r="E93127"/>
  <c r="E93126"/>
  <c r="E93125"/>
  <c r="E93124"/>
  <c r="E93123"/>
  <c r="E93122"/>
  <c r="E93121"/>
  <c r="E93120"/>
  <c r="E93119"/>
  <c r="E93118"/>
  <c r="E93117"/>
  <c r="E93116"/>
  <c r="E93115"/>
  <c r="E93114"/>
  <c r="E93113"/>
  <c r="E93112"/>
  <c r="E93111"/>
  <c r="E93110"/>
  <c r="E93109"/>
  <c r="E93108"/>
  <c r="E93107"/>
  <c r="E93106"/>
  <c r="E93105"/>
  <c r="E93104"/>
  <c r="E93103"/>
  <c r="E93102"/>
  <c r="E93101"/>
  <c r="E93100"/>
  <c r="E93099"/>
  <c r="E93098"/>
  <c r="E93097"/>
  <c r="E93096"/>
  <c r="E93095"/>
  <c r="E93094"/>
  <c r="E93093"/>
  <c r="E93092"/>
  <c r="E93091"/>
  <c r="E93090"/>
  <c r="E93089"/>
  <c r="E93088"/>
  <c r="E93087"/>
  <c r="E93086"/>
  <c r="E93085"/>
  <c r="E93084"/>
  <c r="E93083"/>
  <c r="E93082"/>
  <c r="E93081"/>
  <c r="E93080"/>
  <c r="E93079"/>
  <c r="E93078"/>
  <c r="E93077"/>
  <c r="E93076"/>
  <c r="E93075"/>
  <c r="E93074"/>
  <c r="E93073"/>
  <c r="E93072"/>
  <c r="E93071"/>
  <c r="E93070"/>
  <c r="E93069"/>
  <c r="E93068"/>
  <c r="E93067"/>
  <c r="E93066"/>
  <c r="E93065"/>
  <c r="E93064"/>
  <c r="E93063"/>
  <c r="E93062"/>
  <c r="E93061"/>
  <c r="E93060"/>
  <c r="E93059"/>
  <c r="E93058"/>
  <c r="E93057"/>
  <c r="E93056"/>
  <c r="E93055"/>
  <c r="E93054"/>
  <c r="E93053"/>
  <c r="E93052"/>
  <c r="E93051"/>
  <c r="E93050"/>
  <c r="E93049"/>
  <c r="E93048"/>
  <c r="E93047"/>
  <c r="E93046"/>
  <c r="E93045"/>
  <c r="E93044"/>
  <c r="E93043"/>
  <c r="E93042"/>
  <c r="E93041"/>
  <c r="E93040"/>
  <c r="E93039"/>
  <c r="E93038"/>
  <c r="E93037"/>
  <c r="E93036"/>
  <c r="E93035"/>
  <c r="E93034"/>
  <c r="E93033"/>
  <c r="E93032"/>
  <c r="E93031"/>
  <c r="E93030"/>
  <c r="E93029"/>
  <c r="E93028"/>
  <c r="E93027"/>
  <c r="E93026"/>
  <c r="E93025"/>
  <c r="E93024"/>
  <c r="E93023"/>
  <c r="E93022"/>
  <c r="E93021"/>
  <c r="E93020"/>
  <c r="E93019"/>
  <c r="E93018"/>
  <c r="E93017"/>
  <c r="E93016"/>
  <c r="E93015"/>
  <c r="E93014"/>
  <c r="E93013"/>
  <c r="E93012"/>
  <c r="E93011"/>
  <c r="E93010"/>
  <c r="E93009"/>
  <c r="E93008"/>
  <c r="E93007"/>
  <c r="E93006"/>
  <c r="E93005"/>
  <c r="E93004"/>
  <c r="E93003"/>
  <c r="E93002"/>
  <c r="E93001"/>
  <c r="E93000"/>
  <c r="E92999"/>
  <c r="E92998"/>
  <c r="E92997"/>
  <c r="E92996"/>
  <c r="E92995"/>
  <c r="E92994"/>
  <c r="E92993"/>
  <c r="E92992"/>
  <c r="E92991"/>
  <c r="E92990"/>
  <c r="E92989"/>
  <c r="E92988"/>
  <c r="E92987"/>
  <c r="E92986"/>
  <c r="E92985"/>
  <c r="E92984"/>
  <c r="E92983"/>
  <c r="E92982"/>
  <c r="E92981"/>
  <c r="E92980"/>
  <c r="E92979"/>
  <c r="E92978"/>
  <c r="E92977"/>
  <c r="E92976"/>
  <c r="E92975"/>
  <c r="E92974"/>
  <c r="E92973"/>
  <c r="E92972"/>
  <c r="E92971"/>
  <c r="E92970"/>
  <c r="E92969"/>
  <c r="E92968"/>
  <c r="E92967"/>
  <c r="E92966"/>
  <c r="E92965"/>
  <c r="E92964"/>
  <c r="E92963"/>
  <c r="E92962"/>
  <c r="E92961"/>
  <c r="E92960"/>
  <c r="E92959"/>
  <c r="E92958"/>
  <c r="E92957"/>
  <c r="E92956"/>
  <c r="E92955"/>
  <c r="E92954"/>
  <c r="E92953"/>
  <c r="E92952"/>
  <c r="E92951"/>
  <c r="E92950"/>
  <c r="E92949"/>
  <c r="E92948"/>
  <c r="E92947"/>
  <c r="E92946"/>
  <c r="E92945"/>
  <c r="E92944"/>
  <c r="E92943"/>
  <c r="E92942"/>
  <c r="E92941"/>
  <c r="E92940"/>
  <c r="E92939"/>
  <c r="E92938"/>
  <c r="E92937"/>
  <c r="E92936"/>
  <c r="E92935"/>
  <c r="E92934"/>
  <c r="E92933"/>
  <c r="E92932"/>
  <c r="E92931"/>
  <c r="E92930"/>
  <c r="E92929"/>
  <c r="E92928"/>
  <c r="E92927"/>
  <c r="E92926"/>
  <c r="E92925"/>
  <c r="E92924"/>
  <c r="E92923"/>
  <c r="E92922"/>
  <c r="E92921"/>
  <c r="E92920"/>
  <c r="E92919"/>
  <c r="E92918"/>
  <c r="E92917"/>
  <c r="E92916"/>
  <c r="E92915"/>
  <c r="E92914"/>
  <c r="E92913"/>
  <c r="E92912"/>
  <c r="E92911"/>
  <c r="E92910"/>
  <c r="E92909"/>
  <c r="E92908"/>
  <c r="E92907"/>
  <c r="E92906"/>
  <c r="E92905"/>
  <c r="E92904"/>
  <c r="E92903"/>
  <c r="E92902"/>
  <c r="E92901"/>
  <c r="E92900"/>
  <c r="E92899"/>
  <c r="E92898"/>
  <c r="E92897"/>
  <c r="E92896"/>
  <c r="E92895"/>
  <c r="E92894"/>
  <c r="E92893"/>
  <c r="E92892"/>
  <c r="E92891"/>
  <c r="E92890"/>
  <c r="E92889"/>
  <c r="E92888"/>
  <c r="E92887"/>
  <c r="E92886"/>
  <c r="E92885"/>
  <c r="E92884"/>
  <c r="E92883"/>
  <c r="E92882"/>
  <c r="E92881"/>
  <c r="E92880"/>
  <c r="E92879"/>
  <c r="E92878"/>
  <c r="E92877"/>
  <c r="E92876"/>
  <c r="E92875"/>
  <c r="E92874"/>
  <c r="E92873"/>
  <c r="E92872"/>
  <c r="E92871"/>
  <c r="E92870"/>
  <c r="E92869"/>
  <c r="E92868"/>
  <c r="E92867"/>
  <c r="E92866"/>
  <c r="E92865"/>
  <c r="E92864"/>
  <c r="E92863"/>
  <c r="E92862"/>
  <c r="E92861"/>
  <c r="E92860"/>
  <c r="E92859"/>
  <c r="E92858"/>
  <c r="E92857"/>
  <c r="E92856"/>
  <c r="E92855"/>
  <c r="E92854"/>
  <c r="E92853"/>
  <c r="E92852"/>
  <c r="E92851"/>
  <c r="E92850"/>
  <c r="E92849"/>
  <c r="E92848"/>
  <c r="E92847"/>
  <c r="E92846"/>
  <c r="E92845"/>
  <c r="E92844"/>
  <c r="E92843"/>
  <c r="E92842"/>
  <c r="E92841"/>
  <c r="E92840"/>
  <c r="E92839"/>
  <c r="E92838"/>
  <c r="E92837"/>
  <c r="E92836"/>
  <c r="E92835"/>
  <c r="E92834"/>
  <c r="E92833"/>
  <c r="E92832"/>
  <c r="E92831"/>
  <c r="E92830"/>
  <c r="E92829"/>
  <c r="E92828"/>
  <c r="E92827"/>
  <c r="E92826"/>
  <c r="E92825"/>
  <c r="E92824"/>
  <c r="E92823"/>
  <c r="E92822"/>
  <c r="E92821"/>
  <c r="E92820"/>
  <c r="E92819"/>
  <c r="E92818"/>
  <c r="E92817"/>
  <c r="E92816"/>
  <c r="E92815"/>
  <c r="E92814"/>
  <c r="E92813"/>
  <c r="E92812"/>
  <c r="E92811"/>
  <c r="E92810"/>
  <c r="E92809"/>
  <c r="E92808"/>
  <c r="E92807"/>
  <c r="E92806"/>
  <c r="E92805"/>
  <c r="E92804"/>
  <c r="E92803"/>
  <c r="E92802"/>
  <c r="E92801"/>
  <c r="E92800"/>
  <c r="E92799"/>
  <c r="E92798"/>
  <c r="E92797"/>
  <c r="E92796"/>
  <c r="E92795"/>
  <c r="E92794"/>
  <c r="E92793"/>
  <c r="E92792"/>
  <c r="E92791"/>
  <c r="E92790"/>
  <c r="E92789"/>
  <c r="E92788"/>
  <c r="E92787"/>
  <c r="E92786"/>
  <c r="E92785"/>
  <c r="E92784"/>
  <c r="E92783"/>
  <c r="E92782"/>
  <c r="E92781"/>
  <c r="E92780"/>
  <c r="E92779"/>
  <c r="E92778"/>
  <c r="E92777"/>
  <c r="E92776"/>
  <c r="E92775"/>
  <c r="E92774"/>
  <c r="E92773"/>
  <c r="E92772"/>
  <c r="E92771"/>
  <c r="E92770"/>
  <c r="E92769"/>
  <c r="E92768"/>
  <c r="E92767"/>
  <c r="E92766"/>
  <c r="E92765"/>
  <c r="E92764"/>
  <c r="E92763"/>
  <c r="E92762"/>
  <c r="E92761"/>
  <c r="E92760"/>
  <c r="E92759"/>
  <c r="E92758"/>
  <c r="E92757"/>
  <c r="E92756"/>
  <c r="E92755"/>
  <c r="E92754"/>
  <c r="E92753"/>
  <c r="E92752"/>
  <c r="E92751"/>
  <c r="E92750"/>
  <c r="E92749"/>
  <c r="E92748"/>
  <c r="E92747"/>
  <c r="E92746"/>
  <c r="E92745"/>
  <c r="E92744"/>
  <c r="E92743"/>
  <c r="E92742"/>
  <c r="E92741"/>
  <c r="E92740"/>
  <c r="E92739"/>
  <c r="E92738"/>
  <c r="E92737"/>
  <c r="E92736"/>
  <c r="E92735"/>
  <c r="E92734"/>
  <c r="E92733"/>
  <c r="E92732"/>
  <c r="E92731"/>
  <c r="E92730"/>
  <c r="E92729"/>
  <c r="E92728"/>
  <c r="E92727"/>
  <c r="E92726"/>
  <c r="E92725"/>
  <c r="E92724"/>
  <c r="E92723"/>
  <c r="E92722"/>
  <c r="E92721"/>
  <c r="E92720"/>
  <c r="E92719"/>
  <c r="E92718"/>
  <c r="E92717"/>
  <c r="E92716"/>
  <c r="E92715"/>
  <c r="E92714"/>
  <c r="E92713"/>
  <c r="E92712"/>
  <c r="E92711"/>
  <c r="E92710"/>
  <c r="E92709"/>
  <c r="E92708"/>
  <c r="E92707"/>
  <c r="E92706"/>
  <c r="E92705"/>
  <c r="E92704"/>
  <c r="E92703"/>
  <c r="E92702"/>
  <c r="E92701"/>
  <c r="E92700"/>
  <c r="E92699"/>
  <c r="E92698"/>
  <c r="E92697"/>
  <c r="E92696"/>
  <c r="E92695"/>
  <c r="E92694"/>
  <c r="E92693"/>
  <c r="E92692"/>
  <c r="E92691"/>
  <c r="E92690"/>
  <c r="E92689"/>
  <c r="E92688"/>
  <c r="E92687"/>
  <c r="E92686"/>
  <c r="E92685"/>
  <c r="E92684"/>
  <c r="E92683"/>
  <c r="E92682"/>
  <c r="E92681"/>
  <c r="E92680"/>
  <c r="E92679"/>
  <c r="E92678"/>
  <c r="E92677"/>
  <c r="E92676"/>
  <c r="E92675"/>
  <c r="E92674"/>
  <c r="E92673"/>
  <c r="E92672"/>
  <c r="E92671"/>
  <c r="E92670"/>
  <c r="E92669"/>
  <c r="E92668"/>
  <c r="E92667"/>
  <c r="E92666"/>
  <c r="E92665"/>
  <c r="E92664"/>
  <c r="E92663"/>
  <c r="E92662"/>
  <c r="E92661"/>
  <c r="E92660"/>
  <c r="E92659"/>
  <c r="E92658"/>
  <c r="E92657"/>
  <c r="E92656"/>
  <c r="E92655"/>
  <c r="E92654"/>
  <c r="E92653"/>
  <c r="E92652"/>
  <c r="E92651"/>
  <c r="E92650"/>
  <c r="E92649"/>
  <c r="E92648"/>
  <c r="E92647"/>
  <c r="E92646"/>
  <c r="E92645"/>
  <c r="E92644"/>
  <c r="E92643"/>
  <c r="E92642"/>
  <c r="E92641"/>
  <c r="E92640"/>
  <c r="E92639"/>
  <c r="E92638"/>
  <c r="E92637"/>
  <c r="E92636"/>
  <c r="E92635"/>
  <c r="E92634"/>
  <c r="E92633"/>
  <c r="E92632"/>
  <c r="E92631"/>
  <c r="E92630"/>
  <c r="E92629"/>
  <c r="E92628"/>
  <c r="E92627"/>
  <c r="E92626"/>
  <c r="E92625"/>
  <c r="E92624"/>
  <c r="E92623"/>
  <c r="E92622"/>
  <c r="E92621"/>
  <c r="E92620"/>
  <c r="E92619"/>
  <c r="E92618"/>
  <c r="E92617"/>
  <c r="E92616"/>
  <c r="E92615"/>
  <c r="E92614"/>
  <c r="E92613"/>
  <c r="E92612"/>
  <c r="E92611"/>
  <c r="E92610"/>
  <c r="E92609"/>
  <c r="E92608"/>
  <c r="E92607"/>
  <c r="E92606"/>
  <c r="E92605"/>
  <c r="E92604"/>
  <c r="E92603"/>
  <c r="E92602"/>
  <c r="E92601"/>
  <c r="E92600"/>
  <c r="E92599"/>
  <c r="E92598"/>
  <c r="E92597"/>
  <c r="E92596"/>
  <c r="E92595"/>
  <c r="E92594"/>
  <c r="E92593"/>
  <c r="E92592"/>
  <c r="E92591"/>
  <c r="E92590"/>
  <c r="E92589"/>
  <c r="E92588"/>
  <c r="E92587"/>
  <c r="E92586"/>
  <c r="E92585"/>
  <c r="E92584"/>
  <c r="E92583"/>
  <c r="E92582"/>
  <c r="E92581"/>
  <c r="E92580"/>
  <c r="E92579"/>
  <c r="E92578"/>
  <c r="E92577"/>
  <c r="E92576"/>
  <c r="E92575"/>
  <c r="E92574"/>
  <c r="E92573"/>
  <c r="E92572"/>
  <c r="E92571"/>
  <c r="E92570"/>
  <c r="E92569"/>
  <c r="E92568"/>
  <c r="E92567"/>
  <c r="E92566"/>
  <c r="E92565"/>
  <c r="E92564"/>
  <c r="E92563"/>
  <c r="E92562"/>
  <c r="E92561"/>
  <c r="E92560"/>
  <c r="E92559"/>
  <c r="E92558"/>
  <c r="E92557"/>
  <c r="E92556"/>
  <c r="E92555"/>
  <c r="E92554"/>
  <c r="E92553"/>
  <c r="E92552"/>
  <c r="E92551"/>
  <c r="E92550"/>
  <c r="E92549"/>
  <c r="E92548"/>
  <c r="E92547"/>
  <c r="E92546"/>
  <c r="E92545"/>
  <c r="E92544"/>
  <c r="E92543"/>
  <c r="E92542"/>
  <c r="E92541"/>
  <c r="E92540"/>
  <c r="E92539"/>
  <c r="E92538"/>
  <c r="E92537"/>
  <c r="E92536"/>
  <c r="E92535"/>
  <c r="E92534"/>
  <c r="E92533"/>
  <c r="E92532"/>
  <c r="E92531"/>
  <c r="E92530"/>
  <c r="E92529"/>
  <c r="E92528"/>
  <c r="E92527"/>
  <c r="E92526"/>
  <c r="E92525"/>
  <c r="E92524"/>
  <c r="E92523"/>
  <c r="E92522"/>
  <c r="E92521"/>
  <c r="E92520"/>
  <c r="E92519"/>
  <c r="E92518"/>
  <c r="E92517"/>
  <c r="E92516"/>
  <c r="E92515"/>
  <c r="E92514"/>
  <c r="E92513"/>
  <c r="E92512"/>
  <c r="E92511"/>
  <c r="E92510"/>
  <c r="E92509"/>
  <c r="E92508"/>
  <c r="E92507"/>
  <c r="E92506"/>
  <c r="E92505"/>
  <c r="E92504"/>
  <c r="E92503"/>
  <c r="E92502"/>
  <c r="E92501"/>
  <c r="E92500"/>
  <c r="E92499"/>
  <c r="E92498"/>
  <c r="E92497"/>
  <c r="E92496"/>
  <c r="E92495"/>
  <c r="E92494"/>
  <c r="E92493"/>
  <c r="E92492"/>
  <c r="E92491"/>
  <c r="E92490"/>
  <c r="E92489"/>
  <c r="E92488"/>
  <c r="E92487"/>
  <c r="E92486"/>
  <c r="E92485"/>
  <c r="E92484"/>
  <c r="E92483"/>
  <c r="E92482"/>
  <c r="E92481"/>
  <c r="E92480"/>
  <c r="E92479"/>
  <c r="E92478"/>
  <c r="E92477"/>
  <c r="E92476"/>
  <c r="E92475"/>
  <c r="E92474"/>
  <c r="E92473"/>
  <c r="E92472"/>
  <c r="E92471"/>
  <c r="E92470"/>
  <c r="E92469"/>
  <c r="E92468"/>
  <c r="E92467"/>
  <c r="E92466"/>
  <c r="E92465"/>
  <c r="E92464"/>
  <c r="E92463"/>
  <c r="E92462"/>
  <c r="E92461"/>
  <c r="E92460"/>
  <c r="E92459"/>
  <c r="E92458"/>
  <c r="E92457"/>
  <c r="E92456"/>
  <c r="E92455"/>
  <c r="E92454"/>
  <c r="E92453"/>
  <c r="E92452"/>
  <c r="E92451"/>
  <c r="E92450"/>
  <c r="E92449"/>
  <c r="E92448"/>
  <c r="E92447"/>
  <c r="E92446"/>
  <c r="E92445"/>
  <c r="E92444"/>
  <c r="E92443"/>
  <c r="E92442"/>
  <c r="E92441"/>
  <c r="E92440"/>
  <c r="E92439"/>
  <c r="E92438"/>
  <c r="E92437"/>
  <c r="E92436"/>
  <c r="E92435"/>
  <c r="E92434"/>
  <c r="E92433"/>
  <c r="E92432"/>
  <c r="E92431"/>
  <c r="E92430"/>
  <c r="E92429"/>
  <c r="E92428"/>
  <c r="E92427"/>
  <c r="E92426"/>
  <c r="E92425"/>
  <c r="E92424"/>
  <c r="E92423"/>
  <c r="E92422"/>
  <c r="E92421"/>
  <c r="E92420"/>
  <c r="E92419"/>
  <c r="E92418"/>
  <c r="E92417"/>
  <c r="E92416"/>
  <c r="E92415"/>
  <c r="E92414"/>
  <c r="E92413"/>
  <c r="E92412"/>
  <c r="E92411"/>
  <c r="E92410"/>
  <c r="E92409"/>
  <c r="E92408"/>
  <c r="E92407"/>
  <c r="E92406"/>
  <c r="E92405"/>
  <c r="E92404"/>
  <c r="E92403"/>
  <c r="E92402"/>
  <c r="E92401"/>
  <c r="E92400"/>
  <c r="E92399"/>
  <c r="E92398"/>
  <c r="E92397"/>
  <c r="E92396"/>
  <c r="E92395"/>
  <c r="E92394"/>
  <c r="E92393"/>
  <c r="E92392"/>
  <c r="E92391"/>
  <c r="E92390"/>
  <c r="E92389"/>
  <c r="E92388"/>
  <c r="E92387"/>
  <c r="E92386"/>
  <c r="E92385"/>
  <c r="E92384"/>
  <c r="E92383"/>
  <c r="E92382"/>
  <c r="E92381"/>
  <c r="E92380"/>
  <c r="E92379"/>
  <c r="E92378"/>
  <c r="E92377"/>
  <c r="E92376"/>
  <c r="E92375"/>
  <c r="E92374"/>
  <c r="E92373"/>
  <c r="E92372"/>
  <c r="E92371"/>
  <c r="E92370"/>
  <c r="E92369"/>
  <c r="E92368"/>
  <c r="E92367"/>
  <c r="E92366"/>
  <c r="E92365"/>
  <c r="E92364"/>
  <c r="E92363"/>
  <c r="E92362"/>
  <c r="E92361"/>
  <c r="E92360"/>
  <c r="E92359"/>
  <c r="E92358"/>
  <c r="E92357"/>
  <c r="E92356"/>
  <c r="E92355"/>
  <c r="E92354"/>
  <c r="E92353"/>
  <c r="E92352"/>
  <c r="E92351"/>
  <c r="E92350"/>
  <c r="E92349"/>
  <c r="E92348"/>
  <c r="E92347"/>
  <c r="E92346"/>
  <c r="E92345"/>
  <c r="E92344"/>
  <c r="E92343"/>
  <c r="E92342"/>
  <c r="E92341"/>
  <c r="E92340"/>
  <c r="E92339"/>
  <c r="E92338"/>
  <c r="E92337"/>
  <c r="E92336"/>
  <c r="E92335"/>
  <c r="E92334"/>
  <c r="E92333"/>
  <c r="E92332"/>
  <c r="E92331"/>
  <c r="E92330"/>
  <c r="E92329"/>
  <c r="E92328"/>
  <c r="E92327"/>
  <c r="E92326"/>
  <c r="E92325"/>
  <c r="E92324"/>
  <c r="E92323"/>
  <c r="E92322"/>
  <c r="E92321"/>
  <c r="E92320"/>
  <c r="E92319"/>
  <c r="E92318"/>
  <c r="E92317"/>
  <c r="E92316"/>
  <c r="E92315"/>
  <c r="E92314"/>
  <c r="E92313"/>
  <c r="E92312"/>
  <c r="E92311"/>
  <c r="E92310"/>
  <c r="E92309"/>
  <c r="E92308"/>
  <c r="E92307"/>
  <c r="E92306"/>
  <c r="E92305"/>
  <c r="E92304"/>
  <c r="E92303"/>
  <c r="E92302"/>
  <c r="E92301"/>
  <c r="E92300"/>
  <c r="E92299"/>
  <c r="E92298"/>
  <c r="E92297"/>
  <c r="E92296"/>
  <c r="E92295"/>
  <c r="E92294"/>
  <c r="E92293"/>
  <c r="E92292"/>
  <c r="E92291"/>
  <c r="E92290"/>
  <c r="E92289"/>
  <c r="E92288"/>
  <c r="E92287"/>
  <c r="E92286"/>
  <c r="E92285"/>
  <c r="E92284"/>
  <c r="E92283"/>
  <c r="E92282"/>
  <c r="E92281"/>
  <c r="E92280"/>
  <c r="E92279"/>
  <c r="E92278"/>
  <c r="E92277"/>
  <c r="E92276"/>
  <c r="E92275"/>
  <c r="E92274"/>
  <c r="E92273"/>
  <c r="E92272"/>
  <c r="E92271"/>
  <c r="E92270"/>
  <c r="E92269"/>
  <c r="E92268"/>
  <c r="E92267"/>
  <c r="E92266"/>
  <c r="E92265"/>
  <c r="E92264"/>
  <c r="E92263"/>
  <c r="E92262"/>
  <c r="E92261"/>
  <c r="E92260"/>
  <c r="E92259"/>
  <c r="E92258"/>
  <c r="E92257"/>
  <c r="E92256"/>
  <c r="E92255"/>
  <c r="E92254"/>
  <c r="E92253"/>
  <c r="E92252"/>
  <c r="E92251"/>
  <c r="E92250"/>
  <c r="E92249"/>
  <c r="E92248"/>
  <c r="E92247"/>
  <c r="E92246"/>
  <c r="E92245"/>
  <c r="E92244"/>
  <c r="E92243"/>
  <c r="E92242"/>
  <c r="E92241"/>
  <c r="E92240"/>
  <c r="E92239"/>
  <c r="E92238"/>
  <c r="E92237"/>
  <c r="E92236"/>
  <c r="E92235"/>
  <c r="E92234"/>
  <c r="E92233"/>
  <c r="E92232"/>
  <c r="E92231"/>
  <c r="E92230"/>
  <c r="E92229"/>
  <c r="E92228"/>
  <c r="E92227"/>
  <c r="E92226"/>
  <c r="E92225"/>
  <c r="E92224"/>
  <c r="E92223"/>
  <c r="E92222"/>
  <c r="E92221"/>
  <c r="E92220"/>
  <c r="E92219"/>
  <c r="E92218"/>
  <c r="E92217"/>
  <c r="E92216"/>
  <c r="E92215"/>
  <c r="E92214"/>
  <c r="E92213"/>
  <c r="E92212"/>
  <c r="E92211"/>
  <c r="E92210"/>
  <c r="E92209"/>
  <c r="E92208"/>
  <c r="E92207"/>
  <c r="E92206"/>
  <c r="E92205"/>
  <c r="E92204"/>
  <c r="E92203"/>
  <c r="E92202"/>
  <c r="E92201"/>
  <c r="E92200"/>
  <c r="E92199"/>
  <c r="E92198"/>
  <c r="E92197"/>
  <c r="E92196"/>
  <c r="E92195"/>
  <c r="E92194"/>
  <c r="E92193"/>
  <c r="E92192"/>
  <c r="E92191"/>
  <c r="E92190"/>
  <c r="E92189"/>
  <c r="E92188"/>
  <c r="E92187"/>
  <c r="E92186"/>
  <c r="E92185"/>
  <c r="E92184"/>
  <c r="E92183"/>
  <c r="E92182"/>
  <c r="E92181"/>
  <c r="E92180"/>
  <c r="E92179"/>
  <c r="E92178"/>
  <c r="E92177"/>
  <c r="E92176"/>
  <c r="E92175"/>
  <c r="E92174"/>
  <c r="E92173"/>
  <c r="E92172"/>
  <c r="E92171"/>
  <c r="E92170"/>
  <c r="E92169"/>
  <c r="E92168"/>
  <c r="E92167"/>
  <c r="E92166"/>
  <c r="E92165"/>
  <c r="E92164"/>
  <c r="E92163"/>
  <c r="E92162"/>
  <c r="E92161"/>
  <c r="E92160"/>
  <c r="E92159"/>
  <c r="E92158"/>
  <c r="E92157"/>
  <c r="E92156"/>
  <c r="E92155"/>
  <c r="E92154"/>
  <c r="E92153"/>
  <c r="E92152"/>
  <c r="E92151"/>
  <c r="E92150"/>
  <c r="E92149"/>
  <c r="E92148"/>
  <c r="E92147"/>
  <c r="E92146"/>
  <c r="E92145"/>
  <c r="E92144"/>
  <c r="E92143"/>
  <c r="E92142"/>
  <c r="E92141"/>
  <c r="E92140"/>
  <c r="E92139"/>
  <c r="E92138"/>
  <c r="E92137"/>
  <c r="E92136"/>
  <c r="E92135"/>
  <c r="E92134"/>
  <c r="E92133"/>
  <c r="E92132"/>
  <c r="E92131"/>
  <c r="E92130"/>
  <c r="E92129"/>
  <c r="E92128"/>
  <c r="E92127"/>
  <c r="E92126"/>
  <c r="E92125"/>
  <c r="E92124"/>
  <c r="E92123"/>
  <c r="E92122"/>
  <c r="E92121"/>
  <c r="E92120"/>
  <c r="E92119"/>
  <c r="E92118"/>
  <c r="E92117"/>
  <c r="E92116"/>
  <c r="E92115"/>
  <c r="E92114"/>
  <c r="E92113"/>
  <c r="E92112"/>
  <c r="E92111"/>
  <c r="E92110"/>
  <c r="E92109"/>
  <c r="E92108"/>
  <c r="E92107"/>
  <c r="E92106"/>
  <c r="E92105"/>
  <c r="E92104"/>
  <c r="E92103"/>
  <c r="E92102"/>
  <c r="E92101"/>
  <c r="E92100"/>
  <c r="E92099"/>
  <c r="E92098"/>
  <c r="E92097"/>
  <c r="E92096"/>
  <c r="E92095"/>
  <c r="E92094"/>
  <c r="E92093"/>
  <c r="E92092"/>
  <c r="E92091"/>
  <c r="E92090"/>
  <c r="E92089"/>
  <c r="E92088"/>
  <c r="E92087"/>
  <c r="E92086"/>
  <c r="E92085"/>
  <c r="E92084"/>
  <c r="E92083"/>
  <c r="E92082"/>
  <c r="E92081"/>
  <c r="E92080"/>
  <c r="E92079"/>
  <c r="E92078"/>
  <c r="E92077"/>
  <c r="E92076"/>
  <c r="E92075"/>
  <c r="E92074"/>
  <c r="E92073"/>
  <c r="E92072"/>
  <c r="E92071"/>
  <c r="E92070"/>
  <c r="E92069"/>
  <c r="E92068"/>
  <c r="E92067"/>
  <c r="E92066"/>
  <c r="E92065"/>
  <c r="E92064"/>
  <c r="E92063"/>
  <c r="E92062"/>
  <c r="E92061"/>
  <c r="E92060"/>
  <c r="E92059"/>
  <c r="E92058"/>
  <c r="E92057"/>
  <c r="E92056"/>
  <c r="E92055"/>
  <c r="E92054"/>
  <c r="E92053"/>
  <c r="E92052"/>
  <c r="E92051"/>
  <c r="E92050"/>
  <c r="E92049"/>
  <c r="E92048"/>
  <c r="E92047"/>
  <c r="E92046"/>
  <c r="E92045"/>
  <c r="E92044"/>
  <c r="E92043"/>
  <c r="E92042"/>
  <c r="E92041"/>
  <c r="E92040"/>
  <c r="E92039"/>
  <c r="E92038"/>
  <c r="E92037"/>
  <c r="E92036"/>
  <c r="E92035"/>
  <c r="E92034"/>
  <c r="E92033"/>
  <c r="E92032"/>
  <c r="E92031"/>
  <c r="E92030"/>
  <c r="E92029"/>
  <c r="E92028"/>
  <c r="E92027"/>
  <c r="E92026"/>
  <c r="E92025"/>
  <c r="E92024"/>
  <c r="E92023"/>
  <c r="E92022"/>
  <c r="E92021"/>
  <c r="E92020"/>
  <c r="E92019"/>
  <c r="E92018"/>
  <c r="E92017"/>
  <c r="E92016"/>
  <c r="E92015"/>
  <c r="E92014"/>
  <c r="E92013"/>
  <c r="E92012"/>
  <c r="E92011"/>
  <c r="E92010"/>
  <c r="E92009"/>
  <c r="E92008"/>
  <c r="E92007"/>
  <c r="E92006"/>
  <c r="E92005"/>
  <c r="E92004"/>
  <c r="E92003"/>
  <c r="E92002"/>
  <c r="E92001"/>
  <c r="E92000"/>
  <c r="E91999"/>
  <c r="E91998"/>
  <c r="E91997"/>
  <c r="E91996"/>
  <c r="E91995"/>
  <c r="E91994"/>
  <c r="E91993"/>
  <c r="E91992"/>
  <c r="E91991"/>
  <c r="E91990"/>
  <c r="E91989"/>
  <c r="E91988"/>
  <c r="E91987"/>
  <c r="E91986"/>
  <c r="E91985"/>
  <c r="E91984"/>
  <c r="E91983"/>
  <c r="E91982"/>
  <c r="E91981"/>
  <c r="E91980"/>
  <c r="E91979"/>
  <c r="E91978"/>
  <c r="E91977"/>
  <c r="E91976"/>
  <c r="E91975"/>
  <c r="E91974"/>
  <c r="E91973"/>
  <c r="E91972"/>
  <c r="E91971"/>
  <c r="E91970"/>
  <c r="E91969"/>
  <c r="E91968"/>
  <c r="E91967"/>
  <c r="E91966"/>
  <c r="E91965"/>
  <c r="E91964"/>
  <c r="E91963"/>
  <c r="E91962"/>
  <c r="E91961"/>
  <c r="E91960"/>
  <c r="E91959"/>
  <c r="E91958"/>
  <c r="E91957"/>
  <c r="E91956"/>
  <c r="E91955"/>
  <c r="E91954"/>
  <c r="E91953"/>
  <c r="E91952"/>
  <c r="E91951"/>
  <c r="E91950"/>
  <c r="E91949"/>
  <c r="E91948"/>
  <c r="E91947"/>
  <c r="E91946"/>
  <c r="E91945"/>
  <c r="E91944"/>
  <c r="E91943"/>
  <c r="E91942"/>
  <c r="E91941"/>
  <c r="E91940"/>
  <c r="E91939"/>
  <c r="E91938"/>
  <c r="E91937"/>
  <c r="E91936"/>
  <c r="E91935"/>
  <c r="E91934"/>
  <c r="E91933"/>
  <c r="E91932"/>
  <c r="E91931"/>
  <c r="E91930"/>
  <c r="E91929"/>
  <c r="E91928"/>
  <c r="E91927"/>
  <c r="E91926"/>
  <c r="E91925"/>
  <c r="E91924"/>
  <c r="E91923"/>
  <c r="E91922"/>
  <c r="E91921"/>
  <c r="E91920"/>
  <c r="E91919"/>
  <c r="E91918"/>
  <c r="E91917"/>
  <c r="E91916"/>
  <c r="E91915"/>
  <c r="E91914"/>
  <c r="E91913"/>
  <c r="E91912"/>
  <c r="E91911"/>
  <c r="E91910"/>
  <c r="E91909"/>
  <c r="E91908"/>
  <c r="E91907"/>
  <c r="E91906"/>
  <c r="E91905"/>
  <c r="E91904"/>
  <c r="E91903"/>
  <c r="E91902"/>
  <c r="E91901"/>
  <c r="E91900"/>
  <c r="E91899"/>
  <c r="E91898"/>
  <c r="E91897"/>
  <c r="E91896"/>
  <c r="E91895"/>
  <c r="E91894"/>
  <c r="E91893"/>
  <c r="E91892"/>
  <c r="E91891"/>
  <c r="E91890"/>
  <c r="E91889"/>
  <c r="E91888"/>
  <c r="E91887"/>
  <c r="E91886"/>
  <c r="E91885"/>
  <c r="E91884"/>
  <c r="E91883"/>
  <c r="E91882"/>
  <c r="E91881"/>
  <c r="E91880"/>
  <c r="E91879"/>
  <c r="E91878"/>
  <c r="E91877"/>
  <c r="E91876"/>
  <c r="E91875"/>
  <c r="E91874"/>
  <c r="E91873"/>
  <c r="E91872"/>
  <c r="E91871"/>
  <c r="E91870"/>
  <c r="E91869"/>
  <c r="E91868"/>
  <c r="E91867"/>
  <c r="E91866"/>
  <c r="E91865"/>
  <c r="E91864"/>
  <c r="E91863"/>
  <c r="E91862"/>
  <c r="E91861"/>
  <c r="E91860"/>
  <c r="E91859"/>
  <c r="E91858"/>
  <c r="E91857"/>
  <c r="E91856"/>
  <c r="E91855"/>
  <c r="E91854"/>
  <c r="E91853"/>
  <c r="E91852"/>
  <c r="E91851"/>
  <c r="E91850"/>
  <c r="E91849"/>
  <c r="E91848"/>
  <c r="E91847"/>
  <c r="E91846"/>
  <c r="E91845"/>
  <c r="E91844"/>
  <c r="E91843"/>
  <c r="E91842"/>
  <c r="E91841"/>
  <c r="E91840"/>
  <c r="E91839"/>
  <c r="E91838"/>
  <c r="E91837"/>
  <c r="E91836"/>
  <c r="E91835"/>
  <c r="E91834"/>
  <c r="E91833"/>
  <c r="E91832"/>
  <c r="E91831"/>
  <c r="E91830"/>
  <c r="E91829"/>
  <c r="E91828"/>
  <c r="E91827"/>
  <c r="E91826"/>
  <c r="E91825"/>
  <c r="E91824"/>
  <c r="E91823"/>
  <c r="E91822"/>
  <c r="E91821"/>
  <c r="E91820"/>
  <c r="E91819"/>
  <c r="E91818"/>
  <c r="E91817"/>
  <c r="E91816"/>
  <c r="E91815"/>
  <c r="E91814"/>
  <c r="E91813"/>
  <c r="E91812"/>
  <c r="E91811"/>
  <c r="E91810"/>
  <c r="E91809"/>
  <c r="E91808"/>
  <c r="E91807"/>
  <c r="E91806"/>
  <c r="E91805"/>
  <c r="E91804"/>
  <c r="E91803"/>
  <c r="E91802"/>
  <c r="E91801"/>
  <c r="E91800"/>
  <c r="E91799"/>
  <c r="E91798"/>
  <c r="E91797"/>
  <c r="E91796"/>
  <c r="E91795"/>
  <c r="E91794"/>
  <c r="E91793"/>
  <c r="E91792"/>
  <c r="E91791"/>
  <c r="E91790"/>
  <c r="E91789"/>
  <c r="E91788"/>
  <c r="E91787"/>
  <c r="E91786"/>
  <c r="E91785"/>
  <c r="E91784"/>
  <c r="E91783"/>
  <c r="E91782"/>
  <c r="E91781"/>
  <c r="E91780"/>
  <c r="E91779"/>
  <c r="E91778"/>
  <c r="E91777"/>
  <c r="E91776"/>
  <c r="E91775"/>
  <c r="E91774"/>
  <c r="E91773"/>
  <c r="E91772"/>
  <c r="E91771"/>
  <c r="E91770"/>
  <c r="E91769"/>
  <c r="E91768"/>
  <c r="E91767"/>
  <c r="E91766"/>
  <c r="E91765"/>
  <c r="E91764"/>
  <c r="E91763"/>
  <c r="E91762"/>
  <c r="E91761"/>
  <c r="E91760"/>
  <c r="E91759"/>
  <c r="E91758"/>
  <c r="E91757"/>
  <c r="E91756"/>
  <c r="E91755"/>
  <c r="E91754"/>
  <c r="E91753"/>
  <c r="E91752"/>
  <c r="E91751"/>
  <c r="E91750"/>
  <c r="E91749"/>
  <c r="E91748"/>
  <c r="E91747"/>
  <c r="E91746"/>
  <c r="E91745"/>
  <c r="E91744"/>
  <c r="E91743"/>
  <c r="E91742"/>
  <c r="E91741"/>
  <c r="E91740"/>
  <c r="E91739"/>
  <c r="E91738"/>
  <c r="E91737"/>
  <c r="E91736"/>
  <c r="E91735"/>
  <c r="E91734"/>
  <c r="E91733"/>
  <c r="E91732"/>
  <c r="E91731"/>
  <c r="E91730"/>
  <c r="E91729"/>
  <c r="E91728"/>
  <c r="E91727"/>
  <c r="E91726"/>
  <c r="E91725"/>
  <c r="E91724"/>
  <c r="E91723"/>
  <c r="E91722"/>
  <c r="E91721"/>
  <c r="E91720"/>
  <c r="E91719"/>
  <c r="E91718"/>
  <c r="E91717"/>
  <c r="E91716"/>
  <c r="E91715"/>
  <c r="E91714"/>
  <c r="E91713"/>
  <c r="E91712"/>
  <c r="E91711"/>
  <c r="E91710"/>
  <c r="E91709"/>
  <c r="E91708"/>
  <c r="E91707"/>
  <c r="E91706"/>
  <c r="E91705"/>
  <c r="E91704"/>
  <c r="E91703"/>
  <c r="E91702"/>
  <c r="E91701"/>
  <c r="E91700"/>
  <c r="E91699"/>
  <c r="E91698"/>
  <c r="E91697"/>
  <c r="E91696"/>
  <c r="E91695"/>
  <c r="E91694"/>
  <c r="E91693"/>
  <c r="E91692"/>
  <c r="E91691"/>
  <c r="E91690"/>
  <c r="E91689"/>
  <c r="E91688"/>
  <c r="E91687"/>
  <c r="E91686"/>
  <c r="E91685"/>
  <c r="E91684"/>
  <c r="E91683"/>
  <c r="E91682"/>
  <c r="E91681"/>
  <c r="E91680"/>
  <c r="E91679"/>
  <c r="E91678"/>
  <c r="E91677"/>
  <c r="E91676"/>
  <c r="E91675"/>
  <c r="E91674"/>
  <c r="E91673"/>
  <c r="E91672"/>
  <c r="E91671"/>
  <c r="E91670"/>
  <c r="E91669"/>
  <c r="E91668"/>
  <c r="E91667"/>
  <c r="E91666"/>
  <c r="E91665"/>
  <c r="E91664"/>
  <c r="E91663"/>
  <c r="E91662"/>
  <c r="E91661"/>
  <c r="E91660"/>
  <c r="E91659"/>
  <c r="E91658"/>
  <c r="E91657"/>
  <c r="E91656"/>
  <c r="E91655"/>
  <c r="E91654"/>
  <c r="E91653"/>
  <c r="E91652"/>
  <c r="E91651"/>
  <c r="E91650"/>
  <c r="E91649"/>
  <c r="E91648"/>
  <c r="E91647"/>
  <c r="E91646"/>
  <c r="E91645"/>
  <c r="E91644"/>
  <c r="E91643"/>
  <c r="E91642"/>
  <c r="E91641"/>
  <c r="E91640"/>
  <c r="E91639"/>
  <c r="E91638"/>
  <c r="E91637"/>
  <c r="E91636"/>
  <c r="E91635"/>
  <c r="E91634"/>
  <c r="E91633"/>
  <c r="E91632"/>
  <c r="E91631"/>
  <c r="E91630"/>
  <c r="E91629"/>
  <c r="E91628"/>
  <c r="E91627"/>
  <c r="E91626"/>
  <c r="E91625"/>
  <c r="E91624"/>
  <c r="E91623"/>
  <c r="E91622"/>
  <c r="E91621"/>
  <c r="E91620"/>
  <c r="E91619"/>
  <c r="E91618"/>
  <c r="E91617"/>
  <c r="E91616"/>
  <c r="E91615"/>
  <c r="E91614"/>
  <c r="E91613"/>
  <c r="E91612"/>
  <c r="E91611"/>
  <c r="E91610"/>
  <c r="E91609"/>
  <c r="E91608"/>
  <c r="E91607"/>
  <c r="E91606"/>
  <c r="E91605"/>
  <c r="E91604"/>
  <c r="E91603"/>
  <c r="E91602"/>
  <c r="E91601"/>
  <c r="E91600"/>
  <c r="E91599"/>
  <c r="E91598"/>
  <c r="E91597"/>
  <c r="E91596"/>
  <c r="E91595"/>
  <c r="E91594"/>
  <c r="E91593"/>
  <c r="E91592"/>
  <c r="E91591"/>
  <c r="E91590"/>
  <c r="E91589"/>
  <c r="E91588"/>
  <c r="E91587"/>
  <c r="E91586"/>
  <c r="E91585"/>
  <c r="E91584"/>
  <c r="E91583"/>
  <c r="E91582"/>
  <c r="E91581"/>
  <c r="E91580"/>
  <c r="E91579"/>
  <c r="E91578"/>
  <c r="E91577"/>
  <c r="E91576"/>
  <c r="E91575"/>
  <c r="E91574"/>
  <c r="E91573"/>
  <c r="E91572"/>
  <c r="E91571"/>
  <c r="E91570"/>
  <c r="E91569"/>
  <c r="E91568"/>
  <c r="E91567"/>
  <c r="E91566"/>
  <c r="E91565"/>
  <c r="E91564"/>
  <c r="E91563"/>
  <c r="E91562"/>
  <c r="E91561"/>
  <c r="E91560"/>
  <c r="E91559"/>
  <c r="E91558"/>
  <c r="E91557"/>
  <c r="E91556"/>
  <c r="E91555"/>
  <c r="E91554"/>
  <c r="E91553"/>
  <c r="E91552"/>
  <c r="E91551"/>
  <c r="E91550"/>
  <c r="E91549"/>
  <c r="E91548"/>
  <c r="E91547"/>
  <c r="E91546"/>
  <c r="E91545"/>
  <c r="E91544"/>
  <c r="E91543"/>
  <c r="E91542"/>
  <c r="E91541"/>
  <c r="E91540"/>
  <c r="E91539"/>
  <c r="E91538"/>
  <c r="E91537"/>
  <c r="E91536"/>
  <c r="E91535"/>
  <c r="E91534"/>
  <c r="E91533"/>
  <c r="E91532"/>
  <c r="E91531"/>
  <c r="E91530"/>
  <c r="E91529"/>
  <c r="E91528"/>
  <c r="E91527"/>
  <c r="E91526"/>
  <c r="E91525"/>
  <c r="E91524"/>
  <c r="E91523"/>
  <c r="E91522"/>
  <c r="E91521"/>
  <c r="E91520"/>
  <c r="E91519"/>
  <c r="E91518"/>
  <c r="E91517"/>
  <c r="E91516"/>
  <c r="E91515"/>
  <c r="E91514"/>
  <c r="E91513"/>
  <c r="E91512"/>
  <c r="E91511"/>
  <c r="E91510"/>
  <c r="E91509"/>
  <c r="E91508"/>
  <c r="E91507"/>
  <c r="E91506"/>
  <c r="E91505"/>
  <c r="E91504"/>
  <c r="E91503"/>
  <c r="E91502"/>
  <c r="E91501"/>
  <c r="E91500"/>
  <c r="E91499"/>
  <c r="E91498"/>
  <c r="E91497"/>
  <c r="E91496"/>
  <c r="E91495"/>
  <c r="E91494"/>
  <c r="E91493"/>
  <c r="E91492"/>
  <c r="E91491"/>
  <c r="E91490"/>
  <c r="E91489"/>
  <c r="E91488"/>
  <c r="E91487"/>
  <c r="E91486"/>
  <c r="E91485"/>
  <c r="E91484"/>
  <c r="E91483"/>
  <c r="E91482"/>
  <c r="E91481"/>
  <c r="E91480"/>
  <c r="E91479"/>
  <c r="E91478"/>
  <c r="E91477"/>
  <c r="E91476"/>
  <c r="E91475"/>
  <c r="E91474"/>
  <c r="E91473"/>
  <c r="E91472"/>
  <c r="E91471"/>
  <c r="E91470"/>
  <c r="E91469"/>
  <c r="E91468"/>
  <c r="E91467"/>
  <c r="E91466"/>
  <c r="E91465"/>
  <c r="E91464"/>
  <c r="E91463"/>
  <c r="E91462"/>
  <c r="E91461"/>
  <c r="E91460"/>
  <c r="E91459"/>
  <c r="E91458"/>
  <c r="E91457"/>
  <c r="E91456"/>
  <c r="E91455"/>
  <c r="E91454"/>
  <c r="E91453"/>
  <c r="E91452"/>
  <c r="E91451"/>
  <c r="E91450"/>
  <c r="E91449"/>
  <c r="E91448"/>
  <c r="E91447"/>
  <c r="E91446"/>
  <c r="E91445"/>
  <c r="E91444"/>
  <c r="E91443"/>
  <c r="E91442"/>
  <c r="E91441"/>
  <c r="E91440"/>
  <c r="E91439"/>
  <c r="E91438"/>
  <c r="E91437"/>
  <c r="E91436"/>
  <c r="E91435"/>
  <c r="E91434"/>
  <c r="E91433"/>
  <c r="E91432"/>
  <c r="E91431"/>
  <c r="E91430"/>
  <c r="E91429"/>
  <c r="E91428"/>
  <c r="E91427"/>
  <c r="E91426"/>
  <c r="E91425"/>
  <c r="E91424"/>
  <c r="E91423"/>
  <c r="E91422"/>
  <c r="E91421"/>
  <c r="E91420"/>
  <c r="E91419"/>
  <c r="E91418"/>
  <c r="E91417"/>
  <c r="E91416"/>
  <c r="E91415"/>
  <c r="E91414"/>
  <c r="E91413"/>
  <c r="E91412"/>
  <c r="E91411"/>
  <c r="E91410"/>
  <c r="E91409"/>
  <c r="E91408"/>
  <c r="E91407"/>
  <c r="E91406"/>
  <c r="E91405"/>
  <c r="E91404"/>
  <c r="E91403"/>
  <c r="E91402"/>
  <c r="E91401"/>
  <c r="E91400"/>
  <c r="E91399"/>
  <c r="E91398"/>
  <c r="E91397"/>
  <c r="E91396"/>
  <c r="E91395"/>
  <c r="E91394"/>
  <c r="E91393"/>
  <c r="E91392"/>
  <c r="E91391"/>
  <c r="E91390"/>
  <c r="E91389"/>
  <c r="E91388"/>
  <c r="E91387"/>
  <c r="E91386"/>
  <c r="E91385"/>
  <c r="E91384"/>
  <c r="E91383"/>
  <c r="E91382"/>
  <c r="E91381"/>
  <c r="E91380"/>
  <c r="E91379"/>
  <c r="E91378"/>
  <c r="E91377"/>
  <c r="E91376"/>
  <c r="E91375"/>
  <c r="E91374"/>
  <c r="E91373"/>
  <c r="E91372"/>
  <c r="E91371"/>
  <c r="E91370"/>
  <c r="E91369"/>
  <c r="E91368"/>
  <c r="E91367"/>
  <c r="E91366"/>
  <c r="E91365"/>
  <c r="E91364"/>
  <c r="E91363"/>
  <c r="E91362"/>
  <c r="E91361"/>
  <c r="E91360"/>
  <c r="E91359"/>
  <c r="E91358"/>
  <c r="E91357"/>
  <c r="E91356"/>
  <c r="E91355"/>
  <c r="E91354"/>
  <c r="E91353"/>
  <c r="E91352"/>
  <c r="E91351"/>
  <c r="E91350"/>
  <c r="E91349"/>
  <c r="E91348"/>
  <c r="E91347"/>
  <c r="E91346"/>
  <c r="E91345"/>
  <c r="E91344"/>
  <c r="E91343"/>
  <c r="E91342"/>
  <c r="E91341"/>
  <c r="E91340"/>
  <c r="E91339"/>
  <c r="E91338"/>
  <c r="E91337"/>
  <c r="E91336"/>
  <c r="E91335"/>
  <c r="E91334"/>
  <c r="E91333"/>
  <c r="E91332"/>
  <c r="E91331"/>
  <c r="E91330"/>
  <c r="E91329"/>
  <c r="E91328"/>
  <c r="E91327"/>
  <c r="E91326"/>
  <c r="E91325"/>
  <c r="E91324"/>
  <c r="E91323"/>
  <c r="E91322"/>
  <c r="E91321"/>
  <c r="E91320"/>
  <c r="E91319"/>
  <c r="E91318"/>
  <c r="E91317"/>
  <c r="E91316"/>
  <c r="E91315"/>
  <c r="E91314"/>
  <c r="E91313"/>
  <c r="E91312"/>
  <c r="E91311"/>
  <c r="E91310"/>
  <c r="E91309"/>
  <c r="E91308"/>
  <c r="E91307"/>
  <c r="E91306"/>
  <c r="E91305"/>
  <c r="E91304"/>
  <c r="E91303"/>
  <c r="E91302"/>
  <c r="E91301"/>
  <c r="E91300"/>
  <c r="E91299"/>
  <c r="E91298"/>
  <c r="E91297"/>
  <c r="E91296"/>
  <c r="E91295"/>
  <c r="E91294"/>
  <c r="E91293"/>
  <c r="E91292"/>
  <c r="E91291"/>
  <c r="E91290"/>
  <c r="E91289"/>
  <c r="E91288"/>
  <c r="E91287"/>
  <c r="E91286"/>
  <c r="E91285"/>
  <c r="E91284"/>
  <c r="E91283"/>
  <c r="E91282"/>
  <c r="E91281"/>
  <c r="E91280"/>
  <c r="E91279"/>
  <c r="E91278"/>
  <c r="E91277"/>
  <c r="E91276"/>
  <c r="E91275"/>
  <c r="E91274"/>
  <c r="E91273"/>
  <c r="E91272"/>
  <c r="E91271"/>
  <c r="E91270"/>
  <c r="E91269"/>
  <c r="E91268"/>
  <c r="E91267"/>
  <c r="E91266"/>
  <c r="E91265"/>
  <c r="E91264"/>
  <c r="E91263"/>
  <c r="E91262"/>
  <c r="E91261"/>
  <c r="E91260"/>
  <c r="E91259"/>
  <c r="E91258"/>
  <c r="E91257"/>
  <c r="E91256"/>
  <c r="E91255"/>
  <c r="E91254"/>
  <c r="E91253"/>
  <c r="E91252"/>
  <c r="E91251"/>
  <c r="E91250"/>
  <c r="E91249"/>
  <c r="E91248"/>
  <c r="E91247"/>
  <c r="E91246"/>
  <c r="E91245"/>
  <c r="E91244"/>
  <c r="E91243"/>
  <c r="E91242"/>
  <c r="E91241"/>
  <c r="E91240"/>
  <c r="E91239"/>
  <c r="E91238"/>
  <c r="E91237"/>
  <c r="E91236"/>
  <c r="E91235"/>
  <c r="E91234"/>
  <c r="E91233"/>
  <c r="E91232"/>
  <c r="E91231"/>
  <c r="E91230"/>
  <c r="E91229"/>
  <c r="E91228"/>
  <c r="E91227"/>
  <c r="E91226"/>
  <c r="E91225"/>
  <c r="E91224"/>
  <c r="E91223"/>
  <c r="E91222"/>
  <c r="E91221"/>
  <c r="E91220"/>
  <c r="E91219"/>
  <c r="E91218"/>
  <c r="E91217"/>
  <c r="E91216"/>
  <c r="E91215"/>
  <c r="E91214"/>
  <c r="E91213"/>
  <c r="E91212"/>
  <c r="E91211"/>
  <c r="E91210"/>
  <c r="E91209"/>
  <c r="E91208"/>
  <c r="E91207"/>
  <c r="E91206"/>
  <c r="E91205"/>
  <c r="E91204"/>
  <c r="E91203"/>
  <c r="E91202"/>
  <c r="E91201"/>
  <c r="E91200"/>
  <c r="E91199"/>
  <c r="E91198"/>
  <c r="E91197"/>
  <c r="E91196"/>
  <c r="E91195"/>
  <c r="E91194"/>
  <c r="E91193"/>
  <c r="E91192"/>
  <c r="E91191"/>
  <c r="E91190"/>
  <c r="E91189"/>
  <c r="E91188"/>
  <c r="E91187"/>
  <c r="E91186"/>
  <c r="E91185"/>
  <c r="E91184"/>
  <c r="E91183"/>
  <c r="E91182"/>
  <c r="E91181"/>
  <c r="E91180"/>
  <c r="E91179"/>
  <c r="E91178"/>
  <c r="E91177"/>
  <c r="E91176"/>
  <c r="E91175"/>
  <c r="E91174"/>
  <c r="E91173"/>
  <c r="E91172"/>
  <c r="E91171"/>
  <c r="E91170"/>
  <c r="E91169"/>
  <c r="E91168"/>
  <c r="E91167"/>
  <c r="E91166"/>
  <c r="E91165"/>
  <c r="E91164"/>
  <c r="E91163"/>
  <c r="E91162"/>
  <c r="E91161"/>
  <c r="E91160"/>
  <c r="E91159"/>
  <c r="E91158"/>
  <c r="E91157"/>
  <c r="E91156"/>
  <c r="E91155"/>
  <c r="E91154"/>
  <c r="E91153"/>
  <c r="E91152"/>
  <c r="E91151"/>
  <c r="E91150"/>
  <c r="E91149"/>
  <c r="E91148"/>
  <c r="E91147"/>
  <c r="E91146"/>
  <c r="E91145"/>
  <c r="E91144"/>
  <c r="E91143"/>
  <c r="E91142"/>
  <c r="E91141"/>
  <c r="E91140"/>
  <c r="E91139"/>
  <c r="E91138"/>
  <c r="E91137"/>
  <c r="E91136"/>
  <c r="E91135"/>
  <c r="E91134"/>
  <c r="E91133"/>
  <c r="E91132"/>
  <c r="E91131"/>
  <c r="E91130"/>
  <c r="E91129"/>
  <c r="E91128"/>
  <c r="E91127"/>
  <c r="E91126"/>
  <c r="E91125"/>
  <c r="E91124"/>
  <c r="E91123"/>
  <c r="E91122"/>
  <c r="E91121"/>
  <c r="E91120"/>
  <c r="E91119"/>
  <c r="E91118"/>
  <c r="E91117"/>
  <c r="E91116"/>
  <c r="E91115"/>
  <c r="E91114"/>
  <c r="E91113"/>
  <c r="E91112"/>
  <c r="E91111"/>
  <c r="E91110"/>
  <c r="E91109"/>
  <c r="E91108"/>
  <c r="E91107"/>
  <c r="E91106"/>
  <c r="E91105"/>
  <c r="E91104"/>
  <c r="E91103"/>
  <c r="E91102"/>
  <c r="E91101"/>
  <c r="E91100"/>
  <c r="E91099"/>
  <c r="E91098"/>
  <c r="E91097"/>
  <c r="E91096"/>
  <c r="E91095"/>
  <c r="E91094"/>
  <c r="E91093"/>
  <c r="E91092"/>
  <c r="E91091"/>
  <c r="E91090"/>
  <c r="E91089"/>
  <c r="E91088"/>
  <c r="E91087"/>
  <c r="E91086"/>
  <c r="E91085"/>
  <c r="E91084"/>
  <c r="E91083"/>
  <c r="E91082"/>
  <c r="E91081"/>
  <c r="E91080"/>
  <c r="E91079"/>
  <c r="E91078"/>
  <c r="E91077"/>
  <c r="E91076"/>
  <c r="E91075"/>
  <c r="E91074"/>
  <c r="E91073"/>
  <c r="E91072"/>
  <c r="E91071"/>
  <c r="E91070"/>
  <c r="E91069"/>
  <c r="E91068"/>
  <c r="E91067"/>
  <c r="E91066"/>
  <c r="E91065"/>
  <c r="E91064"/>
  <c r="E91063"/>
  <c r="E91062"/>
  <c r="E91061"/>
  <c r="E91060"/>
  <c r="E91059"/>
  <c r="E91058"/>
  <c r="E91057"/>
  <c r="E91056"/>
  <c r="E91055"/>
  <c r="E91054"/>
  <c r="E91053"/>
  <c r="E91052"/>
  <c r="E91051"/>
  <c r="E91050"/>
  <c r="E91049"/>
  <c r="E91048"/>
  <c r="E91047"/>
  <c r="E91046"/>
  <c r="E91045"/>
  <c r="E91044"/>
  <c r="E91043"/>
  <c r="E91042"/>
  <c r="E91041"/>
  <c r="E91040"/>
  <c r="E91039"/>
  <c r="E91038"/>
  <c r="E91037"/>
  <c r="E91036"/>
  <c r="E91035"/>
  <c r="E91034"/>
  <c r="E91033"/>
  <c r="E91032"/>
  <c r="E91031"/>
  <c r="E91030"/>
  <c r="E91029"/>
  <c r="E91028"/>
  <c r="E91027"/>
  <c r="E91026"/>
  <c r="E91025"/>
  <c r="E91024"/>
  <c r="E91023"/>
  <c r="E91022"/>
  <c r="E91021"/>
  <c r="E91020"/>
  <c r="E91019"/>
  <c r="E91018"/>
  <c r="E91017"/>
  <c r="E91016"/>
  <c r="E91015"/>
  <c r="E91014"/>
  <c r="E91013"/>
  <c r="E91012"/>
  <c r="E91011"/>
  <c r="E91010"/>
  <c r="E91009"/>
  <c r="E91008"/>
  <c r="E91007"/>
  <c r="E91006"/>
  <c r="E91005"/>
  <c r="E91004"/>
  <c r="E91003"/>
  <c r="E91002"/>
  <c r="E91001"/>
  <c r="E91000"/>
  <c r="E90999"/>
  <c r="E90998"/>
  <c r="E90997"/>
  <c r="E90996"/>
  <c r="E90995"/>
  <c r="E90994"/>
  <c r="E90993"/>
  <c r="E90992"/>
  <c r="E90991"/>
  <c r="E90990"/>
  <c r="E90989"/>
  <c r="E90988"/>
  <c r="E90987"/>
  <c r="E90986"/>
  <c r="E90985"/>
  <c r="E90984"/>
  <c r="E90983"/>
  <c r="E90982"/>
  <c r="E90981"/>
  <c r="E90980"/>
  <c r="E90979"/>
  <c r="E90978"/>
  <c r="E90977"/>
  <c r="E90976"/>
  <c r="E90975"/>
  <c r="E90974"/>
  <c r="E90973"/>
  <c r="E90972"/>
  <c r="E90971"/>
  <c r="E90970"/>
  <c r="E90969"/>
  <c r="E90968"/>
  <c r="E90967"/>
  <c r="E90966"/>
  <c r="E90965"/>
  <c r="E90964"/>
  <c r="E90963"/>
  <c r="E90962"/>
  <c r="E90961"/>
  <c r="E90960"/>
  <c r="E90959"/>
  <c r="E90958"/>
  <c r="E90957"/>
  <c r="E90956"/>
  <c r="E90955"/>
  <c r="E90954"/>
  <c r="E90953"/>
  <c r="E90952"/>
  <c r="E90951"/>
  <c r="E90950"/>
  <c r="E90949"/>
  <c r="E90948"/>
  <c r="E90947"/>
  <c r="E90946"/>
  <c r="E90945"/>
  <c r="E90944"/>
  <c r="E90943"/>
  <c r="E90942"/>
  <c r="E90941"/>
  <c r="E90940"/>
  <c r="E90939"/>
  <c r="E90938"/>
  <c r="E90937"/>
  <c r="E90936"/>
  <c r="E90935"/>
  <c r="E90934"/>
  <c r="E90933"/>
  <c r="E90932"/>
  <c r="E90931"/>
  <c r="E90930"/>
  <c r="E90929"/>
  <c r="E90928"/>
  <c r="E90927"/>
  <c r="E90926"/>
  <c r="E90925"/>
  <c r="E90924"/>
  <c r="E90923"/>
  <c r="E90922"/>
  <c r="E90921"/>
  <c r="E90920"/>
  <c r="E90919"/>
  <c r="E90918"/>
  <c r="E90917"/>
  <c r="E90916"/>
  <c r="E90915"/>
  <c r="E90914"/>
  <c r="E90913"/>
  <c r="E90912"/>
  <c r="E90911"/>
  <c r="E90910"/>
  <c r="E90909"/>
  <c r="E90908"/>
  <c r="E90907"/>
  <c r="E90906"/>
  <c r="E90905"/>
  <c r="E90904"/>
  <c r="E90903"/>
  <c r="E90902"/>
  <c r="E90901"/>
  <c r="E90900"/>
  <c r="E90899"/>
  <c r="E90898"/>
  <c r="E90897"/>
  <c r="E90896"/>
  <c r="E90895"/>
  <c r="E90894"/>
  <c r="E90893"/>
  <c r="E90892"/>
  <c r="E90891"/>
  <c r="E90890"/>
  <c r="E90889"/>
  <c r="E90888"/>
  <c r="E90887"/>
  <c r="E90886"/>
  <c r="E90885"/>
  <c r="E90884"/>
  <c r="E90883"/>
  <c r="E90882"/>
  <c r="E90881"/>
  <c r="E90880"/>
  <c r="E90879"/>
  <c r="E90878"/>
  <c r="E90877"/>
  <c r="E90876"/>
  <c r="E90875"/>
  <c r="E90874"/>
  <c r="E90873"/>
  <c r="E90872"/>
  <c r="E90871"/>
  <c r="E90870"/>
  <c r="E90869"/>
  <c r="E90868"/>
  <c r="E90867"/>
  <c r="E90866"/>
  <c r="E90865"/>
  <c r="E90864"/>
  <c r="E90863"/>
  <c r="E90862"/>
  <c r="E90861"/>
  <c r="E90860"/>
  <c r="E90859"/>
  <c r="E90858"/>
  <c r="E90857"/>
  <c r="E90856"/>
  <c r="E90855"/>
  <c r="E90854"/>
  <c r="E90853"/>
  <c r="E90852"/>
  <c r="E90851"/>
  <c r="E90850"/>
  <c r="E90849"/>
  <c r="E90848"/>
  <c r="E90847"/>
  <c r="E90846"/>
  <c r="E90845"/>
  <c r="E90844"/>
  <c r="E90843"/>
  <c r="E90842"/>
  <c r="E90841"/>
  <c r="E90840"/>
  <c r="E90839"/>
  <c r="E90838"/>
  <c r="E90837"/>
  <c r="E90836"/>
  <c r="E90835"/>
  <c r="E90834"/>
  <c r="E90833"/>
  <c r="E90832"/>
  <c r="E90831"/>
  <c r="E90830"/>
  <c r="E90829"/>
  <c r="E90828"/>
  <c r="E90827"/>
  <c r="E90826"/>
  <c r="E90825"/>
  <c r="E90824"/>
  <c r="E90823"/>
  <c r="E90822"/>
  <c r="E90821"/>
  <c r="E90820"/>
  <c r="E90819"/>
  <c r="E90818"/>
  <c r="E90817"/>
  <c r="E90816"/>
  <c r="E90815"/>
  <c r="E90814"/>
  <c r="E90813"/>
  <c r="E90812"/>
  <c r="E90811"/>
  <c r="E90810"/>
  <c r="E90809"/>
  <c r="E90808"/>
  <c r="E90807"/>
  <c r="E90806"/>
  <c r="E90805"/>
  <c r="E90804"/>
  <c r="E90803"/>
  <c r="E90802"/>
  <c r="E90801"/>
  <c r="E90800"/>
  <c r="E90799"/>
  <c r="E90798"/>
  <c r="E90797"/>
  <c r="E90796"/>
  <c r="E90795"/>
  <c r="E90794"/>
  <c r="E90793"/>
  <c r="E90792"/>
  <c r="E90791"/>
  <c r="E90790"/>
  <c r="E90789"/>
  <c r="E90788"/>
  <c r="E90787"/>
  <c r="E90786"/>
  <c r="E90785"/>
  <c r="E90784"/>
  <c r="E90783"/>
  <c r="E90782"/>
  <c r="E90781"/>
  <c r="E90780"/>
  <c r="E90779"/>
  <c r="E90778"/>
  <c r="E90777"/>
  <c r="E90776"/>
  <c r="E90775"/>
  <c r="E90774"/>
  <c r="E90773"/>
  <c r="E90772"/>
  <c r="E90771"/>
  <c r="E90770"/>
  <c r="E90769"/>
  <c r="E90768"/>
  <c r="E90767"/>
  <c r="E90766"/>
  <c r="E90765"/>
  <c r="E90764"/>
  <c r="E90763"/>
  <c r="E90762"/>
  <c r="E90761"/>
  <c r="E90760"/>
  <c r="E90759"/>
  <c r="E90758"/>
  <c r="E90757"/>
  <c r="E90756"/>
  <c r="E90755"/>
  <c r="E90754"/>
  <c r="E90753"/>
  <c r="E90752"/>
  <c r="E90751"/>
  <c r="E90750"/>
  <c r="E90749"/>
  <c r="E90748"/>
  <c r="E90747"/>
  <c r="E90746"/>
  <c r="E90745"/>
  <c r="E90744"/>
  <c r="E90743"/>
  <c r="E90742"/>
  <c r="E90741"/>
  <c r="E90740"/>
  <c r="E90739"/>
  <c r="E90738"/>
  <c r="E90737"/>
  <c r="E90736"/>
  <c r="E90735"/>
  <c r="E90734"/>
  <c r="E90733"/>
  <c r="E90732"/>
  <c r="E90731"/>
  <c r="E90730"/>
  <c r="E90729"/>
  <c r="E90728"/>
  <c r="E90727"/>
  <c r="E90726"/>
  <c r="E90725"/>
  <c r="E90724"/>
  <c r="E90723"/>
  <c r="E90722"/>
  <c r="E90721"/>
  <c r="E90720"/>
  <c r="E90719"/>
  <c r="E90718"/>
  <c r="E90717"/>
  <c r="E90716"/>
  <c r="E90715"/>
  <c r="E90714"/>
  <c r="E90713"/>
  <c r="E90712"/>
  <c r="E90711"/>
  <c r="E90710"/>
  <c r="E90709"/>
  <c r="E90708"/>
  <c r="E90707"/>
  <c r="E90706"/>
  <c r="E90705"/>
  <c r="E90704"/>
  <c r="E90703"/>
  <c r="E90702"/>
  <c r="E90701"/>
  <c r="E90700"/>
  <c r="E90699"/>
  <c r="E90698"/>
  <c r="E90697"/>
  <c r="E90696"/>
  <c r="E90695"/>
  <c r="E90694"/>
  <c r="E90693"/>
  <c r="E90692"/>
  <c r="E90691"/>
  <c r="E90690"/>
  <c r="E90689"/>
  <c r="E90688"/>
  <c r="E90687"/>
  <c r="E90686"/>
  <c r="E90685"/>
  <c r="E90684"/>
  <c r="E90683"/>
  <c r="E90682"/>
  <c r="E90681"/>
  <c r="E90680"/>
  <c r="E90679"/>
  <c r="E90678"/>
  <c r="E90677"/>
  <c r="E90676"/>
  <c r="E90675"/>
  <c r="E90674"/>
  <c r="E90673"/>
  <c r="E90672"/>
  <c r="E90671"/>
  <c r="E90670"/>
  <c r="E90669"/>
  <c r="E90668"/>
  <c r="E90667"/>
  <c r="E90666"/>
  <c r="E90665"/>
  <c r="E90664"/>
  <c r="E90663"/>
  <c r="E90662"/>
  <c r="E90661"/>
  <c r="E90660"/>
  <c r="E90659"/>
  <c r="E90658"/>
  <c r="E90657"/>
  <c r="E90656"/>
  <c r="E90655"/>
  <c r="E90654"/>
  <c r="E90653"/>
  <c r="E90652"/>
  <c r="E90651"/>
  <c r="E90650"/>
  <c r="E90649"/>
  <c r="E90648"/>
  <c r="E90647"/>
  <c r="E90646"/>
  <c r="E90645"/>
  <c r="E90644"/>
  <c r="E90643"/>
  <c r="E90642"/>
  <c r="E90641"/>
  <c r="E90640"/>
  <c r="E90639"/>
  <c r="E90638"/>
  <c r="E90637"/>
  <c r="E90636"/>
  <c r="E90635"/>
  <c r="E90634"/>
  <c r="E90633"/>
  <c r="E90632"/>
  <c r="E90631"/>
  <c r="E90630"/>
  <c r="E90629"/>
  <c r="E90628"/>
  <c r="E90627"/>
  <c r="E90626"/>
  <c r="E90625"/>
  <c r="E90624"/>
  <c r="E90623"/>
  <c r="E90622"/>
  <c r="E90621"/>
  <c r="E90620"/>
  <c r="E90619"/>
  <c r="E90618"/>
  <c r="E90617"/>
  <c r="E90616"/>
  <c r="E90615"/>
  <c r="E90614"/>
  <c r="E90613"/>
  <c r="E90612"/>
  <c r="E90611"/>
  <c r="E90610"/>
  <c r="E90609"/>
  <c r="E90608"/>
  <c r="E90607"/>
  <c r="E90606"/>
  <c r="E90605"/>
  <c r="E90604"/>
  <c r="E90603"/>
  <c r="E90602"/>
  <c r="E90601"/>
  <c r="E90600"/>
  <c r="E90599"/>
  <c r="E90598"/>
  <c r="E90597"/>
  <c r="E90596"/>
  <c r="E90595"/>
  <c r="E90594"/>
  <c r="E90593"/>
  <c r="E90592"/>
  <c r="E90591"/>
  <c r="E90590"/>
  <c r="E90589"/>
  <c r="E90588"/>
  <c r="E90587"/>
  <c r="E90586"/>
  <c r="E90585"/>
  <c r="E90584"/>
  <c r="E90583"/>
  <c r="E90582"/>
  <c r="E90581"/>
  <c r="E90580"/>
  <c r="E90579"/>
  <c r="E90578"/>
  <c r="E90577"/>
  <c r="E90576"/>
  <c r="E90575"/>
  <c r="E90574"/>
  <c r="E90573"/>
  <c r="E90572"/>
  <c r="E90571"/>
  <c r="E90570"/>
  <c r="E90569"/>
  <c r="E90568"/>
  <c r="E90567"/>
  <c r="E90566"/>
  <c r="E90565"/>
  <c r="E90564"/>
  <c r="E90563"/>
  <c r="E90562"/>
  <c r="E90561"/>
  <c r="E90560"/>
  <c r="E90559"/>
  <c r="E90558"/>
  <c r="E90557"/>
  <c r="E90556"/>
  <c r="E90555"/>
  <c r="E90554"/>
  <c r="E90553"/>
  <c r="E90552"/>
  <c r="E90551"/>
  <c r="E90550"/>
  <c r="E90549"/>
  <c r="E90548"/>
  <c r="E90547"/>
  <c r="E90546"/>
  <c r="E90545"/>
  <c r="E90544"/>
  <c r="E90543"/>
  <c r="E90542"/>
  <c r="E90541"/>
  <c r="E90540"/>
  <c r="E90539"/>
  <c r="E90538"/>
  <c r="E90537"/>
  <c r="E90536"/>
  <c r="E90535"/>
  <c r="E90534"/>
  <c r="E90533"/>
  <c r="E90532"/>
  <c r="E90531"/>
  <c r="E90530"/>
  <c r="E90529"/>
  <c r="E90528"/>
  <c r="E90527"/>
  <c r="E90526"/>
  <c r="E90525"/>
  <c r="E90524"/>
  <c r="E90523"/>
  <c r="E90522"/>
  <c r="E90521"/>
  <c r="E90520"/>
  <c r="E90519"/>
  <c r="E90518"/>
  <c r="E90517"/>
  <c r="E90516"/>
  <c r="E90515"/>
  <c r="E90514"/>
  <c r="E90513"/>
  <c r="E90512"/>
  <c r="E90511"/>
  <c r="E90510"/>
  <c r="E90509"/>
  <c r="E90508"/>
  <c r="E90507"/>
  <c r="E90506"/>
  <c r="E90505"/>
  <c r="E90504"/>
  <c r="E90503"/>
  <c r="E90502"/>
  <c r="E90501"/>
  <c r="E90500"/>
  <c r="E90499"/>
  <c r="E90498"/>
  <c r="E90497"/>
  <c r="E90496"/>
  <c r="E90495"/>
  <c r="E90494"/>
  <c r="E90493"/>
  <c r="E90492"/>
  <c r="E90491"/>
  <c r="E90490"/>
  <c r="E90489"/>
  <c r="E90488"/>
  <c r="E90487"/>
  <c r="E90486"/>
  <c r="E90485"/>
  <c r="E90484"/>
  <c r="E90483"/>
  <c r="E90482"/>
  <c r="E90481"/>
  <c r="E90480"/>
  <c r="E90479"/>
  <c r="E90478"/>
  <c r="E90477"/>
  <c r="E90476"/>
  <c r="E90475"/>
  <c r="E90474"/>
  <c r="E90473"/>
  <c r="E90472"/>
  <c r="E90471"/>
  <c r="E90470"/>
  <c r="E90469"/>
  <c r="E90468"/>
  <c r="E90467"/>
  <c r="E90466"/>
  <c r="E90465"/>
  <c r="E90464"/>
  <c r="E90463"/>
  <c r="E90462"/>
  <c r="E90461"/>
  <c r="E90460"/>
  <c r="E90459"/>
  <c r="E90458"/>
  <c r="E90457"/>
  <c r="E90456"/>
  <c r="E90455"/>
  <c r="E90454"/>
  <c r="E90453"/>
  <c r="E90452"/>
  <c r="E90451"/>
  <c r="E90450"/>
  <c r="E90449"/>
  <c r="E90448"/>
  <c r="E90447"/>
  <c r="E90446"/>
  <c r="E90445"/>
  <c r="E90444"/>
  <c r="E90443"/>
  <c r="E90442"/>
  <c r="E90441"/>
  <c r="E90440"/>
  <c r="E90439"/>
  <c r="E90438"/>
  <c r="E90437"/>
  <c r="E90436"/>
  <c r="E90435"/>
  <c r="E90434"/>
  <c r="E90433"/>
  <c r="E90432"/>
  <c r="E90431"/>
  <c r="E90430"/>
  <c r="E90429"/>
  <c r="E90428"/>
  <c r="E90427"/>
  <c r="E90426"/>
  <c r="E90425"/>
  <c r="E90424"/>
  <c r="E90423"/>
  <c r="E90422"/>
  <c r="E90421"/>
  <c r="E90420"/>
  <c r="E90419"/>
  <c r="E90418"/>
  <c r="E90417"/>
  <c r="E90416"/>
  <c r="E90415"/>
  <c r="E90414"/>
  <c r="E90413"/>
  <c r="E90412"/>
  <c r="E90411"/>
  <c r="E90410"/>
  <c r="E90409"/>
  <c r="E90408"/>
  <c r="E90407"/>
  <c r="E90406"/>
  <c r="E90405"/>
  <c r="E90404"/>
  <c r="E90403"/>
  <c r="E90402"/>
  <c r="E90401"/>
  <c r="E90400"/>
  <c r="E90399"/>
  <c r="E90398"/>
  <c r="E90397"/>
  <c r="E90396"/>
  <c r="E90395"/>
  <c r="E90394"/>
  <c r="E90393"/>
  <c r="E90392"/>
  <c r="E90391"/>
  <c r="E90390"/>
  <c r="E90389"/>
  <c r="E90388"/>
  <c r="E90387"/>
  <c r="E90386"/>
  <c r="E90385"/>
  <c r="E90384"/>
  <c r="E90383"/>
  <c r="E90382"/>
  <c r="E90381"/>
  <c r="E90380"/>
  <c r="E90379"/>
  <c r="E90378"/>
  <c r="E90377"/>
  <c r="E90376"/>
  <c r="E90375"/>
  <c r="E90374"/>
  <c r="E90373"/>
  <c r="E90372"/>
  <c r="E90371"/>
  <c r="E90370"/>
  <c r="E90369"/>
  <c r="E90368"/>
  <c r="E90367"/>
  <c r="E90366"/>
  <c r="E90365"/>
  <c r="E90364"/>
  <c r="E90363"/>
  <c r="E90362"/>
  <c r="E90361"/>
  <c r="E90360"/>
  <c r="E90359"/>
  <c r="E90358"/>
  <c r="E90357"/>
  <c r="E90356"/>
  <c r="E90355"/>
  <c r="E90354"/>
  <c r="E90353"/>
  <c r="E90352"/>
  <c r="E90351"/>
  <c r="E90350"/>
  <c r="E90349"/>
  <c r="E90348"/>
  <c r="E90347"/>
  <c r="E90346"/>
  <c r="E90345"/>
  <c r="E90344"/>
  <c r="E90343"/>
  <c r="E90342"/>
  <c r="E90341"/>
  <c r="E90340"/>
  <c r="E90339"/>
  <c r="E90338"/>
  <c r="E90337"/>
  <c r="E90336"/>
  <c r="E90335"/>
  <c r="E90334"/>
  <c r="E90333"/>
  <c r="E90332"/>
  <c r="E90331"/>
  <c r="E90330"/>
  <c r="E90329"/>
  <c r="E90328"/>
  <c r="E90327"/>
  <c r="E90326"/>
  <c r="E90325"/>
  <c r="E90324"/>
  <c r="E90323"/>
  <c r="E90322"/>
  <c r="E90321"/>
  <c r="E90320"/>
  <c r="E90319"/>
  <c r="E90318"/>
  <c r="E90317"/>
  <c r="E90316"/>
  <c r="E90315"/>
  <c r="E90314"/>
  <c r="E90313"/>
  <c r="E90312"/>
  <c r="E90311"/>
  <c r="E90310"/>
  <c r="E90309"/>
  <c r="E90308"/>
  <c r="E90307"/>
  <c r="E90306"/>
  <c r="E90305"/>
  <c r="E90304"/>
  <c r="E90303"/>
  <c r="E90302"/>
  <c r="E90301"/>
  <c r="E90300"/>
  <c r="E90299"/>
  <c r="E90298"/>
  <c r="E90297"/>
  <c r="E90296"/>
  <c r="E90295"/>
  <c r="E90294"/>
  <c r="E90293"/>
  <c r="E90292"/>
  <c r="E90291"/>
  <c r="E90290"/>
  <c r="E90289"/>
  <c r="E90288"/>
  <c r="E90287"/>
  <c r="E90286"/>
  <c r="E90285"/>
  <c r="E90284"/>
  <c r="E90283"/>
  <c r="E90282"/>
  <c r="E90281"/>
  <c r="E90280"/>
  <c r="E90279"/>
  <c r="E90278"/>
  <c r="E90277"/>
  <c r="E90276"/>
  <c r="E90275"/>
  <c r="E90274"/>
  <c r="E90273"/>
  <c r="E90272"/>
  <c r="E90271"/>
  <c r="E90270"/>
  <c r="E90269"/>
  <c r="E90268"/>
  <c r="E90267"/>
  <c r="E90266"/>
  <c r="E90265"/>
  <c r="E90264"/>
  <c r="E90263"/>
  <c r="E90262"/>
  <c r="E90261"/>
  <c r="E90260"/>
  <c r="E90259"/>
  <c r="E90258"/>
  <c r="E90257"/>
  <c r="E90256"/>
  <c r="E90255"/>
  <c r="E90254"/>
  <c r="E90253"/>
  <c r="E90252"/>
  <c r="E90251"/>
  <c r="E90250"/>
  <c r="E90249"/>
  <c r="E90248"/>
  <c r="E90247"/>
  <c r="E90246"/>
  <c r="E90245"/>
  <c r="E90244"/>
  <c r="E90243"/>
  <c r="E90242"/>
  <c r="E90241"/>
  <c r="E90240"/>
  <c r="E90239"/>
  <c r="E90238"/>
  <c r="E90237"/>
  <c r="E90236"/>
  <c r="E90235"/>
  <c r="E90234"/>
  <c r="E90233"/>
  <c r="E90232"/>
  <c r="E90231"/>
  <c r="E90230"/>
  <c r="E90229"/>
  <c r="E90228"/>
  <c r="E90227"/>
  <c r="E90226"/>
  <c r="E90225"/>
  <c r="E90224"/>
  <c r="E90223"/>
  <c r="E90222"/>
  <c r="E90221"/>
  <c r="E90220"/>
  <c r="E90219"/>
  <c r="E90218"/>
  <c r="E90217"/>
  <c r="E90216"/>
  <c r="E90215"/>
  <c r="E90214"/>
  <c r="E90213"/>
  <c r="E90212"/>
  <c r="E90211"/>
  <c r="E90210"/>
  <c r="E90209"/>
  <c r="E90208"/>
  <c r="E90207"/>
  <c r="E90206"/>
  <c r="E90205"/>
  <c r="E90204"/>
  <c r="E90203"/>
  <c r="E90202"/>
  <c r="E90201"/>
  <c r="E90200"/>
  <c r="E90199"/>
  <c r="E90198"/>
  <c r="E90197"/>
  <c r="E90196"/>
  <c r="E90195"/>
  <c r="E90194"/>
  <c r="E90193"/>
  <c r="E90192"/>
  <c r="E90191"/>
  <c r="E90190"/>
  <c r="E90189"/>
  <c r="E90188"/>
  <c r="E90187"/>
  <c r="E90186"/>
  <c r="E90185"/>
  <c r="E90184"/>
  <c r="E90183"/>
  <c r="E90182"/>
  <c r="E90181"/>
  <c r="E90180"/>
  <c r="E90179"/>
  <c r="E90178"/>
  <c r="E90177"/>
  <c r="E90176"/>
  <c r="E90175"/>
  <c r="E90174"/>
  <c r="E90173"/>
  <c r="E90172"/>
  <c r="E90171"/>
  <c r="E90170"/>
  <c r="E90169"/>
  <c r="E90168"/>
  <c r="E90167"/>
  <c r="E90166"/>
  <c r="E90165"/>
  <c r="E90164"/>
  <c r="E90163"/>
  <c r="E90162"/>
  <c r="E90161"/>
  <c r="E90160"/>
  <c r="E90159"/>
  <c r="E90158"/>
  <c r="E90157"/>
  <c r="E90156"/>
  <c r="E90155"/>
  <c r="E90154"/>
  <c r="E90153"/>
  <c r="E90152"/>
  <c r="E90151"/>
  <c r="E90150"/>
  <c r="E90149"/>
  <c r="E90148"/>
  <c r="E90147"/>
  <c r="E90146"/>
  <c r="E90145"/>
  <c r="E90144"/>
  <c r="E90143"/>
  <c r="E90142"/>
  <c r="E90141"/>
  <c r="E90140"/>
  <c r="E90139"/>
  <c r="E90138"/>
  <c r="E90137"/>
  <c r="E90136"/>
  <c r="E90135"/>
  <c r="E90134"/>
  <c r="E90133"/>
  <c r="E90132"/>
  <c r="E90131"/>
  <c r="E90130"/>
  <c r="E90129"/>
  <c r="E90128"/>
  <c r="E90127"/>
  <c r="E90126"/>
  <c r="E90125"/>
  <c r="E90124"/>
  <c r="E90123"/>
  <c r="E90122"/>
  <c r="E90121"/>
  <c r="E90120"/>
  <c r="E90119"/>
  <c r="E90118"/>
  <c r="E90117"/>
  <c r="E90116"/>
  <c r="E90115"/>
  <c r="E90114"/>
  <c r="E90113"/>
  <c r="E90112"/>
  <c r="E90111"/>
  <c r="E90110"/>
  <c r="E90109"/>
  <c r="E90108"/>
  <c r="E90107"/>
  <c r="E90106"/>
  <c r="E90105"/>
  <c r="E90104"/>
  <c r="E90103"/>
  <c r="E90102"/>
  <c r="E90101"/>
  <c r="E90100"/>
  <c r="E90099"/>
  <c r="E90098"/>
  <c r="E90097"/>
  <c r="E90096"/>
  <c r="E90095"/>
  <c r="E90094"/>
  <c r="E90093"/>
  <c r="E90092"/>
  <c r="E90091"/>
  <c r="E90090"/>
  <c r="E90089"/>
  <c r="E90088"/>
  <c r="E90087"/>
  <c r="E90086"/>
  <c r="E90085"/>
  <c r="E90084"/>
  <c r="E90083"/>
  <c r="E90082"/>
  <c r="E90081"/>
  <c r="E90080"/>
  <c r="E90079"/>
  <c r="E90078"/>
  <c r="E90077"/>
  <c r="E90076"/>
  <c r="E90075"/>
  <c r="E90074"/>
  <c r="E90073"/>
  <c r="E90072"/>
  <c r="E90071"/>
  <c r="E90070"/>
  <c r="E90069"/>
  <c r="E90068"/>
  <c r="E90067"/>
  <c r="E90066"/>
  <c r="E90065"/>
  <c r="E90064"/>
  <c r="E90063"/>
  <c r="E90062"/>
  <c r="E90061"/>
  <c r="E90060"/>
  <c r="E90059"/>
  <c r="E90058"/>
  <c r="E90057"/>
  <c r="E90056"/>
  <c r="E90055"/>
  <c r="E90054"/>
  <c r="E90053"/>
  <c r="E90052"/>
  <c r="E90051"/>
  <c r="E90050"/>
  <c r="E90049"/>
  <c r="E90048"/>
  <c r="E90047"/>
  <c r="E90046"/>
  <c r="E90045"/>
  <c r="E90044"/>
  <c r="E90043"/>
  <c r="E90042"/>
  <c r="E90041"/>
  <c r="E90040"/>
  <c r="E90039"/>
  <c r="E90038"/>
  <c r="E90037"/>
  <c r="E90036"/>
  <c r="E90035"/>
  <c r="E90034"/>
  <c r="E90033"/>
  <c r="E90032"/>
  <c r="E90031"/>
  <c r="E90030"/>
  <c r="E90029"/>
  <c r="E90028"/>
  <c r="E90027"/>
  <c r="E90026"/>
  <c r="E90025"/>
  <c r="E90024"/>
  <c r="E90023"/>
  <c r="E90022"/>
  <c r="E90021"/>
  <c r="E90020"/>
  <c r="E90019"/>
  <c r="E90018"/>
  <c r="E90017"/>
  <c r="E90016"/>
  <c r="E90015"/>
  <c r="E90014"/>
  <c r="E90013"/>
  <c r="E90012"/>
  <c r="E90011"/>
  <c r="E90010"/>
  <c r="E90009"/>
  <c r="E90008"/>
  <c r="E90007"/>
  <c r="E90006"/>
  <c r="E90005"/>
  <c r="E90004"/>
  <c r="E90003"/>
  <c r="E90002"/>
  <c r="E90001"/>
  <c r="E90000"/>
  <c r="E89999"/>
  <c r="E89998"/>
  <c r="E89997"/>
  <c r="E89996"/>
  <c r="E89995"/>
  <c r="E89994"/>
  <c r="E89993"/>
  <c r="E89992"/>
  <c r="E89991"/>
  <c r="E89990"/>
  <c r="E89989"/>
  <c r="E89988"/>
  <c r="E89987"/>
  <c r="E89986"/>
  <c r="E89985"/>
  <c r="E89984"/>
  <c r="E89983"/>
  <c r="E89982"/>
  <c r="E89981"/>
  <c r="E89980"/>
  <c r="E89979"/>
  <c r="E89978"/>
  <c r="E89977"/>
  <c r="E89976"/>
  <c r="E89975"/>
  <c r="E89974"/>
  <c r="E89973"/>
  <c r="E89972"/>
  <c r="E89971"/>
  <c r="E89970"/>
  <c r="E89969"/>
  <c r="E89968"/>
  <c r="E89967"/>
  <c r="E89966"/>
  <c r="E89965"/>
  <c r="E89964"/>
  <c r="E89963"/>
  <c r="E89962"/>
  <c r="E89961"/>
  <c r="E89960"/>
  <c r="E89959"/>
  <c r="E89958"/>
  <c r="E89957"/>
  <c r="E89956"/>
  <c r="E89955"/>
  <c r="E89954"/>
  <c r="E89953"/>
  <c r="E89952"/>
  <c r="E89951"/>
  <c r="E89950"/>
  <c r="E89949"/>
  <c r="E89948"/>
  <c r="E89947"/>
  <c r="E89946"/>
  <c r="E89945"/>
  <c r="E89944"/>
  <c r="E89943"/>
  <c r="E89942"/>
  <c r="E89941"/>
  <c r="E89940"/>
  <c r="E89939"/>
  <c r="E89938"/>
  <c r="E89937"/>
  <c r="E89936"/>
  <c r="E89935"/>
  <c r="E89934"/>
  <c r="E89933"/>
  <c r="E89932"/>
  <c r="E89931"/>
  <c r="E89930"/>
  <c r="E89929"/>
  <c r="E89928"/>
  <c r="E89927"/>
  <c r="E89926"/>
  <c r="E89925"/>
  <c r="E89924"/>
  <c r="E89923"/>
  <c r="E89922"/>
  <c r="E89921"/>
  <c r="E89920"/>
  <c r="E89919"/>
  <c r="E89918"/>
  <c r="E89917"/>
  <c r="E89916"/>
  <c r="E89915"/>
  <c r="E89914"/>
  <c r="E89913"/>
  <c r="E89912"/>
  <c r="E89911"/>
  <c r="E89910"/>
  <c r="E89909"/>
  <c r="E89908"/>
  <c r="E89907"/>
  <c r="E89906"/>
  <c r="E89905"/>
  <c r="E89904"/>
  <c r="E89903"/>
  <c r="E89902"/>
  <c r="E89901"/>
  <c r="E89900"/>
  <c r="E89899"/>
  <c r="E89898"/>
  <c r="E89897"/>
  <c r="E89896"/>
  <c r="E89895"/>
  <c r="E89894"/>
  <c r="E89893"/>
  <c r="E89892"/>
  <c r="E89891"/>
  <c r="E89890"/>
  <c r="E89889"/>
  <c r="E89888"/>
  <c r="E89887"/>
  <c r="E89886"/>
  <c r="E89885"/>
  <c r="E89884"/>
  <c r="E89883"/>
  <c r="E89882"/>
  <c r="E89881"/>
  <c r="E89880"/>
  <c r="E89879"/>
  <c r="E89878"/>
  <c r="E89877"/>
  <c r="E89876"/>
  <c r="E89875"/>
  <c r="E89874"/>
  <c r="E89873"/>
  <c r="E89872"/>
  <c r="E89871"/>
  <c r="E89870"/>
  <c r="E89869"/>
  <c r="E89868"/>
  <c r="E89867"/>
  <c r="E89866"/>
  <c r="E89865"/>
  <c r="E89864"/>
  <c r="E89863"/>
  <c r="E89862"/>
  <c r="E89861"/>
  <c r="E89860"/>
  <c r="E89859"/>
  <c r="E89858"/>
  <c r="E89857"/>
  <c r="E89856"/>
  <c r="E89855"/>
  <c r="E89854"/>
  <c r="E89853"/>
  <c r="E89852"/>
  <c r="E89851"/>
  <c r="E89850"/>
  <c r="E89849"/>
  <c r="E89848"/>
  <c r="E89847"/>
  <c r="E89846"/>
  <c r="E89845"/>
  <c r="E89844"/>
  <c r="E89843"/>
  <c r="E89842"/>
  <c r="E89841"/>
  <c r="E89840"/>
  <c r="E89839"/>
  <c r="E89838"/>
  <c r="E89837"/>
  <c r="E89836"/>
  <c r="E89835"/>
  <c r="E89834"/>
  <c r="E89833"/>
  <c r="E89832"/>
  <c r="E89831"/>
  <c r="E89830"/>
  <c r="E89829"/>
  <c r="E89828"/>
  <c r="E89827"/>
  <c r="E89826"/>
  <c r="E89825"/>
  <c r="E89824"/>
  <c r="E89823"/>
  <c r="E89822"/>
  <c r="E89821"/>
  <c r="E89820"/>
  <c r="E89819"/>
  <c r="E89818"/>
  <c r="E89817"/>
  <c r="E89816"/>
  <c r="E89815"/>
  <c r="E89814"/>
  <c r="E89813"/>
  <c r="E89812"/>
  <c r="E89811"/>
  <c r="E89810"/>
  <c r="E89809"/>
  <c r="E89808"/>
  <c r="E89807"/>
  <c r="E89806"/>
  <c r="E89805"/>
  <c r="E89804"/>
  <c r="E89803"/>
  <c r="E89802"/>
  <c r="E89801"/>
  <c r="E89800"/>
  <c r="E89799"/>
  <c r="E89798"/>
  <c r="E89797"/>
  <c r="E89796"/>
  <c r="E89795"/>
  <c r="E89794"/>
  <c r="E89793"/>
  <c r="E89792"/>
  <c r="E89791"/>
  <c r="E89790"/>
  <c r="E89789"/>
  <c r="E89788"/>
  <c r="E89787"/>
  <c r="E89786"/>
  <c r="E89785"/>
  <c r="E89784"/>
  <c r="E89783"/>
  <c r="E89782"/>
  <c r="E89781"/>
  <c r="E89780"/>
  <c r="E89779"/>
  <c r="E89778"/>
  <c r="E89777"/>
  <c r="E89776"/>
  <c r="E89775"/>
  <c r="E89774"/>
  <c r="E89773"/>
  <c r="E89772"/>
  <c r="E89771"/>
  <c r="E89770"/>
  <c r="E89769"/>
  <c r="E89768"/>
  <c r="E89767"/>
  <c r="E89766"/>
  <c r="E89765"/>
  <c r="E89764"/>
  <c r="E89763"/>
  <c r="E89762"/>
  <c r="E89761"/>
  <c r="E89760"/>
  <c r="E89759"/>
  <c r="E89758"/>
  <c r="E89757"/>
  <c r="E89756"/>
  <c r="E89755"/>
  <c r="E89754"/>
  <c r="E89753"/>
  <c r="E89752"/>
  <c r="E89751"/>
  <c r="E89750"/>
  <c r="E89749"/>
  <c r="E89748"/>
  <c r="E89747"/>
  <c r="E89746"/>
  <c r="E89745"/>
  <c r="E89744"/>
  <c r="E89743"/>
  <c r="E89742"/>
  <c r="E89741"/>
  <c r="E89740"/>
  <c r="E89739"/>
  <c r="E89738"/>
  <c r="E89737"/>
  <c r="E89736"/>
  <c r="E89735"/>
  <c r="E89734"/>
  <c r="E89733"/>
  <c r="E89732"/>
  <c r="E89731"/>
  <c r="E89730"/>
  <c r="E89729"/>
  <c r="E89728"/>
  <c r="E89727"/>
  <c r="E89726"/>
  <c r="E89725"/>
  <c r="E89724"/>
  <c r="E89723"/>
  <c r="E89722"/>
  <c r="E89721"/>
  <c r="E89720"/>
  <c r="E89719"/>
  <c r="E89718"/>
  <c r="E89717"/>
  <c r="E89716"/>
  <c r="E89715"/>
  <c r="E89714"/>
  <c r="E89713"/>
  <c r="E89712"/>
  <c r="E89711"/>
  <c r="E89710"/>
  <c r="E89709"/>
  <c r="E89708"/>
  <c r="E89707"/>
  <c r="E89706"/>
  <c r="E89705"/>
  <c r="E89704"/>
  <c r="E89703"/>
  <c r="E89702"/>
  <c r="E89701"/>
  <c r="E89700"/>
  <c r="E89699"/>
  <c r="E89698"/>
  <c r="E89697"/>
  <c r="E89696"/>
  <c r="E89695"/>
  <c r="E89694"/>
  <c r="E89693"/>
  <c r="E89692"/>
  <c r="E89691"/>
  <c r="E89690"/>
  <c r="E89689"/>
  <c r="E89688"/>
  <c r="E89687"/>
  <c r="E89686"/>
  <c r="E89685"/>
  <c r="E89684"/>
  <c r="E89683"/>
  <c r="E89682"/>
  <c r="E89681"/>
  <c r="E89680"/>
  <c r="E89679"/>
  <c r="E89678"/>
  <c r="E89677"/>
  <c r="E89676"/>
  <c r="E89675"/>
  <c r="E89674"/>
  <c r="E89673"/>
  <c r="E89672"/>
  <c r="E89671"/>
  <c r="E89670"/>
  <c r="E89669"/>
  <c r="E89668"/>
  <c r="E89667"/>
  <c r="E89666"/>
  <c r="E89665"/>
  <c r="E89664"/>
  <c r="E89663"/>
  <c r="E89662"/>
  <c r="E89661"/>
  <c r="E89660"/>
  <c r="E89659"/>
  <c r="E89658"/>
  <c r="E89657"/>
  <c r="E89656"/>
  <c r="E89655"/>
  <c r="E89654"/>
  <c r="E89653"/>
  <c r="E89652"/>
  <c r="E89651"/>
  <c r="E89650"/>
  <c r="E89649"/>
  <c r="E89648"/>
  <c r="E89647"/>
  <c r="E89646"/>
  <c r="E89645"/>
  <c r="E89644"/>
  <c r="E89643"/>
  <c r="E89642"/>
  <c r="E89641"/>
  <c r="E89640"/>
  <c r="E89639"/>
  <c r="E89638"/>
  <c r="E89637"/>
  <c r="E89636"/>
  <c r="E89635"/>
  <c r="E89634"/>
  <c r="E89633"/>
  <c r="E89632"/>
  <c r="E89631"/>
  <c r="E89630"/>
  <c r="E89629"/>
  <c r="E89628"/>
  <c r="E89627"/>
  <c r="E89626"/>
  <c r="E89625"/>
  <c r="E89624"/>
  <c r="E89623"/>
  <c r="E89622"/>
  <c r="E89621"/>
  <c r="E89620"/>
  <c r="E89619"/>
  <c r="E89618"/>
  <c r="E89617"/>
  <c r="E89616"/>
  <c r="E89615"/>
  <c r="E89614"/>
  <c r="E89613"/>
  <c r="E89612"/>
  <c r="E89611"/>
  <c r="E89610"/>
  <c r="E89609"/>
  <c r="E89608"/>
  <c r="E89607"/>
  <c r="E89606"/>
  <c r="E89605"/>
  <c r="E89604"/>
  <c r="E89603"/>
  <c r="E89602"/>
  <c r="E89601"/>
  <c r="E89600"/>
  <c r="E89599"/>
  <c r="E89598"/>
  <c r="E89597"/>
  <c r="E89596"/>
  <c r="E89595"/>
  <c r="E89594"/>
  <c r="E89593"/>
  <c r="E89592"/>
  <c r="E89591"/>
  <c r="E89590"/>
  <c r="E89589"/>
  <c r="E89588"/>
  <c r="E89587"/>
  <c r="E89586"/>
  <c r="E89585"/>
  <c r="E89584"/>
  <c r="E89583"/>
  <c r="E89582"/>
  <c r="E89581"/>
  <c r="E89580"/>
  <c r="E89579"/>
  <c r="E89578"/>
  <c r="E89577"/>
  <c r="E89576"/>
  <c r="E89575"/>
  <c r="E89574"/>
  <c r="E89573"/>
  <c r="E89572"/>
  <c r="E89571"/>
  <c r="E89570"/>
  <c r="E89569"/>
  <c r="E89568"/>
  <c r="E89567"/>
  <c r="E89566"/>
  <c r="E89565"/>
  <c r="E89564"/>
  <c r="E89563"/>
  <c r="E89562"/>
  <c r="E89561"/>
  <c r="E89560"/>
  <c r="E89559"/>
  <c r="E89558"/>
  <c r="E89557"/>
  <c r="E89556"/>
  <c r="E89555"/>
  <c r="E89554"/>
  <c r="E89553"/>
  <c r="E89552"/>
  <c r="E89551"/>
  <c r="E89550"/>
  <c r="E89549"/>
  <c r="E89548"/>
  <c r="E89547"/>
  <c r="E89546"/>
  <c r="E89545"/>
  <c r="E89544"/>
  <c r="E89543"/>
  <c r="E89542"/>
  <c r="E89541"/>
  <c r="E89540"/>
  <c r="E89539"/>
  <c r="E89538"/>
  <c r="E89537"/>
  <c r="E89536"/>
  <c r="E89535"/>
  <c r="E89534"/>
  <c r="E89533"/>
  <c r="E89532"/>
  <c r="E89531"/>
  <c r="E89530"/>
  <c r="E89529"/>
  <c r="E89528"/>
  <c r="E89527"/>
  <c r="E89526"/>
  <c r="E89525"/>
  <c r="E89524"/>
  <c r="E89523"/>
  <c r="E89522"/>
  <c r="E89521"/>
  <c r="E89520"/>
  <c r="E89519"/>
  <c r="E89518"/>
  <c r="E89517"/>
  <c r="E89516"/>
  <c r="E89515"/>
  <c r="E89514"/>
  <c r="E89513"/>
  <c r="E89512"/>
  <c r="E89511"/>
  <c r="E89510"/>
  <c r="E89509"/>
  <c r="E89508"/>
  <c r="E89507"/>
  <c r="E89506"/>
  <c r="E89505"/>
  <c r="E89504"/>
  <c r="E89503"/>
  <c r="E89502"/>
  <c r="E89501"/>
  <c r="E89500"/>
  <c r="E89499"/>
  <c r="E89498"/>
  <c r="E89497"/>
  <c r="E89496"/>
  <c r="E89495"/>
  <c r="E89494"/>
  <c r="E89493"/>
  <c r="E89492"/>
  <c r="E89491"/>
  <c r="E89490"/>
  <c r="E89489"/>
  <c r="E89488"/>
  <c r="E89487"/>
  <c r="E89486"/>
  <c r="E89485"/>
  <c r="E89484"/>
  <c r="E89483"/>
  <c r="E89482"/>
  <c r="E89481"/>
  <c r="E89480"/>
  <c r="E89479"/>
  <c r="E89478"/>
  <c r="E89477"/>
  <c r="E89476"/>
  <c r="E89475"/>
  <c r="E89474"/>
  <c r="E89473"/>
  <c r="E89472"/>
  <c r="E89471"/>
  <c r="E89470"/>
  <c r="E89469"/>
  <c r="E89468"/>
  <c r="E89467"/>
  <c r="E89466"/>
  <c r="E89465"/>
  <c r="E89464"/>
  <c r="E89463"/>
  <c r="E89462"/>
  <c r="E89461"/>
  <c r="E89460"/>
  <c r="E89459"/>
  <c r="E89458"/>
  <c r="E89457"/>
  <c r="E89456"/>
  <c r="E89455"/>
  <c r="E89454"/>
  <c r="E89453"/>
  <c r="E89452"/>
  <c r="E89451"/>
  <c r="E89450"/>
  <c r="E89449"/>
  <c r="E89448"/>
  <c r="E89447"/>
  <c r="E89446"/>
  <c r="E89445"/>
  <c r="E89444"/>
  <c r="E89443"/>
  <c r="E89442"/>
  <c r="E89441"/>
  <c r="E89440"/>
  <c r="E89439"/>
  <c r="E89438"/>
  <c r="E89437"/>
  <c r="E89436"/>
  <c r="E89435"/>
  <c r="E89434"/>
  <c r="E89433"/>
  <c r="E89432"/>
  <c r="E89431"/>
  <c r="E89430"/>
  <c r="E89429"/>
  <c r="E89428"/>
  <c r="E89427"/>
  <c r="E89426"/>
  <c r="E89425"/>
  <c r="E89424"/>
  <c r="E89423"/>
  <c r="E89422"/>
  <c r="E89421"/>
  <c r="E89420"/>
  <c r="E89419"/>
  <c r="E89418"/>
  <c r="E89417"/>
  <c r="E89416"/>
  <c r="E89415"/>
  <c r="E89414"/>
  <c r="E89413"/>
  <c r="E89412"/>
  <c r="E89411"/>
  <c r="E89410"/>
  <c r="E89409"/>
  <c r="E89408"/>
  <c r="E89407"/>
  <c r="E89406"/>
  <c r="E89405"/>
  <c r="E89404"/>
  <c r="E89403"/>
  <c r="E89402"/>
  <c r="E89401"/>
  <c r="E89400"/>
  <c r="E89399"/>
  <c r="E89398"/>
  <c r="E89397"/>
  <c r="E89396"/>
  <c r="E89395"/>
  <c r="E89394"/>
  <c r="E89393"/>
  <c r="E89392"/>
  <c r="E89391"/>
  <c r="E89390"/>
  <c r="E89389"/>
  <c r="E89388"/>
  <c r="E89387"/>
  <c r="E89386"/>
  <c r="E89385"/>
  <c r="E89384"/>
  <c r="E89383"/>
  <c r="E89382"/>
  <c r="E89381"/>
  <c r="E89380"/>
  <c r="E89379"/>
  <c r="E89378"/>
  <c r="E89377"/>
  <c r="E89376"/>
  <c r="E89375"/>
  <c r="E89374"/>
  <c r="E89373"/>
  <c r="E89372"/>
  <c r="E89371"/>
  <c r="E89370"/>
  <c r="E89369"/>
  <c r="E89368"/>
  <c r="E89367"/>
  <c r="E89366"/>
  <c r="E89365"/>
  <c r="E89364"/>
  <c r="E89363"/>
  <c r="E89362"/>
  <c r="E89361"/>
  <c r="E89360"/>
  <c r="E89359"/>
  <c r="E89358"/>
  <c r="E89357"/>
  <c r="E89356"/>
  <c r="E89355"/>
  <c r="E89354"/>
  <c r="E89353"/>
  <c r="E89352"/>
  <c r="E89351"/>
  <c r="E89350"/>
  <c r="E89349"/>
  <c r="E89348"/>
  <c r="E89347"/>
  <c r="E89346"/>
  <c r="E89345"/>
  <c r="E89344"/>
  <c r="E89343"/>
  <c r="E89342"/>
  <c r="E89341"/>
  <c r="E89340"/>
  <c r="E89339"/>
  <c r="E89338"/>
  <c r="E89337"/>
  <c r="E89336"/>
  <c r="E89335"/>
  <c r="E89334"/>
  <c r="E89333"/>
  <c r="E89332"/>
  <c r="E89331"/>
  <c r="E89330"/>
  <c r="E89329"/>
  <c r="E89328"/>
  <c r="E89327"/>
  <c r="E89326"/>
  <c r="E89325"/>
  <c r="E89324"/>
  <c r="E89323"/>
  <c r="E89322"/>
  <c r="E89321"/>
  <c r="E89320"/>
  <c r="E89319"/>
  <c r="E89318"/>
  <c r="E89317"/>
  <c r="E89316"/>
  <c r="E89315"/>
  <c r="E89314"/>
  <c r="E89313"/>
  <c r="E89312"/>
  <c r="E89311"/>
  <c r="E89310"/>
  <c r="E89309"/>
  <c r="E89308"/>
  <c r="E89307"/>
  <c r="E89306"/>
  <c r="E89305"/>
  <c r="E89304"/>
  <c r="E89303"/>
  <c r="E89302"/>
  <c r="E89301"/>
  <c r="E89300"/>
  <c r="E89299"/>
  <c r="E89298"/>
  <c r="E89297"/>
  <c r="E89296"/>
  <c r="E89295"/>
  <c r="E89294"/>
  <c r="E89293"/>
  <c r="E89292"/>
  <c r="E89291"/>
  <c r="E89290"/>
  <c r="E89289"/>
  <c r="E89288"/>
  <c r="E89287"/>
  <c r="E89286"/>
  <c r="E89285"/>
  <c r="E89284"/>
  <c r="E89283"/>
  <c r="E89282"/>
  <c r="E89281"/>
  <c r="E89280"/>
  <c r="E89279"/>
  <c r="E89278"/>
  <c r="E89277"/>
  <c r="E89276"/>
  <c r="E89275"/>
  <c r="E89274"/>
  <c r="E89273"/>
  <c r="E89272"/>
  <c r="E89271"/>
  <c r="E89270"/>
  <c r="E89269"/>
  <c r="E89268"/>
  <c r="E89267"/>
  <c r="E89266"/>
  <c r="E89265"/>
  <c r="E89264"/>
  <c r="E89263"/>
  <c r="E89262"/>
  <c r="E89261"/>
  <c r="E89260"/>
  <c r="E89259"/>
  <c r="E89258"/>
  <c r="E89257"/>
  <c r="E89256"/>
  <c r="E89255"/>
  <c r="E89254"/>
  <c r="E89253"/>
  <c r="E89252"/>
  <c r="E89251"/>
  <c r="E89250"/>
  <c r="E89249"/>
  <c r="E89248"/>
  <c r="E89247"/>
  <c r="E89246"/>
  <c r="E89245"/>
  <c r="E89244"/>
  <c r="E89243"/>
  <c r="E89242"/>
  <c r="E89241"/>
  <c r="E89240"/>
  <c r="E89239"/>
  <c r="E89238"/>
  <c r="E89237"/>
  <c r="E89236"/>
  <c r="E89235"/>
  <c r="E89234"/>
  <c r="E89233"/>
  <c r="E89232"/>
  <c r="E89231"/>
  <c r="E89230"/>
  <c r="E89229"/>
  <c r="E89228"/>
  <c r="E89227"/>
  <c r="E89226"/>
  <c r="E89225"/>
  <c r="E89224"/>
  <c r="E89223"/>
  <c r="E89222"/>
  <c r="E89221"/>
  <c r="E89220"/>
  <c r="E89219"/>
  <c r="E89218"/>
  <c r="E89217"/>
  <c r="E89216"/>
  <c r="E89215"/>
  <c r="E89214"/>
  <c r="E89213"/>
  <c r="E89212"/>
  <c r="E89211"/>
  <c r="E89210"/>
  <c r="E89209"/>
  <c r="E89208"/>
  <c r="E89207"/>
  <c r="E89206"/>
  <c r="E89205"/>
  <c r="E89204"/>
  <c r="E89203"/>
  <c r="E89202"/>
  <c r="E89201"/>
  <c r="E89200"/>
  <c r="E89199"/>
  <c r="E89198"/>
  <c r="E89197"/>
  <c r="E89196"/>
  <c r="E89195"/>
  <c r="E89194"/>
  <c r="E89193"/>
  <c r="E89192"/>
  <c r="E89191"/>
  <c r="E89190"/>
  <c r="E89189"/>
  <c r="E89188"/>
  <c r="E89187"/>
  <c r="E89186"/>
  <c r="E89185"/>
  <c r="E89184"/>
  <c r="E89183"/>
  <c r="E89182"/>
  <c r="E89181"/>
  <c r="E89180"/>
  <c r="E89179"/>
  <c r="E89178"/>
  <c r="E89177"/>
  <c r="E89176"/>
  <c r="E89175"/>
  <c r="E89174"/>
  <c r="E89173"/>
  <c r="E89172"/>
  <c r="E89171"/>
  <c r="E89170"/>
  <c r="E89169"/>
  <c r="E89168"/>
  <c r="E89167"/>
  <c r="E89166"/>
  <c r="E89165"/>
  <c r="E89164"/>
  <c r="E89163"/>
  <c r="E89162"/>
  <c r="E89161"/>
  <c r="E89160"/>
  <c r="E89159"/>
  <c r="E89158"/>
  <c r="E89157"/>
  <c r="E89156"/>
  <c r="E89155"/>
  <c r="E89154"/>
  <c r="E89153"/>
  <c r="E89152"/>
  <c r="E89151"/>
  <c r="E89150"/>
  <c r="E89149"/>
  <c r="E89148"/>
  <c r="E89147"/>
  <c r="E89146"/>
  <c r="E89145"/>
  <c r="E89144"/>
  <c r="E89143"/>
  <c r="E89142"/>
  <c r="E89141"/>
  <c r="E89140"/>
  <c r="E89139"/>
  <c r="E89138"/>
  <c r="E89137"/>
  <c r="E89136"/>
  <c r="E89135"/>
  <c r="E89134"/>
  <c r="E89133"/>
  <c r="E89132"/>
  <c r="E89131"/>
  <c r="E89130"/>
  <c r="E89129"/>
  <c r="E89128"/>
  <c r="E89127"/>
  <c r="E89126"/>
  <c r="E89125"/>
  <c r="E89124"/>
  <c r="E89123"/>
  <c r="E89122"/>
  <c r="E89121"/>
  <c r="E89120"/>
  <c r="E89119"/>
  <c r="E89118"/>
  <c r="E89117"/>
  <c r="E89116"/>
  <c r="E89115"/>
  <c r="E89114"/>
  <c r="E89113"/>
  <c r="E89112"/>
  <c r="E89111"/>
  <c r="E89110"/>
  <c r="E89109"/>
  <c r="E89108"/>
  <c r="E89107"/>
  <c r="E89106"/>
  <c r="E89105"/>
  <c r="E89104"/>
  <c r="E89103"/>
  <c r="E89102"/>
  <c r="E89101"/>
  <c r="E89100"/>
  <c r="E89099"/>
  <c r="E89098"/>
  <c r="E89097"/>
  <c r="E89096"/>
  <c r="E89095"/>
  <c r="E89094"/>
  <c r="E89093"/>
  <c r="E89092"/>
  <c r="E89091"/>
  <c r="E89090"/>
  <c r="E89089"/>
  <c r="E89088"/>
  <c r="E89087"/>
  <c r="E89086"/>
  <c r="E89085"/>
  <c r="E89084"/>
  <c r="E89083"/>
  <c r="E89082"/>
  <c r="E89081"/>
  <c r="E89080"/>
  <c r="E89079"/>
  <c r="E89078"/>
  <c r="E89077"/>
  <c r="E89076"/>
  <c r="E89075"/>
  <c r="E89074"/>
  <c r="E89073"/>
  <c r="E89072"/>
  <c r="E89071"/>
  <c r="E89070"/>
  <c r="E89069"/>
  <c r="E89068"/>
  <c r="E89067"/>
  <c r="E89066"/>
  <c r="E89065"/>
  <c r="E89064"/>
  <c r="E89063"/>
  <c r="E89062"/>
  <c r="E89061"/>
  <c r="E89060"/>
  <c r="E89059"/>
  <c r="E89058"/>
  <c r="E89057"/>
  <c r="E89056"/>
  <c r="E89055"/>
  <c r="E89054"/>
  <c r="E89053"/>
  <c r="E89052"/>
  <c r="E89051"/>
  <c r="E89050"/>
  <c r="E89049"/>
  <c r="E89048"/>
  <c r="E89047"/>
  <c r="E89046"/>
  <c r="E89045"/>
  <c r="E89044"/>
  <c r="E89043"/>
  <c r="E89042"/>
  <c r="E89041"/>
  <c r="E89040"/>
  <c r="E89039"/>
  <c r="E89038"/>
  <c r="E89037"/>
  <c r="E89036"/>
  <c r="E89035"/>
  <c r="E89034"/>
  <c r="E89033"/>
  <c r="E89032"/>
  <c r="E89031"/>
  <c r="E89030"/>
  <c r="E89029"/>
  <c r="E89028"/>
  <c r="E89027"/>
  <c r="E89026"/>
  <c r="E89025"/>
  <c r="E89024"/>
  <c r="E89023"/>
  <c r="E89022"/>
  <c r="E89021"/>
  <c r="E89020"/>
  <c r="E89019"/>
  <c r="E89018"/>
  <c r="E89017"/>
  <c r="E89016"/>
  <c r="E89015"/>
  <c r="E89014"/>
  <c r="E89013"/>
  <c r="E89012"/>
  <c r="E89011"/>
  <c r="E89010"/>
  <c r="E89009"/>
  <c r="E89008"/>
  <c r="E89007"/>
  <c r="E89006"/>
  <c r="E89005"/>
  <c r="E89004"/>
  <c r="E89003"/>
  <c r="E89002"/>
  <c r="E89001"/>
  <c r="E89000"/>
  <c r="E88999"/>
  <c r="E88998"/>
  <c r="E88997"/>
  <c r="E88996"/>
  <c r="E88995"/>
  <c r="E88994"/>
  <c r="E88993"/>
  <c r="E88992"/>
  <c r="E88991"/>
  <c r="E88990"/>
  <c r="E88989"/>
  <c r="E88988"/>
  <c r="E88987"/>
  <c r="E88986"/>
  <c r="E88985"/>
  <c r="E88984"/>
  <c r="E88983"/>
  <c r="E88982"/>
  <c r="E88981"/>
  <c r="E88980"/>
  <c r="E88979"/>
  <c r="E88978"/>
  <c r="E88977"/>
  <c r="E88976"/>
  <c r="E88975"/>
  <c r="E88974"/>
  <c r="E88973"/>
  <c r="E88972"/>
  <c r="E88971"/>
  <c r="E88970"/>
  <c r="E88969"/>
  <c r="E88968"/>
  <c r="E88967"/>
  <c r="E88966"/>
  <c r="E88965"/>
  <c r="E88964"/>
  <c r="E88963"/>
  <c r="E88962"/>
  <c r="E88961"/>
  <c r="E88960"/>
  <c r="E88959"/>
  <c r="E88958"/>
  <c r="E88957"/>
  <c r="E88956"/>
  <c r="E88955"/>
  <c r="E88954"/>
  <c r="E88953"/>
  <c r="E88952"/>
  <c r="E88951"/>
  <c r="E88950"/>
  <c r="E88949"/>
  <c r="E88948"/>
  <c r="E88947"/>
  <c r="E88946"/>
  <c r="E88945"/>
  <c r="E88944"/>
  <c r="E88943"/>
  <c r="E88942"/>
  <c r="E88941"/>
  <c r="E88940"/>
  <c r="E88939"/>
  <c r="E88938"/>
  <c r="E88937"/>
  <c r="E88936"/>
  <c r="E88935"/>
  <c r="E88934"/>
  <c r="E88933"/>
  <c r="E88932"/>
  <c r="E88931"/>
  <c r="E88930"/>
  <c r="E88929"/>
  <c r="E88928"/>
  <c r="E88927"/>
  <c r="E88926"/>
  <c r="E88925"/>
  <c r="E88924"/>
  <c r="E88923"/>
  <c r="E88922"/>
  <c r="E88921"/>
  <c r="E88920"/>
  <c r="E88919"/>
  <c r="E88918"/>
  <c r="E88917"/>
  <c r="E88916"/>
  <c r="E88915"/>
  <c r="E88914"/>
  <c r="E88913"/>
  <c r="E88912"/>
  <c r="E88911"/>
  <c r="E88910"/>
  <c r="E88909"/>
  <c r="E88908"/>
  <c r="E88907"/>
  <c r="E88906"/>
  <c r="E88905"/>
  <c r="E88904"/>
  <c r="E88903"/>
  <c r="E88902"/>
  <c r="E88901"/>
  <c r="E88900"/>
  <c r="E88899"/>
  <c r="E88898"/>
  <c r="E88897"/>
  <c r="E88896"/>
  <c r="E88895"/>
  <c r="E88894"/>
  <c r="E88893"/>
  <c r="E88892"/>
  <c r="E88891"/>
  <c r="E88890"/>
  <c r="E88889"/>
  <c r="E88888"/>
  <c r="E88887"/>
  <c r="E88886"/>
  <c r="E88885"/>
  <c r="E88884"/>
  <c r="E88883"/>
  <c r="E88882"/>
  <c r="E88881"/>
  <c r="E88880"/>
  <c r="E88879"/>
  <c r="E88878"/>
  <c r="E88877"/>
  <c r="E88876"/>
  <c r="E88875"/>
  <c r="E88874"/>
  <c r="E88873"/>
  <c r="E88872"/>
  <c r="E88871"/>
  <c r="E88870"/>
  <c r="E88869"/>
  <c r="E88868"/>
  <c r="E88867"/>
  <c r="E88866"/>
  <c r="E88865"/>
  <c r="E88864"/>
  <c r="E88863"/>
  <c r="E88862"/>
  <c r="E88861"/>
  <c r="E88860"/>
  <c r="E88859"/>
  <c r="E88858"/>
  <c r="E88857"/>
  <c r="E88856"/>
  <c r="E88855"/>
  <c r="E88854"/>
  <c r="E88853"/>
  <c r="E88852"/>
  <c r="E88851"/>
  <c r="E88850"/>
  <c r="E88849"/>
  <c r="E88848"/>
  <c r="E88847"/>
  <c r="E88846"/>
  <c r="E88845"/>
  <c r="E88844"/>
  <c r="E88843"/>
  <c r="E88842"/>
  <c r="E88841"/>
  <c r="E88840"/>
  <c r="E88839"/>
  <c r="E88838"/>
  <c r="E88837"/>
  <c r="E88836"/>
  <c r="E88835"/>
  <c r="E88834"/>
  <c r="E88833"/>
  <c r="E88832"/>
  <c r="E88831"/>
  <c r="E88830"/>
  <c r="E88829"/>
  <c r="E88828"/>
  <c r="E88827"/>
  <c r="E88826"/>
  <c r="E88825"/>
  <c r="E88824"/>
  <c r="E88823"/>
  <c r="E88822"/>
  <c r="E88821"/>
  <c r="E88820"/>
  <c r="E88819"/>
  <c r="E88818"/>
  <c r="E88817"/>
  <c r="E88816"/>
  <c r="E88815"/>
  <c r="E88814"/>
  <c r="E88813"/>
  <c r="E88812"/>
  <c r="E88811"/>
  <c r="E88810"/>
  <c r="E88809"/>
  <c r="E88808"/>
  <c r="E88807"/>
  <c r="E88806"/>
  <c r="E88805"/>
  <c r="E88804"/>
  <c r="E88803"/>
  <c r="E88802"/>
  <c r="E88801"/>
  <c r="E88800"/>
  <c r="E88799"/>
  <c r="E88798"/>
  <c r="E88797"/>
  <c r="E88796"/>
  <c r="E88795"/>
  <c r="E88794"/>
  <c r="E88793"/>
  <c r="E88792"/>
  <c r="E88791"/>
  <c r="E88790"/>
  <c r="E88789"/>
  <c r="E88788"/>
  <c r="E88787"/>
  <c r="E88786"/>
  <c r="E88785"/>
  <c r="E88784"/>
  <c r="E88783"/>
  <c r="E88782"/>
  <c r="E88781"/>
  <c r="E88780"/>
  <c r="E88779"/>
  <c r="E88778"/>
  <c r="E88777"/>
  <c r="E88776"/>
  <c r="E88775"/>
  <c r="E88774"/>
  <c r="E88773"/>
  <c r="E88772"/>
  <c r="E88771"/>
  <c r="E88770"/>
  <c r="E88769"/>
  <c r="E88768"/>
  <c r="E88767"/>
  <c r="E88766"/>
  <c r="E88765"/>
  <c r="E88764"/>
  <c r="E88763"/>
  <c r="E88762"/>
  <c r="E88761"/>
  <c r="E88760"/>
  <c r="E88759"/>
  <c r="E88758"/>
  <c r="E88757"/>
  <c r="E88756"/>
  <c r="E88755"/>
  <c r="E88754"/>
  <c r="E88753"/>
  <c r="E88752"/>
  <c r="E88751"/>
  <c r="E88750"/>
  <c r="E88749"/>
  <c r="E88748"/>
  <c r="E88747"/>
  <c r="E88746"/>
  <c r="E88745"/>
  <c r="E88744"/>
  <c r="E88743"/>
  <c r="E88742"/>
  <c r="E88741"/>
  <c r="E88740"/>
  <c r="E88739"/>
  <c r="E88738"/>
  <c r="E88737"/>
  <c r="E88736"/>
  <c r="E88735"/>
  <c r="E88734"/>
  <c r="E88733"/>
  <c r="E88732"/>
  <c r="E88731"/>
  <c r="E88730"/>
  <c r="E88729"/>
  <c r="E88728"/>
  <c r="E88727"/>
  <c r="E88726"/>
  <c r="E88725"/>
  <c r="E88724"/>
  <c r="E88723"/>
  <c r="E88722"/>
  <c r="E88721"/>
  <c r="E88720"/>
  <c r="E88719"/>
  <c r="E88718"/>
  <c r="E88717"/>
  <c r="E88716"/>
  <c r="E88715"/>
  <c r="E88714"/>
  <c r="E88713"/>
  <c r="E88712"/>
  <c r="E88711"/>
  <c r="E88710"/>
  <c r="E88709"/>
  <c r="E88708"/>
  <c r="E88707"/>
  <c r="E88706"/>
  <c r="E88705"/>
  <c r="E88704"/>
  <c r="E88703"/>
  <c r="E88702"/>
  <c r="E88701"/>
  <c r="E88700"/>
  <c r="E88699"/>
  <c r="E88698"/>
  <c r="E88697"/>
  <c r="E88696"/>
  <c r="E88695"/>
  <c r="E88694"/>
  <c r="E88693"/>
  <c r="E88692"/>
  <c r="E88691"/>
  <c r="E88690"/>
  <c r="E88689"/>
  <c r="E88688"/>
  <c r="E88687"/>
  <c r="E88686"/>
  <c r="E88685"/>
  <c r="E88684"/>
  <c r="E88683"/>
  <c r="E88682"/>
  <c r="E88681"/>
  <c r="E88680"/>
  <c r="E88679"/>
  <c r="E88678"/>
  <c r="E88677"/>
  <c r="E88676"/>
  <c r="E88675"/>
  <c r="E88674"/>
  <c r="E88673"/>
  <c r="E88672"/>
  <c r="E88671"/>
  <c r="E88670"/>
  <c r="E88669"/>
  <c r="E88668"/>
  <c r="E88667"/>
  <c r="E88666"/>
  <c r="E88665"/>
  <c r="E88664"/>
  <c r="E88663"/>
  <c r="E88662"/>
  <c r="E88661"/>
  <c r="E88660"/>
  <c r="E88659"/>
  <c r="E88658"/>
  <c r="E88657"/>
  <c r="E88656"/>
  <c r="E88655"/>
  <c r="E88654"/>
  <c r="E88653"/>
  <c r="E88652"/>
  <c r="E88651"/>
  <c r="E88650"/>
  <c r="E88649"/>
  <c r="E88648"/>
  <c r="E88647"/>
  <c r="E88646"/>
  <c r="E88645"/>
  <c r="E88644"/>
  <c r="E88643"/>
  <c r="E88642"/>
  <c r="E88641"/>
  <c r="E88640"/>
  <c r="E88639"/>
  <c r="E88638"/>
  <c r="E88637"/>
  <c r="E88636"/>
  <c r="E88635"/>
  <c r="E88634"/>
  <c r="E88633"/>
  <c r="E88632"/>
  <c r="E88631"/>
  <c r="E88630"/>
  <c r="E88629"/>
  <c r="E88628"/>
  <c r="E88627"/>
  <c r="E88626"/>
  <c r="E88625"/>
  <c r="E88624"/>
  <c r="E88623"/>
  <c r="E88622"/>
  <c r="E88621"/>
  <c r="E88620"/>
  <c r="E88619"/>
  <c r="E88618"/>
  <c r="E88617"/>
  <c r="E88616"/>
  <c r="E88615"/>
  <c r="E88614"/>
  <c r="E88613"/>
  <c r="E88612"/>
  <c r="E88611"/>
  <c r="E88610"/>
  <c r="E88609"/>
  <c r="E88608"/>
  <c r="E88607"/>
  <c r="E88606"/>
  <c r="E88605"/>
  <c r="E88604"/>
  <c r="E88603"/>
  <c r="E88602"/>
  <c r="E88601"/>
  <c r="E88600"/>
  <c r="E88599"/>
  <c r="E88598"/>
  <c r="E88597"/>
  <c r="E88596"/>
  <c r="E88595"/>
  <c r="E88594"/>
  <c r="E88593"/>
  <c r="E88592"/>
  <c r="E88591"/>
  <c r="E88590"/>
  <c r="E88589"/>
  <c r="E88588"/>
  <c r="E88587"/>
  <c r="E88586"/>
  <c r="E88585"/>
  <c r="E88584"/>
  <c r="E88583"/>
  <c r="E88582"/>
  <c r="E88581"/>
  <c r="E88580"/>
  <c r="E88579"/>
  <c r="E88578"/>
  <c r="E88577"/>
  <c r="E88576"/>
  <c r="E88575"/>
  <c r="E88574"/>
  <c r="E88573"/>
  <c r="E88572"/>
  <c r="E88571"/>
  <c r="E88570"/>
  <c r="E88569"/>
  <c r="E88568"/>
  <c r="E88567"/>
  <c r="E88566"/>
  <c r="E88565"/>
  <c r="E88564"/>
  <c r="E88563"/>
  <c r="E88562"/>
  <c r="E88561"/>
  <c r="E88560"/>
  <c r="E88559"/>
  <c r="E88558"/>
  <c r="E88557"/>
  <c r="E88556"/>
  <c r="E88555"/>
  <c r="E88554"/>
  <c r="E88553"/>
  <c r="E88552"/>
  <c r="E88551"/>
  <c r="E88550"/>
  <c r="E88549"/>
  <c r="E88548"/>
  <c r="E88547"/>
  <c r="E88546"/>
  <c r="E88545"/>
  <c r="E88544"/>
  <c r="E88543"/>
  <c r="E88542"/>
  <c r="E88541"/>
  <c r="E88540"/>
  <c r="E88539"/>
  <c r="E88538"/>
  <c r="E88537"/>
  <c r="E88536"/>
  <c r="E88535"/>
  <c r="E88534"/>
  <c r="E88533"/>
  <c r="E88532"/>
  <c r="E88531"/>
  <c r="E88530"/>
  <c r="E88529"/>
  <c r="E88528"/>
  <c r="E88527"/>
  <c r="E88526"/>
  <c r="E88525"/>
  <c r="E88524"/>
  <c r="E88523"/>
  <c r="E88522"/>
  <c r="E88521"/>
  <c r="E88520"/>
  <c r="E88519"/>
  <c r="E88518"/>
  <c r="E88517"/>
  <c r="E88516"/>
  <c r="E88515"/>
  <c r="E88514"/>
  <c r="E88513"/>
  <c r="E88512"/>
  <c r="E88511"/>
  <c r="E88510"/>
  <c r="E88509"/>
  <c r="E88508"/>
  <c r="E88507"/>
  <c r="E88506"/>
  <c r="E88505"/>
  <c r="E88504"/>
  <c r="E88503"/>
  <c r="E88502"/>
  <c r="E88501"/>
  <c r="E88500"/>
  <c r="E88499"/>
  <c r="E88498"/>
  <c r="E88497"/>
  <c r="E88496"/>
  <c r="E88495"/>
  <c r="E88494"/>
  <c r="E88493"/>
  <c r="E88492"/>
  <c r="E88491"/>
  <c r="E88490"/>
  <c r="E88489"/>
  <c r="E88488"/>
  <c r="E88487"/>
  <c r="E88486"/>
  <c r="E88485"/>
  <c r="E88484"/>
  <c r="E88483"/>
  <c r="E88482"/>
  <c r="E88481"/>
  <c r="E88480"/>
  <c r="E88479"/>
  <c r="E88478"/>
  <c r="E88477"/>
  <c r="E88476"/>
  <c r="E88475"/>
  <c r="E88474"/>
  <c r="E88473"/>
  <c r="E88472"/>
  <c r="E88471"/>
  <c r="E88470"/>
  <c r="E88469"/>
  <c r="E88468"/>
  <c r="E88467"/>
  <c r="E88466"/>
  <c r="E88465"/>
  <c r="E88464"/>
  <c r="E88463"/>
  <c r="E88462"/>
  <c r="E88461"/>
  <c r="E88460"/>
  <c r="E88459"/>
  <c r="E88458"/>
  <c r="E88457"/>
  <c r="E88456"/>
  <c r="E88455"/>
  <c r="E88454"/>
  <c r="E88453"/>
  <c r="E88452"/>
  <c r="E88451"/>
  <c r="E88450"/>
  <c r="E88449"/>
  <c r="E88448"/>
  <c r="E88447"/>
  <c r="E88446"/>
  <c r="E88445"/>
  <c r="E88444"/>
  <c r="E88443"/>
  <c r="E88442"/>
  <c r="E88441"/>
  <c r="E88440"/>
  <c r="E88439"/>
  <c r="E88438"/>
  <c r="E88437"/>
  <c r="E88436"/>
  <c r="E88435"/>
  <c r="E88434"/>
  <c r="E88433"/>
  <c r="E88432"/>
  <c r="E88431"/>
  <c r="E88430"/>
  <c r="E88429"/>
  <c r="E88428"/>
  <c r="E88427"/>
  <c r="E88426"/>
  <c r="E88425"/>
  <c r="E88424"/>
  <c r="E88423"/>
  <c r="E88422"/>
  <c r="E88421"/>
  <c r="E88420"/>
  <c r="E88419"/>
  <c r="E88418"/>
  <c r="E88417"/>
  <c r="E88416"/>
  <c r="E88415"/>
  <c r="E88414"/>
  <c r="E88413"/>
  <c r="E88412"/>
  <c r="E88411"/>
  <c r="E88410"/>
  <c r="E88409"/>
  <c r="E88408"/>
  <c r="E88407"/>
  <c r="E88406"/>
  <c r="E88405"/>
  <c r="E88404"/>
  <c r="E88403"/>
  <c r="E88402"/>
  <c r="E88401"/>
  <c r="E88400"/>
  <c r="E88399"/>
  <c r="E88398"/>
  <c r="E88397"/>
  <c r="E88396"/>
  <c r="E88395"/>
  <c r="E88394"/>
  <c r="E88393"/>
  <c r="E88392"/>
  <c r="E88391"/>
  <c r="E88390"/>
  <c r="E88389"/>
  <c r="E88388"/>
  <c r="E88387"/>
  <c r="E88386"/>
  <c r="E88385"/>
  <c r="E88384"/>
  <c r="E88383"/>
  <c r="E88382"/>
  <c r="E88381"/>
  <c r="E88380"/>
  <c r="E88379"/>
  <c r="E88378"/>
  <c r="E88377"/>
  <c r="E88376"/>
  <c r="E88375"/>
  <c r="E88374"/>
  <c r="E88373"/>
  <c r="E88372"/>
  <c r="E88371"/>
  <c r="E88370"/>
  <c r="E88369"/>
  <c r="E88368"/>
  <c r="E88367"/>
  <c r="E88366"/>
  <c r="E88365"/>
  <c r="E88364"/>
  <c r="E88363"/>
  <c r="E88362"/>
  <c r="E88361"/>
  <c r="E88360"/>
  <c r="E88359"/>
  <c r="E88358"/>
  <c r="E88357"/>
  <c r="E88356"/>
  <c r="E88355"/>
  <c r="E88354"/>
  <c r="E88353"/>
  <c r="E88352"/>
  <c r="E88351"/>
  <c r="E88350"/>
  <c r="E88349"/>
  <c r="E88348"/>
  <c r="E88347"/>
  <c r="E88346"/>
  <c r="E88345"/>
  <c r="E88344"/>
  <c r="E88343"/>
  <c r="E88342"/>
  <c r="E88341"/>
  <c r="E88340"/>
  <c r="E88339"/>
  <c r="E88338"/>
  <c r="E88337"/>
  <c r="E88336"/>
  <c r="E88335"/>
  <c r="E88334"/>
  <c r="E88333"/>
  <c r="E88332"/>
  <c r="E88331"/>
  <c r="E88330"/>
  <c r="E88329"/>
  <c r="E88328"/>
  <c r="E88327"/>
  <c r="E88326"/>
  <c r="E88325"/>
  <c r="E88324"/>
  <c r="E88323"/>
  <c r="E88322"/>
  <c r="E88321"/>
  <c r="E88320"/>
  <c r="E88319"/>
  <c r="E88318"/>
  <c r="E88317"/>
  <c r="E88316"/>
  <c r="E88315"/>
  <c r="E88314"/>
  <c r="E88313"/>
  <c r="E88312"/>
  <c r="E88311"/>
  <c r="E88310"/>
  <c r="E88309"/>
  <c r="E88308"/>
  <c r="E88307"/>
  <c r="E88306"/>
  <c r="E88305"/>
  <c r="E88304"/>
  <c r="E88303"/>
  <c r="E88302"/>
  <c r="E88301"/>
  <c r="E88300"/>
  <c r="E88299"/>
  <c r="E88298"/>
  <c r="E88297"/>
  <c r="E88296"/>
  <c r="E88295"/>
  <c r="E88294"/>
  <c r="E88293"/>
  <c r="E88292"/>
  <c r="E88291"/>
  <c r="E88290"/>
  <c r="E88289"/>
  <c r="E88288"/>
  <c r="E88287"/>
  <c r="E88286"/>
  <c r="E88285"/>
  <c r="E88284"/>
  <c r="E88283"/>
  <c r="E88282"/>
  <c r="E88281"/>
  <c r="E88280"/>
  <c r="E88279"/>
  <c r="E88278"/>
  <c r="E88277"/>
  <c r="E88276"/>
  <c r="E88275"/>
  <c r="E88274"/>
  <c r="E88273"/>
  <c r="E88272"/>
  <c r="E88271"/>
  <c r="E88270"/>
  <c r="E88269"/>
  <c r="E88268"/>
  <c r="E88267"/>
  <c r="E88266"/>
  <c r="E88265"/>
  <c r="E88264"/>
  <c r="E88263"/>
  <c r="E88262"/>
  <c r="E88261"/>
  <c r="E88260"/>
  <c r="E88259"/>
  <c r="E88258"/>
  <c r="E88257"/>
  <c r="E88256"/>
  <c r="E88255"/>
  <c r="E88254"/>
  <c r="E88253"/>
  <c r="E88252"/>
  <c r="E88251"/>
  <c r="E88250"/>
  <c r="E88249"/>
  <c r="E88248"/>
  <c r="E88247"/>
  <c r="E88246"/>
  <c r="E88245"/>
  <c r="E88244"/>
  <c r="E88243"/>
  <c r="E88242"/>
  <c r="E88241"/>
  <c r="E88240"/>
  <c r="E88239"/>
  <c r="E88238"/>
  <c r="E88237"/>
  <c r="E88236"/>
  <c r="E88235"/>
  <c r="E88234"/>
  <c r="E88233"/>
  <c r="E88232"/>
  <c r="E88231"/>
  <c r="E88230"/>
  <c r="E88229"/>
  <c r="E88228"/>
  <c r="E88227"/>
  <c r="E88226"/>
  <c r="E88225"/>
  <c r="E88224"/>
  <c r="E88223"/>
  <c r="E88222"/>
  <c r="E88221"/>
  <c r="E88220"/>
  <c r="E88219"/>
  <c r="E88218"/>
  <c r="E88217"/>
  <c r="E88216"/>
  <c r="E88215"/>
  <c r="E88214"/>
  <c r="E88213"/>
  <c r="E88212"/>
  <c r="E88211"/>
  <c r="E88210"/>
  <c r="E88209"/>
  <c r="E88208"/>
  <c r="E88207"/>
  <c r="E88206"/>
  <c r="E88205"/>
  <c r="E88204"/>
  <c r="E88203"/>
  <c r="E88202"/>
  <c r="E88201"/>
  <c r="E88200"/>
  <c r="E88199"/>
  <c r="E88198"/>
  <c r="E88197"/>
  <c r="E88196"/>
  <c r="E88195"/>
  <c r="E88194"/>
  <c r="E88193"/>
  <c r="E88192"/>
  <c r="E88191"/>
  <c r="E88190"/>
  <c r="E88189"/>
  <c r="E88188"/>
  <c r="E88187"/>
  <c r="E88186"/>
  <c r="E88185"/>
  <c r="E88184"/>
  <c r="E88183"/>
  <c r="E88182"/>
  <c r="E88181"/>
  <c r="E88180"/>
  <c r="E88179"/>
  <c r="E88178"/>
  <c r="E88177"/>
  <c r="E88176"/>
  <c r="E88175"/>
  <c r="E88174"/>
  <c r="E88173"/>
  <c r="E88172"/>
  <c r="E88171"/>
  <c r="E88170"/>
  <c r="E88169"/>
  <c r="E88168"/>
  <c r="E88167"/>
  <c r="E88166"/>
  <c r="E88165"/>
  <c r="E88164"/>
  <c r="E88163"/>
  <c r="E88162"/>
  <c r="E88161"/>
  <c r="E88160"/>
  <c r="E88159"/>
  <c r="E88158"/>
  <c r="E88157"/>
  <c r="E88156"/>
  <c r="E88155"/>
  <c r="E88154"/>
  <c r="E88153"/>
  <c r="E88152"/>
  <c r="E88151"/>
  <c r="E88150"/>
  <c r="E88149"/>
  <c r="E88148"/>
  <c r="E88147"/>
  <c r="E88146"/>
  <c r="E88145"/>
  <c r="E88144"/>
  <c r="E88143"/>
  <c r="E88142"/>
  <c r="E88141"/>
  <c r="E88140"/>
  <c r="E88139"/>
  <c r="E88138"/>
  <c r="E88137"/>
  <c r="E88136"/>
  <c r="E88135"/>
  <c r="E88134"/>
  <c r="E88133"/>
  <c r="E88132"/>
  <c r="E88131"/>
  <c r="E88130"/>
  <c r="E88129"/>
  <c r="E88128"/>
  <c r="E88127"/>
  <c r="E88126"/>
  <c r="E88125"/>
  <c r="E88124"/>
  <c r="E88123"/>
  <c r="E88122"/>
  <c r="E88121"/>
  <c r="E88120"/>
  <c r="E88119"/>
  <c r="E88118"/>
  <c r="E88117"/>
  <c r="E88116"/>
  <c r="E88115"/>
  <c r="E88114"/>
  <c r="E88113"/>
  <c r="E88112"/>
  <c r="E88111"/>
  <c r="E88110"/>
  <c r="E88109"/>
  <c r="E88108"/>
  <c r="E88107"/>
  <c r="E88106"/>
  <c r="E88105"/>
  <c r="E88104"/>
  <c r="E88103"/>
  <c r="E88102"/>
  <c r="E88101"/>
  <c r="E88100"/>
  <c r="E88099"/>
  <c r="E88098"/>
  <c r="E88097"/>
  <c r="E88096"/>
  <c r="E88095"/>
  <c r="E88094"/>
  <c r="E88093"/>
  <c r="E88092"/>
  <c r="E88091"/>
  <c r="E88090"/>
  <c r="E88089"/>
  <c r="E88088"/>
  <c r="E88087"/>
  <c r="E88086"/>
  <c r="E88085"/>
  <c r="E88084"/>
  <c r="E88083"/>
  <c r="E88082"/>
  <c r="E88081"/>
  <c r="E88080"/>
  <c r="E88079"/>
  <c r="E88078"/>
  <c r="E88077"/>
  <c r="E88076"/>
  <c r="E88075"/>
  <c r="E88074"/>
  <c r="E88073"/>
  <c r="E88072"/>
  <c r="E88071"/>
  <c r="E88070"/>
  <c r="E88069"/>
  <c r="E88068"/>
  <c r="E88067"/>
  <c r="E88066"/>
  <c r="E88065"/>
  <c r="E88064"/>
  <c r="E88063"/>
  <c r="E88062"/>
  <c r="E88061"/>
  <c r="E88060"/>
  <c r="E88059"/>
  <c r="E88058"/>
  <c r="E88057"/>
  <c r="E88056"/>
  <c r="E88055"/>
  <c r="E88054"/>
  <c r="E88053"/>
  <c r="E88052"/>
  <c r="E88051"/>
  <c r="E88050"/>
  <c r="E88049"/>
  <c r="E88048"/>
  <c r="E88047"/>
  <c r="E88046"/>
  <c r="E88045"/>
  <c r="E88044"/>
  <c r="E88043"/>
  <c r="E88042"/>
  <c r="E88041"/>
  <c r="E88040"/>
  <c r="E88039"/>
  <c r="E88038"/>
  <c r="E88037"/>
  <c r="E88036"/>
  <c r="E88035"/>
  <c r="E88034"/>
  <c r="E88033"/>
  <c r="E88032"/>
  <c r="E88031"/>
  <c r="E88030"/>
  <c r="E88029"/>
  <c r="E88028"/>
  <c r="E88027"/>
  <c r="E88026"/>
  <c r="E88025"/>
  <c r="E88024"/>
  <c r="E88023"/>
  <c r="E88022"/>
  <c r="E88021"/>
  <c r="E88020"/>
  <c r="E88019"/>
  <c r="E88018"/>
  <c r="E88017"/>
  <c r="E88016"/>
  <c r="E88015"/>
  <c r="E88014"/>
  <c r="E88013"/>
  <c r="E88012"/>
  <c r="E88011"/>
  <c r="E88010"/>
  <c r="E88009"/>
  <c r="E88008"/>
  <c r="E88007"/>
  <c r="E88006"/>
  <c r="E88005"/>
  <c r="E88004"/>
  <c r="E88003"/>
  <c r="E88002"/>
  <c r="E88001"/>
  <c r="E88000"/>
  <c r="E87999"/>
  <c r="E87998"/>
  <c r="E87997"/>
  <c r="E87996"/>
  <c r="E87995"/>
  <c r="E87994"/>
  <c r="E87993"/>
  <c r="E87992"/>
  <c r="E87991"/>
  <c r="E87990"/>
  <c r="E87989"/>
  <c r="E87988"/>
  <c r="E87987"/>
  <c r="E87986"/>
  <c r="E87985"/>
  <c r="E87984"/>
  <c r="E87983"/>
  <c r="E87982"/>
  <c r="E87981"/>
  <c r="E87980"/>
  <c r="E87979"/>
  <c r="E87978"/>
  <c r="E87977"/>
  <c r="E87976"/>
  <c r="E87975"/>
  <c r="E87974"/>
  <c r="E87973"/>
  <c r="E87972"/>
  <c r="E87971"/>
  <c r="E87970"/>
  <c r="E87969"/>
  <c r="E87968"/>
  <c r="E87967"/>
  <c r="E87966"/>
  <c r="E87965"/>
  <c r="E87964"/>
  <c r="E87963"/>
  <c r="E87962"/>
  <c r="E87961"/>
  <c r="E87960"/>
  <c r="E87959"/>
  <c r="E87958"/>
  <c r="E87957"/>
  <c r="E87956"/>
  <c r="E87955"/>
  <c r="E87954"/>
  <c r="E87953"/>
  <c r="E87952"/>
  <c r="E87951"/>
  <c r="E87950"/>
  <c r="E87949"/>
  <c r="E87948"/>
  <c r="E87947"/>
  <c r="E87946"/>
  <c r="E87945"/>
  <c r="E87944"/>
  <c r="E87943"/>
  <c r="E87942"/>
  <c r="E87941"/>
  <c r="E87940"/>
  <c r="E87939"/>
  <c r="E87938"/>
  <c r="E87937"/>
  <c r="E87936"/>
  <c r="E87935"/>
  <c r="E87934"/>
  <c r="E87933"/>
  <c r="E87932"/>
  <c r="E87931"/>
  <c r="E87930"/>
  <c r="E87929"/>
  <c r="E87928"/>
  <c r="E87927"/>
  <c r="E87926"/>
  <c r="E87925"/>
  <c r="E87924"/>
  <c r="E87923"/>
  <c r="E87922"/>
  <c r="E87921"/>
  <c r="E87920"/>
  <c r="E87919"/>
  <c r="E87918"/>
  <c r="E87917"/>
  <c r="E87916"/>
  <c r="E87915"/>
  <c r="E87914"/>
  <c r="E87913"/>
  <c r="E87912"/>
  <c r="E87911"/>
  <c r="E87910"/>
  <c r="E87909"/>
  <c r="E87908"/>
  <c r="E87907"/>
  <c r="E87906"/>
  <c r="E87905"/>
  <c r="E87904"/>
  <c r="E87903"/>
  <c r="E87902"/>
  <c r="E87901"/>
  <c r="E87900"/>
  <c r="E87899"/>
  <c r="E87898"/>
  <c r="E87897"/>
  <c r="E87896"/>
  <c r="E87895"/>
  <c r="E87894"/>
  <c r="E87893"/>
  <c r="E87892"/>
  <c r="E87891"/>
  <c r="E87890"/>
  <c r="E87889"/>
  <c r="E87888"/>
  <c r="E87887"/>
  <c r="E87886"/>
  <c r="E87885"/>
  <c r="E87884"/>
  <c r="E87883"/>
  <c r="E87882"/>
  <c r="E87881"/>
  <c r="E87880"/>
  <c r="E87879"/>
  <c r="E87878"/>
  <c r="E87877"/>
  <c r="E87876"/>
  <c r="E87875"/>
  <c r="E87874"/>
  <c r="E87873"/>
  <c r="E87872"/>
  <c r="E87871"/>
  <c r="E87870"/>
  <c r="E87869"/>
  <c r="E87868"/>
  <c r="E87867"/>
  <c r="E87866"/>
  <c r="E87865"/>
  <c r="E87864"/>
  <c r="E87863"/>
  <c r="E87862"/>
  <c r="E87861"/>
  <c r="E87860"/>
  <c r="E87859"/>
  <c r="E87858"/>
  <c r="E87857"/>
  <c r="E87856"/>
  <c r="E87855"/>
  <c r="E87854"/>
  <c r="E87853"/>
  <c r="E87852"/>
  <c r="E87851"/>
  <c r="E87850"/>
  <c r="E87849"/>
  <c r="E87848"/>
  <c r="E87847"/>
  <c r="E87846"/>
  <c r="E87845"/>
  <c r="E87844"/>
  <c r="E87843"/>
  <c r="E87842"/>
  <c r="E87841"/>
  <c r="E87840"/>
  <c r="E87839"/>
  <c r="E87838"/>
  <c r="E87837"/>
  <c r="E87836"/>
  <c r="E87835"/>
  <c r="E87834"/>
  <c r="E87833"/>
  <c r="E87832"/>
  <c r="E87831"/>
  <c r="E87830"/>
  <c r="E87829"/>
  <c r="E87828"/>
  <c r="E87827"/>
  <c r="E87826"/>
  <c r="E87825"/>
  <c r="E87824"/>
  <c r="E87823"/>
  <c r="E87822"/>
  <c r="E87821"/>
  <c r="E87820"/>
  <c r="E87819"/>
  <c r="E87818"/>
  <c r="E87817"/>
  <c r="E87816"/>
  <c r="E87815"/>
  <c r="E87814"/>
  <c r="E87813"/>
  <c r="E87812"/>
  <c r="E87811"/>
  <c r="E87810"/>
  <c r="E87809"/>
  <c r="E87808"/>
  <c r="E87807"/>
  <c r="E87806"/>
  <c r="E87805"/>
  <c r="E87804"/>
  <c r="E87803"/>
  <c r="E87802"/>
  <c r="E87801"/>
  <c r="E87800"/>
  <c r="E87799"/>
  <c r="E87798"/>
  <c r="E87797"/>
  <c r="E87796"/>
  <c r="E87795"/>
  <c r="E87794"/>
  <c r="E87793"/>
  <c r="E87792"/>
  <c r="E87791"/>
  <c r="E87790"/>
  <c r="E87789"/>
  <c r="E87788"/>
  <c r="E87787"/>
  <c r="E87786"/>
  <c r="E87785"/>
  <c r="E87784"/>
  <c r="E87783"/>
  <c r="E87782"/>
  <c r="E87781"/>
  <c r="E87780"/>
  <c r="E87779"/>
  <c r="E87778"/>
  <c r="E87777"/>
  <c r="E87776"/>
  <c r="E87775"/>
  <c r="E87774"/>
  <c r="E87773"/>
  <c r="E87772"/>
  <c r="E87771"/>
  <c r="E87770"/>
  <c r="E87769"/>
  <c r="E87768"/>
  <c r="E87767"/>
  <c r="E87766"/>
  <c r="E87765"/>
  <c r="E87764"/>
  <c r="E87763"/>
  <c r="E87762"/>
  <c r="E87761"/>
  <c r="E87760"/>
  <c r="E87759"/>
  <c r="E87758"/>
  <c r="E87757"/>
  <c r="E87756"/>
  <c r="E87755"/>
  <c r="E87754"/>
  <c r="E87753"/>
  <c r="E87752"/>
  <c r="E87751"/>
  <c r="E87750"/>
  <c r="E87749"/>
  <c r="E87748"/>
  <c r="E87747"/>
  <c r="E87746"/>
  <c r="E87745"/>
  <c r="E87744"/>
  <c r="E87743"/>
  <c r="E87742"/>
  <c r="E87741"/>
  <c r="E87740"/>
  <c r="E87739"/>
  <c r="E87738"/>
  <c r="E87737"/>
  <c r="E87736"/>
  <c r="E87735"/>
  <c r="E87734"/>
  <c r="E87733"/>
  <c r="E87732"/>
  <c r="E87731"/>
  <c r="E87730"/>
  <c r="E87729"/>
  <c r="E87728"/>
  <c r="E87727"/>
  <c r="E87726"/>
  <c r="E87725"/>
  <c r="E87724"/>
  <c r="E87723"/>
  <c r="E87722"/>
  <c r="E87721"/>
  <c r="E87720"/>
  <c r="E87719"/>
  <c r="E87718"/>
  <c r="E87717"/>
  <c r="E87716"/>
  <c r="E87715"/>
  <c r="E87714"/>
  <c r="E87713"/>
  <c r="E87712"/>
  <c r="E87711"/>
  <c r="E87710"/>
  <c r="E87709"/>
  <c r="E87708"/>
  <c r="E87707"/>
  <c r="E87706"/>
  <c r="E87705"/>
  <c r="E87704"/>
  <c r="E87703"/>
  <c r="E87702"/>
  <c r="E87701"/>
  <c r="E87700"/>
  <c r="E87699"/>
  <c r="E87698"/>
  <c r="E87697"/>
  <c r="E87696"/>
  <c r="E87695"/>
  <c r="E87694"/>
  <c r="E87693"/>
  <c r="E87692"/>
  <c r="E87691"/>
  <c r="E87690"/>
  <c r="E87689"/>
  <c r="E87688"/>
  <c r="E87687"/>
  <c r="E87686"/>
  <c r="E87685"/>
  <c r="E87684"/>
  <c r="E87683"/>
  <c r="E87682"/>
  <c r="E87681"/>
  <c r="E87680"/>
  <c r="E87679"/>
  <c r="E87678"/>
  <c r="E87677"/>
  <c r="E87676"/>
  <c r="E87675"/>
  <c r="E87674"/>
  <c r="E87673"/>
  <c r="E87672"/>
  <c r="E87671"/>
  <c r="E87670"/>
  <c r="E87669"/>
  <c r="E87668"/>
  <c r="E87667"/>
  <c r="E87666"/>
  <c r="E87665"/>
  <c r="E87664"/>
  <c r="E87663"/>
  <c r="E87662"/>
  <c r="E87661"/>
  <c r="E87660"/>
  <c r="E87659"/>
  <c r="E87658"/>
  <c r="E87657"/>
  <c r="E87656"/>
  <c r="E87655"/>
  <c r="E87654"/>
  <c r="E87653"/>
  <c r="E87652"/>
  <c r="E87651"/>
  <c r="E87650"/>
  <c r="E87649"/>
  <c r="E87648"/>
  <c r="E87647"/>
  <c r="E87646"/>
  <c r="E87645"/>
  <c r="E87644"/>
  <c r="E87643"/>
  <c r="E87642"/>
  <c r="E87641"/>
  <c r="E87640"/>
  <c r="E87639"/>
  <c r="E87638"/>
  <c r="E87637"/>
  <c r="E87636"/>
  <c r="E87635"/>
  <c r="E87634"/>
  <c r="E87633"/>
  <c r="E87632"/>
  <c r="E87631"/>
  <c r="E87630"/>
  <c r="E87629"/>
  <c r="E87628"/>
  <c r="E87627"/>
  <c r="E87626"/>
  <c r="E87625"/>
  <c r="E87624"/>
  <c r="E87623"/>
  <c r="E87622"/>
  <c r="E87621"/>
  <c r="E87620"/>
  <c r="E87619"/>
  <c r="E87618"/>
  <c r="E87617"/>
  <c r="E87616"/>
  <c r="E87615"/>
  <c r="E87614"/>
  <c r="E87613"/>
  <c r="E87612"/>
  <c r="E87611"/>
  <c r="E87610"/>
  <c r="E87609"/>
  <c r="E87608"/>
  <c r="E87607"/>
  <c r="E87606"/>
  <c r="E87605"/>
  <c r="E87604"/>
  <c r="E87603"/>
  <c r="E87602"/>
  <c r="E87601"/>
  <c r="E87600"/>
  <c r="E87599"/>
  <c r="E87598"/>
  <c r="E87597"/>
  <c r="E87596"/>
  <c r="E87595"/>
  <c r="E87594"/>
  <c r="E87593"/>
  <c r="E87592"/>
  <c r="E87591"/>
  <c r="E87590"/>
  <c r="E87589"/>
  <c r="E87588"/>
  <c r="E87587"/>
  <c r="E87586"/>
  <c r="E87585"/>
  <c r="E87584"/>
  <c r="E87583"/>
  <c r="E87582"/>
  <c r="E87581"/>
  <c r="E87580"/>
  <c r="E87579"/>
  <c r="E87578"/>
  <c r="E87577"/>
  <c r="E87576"/>
  <c r="E87575"/>
  <c r="E87574"/>
  <c r="E87573"/>
  <c r="E87572"/>
  <c r="E87571"/>
  <c r="E87570"/>
  <c r="E87569"/>
  <c r="E87568"/>
  <c r="E87567"/>
  <c r="E87566"/>
  <c r="E87565"/>
  <c r="E87564"/>
  <c r="E87563"/>
  <c r="E87562"/>
  <c r="E87561"/>
  <c r="E87560"/>
  <c r="E87559"/>
  <c r="E87558"/>
  <c r="E87557"/>
  <c r="E87556"/>
  <c r="E87555"/>
  <c r="E87554"/>
  <c r="E87553"/>
  <c r="E87552"/>
  <c r="E87551"/>
  <c r="E87550"/>
  <c r="E87549"/>
  <c r="E87548"/>
  <c r="E87547"/>
  <c r="E87546"/>
  <c r="E87545"/>
  <c r="E87544"/>
  <c r="E87543"/>
  <c r="E87542"/>
  <c r="E87541"/>
  <c r="E87540"/>
  <c r="E87539"/>
  <c r="E87538"/>
  <c r="E87537"/>
  <c r="E87536"/>
  <c r="E87535"/>
  <c r="E87534"/>
  <c r="E87533"/>
  <c r="E87532"/>
  <c r="E87531"/>
  <c r="E87530"/>
  <c r="E87529"/>
  <c r="E87528"/>
  <c r="E87527"/>
  <c r="E87526"/>
  <c r="E87525"/>
  <c r="E87524"/>
  <c r="E87523"/>
  <c r="E87522"/>
  <c r="E87521"/>
  <c r="E87520"/>
  <c r="E87519"/>
  <c r="E87518"/>
  <c r="E87517"/>
  <c r="E87516"/>
  <c r="E87515"/>
  <c r="E87514"/>
  <c r="E87513"/>
  <c r="E87512"/>
  <c r="E87511"/>
  <c r="E87510"/>
  <c r="E87509"/>
  <c r="E87508"/>
  <c r="E87507"/>
  <c r="E87506"/>
  <c r="E87505"/>
  <c r="E87504"/>
  <c r="E87503"/>
  <c r="E87502"/>
  <c r="E87501"/>
  <c r="E87500"/>
  <c r="E87499"/>
  <c r="E87498"/>
  <c r="E87497"/>
  <c r="E87496"/>
  <c r="E87495"/>
  <c r="E87494"/>
  <c r="E87493"/>
  <c r="E87492"/>
  <c r="E87491"/>
  <c r="E87490"/>
  <c r="E87489"/>
  <c r="E87488"/>
  <c r="E87487"/>
  <c r="E87486"/>
  <c r="E87485"/>
  <c r="E87484"/>
  <c r="E87483"/>
  <c r="E87482"/>
  <c r="E87481"/>
  <c r="E87480"/>
  <c r="E87479"/>
  <c r="E87478"/>
  <c r="E87477"/>
  <c r="E87476"/>
  <c r="E87475"/>
  <c r="E87474"/>
  <c r="E87473"/>
  <c r="E87472"/>
  <c r="E87471"/>
  <c r="E87470"/>
  <c r="E87469"/>
  <c r="E87468"/>
  <c r="E87467"/>
  <c r="E87466"/>
  <c r="E87465"/>
  <c r="E87464"/>
  <c r="E87463"/>
  <c r="E87462"/>
  <c r="E87461"/>
  <c r="E87460"/>
  <c r="E87459"/>
  <c r="E87458"/>
  <c r="E87457"/>
  <c r="E87456"/>
  <c r="E87455"/>
  <c r="E87454"/>
  <c r="E87453"/>
  <c r="E87452"/>
  <c r="E87451"/>
  <c r="E87450"/>
  <c r="E87449"/>
  <c r="E87448"/>
  <c r="E87447"/>
  <c r="E87446"/>
  <c r="E87445"/>
  <c r="E87444"/>
  <c r="E87443"/>
  <c r="E87442"/>
  <c r="E87441"/>
  <c r="E87440"/>
  <c r="E87439"/>
  <c r="E87438"/>
  <c r="E87437"/>
  <c r="E87436"/>
  <c r="E87435"/>
  <c r="E87434"/>
  <c r="E87433"/>
  <c r="E87432"/>
  <c r="E87431"/>
  <c r="E87430"/>
  <c r="E87429"/>
  <c r="E87428"/>
  <c r="E87427"/>
  <c r="E87426"/>
  <c r="E87425"/>
  <c r="E87424"/>
  <c r="E87423"/>
  <c r="E87422"/>
  <c r="E87421"/>
  <c r="E87420"/>
  <c r="E87419"/>
  <c r="E87418"/>
  <c r="E87417"/>
  <c r="E87416"/>
  <c r="E87415"/>
  <c r="E87414"/>
  <c r="E87413"/>
  <c r="E87412"/>
  <c r="E87411"/>
  <c r="E87410"/>
  <c r="E87409"/>
  <c r="E87408"/>
  <c r="E87407"/>
  <c r="E87406"/>
  <c r="E87405"/>
  <c r="E87404"/>
  <c r="E87403"/>
  <c r="E87402"/>
  <c r="E87401"/>
  <c r="E87400"/>
  <c r="E87399"/>
  <c r="E87398"/>
  <c r="E87397"/>
  <c r="E87396"/>
  <c r="E87395"/>
  <c r="E87394"/>
  <c r="E87393"/>
  <c r="E87392"/>
  <c r="E87391"/>
  <c r="E87390"/>
  <c r="E87389"/>
  <c r="E87388"/>
  <c r="E87387"/>
  <c r="E87386"/>
  <c r="E87385"/>
  <c r="E87384"/>
  <c r="E87383"/>
  <c r="E87382"/>
  <c r="E87381"/>
  <c r="E87380"/>
  <c r="E87379"/>
  <c r="E87378"/>
  <c r="E87377"/>
  <c r="E87376"/>
  <c r="E87375"/>
  <c r="E87374"/>
  <c r="E87373"/>
  <c r="E87372"/>
  <c r="E87371"/>
  <c r="E87370"/>
  <c r="E87369"/>
  <c r="E87368"/>
  <c r="E87367"/>
  <c r="E87366"/>
  <c r="E87365"/>
  <c r="E87364"/>
  <c r="E87363"/>
  <c r="E87362"/>
  <c r="E87361"/>
  <c r="E87360"/>
  <c r="E87359"/>
  <c r="E87358"/>
  <c r="E87357"/>
  <c r="E87356"/>
  <c r="E87355"/>
  <c r="E87354"/>
  <c r="E87353"/>
  <c r="E87352"/>
  <c r="E87351"/>
  <c r="E87350"/>
  <c r="E87349"/>
  <c r="E87348"/>
  <c r="E87347"/>
  <c r="E87346"/>
  <c r="E87345"/>
  <c r="E87344"/>
  <c r="E87343"/>
  <c r="E87342"/>
  <c r="E87341"/>
  <c r="E87340"/>
  <c r="E87339"/>
  <c r="E87338"/>
  <c r="E87337"/>
  <c r="E87336"/>
  <c r="E87335"/>
  <c r="E87334"/>
  <c r="E87333"/>
  <c r="E87332"/>
  <c r="E87331"/>
  <c r="E87330"/>
  <c r="E87329"/>
  <c r="E87328"/>
  <c r="E87327"/>
  <c r="E87326"/>
  <c r="E87325"/>
  <c r="E87324"/>
  <c r="E87323"/>
  <c r="E87322"/>
  <c r="E87321"/>
  <c r="E87320"/>
  <c r="E87319"/>
  <c r="E87318"/>
  <c r="E87317"/>
  <c r="E87316"/>
  <c r="E87315"/>
  <c r="E87314"/>
  <c r="E87313"/>
  <c r="E87312"/>
  <c r="E87311"/>
  <c r="E87310"/>
  <c r="E87309"/>
  <c r="E87308"/>
  <c r="E87307"/>
  <c r="E87306"/>
  <c r="E87305"/>
  <c r="E87304"/>
  <c r="E87303"/>
  <c r="E87302"/>
  <c r="E87301"/>
  <c r="E87300"/>
  <c r="E87299"/>
  <c r="E87298"/>
  <c r="E87297"/>
  <c r="E87296"/>
  <c r="E87295"/>
  <c r="E87294"/>
  <c r="E87293"/>
  <c r="E87292"/>
  <c r="E87291"/>
  <c r="E87290"/>
  <c r="E87289"/>
  <c r="E87288"/>
  <c r="E87287"/>
  <c r="E87286"/>
  <c r="E87285"/>
  <c r="E87284"/>
  <c r="E87283"/>
  <c r="E87282"/>
  <c r="E87281"/>
  <c r="E87280"/>
  <c r="E87279"/>
  <c r="E87278"/>
  <c r="E87277"/>
  <c r="E87276"/>
  <c r="E87275"/>
  <c r="E87274"/>
  <c r="E87273"/>
  <c r="E87272"/>
  <c r="E87271"/>
  <c r="E87270"/>
  <c r="E87269"/>
  <c r="E87268"/>
  <c r="E87267"/>
  <c r="E87266"/>
  <c r="E87265"/>
  <c r="E87264"/>
  <c r="E87263"/>
  <c r="E87262"/>
  <c r="E87261"/>
  <c r="E87260"/>
  <c r="E87259"/>
  <c r="E87258"/>
  <c r="E87257"/>
  <c r="E87256"/>
  <c r="E87255"/>
  <c r="E87254"/>
  <c r="E87253"/>
  <c r="E87252"/>
  <c r="E87251"/>
  <c r="E87250"/>
  <c r="E87249"/>
  <c r="E87248"/>
  <c r="E87247"/>
  <c r="E87246"/>
  <c r="E87245"/>
  <c r="E87244"/>
  <c r="E87243"/>
  <c r="E87242"/>
  <c r="E87241"/>
  <c r="E87240"/>
  <c r="E87239"/>
  <c r="E87238"/>
  <c r="E87237"/>
  <c r="E87236"/>
  <c r="E87235"/>
  <c r="E87234"/>
  <c r="E87233"/>
  <c r="E87232"/>
  <c r="E87231"/>
  <c r="E87230"/>
  <c r="E87229"/>
  <c r="E87228"/>
  <c r="E87227"/>
  <c r="E87226"/>
  <c r="E87225"/>
  <c r="E87224"/>
  <c r="E87223"/>
  <c r="E87222"/>
  <c r="E87221"/>
  <c r="E87220"/>
  <c r="E87219"/>
  <c r="E87218"/>
  <c r="E87217"/>
  <c r="E87216"/>
  <c r="E87215"/>
  <c r="E87214"/>
  <c r="E87213"/>
  <c r="E87212"/>
  <c r="E87211"/>
  <c r="E87210"/>
  <c r="E87209"/>
  <c r="E87208"/>
  <c r="E87207"/>
  <c r="E87206"/>
  <c r="E87205"/>
  <c r="E87204"/>
  <c r="E87203"/>
  <c r="E87202"/>
  <c r="E87201"/>
  <c r="E87200"/>
  <c r="E87199"/>
  <c r="E87198"/>
  <c r="E87197"/>
  <c r="E87196"/>
  <c r="E87195"/>
  <c r="E87194"/>
  <c r="E87193"/>
  <c r="E87192"/>
  <c r="E87191"/>
  <c r="E87190"/>
  <c r="E87189"/>
  <c r="E87188"/>
  <c r="E87187"/>
  <c r="E87186"/>
  <c r="E87185"/>
  <c r="E87184"/>
  <c r="E87183"/>
  <c r="E87182"/>
  <c r="E87181"/>
  <c r="E87180"/>
  <c r="E87179"/>
  <c r="E87178"/>
  <c r="E87177"/>
  <c r="E87176"/>
  <c r="E87175"/>
  <c r="E87174"/>
  <c r="E87173"/>
  <c r="E87172"/>
  <c r="E87171"/>
  <c r="E87170"/>
  <c r="E87169"/>
  <c r="E87168"/>
  <c r="E87167"/>
  <c r="E87166"/>
  <c r="E87165"/>
  <c r="E87164"/>
  <c r="E87163"/>
  <c r="E87162"/>
  <c r="E87161"/>
  <c r="E87160"/>
  <c r="E87159"/>
  <c r="E87158"/>
  <c r="E87157"/>
  <c r="E87156"/>
  <c r="E87155"/>
  <c r="E87154"/>
  <c r="E87153"/>
  <c r="E87152"/>
  <c r="E87151"/>
  <c r="E87150"/>
  <c r="E87149"/>
  <c r="E87148"/>
  <c r="E87147"/>
  <c r="E87146"/>
  <c r="E87145"/>
  <c r="E87144"/>
  <c r="E87143"/>
  <c r="E87142"/>
  <c r="E87141"/>
  <c r="E87140"/>
  <c r="E87139"/>
  <c r="E87138"/>
  <c r="E87137"/>
  <c r="E87136"/>
  <c r="E87135"/>
  <c r="E87134"/>
  <c r="E87133"/>
  <c r="E87132"/>
  <c r="E87131"/>
  <c r="E87130"/>
  <c r="E87129"/>
  <c r="E87128"/>
  <c r="E87127"/>
  <c r="E87126"/>
  <c r="E87125"/>
  <c r="E87124"/>
  <c r="E87123"/>
  <c r="E87122"/>
  <c r="E87121"/>
  <c r="E87120"/>
  <c r="E87119"/>
  <c r="E87118"/>
  <c r="E87117"/>
  <c r="E87116"/>
  <c r="E87115"/>
  <c r="E87114"/>
  <c r="E87113"/>
  <c r="E87112"/>
  <c r="E87111"/>
  <c r="E87110"/>
  <c r="E87109"/>
  <c r="E87108"/>
  <c r="E87107"/>
  <c r="E87106"/>
  <c r="E87105"/>
  <c r="E87104"/>
  <c r="E87103"/>
  <c r="E87102"/>
  <c r="E87101"/>
  <c r="E87100"/>
  <c r="E87099"/>
  <c r="E87098"/>
  <c r="E87097"/>
  <c r="E87096"/>
  <c r="E87095"/>
  <c r="E87094"/>
  <c r="E87093"/>
  <c r="E87092"/>
  <c r="E87091"/>
  <c r="E87090"/>
  <c r="E87089"/>
  <c r="E87088"/>
  <c r="E87087"/>
  <c r="E87086"/>
  <c r="E87085"/>
  <c r="E87084"/>
  <c r="E87083"/>
  <c r="E87082"/>
  <c r="E87081"/>
  <c r="E87080"/>
  <c r="E87079"/>
  <c r="E87078"/>
  <c r="E87077"/>
  <c r="E87076"/>
  <c r="E87075"/>
  <c r="E87074"/>
  <c r="E87073"/>
  <c r="E87072"/>
  <c r="E87071"/>
  <c r="E87070"/>
  <c r="E87069"/>
  <c r="E87068"/>
  <c r="E87067"/>
  <c r="E87066"/>
  <c r="E87065"/>
  <c r="E87064"/>
  <c r="E87063"/>
  <c r="E87062"/>
  <c r="E87061"/>
  <c r="E87060"/>
  <c r="E87059"/>
  <c r="E87058"/>
  <c r="E87057"/>
  <c r="E87056"/>
  <c r="E87055"/>
  <c r="E87054"/>
  <c r="E87053"/>
  <c r="E87052"/>
  <c r="E87051"/>
  <c r="E87050"/>
  <c r="E87049"/>
  <c r="E87048"/>
  <c r="E87047"/>
  <c r="E87046"/>
  <c r="E87045"/>
  <c r="E87044"/>
  <c r="E87043"/>
  <c r="E87042"/>
  <c r="E87041"/>
  <c r="E87040"/>
  <c r="E87039"/>
  <c r="E87038"/>
  <c r="E87037"/>
  <c r="E87036"/>
  <c r="E87035"/>
  <c r="E87034"/>
  <c r="E87033"/>
  <c r="E87032"/>
  <c r="E87031"/>
  <c r="E87030"/>
  <c r="E87029"/>
  <c r="E87028"/>
  <c r="E87027"/>
  <c r="E87026"/>
  <c r="E87025"/>
  <c r="E87024"/>
  <c r="E87023"/>
  <c r="E87022"/>
  <c r="E87021"/>
  <c r="E87020"/>
  <c r="E87019"/>
  <c r="E87018"/>
  <c r="E87017"/>
  <c r="E87016"/>
  <c r="E87015"/>
  <c r="E87014"/>
  <c r="E87013"/>
  <c r="E87012"/>
  <c r="E87011"/>
  <c r="E87010"/>
  <c r="E87009"/>
  <c r="E87008"/>
  <c r="E87007"/>
  <c r="E87006"/>
  <c r="E87005"/>
  <c r="E87004"/>
  <c r="E87003"/>
  <c r="E87002"/>
  <c r="E87001"/>
  <c r="E87000"/>
  <c r="E86999"/>
  <c r="E86998"/>
  <c r="E86997"/>
  <c r="E86996"/>
  <c r="E86995"/>
  <c r="E86994"/>
  <c r="E86993"/>
  <c r="E86992"/>
  <c r="E86991"/>
  <c r="E86990"/>
  <c r="E86989"/>
  <c r="E86988"/>
  <c r="E86987"/>
  <c r="E86986"/>
  <c r="E86985"/>
  <c r="E86984"/>
  <c r="E86983"/>
  <c r="E86982"/>
  <c r="E86981"/>
  <c r="E86980"/>
  <c r="E86979"/>
  <c r="E86978"/>
  <c r="E86977"/>
  <c r="E86976"/>
  <c r="E86975"/>
  <c r="E86974"/>
  <c r="E86973"/>
  <c r="E86972"/>
  <c r="E86971"/>
  <c r="E86970"/>
  <c r="E86969"/>
  <c r="E86968"/>
  <c r="E86967"/>
  <c r="E86966"/>
  <c r="E86965"/>
  <c r="E86964"/>
  <c r="E86963"/>
  <c r="E86962"/>
  <c r="E86961"/>
  <c r="E86960"/>
  <c r="E86959"/>
  <c r="E86958"/>
  <c r="E86957"/>
  <c r="E86956"/>
  <c r="E86955"/>
  <c r="E86954"/>
  <c r="E86953"/>
  <c r="E86952"/>
  <c r="E86951"/>
  <c r="E86950"/>
  <c r="E86949"/>
  <c r="E86948"/>
  <c r="E86947"/>
  <c r="E86946"/>
  <c r="E86945"/>
  <c r="E86944"/>
  <c r="E86943"/>
  <c r="E86942"/>
  <c r="E86941"/>
  <c r="E86940"/>
  <c r="E86939"/>
  <c r="E86938"/>
  <c r="E86937"/>
  <c r="E86936"/>
  <c r="E86935"/>
  <c r="E86934"/>
  <c r="E86933"/>
  <c r="E86932"/>
  <c r="E86931"/>
  <c r="E86930"/>
  <c r="E86929"/>
  <c r="E86928"/>
  <c r="E86927"/>
  <c r="E86926"/>
  <c r="E86925"/>
  <c r="E86924"/>
  <c r="E86923"/>
  <c r="E86922"/>
  <c r="E86921"/>
  <c r="E86920"/>
  <c r="E86919"/>
  <c r="E86918"/>
  <c r="E86917"/>
  <c r="E86916"/>
  <c r="E86915"/>
  <c r="E86914"/>
  <c r="E86913"/>
  <c r="E86912"/>
  <c r="E86911"/>
  <c r="E86910"/>
  <c r="E86909"/>
  <c r="E86908"/>
  <c r="E86907"/>
  <c r="E86906"/>
  <c r="E86905"/>
  <c r="E86904"/>
  <c r="E86903"/>
  <c r="E86902"/>
  <c r="E86901"/>
  <c r="E86900"/>
  <c r="E86899"/>
  <c r="E86898"/>
  <c r="E86897"/>
  <c r="E86896"/>
  <c r="E86895"/>
  <c r="E86894"/>
  <c r="E86893"/>
  <c r="E86892"/>
  <c r="E86891"/>
  <c r="E86890"/>
  <c r="E86889"/>
  <c r="E86888"/>
  <c r="E86887"/>
  <c r="E86886"/>
  <c r="E86885"/>
  <c r="E86884"/>
  <c r="E86883"/>
  <c r="E86882"/>
  <c r="E86881"/>
  <c r="E86880"/>
  <c r="E86879"/>
  <c r="E86878"/>
  <c r="E86877"/>
  <c r="E86876"/>
  <c r="E86875"/>
  <c r="E86874"/>
  <c r="E86873"/>
  <c r="E86872"/>
  <c r="E86871"/>
  <c r="E86870"/>
  <c r="E86869"/>
  <c r="E86868"/>
  <c r="E86867"/>
  <c r="E86866"/>
  <c r="E86865"/>
  <c r="E86864"/>
  <c r="E86863"/>
  <c r="E86862"/>
  <c r="E86861"/>
  <c r="E86860"/>
  <c r="E86859"/>
  <c r="E86858"/>
  <c r="E86857"/>
  <c r="E86856"/>
  <c r="E86855"/>
  <c r="E86854"/>
  <c r="E86853"/>
  <c r="E86852"/>
  <c r="E86851"/>
  <c r="E86850"/>
  <c r="E86849"/>
  <c r="E86848"/>
  <c r="E86847"/>
  <c r="E86846"/>
  <c r="E86845"/>
  <c r="E86844"/>
  <c r="E86843"/>
  <c r="E86842"/>
  <c r="E86841"/>
  <c r="E86840"/>
  <c r="E86839"/>
  <c r="E86838"/>
  <c r="E86837"/>
  <c r="E86836"/>
  <c r="E86835"/>
  <c r="E86834"/>
  <c r="E86833"/>
  <c r="E86832"/>
  <c r="E86831"/>
  <c r="E86830"/>
  <c r="E86829"/>
  <c r="E86828"/>
  <c r="E86827"/>
  <c r="E86826"/>
  <c r="E86825"/>
  <c r="E86824"/>
  <c r="E86823"/>
  <c r="E86822"/>
  <c r="E86821"/>
  <c r="E86820"/>
  <c r="E86819"/>
  <c r="E86818"/>
  <c r="E86817"/>
  <c r="E86816"/>
  <c r="E86815"/>
  <c r="E86814"/>
  <c r="E86813"/>
  <c r="E86812"/>
  <c r="E86811"/>
  <c r="E86810"/>
  <c r="E86809"/>
  <c r="E86808"/>
  <c r="E86807"/>
  <c r="E86806"/>
  <c r="E86805"/>
  <c r="E86804"/>
  <c r="E86803"/>
  <c r="E86802"/>
  <c r="E86801"/>
  <c r="E86800"/>
  <c r="E86799"/>
  <c r="E86798"/>
  <c r="E86797"/>
  <c r="E86796"/>
  <c r="E86795"/>
  <c r="E86794"/>
  <c r="E86793"/>
  <c r="E86792"/>
  <c r="E86791"/>
  <c r="E86790"/>
  <c r="E86789"/>
  <c r="E86788"/>
  <c r="E86787"/>
  <c r="E86786"/>
  <c r="E86785"/>
  <c r="E86784"/>
  <c r="E86783"/>
  <c r="E86782"/>
  <c r="E86781"/>
  <c r="E86780"/>
  <c r="E86779"/>
  <c r="E86778"/>
  <c r="E86777"/>
  <c r="E86776"/>
  <c r="E86775"/>
  <c r="E86774"/>
  <c r="E86773"/>
  <c r="E86772"/>
  <c r="E86771"/>
  <c r="E86770"/>
  <c r="E86769"/>
  <c r="E86768"/>
  <c r="E86767"/>
  <c r="E86766"/>
  <c r="E86765"/>
  <c r="E86764"/>
  <c r="E86763"/>
  <c r="E86762"/>
  <c r="E86761"/>
  <c r="E86760"/>
  <c r="E86759"/>
  <c r="E86758"/>
  <c r="E86757"/>
  <c r="E86756"/>
  <c r="E86755"/>
  <c r="E86754"/>
  <c r="E86753"/>
  <c r="E86752"/>
  <c r="E86751"/>
  <c r="E86750"/>
  <c r="E86749"/>
  <c r="E86748"/>
  <c r="E86747"/>
  <c r="E86746"/>
  <c r="E86745"/>
  <c r="E86744"/>
  <c r="E86743"/>
  <c r="E86742"/>
  <c r="E86741"/>
  <c r="E86740"/>
  <c r="E86739"/>
  <c r="E86738"/>
  <c r="E86737"/>
  <c r="E86736"/>
  <c r="E86735"/>
  <c r="E86734"/>
  <c r="E86733"/>
  <c r="E86732"/>
  <c r="E86731"/>
  <c r="E86730"/>
  <c r="E86729"/>
  <c r="E86728"/>
  <c r="E86727"/>
  <c r="E86726"/>
  <c r="E86725"/>
  <c r="E86724"/>
  <c r="E86723"/>
  <c r="E86722"/>
  <c r="E86721"/>
  <c r="E86720"/>
  <c r="E86719"/>
  <c r="E86718"/>
  <c r="E86717"/>
  <c r="E86716"/>
  <c r="E86715"/>
  <c r="E86714"/>
  <c r="E86713"/>
  <c r="E86712"/>
  <c r="E86711"/>
  <c r="E86710"/>
  <c r="E86709"/>
  <c r="E86708"/>
  <c r="E86707"/>
  <c r="E86706"/>
  <c r="E86705"/>
  <c r="E86704"/>
  <c r="E86703"/>
  <c r="E86702"/>
  <c r="E86701"/>
  <c r="E86700"/>
  <c r="E86699"/>
  <c r="E86698"/>
  <c r="E86697"/>
  <c r="E86696"/>
  <c r="E86695"/>
  <c r="E86694"/>
  <c r="E86693"/>
  <c r="E86692"/>
  <c r="E86691"/>
  <c r="E86690"/>
  <c r="E86689"/>
  <c r="E86688"/>
  <c r="E86687"/>
  <c r="E86686"/>
  <c r="E86685"/>
  <c r="E86684"/>
  <c r="E86683"/>
  <c r="E86682"/>
  <c r="E86681"/>
  <c r="E86680"/>
  <c r="E86679"/>
  <c r="E86678"/>
  <c r="E86677"/>
  <c r="E86676"/>
  <c r="E86675"/>
  <c r="E86674"/>
  <c r="E86673"/>
  <c r="E86672"/>
  <c r="E86671"/>
  <c r="E86670"/>
  <c r="E86669"/>
  <c r="E86668"/>
  <c r="E86667"/>
  <c r="E86666"/>
  <c r="E86665"/>
  <c r="E86664"/>
  <c r="E86663"/>
  <c r="E86662"/>
  <c r="E86661"/>
  <c r="E86660"/>
  <c r="E86659"/>
  <c r="E86658"/>
  <c r="E86657"/>
  <c r="E86656"/>
  <c r="E86655"/>
  <c r="E86654"/>
  <c r="E86653"/>
  <c r="E86652"/>
  <c r="E86651"/>
  <c r="E86650"/>
  <c r="E86649"/>
  <c r="E86648"/>
  <c r="E86647"/>
  <c r="E86646"/>
  <c r="E86645"/>
  <c r="E86644"/>
  <c r="E86643"/>
  <c r="E86642"/>
  <c r="E86641"/>
  <c r="E86640"/>
  <c r="E86639"/>
  <c r="E86638"/>
  <c r="E86637"/>
  <c r="E86636"/>
  <c r="E86635"/>
  <c r="E86634"/>
  <c r="E86633"/>
  <c r="E86632"/>
  <c r="E86631"/>
  <c r="E86630"/>
  <c r="E86629"/>
  <c r="E86628"/>
  <c r="E86627"/>
  <c r="E86626"/>
  <c r="E86625"/>
  <c r="E86624"/>
  <c r="E86623"/>
  <c r="E86622"/>
  <c r="E86621"/>
  <c r="E86620"/>
  <c r="E86619"/>
  <c r="E86618"/>
  <c r="E86617"/>
  <c r="E86616"/>
  <c r="E86615"/>
  <c r="E86614"/>
  <c r="E86613"/>
  <c r="E86612"/>
  <c r="E86611"/>
  <c r="E86610"/>
  <c r="E86609"/>
  <c r="E86608"/>
  <c r="E86607"/>
  <c r="E86606"/>
  <c r="E86605"/>
  <c r="E86604"/>
  <c r="E86603"/>
  <c r="E86602"/>
  <c r="E86601"/>
  <c r="E86600"/>
  <c r="E86599"/>
  <c r="E86598"/>
  <c r="E86597"/>
  <c r="E86596"/>
  <c r="E86595"/>
  <c r="E86594"/>
  <c r="E86593"/>
  <c r="E86592"/>
  <c r="E86591"/>
  <c r="E86590"/>
  <c r="E86589"/>
  <c r="E86588"/>
  <c r="E86587"/>
  <c r="E86586"/>
  <c r="E86585"/>
  <c r="E86584"/>
  <c r="E86583"/>
  <c r="E86582"/>
  <c r="E86581"/>
  <c r="E86580"/>
  <c r="E86579"/>
  <c r="E86578"/>
  <c r="E86577"/>
  <c r="E86576"/>
  <c r="E86575"/>
  <c r="E86574"/>
  <c r="E86573"/>
  <c r="E86572"/>
  <c r="E86571"/>
  <c r="E86570"/>
  <c r="E86569"/>
  <c r="E86568"/>
  <c r="E86567"/>
  <c r="E86566"/>
  <c r="E86565"/>
  <c r="E86564"/>
  <c r="E86563"/>
  <c r="E86562"/>
  <c r="E86561"/>
  <c r="E86560"/>
  <c r="E86559"/>
  <c r="E86558"/>
  <c r="E86557"/>
  <c r="E86556"/>
  <c r="E86555"/>
  <c r="E86554"/>
  <c r="E86553"/>
  <c r="E86552"/>
  <c r="E86551"/>
  <c r="E86550"/>
  <c r="E86549"/>
  <c r="E86548"/>
  <c r="E86547"/>
  <c r="E86546"/>
  <c r="E86545"/>
  <c r="E86544"/>
  <c r="E86543"/>
  <c r="E86542"/>
  <c r="E86541"/>
  <c r="E86540"/>
  <c r="E86539"/>
  <c r="E86538"/>
  <c r="E86537"/>
  <c r="E86536"/>
  <c r="E86535"/>
  <c r="E86534"/>
  <c r="E86533"/>
  <c r="E86532"/>
  <c r="E86531"/>
  <c r="E86530"/>
  <c r="E86529"/>
  <c r="E86528"/>
  <c r="E86527"/>
  <c r="E86526"/>
  <c r="E86525"/>
  <c r="E86524"/>
  <c r="E86523"/>
  <c r="E86522"/>
  <c r="E86521"/>
  <c r="E86520"/>
  <c r="E86519"/>
  <c r="E86518"/>
  <c r="E86517"/>
  <c r="E86516"/>
  <c r="E86515"/>
  <c r="E86514"/>
  <c r="E86513"/>
  <c r="E86512"/>
  <c r="E86511"/>
  <c r="E86510"/>
  <c r="E86509"/>
  <c r="E86508"/>
  <c r="E86507"/>
  <c r="E86506"/>
  <c r="E86505"/>
  <c r="E86504"/>
  <c r="E86503"/>
  <c r="E86502"/>
  <c r="E86501"/>
  <c r="E86500"/>
  <c r="E86499"/>
  <c r="E86498"/>
  <c r="E86497"/>
  <c r="E86496"/>
  <c r="E86495"/>
  <c r="E86494"/>
  <c r="E86493"/>
  <c r="E86492"/>
  <c r="E86491"/>
  <c r="E86490"/>
  <c r="E86489"/>
  <c r="E86488"/>
  <c r="E86487"/>
  <c r="E86486"/>
  <c r="E86485"/>
  <c r="E86484"/>
  <c r="E86483"/>
  <c r="E86482"/>
  <c r="E86481"/>
  <c r="E86480"/>
  <c r="E86479"/>
  <c r="E86478"/>
  <c r="E86477"/>
  <c r="E86476"/>
  <c r="E86475"/>
  <c r="E86474"/>
  <c r="E86473"/>
  <c r="E86472"/>
  <c r="E86471"/>
  <c r="E86470"/>
  <c r="E86469"/>
  <c r="E86468"/>
  <c r="E86467"/>
  <c r="E86466"/>
  <c r="E86465"/>
  <c r="E86464"/>
  <c r="E86463"/>
  <c r="E86462"/>
  <c r="E86461"/>
  <c r="E86460"/>
  <c r="E86459"/>
  <c r="E86458"/>
  <c r="E86457"/>
  <c r="E86456"/>
  <c r="E86455"/>
  <c r="E86454"/>
  <c r="E86453"/>
  <c r="E86452"/>
  <c r="E86451"/>
  <c r="E86450"/>
  <c r="E86449"/>
  <c r="E86448"/>
  <c r="E86447"/>
  <c r="E86446"/>
  <c r="E86445"/>
  <c r="E86444"/>
  <c r="E86443"/>
  <c r="E86442"/>
  <c r="E86441"/>
  <c r="E86440"/>
  <c r="E86439"/>
  <c r="E86438"/>
  <c r="E86437"/>
  <c r="E86436"/>
  <c r="E86435"/>
  <c r="E86434"/>
  <c r="E86433"/>
  <c r="E86432"/>
  <c r="E86431"/>
  <c r="E86430"/>
  <c r="E86429"/>
  <c r="E86428"/>
  <c r="E86427"/>
  <c r="E86426"/>
  <c r="E86425"/>
  <c r="E86424"/>
  <c r="E86423"/>
  <c r="E86422"/>
  <c r="E86421"/>
  <c r="E86420"/>
  <c r="E86419"/>
  <c r="E86418"/>
  <c r="E86417"/>
  <c r="E86416"/>
  <c r="E86415"/>
  <c r="E86414"/>
  <c r="E86413"/>
  <c r="E86412"/>
  <c r="E86411"/>
  <c r="E86410"/>
  <c r="E86409"/>
  <c r="E86408"/>
  <c r="E86407"/>
  <c r="E86406"/>
  <c r="E86405"/>
  <c r="E86404"/>
  <c r="E86403"/>
  <c r="E86402"/>
  <c r="E86401"/>
  <c r="E86400"/>
  <c r="E86399"/>
  <c r="E86398"/>
  <c r="E86397"/>
  <c r="E86396"/>
  <c r="E86395"/>
  <c r="E86394"/>
  <c r="E86393"/>
  <c r="E86392"/>
  <c r="E86391"/>
  <c r="E86390"/>
  <c r="E86389"/>
  <c r="E86388"/>
  <c r="E86387"/>
  <c r="E86386"/>
  <c r="E86385"/>
  <c r="E86384"/>
  <c r="E86383"/>
  <c r="E86382"/>
  <c r="E86381"/>
  <c r="E86380"/>
  <c r="E86379"/>
  <c r="E86378"/>
  <c r="E86377"/>
  <c r="E86376"/>
  <c r="E86375"/>
  <c r="E86374"/>
  <c r="E86373"/>
  <c r="E86372"/>
  <c r="E86371"/>
  <c r="E86370"/>
  <c r="E86369"/>
  <c r="E86368"/>
  <c r="E86367"/>
  <c r="E86366"/>
  <c r="E86365"/>
  <c r="E86364"/>
  <c r="E86363"/>
  <c r="E86362"/>
  <c r="E86361"/>
  <c r="E86360"/>
  <c r="E86359"/>
  <c r="E86358"/>
  <c r="E86357"/>
  <c r="E86356"/>
  <c r="E86355"/>
  <c r="E86354"/>
  <c r="E86353"/>
  <c r="E86352"/>
  <c r="E86351"/>
  <c r="E86350"/>
  <c r="E86349"/>
  <c r="E86348"/>
  <c r="E86347"/>
  <c r="E86346"/>
  <c r="E86345"/>
  <c r="E86344"/>
  <c r="E86343"/>
  <c r="E86342"/>
  <c r="E86341"/>
  <c r="E86340"/>
  <c r="E86339"/>
  <c r="E86338"/>
  <c r="E86337"/>
  <c r="E86336"/>
  <c r="E86335"/>
  <c r="E86334"/>
  <c r="E86333"/>
  <c r="E86332"/>
  <c r="E86331"/>
  <c r="E86330"/>
  <c r="E86329"/>
  <c r="E86328"/>
  <c r="E86327"/>
  <c r="E86326"/>
  <c r="E86325"/>
  <c r="E86324"/>
  <c r="E86323"/>
  <c r="E86322"/>
  <c r="E86321"/>
  <c r="E86320"/>
  <c r="E86319"/>
  <c r="E86318"/>
  <c r="E86317"/>
  <c r="E86316"/>
  <c r="E86315"/>
  <c r="E86314"/>
  <c r="E86313"/>
  <c r="E86312"/>
  <c r="E86311"/>
  <c r="E86310"/>
  <c r="E86309"/>
  <c r="E86308"/>
  <c r="E86307"/>
  <c r="E86306"/>
  <c r="E86305"/>
  <c r="E86304"/>
  <c r="E86303"/>
  <c r="E86302"/>
  <c r="E86301"/>
  <c r="E86300"/>
  <c r="E86299"/>
  <c r="E86298"/>
  <c r="E86297"/>
  <c r="E86296"/>
  <c r="E86295"/>
  <c r="E86294"/>
  <c r="E86293"/>
  <c r="E86292"/>
  <c r="E86291"/>
  <c r="E86290"/>
  <c r="E86289"/>
  <c r="E86288"/>
  <c r="E86287"/>
  <c r="E86286"/>
  <c r="E86285"/>
  <c r="E86284"/>
  <c r="E86283"/>
  <c r="E86282"/>
  <c r="E86281"/>
  <c r="E86280"/>
  <c r="E86279"/>
  <c r="E86278"/>
  <c r="E86277"/>
  <c r="E86276"/>
  <c r="E86275"/>
  <c r="E86274"/>
  <c r="E86273"/>
  <c r="E86272"/>
  <c r="E86271"/>
  <c r="E86270"/>
  <c r="E86269"/>
  <c r="E86268"/>
  <c r="E86267"/>
  <c r="E86266"/>
  <c r="E86265"/>
  <c r="E86264"/>
  <c r="E86263"/>
  <c r="E86262"/>
  <c r="E86261"/>
  <c r="E86260"/>
  <c r="E86259"/>
  <c r="E86258"/>
  <c r="E86257"/>
  <c r="E86256"/>
  <c r="E86255"/>
  <c r="E86254"/>
  <c r="E86253"/>
  <c r="E86252"/>
  <c r="E86251"/>
  <c r="E86250"/>
  <c r="E86249"/>
  <c r="E86248"/>
  <c r="E86247"/>
  <c r="E86246"/>
  <c r="E86245"/>
  <c r="E86244"/>
  <c r="E86243"/>
  <c r="E86242"/>
  <c r="E86241"/>
  <c r="E86240"/>
  <c r="E86239"/>
  <c r="E86238"/>
  <c r="E86237"/>
  <c r="E86236"/>
  <c r="E86235"/>
  <c r="E86234"/>
  <c r="E86233"/>
  <c r="E86232"/>
  <c r="E86231"/>
  <c r="E86230"/>
  <c r="E86229"/>
  <c r="E86228"/>
  <c r="E86227"/>
  <c r="E86226"/>
  <c r="E86225"/>
  <c r="E86224"/>
  <c r="E86223"/>
  <c r="E86222"/>
  <c r="E86221"/>
  <c r="E86220"/>
  <c r="E86219"/>
  <c r="E86218"/>
  <c r="E86217"/>
  <c r="E86216"/>
  <c r="E86215"/>
  <c r="E86214"/>
  <c r="E86213"/>
  <c r="E86212"/>
  <c r="E86211"/>
  <c r="E86210"/>
  <c r="E86209"/>
  <c r="E86208"/>
  <c r="E86207"/>
  <c r="E86206"/>
  <c r="E86205"/>
  <c r="E86204"/>
  <c r="E86203"/>
  <c r="E86202"/>
  <c r="E86201"/>
  <c r="E86200"/>
  <c r="E86199"/>
  <c r="E86198"/>
  <c r="E86197"/>
  <c r="E86196"/>
  <c r="E86195"/>
  <c r="E86194"/>
  <c r="E86193"/>
  <c r="E86192"/>
  <c r="E86191"/>
  <c r="E86190"/>
  <c r="E86189"/>
  <c r="E86188"/>
  <c r="E86187"/>
  <c r="E86186"/>
  <c r="E86185"/>
  <c r="E86184"/>
  <c r="E86183"/>
  <c r="E86182"/>
  <c r="E86181"/>
  <c r="E86180"/>
  <c r="E86179"/>
  <c r="E86178"/>
  <c r="E86177"/>
  <c r="E86176"/>
  <c r="E86175"/>
  <c r="E86174"/>
  <c r="E86173"/>
  <c r="E86172"/>
  <c r="E86171"/>
  <c r="E86170"/>
  <c r="E86169"/>
  <c r="E86168"/>
  <c r="E86167"/>
  <c r="E86166"/>
  <c r="E86165"/>
  <c r="E86164"/>
  <c r="E86163"/>
  <c r="E86162"/>
  <c r="E86161"/>
  <c r="E86160"/>
  <c r="E86159"/>
  <c r="E86158"/>
  <c r="E86157"/>
  <c r="E86156"/>
  <c r="E86155"/>
  <c r="E86154"/>
  <c r="E86153"/>
  <c r="E86152"/>
  <c r="E86151"/>
  <c r="E86150"/>
  <c r="E86149"/>
  <c r="E86148"/>
  <c r="E86147"/>
  <c r="E86146"/>
  <c r="E86145"/>
  <c r="E86144"/>
  <c r="E86143"/>
  <c r="E86142"/>
  <c r="E86141"/>
  <c r="E86140"/>
  <c r="E86139"/>
  <c r="E86138"/>
  <c r="E86137"/>
  <c r="E86136"/>
  <c r="E86135"/>
  <c r="E86134"/>
  <c r="E86133"/>
  <c r="E86132"/>
  <c r="E86131"/>
  <c r="E86130"/>
  <c r="E86129"/>
  <c r="E86128"/>
  <c r="E86127"/>
  <c r="E86126"/>
  <c r="E86125"/>
  <c r="E86124"/>
  <c r="E86123"/>
  <c r="E86122"/>
  <c r="E86121"/>
  <c r="E86120"/>
  <c r="E86119"/>
  <c r="E86118"/>
  <c r="E86117"/>
  <c r="E86116"/>
  <c r="E86115"/>
  <c r="E86114"/>
  <c r="E86113"/>
  <c r="E86112"/>
  <c r="E86111"/>
  <c r="E86110"/>
  <c r="E86109"/>
  <c r="E86108"/>
  <c r="E86107"/>
  <c r="E86106"/>
  <c r="E86105"/>
  <c r="E86104"/>
  <c r="E86103"/>
  <c r="E86102"/>
  <c r="E86101"/>
  <c r="E86100"/>
  <c r="E86099"/>
  <c r="E86098"/>
  <c r="E86097"/>
  <c r="E86096"/>
  <c r="E86095"/>
  <c r="E86094"/>
  <c r="E86093"/>
  <c r="E86092"/>
  <c r="E86091"/>
  <c r="E86090"/>
  <c r="E86089"/>
  <c r="E86088"/>
  <c r="E86087"/>
  <c r="E86086"/>
  <c r="E86085"/>
  <c r="E86084"/>
  <c r="E86083"/>
  <c r="E86082"/>
  <c r="E86081"/>
  <c r="E86080"/>
  <c r="E86079"/>
  <c r="E86078"/>
  <c r="E86077"/>
  <c r="E86076"/>
  <c r="E86075"/>
  <c r="E86074"/>
  <c r="E86073"/>
  <c r="E86072"/>
  <c r="E86071"/>
  <c r="E86070"/>
  <c r="E86069"/>
  <c r="E86068"/>
  <c r="E86067"/>
  <c r="E86066"/>
  <c r="E86065"/>
  <c r="E86064"/>
  <c r="E86063"/>
  <c r="E86062"/>
  <c r="E86061"/>
  <c r="E86060"/>
  <c r="E86059"/>
  <c r="E86058"/>
  <c r="E86057"/>
  <c r="E86056"/>
  <c r="E86055"/>
  <c r="E86054"/>
  <c r="E86053"/>
  <c r="E86052"/>
  <c r="E86051"/>
  <c r="E86050"/>
  <c r="E86049"/>
  <c r="E86048"/>
  <c r="E86047"/>
  <c r="E86046"/>
  <c r="E86045"/>
  <c r="E86044"/>
  <c r="E86043"/>
  <c r="E86042"/>
  <c r="E86041"/>
  <c r="E86040"/>
  <c r="E86039"/>
  <c r="E86038"/>
  <c r="E86037"/>
  <c r="E86036"/>
  <c r="E86035"/>
  <c r="E86034"/>
  <c r="E86033"/>
  <c r="E86032"/>
  <c r="E86031"/>
  <c r="E86030"/>
  <c r="E86029"/>
  <c r="E86028"/>
  <c r="E86027"/>
  <c r="E86026"/>
  <c r="E86025"/>
  <c r="E86024"/>
  <c r="E86023"/>
  <c r="E86022"/>
  <c r="E86021"/>
  <c r="E86020"/>
  <c r="E86019"/>
  <c r="E86018"/>
  <c r="E86017"/>
  <c r="E86016"/>
  <c r="E86015"/>
  <c r="E86014"/>
  <c r="E86013"/>
  <c r="E86012"/>
  <c r="E86011"/>
  <c r="E86010"/>
  <c r="E86009"/>
  <c r="E86008"/>
  <c r="E86007"/>
  <c r="E86006"/>
  <c r="E86005"/>
  <c r="E86004"/>
  <c r="E86003"/>
  <c r="E86002"/>
  <c r="E86001"/>
  <c r="E86000"/>
  <c r="E85999"/>
  <c r="E85998"/>
  <c r="E85997"/>
  <c r="E85996"/>
  <c r="E85995"/>
  <c r="E85994"/>
  <c r="E85993"/>
  <c r="E85992"/>
  <c r="E85991"/>
  <c r="E85990"/>
  <c r="E85989"/>
  <c r="E85988"/>
  <c r="E85987"/>
  <c r="E85986"/>
  <c r="E85985"/>
  <c r="E85984"/>
  <c r="E85983"/>
  <c r="E85982"/>
  <c r="E85981"/>
  <c r="E85980"/>
  <c r="E85979"/>
  <c r="E85978"/>
  <c r="E85977"/>
  <c r="E85976"/>
  <c r="E85975"/>
  <c r="E85974"/>
  <c r="E85973"/>
  <c r="E85972"/>
  <c r="E85971"/>
  <c r="E85970"/>
  <c r="E85969"/>
  <c r="E85968"/>
  <c r="E85967"/>
  <c r="E85966"/>
  <c r="E85965"/>
  <c r="E85964"/>
  <c r="E85963"/>
  <c r="E85962"/>
  <c r="E85961"/>
  <c r="E85960"/>
  <c r="E85959"/>
  <c r="E85958"/>
  <c r="E85957"/>
  <c r="E85956"/>
  <c r="E85955"/>
  <c r="E85954"/>
  <c r="E85953"/>
  <c r="E85952"/>
  <c r="E85951"/>
  <c r="E85950"/>
  <c r="E85949"/>
  <c r="E85948"/>
  <c r="E85947"/>
  <c r="E85946"/>
  <c r="E85945"/>
  <c r="E85944"/>
  <c r="E85943"/>
  <c r="E85942"/>
  <c r="E85941"/>
  <c r="E85940"/>
  <c r="E85939"/>
  <c r="E85938"/>
  <c r="E85937"/>
  <c r="E85936"/>
  <c r="E85935"/>
  <c r="E85934"/>
  <c r="E85933"/>
  <c r="E85932"/>
  <c r="E85931"/>
  <c r="E85930"/>
  <c r="E85929"/>
  <c r="E85928"/>
  <c r="E85927"/>
  <c r="E85926"/>
  <c r="E85925"/>
  <c r="E85924"/>
  <c r="E85923"/>
  <c r="E85922"/>
  <c r="E85921"/>
  <c r="E85920"/>
  <c r="E85919"/>
  <c r="E85918"/>
  <c r="E85917"/>
  <c r="E85916"/>
  <c r="E85915"/>
  <c r="E85914"/>
  <c r="E85913"/>
  <c r="E85912"/>
  <c r="E85911"/>
  <c r="E85910"/>
  <c r="E85909"/>
  <c r="E85908"/>
  <c r="E85907"/>
  <c r="E85906"/>
  <c r="E85905"/>
  <c r="E85904"/>
  <c r="E85903"/>
  <c r="E85902"/>
  <c r="E85901"/>
  <c r="E85900"/>
  <c r="E85899"/>
  <c r="E85898"/>
  <c r="E85897"/>
  <c r="E85896"/>
  <c r="E85895"/>
  <c r="E85894"/>
  <c r="E85893"/>
  <c r="E85892"/>
  <c r="E85891"/>
  <c r="E85890"/>
  <c r="E85889"/>
  <c r="E85888"/>
  <c r="E85887"/>
  <c r="E85886"/>
  <c r="E85885"/>
  <c r="E85884"/>
  <c r="E85883"/>
  <c r="E85882"/>
  <c r="E85881"/>
  <c r="E85880"/>
  <c r="E85879"/>
  <c r="E85878"/>
  <c r="E85877"/>
  <c r="E85876"/>
  <c r="E85875"/>
  <c r="E85874"/>
  <c r="E85873"/>
  <c r="E85872"/>
  <c r="E85871"/>
  <c r="E85870"/>
  <c r="E85869"/>
  <c r="E85868"/>
  <c r="E85867"/>
  <c r="E85866"/>
  <c r="E85865"/>
  <c r="E85864"/>
  <c r="E85863"/>
  <c r="E85862"/>
  <c r="E85861"/>
  <c r="E85860"/>
  <c r="E85859"/>
  <c r="E85858"/>
  <c r="E85857"/>
  <c r="E85856"/>
  <c r="E85855"/>
  <c r="E85854"/>
  <c r="E85853"/>
  <c r="E85852"/>
  <c r="E85851"/>
  <c r="E85850"/>
  <c r="E85849"/>
  <c r="E85848"/>
  <c r="E85847"/>
  <c r="E85846"/>
  <c r="E85845"/>
  <c r="E85844"/>
  <c r="E85843"/>
  <c r="E85842"/>
  <c r="E85841"/>
  <c r="E85840"/>
  <c r="E85839"/>
  <c r="E85838"/>
  <c r="E85837"/>
  <c r="E85836"/>
  <c r="E85835"/>
  <c r="E85834"/>
  <c r="E85833"/>
  <c r="E85832"/>
  <c r="E85831"/>
  <c r="E85830"/>
  <c r="E85829"/>
  <c r="E85828"/>
  <c r="E85827"/>
  <c r="E85826"/>
  <c r="E85825"/>
  <c r="E85824"/>
  <c r="E85823"/>
  <c r="E85822"/>
  <c r="E85821"/>
  <c r="E85820"/>
  <c r="E85819"/>
  <c r="E85818"/>
  <c r="E85817"/>
  <c r="E85816"/>
  <c r="E85815"/>
  <c r="E85814"/>
  <c r="E85813"/>
  <c r="E85812"/>
  <c r="E85811"/>
  <c r="E85810"/>
  <c r="E85809"/>
  <c r="E85808"/>
  <c r="E85807"/>
  <c r="E85806"/>
  <c r="E85805"/>
  <c r="E85804"/>
  <c r="E85803"/>
  <c r="E85802"/>
  <c r="E85801"/>
  <c r="E85800"/>
  <c r="E85799"/>
  <c r="E85798"/>
  <c r="E85797"/>
  <c r="E85796"/>
  <c r="E85795"/>
  <c r="E85794"/>
  <c r="E85793"/>
  <c r="E85792"/>
  <c r="E85791"/>
  <c r="E85790"/>
  <c r="E85789"/>
  <c r="E85788"/>
  <c r="E85787"/>
  <c r="E85786"/>
  <c r="E85785"/>
  <c r="E85784"/>
  <c r="E85783"/>
  <c r="E85782"/>
  <c r="E85781"/>
  <c r="E85780"/>
  <c r="E85779"/>
  <c r="E85778"/>
  <c r="E85777"/>
  <c r="E85776"/>
  <c r="E85775"/>
  <c r="E85774"/>
  <c r="E85773"/>
  <c r="E85772"/>
  <c r="E85771"/>
  <c r="E85770"/>
  <c r="E85769"/>
  <c r="E85768"/>
  <c r="E85767"/>
  <c r="E85766"/>
  <c r="E85765"/>
  <c r="E85764"/>
  <c r="E85763"/>
  <c r="E85762"/>
  <c r="E85761"/>
  <c r="E85760"/>
  <c r="E85759"/>
  <c r="E85758"/>
  <c r="E85757"/>
  <c r="E85756"/>
  <c r="E85755"/>
  <c r="E85754"/>
  <c r="E85753"/>
  <c r="E85752"/>
  <c r="E85751"/>
  <c r="E85750"/>
  <c r="E85749"/>
  <c r="E85748"/>
  <c r="E85747"/>
  <c r="E85746"/>
  <c r="E85745"/>
  <c r="E85744"/>
  <c r="E85743"/>
  <c r="E85742"/>
  <c r="E85741"/>
  <c r="E85740"/>
  <c r="E85739"/>
  <c r="E85738"/>
  <c r="E85737"/>
  <c r="E85736"/>
  <c r="E85735"/>
  <c r="E85734"/>
  <c r="E85733"/>
  <c r="E85732"/>
  <c r="E85731"/>
  <c r="E85730"/>
  <c r="E85729"/>
  <c r="E85728"/>
  <c r="E85727"/>
  <c r="E85726"/>
  <c r="E85725"/>
  <c r="E85724"/>
  <c r="E85723"/>
  <c r="E85722"/>
  <c r="E85721"/>
  <c r="E85720"/>
  <c r="E85719"/>
  <c r="E85718"/>
  <c r="E85717"/>
  <c r="E85716"/>
  <c r="E85715"/>
  <c r="E85714"/>
  <c r="E85713"/>
  <c r="E85712"/>
  <c r="E85711"/>
  <c r="E85710"/>
  <c r="E85709"/>
  <c r="E85708"/>
  <c r="E85707"/>
  <c r="E85706"/>
  <c r="E85705"/>
  <c r="E85704"/>
  <c r="E85703"/>
  <c r="E85702"/>
  <c r="E85701"/>
  <c r="E85700"/>
  <c r="E85699"/>
  <c r="E85698"/>
  <c r="E85697"/>
  <c r="E85696"/>
  <c r="E85695"/>
  <c r="E85694"/>
  <c r="E85693"/>
  <c r="E85692"/>
  <c r="E85691"/>
  <c r="E85690"/>
  <c r="E85689"/>
  <c r="E85688"/>
  <c r="E85687"/>
  <c r="E85686"/>
  <c r="E85685"/>
  <c r="E85684"/>
  <c r="E85683"/>
  <c r="E85682"/>
  <c r="E85681"/>
  <c r="E85680"/>
  <c r="E85679"/>
  <c r="E85678"/>
  <c r="E85677"/>
  <c r="E85676"/>
  <c r="E85675"/>
  <c r="E85674"/>
  <c r="E85673"/>
  <c r="E85672"/>
  <c r="E85671"/>
  <c r="E85670"/>
  <c r="E85669"/>
  <c r="E85668"/>
  <c r="E85667"/>
  <c r="E85666"/>
  <c r="E85665"/>
  <c r="E85664"/>
  <c r="E85663"/>
  <c r="E85662"/>
  <c r="E85661"/>
  <c r="E85660"/>
  <c r="E85659"/>
  <c r="E85658"/>
  <c r="E85657"/>
  <c r="E85656"/>
  <c r="E85655"/>
  <c r="E85654"/>
  <c r="E85653"/>
  <c r="E85652"/>
  <c r="E85651"/>
  <c r="E85650"/>
  <c r="E85649"/>
  <c r="E85648"/>
  <c r="E85647"/>
  <c r="E85646"/>
  <c r="E85645"/>
  <c r="E85644"/>
  <c r="E85643"/>
  <c r="E85642"/>
  <c r="E85641"/>
  <c r="E85640"/>
  <c r="E85639"/>
  <c r="E85638"/>
  <c r="E85637"/>
  <c r="E85636"/>
  <c r="E85635"/>
  <c r="E85634"/>
  <c r="E85633"/>
  <c r="E85632"/>
  <c r="E85631"/>
  <c r="E85630"/>
  <c r="E85629"/>
  <c r="E85628"/>
  <c r="E85627"/>
  <c r="E85626"/>
  <c r="E85625"/>
  <c r="E85624"/>
  <c r="E85623"/>
  <c r="E85622"/>
  <c r="E85621"/>
  <c r="E85620"/>
  <c r="E85619"/>
  <c r="E85618"/>
  <c r="E85617"/>
  <c r="E85616"/>
  <c r="E85615"/>
  <c r="E85614"/>
  <c r="E85613"/>
  <c r="E85612"/>
  <c r="E85611"/>
  <c r="E85610"/>
  <c r="E85609"/>
  <c r="E85608"/>
  <c r="E85607"/>
  <c r="E85606"/>
  <c r="E85605"/>
  <c r="E85604"/>
  <c r="E85603"/>
  <c r="E85602"/>
  <c r="E85601"/>
  <c r="E85600"/>
  <c r="E85599"/>
  <c r="E85598"/>
  <c r="E85597"/>
  <c r="E85596"/>
  <c r="E85595"/>
  <c r="E85594"/>
  <c r="E85593"/>
  <c r="E85592"/>
  <c r="E85591"/>
  <c r="E85590"/>
  <c r="E85589"/>
  <c r="E85588"/>
  <c r="E85587"/>
  <c r="E85586"/>
  <c r="E85585"/>
  <c r="E85584"/>
  <c r="E85583"/>
  <c r="E85582"/>
  <c r="E85581"/>
  <c r="E85580"/>
  <c r="E85579"/>
  <c r="E85578"/>
  <c r="E85577"/>
  <c r="E85576"/>
  <c r="E85575"/>
  <c r="E85574"/>
  <c r="E85573"/>
  <c r="E85572"/>
  <c r="E85571"/>
  <c r="E85570"/>
  <c r="E85569"/>
  <c r="E85568"/>
  <c r="E85567"/>
  <c r="E85566"/>
  <c r="E85565"/>
  <c r="E85564"/>
  <c r="E85563"/>
  <c r="E85562"/>
  <c r="E85561"/>
  <c r="E85560"/>
  <c r="E85559"/>
  <c r="E85558"/>
  <c r="E85557"/>
  <c r="E85556"/>
  <c r="E85555"/>
  <c r="E85554"/>
  <c r="E85553"/>
  <c r="E85552"/>
  <c r="E85551"/>
  <c r="E85550"/>
  <c r="E85549"/>
  <c r="E85548"/>
  <c r="E85547"/>
  <c r="E85546"/>
  <c r="E85545"/>
  <c r="E85544"/>
  <c r="E85543"/>
  <c r="E85542"/>
  <c r="E85541"/>
  <c r="E85540"/>
  <c r="E85539"/>
  <c r="E85538"/>
  <c r="E85537"/>
  <c r="E85536"/>
  <c r="E85535"/>
  <c r="E85534"/>
  <c r="E85533"/>
  <c r="E85532"/>
  <c r="E85531"/>
  <c r="E85530"/>
  <c r="E85529"/>
  <c r="E85528"/>
  <c r="E85527"/>
  <c r="E85526"/>
  <c r="E85525"/>
  <c r="E85524"/>
  <c r="E85523"/>
  <c r="E85522"/>
  <c r="E85521"/>
  <c r="E85520"/>
  <c r="E85519"/>
  <c r="E85518"/>
  <c r="E85517"/>
  <c r="E85516"/>
  <c r="E85515"/>
  <c r="E85514"/>
  <c r="E85513"/>
  <c r="E85512"/>
  <c r="E85511"/>
  <c r="E85510"/>
  <c r="E85509"/>
  <c r="E85508"/>
  <c r="E85507"/>
  <c r="E85506"/>
  <c r="E85505"/>
  <c r="E85504"/>
  <c r="E85503"/>
  <c r="E85502"/>
  <c r="E85501"/>
  <c r="E85500"/>
  <c r="E85499"/>
  <c r="E85498"/>
  <c r="E85497"/>
  <c r="E85496"/>
  <c r="E85495"/>
  <c r="E85494"/>
  <c r="E85493"/>
  <c r="E85492"/>
  <c r="E85491"/>
  <c r="E85490"/>
  <c r="E85489"/>
  <c r="E85488"/>
  <c r="E85487"/>
  <c r="E85486"/>
  <c r="E85485"/>
  <c r="E85484"/>
  <c r="E85483"/>
  <c r="E85482"/>
  <c r="E85481"/>
  <c r="E85480"/>
  <c r="E85479"/>
  <c r="E85478"/>
  <c r="E85477"/>
  <c r="E85476"/>
  <c r="E85475"/>
  <c r="E85474"/>
  <c r="E85473"/>
  <c r="E85472"/>
  <c r="E85471"/>
  <c r="E85470"/>
  <c r="E85469"/>
  <c r="E85468"/>
  <c r="E85467"/>
  <c r="E85466"/>
  <c r="E85465"/>
  <c r="E85464"/>
  <c r="E85463"/>
  <c r="E85462"/>
  <c r="E85461"/>
  <c r="E85460"/>
  <c r="E85459"/>
  <c r="E85458"/>
  <c r="E85457"/>
  <c r="E85456"/>
  <c r="E85455"/>
  <c r="E85454"/>
  <c r="E85453"/>
  <c r="E85452"/>
  <c r="E85451"/>
  <c r="E85450"/>
  <c r="E85449"/>
  <c r="E85448"/>
  <c r="E85447"/>
  <c r="E85446"/>
  <c r="E85445"/>
  <c r="E85444"/>
  <c r="E85443"/>
  <c r="E85442"/>
  <c r="E85441"/>
  <c r="E85440"/>
  <c r="E85439"/>
  <c r="E85438"/>
  <c r="E85437"/>
  <c r="E85436"/>
  <c r="E85435"/>
  <c r="E85434"/>
  <c r="E85433"/>
  <c r="E85432"/>
  <c r="E85431"/>
  <c r="E85430"/>
  <c r="E85429"/>
  <c r="E85428"/>
  <c r="E85427"/>
  <c r="E85426"/>
  <c r="E85425"/>
  <c r="E85424"/>
  <c r="E85423"/>
  <c r="E85422"/>
  <c r="E85421"/>
  <c r="E85420"/>
  <c r="E85419"/>
  <c r="E85418"/>
  <c r="E85417"/>
  <c r="E85416"/>
  <c r="E85415"/>
  <c r="E85414"/>
  <c r="E85413"/>
  <c r="E85412"/>
  <c r="E85411"/>
  <c r="E85410"/>
  <c r="E85409"/>
  <c r="E85408"/>
  <c r="E85407"/>
  <c r="E85406"/>
  <c r="E85405"/>
  <c r="E85404"/>
  <c r="E85403"/>
  <c r="E85402"/>
  <c r="E85401"/>
  <c r="E85400"/>
  <c r="E85399"/>
  <c r="E85398"/>
  <c r="E85397"/>
  <c r="E85396"/>
  <c r="E85395"/>
  <c r="E85394"/>
  <c r="E85393"/>
  <c r="E85392"/>
  <c r="E85391"/>
  <c r="E85390"/>
  <c r="E85389"/>
  <c r="E85388"/>
  <c r="E85387"/>
  <c r="E85386"/>
  <c r="E85385"/>
  <c r="E85384"/>
  <c r="E85383"/>
  <c r="E85382"/>
  <c r="E85381"/>
  <c r="E85380"/>
  <c r="E85379"/>
  <c r="E85378"/>
  <c r="E85377"/>
  <c r="E85376"/>
  <c r="E85375"/>
  <c r="E85374"/>
  <c r="E85373"/>
  <c r="E85372"/>
  <c r="E85371"/>
  <c r="E85370"/>
  <c r="E85369"/>
  <c r="E85368"/>
  <c r="E85367"/>
  <c r="E85366"/>
  <c r="E85365"/>
  <c r="E85364"/>
  <c r="E85363"/>
  <c r="E85362"/>
  <c r="E85361"/>
  <c r="E85360"/>
  <c r="E85359"/>
  <c r="E85358"/>
  <c r="E85357"/>
  <c r="E85356"/>
  <c r="E85355"/>
  <c r="E85354"/>
  <c r="E85353"/>
  <c r="E85352"/>
  <c r="E85351"/>
  <c r="E85350"/>
  <c r="E85349"/>
  <c r="E85348"/>
  <c r="E85347"/>
  <c r="E85346"/>
  <c r="E85345"/>
  <c r="E85344"/>
  <c r="E85343"/>
  <c r="E85342"/>
  <c r="E85341"/>
  <c r="E85340"/>
  <c r="E85339"/>
  <c r="E85338"/>
  <c r="E85337"/>
  <c r="E85336"/>
  <c r="E85335"/>
  <c r="E85334"/>
  <c r="E85333"/>
  <c r="E85332"/>
  <c r="E85331"/>
  <c r="E85330"/>
  <c r="E85329"/>
  <c r="E85328"/>
  <c r="E85327"/>
  <c r="E85326"/>
  <c r="E85325"/>
  <c r="E85324"/>
  <c r="E85323"/>
  <c r="E85322"/>
  <c r="E85321"/>
  <c r="E85320"/>
  <c r="E85319"/>
  <c r="E85318"/>
  <c r="E85317"/>
  <c r="E85316"/>
  <c r="E85315"/>
  <c r="E85314"/>
  <c r="E85313"/>
  <c r="E85312"/>
  <c r="E85311"/>
  <c r="E85310"/>
  <c r="E85309"/>
  <c r="E85308"/>
  <c r="E85307"/>
  <c r="E85306"/>
  <c r="E85305"/>
  <c r="E85304"/>
  <c r="E85303"/>
  <c r="E85302"/>
  <c r="E85301"/>
  <c r="E85300"/>
  <c r="E85299"/>
  <c r="E85298"/>
  <c r="E85297"/>
  <c r="E85296"/>
  <c r="E85295"/>
  <c r="E85294"/>
  <c r="E85293"/>
  <c r="E85292"/>
  <c r="E85291"/>
  <c r="E85290"/>
  <c r="E85289"/>
  <c r="E85288"/>
  <c r="E85287"/>
  <c r="E85286"/>
  <c r="E85285"/>
  <c r="E85284"/>
  <c r="E85283"/>
  <c r="E85282"/>
  <c r="E85281"/>
  <c r="E85280"/>
  <c r="E85279"/>
  <c r="E85278"/>
  <c r="E85277"/>
  <c r="E85276"/>
  <c r="E85275"/>
  <c r="E85274"/>
  <c r="E85273"/>
  <c r="E85272"/>
  <c r="E85271"/>
  <c r="E85270"/>
  <c r="E85269"/>
  <c r="E85268"/>
  <c r="E85267"/>
  <c r="E85266"/>
  <c r="E85265"/>
  <c r="E85264"/>
  <c r="E85263"/>
  <c r="E85262"/>
  <c r="E85261"/>
  <c r="E85260"/>
  <c r="E85259"/>
  <c r="E85258"/>
  <c r="E85257"/>
  <c r="E85256"/>
  <c r="E85255"/>
  <c r="E85254"/>
  <c r="E85253"/>
  <c r="E85252"/>
  <c r="E85251"/>
  <c r="E85250"/>
  <c r="E85249"/>
  <c r="E85248"/>
  <c r="E85247"/>
  <c r="E85246"/>
  <c r="E85245"/>
  <c r="E85244"/>
  <c r="E85243"/>
  <c r="E85242"/>
  <c r="E85241"/>
  <c r="E85240"/>
  <c r="E85239"/>
  <c r="E85238"/>
  <c r="E85237"/>
  <c r="E85236"/>
  <c r="E85235"/>
  <c r="E85234"/>
  <c r="E85233"/>
  <c r="E85232"/>
  <c r="E85231"/>
  <c r="E85230"/>
  <c r="E85229"/>
  <c r="E85228"/>
  <c r="E85227"/>
  <c r="E85226"/>
  <c r="E85225"/>
  <c r="E85224"/>
  <c r="E85223"/>
  <c r="E85222"/>
  <c r="E85221"/>
  <c r="E85220"/>
  <c r="E85219"/>
  <c r="E85218"/>
  <c r="E85217"/>
  <c r="E85216"/>
  <c r="E85215"/>
  <c r="E85214"/>
  <c r="E85213"/>
  <c r="E85212"/>
  <c r="E85211"/>
  <c r="E85210"/>
  <c r="E85209"/>
  <c r="E85208"/>
  <c r="E85207"/>
  <c r="E85206"/>
  <c r="E85205"/>
  <c r="E85204"/>
  <c r="E85203"/>
  <c r="E85202"/>
  <c r="E85201"/>
  <c r="E85200"/>
  <c r="E85199"/>
  <c r="E85198"/>
  <c r="E85197"/>
  <c r="E85196"/>
  <c r="E85195"/>
  <c r="E85194"/>
  <c r="E85193"/>
  <c r="E85192"/>
  <c r="E85191"/>
  <c r="E85190"/>
  <c r="E85189"/>
  <c r="E85188"/>
  <c r="E85187"/>
  <c r="E85186"/>
  <c r="E85185"/>
  <c r="E85184"/>
  <c r="E85183"/>
  <c r="E85182"/>
  <c r="E85181"/>
  <c r="E85180"/>
  <c r="E85179"/>
  <c r="E85178"/>
  <c r="E85177"/>
  <c r="E85176"/>
  <c r="E85175"/>
  <c r="E85174"/>
  <c r="E85173"/>
  <c r="E85172"/>
  <c r="E85171"/>
  <c r="E85170"/>
  <c r="E85169"/>
  <c r="E85168"/>
  <c r="E85167"/>
  <c r="E85166"/>
  <c r="E85165"/>
  <c r="E85164"/>
  <c r="E85163"/>
  <c r="E85162"/>
  <c r="E85161"/>
  <c r="E85160"/>
  <c r="E85159"/>
  <c r="E85158"/>
  <c r="E85157"/>
  <c r="E85156"/>
  <c r="E85155"/>
  <c r="E85154"/>
  <c r="E85153"/>
  <c r="E85152"/>
  <c r="E85151"/>
  <c r="E85150"/>
  <c r="E85149"/>
  <c r="E85148"/>
  <c r="E85147"/>
  <c r="E85146"/>
  <c r="E85145"/>
  <c r="E85144"/>
  <c r="E85143"/>
  <c r="E85142"/>
  <c r="E85141"/>
  <c r="E85140"/>
  <c r="E85139"/>
  <c r="E85138"/>
  <c r="E85137"/>
  <c r="E85136"/>
  <c r="E85135"/>
  <c r="E85134"/>
  <c r="E85133"/>
  <c r="E85132"/>
  <c r="E85131"/>
  <c r="E85130"/>
  <c r="E85129"/>
  <c r="E85128"/>
  <c r="E85127"/>
  <c r="E85126"/>
  <c r="E85125"/>
  <c r="E85124"/>
  <c r="E85123"/>
  <c r="E85122"/>
  <c r="E85121"/>
  <c r="E85120"/>
  <c r="E85119"/>
  <c r="E85118"/>
  <c r="E85117"/>
  <c r="E85116"/>
  <c r="E85115"/>
  <c r="E85114"/>
  <c r="E85113"/>
  <c r="E85112"/>
  <c r="E85111"/>
  <c r="E85110"/>
  <c r="E85109"/>
  <c r="E85108"/>
  <c r="E85107"/>
  <c r="E85106"/>
  <c r="E85105"/>
  <c r="E85104"/>
  <c r="E85103"/>
  <c r="E85102"/>
  <c r="E85101"/>
  <c r="E85100"/>
  <c r="E85099"/>
  <c r="E85098"/>
  <c r="E85097"/>
  <c r="E85096"/>
  <c r="E85095"/>
  <c r="E85094"/>
  <c r="E85093"/>
  <c r="E85092"/>
  <c r="E85091"/>
  <c r="E85090"/>
  <c r="E85089"/>
  <c r="E85088"/>
  <c r="E85087"/>
  <c r="E85086"/>
  <c r="E85085"/>
  <c r="E85084"/>
  <c r="E85083"/>
  <c r="E85082"/>
  <c r="E85081"/>
  <c r="E85080"/>
  <c r="E85079"/>
  <c r="E85078"/>
  <c r="E85077"/>
  <c r="E85076"/>
  <c r="E85075"/>
  <c r="E85074"/>
  <c r="E85073"/>
  <c r="E85072"/>
  <c r="E85071"/>
  <c r="E85070"/>
  <c r="E85069"/>
  <c r="E85068"/>
  <c r="E85067"/>
  <c r="E85066"/>
  <c r="E85065"/>
  <c r="E85064"/>
  <c r="E85063"/>
  <c r="E85062"/>
  <c r="E85061"/>
  <c r="E85060"/>
  <c r="E85059"/>
  <c r="E85058"/>
  <c r="E85057"/>
  <c r="E85056"/>
  <c r="E85055"/>
  <c r="E85054"/>
  <c r="E85053"/>
  <c r="E85052"/>
  <c r="E85051"/>
  <c r="E85050"/>
  <c r="E85049"/>
  <c r="E85048"/>
  <c r="E85047"/>
  <c r="E85046"/>
  <c r="E85045"/>
  <c r="E85044"/>
  <c r="E85043"/>
  <c r="E85042"/>
  <c r="E85041"/>
  <c r="E85040"/>
  <c r="E85039"/>
  <c r="E85038"/>
  <c r="E85037"/>
  <c r="E85036"/>
  <c r="E85035"/>
  <c r="E85034"/>
  <c r="E85033"/>
  <c r="E85032"/>
  <c r="E85031"/>
  <c r="E85030"/>
  <c r="E85029"/>
  <c r="E85028"/>
  <c r="E85027"/>
  <c r="E85026"/>
  <c r="E85025"/>
  <c r="E85024"/>
  <c r="E85023"/>
  <c r="E85022"/>
  <c r="E85021"/>
  <c r="E85020"/>
  <c r="E85019"/>
  <c r="E85018"/>
  <c r="E85017"/>
  <c r="E85016"/>
  <c r="E85015"/>
  <c r="E85014"/>
  <c r="E85013"/>
  <c r="E85012"/>
  <c r="E85011"/>
  <c r="E85010"/>
  <c r="E85009"/>
  <c r="E85008"/>
  <c r="E85007"/>
  <c r="E85006"/>
  <c r="E85005"/>
  <c r="E85004"/>
  <c r="E85003"/>
  <c r="E85002"/>
  <c r="E85001"/>
  <c r="E85000"/>
  <c r="E84999"/>
  <c r="E84998"/>
  <c r="E84997"/>
  <c r="E84996"/>
  <c r="E84995"/>
  <c r="E84994"/>
  <c r="E84993"/>
  <c r="E84992"/>
  <c r="E84991"/>
  <c r="E84990"/>
  <c r="E84989"/>
  <c r="E84988"/>
  <c r="E84987"/>
  <c r="E84986"/>
  <c r="E84985"/>
  <c r="E84984"/>
  <c r="E84983"/>
  <c r="E84982"/>
  <c r="E84981"/>
  <c r="E84980"/>
  <c r="E84979"/>
  <c r="E84978"/>
  <c r="E84977"/>
  <c r="E84976"/>
  <c r="E84975"/>
  <c r="E84974"/>
  <c r="E84973"/>
  <c r="E84972"/>
  <c r="E84971"/>
  <c r="E84970"/>
  <c r="E84969"/>
  <c r="E84968"/>
  <c r="E84967"/>
  <c r="E84966"/>
  <c r="E84965"/>
  <c r="E84964"/>
  <c r="E84963"/>
  <c r="E84962"/>
  <c r="E84961"/>
  <c r="E84960"/>
  <c r="E84959"/>
  <c r="E84958"/>
  <c r="E84957"/>
  <c r="E84956"/>
  <c r="E84955"/>
  <c r="E84954"/>
  <c r="E84953"/>
  <c r="E84952"/>
  <c r="E84951"/>
  <c r="E84950"/>
  <c r="E84949"/>
  <c r="E84948"/>
  <c r="E84947"/>
  <c r="E84946"/>
  <c r="E84945"/>
  <c r="E84944"/>
  <c r="E84943"/>
  <c r="E84942"/>
  <c r="E84941"/>
  <c r="E84940"/>
  <c r="E84939"/>
  <c r="E84938"/>
  <c r="E84937"/>
  <c r="E84936"/>
  <c r="E84935"/>
  <c r="E84934"/>
  <c r="E84933"/>
  <c r="E84932"/>
  <c r="E84931"/>
  <c r="E84930"/>
  <c r="E84929"/>
  <c r="E84928"/>
  <c r="E84927"/>
  <c r="E84926"/>
  <c r="E84925"/>
  <c r="E84924"/>
  <c r="E84923"/>
  <c r="E84922"/>
  <c r="E84921"/>
  <c r="E84920"/>
  <c r="E84919"/>
  <c r="E84918"/>
  <c r="E84917"/>
  <c r="E84916"/>
  <c r="E84915"/>
  <c r="E84914"/>
  <c r="E84913"/>
  <c r="E84912"/>
  <c r="E84911"/>
  <c r="E84910"/>
  <c r="E84909"/>
  <c r="E84908"/>
  <c r="E84907"/>
  <c r="E84906"/>
  <c r="E84905"/>
  <c r="E84904"/>
  <c r="E84903"/>
  <c r="E84902"/>
  <c r="E84901"/>
  <c r="E84900"/>
  <c r="E84899"/>
  <c r="E84898"/>
  <c r="E84897"/>
  <c r="E84896"/>
  <c r="E84895"/>
  <c r="E84894"/>
  <c r="E84893"/>
  <c r="E84892"/>
  <c r="E84891"/>
  <c r="E84890"/>
  <c r="E84889"/>
  <c r="E84888"/>
  <c r="E84887"/>
  <c r="E84886"/>
  <c r="E84885"/>
  <c r="E84884"/>
  <c r="E84883"/>
  <c r="E84882"/>
  <c r="E84881"/>
  <c r="E84880"/>
  <c r="E84879"/>
  <c r="E84878"/>
  <c r="E84877"/>
  <c r="E84876"/>
  <c r="E84875"/>
  <c r="E84874"/>
  <c r="E84873"/>
  <c r="E84872"/>
  <c r="E84871"/>
  <c r="E84870"/>
  <c r="E84869"/>
  <c r="E84868"/>
  <c r="E84867"/>
  <c r="E84866"/>
  <c r="E84865"/>
  <c r="E84864"/>
  <c r="E84863"/>
  <c r="E84862"/>
  <c r="E84861"/>
  <c r="E84860"/>
  <c r="E84859"/>
  <c r="E84858"/>
  <c r="E84857"/>
  <c r="E84856"/>
  <c r="E84855"/>
  <c r="E84854"/>
  <c r="E84853"/>
  <c r="E84852"/>
  <c r="E84851"/>
  <c r="E84850"/>
  <c r="E84849"/>
  <c r="E84848"/>
  <c r="E84847"/>
  <c r="E84846"/>
  <c r="E84845"/>
  <c r="E84844"/>
  <c r="E84843"/>
  <c r="E84842"/>
  <c r="E84841"/>
  <c r="E84840"/>
  <c r="E84839"/>
  <c r="E84838"/>
  <c r="E84837"/>
  <c r="E84836"/>
  <c r="E84835"/>
  <c r="E84834"/>
  <c r="E84833"/>
  <c r="E84832"/>
  <c r="E84831"/>
  <c r="E84830"/>
  <c r="E84829"/>
  <c r="E84828"/>
  <c r="E84827"/>
  <c r="E84826"/>
  <c r="E84825"/>
  <c r="E84824"/>
  <c r="E84823"/>
  <c r="E84822"/>
  <c r="E84821"/>
  <c r="E84820"/>
  <c r="E84819"/>
  <c r="E84818"/>
  <c r="E84817"/>
  <c r="E84816"/>
  <c r="E84815"/>
  <c r="E84814"/>
  <c r="E84813"/>
  <c r="E84812"/>
  <c r="E84811"/>
  <c r="E84810"/>
  <c r="E84809"/>
  <c r="E84808"/>
  <c r="E84807"/>
  <c r="E84806"/>
  <c r="E84805"/>
  <c r="E84804"/>
  <c r="E84803"/>
  <c r="E84802"/>
  <c r="E84801"/>
  <c r="E84800"/>
  <c r="E84799"/>
  <c r="E84798"/>
  <c r="E84797"/>
  <c r="E84796"/>
  <c r="E84795"/>
  <c r="E84794"/>
  <c r="E84793"/>
  <c r="E84792"/>
  <c r="E84791"/>
  <c r="E84790"/>
  <c r="E84789"/>
  <c r="E84788"/>
  <c r="E84787"/>
  <c r="E84786"/>
  <c r="E84785"/>
  <c r="E84784"/>
  <c r="E84783"/>
  <c r="E84782"/>
  <c r="E84781"/>
  <c r="E84780"/>
  <c r="E84779"/>
  <c r="E84778"/>
  <c r="E84777"/>
  <c r="E84776"/>
  <c r="E84775"/>
  <c r="E84774"/>
  <c r="E84773"/>
  <c r="E84772"/>
  <c r="E84771"/>
  <c r="E84770"/>
  <c r="E84769"/>
  <c r="E84768"/>
  <c r="E84767"/>
  <c r="E84766"/>
  <c r="E84765"/>
  <c r="E84764"/>
  <c r="E84763"/>
  <c r="E84762"/>
  <c r="E84761"/>
  <c r="E84760"/>
  <c r="E84759"/>
  <c r="E84758"/>
  <c r="E84757"/>
  <c r="E84756"/>
  <c r="E84755"/>
  <c r="E84754"/>
  <c r="E84753"/>
  <c r="E84752"/>
  <c r="E84751"/>
  <c r="E84750"/>
  <c r="E84749"/>
  <c r="E84748"/>
  <c r="E84747"/>
  <c r="E84746"/>
  <c r="E84745"/>
  <c r="E84744"/>
  <c r="E84743"/>
  <c r="E84742"/>
  <c r="E84741"/>
  <c r="E84740"/>
  <c r="E84739"/>
  <c r="E84738"/>
  <c r="E84737"/>
  <c r="E84736"/>
  <c r="E84735"/>
  <c r="E84734"/>
  <c r="E84733"/>
  <c r="E84732"/>
  <c r="E84731"/>
  <c r="E84730"/>
  <c r="E84729"/>
  <c r="E84728"/>
  <c r="E84727"/>
  <c r="E84726"/>
  <c r="E84725"/>
  <c r="E84724"/>
  <c r="E84723"/>
  <c r="E84722"/>
  <c r="E84721"/>
  <c r="E84720"/>
  <c r="E84719"/>
  <c r="E84718"/>
  <c r="E84717"/>
  <c r="E84716"/>
  <c r="E84715"/>
  <c r="E84714"/>
  <c r="E84713"/>
  <c r="E84712"/>
  <c r="E84711"/>
  <c r="E84710"/>
  <c r="E84709"/>
  <c r="E84708"/>
  <c r="E84707"/>
  <c r="E84706"/>
  <c r="E84705"/>
  <c r="E84704"/>
  <c r="E84703"/>
  <c r="E84702"/>
  <c r="E84701"/>
  <c r="E84700"/>
  <c r="E84699"/>
  <c r="E84698"/>
  <c r="E84697"/>
  <c r="E84696"/>
  <c r="E84695"/>
  <c r="E84694"/>
  <c r="E84693"/>
  <c r="E84692"/>
  <c r="E84691"/>
  <c r="E84690"/>
  <c r="E84689"/>
  <c r="E84688"/>
  <c r="E84687"/>
  <c r="E84686"/>
  <c r="E84685"/>
  <c r="E84684"/>
  <c r="E84683"/>
  <c r="E84682"/>
  <c r="E84681"/>
  <c r="E84680"/>
  <c r="E84679"/>
  <c r="E84678"/>
  <c r="E84677"/>
  <c r="E84676"/>
  <c r="E84675"/>
  <c r="E84674"/>
  <c r="E84673"/>
  <c r="E84672"/>
  <c r="E84671"/>
  <c r="E84670"/>
  <c r="E84669"/>
  <c r="E84668"/>
  <c r="E84667"/>
  <c r="E84666"/>
  <c r="E84665"/>
  <c r="E84664"/>
  <c r="E84663"/>
  <c r="E84662"/>
  <c r="E84661"/>
  <c r="E84660"/>
  <c r="E84659"/>
  <c r="E84658"/>
  <c r="E84657"/>
  <c r="E84656"/>
  <c r="E84655"/>
  <c r="E84654"/>
  <c r="E84653"/>
  <c r="E84652"/>
  <c r="E84651"/>
  <c r="E84650"/>
  <c r="E84649"/>
  <c r="E84648"/>
  <c r="E84647"/>
  <c r="E84646"/>
  <c r="E84645"/>
  <c r="E84644"/>
  <c r="E84643"/>
  <c r="E84642"/>
  <c r="E84641"/>
  <c r="E84640"/>
  <c r="E84639"/>
  <c r="E84638"/>
  <c r="E84637"/>
  <c r="E84636"/>
  <c r="E84635"/>
  <c r="E84634"/>
  <c r="E84633"/>
  <c r="E84632"/>
  <c r="E84631"/>
  <c r="E84630"/>
  <c r="E84629"/>
  <c r="E84628"/>
  <c r="E84627"/>
  <c r="E84626"/>
  <c r="E84625"/>
  <c r="E84624"/>
  <c r="E84623"/>
  <c r="E84622"/>
  <c r="E84621"/>
  <c r="E84620"/>
  <c r="E84619"/>
  <c r="E84618"/>
  <c r="E84617"/>
  <c r="E84616"/>
  <c r="E84615"/>
  <c r="E84614"/>
  <c r="E84613"/>
  <c r="E84612"/>
  <c r="E84611"/>
  <c r="E84610"/>
  <c r="E84609"/>
  <c r="E84608"/>
  <c r="E84607"/>
  <c r="E84606"/>
  <c r="E84605"/>
  <c r="E84604"/>
  <c r="E84603"/>
  <c r="E84602"/>
  <c r="E84601"/>
  <c r="E84600"/>
  <c r="E84599"/>
  <c r="E84598"/>
  <c r="E84597"/>
  <c r="E84596"/>
  <c r="E84595"/>
  <c r="E84594"/>
  <c r="E84593"/>
  <c r="E84592"/>
  <c r="E84591"/>
  <c r="E84590"/>
  <c r="E84589"/>
  <c r="E84588"/>
  <c r="E84587"/>
  <c r="E84586"/>
  <c r="E84585"/>
  <c r="E84584"/>
  <c r="E84583"/>
  <c r="E84582"/>
  <c r="E84581"/>
  <c r="E84580"/>
  <c r="E84579"/>
  <c r="E84578"/>
  <c r="E84577"/>
  <c r="E84576"/>
  <c r="E84575"/>
  <c r="E84574"/>
  <c r="E84573"/>
  <c r="E84572"/>
  <c r="E84571"/>
  <c r="E84570"/>
  <c r="E84569"/>
  <c r="E84568"/>
  <c r="E84567"/>
  <c r="E84566"/>
  <c r="E84565"/>
  <c r="E84564"/>
  <c r="E84563"/>
  <c r="E84562"/>
  <c r="E84561"/>
  <c r="E84560"/>
  <c r="E84559"/>
  <c r="E84558"/>
  <c r="E84557"/>
  <c r="E84556"/>
  <c r="E84555"/>
  <c r="E84554"/>
  <c r="E84553"/>
  <c r="E84552"/>
  <c r="E84551"/>
  <c r="E84550"/>
  <c r="E84549"/>
  <c r="E84548"/>
  <c r="E84547"/>
  <c r="E84546"/>
  <c r="E84545"/>
  <c r="E84544"/>
  <c r="E84543"/>
  <c r="E84542"/>
  <c r="E84541"/>
  <c r="E84540"/>
  <c r="E84539"/>
  <c r="E84538"/>
  <c r="E84537"/>
  <c r="E84536"/>
  <c r="E84535"/>
  <c r="E84534"/>
  <c r="E84533"/>
  <c r="E84532"/>
  <c r="E84531"/>
  <c r="E84530"/>
  <c r="E84529"/>
  <c r="E84528"/>
  <c r="E84527"/>
  <c r="E84526"/>
  <c r="E84525"/>
  <c r="E84524"/>
  <c r="E84523"/>
  <c r="E84522"/>
  <c r="E84521"/>
  <c r="E84520"/>
  <c r="E84519"/>
  <c r="E84518"/>
  <c r="E84517"/>
  <c r="E84516"/>
  <c r="E84515"/>
  <c r="E84514"/>
  <c r="E84513"/>
  <c r="E84512"/>
  <c r="E84511"/>
  <c r="E84510"/>
  <c r="E84509"/>
  <c r="E84508"/>
  <c r="E84507"/>
  <c r="E84506"/>
  <c r="E84505"/>
  <c r="E84504"/>
  <c r="E84503"/>
  <c r="E84502"/>
  <c r="E84501"/>
  <c r="E84500"/>
  <c r="E84499"/>
  <c r="E84498"/>
  <c r="E84497"/>
  <c r="E84496"/>
  <c r="E84495"/>
  <c r="E84494"/>
  <c r="E84493"/>
  <c r="E84492"/>
  <c r="E84491"/>
  <c r="E84490"/>
  <c r="E84489"/>
  <c r="E84488"/>
  <c r="E84487"/>
  <c r="E84486"/>
  <c r="E84485"/>
  <c r="E84484"/>
  <c r="E84483"/>
  <c r="E84482"/>
  <c r="E84481"/>
  <c r="E84480"/>
  <c r="E84479"/>
  <c r="E84478"/>
  <c r="E84477"/>
  <c r="E84476"/>
  <c r="E84475"/>
  <c r="E84474"/>
  <c r="E84473"/>
  <c r="E84472"/>
  <c r="E84471"/>
  <c r="E84470"/>
  <c r="E84469"/>
  <c r="E84468"/>
  <c r="E84467"/>
  <c r="E84466"/>
  <c r="E84465"/>
  <c r="E84464"/>
  <c r="E84463"/>
  <c r="E84462"/>
  <c r="E84461"/>
  <c r="E84460"/>
  <c r="E84459"/>
  <c r="E84458"/>
  <c r="E84457"/>
  <c r="E84456"/>
  <c r="E84455"/>
  <c r="E84454"/>
  <c r="E84453"/>
  <c r="E84452"/>
  <c r="E84451"/>
  <c r="E84450"/>
  <c r="E84449"/>
  <c r="E84448"/>
  <c r="E84447"/>
  <c r="E84446"/>
  <c r="E84445"/>
  <c r="E84444"/>
  <c r="E84443"/>
  <c r="E84442"/>
  <c r="E84441"/>
  <c r="E84440"/>
  <c r="E84439"/>
  <c r="E84438"/>
  <c r="E84437"/>
  <c r="E84436"/>
  <c r="E84435"/>
  <c r="E84434"/>
  <c r="E84433"/>
  <c r="E84432"/>
  <c r="E84431"/>
  <c r="E84430"/>
  <c r="E84429"/>
  <c r="E84428"/>
  <c r="E84427"/>
  <c r="E84426"/>
  <c r="E84425"/>
  <c r="E84424"/>
  <c r="E84423"/>
  <c r="E84422"/>
  <c r="E84421"/>
  <c r="E84420"/>
  <c r="E84419"/>
  <c r="E84418"/>
  <c r="E84417"/>
  <c r="E84416"/>
  <c r="E84415"/>
  <c r="E84414"/>
  <c r="E84413"/>
  <c r="E84412"/>
  <c r="E84411"/>
  <c r="E84410"/>
  <c r="E84409"/>
  <c r="E84408"/>
  <c r="E84407"/>
  <c r="E84406"/>
  <c r="E84405"/>
  <c r="E84404"/>
  <c r="E84403"/>
  <c r="E84402"/>
  <c r="E84401"/>
  <c r="E84400"/>
  <c r="E84399"/>
  <c r="E84398"/>
  <c r="E84397"/>
  <c r="E84396"/>
  <c r="E84395"/>
  <c r="E84394"/>
  <c r="E84393"/>
  <c r="E84392"/>
  <c r="E84391"/>
  <c r="E84390"/>
  <c r="E84389"/>
  <c r="E84388"/>
  <c r="E84387"/>
  <c r="E84386"/>
  <c r="E84385"/>
  <c r="E84384"/>
  <c r="E84383"/>
  <c r="E84382"/>
  <c r="E84381"/>
  <c r="E84380"/>
  <c r="E84379"/>
  <c r="E84378"/>
  <c r="E84377"/>
  <c r="E84376"/>
  <c r="E84375"/>
  <c r="E84374"/>
  <c r="E84373"/>
  <c r="E84372"/>
  <c r="E84371"/>
  <c r="E84370"/>
  <c r="E84369"/>
  <c r="E84368"/>
  <c r="E84367"/>
  <c r="E84366"/>
  <c r="E84365"/>
  <c r="E84364"/>
  <c r="E84363"/>
  <c r="E84362"/>
  <c r="E84361"/>
  <c r="E84360"/>
  <c r="E84359"/>
  <c r="E84358"/>
  <c r="E84357"/>
  <c r="E84356"/>
  <c r="E84355"/>
  <c r="E84354"/>
  <c r="E84353"/>
  <c r="E84352"/>
  <c r="E84351"/>
  <c r="E84350"/>
  <c r="E84349"/>
  <c r="E84348"/>
  <c r="E84347"/>
  <c r="E84346"/>
  <c r="E84345"/>
  <c r="E84344"/>
  <c r="E84343"/>
  <c r="E84342"/>
  <c r="E84341"/>
  <c r="E84340"/>
  <c r="E84339"/>
  <c r="E84338"/>
  <c r="E84337"/>
  <c r="E84336"/>
  <c r="E84335"/>
  <c r="E84334"/>
  <c r="E84333"/>
  <c r="E84332"/>
  <c r="E84331"/>
  <c r="E84330"/>
  <c r="E84329"/>
  <c r="E84328"/>
  <c r="E84327"/>
  <c r="E84326"/>
  <c r="E84325"/>
  <c r="E84324"/>
  <c r="E84323"/>
  <c r="E84322"/>
  <c r="E84321"/>
  <c r="E84320"/>
  <c r="E84319"/>
  <c r="E84318"/>
  <c r="E84317"/>
  <c r="E84316"/>
  <c r="E84315"/>
  <c r="E84314"/>
  <c r="E84313"/>
  <c r="E84312"/>
  <c r="E84311"/>
  <c r="E84310"/>
  <c r="E84309"/>
  <c r="E84308"/>
  <c r="E84307"/>
  <c r="E84306"/>
  <c r="E84305"/>
  <c r="E84304"/>
  <c r="E84303"/>
  <c r="E84302"/>
  <c r="E84301"/>
  <c r="E84300"/>
  <c r="E84299"/>
  <c r="E84298"/>
  <c r="E84297"/>
  <c r="E84296"/>
  <c r="E84295"/>
  <c r="E84294"/>
  <c r="E84293"/>
  <c r="E84292"/>
  <c r="E84291"/>
  <c r="E84290"/>
  <c r="E84289"/>
  <c r="E84288"/>
  <c r="E84287"/>
  <c r="E84286"/>
  <c r="E84285"/>
  <c r="E84284"/>
  <c r="E84283"/>
  <c r="E84282"/>
  <c r="E84281"/>
  <c r="E84280"/>
  <c r="E84279"/>
  <c r="E84278"/>
  <c r="E84277"/>
  <c r="E84276"/>
  <c r="E84275"/>
  <c r="E84274"/>
  <c r="E84273"/>
  <c r="E84272"/>
  <c r="E84271"/>
  <c r="E84270"/>
  <c r="E84269"/>
  <c r="E84268"/>
  <c r="E84267"/>
  <c r="E84266"/>
  <c r="E84265"/>
  <c r="E84264"/>
  <c r="E84263"/>
  <c r="E84262"/>
  <c r="E84261"/>
  <c r="E84260"/>
  <c r="E84259"/>
  <c r="E84258"/>
  <c r="E84257"/>
  <c r="E84256"/>
  <c r="E84255"/>
  <c r="E84254"/>
  <c r="E84253"/>
  <c r="E84252"/>
  <c r="E84251"/>
  <c r="E84250"/>
  <c r="E84249"/>
  <c r="E84248"/>
  <c r="E84247"/>
  <c r="E84246"/>
  <c r="E84245"/>
  <c r="E84244"/>
  <c r="E84243"/>
  <c r="E84242"/>
  <c r="E84241"/>
  <c r="E84240"/>
  <c r="E84239"/>
  <c r="E84238"/>
  <c r="E84237"/>
  <c r="E84236"/>
  <c r="E84235"/>
  <c r="E84234"/>
  <c r="E84233"/>
  <c r="E84232"/>
  <c r="E84231"/>
  <c r="E84230"/>
  <c r="E84229"/>
  <c r="E84228"/>
  <c r="E84227"/>
  <c r="E84226"/>
  <c r="E84225"/>
  <c r="E84224"/>
  <c r="E84223"/>
  <c r="E84222"/>
  <c r="E84221"/>
  <c r="E84220"/>
  <c r="E84219"/>
  <c r="E84218"/>
  <c r="E84217"/>
  <c r="E84216"/>
  <c r="E84215"/>
  <c r="E84214"/>
  <c r="E84213"/>
  <c r="E84212"/>
  <c r="E84211"/>
  <c r="E84210"/>
  <c r="E84209"/>
  <c r="E84208"/>
  <c r="E84207"/>
  <c r="E84206"/>
  <c r="E84205"/>
  <c r="E84204"/>
  <c r="E84203"/>
  <c r="E84202"/>
  <c r="E84201"/>
  <c r="E84200"/>
  <c r="E84199"/>
  <c r="E84198"/>
  <c r="E84197"/>
  <c r="E84196"/>
  <c r="E84195"/>
  <c r="E84194"/>
  <c r="E84193"/>
  <c r="E84192"/>
  <c r="E84191"/>
  <c r="E84190"/>
  <c r="E84189"/>
  <c r="E84188"/>
  <c r="E84187"/>
  <c r="E84186"/>
  <c r="E84185"/>
  <c r="E84184"/>
  <c r="E84183"/>
  <c r="E84182"/>
  <c r="E84181"/>
  <c r="E84180"/>
  <c r="E84179"/>
  <c r="E84178"/>
  <c r="E84177"/>
  <c r="E84176"/>
  <c r="E84175"/>
  <c r="E84174"/>
  <c r="E84173"/>
  <c r="E84172"/>
  <c r="E84171"/>
  <c r="E84170"/>
  <c r="E84169"/>
  <c r="E84168"/>
  <c r="E84167"/>
  <c r="E84166"/>
  <c r="E84165"/>
  <c r="E84164"/>
  <c r="E84163"/>
  <c r="E84162"/>
  <c r="E84161"/>
  <c r="E84160"/>
  <c r="E84159"/>
  <c r="E84158"/>
  <c r="E84157"/>
  <c r="E84156"/>
  <c r="E84155"/>
  <c r="E84154"/>
  <c r="E84153"/>
  <c r="E84152"/>
  <c r="E84151"/>
  <c r="E84150"/>
  <c r="E84149"/>
  <c r="E84148"/>
  <c r="E84147"/>
  <c r="E84146"/>
  <c r="E84145"/>
  <c r="E84144"/>
  <c r="E84143"/>
  <c r="E84142"/>
  <c r="E84141"/>
  <c r="E84140"/>
  <c r="E84139"/>
  <c r="E84138"/>
  <c r="E84137"/>
  <c r="E84136"/>
  <c r="E84135"/>
  <c r="E84134"/>
  <c r="E84133"/>
  <c r="E84132"/>
  <c r="E84131"/>
  <c r="E84130"/>
  <c r="E84129"/>
  <c r="E84128"/>
  <c r="E84127"/>
  <c r="E84126"/>
  <c r="E84125"/>
  <c r="E84124"/>
  <c r="E84123"/>
  <c r="E84122"/>
  <c r="E84121"/>
  <c r="E84120"/>
  <c r="E84119"/>
  <c r="E84118"/>
  <c r="E84117"/>
  <c r="E84116"/>
  <c r="E84115"/>
  <c r="E84114"/>
  <c r="E84113"/>
  <c r="E84112"/>
  <c r="E84111"/>
  <c r="E84110"/>
  <c r="E84109"/>
  <c r="E84108"/>
  <c r="E84107"/>
  <c r="E84106"/>
  <c r="E84105"/>
  <c r="E84104"/>
  <c r="E84103"/>
  <c r="E84102"/>
  <c r="E84101"/>
  <c r="E84100"/>
  <c r="E84099"/>
  <c r="E84098"/>
  <c r="E84097"/>
  <c r="E84096"/>
  <c r="E84095"/>
  <c r="E84094"/>
  <c r="E84093"/>
  <c r="E84092"/>
  <c r="E84091"/>
  <c r="E84090"/>
  <c r="E84089"/>
  <c r="E84088"/>
  <c r="E84087"/>
  <c r="E84086"/>
  <c r="E84085"/>
  <c r="E84084"/>
  <c r="E84083"/>
  <c r="E84082"/>
  <c r="E84081"/>
  <c r="E84080"/>
  <c r="E84079"/>
  <c r="E84078"/>
  <c r="E84077"/>
  <c r="E84076"/>
  <c r="E84075"/>
  <c r="E84074"/>
  <c r="E84073"/>
  <c r="E84072"/>
  <c r="E84071"/>
  <c r="E84070"/>
  <c r="E84069"/>
  <c r="E84068"/>
  <c r="E84067"/>
  <c r="E84066"/>
  <c r="E84065"/>
  <c r="E84064"/>
  <c r="E84063"/>
  <c r="E84062"/>
  <c r="E84061"/>
  <c r="E84060"/>
  <c r="E84059"/>
  <c r="E84058"/>
  <c r="E84057"/>
  <c r="E84056"/>
  <c r="E84055"/>
  <c r="E84054"/>
  <c r="E84053"/>
  <c r="E84052"/>
  <c r="E84051"/>
  <c r="E84050"/>
  <c r="E84049"/>
  <c r="E84048"/>
  <c r="E84047"/>
  <c r="E84046"/>
  <c r="E84045"/>
  <c r="E84044"/>
  <c r="E84043"/>
  <c r="E84042"/>
  <c r="E84041"/>
  <c r="E84040"/>
  <c r="E84039"/>
  <c r="E84038"/>
  <c r="E84037"/>
  <c r="E84036"/>
  <c r="E84035"/>
  <c r="E84034"/>
  <c r="E84033"/>
  <c r="E84032"/>
  <c r="E84031"/>
  <c r="E84030"/>
  <c r="E84029"/>
  <c r="E84028"/>
  <c r="E84027"/>
  <c r="E84026"/>
  <c r="E84025"/>
  <c r="E84024"/>
  <c r="E84023"/>
  <c r="E84022"/>
  <c r="E84021"/>
  <c r="E84020"/>
  <c r="E84019"/>
  <c r="E84018"/>
  <c r="E84017"/>
  <c r="E84016"/>
  <c r="E84015"/>
  <c r="E84014"/>
  <c r="E84013"/>
  <c r="E84012"/>
  <c r="E84011"/>
  <c r="E84010"/>
  <c r="E84009"/>
  <c r="E84008"/>
  <c r="E84007"/>
  <c r="E84006"/>
  <c r="E84005"/>
  <c r="E84004"/>
  <c r="E84003"/>
  <c r="E84002"/>
  <c r="E84001"/>
  <c r="E84000"/>
  <c r="E83999"/>
  <c r="E83998"/>
  <c r="E83997"/>
  <c r="E83996"/>
  <c r="E83995"/>
  <c r="E83994"/>
  <c r="E83993"/>
  <c r="E83992"/>
  <c r="E83991"/>
  <c r="E83990"/>
  <c r="E83989"/>
  <c r="E83988"/>
  <c r="E83987"/>
  <c r="E83986"/>
  <c r="E83985"/>
  <c r="E83984"/>
  <c r="E83983"/>
  <c r="E83982"/>
  <c r="E83981"/>
  <c r="E83980"/>
  <c r="E83979"/>
  <c r="E83978"/>
  <c r="E83977"/>
  <c r="E83976"/>
  <c r="E83975"/>
  <c r="E83974"/>
  <c r="E83973"/>
  <c r="E83972"/>
  <c r="E83971"/>
  <c r="E83970"/>
  <c r="E83969"/>
  <c r="E83968"/>
  <c r="E83967"/>
  <c r="E83966"/>
  <c r="E83965"/>
  <c r="E83964"/>
  <c r="E83963"/>
  <c r="E83962"/>
  <c r="E83961"/>
  <c r="E83960"/>
  <c r="E83959"/>
  <c r="E83958"/>
  <c r="E83957"/>
  <c r="E83956"/>
  <c r="E83955"/>
  <c r="E83954"/>
  <c r="E83953"/>
  <c r="E83952"/>
  <c r="E83951"/>
  <c r="E83950"/>
  <c r="E83949"/>
  <c r="E83948"/>
  <c r="E83947"/>
  <c r="E83946"/>
  <c r="E83945"/>
  <c r="E83944"/>
  <c r="E83943"/>
  <c r="E83942"/>
  <c r="E83941"/>
  <c r="E83940"/>
  <c r="E83939"/>
  <c r="E83938"/>
  <c r="E83937"/>
  <c r="E83936"/>
  <c r="E83935"/>
  <c r="E83934"/>
  <c r="E83933"/>
  <c r="E83932"/>
  <c r="E83931"/>
  <c r="E83930"/>
  <c r="E83929"/>
  <c r="E83928"/>
  <c r="E83927"/>
  <c r="E83926"/>
  <c r="E83925"/>
  <c r="E83924"/>
  <c r="E83923"/>
  <c r="E83922"/>
  <c r="E83921"/>
  <c r="E83920"/>
  <c r="E83919"/>
  <c r="E83918"/>
  <c r="E83917"/>
  <c r="E83916"/>
  <c r="E83915"/>
  <c r="E83914"/>
  <c r="E83913"/>
  <c r="E83912"/>
  <c r="E83911"/>
  <c r="E83910"/>
  <c r="E83909"/>
  <c r="E83908"/>
  <c r="E83907"/>
  <c r="E83906"/>
  <c r="E83905"/>
  <c r="E83904"/>
  <c r="E83903"/>
  <c r="E83902"/>
  <c r="E83901"/>
  <c r="E83900"/>
  <c r="E83899"/>
  <c r="E83898"/>
  <c r="E83897"/>
  <c r="E83896"/>
  <c r="E83895"/>
  <c r="E83894"/>
  <c r="E83893"/>
  <c r="E83892"/>
  <c r="E83891"/>
  <c r="E83890"/>
  <c r="E83889"/>
  <c r="E83888"/>
  <c r="E83887"/>
  <c r="E83886"/>
  <c r="E83885"/>
  <c r="E83884"/>
  <c r="E83883"/>
  <c r="E83882"/>
  <c r="E83881"/>
  <c r="E83880"/>
  <c r="E83879"/>
  <c r="E83878"/>
  <c r="E83877"/>
  <c r="E83876"/>
  <c r="E83875"/>
  <c r="E83874"/>
  <c r="E83873"/>
  <c r="E83872"/>
  <c r="E83871"/>
  <c r="E83870"/>
  <c r="E83869"/>
  <c r="E83868"/>
  <c r="E83867"/>
  <c r="E83866"/>
  <c r="E83865"/>
  <c r="E83864"/>
  <c r="E83863"/>
  <c r="E83862"/>
  <c r="E83861"/>
  <c r="E83860"/>
  <c r="E83859"/>
  <c r="E83858"/>
  <c r="E83857"/>
  <c r="E83856"/>
  <c r="E83855"/>
  <c r="E83854"/>
  <c r="E83853"/>
  <c r="E83852"/>
  <c r="E83851"/>
  <c r="E83850"/>
  <c r="E83849"/>
  <c r="E83848"/>
  <c r="E83847"/>
  <c r="E83846"/>
  <c r="E83845"/>
  <c r="E83844"/>
  <c r="E83843"/>
  <c r="E83842"/>
  <c r="E83841"/>
  <c r="E83840"/>
  <c r="E83839"/>
  <c r="E83838"/>
  <c r="E83837"/>
  <c r="E83836"/>
  <c r="E83835"/>
  <c r="E83834"/>
  <c r="E83833"/>
  <c r="E83832"/>
  <c r="E83831"/>
  <c r="E83830"/>
  <c r="E83829"/>
  <c r="E83828"/>
  <c r="E83827"/>
  <c r="E83826"/>
  <c r="E83825"/>
  <c r="E83824"/>
  <c r="E83823"/>
  <c r="E83822"/>
  <c r="E83821"/>
  <c r="E83820"/>
  <c r="E83819"/>
  <c r="E83818"/>
  <c r="E83817"/>
  <c r="E83816"/>
  <c r="E83815"/>
  <c r="E83814"/>
  <c r="E83813"/>
  <c r="E83812"/>
  <c r="E83811"/>
  <c r="E83810"/>
  <c r="E83809"/>
  <c r="E83808"/>
  <c r="E83807"/>
  <c r="E83806"/>
  <c r="E83805"/>
  <c r="E83804"/>
  <c r="E83803"/>
  <c r="E83802"/>
  <c r="E83801"/>
  <c r="E83800"/>
  <c r="E83799"/>
  <c r="E83798"/>
  <c r="E83797"/>
  <c r="E83796"/>
  <c r="E83795"/>
  <c r="E83794"/>
  <c r="E83793"/>
  <c r="E83792"/>
  <c r="E83791"/>
  <c r="E83790"/>
  <c r="E83789"/>
  <c r="E83788"/>
  <c r="E83787"/>
  <c r="E83786"/>
  <c r="E83785"/>
  <c r="E83784"/>
  <c r="E83783"/>
  <c r="E83782"/>
  <c r="E83781"/>
  <c r="E83780"/>
  <c r="E83779"/>
  <c r="E83778"/>
  <c r="E83777"/>
  <c r="E83776"/>
  <c r="E83775"/>
  <c r="E83774"/>
  <c r="E83773"/>
  <c r="E83772"/>
  <c r="E83771"/>
  <c r="E83770"/>
  <c r="E83769"/>
  <c r="E83768"/>
  <c r="E83767"/>
  <c r="E83766"/>
  <c r="E83765"/>
  <c r="E83764"/>
  <c r="E83763"/>
  <c r="E83762"/>
  <c r="E83761"/>
  <c r="E83760"/>
  <c r="E83759"/>
  <c r="E83758"/>
  <c r="E83757"/>
  <c r="E83756"/>
  <c r="E83755"/>
  <c r="E83754"/>
  <c r="E83753"/>
  <c r="E83752"/>
  <c r="E83751"/>
  <c r="E83750"/>
  <c r="E83749"/>
  <c r="E83748"/>
  <c r="E83747"/>
  <c r="E83746"/>
  <c r="E83745"/>
  <c r="E83744"/>
  <c r="E83743"/>
  <c r="E83742"/>
  <c r="E83741"/>
  <c r="E83740"/>
  <c r="E83739"/>
  <c r="E83738"/>
  <c r="E83737"/>
  <c r="E83736"/>
  <c r="E83735"/>
  <c r="E83734"/>
  <c r="E83733"/>
  <c r="E83732"/>
  <c r="E83731"/>
  <c r="E83730"/>
  <c r="E83729"/>
  <c r="E83728"/>
  <c r="E83727"/>
  <c r="E83726"/>
  <c r="E83725"/>
  <c r="E83724"/>
  <c r="E83723"/>
  <c r="E83722"/>
  <c r="E83721"/>
  <c r="E83720"/>
  <c r="E83719"/>
  <c r="E83718"/>
  <c r="E83717"/>
  <c r="E83716"/>
  <c r="E83715"/>
  <c r="E83714"/>
  <c r="E83713"/>
  <c r="E83712"/>
  <c r="E83711"/>
  <c r="E83710"/>
  <c r="E83709"/>
  <c r="E83708"/>
  <c r="E83707"/>
  <c r="E83706"/>
  <c r="E83705"/>
  <c r="E83704"/>
  <c r="E83703"/>
  <c r="E83702"/>
  <c r="E83701"/>
  <c r="E83700"/>
  <c r="E83699"/>
  <c r="E83698"/>
  <c r="E83697"/>
  <c r="E83696"/>
  <c r="E83695"/>
  <c r="E83694"/>
  <c r="E83693"/>
  <c r="E83692"/>
  <c r="E83691"/>
  <c r="E83690"/>
  <c r="E83689"/>
  <c r="E83688"/>
  <c r="E83687"/>
  <c r="E83686"/>
  <c r="E83685"/>
  <c r="E83684"/>
  <c r="E83683"/>
  <c r="E83682"/>
  <c r="E83681"/>
  <c r="E83680"/>
  <c r="E83679"/>
  <c r="E83678"/>
  <c r="E83677"/>
  <c r="E83676"/>
  <c r="E83675"/>
  <c r="E83674"/>
  <c r="E83673"/>
  <c r="E83672"/>
  <c r="E83671"/>
  <c r="E83670"/>
  <c r="E83669"/>
  <c r="E83668"/>
  <c r="E83667"/>
  <c r="E83666"/>
  <c r="E83665"/>
  <c r="E83664"/>
  <c r="E83663"/>
  <c r="E83662"/>
  <c r="E83661"/>
  <c r="E83660"/>
  <c r="E83659"/>
  <c r="E83658"/>
  <c r="E83657"/>
  <c r="E83656"/>
  <c r="E83655"/>
  <c r="E83654"/>
  <c r="E83653"/>
  <c r="E83652"/>
  <c r="E83651"/>
  <c r="E83650"/>
  <c r="E83649"/>
  <c r="E83648"/>
  <c r="E83647"/>
  <c r="E83646"/>
  <c r="E83645"/>
  <c r="E83644"/>
  <c r="E83643"/>
  <c r="E83642"/>
  <c r="E83641"/>
  <c r="E83640"/>
  <c r="E83639"/>
  <c r="E83638"/>
  <c r="E83637"/>
  <c r="E83636"/>
  <c r="E83635"/>
  <c r="E83634"/>
  <c r="E83633"/>
  <c r="E83632"/>
  <c r="E83631"/>
  <c r="E83630"/>
  <c r="E83629"/>
  <c r="E83628"/>
  <c r="E83627"/>
  <c r="E83626"/>
  <c r="E83625"/>
  <c r="E83624"/>
  <c r="E83623"/>
  <c r="E83622"/>
  <c r="E83621"/>
  <c r="E83620"/>
  <c r="E83619"/>
  <c r="E83618"/>
  <c r="E83617"/>
  <c r="E83616"/>
  <c r="E83615"/>
  <c r="E83614"/>
  <c r="E83613"/>
  <c r="E83612"/>
  <c r="E83611"/>
  <c r="E83610"/>
  <c r="E83609"/>
  <c r="E83608"/>
  <c r="E83607"/>
  <c r="E83606"/>
  <c r="E83605"/>
  <c r="E83604"/>
  <c r="E83603"/>
  <c r="E83602"/>
  <c r="E83601"/>
  <c r="E83600"/>
  <c r="E83599"/>
  <c r="E83598"/>
  <c r="E83597"/>
  <c r="E83596"/>
  <c r="E83595"/>
  <c r="E83594"/>
  <c r="E83593"/>
  <c r="E83592"/>
  <c r="E83591"/>
  <c r="E83590"/>
  <c r="E83589"/>
  <c r="E83588"/>
  <c r="E83587"/>
  <c r="E83586"/>
  <c r="E83585"/>
  <c r="E83584"/>
  <c r="E83583"/>
  <c r="E83582"/>
  <c r="E83581"/>
  <c r="E83580"/>
  <c r="E83579"/>
  <c r="E83578"/>
  <c r="E83577"/>
  <c r="E83576"/>
  <c r="E83575"/>
  <c r="E83574"/>
  <c r="E83573"/>
  <c r="E83572"/>
  <c r="E83571"/>
  <c r="E83570"/>
  <c r="E83569"/>
  <c r="E83568"/>
  <c r="E83567"/>
  <c r="E83566"/>
  <c r="E83565"/>
  <c r="E83564"/>
  <c r="E83563"/>
  <c r="E83562"/>
  <c r="E83561"/>
  <c r="E83560"/>
  <c r="E83559"/>
  <c r="E83558"/>
  <c r="E83557"/>
  <c r="E83556"/>
  <c r="E83555"/>
  <c r="E83554"/>
  <c r="E83553"/>
  <c r="E83552"/>
  <c r="E83551"/>
  <c r="E83550"/>
  <c r="E83549"/>
  <c r="E83548"/>
  <c r="E83547"/>
  <c r="E83546"/>
  <c r="E83545"/>
  <c r="E83544"/>
  <c r="E83543"/>
  <c r="E83542"/>
  <c r="E83541"/>
  <c r="E83540"/>
  <c r="E83539"/>
  <c r="E83538"/>
  <c r="E83537"/>
  <c r="E83536"/>
  <c r="E83535"/>
  <c r="E83534"/>
  <c r="E83533"/>
  <c r="E83532"/>
  <c r="E83531"/>
  <c r="E83530"/>
  <c r="E83529"/>
  <c r="E83528"/>
  <c r="E83527"/>
  <c r="E83526"/>
  <c r="E83525"/>
  <c r="E83524"/>
  <c r="E83523"/>
  <c r="E83522"/>
  <c r="E83521"/>
  <c r="E83520"/>
  <c r="E83519"/>
  <c r="E83518"/>
  <c r="E83517"/>
  <c r="E83516"/>
  <c r="E83515"/>
  <c r="E83514"/>
  <c r="E83513"/>
  <c r="E83512"/>
  <c r="E83511"/>
  <c r="E83510"/>
  <c r="E83509"/>
  <c r="E83508"/>
  <c r="E83507"/>
  <c r="E83506"/>
  <c r="E83505"/>
  <c r="E83504"/>
  <c r="E83503"/>
  <c r="E83502"/>
  <c r="E83501"/>
  <c r="E83500"/>
  <c r="E83499"/>
  <c r="E83498"/>
  <c r="E83497"/>
  <c r="E83496"/>
  <c r="E83495"/>
  <c r="E83494"/>
  <c r="E83493"/>
  <c r="E83492"/>
  <c r="E83491"/>
  <c r="E83490"/>
  <c r="E83489"/>
  <c r="E83488"/>
  <c r="E83487"/>
  <c r="E83486"/>
  <c r="E83485"/>
  <c r="E83484"/>
  <c r="E83483"/>
  <c r="E83482"/>
  <c r="E83481"/>
  <c r="E83480"/>
  <c r="E83479"/>
  <c r="E83478"/>
  <c r="E83477"/>
  <c r="E83476"/>
  <c r="E83475"/>
  <c r="E83474"/>
  <c r="E83473"/>
  <c r="E83472"/>
  <c r="E83471"/>
  <c r="E83470"/>
  <c r="E83469"/>
  <c r="E83468"/>
  <c r="E83467"/>
  <c r="E83466"/>
  <c r="E83465"/>
  <c r="E83464"/>
  <c r="E83463"/>
  <c r="E83462"/>
  <c r="E83461"/>
  <c r="E83460"/>
  <c r="E83459"/>
  <c r="E83458"/>
  <c r="E83457"/>
  <c r="E83456"/>
  <c r="E83455"/>
  <c r="E83454"/>
  <c r="E83453"/>
  <c r="E83452"/>
  <c r="E83451"/>
  <c r="E83450"/>
  <c r="E83449"/>
  <c r="E83448"/>
  <c r="E83447"/>
  <c r="E83446"/>
  <c r="E83445"/>
  <c r="E83444"/>
  <c r="E83443"/>
  <c r="E83442"/>
  <c r="E83441"/>
  <c r="E83440"/>
  <c r="E83439"/>
  <c r="E83438"/>
  <c r="E83437"/>
  <c r="E83436"/>
  <c r="E83435"/>
  <c r="E83434"/>
  <c r="E83433"/>
  <c r="E83432"/>
  <c r="E83431"/>
  <c r="E83430"/>
  <c r="E83429"/>
  <c r="E83428"/>
  <c r="E83427"/>
  <c r="E83426"/>
  <c r="E83425"/>
  <c r="E83424"/>
  <c r="E83423"/>
  <c r="E83422"/>
  <c r="E83421"/>
  <c r="E83420"/>
  <c r="E83419"/>
  <c r="E83418"/>
  <c r="E83417"/>
  <c r="E83416"/>
  <c r="E83415"/>
  <c r="E83414"/>
  <c r="E83413"/>
  <c r="E83412"/>
  <c r="E83411"/>
  <c r="E83410"/>
  <c r="E83409"/>
  <c r="E83408"/>
  <c r="E83407"/>
  <c r="E83406"/>
  <c r="E83405"/>
  <c r="E83404"/>
  <c r="E83403"/>
  <c r="E83402"/>
  <c r="E83401"/>
  <c r="E83400"/>
  <c r="E83399"/>
  <c r="E83398"/>
  <c r="E83397"/>
  <c r="E83396"/>
  <c r="E83395"/>
  <c r="E83394"/>
  <c r="E83393"/>
  <c r="E83392"/>
  <c r="E83391"/>
  <c r="E83390"/>
  <c r="E83389"/>
  <c r="E83388"/>
  <c r="E83387"/>
  <c r="E83386"/>
  <c r="E83385"/>
  <c r="E83384"/>
  <c r="E83383"/>
  <c r="E83382"/>
  <c r="E83381"/>
  <c r="E83380"/>
  <c r="E83379"/>
  <c r="E83378"/>
  <c r="E83377"/>
  <c r="E83376"/>
  <c r="E83375"/>
  <c r="E83374"/>
  <c r="E83373"/>
  <c r="E83372"/>
  <c r="E83371"/>
  <c r="E83370"/>
  <c r="E83369"/>
  <c r="E83368"/>
  <c r="E83367"/>
  <c r="E83366"/>
  <c r="E83365"/>
  <c r="E83364"/>
  <c r="E83363"/>
  <c r="E83362"/>
  <c r="E83361"/>
  <c r="E83360"/>
  <c r="E83359"/>
  <c r="E83358"/>
  <c r="E83357"/>
  <c r="E83356"/>
  <c r="E83355"/>
  <c r="E83354"/>
  <c r="E83353"/>
  <c r="E83352"/>
  <c r="E83351"/>
  <c r="E83350"/>
  <c r="E83349"/>
  <c r="E83348"/>
  <c r="E83347"/>
  <c r="E83346"/>
  <c r="E83345"/>
  <c r="E83344"/>
  <c r="E83343"/>
  <c r="E83342"/>
  <c r="E83341"/>
  <c r="E83340"/>
  <c r="E83339"/>
  <c r="E83338"/>
  <c r="E83337"/>
  <c r="E83336"/>
  <c r="E83335"/>
  <c r="E83334"/>
  <c r="E83333"/>
  <c r="E83332"/>
  <c r="E83331"/>
  <c r="E83330"/>
  <c r="E83329"/>
  <c r="E83328"/>
  <c r="E83327"/>
  <c r="E83326"/>
  <c r="E83325"/>
  <c r="E83324"/>
  <c r="E83323"/>
  <c r="E83322"/>
  <c r="E83321"/>
  <c r="E83320"/>
  <c r="E83319"/>
  <c r="E83318"/>
  <c r="E83317"/>
  <c r="E83316"/>
  <c r="E83315"/>
  <c r="E83314"/>
  <c r="E83313"/>
  <c r="E83312"/>
  <c r="E83311"/>
  <c r="E83310"/>
  <c r="E83309"/>
  <c r="E83308"/>
  <c r="E83307"/>
  <c r="E83306"/>
  <c r="E83305"/>
  <c r="E83304"/>
  <c r="E83303"/>
  <c r="E83302"/>
  <c r="E83301"/>
  <c r="E83300"/>
  <c r="E83299"/>
  <c r="E83298"/>
  <c r="E83297"/>
  <c r="E83296"/>
  <c r="E83295"/>
  <c r="E83294"/>
  <c r="E83293"/>
  <c r="E83292"/>
  <c r="E83291"/>
  <c r="E83290"/>
  <c r="E83289"/>
  <c r="E83288"/>
  <c r="E83287"/>
  <c r="E83286"/>
  <c r="E83285"/>
  <c r="E83284"/>
  <c r="E83283"/>
  <c r="E83282"/>
  <c r="E83281"/>
  <c r="E83280"/>
  <c r="E83279"/>
  <c r="E83278"/>
  <c r="E83277"/>
  <c r="E83276"/>
  <c r="E83275"/>
  <c r="E83274"/>
  <c r="E83273"/>
  <c r="E83272"/>
  <c r="E83271"/>
  <c r="E83270"/>
  <c r="E83269"/>
  <c r="E83268"/>
  <c r="E83267"/>
  <c r="E83266"/>
  <c r="E83265"/>
  <c r="E83264"/>
  <c r="E83263"/>
  <c r="E83262"/>
  <c r="E83261"/>
  <c r="E83260"/>
  <c r="E83259"/>
  <c r="E83258"/>
  <c r="E83257"/>
  <c r="E83256"/>
  <c r="E83255"/>
  <c r="E83254"/>
  <c r="E83253"/>
  <c r="E83252"/>
  <c r="E83251"/>
  <c r="E83250"/>
  <c r="E83249"/>
  <c r="E83248"/>
  <c r="E83247"/>
  <c r="E83246"/>
  <c r="E83245"/>
  <c r="E83244"/>
  <c r="E83243"/>
  <c r="E83242"/>
  <c r="E83241"/>
  <c r="E83240"/>
  <c r="E83239"/>
  <c r="E83238"/>
  <c r="E83237"/>
  <c r="E83236"/>
  <c r="E83235"/>
  <c r="E83234"/>
  <c r="E83233"/>
  <c r="E83232"/>
  <c r="E83231"/>
  <c r="E83230"/>
  <c r="E83229"/>
  <c r="E83228"/>
  <c r="E83227"/>
  <c r="E83226"/>
  <c r="E83225"/>
  <c r="E83224"/>
  <c r="E83223"/>
  <c r="E83222"/>
  <c r="E83221"/>
  <c r="E83220"/>
  <c r="E83219"/>
  <c r="E83218"/>
  <c r="E83217"/>
  <c r="E83216"/>
  <c r="E83215"/>
  <c r="E83214"/>
  <c r="E83213"/>
  <c r="E83212"/>
  <c r="E83211"/>
  <c r="E83210"/>
  <c r="E83209"/>
  <c r="E83208"/>
  <c r="E83207"/>
  <c r="E83206"/>
  <c r="E83205"/>
  <c r="E83204"/>
  <c r="E83203"/>
  <c r="E83202"/>
  <c r="E83201"/>
  <c r="E83200"/>
  <c r="E83199"/>
  <c r="E83198"/>
  <c r="E83197"/>
  <c r="E83196"/>
  <c r="E83195"/>
  <c r="E83194"/>
  <c r="E83193"/>
  <c r="E83192"/>
  <c r="E83191"/>
  <c r="E83190"/>
  <c r="E83189"/>
  <c r="E83188"/>
  <c r="E83187"/>
  <c r="E83186"/>
  <c r="E83185"/>
  <c r="E83184"/>
  <c r="E83183"/>
  <c r="E83182"/>
  <c r="E83181"/>
  <c r="E83180"/>
  <c r="E83179"/>
  <c r="E83178"/>
  <c r="E83177"/>
  <c r="E83176"/>
  <c r="E83175"/>
  <c r="E83174"/>
  <c r="E83173"/>
  <c r="E83172"/>
  <c r="E83171"/>
  <c r="E83170"/>
  <c r="E83169"/>
  <c r="E83168"/>
  <c r="E83167"/>
  <c r="E83166"/>
  <c r="E83165"/>
  <c r="E83164"/>
  <c r="E83163"/>
  <c r="E83162"/>
  <c r="E83161"/>
  <c r="E83160"/>
  <c r="E83159"/>
  <c r="E83158"/>
  <c r="E83157"/>
  <c r="E83156"/>
  <c r="E83155"/>
  <c r="E83154"/>
  <c r="E83153"/>
  <c r="E83152"/>
  <c r="E83151"/>
  <c r="E83150"/>
  <c r="E83149"/>
  <c r="E83148"/>
  <c r="E83147"/>
  <c r="E83146"/>
  <c r="E83145"/>
  <c r="E83144"/>
  <c r="E83143"/>
  <c r="E83142"/>
  <c r="E83141"/>
  <c r="E83140"/>
  <c r="E83139"/>
  <c r="E83138"/>
  <c r="E83137"/>
  <c r="E83136"/>
  <c r="E83135"/>
  <c r="E83134"/>
  <c r="E83133"/>
  <c r="E83132"/>
  <c r="E83131"/>
  <c r="E83130"/>
  <c r="E83129"/>
  <c r="E83128"/>
  <c r="E83127"/>
  <c r="E83126"/>
  <c r="E83125"/>
  <c r="E83124"/>
  <c r="E83123"/>
  <c r="E83122"/>
  <c r="E83121"/>
  <c r="E83120"/>
  <c r="E83119"/>
  <c r="E83118"/>
  <c r="E83117"/>
  <c r="E83116"/>
  <c r="E83115"/>
  <c r="E83114"/>
  <c r="E83113"/>
  <c r="E83112"/>
  <c r="E83111"/>
  <c r="E83110"/>
  <c r="E83109"/>
  <c r="E83108"/>
  <c r="E83107"/>
  <c r="E83106"/>
  <c r="E83105"/>
  <c r="E83104"/>
  <c r="E83103"/>
  <c r="E83102"/>
  <c r="E83101"/>
  <c r="E83100"/>
  <c r="E83099"/>
  <c r="E83098"/>
  <c r="E83097"/>
  <c r="E83096"/>
  <c r="E83095"/>
  <c r="E83094"/>
  <c r="E83093"/>
  <c r="E83092"/>
  <c r="E83091"/>
  <c r="E83090"/>
  <c r="E83089"/>
  <c r="E83088"/>
  <c r="E83087"/>
  <c r="E83086"/>
  <c r="E83085"/>
  <c r="E83084"/>
  <c r="E83083"/>
  <c r="E83082"/>
  <c r="E83081"/>
  <c r="E83080"/>
  <c r="E83079"/>
  <c r="E83078"/>
  <c r="E83077"/>
  <c r="E83076"/>
  <c r="E83075"/>
  <c r="E83074"/>
  <c r="E83073"/>
  <c r="E83072"/>
  <c r="E83071"/>
  <c r="E83070"/>
  <c r="E83069"/>
  <c r="E83068"/>
  <c r="E83067"/>
  <c r="E83066"/>
  <c r="E83065"/>
  <c r="E83064"/>
  <c r="E83063"/>
  <c r="E83062"/>
  <c r="E83061"/>
  <c r="E83060"/>
  <c r="E83059"/>
  <c r="E83058"/>
  <c r="E83057"/>
  <c r="E83056"/>
  <c r="E83055"/>
  <c r="E83054"/>
  <c r="E83053"/>
  <c r="E83052"/>
  <c r="E83051"/>
  <c r="E83050"/>
  <c r="E83049"/>
  <c r="E83048"/>
  <c r="E83047"/>
  <c r="E83046"/>
  <c r="E83045"/>
  <c r="E83044"/>
  <c r="E83043"/>
  <c r="E83042"/>
  <c r="E83041"/>
  <c r="E83040"/>
  <c r="E83039"/>
  <c r="E83038"/>
  <c r="E83037"/>
  <c r="E83036"/>
  <c r="E83035"/>
  <c r="E83034"/>
  <c r="E83033"/>
  <c r="E83032"/>
  <c r="E83031"/>
  <c r="E83030"/>
  <c r="E83029"/>
  <c r="E83028"/>
  <c r="E83027"/>
  <c r="E83026"/>
  <c r="E83025"/>
  <c r="E83024"/>
  <c r="E83023"/>
  <c r="E83022"/>
  <c r="E83021"/>
  <c r="E83020"/>
  <c r="E83019"/>
  <c r="E83018"/>
  <c r="E83017"/>
  <c r="E83016"/>
  <c r="E83015"/>
  <c r="E83014"/>
  <c r="E83013"/>
  <c r="E83012"/>
  <c r="E83011"/>
  <c r="E83010"/>
  <c r="E83009"/>
  <c r="E83008"/>
  <c r="E83007"/>
  <c r="E83006"/>
  <c r="E83005"/>
  <c r="E83004"/>
  <c r="E83003"/>
  <c r="E83002"/>
  <c r="E83001"/>
  <c r="E83000"/>
  <c r="E82999"/>
  <c r="E82998"/>
  <c r="E82997"/>
  <c r="E82996"/>
  <c r="E82995"/>
  <c r="E82994"/>
  <c r="E82993"/>
  <c r="E82992"/>
  <c r="E82991"/>
  <c r="E82990"/>
  <c r="E82989"/>
  <c r="E82988"/>
  <c r="E82987"/>
  <c r="E82986"/>
  <c r="E82985"/>
  <c r="E82984"/>
  <c r="E82983"/>
  <c r="E82982"/>
  <c r="E82981"/>
  <c r="E82980"/>
  <c r="E82979"/>
  <c r="E82978"/>
  <c r="E82977"/>
  <c r="E82976"/>
  <c r="E82975"/>
  <c r="E82974"/>
  <c r="E82973"/>
  <c r="E82972"/>
  <c r="E82971"/>
  <c r="E82970"/>
  <c r="E82969"/>
  <c r="E82968"/>
  <c r="E82967"/>
  <c r="E82966"/>
  <c r="E82965"/>
  <c r="E82964"/>
  <c r="E82963"/>
  <c r="E82962"/>
  <c r="E82961"/>
  <c r="E82960"/>
  <c r="E82959"/>
  <c r="E82958"/>
  <c r="E82957"/>
  <c r="E82956"/>
  <c r="E82955"/>
  <c r="E82954"/>
  <c r="E82953"/>
  <c r="E82952"/>
  <c r="E82951"/>
  <c r="E82950"/>
  <c r="E82949"/>
  <c r="E82948"/>
  <c r="E82947"/>
  <c r="E82946"/>
  <c r="E82945"/>
  <c r="E82944"/>
  <c r="E82943"/>
  <c r="E82942"/>
  <c r="E82941"/>
  <c r="E82940"/>
  <c r="E82939"/>
  <c r="E82938"/>
  <c r="E82937"/>
  <c r="E82936"/>
  <c r="E82935"/>
  <c r="E82934"/>
  <c r="E82933"/>
  <c r="E82932"/>
  <c r="E82931"/>
  <c r="E82930"/>
  <c r="E82929"/>
  <c r="E82928"/>
  <c r="E82927"/>
  <c r="E82926"/>
  <c r="E82925"/>
  <c r="E82924"/>
  <c r="E82923"/>
  <c r="E82922"/>
  <c r="E82921"/>
  <c r="E82920"/>
  <c r="E82919"/>
  <c r="E82918"/>
  <c r="E82917"/>
  <c r="E82916"/>
  <c r="E82915"/>
  <c r="E82914"/>
  <c r="E82913"/>
  <c r="E82912"/>
  <c r="E82911"/>
  <c r="E82910"/>
  <c r="E82909"/>
  <c r="E82908"/>
  <c r="E82907"/>
  <c r="E82906"/>
  <c r="E82905"/>
  <c r="E82904"/>
  <c r="E82903"/>
  <c r="E82902"/>
  <c r="E82901"/>
  <c r="E82900"/>
  <c r="E82899"/>
  <c r="E82898"/>
  <c r="E82897"/>
  <c r="E82896"/>
  <c r="E82895"/>
  <c r="E82894"/>
  <c r="E82893"/>
  <c r="E82892"/>
  <c r="E82891"/>
  <c r="E82890"/>
  <c r="E82889"/>
  <c r="E82888"/>
  <c r="E82887"/>
  <c r="E82886"/>
  <c r="E82885"/>
  <c r="E82884"/>
  <c r="E82883"/>
  <c r="E82882"/>
  <c r="E82881"/>
  <c r="E82880"/>
  <c r="E82879"/>
  <c r="E82878"/>
  <c r="E82877"/>
  <c r="E82876"/>
  <c r="E82875"/>
  <c r="E82874"/>
  <c r="E82873"/>
  <c r="E82872"/>
  <c r="E82871"/>
  <c r="E82870"/>
  <c r="E82869"/>
  <c r="E82868"/>
  <c r="E82867"/>
  <c r="E82866"/>
  <c r="E82865"/>
  <c r="E82864"/>
  <c r="E82863"/>
  <c r="E82862"/>
  <c r="E82861"/>
  <c r="E82860"/>
  <c r="E82859"/>
  <c r="E82858"/>
  <c r="E82857"/>
  <c r="E82856"/>
  <c r="E82855"/>
  <c r="E82854"/>
  <c r="E82853"/>
  <c r="E82852"/>
  <c r="E82851"/>
  <c r="E82850"/>
  <c r="E82849"/>
  <c r="E82848"/>
  <c r="E82847"/>
  <c r="E82846"/>
  <c r="E82845"/>
  <c r="E82844"/>
  <c r="E82843"/>
  <c r="E82842"/>
  <c r="E82841"/>
  <c r="E82840"/>
  <c r="E82839"/>
  <c r="E82838"/>
  <c r="E82837"/>
  <c r="E82836"/>
  <c r="E82835"/>
  <c r="E82834"/>
  <c r="E82833"/>
  <c r="E82832"/>
  <c r="E82831"/>
  <c r="E82830"/>
  <c r="E82829"/>
  <c r="E82828"/>
  <c r="E82827"/>
  <c r="E82826"/>
  <c r="E82825"/>
  <c r="E82824"/>
  <c r="E82823"/>
  <c r="E82822"/>
  <c r="E82821"/>
  <c r="E82820"/>
  <c r="E82819"/>
  <c r="E82818"/>
  <c r="E82817"/>
  <c r="E82816"/>
  <c r="E82815"/>
  <c r="E82814"/>
  <c r="E82813"/>
  <c r="E82812"/>
  <c r="E82811"/>
  <c r="E82810"/>
  <c r="E82809"/>
  <c r="E82808"/>
  <c r="E82807"/>
  <c r="E82806"/>
  <c r="E82805"/>
  <c r="E82804"/>
  <c r="E82803"/>
  <c r="E82802"/>
  <c r="E82801"/>
  <c r="E82800"/>
  <c r="E82799"/>
  <c r="E82798"/>
  <c r="E82797"/>
  <c r="E82796"/>
  <c r="E82795"/>
  <c r="E82794"/>
  <c r="E82793"/>
  <c r="E82792"/>
  <c r="E82791"/>
  <c r="E82790"/>
  <c r="E82789"/>
  <c r="E82788"/>
  <c r="E82787"/>
  <c r="E82786"/>
  <c r="E82785"/>
  <c r="E82784"/>
  <c r="E82783"/>
  <c r="E82782"/>
  <c r="E82781"/>
  <c r="E82780"/>
  <c r="E82779"/>
  <c r="E82778"/>
  <c r="E82777"/>
  <c r="E82776"/>
  <c r="E82775"/>
  <c r="E82774"/>
  <c r="E82773"/>
  <c r="E82772"/>
  <c r="E82771"/>
  <c r="E82770"/>
  <c r="E82769"/>
  <c r="E82768"/>
  <c r="E82767"/>
  <c r="E82766"/>
  <c r="E82765"/>
  <c r="E82764"/>
  <c r="E82763"/>
  <c r="E82762"/>
  <c r="E82761"/>
  <c r="E82760"/>
  <c r="E82759"/>
  <c r="E82758"/>
  <c r="E82757"/>
  <c r="E82756"/>
  <c r="E82755"/>
  <c r="E82754"/>
  <c r="E82753"/>
  <c r="E82752"/>
  <c r="E82751"/>
  <c r="E82750"/>
  <c r="E82749"/>
  <c r="E82748"/>
  <c r="E82747"/>
  <c r="E82746"/>
  <c r="E82745"/>
  <c r="E82744"/>
  <c r="E82743"/>
  <c r="E82742"/>
  <c r="E82741"/>
  <c r="E82740"/>
  <c r="E82739"/>
  <c r="E82738"/>
  <c r="E82737"/>
  <c r="E82736"/>
  <c r="E82735"/>
  <c r="E82734"/>
  <c r="E82733"/>
  <c r="E82732"/>
  <c r="E82731"/>
  <c r="E82730"/>
  <c r="E82729"/>
  <c r="E82728"/>
  <c r="E82727"/>
  <c r="E82726"/>
  <c r="E82725"/>
  <c r="E82724"/>
  <c r="E82723"/>
  <c r="E82722"/>
  <c r="E82721"/>
  <c r="E82720"/>
  <c r="E82719"/>
  <c r="E82718"/>
  <c r="E82717"/>
  <c r="E82716"/>
  <c r="E82715"/>
  <c r="E82714"/>
  <c r="E82713"/>
  <c r="E82712"/>
  <c r="E82711"/>
  <c r="E82710"/>
  <c r="E82709"/>
  <c r="E82708"/>
  <c r="E82707"/>
  <c r="E82706"/>
  <c r="E82705"/>
  <c r="E82704"/>
  <c r="E82703"/>
  <c r="E82702"/>
  <c r="E82701"/>
  <c r="E82700"/>
  <c r="E82699"/>
  <c r="E82698"/>
  <c r="E82697"/>
  <c r="E82696"/>
  <c r="E82695"/>
  <c r="E82694"/>
  <c r="E82693"/>
  <c r="E82692"/>
  <c r="E82691"/>
  <c r="E82690"/>
  <c r="E82689"/>
  <c r="E82688"/>
  <c r="E82687"/>
  <c r="E82686"/>
  <c r="E82685"/>
  <c r="E82684"/>
  <c r="E82683"/>
  <c r="E82682"/>
  <c r="E82681"/>
  <c r="E82680"/>
  <c r="E82679"/>
  <c r="E82678"/>
  <c r="E82677"/>
  <c r="E82676"/>
  <c r="E82675"/>
  <c r="E82674"/>
  <c r="E82673"/>
  <c r="E82672"/>
  <c r="E82671"/>
  <c r="E82670"/>
  <c r="E82669"/>
  <c r="E82668"/>
  <c r="E82667"/>
  <c r="E82666"/>
  <c r="E82665"/>
  <c r="E82664"/>
  <c r="E82663"/>
  <c r="E82662"/>
  <c r="E82661"/>
  <c r="E82660"/>
  <c r="E82659"/>
  <c r="E82658"/>
  <c r="E82657"/>
  <c r="E82656"/>
  <c r="E82655"/>
  <c r="E82654"/>
  <c r="E82653"/>
  <c r="E82652"/>
  <c r="E82651"/>
  <c r="E82650"/>
  <c r="E82649"/>
  <c r="E82648"/>
  <c r="E82647"/>
  <c r="E82646"/>
  <c r="E82645"/>
  <c r="E82644"/>
  <c r="E82643"/>
  <c r="E82642"/>
  <c r="E82641"/>
  <c r="E82640"/>
  <c r="E82639"/>
  <c r="E82638"/>
  <c r="E82637"/>
  <c r="E82636"/>
  <c r="E82635"/>
  <c r="E82634"/>
  <c r="E82633"/>
  <c r="E82632"/>
  <c r="E82631"/>
  <c r="E82630"/>
  <c r="E82629"/>
  <c r="E82628"/>
  <c r="E82627"/>
  <c r="E82626"/>
  <c r="E82625"/>
  <c r="E82624"/>
  <c r="E82623"/>
  <c r="E82622"/>
  <c r="E82621"/>
  <c r="E82620"/>
  <c r="E82619"/>
  <c r="E82618"/>
  <c r="E82617"/>
  <c r="E82616"/>
  <c r="E82615"/>
  <c r="E82614"/>
  <c r="E82613"/>
  <c r="E82612"/>
  <c r="E82611"/>
  <c r="E82610"/>
  <c r="E82609"/>
  <c r="E82608"/>
  <c r="E82607"/>
  <c r="E82606"/>
  <c r="E82605"/>
  <c r="E82604"/>
  <c r="E82603"/>
  <c r="E82602"/>
  <c r="E82601"/>
  <c r="E82600"/>
  <c r="E82599"/>
  <c r="E82598"/>
  <c r="E82597"/>
  <c r="E82596"/>
  <c r="E82595"/>
  <c r="E82594"/>
  <c r="E82593"/>
  <c r="E82592"/>
  <c r="E82591"/>
  <c r="E82590"/>
  <c r="E82589"/>
  <c r="E82588"/>
  <c r="E82587"/>
  <c r="E82586"/>
  <c r="E82585"/>
  <c r="E82584"/>
  <c r="E82583"/>
  <c r="E82582"/>
  <c r="E82581"/>
  <c r="E82580"/>
  <c r="E82579"/>
  <c r="E82578"/>
  <c r="E82577"/>
  <c r="E82576"/>
  <c r="E82575"/>
  <c r="E82574"/>
  <c r="E82573"/>
  <c r="E82572"/>
  <c r="E82571"/>
  <c r="E82570"/>
  <c r="E82569"/>
  <c r="E82568"/>
  <c r="E82567"/>
  <c r="E82566"/>
  <c r="E82565"/>
  <c r="E82564"/>
  <c r="E82563"/>
  <c r="E82562"/>
  <c r="E82561"/>
  <c r="E82560"/>
  <c r="E82559"/>
  <c r="E82558"/>
  <c r="E82557"/>
  <c r="E82556"/>
  <c r="E82555"/>
  <c r="E82554"/>
  <c r="E82553"/>
  <c r="E82552"/>
  <c r="E82551"/>
  <c r="E82550"/>
  <c r="E82549"/>
  <c r="E82548"/>
  <c r="E82547"/>
  <c r="E82546"/>
  <c r="E82545"/>
  <c r="E82544"/>
  <c r="E82543"/>
  <c r="E82542"/>
  <c r="E82541"/>
  <c r="E82540"/>
  <c r="E82539"/>
  <c r="E82538"/>
  <c r="E82537"/>
  <c r="E82536"/>
  <c r="E82535"/>
  <c r="E82534"/>
  <c r="E82533"/>
  <c r="E82532"/>
  <c r="E82531"/>
  <c r="E82530"/>
  <c r="E82529"/>
  <c r="E82528"/>
  <c r="E82527"/>
  <c r="E82526"/>
  <c r="E82525"/>
  <c r="E82524"/>
  <c r="E82523"/>
  <c r="E82522"/>
  <c r="E82521"/>
  <c r="E82520"/>
  <c r="E82519"/>
  <c r="E82518"/>
  <c r="E82517"/>
  <c r="E82516"/>
  <c r="E82515"/>
  <c r="E82514"/>
  <c r="E82513"/>
  <c r="E82512"/>
  <c r="E82511"/>
  <c r="E82510"/>
  <c r="E82509"/>
  <c r="E82508"/>
  <c r="E82507"/>
  <c r="E82506"/>
  <c r="E82505"/>
  <c r="E82504"/>
  <c r="E82503"/>
  <c r="E82502"/>
  <c r="E82501"/>
  <c r="E82500"/>
  <c r="E82499"/>
  <c r="E82498"/>
  <c r="E82497"/>
  <c r="E82496"/>
  <c r="E82495"/>
  <c r="E82494"/>
  <c r="E82493"/>
  <c r="E82492"/>
  <c r="E82491"/>
  <c r="E82490"/>
  <c r="E82489"/>
  <c r="E82488"/>
  <c r="E82487"/>
  <c r="E82486"/>
  <c r="E82485"/>
  <c r="E82484"/>
  <c r="E82483"/>
  <c r="E82482"/>
  <c r="E82481"/>
  <c r="E82480"/>
  <c r="E82479"/>
  <c r="E82478"/>
  <c r="E82477"/>
  <c r="E82476"/>
  <c r="E82475"/>
  <c r="E82474"/>
  <c r="E82473"/>
  <c r="E82472"/>
  <c r="E82471"/>
  <c r="E82470"/>
  <c r="E82469"/>
  <c r="E82468"/>
  <c r="E82467"/>
  <c r="E82466"/>
  <c r="E82465"/>
  <c r="E82464"/>
  <c r="E82463"/>
  <c r="E82462"/>
  <c r="E82461"/>
  <c r="E82460"/>
  <c r="E82459"/>
  <c r="E82458"/>
  <c r="E82457"/>
  <c r="E82456"/>
  <c r="E82455"/>
  <c r="E82454"/>
  <c r="E82453"/>
  <c r="E82452"/>
  <c r="E82451"/>
  <c r="E82450"/>
  <c r="E82449"/>
  <c r="E82448"/>
  <c r="E82447"/>
  <c r="E82446"/>
  <c r="E82445"/>
  <c r="E82444"/>
  <c r="E82443"/>
  <c r="E82442"/>
  <c r="E82441"/>
  <c r="E82440"/>
  <c r="E82439"/>
  <c r="E82438"/>
  <c r="E82437"/>
  <c r="E82436"/>
  <c r="E82435"/>
  <c r="E82434"/>
  <c r="E82433"/>
  <c r="E82432"/>
  <c r="E82431"/>
  <c r="E82430"/>
  <c r="E82429"/>
  <c r="E82428"/>
  <c r="E82427"/>
  <c r="E82426"/>
  <c r="E82425"/>
  <c r="E82424"/>
  <c r="E82423"/>
  <c r="E82422"/>
  <c r="E82421"/>
  <c r="E82420"/>
  <c r="E82419"/>
  <c r="E82418"/>
  <c r="E82417"/>
  <c r="E82416"/>
  <c r="E82415"/>
  <c r="E82414"/>
  <c r="E82413"/>
  <c r="E82412"/>
  <c r="E82411"/>
  <c r="E82410"/>
  <c r="E82409"/>
  <c r="E82408"/>
  <c r="E82407"/>
  <c r="E82406"/>
  <c r="E82405"/>
  <c r="E82404"/>
  <c r="E82403"/>
  <c r="E82402"/>
  <c r="E82401"/>
  <c r="E82400"/>
  <c r="E82399"/>
  <c r="E82398"/>
  <c r="E82397"/>
  <c r="E82396"/>
  <c r="E82395"/>
  <c r="E82394"/>
  <c r="E82393"/>
  <c r="E82392"/>
  <c r="E82391"/>
  <c r="E82390"/>
  <c r="E82389"/>
  <c r="E82388"/>
  <c r="E82387"/>
  <c r="E82386"/>
  <c r="E82385"/>
  <c r="E82384"/>
  <c r="E82383"/>
  <c r="E82382"/>
  <c r="E82381"/>
  <c r="E82380"/>
  <c r="E82379"/>
  <c r="E82378"/>
  <c r="E82377"/>
  <c r="E82376"/>
  <c r="E82375"/>
  <c r="E82374"/>
  <c r="E82373"/>
  <c r="E82372"/>
  <c r="E82371"/>
  <c r="E82370"/>
  <c r="E82369"/>
  <c r="E82368"/>
  <c r="E82367"/>
  <c r="E82366"/>
  <c r="E82365"/>
  <c r="E82364"/>
  <c r="E82363"/>
  <c r="E82362"/>
  <c r="E82361"/>
  <c r="E82360"/>
  <c r="E82359"/>
  <c r="E82358"/>
  <c r="E82357"/>
  <c r="E82356"/>
  <c r="E82355"/>
  <c r="E82354"/>
  <c r="E82353"/>
  <c r="E82352"/>
  <c r="E82351"/>
  <c r="E82350"/>
  <c r="E82349"/>
  <c r="E82348"/>
  <c r="E82347"/>
  <c r="E82346"/>
  <c r="E82345"/>
  <c r="E82344"/>
  <c r="E82343"/>
  <c r="E82342"/>
  <c r="E82341"/>
  <c r="E82340"/>
  <c r="E82339"/>
  <c r="E82338"/>
  <c r="E82337"/>
  <c r="E82336"/>
  <c r="E82335"/>
  <c r="E82334"/>
  <c r="E82333"/>
  <c r="E82332"/>
  <c r="E82331"/>
  <c r="E82330"/>
  <c r="E82329"/>
  <c r="E82328"/>
  <c r="E82327"/>
  <c r="E82326"/>
  <c r="E82325"/>
  <c r="E82324"/>
  <c r="E82323"/>
  <c r="E82322"/>
  <c r="E82321"/>
  <c r="E82320"/>
  <c r="E82319"/>
  <c r="E82318"/>
  <c r="E82317"/>
  <c r="E82316"/>
  <c r="E82315"/>
  <c r="E82314"/>
  <c r="E82313"/>
  <c r="E82312"/>
  <c r="E82311"/>
  <c r="E82310"/>
  <c r="E82309"/>
  <c r="E82308"/>
  <c r="E82307"/>
  <c r="E82306"/>
  <c r="E82305"/>
  <c r="E82304"/>
  <c r="E82303"/>
  <c r="E82302"/>
  <c r="E82301"/>
  <c r="E82300"/>
  <c r="E82299"/>
  <c r="E82298"/>
  <c r="E82297"/>
  <c r="E82296"/>
  <c r="E82295"/>
  <c r="E82294"/>
  <c r="E82293"/>
  <c r="E82292"/>
  <c r="E82291"/>
  <c r="E82290"/>
  <c r="E82289"/>
  <c r="E82288"/>
  <c r="E82287"/>
  <c r="E82286"/>
  <c r="E82285"/>
  <c r="E82284"/>
  <c r="E82283"/>
  <c r="E82282"/>
  <c r="E82281"/>
  <c r="E82280"/>
  <c r="E82279"/>
  <c r="E82278"/>
  <c r="E82277"/>
  <c r="E82276"/>
  <c r="E82275"/>
  <c r="E82274"/>
  <c r="E82273"/>
  <c r="E82272"/>
  <c r="E82271"/>
  <c r="E82270"/>
  <c r="E82269"/>
  <c r="E82268"/>
  <c r="E82267"/>
  <c r="E82266"/>
  <c r="E82265"/>
  <c r="E82264"/>
  <c r="E82263"/>
  <c r="E82262"/>
  <c r="E82261"/>
  <c r="E82260"/>
  <c r="E82259"/>
  <c r="E82258"/>
  <c r="E82257"/>
  <c r="E82256"/>
  <c r="E82255"/>
  <c r="E82254"/>
  <c r="E82253"/>
  <c r="E82252"/>
  <c r="E82251"/>
  <c r="E82250"/>
  <c r="E82249"/>
  <c r="E82248"/>
  <c r="E82247"/>
  <c r="E82246"/>
  <c r="E82245"/>
  <c r="E82244"/>
  <c r="E82243"/>
  <c r="E82242"/>
  <c r="E82241"/>
  <c r="E82240"/>
  <c r="E82239"/>
  <c r="E82238"/>
  <c r="E82237"/>
  <c r="E82236"/>
  <c r="E82235"/>
  <c r="E82234"/>
  <c r="E82233"/>
  <c r="E82232"/>
  <c r="E82231"/>
  <c r="E82230"/>
  <c r="E82229"/>
  <c r="E82228"/>
  <c r="E82227"/>
  <c r="E82226"/>
  <c r="E82225"/>
  <c r="E82224"/>
  <c r="E82223"/>
  <c r="E82222"/>
  <c r="E82221"/>
  <c r="E82220"/>
  <c r="E82219"/>
  <c r="E82218"/>
  <c r="E82217"/>
  <c r="E82216"/>
  <c r="E82215"/>
  <c r="E82214"/>
  <c r="E82213"/>
  <c r="E82212"/>
  <c r="E82211"/>
  <c r="E82210"/>
  <c r="E82209"/>
  <c r="E82208"/>
  <c r="E82207"/>
  <c r="E82206"/>
  <c r="E82205"/>
  <c r="E82204"/>
  <c r="E82203"/>
  <c r="E82202"/>
  <c r="E82201"/>
  <c r="E82200"/>
  <c r="E82199"/>
  <c r="E82198"/>
  <c r="E82197"/>
  <c r="E82196"/>
  <c r="E82195"/>
  <c r="E82194"/>
  <c r="E82193"/>
  <c r="E82192"/>
  <c r="E82191"/>
  <c r="E82190"/>
  <c r="E82189"/>
  <c r="E82188"/>
  <c r="E82187"/>
  <c r="E82186"/>
  <c r="E82185"/>
  <c r="E82184"/>
  <c r="E82183"/>
  <c r="E82182"/>
  <c r="E82181"/>
  <c r="E82180"/>
  <c r="E82179"/>
  <c r="E82178"/>
  <c r="E82177"/>
  <c r="E82176"/>
  <c r="E82175"/>
  <c r="E82174"/>
  <c r="E82173"/>
  <c r="E82172"/>
  <c r="E82171"/>
  <c r="E82170"/>
  <c r="E82169"/>
  <c r="E82168"/>
  <c r="E82167"/>
  <c r="E82166"/>
  <c r="E82165"/>
  <c r="E82164"/>
  <c r="E82163"/>
  <c r="E82162"/>
  <c r="E82161"/>
  <c r="E82160"/>
  <c r="E82159"/>
  <c r="E82158"/>
  <c r="E82157"/>
  <c r="E82156"/>
  <c r="E82155"/>
  <c r="E82154"/>
  <c r="E82153"/>
  <c r="E82152"/>
  <c r="E82151"/>
  <c r="E82150"/>
  <c r="E82149"/>
  <c r="E82148"/>
  <c r="E82147"/>
  <c r="E82146"/>
  <c r="E82145"/>
  <c r="E82144"/>
  <c r="E82143"/>
  <c r="E82142"/>
  <c r="E82141"/>
  <c r="E82140"/>
  <c r="E82139"/>
  <c r="E82138"/>
  <c r="E82137"/>
  <c r="E82136"/>
  <c r="E82135"/>
  <c r="E82134"/>
  <c r="E82133"/>
  <c r="E82132"/>
  <c r="E82131"/>
  <c r="E82130"/>
  <c r="E82129"/>
  <c r="E82128"/>
  <c r="E82127"/>
  <c r="E82126"/>
  <c r="E82125"/>
  <c r="E82124"/>
  <c r="E82123"/>
  <c r="E82122"/>
  <c r="E82121"/>
  <c r="E82120"/>
  <c r="E82119"/>
  <c r="E82118"/>
  <c r="E82117"/>
  <c r="E82116"/>
  <c r="E82115"/>
  <c r="E82114"/>
  <c r="E82113"/>
  <c r="E82112"/>
  <c r="E82111"/>
  <c r="E82110"/>
  <c r="E82109"/>
  <c r="E82108"/>
  <c r="E82107"/>
  <c r="E82106"/>
  <c r="E82105"/>
  <c r="E82104"/>
  <c r="E82103"/>
  <c r="E82102"/>
  <c r="E82101"/>
  <c r="E82100"/>
  <c r="E82099"/>
  <c r="E82098"/>
  <c r="E82097"/>
  <c r="E82096"/>
  <c r="E82095"/>
  <c r="E82094"/>
  <c r="E82093"/>
  <c r="E82092"/>
  <c r="E82091"/>
  <c r="E82090"/>
  <c r="E82089"/>
  <c r="E82088"/>
  <c r="E82087"/>
  <c r="E82086"/>
  <c r="E82085"/>
  <c r="E82084"/>
  <c r="E82083"/>
  <c r="E82082"/>
  <c r="E82081"/>
  <c r="E82080"/>
  <c r="E82079"/>
  <c r="E82078"/>
  <c r="E82077"/>
  <c r="E82076"/>
  <c r="E82075"/>
  <c r="E82074"/>
  <c r="E82073"/>
  <c r="E82072"/>
  <c r="E82071"/>
  <c r="E82070"/>
  <c r="E82069"/>
  <c r="E82068"/>
  <c r="E82067"/>
  <c r="E82066"/>
  <c r="E82065"/>
  <c r="E82064"/>
  <c r="E82063"/>
  <c r="E82062"/>
  <c r="E82061"/>
  <c r="E82060"/>
  <c r="E82059"/>
  <c r="E82058"/>
  <c r="E82057"/>
  <c r="E82056"/>
  <c r="E82055"/>
  <c r="E82054"/>
  <c r="E82053"/>
  <c r="E82052"/>
  <c r="E82051"/>
  <c r="E82050"/>
  <c r="E82049"/>
  <c r="E82048"/>
  <c r="E82047"/>
  <c r="E82046"/>
  <c r="E82045"/>
  <c r="E82044"/>
  <c r="E82043"/>
  <c r="E82042"/>
  <c r="E82041"/>
  <c r="E82040"/>
  <c r="E82039"/>
  <c r="E82038"/>
  <c r="E82037"/>
  <c r="E82036"/>
  <c r="E82035"/>
  <c r="E82034"/>
  <c r="E82033"/>
  <c r="E82032"/>
  <c r="E82031"/>
  <c r="E82030"/>
  <c r="E82029"/>
  <c r="E82028"/>
  <c r="E82027"/>
  <c r="E82026"/>
  <c r="E82025"/>
  <c r="E82024"/>
  <c r="E82023"/>
  <c r="E82022"/>
  <c r="E82021"/>
  <c r="E82020"/>
  <c r="E82019"/>
  <c r="E82018"/>
  <c r="E82017"/>
  <c r="E82016"/>
  <c r="E82015"/>
  <c r="E82014"/>
  <c r="E82013"/>
  <c r="E82012"/>
  <c r="E82011"/>
  <c r="E82010"/>
  <c r="E82009"/>
  <c r="E82008"/>
  <c r="E82007"/>
  <c r="E82006"/>
  <c r="E82005"/>
  <c r="E82004"/>
  <c r="E82003"/>
  <c r="E82002"/>
  <c r="E82001"/>
  <c r="E82000"/>
  <c r="E81999"/>
  <c r="E81998"/>
  <c r="E81997"/>
  <c r="E81996"/>
  <c r="E81995"/>
  <c r="E81994"/>
  <c r="E81993"/>
  <c r="E81992"/>
  <c r="E81991"/>
  <c r="E81990"/>
  <c r="E81989"/>
  <c r="E81988"/>
  <c r="E81987"/>
  <c r="E81986"/>
  <c r="E81985"/>
  <c r="E81984"/>
  <c r="E81983"/>
  <c r="E81982"/>
  <c r="E81981"/>
  <c r="E81980"/>
  <c r="E81979"/>
  <c r="E81978"/>
  <c r="E81977"/>
  <c r="E81976"/>
  <c r="E81975"/>
  <c r="E81974"/>
  <c r="E81973"/>
  <c r="E81972"/>
  <c r="E81971"/>
  <c r="E81970"/>
  <c r="E81969"/>
  <c r="E81968"/>
  <c r="E81967"/>
  <c r="E81966"/>
  <c r="E81965"/>
  <c r="E81964"/>
  <c r="E81963"/>
  <c r="E81962"/>
  <c r="E81961"/>
  <c r="E81960"/>
  <c r="E81959"/>
  <c r="E81958"/>
  <c r="E81957"/>
  <c r="E81956"/>
  <c r="E81955"/>
  <c r="E81954"/>
  <c r="E81953"/>
  <c r="E81952"/>
  <c r="E81951"/>
  <c r="E81950"/>
  <c r="E81949"/>
  <c r="E81948"/>
  <c r="E81947"/>
  <c r="E81946"/>
  <c r="E81945"/>
  <c r="E81944"/>
  <c r="E81943"/>
  <c r="E81942"/>
  <c r="E81941"/>
  <c r="E81940"/>
  <c r="E81939"/>
  <c r="E81938"/>
  <c r="E81937"/>
  <c r="E81936"/>
  <c r="E81935"/>
  <c r="E81934"/>
  <c r="E81933"/>
  <c r="E81932"/>
  <c r="E81931"/>
  <c r="E81930"/>
  <c r="E81929"/>
  <c r="E81928"/>
  <c r="E81927"/>
  <c r="E81926"/>
  <c r="E81925"/>
  <c r="E81924"/>
  <c r="E81923"/>
  <c r="E81922"/>
  <c r="E81921"/>
  <c r="E81920"/>
  <c r="E81919"/>
  <c r="E81918"/>
  <c r="E81917"/>
  <c r="E81916"/>
  <c r="E81915"/>
  <c r="E81914"/>
  <c r="E81913"/>
  <c r="E81912"/>
  <c r="E81911"/>
  <c r="E81910"/>
  <c r="E81909"/>
  <c r="E81908"/>
  <c r="E81907"/>
  <c r="E81906"/>
  <c r="E81905"/>
  <c r="E81904"/>
  <c r="E81903"/>
  <c r="E81902"/>
  <c r="E81901"/>
  <c r="E81900"/>
  <c r="E81899"/>
  <c r="E81898"/>
  <c r="E81897"/>
  <c r="E81896"/>
  <c r="E81895"/>
  <c r="E81894"/>
  <c r="E81893"/>
  <c r="E81892"/>
  <c r="E81891"/>
  <c r="E81890"/>
  <c r="E81889"/>
  <c r="E81888"/>
  <c r="E81887"/>
  <c r="E81886"/>
  <c r="E81885"/>
  <c r="E81884"/>
  <c r="E81883"/>
  <c r="E81882"/>
  <c r="E81881"/>
  <c r="E81880"/>
  <c r="E81879"/>
  <c r="E81878"/>
  <c r="E81877"/>
  <c r="E81876"/>
  <c r="E81875"/>
  <c r="E81874"/>
  <c r="E81873"/>
  <c r="E81872"/>
  <c r="E81871"/>
  <c r="E81870"/>
  <c r="E81869"/>
  <c r="E81868"/>
  <c r="E81867"/>
  <c r="E81866"/>
  <c r="E81865"/>
  <c r="E81864"/>
  <c r="E81863"/>
  <c r="E81862"/>
  <c r="E81861"/>
  <c r="E81860"/>
  <c r="E81859"/>
  <c r="E81858"/>
  <c r="E81857"/>
  <c r="E81856"/>
  <c r="E81855"/>
  <c r="E81854"/>
  <c r="E81853"/>
  <c r="E81852"/>
  <c r="E81851"/>
  <c r="E81850"/>
  <c r="E81849"/>
  <c r="E81848"/>
  <c r="E81847"/>
  <c r="E81846"/>
  <c r="E81845"/>
  <c r="E81844"/>
  <c r="E81843"/>
  <c r="E81842"/>
  <c r="E81841"/>
  <c r="E81840"/>
  <c r="E81839"/>
  <c r="E81838"/>
  <c r="E81837"/>
  <c r="E81836"/>
  <c r="E81835"/>
  <c r="E81834"/>
  <c r="E81833"/>
  <c r="E81832"/>
  <c r="E81831"/>
  <c r="E81830"/>
  <c r="E81829"/>
  <c r="E81828"/>
  <c r="E81827"/>
  <c r="E81826"/>
  <c r="E81825"/>
  <c r="E81824"/>
  <c r="E81823"/>
  <c r="E81822"/>
  <c r="E81821"/>
  <c r="E81820"/>
  <c r="E81819"/>
  <c r="E81818"/>
  <c r="E81817"/>
  <c r="E81816"/>
  <c r="E81815"/>
  <c r="E81814"/>
  <c r="E81813"/>
  <c r="E81812"/>
  <c r="E81811"/>
  <c r="E81810"/>
  <c r="E81809"/>
  <c r="E81808"/>
  <c r="E81807"/>
  <c r="E81806"/>
  <c r="E81805"/>
  <c r="E81804"/>
  <c r="E81803"/>
  <c r="E81802"/>
  <c r="E81801"/>
  <c r="E81800"/>
  <c r="E81799"/>
  <c r="E81798"/>
  <c r="E81797"/>
  <c r="E81796"/>
  <c r="E81795"/>
  <c r="E81794"/>
  <c r="E81793"/>
  <c r="E81792"/>
  <c r="E81791"/>
  <c r="E81790"/>
  <c r="E81789"/>
  <c r="E81788"/>
  <c r="E81787"/>
  <c r="E81786"/>
  <c r="E81785"/>
  <c r="E81784"/>
  <c r="E81783"/>
  <c r="E81782"/>
  <c r="E81781"/>
  <c r="E81780"/>
  <c r="E81779"/>
  <c r="E81778"/>
  <c r="E81777"/>
  <c r="E81776"/>
  <c r="E81775"/>
  <c r="E81774"/>
  <c r="E81773"/>
  <c r="E81772"/>
  <c r="E81771"/>
  <c r="E81770"/>
  <c r="E81769"/>
  <c r="E81768"/>
  <c r="E81767"/>
  <c r="E81766"/>
  <c r="E81765"/>
  <c r="E81764"/>
  <c r="E81763"/>
  <c r="E81762"/>
  <c r="E81761"/>
  <c r="E81760"/>
  <c r="E81759"/>
  <c r="E81758"/>
  <c r="E81757"/>
  <c r="E81756"/>
  <c r="E81755"/>
  <c r="E81754"/>
  <c r="E81753"/>
  <c r="E81752"/>
  <c r="E81751"/>
  <c r="E81750"/>
  <c r="E81749"/>
  <c r="E81748"/>
  <c r="E81747"/>
  <c r="E81746"/>
  <c r="E81745"/>
  <c r="E81744"/>
  <c r="E81743"/>
  <c r="E81742"/>
  <c r="E81741"/>
  <c r="E81740"/>
  <c r="E81739"/>
  <c r="E81738"/>
  <c r="E81737"/>
  <c r="E81736"/>
  <c r="E81735"/>
  <c r="E81734"/>
  <c r="E81733"/>
  <c r="E81732"/>
  <c r="E81731"/>
  <c r="E81730"/>
  <c r="E81729"/>
  <c r="E81728"/>
  <c r="E81727"/>
  <c r="E81726"/>
  <c r="E81725"/>
  <c r="E81724"/>
  <c r="E81723"/>
  <c r="E81722"/>
  <c r="E81721"/>
  <c r="E81720"/>
  <c r="E81719"/>
  <c r="E81718"/>
  <c r="E81717"/>
  <c r="E81716"/>
  <c r="E81715"/>
  <c r="E81714"/>
  <c r="E81713"/>
  <c r="E81712"/>
  <c r="E81711"/>
  <c r="E81710"/>
  <c r="E81709"/>
  <c r="E81708"/>
  <c r="E81707"/>
  <c r="E81706"/>
  <c r="E81705"/>
  <c r="E81704"/>
  <c r="E81703"/>
  <c r="E81702"/>
  <c r="E81701"/>
  <c r="E81700"/>
  <c r="E81699"/>
  <c r="E81698"/>
  <c r="E81697"/>
  <c r="E81696"/>
  <c r="E81695"/>
  <c r="E81694"/>
  <c r="E81693"/>
  <c r="E81692"/>
  <c r="E81691"/>
  <c r="E81690"/>
  <c r="E81689"/>
  <c r="E81688"/>
  <c r="E81687"/>
  <c r="E81686"/>
  <c r="E81685"/>
  <c r="E81684"/>
  <c r="E81683"/>
  <c r="E81682"/>
  <c r="E81681"/>
  <c r="E81680"/>
  <c r="E81679"/>
  <c r="E81678"/>
  <c r="E81677"/>
  <c r="E81676"/>
  <c r="E81675"/>
  <c r="E81674"/>
  <c r="E81673"/>
  <c r="E81672"/>
  <c r="E81671"/>
  <c r="E81670"/>
  <c r="E81669"/>
  <c r="E81668"/>
  <c r="E81667"/>
  <c r="E81666"/>
  <c r="E81665"/>
  <c r="E81664"/>
  <c r="E81663"/>
  <c r="E81662"/>
  <c r="E81661"/>
  <c r="E81660"/>
  <c r="E81659"/>
  <c r="E81658"/>
  <c r="E81657"/>
  <c r="E81656"/>
  <c r="E81655"/>
  <c r="E81654"/>
  <c r="E81653"/>
  <c r="E81652"/>
  <c r="E81651"/>
  <c r="E81650"/>
  <c r="E81649"/>
  <c r="E81648"/>
  <c r="E81647"/>
  <c r="E81646"/>
  <c r="E81645"/>
  <c r="E81644"/>
  <c r="E81643"/>
  <c r="E81642"/>
  <c r="E81641"/>
  <c r="E81640"/>
  <c r="E81639"/>
  <c r="E81638"/>
  <c r="E81637"/>
  <c r="E81636"/>
  <c r="E81635"/>
  <c r="E81634"/>
  <c r="E81633"/>
  <c r="E81632"/>
  <c r="E81631"/>
  <c r="E81630"/>
  <c r="E81629"/>
  <c r="E81628"/>
  <c r="E81627"/>
  <c r="E81626"/>
  <c r="E81625"/>
  <c r="E81624"/>
  <c r="E81623"/>
  <c r="E81622"/>
  <c r="E81621"/>
  <c r="E81620"/>
  <c r="E81619"/>
  <c r="E81618"/>
  <c r="E81617"/>
  <c r="E81616"/>
  <c r="E81615"/>
  <c r="E81614"/>
  <c r="E81613"/>
  <c r="E81612"/>
  <c r="E81611"/>
  <c r="E81610"/>
  <c r="E81609"/>
  <c r="E81608"/>
  <c r="E81607"/>
  <c r="E81606"/>
  <c r="E81605"/>
  <c r="E81604"/>
  <c r="E81603"/>
  <c r="E81602"/>
  <c r="E81601"/>
  <c r="E81600"/>
  <c r="E81599"/>
  <c r="E81598"/>
  <c r="E81597"/>
  <c r="E81596"/>
  <c r="E81595"/>
  <c r="E81594"/>
  <c r="E81593"/>
  <c r="E81592"/>
  <c r="E81591"/>
  <c r="E81590"/>
  <c r="E81589"/>
  <c r="E81588"/>
  <c r="E81587"/>
  <c r="E81586"/>
  <c r="E81585"/>
  <c r="E81584"/>
  <c r="E81583"/>
  <c r="E81582"/>
  <c r="E81581"/>
  <c r="E81580"/>
  <c r="E81579"/>
  <c r="E81578"/>
  <c r="E81577"/>
  <c r="E81576"/>
  <c r="E81575"/>
  <c r="E81574"/>
  <c r="E81573"/>
  <c r="E81572"/>
  <c r="E81571"/>
  <c r="E81570"/>
  <c r="E81569"/>
  <c r="E81568"/>
  <c r="E81567"/>
  <c r="E81566"/>
  <c r="E81565"/>
  <c r="E81564"/>
  <c r="E81563"/>
  <c r="E81562"/>
  <c r="E81561"/>
  <c r="E81560"/>
  <c r="E81559"/>
  <c r="E81558"/>
  <c r="E81557"/>
  <c r="E81556"/>
  <c r="E81555"/>
  <c r="E81554"/>
  <c r="E81553"/>
  <c r="E81552"/>
  <c r="E81551"/>
  <c r="E81550"/>
  <c r="E81549"/>
  <c r="E81548"/>
  <c r="E81547"/>
  <c r="E81546"/>
  <c r="E81545"/>
  <c r="E81544"/>
  <c r="E81543"/>
  <c r="E81542"/>
  <c r="E81541"/>
  <c r="E81540"/>
  <c r="E81539"/>
  <c r="E81538"/>
  <c r="E81537"/>
  <c r="E81536"/>
  <c r="E81535"/>
  <c r="E81534"/>
  <c r="E81533"/>
  <c r="E81532"/>
  <c r="E81531"/>
  <c r="E81530"/>
  <c r="E81529"/>
  <c r="E81528"/>
  <c r="E81527"/>
  <c r="E81526"/>
  <c r="E81525"/>
  <c r="E81524"/>
  <c r="E81523"/>
  <c r="E81522"/>
  <c r="E81521"/>
  <c r="E81520"/>
  <c r="E81519"/>
  <c r="E81518"/>
  <c r="E81517"/>
  <c r="E81516"/>
  <c r="E81515"/>
  <c r="E81514"/>
  <c r="E81513"/>
  <c r="E81512"/>
  <c r="E81511"/>
  <c r="E81510"/>
  <c r="E81509"/>
  <c r="E81508"/>
  <c r="E81507"/>
  <c r="E81506"/>
  <c r="E81505"/>
  <c r="E81504"/>
  <c r="E81503"/>
  <c r="E81502"/>
  <c r="E81501"/>
  <c r="E81500"/>
  <c r="E81499"/>
  <c r="E81498"/>
  <c r="E81497"/>
  <c r="E81496"/>
  <c r="E81495"/>
  <c r="E81494"/>
  <c r="E81493"/>
  <c r="E81492"/>
  <c r="E81491"/>
  <c r="E81490"/>
  <c r="E81489"/>
  <c r="E81488"/>
  <c r="E81487"/>
  <c r="E81486"/>
  <c r="E81485"/>
  <c r="E81484"/>
  <c r="E81483"/>
  <c r="E81482"/>
  <c r="E81481"/>
  <c r="E81480"/>
  <c r="E81479"/>
  <c r="E81478"/>
  <c r="E81477"/>
  <c r="E81476"/>
  <c r="E81475"/>
  <c r="E81474"/>
  <c r="E81473"/>
  <c r="E81472"/>
  <c r="E81471"/>
  <c r="E81470"/>
  <c r="E81469"/>
  <c r="E81468"/>
  <c r="E81467"/>
  <c r="E81466"/>
  <c r="E81465"/>
  <c r="E81464"/>
  <c r="E81463"/>
  <c r="E81462"/>
  <c r="E81461"/>
  <c r="E81460"/>
  <c r="E81459"/>
  <c r="E81458"/>
  <c r="E81457"/>
  <c r="E81456"/>
  <c r="E81455"/>
  <c r="E81454"/>
  <c r="E81453"/>
  <c r="E81452"/>
  <c r="E81451"/>
  <c r="E81450"/>
  <c r="E81449"/>
  <c r="E81448"/>
  <c r="E81447"/>
  <c r="E81446"/>
  <c r="E81445"/>
  <c r="E81444"/>
  <c r="E81443"/>
  <c r="E81442"/>
  <c r="E81441"/>
  <c r="E81440"/>
  <c r="E81439"/>
  <c r="E81438"/>
  <c r="E81437"/>
  <c r="E81436"/>
  <c r="E81435"/>
  <c r="E81434"/>
  <c r="E81433"/>
  <c r="E81432"/>
  <c r="E81431"/>
  <c r="E81430"/>
  <c r="E81429"/>
  <c r="E81428"/>
  <c r="E81427"/>
  <c r="E81426"/>
  <c r="E81425"/>
  <c r="E81424"/>
  <c r="E81423"/>
  <c r="E81422"/>
  <c r="E81421"/>
  <c r="E81420"/>
  <c r="E81419"/>
  <c r="E81418"/>
  <c r="E81417"/>
  <c r="E81416"/>
  <c r="E81415"/>
  <c r="E81414"/>
  <c r="E81413"/>
  <c r="E81412"/>
  <c r="E81411"/>
  <c r="E81410"/>
  <c r="E81409"/>
  <c r="E81408"/>
  <c r="E81407"/>
  <c r="E81406"/>
  <c r="E81405"/>
  <c r="E81404"/>
  <c r="E81403"/>
  <c r="E81402"/>
  <c r="E81401"/>
  <c r="E81400"/>
  <c r="E81399"/>
  <c r="E81398"/>
  <c r="E81397"/>
  <c r="E81396"/>
  <c r="E81395"/>
  <c r="E81394"/>
  <c r="E81393"/>
  <c r="E81392"/>
  <c r="E81391"/>
  <c r="E81390"/>
  <c r="E81389"/>
  <c r="E81388"/>
  <c r="E81387"/>
  <c r="E81386"/>
  <c r="E81385"/>
  <c r="E81384"/>
  <c r="E81383"/>
  <c r="E81382"/>
  <c r="E81381"/>
  <c r="E81380"/>
  <c r="E81379"/>
  <c r="E81378"/>
  <c r="E81377"/>
  <c r="E81376"/>
  <c r="E81375"/>
  <c r="E81374"/>
  <c r="E81373"/>
  <c r="E81372"/>
  <c r="E81371"/>
  <c r="E81370"/>
  <c r="E81369"/>
  <c r="E81368"/>
  <c r="E81367"/>
  <c r="E81366"/>
  <c r="E81365"/>
  <c r="E81364"/>
  <c r="E81363"/>
  <c r="E81362"/>
  <c r="E81361"/>
  <c r="E81360"/>
  <c r="E81359"/>
  <c r="E81358"/>
  <c r="E81357"/>
  <c r="E81356"/>
  <c r="E81355"/>
  <c r="E81354"/>
  <c r="E81353"/>
  <c r="E81352"/>
  <c r="E81351"/>
  <c r="E81350"/>
  <c r="E81349"/>
  <c r="E81348"/>
  <c r="E81347"/>
  <c r="E81346"/>
  <c r="E81345"/>
  <c r="E81344"/>
  <c r="E81343"/>
  <c r="E81342"/>
  <c r="E81341"/>
  <c r="E81340"/>
  <c r="E81339"/>
  <c r="E81338"/>
  <c r="E81337"/>
  <c r="E81336"/>
  <c r="E81335"/>
  <c r="E81334"/>
  <c r="E81333"/>
  <c r="E81332"/>
  <c r="E81331"/>
  <c r="E81330"/>
  <c r="E81329"/>
  <c r="E81328"/>
  <c r="E81327"/>
  <c r="E81326"/>
  <c r="E81325"/>
  <c r="E81324"/>
  <c r="E81323"/>
  <c r="E81322"/>
  <c r="E81321"/>
  <c r="E81320"/>
  <c r="E81319"/>
  <c r="E81318"/>
  <c r="E81317"/>
  <c r="E81316"/>
  <c r="E81315"/>
  <c r="E81314"/>
  <c r="E81313"/>
  <c r="E81312"/>
  <c r="E81311"/>
  <c r="E81310"/>
  <c r="E81309"/>
  <c r="E81308"/>
  <c r="E81307"/>
  <c r="E81306"/>
  <c r="E81305"/>
  <c r="E81304"/>
  <c r="E81303"/>
  <c r="E81302"/>
  <c r="E81301"/>
  <c r="E81300"/>
  <c r="E81299"/>
  <c r="E81298"/>
  <c r="E81297"/>
  <c r="E81296"/>
  <c r="E81295"/>
  <c r="E81294"/>
  <c r="E81293"/>
  <c r="E81292"/>
  <c r="E81291"/>
  <c r="E81290"/>
  <c r="E81289"/>
  <c r="E81288"/>
  <c r="E81287"/>
  <c r="E81286"/>
  <c r="E81285"/>
  <c r="E81284"/>
  <c r="E81283"/>
  <c r="E81282"/>
  <c r="E81281"/>
  <c r="E81280"/>
  <c r="E81279"/>
  <c r="E81278"/>
  <c r="E81277"/>
  <c r="E81276"/>
  <c r="E81275"/>
  <c r="E81274"/>
  <c r="E81273"/>
  <c r="E81272"/>
  <c r="E81271"/>
  <c r="E81270"/>
  <c r="E81269"/>
  <c r="E81268"/>
  <c r="E81267"/>
  <c r="E81266"/>
  <c r="E81265"/>
  <c r="E81264"/>
  <c r="E81263"/>
  <c r="E81262"/>
  <c r="E81261"/>
  <c r="E81260"/>
  <c r="E81259"/>
  <c r="E81258"/>
  <c r="E81257"/>
  <c r="E81256"/>
  <c r="E81255"/>
  <c r="E81254"/>
  <c r="E81253"/>
  <c r="E81252"/>
  <c r="E81251"/>
  <c r="E81250"/>
  <c r="E81249"/>
  <c r="E81248"/>
  <c r="E81247"/>
  <c r="E81246"/>
  <c r="E81245"/>
  <c r="E81244"/>
  <c r="E81243"/>
  <c r="E81242"/>
  <c r="E81241"/>
  <c r="E81240"/>
  <c r="E81239"/>
  <c r="E81238"/>
  <c r="E81237"/>
  <c r="E81236"/>
  <c r="E81235"/>
  <c r="E81234"/>
  <c r="E81233"/>
  <c r="E81232"/>
  <c r="E81231"/>
  <c r="E81230"/>
  <c r="E81229"/>
  <c r="E81228"/>
  <c r="E81227"/>
  <c r="E81226"/>
  <c r="E81225"/>
  <c r="E81224"/>
  <c r="E81223"/>
  <c r="E81222"/>
  <c r="E81221"/>
  <c r="E81220"/>
  <c r="E81219"/>
  <c r="E81218"/>
  <c r="E81217"/>
  <c r="E81216"/>
  <c r="E81215"/>
  <c r="E81214"/>
  <c r="E81213"/>
  <c r="E81212"/>
  <c r="E81211"/>
  <c r="E81210"/>
  <c r="E81209"/>
  <c r="E81208"/>
  <c r="E81207"/>
  <c r="E81206"/>
  <c r="E81205"/>
  <c r="E81204"/>
  <c r="E81203"/>
  <c r="E81202"/>
  <c r="E81201"/>
  <c r="E81200"/>
  <c r="E81199"/>
  <c r="E81198"/>
  <c r="E81197"/>
  <c r="E81196"/>
  <c r="E81195"/>
  <c r="E81194"/>
  <c r="E81193"/>
  <c r="E81192"/>
  <c r="E81191"/>
  <c r="E81190"/>
  <c r="E81189"/>
  <c r="E81188"/>
  <c r="E81187"/>
  <c r="E81186"/>
  <c r="E81185"/>
  <c r="E81184"/>
  <c r="E81183"/>
  <c r="E81182"/>
  <c r="E81181"/>
  <c r="E81180"/>
  <c r="E81179"/>
  <c r="E81178"/>
  <c r="E81177"/>
  <c r="E81176"/>
  <c r="E81175"/>
  <c r="E81174"/>
  <c r="E81173"/>
  <c r="E81172"/>
  <c r="E81171"/>
  <c r="E81170"/>
  <c r="E81169"/>
  <c r="E81168"/>
  <c r="E81167"/>
  <c r="E81166"/>
  <c r="E81165"/>
  <c r="E81164"/>
  <c r="E81163"/>
  <c r="E81162"/>
  <c r="E81161"/>
  <c r="E81160"/>
  <c r="E81159"/>
  <c r="E81158"/>
  <c r="E81157"/>
  <c r="E81156"/>
  <c r="E81155"/>
  <c r="E81154"/>
  <c r="E81153"/>
  <c r="E81152"/>
  <c r="E81151"/>
  <c r="E81150"/>
  <c r="E81149"/>
  <c r="E81148"/>
  <c r="E81147"/>
  <c r="E81146"/>
  <c r="E81145"/>
  <c r="E81144"/>
  <c r="E81143"/>
  <c r="E81142"/>
  <c r="E81141"/>
  <c r="E81140"/>
  <c r="E81139"/>
  <c r="E81138"/>
  <c r="E81137"/>
  <c r="E81136"/>
  <c r="E81135"/>
  <c r="E81134"/>
  <c r="E81133"/>
  <c r="E81132"/>
  <c r="E81131"/>
  <c r="E81130"/>
  <c r="E81129"/>
  <c r="E81128"/>
  <c r="E81127"/>
  <c r="E81126"/>
  <c r="E81125"/>
  <c r="E81124"/>
  <c r="E81123"/>
  <c r="E81122"/>
  <c r="E81121"/>
  <c r="E81120"/>
  <c r="E81119"/>
  <c r="E81118"/>
  <c r="E81117"/>
  <c r="E81116"/>
  <c r="E81115"/>
  <c r="E81114"/>
  <c r="E81113"/>
  <c r="E81112"/>
  <c r="E81111"/>
  <c r="E81110"/>
  <c r="E81109"/>
  <c r="E81108"/>
  <c r="E81107"/>
  <c r="E81106"/>
  <c r="E81105"/>
  <c r="E81104"/>
  <c r="E81103"/>
  <c r="E81102"/>
  <c r="E81101"/>
  <c r="E81100"/>
  <c r="E81099"/>
  <c r="E81098"/>
  <c r="E81097"/>
  <c r="E81096"/>
  <c r="E81095"/>
  <c r="E81094"/>
  <c r="E81093"/>
  <c r="E81092"/>
  <c r="E81091"/>
  <c r="E81090"/>
  <c r="E81089"/>
  <c r="E81088"/>
  <c r="E81087"/>
  <c r="E81086"/>
  <c r="E81085"/>
  <c r="E81084"/>
  <c r="E81083"/>
  <c r="E81082"/>
  <c r="E81081"/>
  <c r="E81080"/>
  <c r="E81079"/>
  <c r="E81078"/>
  <c r="E81077"/>
  <c r="E81076"/>
  <c r="E81075"/>
  <c r="E81074"/>
  <c r="E81073"/>
  <c r="E81072"/>
  <c r="E81071"/>
  <c r="E81070"/>
  <c r="E81069"/>
  <c r="E81068"/>
  <c r="E81067"/>
  <c r="E81066"/>
  <c r="E81065"/>
  <c r="E81064"/>
  <c r="E81063"/>
  <c r="E81062"/>
  <c r="E81061"/>
  <c r="E81060"/>
  <c r="E81059"/>
  <c r="E81058"/>
  <c r="E81057"/>
  <c r="E81056"/>
  <c r="E81055"/>
  <c r="E81054"/>
  <c r="E81053"/>
  <c r="E81052"/>
  <c r="E81051"/>
  <c r="E81050"/>
  <c r="E81049"/>
  <c r="E81048"/>
  <c r="E81047"/>
  <c r="E81046"/>
  <c r="E81045"/>
  <c r="E81044"/>
  <c r="E81043"/>
  <c r="E81042"/>
  <c r="E81041"/>
  <c r="E81040"/>
  <c r="E81039"/>
  <c r="E81038"/>
  <c r="E81037"/>
  <c r="E81036"/>
  <c r="E81035"/>
  <c r="E81034"/>
  <c r="E81033"/>
  <c r="E81032"/>
  <c r="E81031"/>
  <c r="E81030"/>
  <c r="E81029"/>
  <c r="E81028"/>
  <c r="E81027"/>
  <c r="E81026"/>
  <c r="E81025"/>
  <c r="E81024"/>
  <c r="E81023"/>
  <c r="E81022"/>
  <c r="E81021"/>
  <c r="E81020"/>
  <c r="E81019"/>
  <c r="E81018"/>
  <c r="E81017"/>
  <c r="E81016"/>
  <c r="E81015"/>
  <c r="E81014"/>
  <c r="E81013"/>
  <c r="E81012"/>
  <c r="E81011"/>
  <c r="E81010"/>
  <c r="E81009"/>
  <c r="E81008"/>
  <c r="E81007"/>
  <c r="E81006"/>
  <c r="E81005"/>
  <c r="E81004"/>
  <c r="E81003"/>
  <c r="E81002"/>
  <c r="E81001"/>
  <c r="E81000"/>
  <c r="E80999"/>
  <c r="E80998"/>
  <c r="E80997"/>
  <c r="E80996"/>
  <c r="E80995"/>
  <c r="E80994"/>
  <c r="E80993"/>
  <c r="E80992"/>
  <c r="E80991"/>
  <c r="E80990"/>
  <c r="E80989"/>
  <c r="E80988"/>
  <c r="E80987"/>
  <c r="E80986"/>
  <c r="E80985"/>
  <c r="E80984"/>
  <c r="E80983"/>
  <c r="E80982"/>
  <c r="E80981"/>
  <c r="E80980"/>
  <c r="E80979"/>
  <c r="E80978"/>
  <c r="E80977"/>
  <c r="E80976"/>
  <c r="E80975"/>
  <c r="E80974"/>
  <c r="E80973"/>
  <c r="E80972"/>
  <c r="E80971"/>
  <c r="E80970"/>
  <c r="E80969"/>
  <c r="E80968"/>
  <c r="E80967"/>
  <c r="E80966"/>
  <c r="E80965"/>
  <c r="E80964"/>
  <c r="E80963"/>
  <c r="E80962"/>
  <c r="E80961"/>
  <c r="E80960"/>
  <c r="E80959"/>
  <c r="E80958"/>
  <c r="E80957"/>
  <c r="E80956"/>
  <c r="E80955"/>
  <c r="E80954"/>
  <c r="E80953"/>
  <c r="E80952"/>
  <c r="E80951"/>
  <c r="E80950"/>
  <c r="E80949"/>
  <c r="E80948"/>
  <c r="E80947"/>
  <c r="E80946"/>
  <c r="E80945"/>
  <c r="E80944"/>
  <c r="E80943"/>
  <c r="E80942"/>
  <c r="E80941"/>
  <c r="E80940"/>
  <c r="E80939"/>
  <c r="E80938"/>
  <c r="E80937"/>
  <c r="E80936"/>
  <c r="E80935"/>
  <c r="E80934"/>
  <c r="E80933"/>
  <c r="E80932"/>
  <c r="E80931"/>
  <c r="E80930"/>
  <c r="E80929"/>
  <c r="E80928"/>
  <c r="E80927"/>
  <c r="E80926"/>
  <c r="E80925"/>
  <c r="E80924"/>
  <c r="E80923"/>
  <c r="E80922"/>
  <c r="E80921"/>
  <c r="E80920"/>
  <c r="E80919"/>
  <c r="E80918"/>
  <c r="E80917"/>
  <c r="E80916"/>
  <c r="E80915"/>
  <c r="E80914"/>
  <c r="E80913"/>
  <c r="E80912"/>
  <c r="E80911"/>
  <c r="E80910"/>
  <c r="E80909"/>
  <c r="E80908"/>
  <c r="E80907"/>
  <c r="E80906"/>
  <c r="E80905"/>
  <c r="E80904"/>
  <c r="E80903"/>
  <c r="E80902"/>
  <c r="E80901"/>
  <c r="E80900"/>
  <c r="E80899"/>
  <c r="E80898"/>
  <c r="E80897"/>
  <c r="E80896"/>
  <c r="E80895"/>
  <c r="E80894"/>
  <c r="E80893"/>
  <c r="E80892"/>
  <c r="E80891"/>
  <c r="E80890"/>
  <c r="E80889"/>
  <c r="E80888"/>
  <c r="E80887"/>
  <c r="E80886"/>
  <c r="E80885"/>
  <c r="E80884"/>
  <c r="E80883"/>
  <c r="E80882"/>
  <c r="E80881"/>
  <c r="E80880"/>
  <c r="E80879"/>
  <c r="E80878"/>
  <c r="E80877"/>
  <c r="E80876"/>
  <c r="E80875"/>
  <c r="E80874"/>
  <c r="E80873"/>
  <c r="E80872"/>
  <c r="E80871"/>
  <c r="E80870"/>
  <c r="E80869"/>
  <c r="E80868"/>
  <c r="E80867"/>
  <c r="E80866"/>
  <c r="E80865"/>
  <c r="E80864"/>
  <c r="E80863"/>
  <c r="E80862"/>
  <c r="E80861"/>
  <c r="E80860"/>
  <c r="E80859"/>
  <c r="E80858"/>
  <c r="E80857"/>
  <c r="E80856"/>
  <c r="E80855"/>
  <c r="E80854"/>
  <c r="E80853"/>
  <c r="E80852"/>
  <c r="E80851"/>
  <c r="E80850"/>
  <c r="E80849"/>
  <c r="E80848"/>
  <c r="E80847"/>
  <c r="E80846"/>
  <c r="E80845"/>
  <c r="E80844"/>
  <c r="E80843"/>
  <c r="E80842"/>
  <c r="E80841"/>
  <c r="E80840"/>
  <c r="E80839"/>
  <c r="E80838"/>
  <c r="E80837"/>
  <c r="E80836"/>
  <c r="E80835"/>
  <c r="E80834"/>
  <c r="E80833"/>
  <c r="E80832"/>
  <c r="E80831"/>
  <c r="E80830"/>
  <c r="E80829"/>
  <c r="E80828"/>
  <c r="E80827"/>
  <c r="E80826"/>
  <c r="E80825"/>
  <c r="E80824"/>
  <c r="E80823"/>
  <c r="E80822"/>
  <c r="E80821"/>
  <c r="E80820"/>
  <c r="E80819"/>
  <c r="E80818"/>
  <c r="E80817"/>
  <c r="E80816"/>
  <c r="E80815"/>
  <c r="E80814"/>
  <c r="E80813"/>
  <c r="E80812"/>
  <c r="E80811"/>
  <c r="E80810"/>
  <c r="E80809"/>
  <c r="E80808"/>
  <c r="E80807"/>
  <c r="E80806"/>
  <c r="E80805"/>
  <c r="E80804"/>
  <c r="E80803"/>
  <c r="E80802"/>
  <c r="E80801"/>
  <c r="E80800"/>
  <c r="E80799"/>
  <c r="E80798"/>
  <c r="E80797"/>
  <c r="E80796"/>
  <c r="E80795"/>
  <c r="E80794"/>
  <c r="E80793"/>
  <c r="E80792"/>
  <c r="E80791"/>
  <c r="E80790"/>
  <c r="E80789"/>
  <c r="E80788"/>
  <c r="E80787"/>
  <c r="E80786"/>
  <c r="E80785"/>
  <c r="E80784"/>
  <c r="E80783"/>
  <c r="E80782"/>
  <c r="E80781"/>
  <c r="E80780"/>
  <c r="E80779"/>
  <c r="E80778"/>
  <c r="E80777"/>
  <c r="E80776"/>
  <c r="E80775"/>
  <c r="E80774"/>
  <c r="E80773"/>
  <c r="E80772"/>
  <c r="E80771"/>
  <c r="E80770"/>
  <c r="E80769"/>
  <c r="E80768"/>
  <c r="E80767"/>
  <c r="E80766"/>
  <c r="E80765"/>
  <c r="E80764"/>
  <c r="E80763"/>
  <c r="E80762"/>
  <c r="E80761"/>
  <c r="E80760"/>
  <c r="E80759"/>
  <c r="E80758"/>
  <c r="E80757"/>
  <c r="E80756"/>
  <c r="E80755"/>
  <c r="E80754"/>
  <c r="E80753"/>
  <c r="E80752"/>
  <c r="E80751"/>
  <c r="E80750"/>
  <c r="E80749"/>
  <c r="E80748"/>
  <c r="E80747"/>
  <c r="E80746"/>
  <c r="E80745"/>
  <c r="E80744"/>
  <c r="E80743"/>
  <c r="E80742"/>
  <c r="E80741"/>
  <c r="E80740"/>
  <c r="E80739"/>
  <c r="E80738"/>
  <c r="E80737"/>
  <c r="E80736"/>
  <c r="E80735"/>
  <c r="E80734"/>
  <c r="E80733"/>
  <c r="E80732"/>
  <c r="E80731"/>
  <c r="E80730"/>
  <c r="E80729"/>
  <c r="E80728"/>
  <c r="E80727"/>
  <c r="E80726"/>
  <c r="E80725"/>
  <c r="E80724"/>
  <c r="E80723"/>
  <c r="E80722"/>
  <c r="E80721"/>
  <c r="E80720"/>
  <c r="E80719"/>
  <c r="E80718"/>
  <c r="E80717"/>
  <c r="E80716"/>
  <c r="E80715"/>
  <c r="E80714"/>
  <c r="E80713"/>
  <c r="E80712"/>
  <c r="E80711"/>
  <c r="E80710"/>
  <c r="E80709"/>
  <c r="E80708"/>
  <c r="E80707"/>
  <c r="E80706"/>
  <c r="E80705"/>
  <c r="E80704"/>
  <c r="E80703"/>
  <c r="E80702"/>
  <c r="E80701"/>
  <c r="E80700"/>
  <c r="E80699"/>
  <c r="E80698"/>
  <c r="E80697"/>
  <c r="E80696"/>
  <c r="E80695"/>
  <c r="E80694"/>
  <c r="E80693"/>
  <c r="E80692"/>
  <c r="E80691"/>
  <c r="E80690"/>
  <c r="E80689"/>
  <c r="E80688"/>
  <c r="E80687"/>
  <c r="E80686"/>
  <c r="E80685"/>
  <c r="E80684"/>
  <c r="E80683"/>
  <c r="E80682"/>
  <c r="E80681"/>
  <c r="E80680"/>
  <c r="E80679"/>
  <c r="E80678"/>
  <c r="E80677"/>
  <c r="E80676"/>
  <c r="E80675"/>
  <c r="E80674"/>
  <c r="E80673"/>
  <c r="E80672"/>
  <c r="E80671"/>
  <c r="E80670"/>
  <c r="E80669"/>
  <c r="E80668"/>
  <c r="E80667"/>
  <c r="E80666"/>
  <c r="E80665"/>
  <c r="E80664"/>
  <c r="E80663"/>
  <c r="E80662"/>
  <c r="E80661"/>
  <c r="E80660"/>
  <c r="E80659"/>
  <c r="E80658"/>
  <c r="E80657"/>
  <c r="E80656"/>
  <c r="E80655"/>
  <c r="E80654"/>
  <c r="E80653"/>
  <c r="E80652"/>
  <c r="E80651"/>
  <c r="E80650"/>
  <c r="E80649"/>
  <c r="E80648"/>
  <c r="E80647"/>
  <c r="E80646"/>
  <c r="E80645"/>
  <c r="E80644"/>
  <c r="E80643"/>
  <c r="E80642"/>
  <c r="E80641"/>
  <c r="E80640"/>
  <c r="E80639"/>
  <c r="E80638"/>
  <c r="E80637"/>
  <c r="E80636"/>
  <c r="E80635"/>
  <c r="E80634"/>
  <c r="E80633"/>
  <c r="E80632"/>
  <c r="E80631"/>
  <c r="E80630"/>
  <c r="E80629"/>
  <c r="E80628"/>
  <c r="E80627"/>
  <c r="E80626"/>
  <c r="E80625"/>
  <c r="E80624"/>
  <c r="E80623"/>
  <c r="E80622"/>
  <c r="E80621"/>
  <c r="E80620"/>
  <c r="E80619"/>
  <c r="E80618"/>
  <c r="E80617"/>
  <c r="E80616"/>
  <c r="E80615"/>
  <c r="E80614"/>
  <c r="E80613"/>
  <c r="E80612"/>
  <c r="E80611"/>
  <c r="E80610"/>
  <c r="E80609"/>
  <c r="E80608"/>
  <c r="E80607"/>
  <c r="E80606"/>
  <c r="E80605"/>
  <c r="E80604"/>
  <c r="E80603"/>
  <c r="E80602"/>
  <c r="E80601"/>
  <c r="E80600"/>
  <c r="E80599"/>
  <c r="E80598"/>
  <c r="E80597"/>
  <c r="E80596"/>
  <c r="E80595"/>
  <c r="E80594"/>
  <c r="E80593"/>
  <c r="E80592"/>
  <c r="E80591"/>
  <c r="E80590"/>
  <c r="E80589"/>
  <c r="E80588"/>
  <c r="E80587"/>
  <c r="E80586"/>
  <c r="E80585"/>
  <c r="E80584"/>
  <c r="E80583"/>
  <c r="E80582"/>
  <c r="E80581"/>
  <c r="E80580"/>
  <c r="E80579"/>
  <c r="E80578"/>
  <c r="E80577"/>
  <c r="E80576"/>
  <c r="E80575"/>
  <c r="E80574"/>
  <c r="E80573"/>
  <c r="E80572"/>
  <c r="E80571"/>
  <c r="E80570"/>
  <c r="E80569"/>
  <c r="E80568"/>
  <c r="E80567"/>
  <c r="E80566"/>
  <c r="E80565"/>
  <c r="E80564"/>
  <c r="E80563"/>
  <c r="E80562"/>
  <c r="E80561"/>
  <c r="E80560"/>
  <c r="E80559"/>
  <c r="E80558"/>
  <c r="E80557"/>
  <c r="E80556"/>
  <c r="E80555"/>
  <c r="E80554"/>
  <c r="E80553"/>
  <c r="E80552"/>
  <c r="E80551"/>
  <c r="E80550"/>
  <c r="E80549"/>
  <c r="E80548"/>
  <c r="E80547"/>
  <c r="E80546"/>
  <c r="E80545"/>
  <c r="E80544"/>
  <c r="E80543"/>
  <c r="E80542"/>
  <c r="E80541"/>
  <c r="E80540"/>
  <c r="E80539"/>
  <c r="E80538"/>
  <c r="E80537"/>
  <c r="E80536"/>
  <c r="E80535"/>
  <c r="E80534"/>
  <c r="E80533"/>
  <c r="E80532"/>
  <c r="E80531"/>
  <c r="E80530"/>
  <c r="E80529"/>
  <c r="E80528"/>
  <c r="E80527"/>
  <c r="E80526"/>
  <c r="E80525"/>
  <c r="E80524"/>
  <c r="E80523"/>
  <c r="E80522"/>
  <c r="E80521"/>
  <c r="E80520"/>
  <c r="E80519"/>
  <c r="E80518"/>
  <c r="E80517"/>
  <c r="E80516"/>
  <c r="E80515"/>
  <c r="E80514"/>
  <c r="E80513"/>
  <c r="E80512"/>
  <c r="E80511"/>
  <c r="E80510"/>
  <c r="E80509"/>
  <c r="E80508"/>
  <c r="E80507"/>
  <c r="E80506"/>
  <c r="E80505"/>
  <c r="E80504"/>
  <c r="E80503"/>
  <c r="E80502"/>
  <c r="E80501"/>
  <c r="E80500"/>
  <c r="E80499"/>
  <c r="E80498"/>
  <c r="E80497"/>
  <c r="E80496"/>
  <c r="E80495"/>
  <c r="E80494"/>
  <c r="E80493"/>
  <c r="E80492"/>
  <c r="E80491"/>
  <c r="E80490"/>
  <c r="E80489"/>
  <c r="E80488"/>
  <c r="E80487"/>
  <c r="E80486"/>
  <c r="E80485"/>
  <c r="E80484"/>
  <c r="E80483"/>
  <c r="E80482"/>
  <c r="E80481"/>
  <c r="E80480"/>
  <c r="E80479"/>
  <c r="E80478"/>
  <c r="E80477"/>
  <c r="E80476"/>
  <c r="E80475"/>
  <c r="E80474"/>
  <c r="E80473"/>
  <c r="E80472"/>
  <c r="E80471"/>
  <c r="E80470"/>
  <c r="E80469"/>
  <c r="E80468"/>
  <c r="E80467"/>
  <c r="E80466"/>
  <c r="E80465"/>
  <c r="E80464"/>
  <c r="E80463"/>
  <c r="E80462"/>
  <c r="E80461"/>
  <c r="E80460"/>
  <c r="E80459"/>
  <c r="E80458"/>
  <c r="E80457"/>
  <c r="E80456"/>
  <c r="E80455"/>
  <c r="E80454"/>
  <c r="E80453"/>
  <c r="E80452"/>
  <c r="E80451"/>
  <c r="E80450"/>
  <c r="E80449"/>
  <c r="E80448"/>
  <c r="E80447"/>
  <c r="E80446"/>
  <c r="E80445"/>
  <c r="E80444"/>
  <c r="E80443"/>
  <c r="E80442"/>
  <c r="E80441"/>
  <c r="E80440"/>
  <c r="E80439"/>
  <c r="E80438"/>
  <c r="E80437"/>
  <c r="E80436"/>
  <c r="E80435"/>
  <c r="E80434"/>
  <c r="E80433"/>
  <c r="E80432"/>
  <c r="E80431"/>
  <c r="E80430"/>
  <c r="E80429"/>
  <c r="E80428"/>
  <c r="E80427"/>
  <c r="E80426"/>
  <c r="E80425"/>
  <c r="E80424"/>
  <c r="E80423"/>
  <c r="E80422"/>
  <c r="E80421"/>
  <c r="E80420"/>
  <c r="E80419"/>
  <c r="E80418"/>
  <c r="E80417"/>
  <c r="E80416"/>
  <c r="E80415"/>
  <c r="E80414"/>
  <c r="E80413"/>
  <c r="E80412"/>
  <c r="E80411"/>
  <c r="E80410"/>
  <c r="E80409"/>
  <c r="E80408"/>
  <c r="E80407"/>
  <c r="E80406"/>
  <c r="E80405"/>
  <c r="E80404"/>
  <c r="E80403"/>
  <c r="E80402"/>
  <c r="E80401"/>
  <c r="E80400"/>
  <c r="E80399"/>
  <c r="E80398"/>
  <c r="E80397"/>
  <c r="E80396"/>
  <c r="E80395"/>
  <c r="E80394"/>
  <c r="E80393"/>
  <c r="E80392"/>
  <c r="E80391"/>
  <c r="E80390"/>
  <c r="E80389"/>
  <c r="E80388"/>
  <c r="E80387"/>
  <c r="E80386"/>
  <c r="E80385"/>
  <c r="E80384"/>
  <c r="E80383"/>
  <c r="E80382"/>
  <c r="E80381"/>
  <c r="E80380"/>
  <c r="E80379"/>
  <c r="E80378"/>
  <c r="E80377"/>
  <c r="E80376"/>
  <c r="E80375"/>
  <c r="E80374"/>
  <c r="E80373"/>
  <c r="E80372"/>
  <c r="E80371"/>
  <c r="E80370"/>
  <c r="E80369"/>
  <c r="E80368"/>
  <c r="E80367"/>
  <c r="E80366"/>
  <c r="E80365"/>
  <c r="E80364"/>
  <c r="E80363"/>
  <c r="E80362"/>
  <c r="E80361"/>
  <c r="E80360"/>
  <c r="E80359"/>
  <c r="E80358"/>
  <c r="E80357"/>
  <c r="E80356"/>
  <c r="E80355"/>
  <c r="E80354"/>
  <c r="E80353"/>
  <c r="E80352"/>
  <c r="E80351"/>
  <c r="E80350"/>
  <c r="E80349"/>
  <c r="E80348"/>
  <c r="E80347"/>
  <c r="E80346"/>
  <c r="E80345"/>
  <c r="E80344"/>
  <c r="E80343"/>
  <c r="E80342"/>
  <c r="E80341"/>
  <c r="E80340"/>
  <c r="E80339"/>
  <c r="E80338"/>
  <c r="E80337"/>
  <c r="E80336"/>
  <c r="E80335"/>
  <c r="E80334"/>
  <c r="E80333"/>
  <c r="E80332"/>
  <c r="E80331"/>
  <c r="E80330"/>
  <c r="E80329"/>
  <c r="E80328"/>
  <c r="E80327"/>
  <c r="E80326"/>
  <c r="E80325"/>
  <c r="E80324"/>
  <c r="E80323"/>
  <c r="E80322"/>
  <c r="E80321"/>
  <c r="E80320"/>
  <c r="E80319"/>
  <c r="E80318"/>
  <c r="E80317"/>
  <c r="E80316"/>
  <c r="E80315"/>
  <c r="E80314"/>
  <c r="E80313"/>
  <c r="E80312"/>
  <c r="E80311"/>
  <c r="E80310"/>
  <c r="E80309"/>
  <c r="E80308"/>
  <c r="E80307"/>
  <c r="E80306"/>
  <c r="E80305"/>
  <c r="E80304"/>
  <c r="E80303"/>
  <c r="E80302"/>
  <c r="E80301"/>
  <c r="E80300"/>
  <c r="E80299"/>
  <c r="E80298"/>
  <c r="E80297"/>
  <c r="E80296"/>
  <c r="E80295"/>
  <c r="E80294"/>
  <c r="E80293"/>
  <c r="E80292"/>
  <c r="E80291"/>
  <c r="E80290"/>
  <c r="E80289"/>
  <c r="E80288"/>
  <c r="E80287"/>
  <c r="E80286"/>
  <c r="E80285"/>
  <c r="E80284"/>
  <c r="E80283"/>
  <c r="E80282"/>
  <c r="E80281"/>
  <c r="E80280"/>
  <c r="E80279"/>
  <c r="E80278"/>
  <c r="E80277"/>
  <c r="E80276"/>
  <c r="E80275"/>
  <c r="E80274"/>
  <c r="E80273"/>
  <c r="E80272"/>
  <c r="E80271"/>
  <c r="E80270"/>
  <c r="E80269"/>
  <c r="E80268"/>
  <c r="E80267"/>
  <c r="E80266"/>
  <c r="E80265"/>
  <c r="E80264"/>
  <c r="E80263"/>
  <c r="E80262"/>
  <c r="E80261"/>
  <c r="E80260"/>
  <c r="E80259"/>
  <c r="E80258"/>
  <c r="E80257"/>
  <c r="E80256"/>
  <c r="E80255"/>
  <c r="E80254"/>
  <c r="E80253"/>
  <c r="E80252"/>
  <c r="E80251"/>
  <c r="E80250"/>
  <c r="E80249"/>
  <c r="E80248"/>
  <c r="E80247"/>
  <c r="E80246"/>
  <c r="E80245"/>
  <c r="E80244"/>
  <c r="E80243"/>
  <c r="E80242"/>
  <c r="E80241"/>
  <c r="E80240"/>
  <c r="E80239"/>
  <c r="E80238"/>
  <c r="E80237"/>
  <c r="E80236"/>
  <c r="E80235"/>
  <c r="E80234"/>
  <c r="E80233"/>
  <c r="E80232"/>
  <c r="E80231"/>
  <c r="E80230"/>
  <c r="E80229"/>
  <c r="E80228"/>
  <c r="E80227"/>
  <c r="E80226"/>
  <c r="E80225"/>
  <c r="E80224"/>
  <c r="E80223"/>
  <c r="E80222"/>
  <c r="E80221"/>
  <c r="E80220"/>
  <c r="E80219"/>
  <c r="E80218"/>
  <c r="E80217"/>
  <c r="E80216"/>
  <c r="E80215"/>
  <c r="E80214"/>
  <c r="E80213"/>
  <c r="E80212"/>
  <c r="E80211"/>
  <c r="E80210"/>
  <c r="E80209"/>
  <c r="E80208"/>
  <c r="E80207"/>
  <c r="E80206"/>
  <c r="E80205"/>
  <c r="E80204"/>
  <c r="E80203"/>
  <c r="E80202"/>
  <c r="E80201"/>
  <c r="E80200"/>
  <c r="E80199"/>
  <c r="E80198"/>
  <c r="E80197"/>
  <c r="E80196"/>
  <c r="E80195"/>
  <c r="E80194"/>
  <c r="E80193"/>
  <c r="E80192"/>
  <c r="E80191"/>
  <c r="E80190"/>
  <c r="E80189"/>
  <c r="E80188"/>
  <c r="E80187"/>
  <c r="E80186"/>
  <c r="E80185"/>
  <c r="E80184"/>
  <c r="E80183"/>
  <c r="E80182"/>
  <c r="E80181"/>
  <c r="E80180"/>
  <c r="E80179"/>
  <c r="E80178"/>
  <c r="E80177"/>
  <c r="E80176"/>
  <c r="E80175"/>
  <c r="E80174"/>
  <c r="E80173"/>
  <c r="E80172"/>
  <c r="E80171"/>
  <c r="E80170"/>
  <c r="E80169"/>
  <c r="E80168"/>
  <c r="E80167"/>
  <c r="E80166"/>
  <c r="E80165"/>
  <c r="E80164"/>
  <c r="E80163"/>
  <c r="E80162"/>
  <c r="E80161"/>
  <c r="E80160"/>
  <c r="E80159"/>
  <c r="E80158"/>
  <c r="E80157"/>
  <c r="E80156"/>
  <c r="E80155"/>
  <c r="E80154"/>
  <c r="E80153"/>
  <c r="E80152"/>
  <c r="E80151"/>
  <c r="E80150"/>
  <c r="E80149"/>
  <c r="E80148"/>
  <c r="E80147"/>
  <c r="E80146"/>
  <c r="E80145"/>
  <c r="E80144"/>
  <c r="E80143"/>
  <c r="E80142"/>
  <c r="E80141"/>
  <c r="E80140"/>
  <c r="E80139"/>
  <c r="E80138"/>
  <c r="E80137"/>
  <c r="E80136"/>
  <c r="E80135"/>
  <c r="E80134"/>
  <c r="E80133"/>
  <c r="E80132"/>
  <c r="E80131"/>
  <c r="E80130"/>
  <c r="E80129"/>
  <c r="E80128"/>
  <c r="E80127"/>
  <c r="E80126"/>
  <c r="E80125"/>
  <c r="E80124"/>
  <c r="E80123"/>
  <c r="E80122"/>
  <c r="E80121"/>
  <c r="E80120"/>
  <c r="E80119"/>
  <c r="E80118"/>
  <c r="E80117"/>
  <c r="E80116"/>
  <c r="E80115"/>
  <c r="E80114"/>
  <c r="E80113"/>
  <c r="E80112"/>
  <c r="E80111"/>
  <c r="E80110"/>
  <c r="E80109"/>
  <c r="E80108"/>
  <c r="E80107"/>
  <c r="E80106"/>
  <c r="E80105"/>
  <c r="E80104"/>
  <c r="E80103"/>
  <c r="E80102"/>
  <c r="E80101"/>
  <c r="E80100"/>
  <c r="E80099"/>
  <c r="E80098"/>
  <c r="E80097"/>
  <c r="E80096"/>
  <c r="E80095"/>
  <c r="E80094"/>
  <c r="E80093"/>
  <c r="E80092"/>
  <c r="E80091"/>
  <c r="E80090"/>
  <c r="E80089"/>
  <c r="E80088"/>
  <c r="E80087"/>
  <c r="E80086"/>
  <c r="E80085"/>
  <c r="E80084"/>
  <c r="E80083"/>
  <c r="E80082"/>
  <c r="E80081"/>
  <c r="E80080"/>
  <c r="E80079"/>
  <c r="E80078"/>
  <c r="E80077"/>
  <c r="E80076"/>
  <c r="E80075"/>
  <c r="E80074"/>
  <c r="E80073"/>
  <c r="E80072"/>
  <c r="E80071"/>
  <c r="E80070"/>
  <c r="E80069"/>
  <c r="E80068"/>
  <c r="E80067"/>
  <c r="E80066"/>
  <c r="E80065"/>
  <c r="E80064"/>
  <c r="E80063"/>
  <c r="E80062"/>
  <c r="E80061"/>
  <c r="E80060"/>
  <c r="E80059"/>
  <c r="E80058"/>
  <c r="E80057"/>
  <c r="E80056"/>
  <c r="E80055"/>
  <c r="E80054"/>
  <c r="E80053"/>
  <c r="E80052"/>
  <c r="E80051"/>
  <c r="E80050"/>
  <c r="E80049"/>
  <c r="E80048"/>
  <c r="E80047"/>
  <c r="E80046"/>
  <c r="E80045"/>
  <c r="E80044"/>
  <c r="E80043"/>
  <c r="E80042"/>
  <c r="E80041"/>
  <c r="E80040"/>
  <c r="E80039"/>
  <c r="E80038"/>
  <c r="E80037"/>
  <c r="E80036"/>
  <c r="E80035"/>
  <c r="E80034"/>
  <c r="E80033"/>
  <c r="E80032"/>
  <c r="E80031"/>
  <c r="E80030"/>
  <c r="E80029"/>
  <c r="E80028"/>
  <c r="E80027"/>
  <c r="E80026"/>
  <c r="E80025"/>
  <c r="E80024"/>
  <c r="E80023"/>
  <c r="E80022"/>
  <c r="E80021"/>
  <c r="E80020"/>
  <c r="E80019"/>
  <c r="E80018"/>
  <c r="E80017"/>
  <c r="E80016"/>
  <c r="E80015"/>
  <c r="E80014"/>
  <c r="E80013"/>
  <c r="E80012"/>
  <c r="E80011"/>
  <c r="E80010"/>
  <c r="E80009"/>
  <c r="E80008"/>
  <c r="E80007"/>
  <c r="E80006"/>
  <c r="E80005"/>
  <c r="E80004"/>
  <c r="E80003"/>
  <c r="E80002"/>
  <c r="E80001"/>
  <c r="E80000"/>
  <c r="E79999"/>
  <c r="E79998"/>
  <c r="E79997"/>
  <c r="E79996"/>
  <c r="E79995"/>
  <c r="E79994"/>
  <c r="E79993"/>
  <c r="E79992"/>
  <c r="E79991"/>
  <c r="E79990"/>
  <c r="E79989"/>
  <c r="E79988"/>
  <c r="E79987"/>
  <c r="E79986"/>
  <c r="E79985"/>
  <c r="E79984"/>
  <c r="E79983"/>
  <c r="E79982"/>
  <c r="E79981"/>
  <c r="E79980"/>
  <c r="E79979"/>
  <c r="E79978"/>
  <c r="E79977"/>
  <c r="E79976"/>
  <c r="E79975"/>
  <c r="E79974"/>
  <c r="E79973"/>
  <c r="E79972"/>
  <c r="E79971"/>
  <c r="E79970"/>
  <c r="E79969"/>
  <c r="E79968"/>
  <c r="E79967"/>
  <c r="E79966"/>
  <c r="E79965"/>
  <c r="E79964"/>
  <c r="E79963"/>
  <c r="E79962"/>
  <c r="E79961"/>
  <c r="E79960"/>
  <c r="E79959"/>
  <c r="E79958"/>
  <c r="E79957"/>
  <c r="E79956"/>
  <c r="E79955"/>
  <c r="E79954"/>
  <c r="E79953"/>
  <c r="E79952"/>
  <c r="E79951"/>
  <c r="E79950"/>
  <c r="E79949"/>
  <c r="E79948"/>
  <c r="E79947"/>
  <c r="E79946"/>
  <c r="E79945"/>
  <c r="E79944"/>
  <c r="E79943"/>
  <c r="E79942"/>
  <c r="E79941"/>
  <c r="E79940"/>
  <c r="E79939"/>
  <c r="E79938"/>
  <c r="E79937"/>
  <c r="E79936"/>
  <c r="E79935"/>
  <c r="E79934"/>
  <c r="E79933"/>
  <c r="E79932"/>
  <c r="E79931"/>
  <c r="E79930"/>
  <c r="E79929"/>
  <c r="E79928"/>
  <c r="E79927"/>
  <c r="E79926"/>
  <c r="E79925"/>
  <c r="E79924"/>
  <c r="E79923"/>
  <c r="E79922"/>
  <c r="E79921"/>
  <c r="E79920"/>
  <c r="E79919"/>
  <c r="E79918"/>
  <c r="E79917"/>
  <c r="E79916"/>
  <c r="E79915"/>
  <c r="E79914"/>
  <c r="E79913"/>
  <c r="E79912"/>
  <c r="E79911"/>
  <c r="E79910"/>
  <c r="E79909"/>
  <c r="E79908"/>
  <c r="E79907"/>
  <c r="E79906"/>
  <c r="E79905"/>
  <c r="E79904"/>
  <c r="E79903"/>
  <c r="E79902"/>
  <c r="E79901"/>
  <c r="E79900"/>
  <c r="E79899"/>
  <c r="E79898"/>
  <c r="E79897"/>
  <c r="E79896"/>
  <c r="E79895"/>
  <c r="E79894"/>
  <c r="E79893"/>
  <c r="E79892"/>
  <c r="E79891"/>
  <c r="E79890"/>
  <c r="E79889"/>
  <c r="E79888"/>
  <c r="E79887"/>
  <c r="E79886"/>
  <c r="E79885"/>
  <c r="E79884"/>
  <c r="E79883"/>
  <c r="E79882"/>
  <c r="E79881"/>
  <c r="E79880"/>
  <c r="E79879"/>
  <c r="E79878"/>
  <c r="E79877"/>
  <c r="E79876"/>
  <c r="E79875"/>
  <c r="E79874"/>
  <c r="E79873"/>
  <c r="E79872"/>
  <c r="E79871"/>
  <c r="E79870"/>
  <c r="E79869"/>
  <c r="E79868"/>
  <c r="E79867"/>
  <c r="E79866"/>
  <c r="E79865"/>
  <c r="E79864"/>
  <c r="E79863"/>
  <c r="E79862"/>
  <c r="E79861"/>
  <c r="E79860"/>
  <c r="E79859"/>
  <c r="E79858"/>
  <c r="E79857"/>
  <c r="E79856"/>
  <c r="E79855"/>
  <c r="E79854"/>
  <c r="E79853"/>
  <c r="E79852"/>
  <c r="E79851"/>
  <c r="E79850"/>
  <c r="E79849"/>
  <c r="E79848"/>
  <c r="E79847"/>
  <c r="E79846"/>
  <c r="E79845"/>
  <c r="E79844"/>
  <c r="E79843"/>
  <c r="E79842"/>
  <c r="E79841"/>
  <c r="E79840"/>
  <c r="E79839"/>
  <c r="E79838"/>
  <c r="E79837"/>
  <c r="E79836"/>
  <c r="E79835"/>
  <c r="E79834"/>
  <c r="E79833"/>
  <c r="E79832"/>
  <c r="E79831"/>
  <c r="E79830"/>
  <c r="E79829"/>
  <c r="E79828"/>
  <c r="E79827"/>
  <c r="E79826"/>
  <c r="E79825"/>
  <c r="E79824"/>
  <c r="E79823"/>
  <c r="E79822"/>
  <c r="E79821"/>
  <c r="E79820"/>
  <c r="E79819"/>
  <c r="E79818"/>
  <c r="E79817"/>
  <c r="E79816"/>
  <c r="E79815"/>
  <c r="E79814"/>
  <c r="E79813"/>
  <c r="E79812"/>
  <c r="E79811"/>
  <c r="E79810"/>
  <c r="E79809"/>
  <c r="E79808"/>
  <c r="E79807"/>
  <c r="E79806"/>
  <c r="E79805"/>
  <c r="E79804"/>
  <c r="E79803"/>
  <c r="E79802"/>
  <c r="E79801"/>
  <c r="E79800"/>
  <c r="E79799"/>
  <c r="E79798"/>
  <c r="E79797"/>
  <c r="E79796"/>
  <c r="E79795"/>
  <c r="E79794"/>
  <c r="E79793"/>
  <c r="E79792"/>
  <c r="E79791"/>
  <c r="E79790"/>
  <c r="E79789"/>
  <c r="E79788"/>
  <c r="E79787"/>
  <c r="E79786"/>
  <c r="E79785"/>
  <c r="E79784"/>
  <c r="E79783"/>
  <c r="E79782"/>
  <c r="E79781"/>
  <c r="E79780"/>
  <c r="E79779"/>
  <c r="E79778"/>
  <c r="E79777"/>
  <c r="E79776"/>
  <c r="E79775"/>
  <c r="E79774"/>
  <c r="E79773"/>
  <c r="E79772"/>
  <c r="E79771"/>
  <c r="E79770"/>
  <c r="E79769"/>
  <c r="E79768"/>
  <c r="E79767"/>
  <c r="E79766"/>
  <c r="E79765"/>
  <c r="E79764"/>
  <c r="E79763"/>
  <c r="E79762"/>
  <c r="E79761"/>
  <c r="E79760"/>
  <c r="E79759"/>
  <c r="E79758"/>
  <c r="E79757"/>
  <c r="E79756"/>
  <c r="E79755"/>
  <c r="E79754"/>
  <c r="E79753"/>
  <c r="E79752"/>
  <c r="E79751"/>
  <c r="E79750"/>
  <c r="E79749"/>
  <c r="E79748"/>
  <c r="E79747"/>
  <c r="E79746"/>
  <c r="E79745"/>
  <c r="E79744"/>
  <c r="E79743"/>
  <c r="E79742"/>
  <c r="E79741"/>
  <c r="E79740"/>
  <c r="E79739"/>
  <c r="E79738"/>
  <c r="E79737"/>
  <c r="E79736"/>
  <c r="E79735"/>
  <c r="E79734"/>
  <c r="E79733"/>
  <c r="E79732"/>
  <c r="E79731"/>
  <c r="E79730"/>
  <c r="E79729"/>
  <c r="E79728"/>
  <c r="E79727"/>
  <c r="E79726"/>
  <c r="E79725"/>
  <c r="E79724"/>
  <c r="E79723"/>
  <c r="E79722"/>
  <c r="E79721"/>
  <c r="E79720"/>
  <c r="E79719"/>
  <c r="E79718"/>
  <c r="E79717"/>
  <c r="E79716"/>
  <c r="E79715"/>
  <c r="E79714"/>
  <c r="E79713"/>
  <c r="E79712"/>
  <c r="E79711"/>
  <c r="E79710"/>
  <c r="E79709"/>
  <c r="E79708"/>
  <c r="E79707"/>
  <c r="E79706"/>
  <c r="E79705"/>
  <c r="E79704"/>
  <c r="E79703"/>
  <c r="E79702"/>
  <c r="E79701"/>
  <c r="E79700"/>
  <c r="E79699"/>
  <c r="E79698"/>
  <c r="E79697"/>
  <c r="E79696"/>
  <c r="E79695"/>
  <c r="E79694"/>
  <c r="E79693"/>
  <c r="E79692"/>
  <c r="E79691"/>
  <c r="E79690"/>
  <c r="E79689"/>
  <c r="E79688"/>
  <c r="E79687"/>
  <c r="E79686"/>
  <c r="E79685"/>
  <c r="E79684"/>
  <c r="E79683"/>
  <c r="E79682"/>
  <c r="E79681"/>
  <c r="E79680"/>
  <c r="E79679"/>
  <c r="E79678"/>
  <c r="E79677"/>
  <c r="E79676"/>
  <c r="E79675"/>
  <c r="E79674"/>
  <c r="E79673"/>
  <c r="E79672"/>
  <c r="E79671"/>
  <c r="E79670"/>
  <c r="E79669"/>
  <c r="E79668"/>
  <c r="E79667"/>
  <c r="E79666"/>
  <c r="E79665"/>
  <c r="E79664"/>
  <c r="E79663"/>
  <c r="E79662"/>
  <c r="E79661"/>
  <c r="E79660"/>
  <c r="E79659"/>
  <c r="E79658"/>
  <c r="E79657"/>
  <c r="E79656"/>
  <c r="E79655"/>
  <c r="E79654"/>
  <c r="E79653"/>
  <c r="E79652"/>
  <c r="E79651"/>
  <c r="E79650"/>
  <c r="E79649"/>
  <c r="E79648"/>
  <c r="E79647"/>
  <c r="E79646"/>
  <c r="E79645"/>
  <c r="E79644"/>
  <c r="E79643"/>
  <c r="E79642"/>
  <c r="E79641"/>
  <c r="E79640"/>
  <c r="E79639"/>
  <c r="E79638"/>
  <c r="E79637"/>
  <c r="E79636"/>
  <c r="E79635"/>
  <c r="E79634"/>
  <c r="E79633"/>
  <c r="E79632"/>
  <c r="E79631"/>
  <c r="E79630"/>
  <c r="E79629"/>
  <c r="E79628"/>
  <c r="E79627"/>
  <c r="E79626"/>
  <c r="E79625"/>
  <c r="E79624"/>
  <c r="E79623"/>
  <c r="E79622"/>
  <c r="E79621"/>
  <c r="E79620"/>
  <c r="E79619"/>
  <c r="E79618"/>
  <c r="E79617"/>
  <c r="E79616"/>
  <c r="E79615"/>
  <c r="E79614"/>
  <c r="E79613"/>
  <c r="E79612"/>
  <c r="E79611"/>
  <c r="E79610"/>
  <c r="E79609"/>
  <c r="E79608"/>
  <c r="E79607"/>
  <c r="E79606"/>
  <c r="E79605"/>
  <c r="E79604"/>
  <c r="E79603"/>
  <c r="E79602"/>
  <c r="E79601"/>
  <c r="E79600"/>
  <c r="E79599"/>
  <c r="E79598"/>
  <c r="E79597"/>
  <c r="E79596"/>
  <c r="E79595"/>
  <c r="E79594"/>
  <c r="E79593"/>
  <c r="E79592"/>
  <c r="E79591"/>
  <c r="E79590"/>
  <c r="E79589"/>
  <c r="E79588"/>
  <c r="E79587"/>
  <c r="E79586"/>
  <c r="E79585"/>
  <c r="E79584"/>
  <c r="E79583"/>
  <c r="E79582"/>
  <c r="E79581"/>
  <c r="E79580"/>
  <c r="E79579"/>
  <c r="E79578"/>
  <c r="E79577"/>
  <c r="E79576"/>
  <c r="E79575"/>
  <c r="E79574"/>
  <c r="E79573"/>
  <c r="E79572"/>
  <c r="E79571"/>
  <c r="E79570"/>
  <c r="E79569"/>
  <c r="E79568"/>
  <c r="E79567"/>
  <c r="E79566"/>
  <c r="E79565"/>
  <c r="E79564"/>
  <c r="E79563"/>
  <c r="E79562"/>
  <c r="E79561"/>
  <c r="E79560"/>
  <c r="E79559"/>
  <c r="E79558"/>
  <c r="E79557"/>
  <c r="E79556"/>
  <c r="E79555"/>
  <c r="E79554"/>
  <c r="E79553"/>
  <c r="E79552"/>
  <c r="E79551"/>
  <c r="E79550"/>
  <c r="E79549"/>
  <c r="E79548"/>
  <c r="E79547"/>
  <c r="E79546"/>
  <c r="E79545"/>
  <c r="E79544"/>
  <c r="E79543"/>
  <c r="E79542"/>
  <c r="E79541"/>
  <c r="E79540"/>
  <c r="E79539"/>
  <c r="E79538"/>
  <c r="E79537"/>
  <c r="E79536"/>
  <c r="E79535"/>
  <c r="E79534"/>
  <c r="E79533"/>
  <c r="E79532"/>
  <c r="E79531"/>
  <c r="E79530"/>
  <c r="E79529"/>
  <c r="E79528"/>
  <c r="E79527"/>
  <c r="E79526"/>
  <c r="E79525"/>
  <c r="E79524"/>
  <c r="E79523"/>
  <c r="E79522"/>
  <c r="E79521"/>
  <c r="E79520"/>
  <c r="E79519"/>
  <c r="E79518"/>
  <c r="E79517"/>
  <c r="E79516"/>
  <c r="E79515"/>
  <c r="E79514"/>
  <c r="E79513"/>
  <c r="E79512"/>
  <c r="E79511"/>
  <c r="E79510"/>
  <c r="E79509"/>
  <c r="E79508"/>
  <c r="E79507"/>
  <c r="E79506"/>
  <c r="E79505"/>
  <c r="E79504"/>
  <c r="E79503"/>
  <c r="E79502"/>
  <c r="E79501"/>
  <c r="E79500"/>
  <c r="E79499"/>
  <c r="E79498"/>
  <c r="E79497"/>
  <c r="E79496"/>
  <c r="E79495"/>
  <c r="E79494"/>
  <c r="E79493"/>
  <c r="E79492"/>
  <c r="E79491"/>
  <c r="E79490"/>
  <c r="E79489"/>
  <c r="E79488"/>
  <c r="E79487"/>
  <c r="E79486"/>
  <c r="E79485"/>
  <c r="E79484"/>
  <c r="E79483"/>
  <c r="E79482"/>
  <c r="E79481"/>
  <c r="E79480"/>
  <c r="E79479"/>
  <c r="E79478"/>
  <c r="E79477"/>
  <c r="E79476"/>
  <c r="E79475"/>
  <c r="E79474"/>
  <c r="E79473"/>
  <c r="E79472"/>
  <c r="E79471"/>
  <c r="E79470"/>
  <c r="E79469"/>
  <c r="E79468"/>
  <c r="E79467"/>
  <c r="E79466"/>
  <c r="E79465"/>
  <c r="E79464"/>
  <c r="E79463"/>
  <c r="E79462"/>
  <c r="E79461"/>
  <c r="E79460"/>
  <c r="E79459"/>
  <c r="E79458"/>
  <c r="E79457"/>
  <c r="E79456"/>
  <c r="E79455"/>
  <c r="E79454"/>
  <c r="E79453"/>
  <c r="E79452"/>
  <c r="E79451"/>
  <c r="E79450"/>
  <c r="E79449"/>
  <c r="E79448"/>
  <c r="E79447"/>
  <c r="E79446"/>
  <c r="E79445"/>
  <c r="E79444"/>
  <c r="E79443"/>
  <c r="E79442"/>
  <c r="E79441"/>
  <c r="E79440"/>
  <c r="E79439"/>
  <c r="E79438"/>
  <c r="E79437"/>
  <c r="E79436"/>
  <c r="E79435"/>
  <c r="E79434"/>
  <c r="E79433"/>
  <c r="E79432"/>
  <c r="E79431"/>
  <c r="E79430"/>
  <c r="E79429"/>
  <c r="E79428"/>
  <c r="E79427"/>
  <c r="E79426"/>
  <c r="E79425"/>
  <c r="E79424"/>
  <c r="E79423"/>
  <c r="E79422"/>
  <c r="E79421"/>
  <c r="E79420"/>
  <c r="E79419"/>
  <c r="E79418"/>
  <c r="E79417"/>
  <c r="E79416"/>
  <c r="E79415"/>
  <c r="E79414"/>
  <c r="E79413"/>
  <c r="E79412"/>
  <c r="E79411"/>
  <c r="E79410"/>
  <c r="E79409"/>
  <c r="E79408"/>
  <c r="E79407"/>
  <c r="E79406"/>
  <c r="E79405"/>
  <c r="E79404"/>
  <c r="E79403"/>
  <c r="E79402"/>
  <c r="E79401"/>
  <c r="E79400"/>
  <c r="E79399"/>
  <c r="E79398"/>
  <c r="E79397"/>
  <c r="E79396"/>
  <c r="E79395"/>
  <c r="E79394"/>
  <c r="E79393"/>
  <c r="E79392"/>
  <c r="E79391"/>
  <c r="E79390"/>
  <c r="E79389"/>
  <c r="E79388"/>
  <c r="E79387"/>
  <c r="E79386"/>
  <c r="E79385"/>
  <c r="E79384"/>
  <c r="E79383"/>
  <c r="E79382"/>
  <c r="E79381"/>
  <c r="E79380"/>
  <c r="E79379"/>
  <c r="E79378"/>
  <c r="E79377"/>
  <c r="E79376"/>
  <c r="E79375"/>
  <c r="E79374"/>
  <c r="E79373"/>
  <c r="E79372"/>
  <c r="E79371"/>
  <c r="E79370"/>
  <c r="E79369"/>
  <c r="E79368"/>
  <c r="E79367"/>
  <c r="E79366"/>
  <c r="E79365"/>
  <c r="E79364"/>
  <c r="E79363"/>
  <c r="E79362"/>
  <c r="E79361"/>
  <c r="E79360"/>
  <c r="E79359"/>
  <c r="E79358"/>
  <c r="E79357"/>
  <c r="E79356"/>
  <c r="E79355"/>
  <c r="E79354"/>
  <c r="E79353"/>
  <c r="E79352"/>
  <c r="E79351"/>
  <c r="E79350"/>
  <c r="E79349"/>
  <c r="E79348"/>
  <c r="E79347"/>
  <c r="E79346"/>
  <c r="E79345"/>
  <c r="E79344"/>
  <c r="E79343"/>
  <c r="E79342"/>
  <c r="E79341"/>
  <c r="E79340"/>
  <c r="E79339"/>
  <c r="E79338"/>
  <c r="E79337"/>
  <c r="E79336"/>
  <c r="E79335"/>
  <c r="E79334"/>
  <c r="E79333"/>
  <c r="E79332"/>
  <c r="E79331"/>
  <c r="E79330"/>
  <c r="E79329"/>
  <c r="E79328"/>
  <c r="E79327"/>
  <c r="E79326"/>
  <c r="E79325"/>
  <c r="E79324"/>
  <c r="E79323"/>
  <c r="E79322"/>
  <c r="E79321"/>
  <c r="E79320"/>
  <c r="E79319"/>
  <c r="E79318"/>
  <c r="E79317"/>
  <c r="E79316"/>
  <c r="E79315"/>
  <c r="E79314"/>
  <c r="E79313"/>
  <c r="E79312"/>
  <c r="E79311"/>
  <c r="E79310"/>
  <c r="E79309"/>
  <c r="E79308"/>
  <c r="E79307"/>
  <c r="E79306"/>
  <c r="E79305"/>
  <c r="E79304"/>
  <c r="E79303"/>
  <c r="E79302"/>
  <c r="E79301"/>
  <c r="E79300"/>
  <c r="E79299"/>
  <c r="E79298"/>
  <c r="E79297"/>
  <c r="E79296"/>
  <c r="E79295"/>
  <c r="E79294"/>
  <c r="E79293"/>
  <c r="E79292"/>
  <c r="E79291"/>
  <c r="E79290"/>
  <c r="E79289"/>
  <c r="E79288"/>
  <c r="E79287"/>
  <c r="E79286"/>
  <c r="E79285"/>
  <c r="E79284"/>
  <c r="E79283"/>
  <c r="E79282"/>
  <c r="E79281"/>
  <c r="E79280"/>
  <c r="E79279"/>
  <c r="E79278"/>
  <c r="E79277"/>
  <c r="E79276"/>
  <c r="E79275"/>
  <c r="E79274"/>
  <c r="E79273"/>
  <c r="E79272"/>
  <c r="E79271"/>
  <c r="E79270"/>
  <c r="E79269"/>
  <c r="E79268"/>
  <c r="E79267"/>
  <c r="E79266"/>
  <c r="E79265"/>
  <c r="E79264"/>
  <c r="E79263"/>
  <c r="E79262"/>
  <c r="E79261"/>
  <c r="E79260"/>
  <c r="E79259"/>
  <c r="E79258"/>
  <c r="E79257"/>
  <c r="E79256"/>
  <c r="E79255"/>
  <c r="E79254"/>
  <c r="E79253"/>
  <c r="E79252"/>
  <c r="E79251"/>
  <c r="E79250"/>
  <c r="E79249"/>
  <c r="E79248"/>
  <c r="E79247"/>
  <c r="E79246"/>
  <c r="E79245"/>
  <c r="E79244"/>
  <c r="E79243"/>
  <c r="E79242"/>
  <c r="E79241"/>
  <c r="E79240"/>
  <c r="E79239"/>
  <c r="E79238"/>
  <c r="E79237"/>
  <c r="E79236"/>
  <c r="E79235"/>
  <c r="E79234"/>
  <c r="E79233"/>
  <c r="E79232"/>
  <c r="E79231"/>
  <c r="E79230"/>
  <c r="E79229"/>
  <c r="E79228"/>
  <c r="E79227"/>
  <c r="E79226"/>
  <c r="E79225"/>
  <c r="E79224"/>
  <c r="E79223"/>
  <c r="E79222"/>
  <c r="E79221"/>
  <c r="E79220"/>
  <c r="E79219"/>
  <c r="E79218"/>
  <c r="E79217"/>
  <c r="E79216"/>
  <c r="E79215"/>
  <c r="E79214"/>
  <c r="E79213"/>
  <c r="E79212"/>
  <c r="E79211"/>
  <c r="E79210"/>
  <c r="E79209"/>
  <c r="E79208"/>
  <c r="E79207"/>
  <c r="E79206"/>
  <c r="E79205"/>
  <c r="E79204"/>
  <c r="E79203"/>
  <c r="E79202"/>
  <c r="E79201"/>
  <c r="E79200"/>
  <c r="E79199"/>
  <c r="E79198"/>
  <c r="E79197"/>
  <c r="E79196"/>
  <c r="E79195"/>
  <c r="E79194"/>
  <c r="E79193"/>
  <c r="E79192"/>
  <c r="E79191"/>
  <c r="E79190"/>
  <c r="E79189"/>
  <c r="E79188"/>
  <c r="E79187"/>
  <c r="E79186"/>
  <c r="E79185"/>
  <c r="E79184"/>
  <c r="E79183"/>
  <c r="E79182"/>
  <c r="E79181"/>
  <c r="E79180"/>
  <c r="E79179"/>
  <c r="E79178"/>
  <c r="E79177"/>
  <c r="E79176"/>
  <c r="E79175"/>
  <c r="E79174"/>
  <c r="E79173"/>
  <c r="E79172"/>
  <c r="E79171"/>
  <c r="E79170"/>
  <c r="E79169"/>
  <c r="E79168"/>
  <c r="E79167"/>
  <c r="E79166"/>
  <c r="E79165"/>
  <c r="E79164"/>
  <c r="E79163"/>
  <c r="E79162"/>
  <c r="E79161"/>
  <c r="E79160"/>
  <c r="E79159"/>
  <c r="E79158"/>
  <c r="E79157"/>
  <c r="E79156"/>
  <c r="E79155"/>
  <c r="E79154"/>
  <c r="E79153"/>
  <c r="E79152"/>
  <c r="E79151"/>
  <c r="E79150"/>
  <c r="E79149"/>
  <c r="E79148"/>
  <c r="E79147"/>
  <c r="E79146"/>
  <c r="E79145"/>
  <c r="E79144"/>
  <c r="E79143"/>
  <c r="E79142"/>
  <c r="E79141"/>
  <c r="E79140"/>
  <c r="E79139"/>
  <c r="E79138"/>
  <c r="E79137"/>
  <c r="E79136"/>
  <c r="E79135"/>
  <c r="E79134"/>
  <c r="E79133"/>
  <c r="E79132"/>
  <c r="E79131"/>
  <c r="E79130"/>
  <c r="E79129"/>
  <c r="E79128"/>
  <c r="E79127"/>
  <c r="E79126"/>
  <c r="E79125"/>
  <c r="E79124"/>
  <c r="E79123"/>
  <c r="E79122"/>
  <c r="E79121"/>
  <c r="E79120"/>
  <c r="E79119"/>
  <c r="E79118"/>
  <c r="E79117"/>
  <c r="E79116"/>
  <c r="E79115"/>
  <c r="E79114"/>
  <c r="E79113"/>
  <c r="E79112"/>
  <c r="E79111"/>
  <c r="E79110"/>
  <c r="E79109"/>
  <c r="E79108"/>
  <c r="E79107"/>
  <c r="E79106"/>
  <c r="E79105"/>
  <c r="E79104"/>
  <c r="E79103"/>
  <c r="E79102"/>
  <c r="E79101"/>
  <c r="E79100"/>
  <c r="E79099"/>
  <c r="E79098"/>
  <c r="E79097"/>
  <c r="E79096"/>
  <c r="E79095"/>
  <c r="E79094"/>
  <c r="E79093"/>
  <c r="E79092"/>
  <c r="E79091"/>
  <c r="E79090"/>
  <c r="E79089"/>
  <c r="E79088"/>
  <c r="E79087"/>
  <c r="E79086"/>
  <c r="E79085"/>
  <c r="E79084"/>
  <c r="E79083"/>
  <c r="E79082"/>
  <c r="E79081"/>
  <c r="E79080"/>
  <c r="E79079"/>
  <c r="E79078"/>
  <c r="E79077"/>
  <c r="E79076"/>
  <c r="E79075"/>
  <c r="E79074"/>
  <c r="E79073"/>
  <c r="E79072"/>
  <c r="E79071"/>
  <c r="E79070"/>
  <c r="E79069"/>
  <c r="E79068"/>
  <c r="E79067"/>
  <c r="E79066"/>
  <c r="E79065"/>
  <c r="E79064"/>
  <c r="E79063"/>
  <c r="E79062"/>
  <c r="E79061"/>
  <c r="E79060"/>
  <c r="E79059"/>
  <c r="E79058"/>
  <c r="E79057"/>
  <c r="E79056"/>
  <c r="E79055"/>
  <c r="E79054"/>
  <c r="E79053"/>
  <c r="E79052"/>
  <c r="E79051"/>
  <c r="E79050"/>
  <c r="E79049"/>
  <c r="E79048"/>
  <c r="E79047"/>
  <c r="E79046"/>
  <c r="E79045"/>
  <c r="E79044"/>
  <c r="E79043"/>
  <c r="E79042"/>
  <c r="E79041"/>
  <c r="E79040"/>
  <c r="E79039"/>
  <c r="E79038"/>
  <c r="E79037"/>
  <c r="E79036"/>
  <c r="E79035"/>
  <c r="E79034"/>
  <c r="E79033"/>
  <c r="E79032"/>
  <c r="E79031"/>
  <c r="E79030"/>
  <c r="E79029"/>
  <c r="E79028"/>
  <c r="E79027"/>
  <c r="E79026"/>
  <c r="E79025"/>
  <c r="E79024"/>
  <c r="E79023"/>
  <c r="E79022"/>
  <c r="E79021"/>
  <c r="E79020"/>
  <c r="E79019"/>
  <c r="E79018"/>
  <c r="E79017"/>
  <c r="E79016"/>
  <c r="E79015"/>
  <c r="E79014"/>
  <c r="E79013"/>
  <c r="E79012"/>
  <c r="E79011"/>
  <c r="E79010"/>
  <c r="E79009"/>
  <c r="E79008"/>
  <c r="E79007"/>
  <c r="E79006"/>
  <c r="E79005"/>
  <c r="E79004"/>
  <c r="E79003"/>
  <c r="E79002"/>
  <c r="E79001"/>
  <c r="E79000"/>
  <c r="E78999"/>
  <c r="E78998"/>
  <c r="E78997"/>
  <c r="E78996"/>
  <c r="E78995"/>
  <c r="E78994"/>
  <c r="E78993"/>
  <c r="E78992"/>
  <c r="E78991"/>
  <c r="E78990"/>
  <c r="E78989"/>
  <c r="E78988"/>
  <c r="E78987"/>
  <c r="E78986"/>
  <c r="E78985"/>
  <c r="E78984"/>
  <c r="E78983"/>
  <c r="E78982"/>
  <c r="E78981"/>
  <c r="E78980"/>
  <c r="E78979"/>
  <c r="E78978"/>
  <c r="E78977"/>
  <c r="E78976"/>
  <c r="E78975"/>
  <c r="E78974"/>
  <c r="E78973"/>
  <c r="E78972"/>
  <c r="E78971"/>
  <c r="E78970"/>
  <c r="E78969"/>
  <c r="E78968"/>
  <c r="E78967"/>
  <c r="E78966"/>
  <c r="E78965"/>
  <c r="E78964"/>
  <c r="E78963"/>
  <c r="E78962"/>
  <c r="E78961"/>
  <c r="E78960"/>
  <c r="E78959"/>
  <c r="E78958"/>
  <c r="E78957"/>
  <c r="E78956"/>
  <c r="E78955"/>
  <c r="E78954"/>
  <c r="E78953"/>
  <c r="E78952"/>
  <c r="E78951"/>
  <c r="E78950"/>
  <c r="E78949"/>
  <c r="E78948"/>
  <c r="E78947"/>
  <c r="E78946"/>
  <c r="E78945"/>
  <c r="E78944"/>
  <c r="E78943"/>
  <c r="E78942"/>
  <c r="E78941"/>
  <c r="E78940"/>
  <c r="E78939"/>
  <c r="E78938"/>
  <c r="E78937"/>
  <c r="E78936"/>
  <c r="E78935"/>
  <c r="E78934"/>
  <c r="E78933"/>
  <c r="E78932"/>
  <c r="E78931"/>
  <c r="E78930"/>
  <c r="E78929"/>
  <c r="E78928"/>
  <c r="E78927"/>
  <c r="E78926"/>
  <c r="E78925"/>
  <c r="E78924"/>
  <c r="E78923"/>
  <c r="E78922"/>
  <c r="E78921"/>
  <c r="E78920"/>
  <c r="E78919"/>
  <c r="E78918"/>
  <c r="E78917"/>
  <c r="E78916"/>
  <c r="E78915"/>
  <c r="E78914"/>
  <c r="E78913"/>
  <c r="E78912"/>
  <c r="E78911"/>
  <c r="E78910"/>
  <c r="E78909"/>
  <c r="E78908"/>
  <c r="E78907"/>
  <c r="E78906"/>
  <c r="E78905"/>
  <c r="E78904"/>
  <c r="E78903"/>
  <c r="E78902"/>
  <c r="E78901"/>
  <c r="E78900"/>
  <c r="E78899"/>
  <c r="E78898"/>
  <c r="E78897"/>
  <c r="E78896"/>
  <c r="E78895"/>
  <c r="E78894"/>
  <c r="E78893"/>
  <c r="E78892"/>
  <c r="E78891"/>
  <c r="E78890"/>
  <c r="E78889"/>
  <c r="E78888"/>
  <c r="E78887"/>
  <c r="E78886"/>
  <c r="E78885"/>
  <c r="E78884"/>
  <c r="E78883"/>
  <c r="E78882"/>
  <c r="E78881"/>
  <c r="E78880"/>
  <c r="E78879"/>
  <c r="E78878"/>
  <c r="E78877"/>
  <c r="E78876"/>
  <c r="E78875"/>
  <c r="E78874"/>
  <c r="E78873"/>
  <c r="E78872"/>
  <c r="E78871"/>
  <c r="E78870"/>
  <c r="E78869"/>
  <c r="E78868"/>
  <c r="E78867"/>
  <c r="E78866"/>
  <c r="E78865"/>
  <c r="E78864"/>
  <c r="E78863"/>
  <c r="E78862"/>
  <c r="E78861"/>
  <c r="E78860"/>
  <c r="E78859"/>
  <c r="E78858"/>
  <c r="E78857"/>
  <c r="E78856"/>
  <c r="E78855"/>
  <c r="E78854"/>
  <c r="E78853"/>
  <c r="E78852"/>
  <c r="E78851"/>
  <c r="E78850"/>
  <c r="E78849"/>
  <c r="E78848"/>
  <c r="E78847"/>
  <c r="E78846"/>
  <c r="E78845"/>
  <c r="E78844"/>
  <c r="E78843"/>
  <c r="E78842"/>
  <c r="E78841"/>
  <c r="E78840"/>
  <c r="E78839"/>
  <c r="E78838"/>
  <c r="E78837"/>
  <c r="E78836"/>
  <c r="E78835"/>
  <c r="E78834"/>
  <c r="E78833"/>
  <c r="E78832"/>
  <c r="E78831"/>
  <c r="E78830"/>
  <c r="E78829"/>
  <c r="E78828"/>
  <c r="E78827"/>
  <c r="E78826"/>
  <c r="E78825"/>
  <c r="E78824"/>
  <c r="E78823"/>
  <c r="E78822"/>
  <c r="E78821"/>
  <c r="E78820"/>
  <c r="E78819"/>
  <c r="E78818"/>
  <c r="E78817"/>
  <c r="E78816"/>
  <c r="E78815"/>
  <c r="E78814"/>
  <c r="E78813"/>
  <c r="E78812"/>
  <c r="E78811"/>
  <c r="E78810"/>
  <c r="E78809"/>
  <c r="E78808"/>
  <c r="E78807"/>
  <c r="E78806"/>
  <c r="E78805"/>
  <c r="E78804"/>
  <c r="E78803"/>
  <c r="E78802"/>
  <c r="E78801"/>
  <c r="E78800"/>
  <c r="E78799"/>
  <c r="E78798"/>
  <c r="E78797"/>
  <c r="E78796"/>
  <c r="E78795"/>
  <c r="E78794"/>
  <c r="E78793"/>
  <c r="E78792"/>
  <c r="E78791"/>
  <c r="E78790"/>
  <c r="E78789"/>
  <c r="E78788"/>
  <c r="E78787"/>
  <c r="E78786"/>
  <c r="E78785"/>
  <c r="E78784"/>
  <c r="E78783"/>
  <c r="E78782"/>
  <c r="E78781"/>
  <c r="E78780"/>
  <c r="E78779"/>
  <c r="E78778"/>
  <c r="E78777"/>
  <c r="E78776"/>
  <c r="E78775"/>
  <c r="E78774"/>
  <c r="E78773"/>
  <c r="E78772"/>
  <c r="E78771"/>
  <c r="E78770"/>
  <c r="E78769"/>
  <c r="E78768"/>
  <c r="E78767"/>
  <c r="E78766"/>
  <c r="E78765"/>
  <c r="E78764"/>
  <c r="E78763"/>
  <c r="E78762"/>
  <c r="E78761"/>
  <c r="E78760"/>
  <c r="E78759"/>
  <c r="E78758"/>
  <c r="E78757"/>
  <c r="E78756"/>
  <c r="E78755"/>
  <c r="E78754"/>
  <c r="E78753"/>
  <c r="E78752"/>
  <c r="E78751"/>
  <c r="E78750"/>
  <c r="E78749"/>
  <c r="E78748"/>
  <c r="E78747"/>
  <c r="E78746"/>
  <c r="E78745"/>
  <c r="E78744"/>
  <c r="E78743"/>
  <c r="E78742"/>
  <c r="E78741"/>
  <c r="E78740"/>
  <c r="E78739"/>
  <c r="E78738"/>
  <c r="E78737"/>
  <c r="E78736"/>
  <c r="E78735"/>
  <c r="E78734"/>
  <c r="E78733"/>
  <c r="E78732"/>
  <c r="E78731"/>
  <c r="E78730"/>
  <c r="E78729"/>
  <c r="E78728"/>
  <c r="E78727"/>
  <c r="E78726"/>
  <c r="E78725"/>
  <c r="E78724"/>
  <c r="E78723"/>
  <c r="E78722"/>
  <c r="E78721"/>
  <c r="E78720"/>
  <c r="E78719"/>
  <c r="E78718"/>
  <c r="E78717"/>
  <c r="E78716"/>
  <c r="E78715"/>
  <c r="E78714"/>
  <c r="E78713"/>
  <c r="E78712"/>
  <c r="E78711"/>
  <c r="E78710"/>
  <c r="E78709"/>
  <c r="E78708"/>
  <c r="E78707"/>
  <c r="E78706"/>
  <c r="E78705"/>
  <c r="E78704"/>
  <c r="E78703"/>
  <c r="E78702"/>
  <c r="E78701"/>
  <c r="E78700"/>
  <c r="E78699"/>
  <c r="E78698"/>
  <c r="E78697"/>
  <c r="E78696"/>
  <c r="E78695"/>
  <c r="E78694"/>
  <c r="E78693"/>
  <c r="E78692"/>
  <c r="E78691"/>
  <c r="E78690"/>
  <c r="E78689"/>
  <c r="E78688"/>
  <c r="E78687"/>
  <c r="E78686"/>
  <c r="E78685"/>
  <c r="E78684"/>
  <c r="E78683"/>
  <c r="E78682"/>
  <c r="E78681"/>
  <c r="E78680"/>
  <c r="E78679"/>
  <c r="E78678"/>
  <c r="E78677"/>
  <c r="E78676"/>
  <c r="E78675"/>
  <c r="E78674"/>
  <c r="E78673"/>
  <c r="E78672"/>
  <c r="E78671"/>
  <c r="E78670"/>
  <c r="E78669"/>
  <c r="E78668"/>
  <c r="E78667"/>
  <c r="E78666"/>
  <c r="E78665"/>
  <c r="E78664"/>
  <c r="E78663"/>
  <c r="E78662"/>
  <c r="E78661"/>
  <c r="E78660"/>
  <c r="E78659"/>
  <c r="E78658"/>
  <c r="E78657"/>
  <c r="E78656"/>
  <c r="E78655"/>
  <c r="E78654"/>
  <c r="E78653"/>
  <c r="E78652"/>
  <c r="E78651"/>
  <c r="E78650"/>
  <c r="E78649"/>
  <c r="E78648"/>
  <c r="E78647"/>
  <c r="E78646"/>
  <c r="E78645"/>
  <c r="E78644"/>
  <c r="E78643"/>
  <c r="E78642"/>
  <c r="E78641"/>
  <c r="E78640"/>
  <c r="E78639"/>
  <c r="E78638"/>
  <c r="E78637"/>
  <c r="E78636"/>
  <c r="E78635"/>
  <c r="E78634"/>
  <c r="E78633"/>
  <c r="E78632"/>
  <c r="E78631"/>
  <c r="E78630"/>
  <c r="E78629"/>
  <c r="E78628"/>
  <c r="E78627"/>
  <c r="E78626"/>
  <c r="E78625"/>
  <c r="E78624"/>
  <c r="E78623"/>
  <c r="E78622"/>
  <c r="E78621"/>
  <c r="E78620"/>
  <c r="E78619"/>
  <c r="E78618"/>
  <c r="E78617"/>
  <c r="E78616"/>
  <c r="E78615"/>
  <c r="E78614"/>
  <c r="E78613"/>
  <c r="E78612"/>
  <c r="E78611"/>
  <c r="E78610"/>
  <c r="E78609"/>
  <c r="E78608"/>
  <c r="E78607"/>
  <c r="E78606"/>
  <c r="E78605"/>
  <c r="E78604"/>
  <c r="E78603"/>
  <c r="E78602"/>
  <c r="E78601"/>
  <c r="E78600"/>
  <c r="E78599"/>
  <c r="E78598"/>
  <c r="E78597"/>
  <c r="E78596"/>
  <c r="E78595"/>
  <c r="E78594"/>
  <c r="E78593"/>
  <c r="E78592"/>
  <c r="E78591"/>
  <c r="E78590"/>
  <c r="E78589"/>
  <c r="E78588"/>
  <c r="E78587"/>
  <c r="E78586"/>
  <c r="E78585"/>
  <c r="E78584"/>
  <c r="E78583"/>
  <c r="E78582"/>
  <c r="E78581"/>
  <c r="E78580"/>
  <c r="E78579"/>
  <c r="E78578"/>
  <c r="E78577"/>
  <c r="E78576"/>
  <c r="E78575"/>
  <c r="E78574"/>
  <c r="E78573"/>
  <c r="E78572"/>
  <c r="E78571"/>
  <c r="E78570"/>
  <c r="E78569"/>
  <c r="E78568"/>
  <c r="E78567"/>
  <c r="E78566"/>
  <c r="E78565"/>
  <c r="E78564"/>
  <c r="E78563"/>
  <c r="E78562"/>
  <c r="E78561"/>
  <c r="E78560"/>
  <c r="E78559"/>
  <c r="E78558"/>
  <c r="E78557"/>
  <c r="E78556"/>
  <c r="E78555"/>
  <c r="E78554"/>
  <c r="E78553"/>
  <c r="E78552"/>
  <c r="E78551"/>
  <c r="E78550"/>
  <c r="E78549"/>
  <c r="E78548"/>
  <c r="E78547"/>
  <c r="E78546"/>
  <c r="E78545"/>
  <c r="E78544"/>
  <c r="E78543"/>
  <c r="E78542"/>
  <c r="E78541"/>
  <c r="E78540"/>
  <c r="E78539"/>
  <c r="E78538"/>
  <c r="E78537"/>
  <c r="E78536"/>
  <c r="E78535"/>
  <c r="E78534"/>
  <c r="E78533"/>
  <c r="E78532"/>
  <c r="E78531"/>
  <c r="E78530"/>
  <c r="E78529"/>
  <c r="E78528"/>
  <c r="E78527"/>
  <c r="E78526"/>
  <c r="E78525"/>
  <c r="E78524"/>
  <c r="E78523"/>
  <c r="E78522"/>
  <c r="E78521"/>
  <c r="E78520"/>
  <c r="E78519"/>
  <c r="E78518"/>
  <c r="E78517"/>
  <c r="E78516"/>
  <c r="E78515"/>
  <c r="E78514"/>
  <c r="E78513"/>
  <c r="E78512"/>
  <c r="E78511"/>
  <c r="E78510"/>
  <c r="E78509"/>
  <c r="E78508"/>
  <c r="E78507"/>
  <c r="E78506"/>
  <c r="E78505"/>
  <c r="E78504"/>
  <c r="E78503"/>
  <c r="E78502"/>
  <c r="E78501"/>
  <c r="E78500"/>
  <c r="E78499"/>
  <c r="E78498"/>
  <c r="E78497"/>
  <c r="E78496"/>
  <c r="E78495"/>
  <c r="E78494"/>
  <c r="E78493"/>
  <c r="E78492"/>
  <c r="E78491"/>
  <c r="E78490"/>
  <c r="E78489"/>
  <c r="E78488"/>
  <c r="E78487"/>
  <c r="E78486"/>
  <c r="E78485"/>
  <c r="E78484"/>
  <c r="E78483"/>
  <c r="E78482"/>
  <c r="E78481"/>
  <c r="E78480"/>
  <c r="E78479"/>
  <c r="E78478"/>
  <c r="E78477"/>
  <c r="E78476"/>
  <c r="E78475"/>
  <c r="E78474"/>
  <c r="E78473"/>
  <c r="E78472"/>
  <c r="E78471"/>
  <c r="E78470"/>
  <c r="E78469"/>
  <c r="E78468"/>
  <c r="E78467"/>
  <c r="E78466"/>
  <c r="E78465"/>
  <c r="E78464"/>
  <c r="E78463"/>
  <c r="E78462"/>
  <c r="E78461"/>
  <c r="E78460"/>
  <c r="E78459"/>
  <c r="E78458"/>
  <c r="E78457"/>
  <c r="E78456"/>
  <c r="E78455"/>
  <c r="E78454"/>
  <c r="E78453"/>
  <c r="E78452"/>
  <c r="E78451"/>
  <c r="E78450"/>
  <c r="E78449"/>
  <c r="E78448"/>
  <c r="E78447"/>
  <c r="E78446"/>
  <c r="E78445"/>
  <c r="E78444"/>
  <c r="E78443"/>
  <c r="E78442"/>
  <c r="E78441"/>
  <c r="E78440"/>
  <c r="E78439"/>
  <c r="E78438"/>
  <c r="E78437"/>
  <c r="E78436"/>
  <c r="E78435"/>
  <c r="E78434"/>
  <c r="E78433"/>
  <c r="E78432"/>
  <c r="E78431"/>
  <c r="E78430"/>
  <c r="E78429"/>
  <c r="E78428"/>
  <c r="E78427"/>
  <c r="E78426"/>
  <c r="E78425"/>
  <c r="E78424"/>
  <c r="E78423"/>
  <c r="E78422"/>
  <c r="E78421"/>
  <c r="E78420"/>
  <c r="E78419"/>
  <c r="E78418"/>
  <c r="E78417"/>
  <c r="E78416"/>
  <c r="E78415"/>
  <c r="E78414"/>
  <c r="E78413"/>
  <c r="E78412"/>
  <c r="E78411"/>
  <c r="E78410"/>
  <c r="E78409"/>
  <c r="E78408"/>
  <c r="E78407"/>
  <c r="E78406"/>
  <c r="E78405"/>
  <c r="E78404"/>
  <c r="E78403"/>
  <c r="E78402"/>
  <c r="E78401"/>
  <c r="E78400"/>
  <c r="E78399"/>
  <c r="E78398"/>
  <c r="E78397"/>
  <c r="E78396"/>
  <c r="E78395"/>
  <c r="E78394"/>
  <c r="E78393"/>
  <c r="E78392"/>
  <c r="E78391"/>
  <c r="E78390"/>
  <c r="E78389"/>
  <c r="E78388"/>
  <c r="E78387"/>
  <c r="E78386"/>
  <c r="E78385"/>
  <c r="E78384"/>
  <c r="E78383"/>
  <c r="E78382"/>
  <c r="E78381"/>
  <c r="E78380"/>
  <c r="E78379"/>
  <c r="E78378"/>
  <c r="E78377"/>
  <c r="E78376"/>
  <c r="E78375"/>
  <c r="E78374"/>
  <c r="E78373"/>
  <c r="E78372"/>
  <c r="E78371"/>
  <c r="E78370"/>
  <c r="E78369"/>
  <c r="E78368"/>
  <c r="E78367"/>
  <c r="E78366"/>
  <c r="E78365"/>
  <c r="E78364"/>
  <c r="E78363"/>
  <c r="E78362"/>
  <c r="E78361"/>
  <c r="E78360"/>
  <c r="E78359"/>
  <c r="E78358"/>
  <c r="E78357"/>
  <c r="E78356"/>
  <c r="E78355"/>
  <c r="E78354"/>
  <c r="E78353"/>
  <c r="E78352"/>
  <c r="E78351"/>
  <c r="E78350"/>
  <c r="E78349"/>
  <c r="E78348"/>
  <c r="E78347"/>
  <c r="E78346"/>
  <c r="E78345"/>
  <c r="E78344"/>
  <c r="E78343"/>
  <c r="E78342"/>
  <c r="E78341"/>
  <c r="E78340"/>
  <c r="E78339"/>
  <c r="E78338"/>
  <c r="E78337"/>
  <c r="E78336"/>
  <c r="E78335"/>
  <c r="E78334"/>
  <c r="E78333"/>
  <c r="E78332"/>
  <c r="E78331"/>
  <c r="E78330"/>
  <c r="E78329"/>
  <c r="E78328"/>
  <c r="E78327"/>
  <c r="E78326"/>
  <c r="E78325"/>
  <c r="E78324"/>
  <c r="E78323"/>
  <c r="E78322"/>
  <c r="E78321"/>
  <c r="E78320"/>
  <c r="E78319"/>
  <c r="E78318"/>
  <c r="E78317"/>
  <c r="E78316"/>
  <c r="E78315"/>
  <c r="E78314"/>
  <c r="E78313"/>
  <c r="E78312"/>
  <c r="E78311"/>
  <c r="E78310"/>
  <c r="E78309"/>
  <c r="E78308"/>
  <c r="E78307"/>
  <c r="E78306"/>
  <c r="E78305"/>
  <c r="E78304"/>
  <c r="E78303"/>
  <c r="E78302"/>
  <c r="E78301"/>
  <c r="E78300"/>
  <c r="E78299"/>
  <c r="E78298"/>
  <c r="E78297"/>
  <c r="E78296"/>
  <c r="E78295"/>
  <c r="E78294"/>
  <c r="E78293"/>
  <c r="E78292"/>
  <c r="E78291"/>
  <c r="E78290"/>
  <c r="E78289"/>
  <c r="E78288"/>
  <c r="E78287"/>
  <c r="E78286"/>
  <c r="E78285"/>
  <c r="E78284"/>
  <c r="E78283"/>
  <c r="E78282"/>
  <c r="E78281"/>
  <c r="E78280"/>
  <c r="E78279"/>
  <c r="E78278"/>
  <c r="E78277"/>
  <c r="E78276"/>
  <c r="E78275"/>
  <c r="E78274"/>
  <c r="E78273"/>
  <c r="E78272"/>
  <c r="E78271"/>
  <c r="E78270"/>
  <c r="E78269"/>
  <c r="E78268"/>
  <c r="E78267"/>
  <c r="E78266"/>
  <c r="E78265"/>
  <c r="E78264"/>
  <c r="E78263"/>
  <c r="E78262"/>
  <c r="E78261"/>
  <c r="E78260"/>
  <c r="E78259"/>
  <c r="E78258"/>
  <c r="E78257"/>
  <c r="E78256"/>
  <c r="E78255"/>
  <c r="E78254"/>
  <c r="E78253"/>
  <c r="E78252"/>
  <c r="E78251"/>
  <c r="E78250"/>
  <c r="E78249"/>
  <c r="E78248"/>
  <c r="E78247"/>
  <c r="E78246"/>
  <c r="E78245"/>
  <c r="E78244"/>
  <c r="E78243"/>
  <c r="E78242"/>
  <c r="E78241"/>
  <c r="E78240"/>
  <c r="E78239"/>
  <c r="E78238"/>
  <c r="E78237"/>
  <c r="E78236"/>
  <c r="E78235"/>
  <c r="E78234"/>
  <c r="E78233"/>
  <c r="E78232"/>
  <c r="E78231"/>
  <c r="E78230"/>
  <c r="E78229"/>
  <c r="E78228"/>
  <c r="E78227"/>
  <c r="E78226"/>
  <c r="E78225"/>
  <c r="E78224"/>
  <c r="E78223"/>
  <c r="E78222"/>
  <c r="E78221"/>
  <c r="E78220"/>
  <c r="E78219"/>
  <c r="E78218"/>
  <c r="E78217"/>
  <c r="E78216"/>
  <c r="E78215"/>
  <c r="E78214"/>
  <c r="E78213"/>
  <c r="E78212"/>
  <c r="E78211"/>
  <c r="E78210"/>
  <c r="E78209"/>
  <c r="E78208"/>
  <c r="E78207"/>
  <c r="E78206"/>
  <c r="E78205"/>
  <c r="E78204"/>
  <c r="E78203"/>
  <c r="E78202"/>
  <c r="E78201"/>
  <c r="E78200"/>
  <c r="E78199"/>
  <c r="E78198"/>
  <c r="E78197"/>
  <c r="E78196"/>
  <c r="E78195"/>
  <c r="E78194"/>
  <c r="E78193"/>
  <c r="E78192"/>
  <c r="E78191"/>
  <c r="E78190"/>
  <c r="E78189"/>
  <c r="E78188"/>
  <c r="E78187"/>
  <c r="E78186"/>
  <c r="E78185"/>
  <c r="E78184"/>
  <c r="E78183"/>
  <c r="E78182"/>
  <c r="E78181"/>
  <c r="E78180"/>
  <c r="E78179"/>
  <c r="E78178"/>
  <c r="E78177"/>
  <c r="E78176"/>
  <c r="E78175"/>
  <c r="E78174"/>
  <c r="E78173"/>
  <c r="E78172"/>
  <c r="E78171"/>
  <c r="E78170"/>
  <c r="E78169"/>
  <c r="E78168"/>
  <c r="E78167"/>
  <c r="E78166"/>
  <c r="E78165"/>
  <c r="E78164"/>
  <c r="E78163"/>
  <c r="E78162"/>
  <c r="E78161"/>
  <c r="E78160"/>
  <c r="E78159"/>
  <c r="E78158"/>
  <c r="E78157"/>
  <c r="E78156"/>
  <c r="E78155"/>
  <c r="E78154"/>
  <c r="E78153"/>
  <c r="E78152"/>
  <c r="E78151"/>
  <c r="E78150"/>
  <c r="E78149"/>
  <c r="E78148"/>
  <c r="E78147"/>
  <c r="E78146"/>
  <c r="E78145"/>
  <c r="E78144"/>
  <c r="E78143"/>
  <c r="E78142"/>
  <c r="E78141"/>
  <c r="E78140"/>
  <c r="E78139"/>
  <c r="E78138"/>
  <c r="E78137"/>
  <c r="E78136"/>
  <c r="E78135"/>
  <c r="E78134"/>
  <c r="E78133"/>
  <c r="E78132"/>
  <c r="E78131"/>
  <c r="E78130"/>
  <c r="E78129"/>
  <c r="E78128"/>
  <c r="E78127"/>
  <c r="E78126"/>
  <c r="E78125"/>
  <c r="E78124"/>
  <c r="E78123"/>
  <c r="E78122"/>
  <c r="E78121"/>
  <c r="E78120"/>
  <c r="E78119"/>
  <c r="E78118"/>
  <c r="E78117"/>
  <c r="E78116"/>
  <c r="E78115"/>
  <c r="E78114"/>
  <c r="E78113"/>
  <c r="E78112"/>
  <c r="E78111"/>
  <c r="E78110"/>
  <c r="E78109"/>
  <c r="E78108"/>
  <c r="E78107"/>
  <c r="E78106"/>
  <c r="E78105"/>
  <c r="E78104"/>
  <c r="E78103"/>
  <c r="E78102"/>
  <c r="E78101"/>
  <c r="E78100"/>
  <c r="E78099"/>
  <c r="E78098"/>
  <c r="E78097"/>
  <c r="E78096"/>
  <c r="E78095"/>
  <c r="E78094"/>
  <c r="E78093"/>
  <c r="E78092"/>
  <c r="E78091"/>
  <c r="E78090"/>
  <c r="E78089"/>
  <c r="E78088"/>
  <c r="E78087"/>
  <c r="E78086"/>
  <c r="E78085"/>
  <c r="E78084"/>
  <c r="E78083"/>
  <c r="E78082"/>
  <c r="E78081"/>
  <c r="E78080"/>
  <c r="E78079"/>
  <c r="E78078"/>
  <c r="E78077"/>
  <c r="E78076"/>
  <c r="E78075"/>
  <c r="E78074"/>
  <c r="E78073"/>
  <c r="E78072"/>
  <c r="E78071"/>
  <c r="E78070"/>
  <c r="E78069"/>
  <c r="E78068"/>
  <c r="E78067"/>
  <c r="E78066"/>
  <c r="E78065"/>
  <c r="E78064"/>
  <c r="E78063"/>
  <c r="E78062"/>
  <c r="E78061"/>
  <c r="E78060"/>
  <c r="E78059"/>
  <c r="E78058"/>
  <c r="E78057"/>
  <c r="E78056"/>
  <c r="E78055"/>
  <c r="E78054"/>
  <c r="E78053"/>
  <c r="E78052"/>
  <c r="E78051"/>
  <c r="E78050"/>
  <c r="E78049"/>
  <c r="E78048"/>
  <c r="E78047"/>
  <c r="E78046"/>
  <c r="E78045"/>
  <c r="E78044"/>
  <c r="E78043"/>
  <c r="E78042"/>
  <c r="E78041"/>
  <c r="E78040"/>
  <c r="E78039"/>
  <c r="E78038"/>
  <c r="E78037"/>
  <c r="E78036"/>
  <c r="E78035"/>
  <c r="E78034"/>
  <c r="E78033"/>
  <c r="E78032"/>
  <c r="E78031"/>
  <c r="E78030"/>
  <c r="E78029"/>
  <c r="E78028"/>
  <c r="E78027"/>
  <c r="E78026"/>
  <c r="E78025"/>
  <c r="E78024"/>
  <c r="E78023"/>
  <c r="E78022"/>
  <c r="E78021"/>
  <c r="E78020"/>
  <c r="E78019"/>
  <c r="E78018"/>
  <c r="E78017"/>
  <c r="E78016"/>
  <c r="E78015"/>
  <c r="E78014"/>
  <c r="E78013"/>
  <c r="E78012"/>
  <c r="E78011"/>
  <c r="E78010"/>
  <c r="E78009"/>
  <c r="E78008"/>
  <c r="E78007"/>
  <c r="E78006"/>
  <c r="E78005"/>
  <c r="E78004"/>
  <c r="E78003"/>
  <c r="E78002"/>
  <c r="E78001"/>
  <c r="E78000"/>
  <c r="E77999"/>
  <c r="E77998"/>
  <c r="E77997"/>
  <c r="E77996"/>
  <c r="E77995"/>
  <c r="E77994"/>
  <c r="E77993"/>
  <c r="E77992"/>
  <c r="E77991"/>
  <c r="E77990"/>
  <c r="E77989"/>
  <c r="E77988"/>
  <c r="E77987"/>
  <c r="E77986"/>
  <c r="E77985"/>
  <c r="E77984"/>
  <c r="E77983"/>
  <c r="E77982"/>
  <c r="E77981"/>
  <c r="E77980"/>
  <c r="E77979"/>
  <c r="E77978"/>
  <c r="E77977"/>
  <c r="E77976"/>
  <c r="E77975"/>
  <c r="E77974"/>
  <c r="E77973"/>
  <c r="E77972"/>
  <c r="E77971"/>
  <c r="E77970"/>
  <c r="E77969"/>
  <c r="E77968"/>
  <c r="E77967"/>
  <c r="E77966"/>
  <c r="E77965"/>
  <c r="E77964"/>
  <c r="E77963"/>
  <c r="E77962"/>
  <c r="E77961"/>
  <c r="E77960"/>
  <c r="E77959"/>
  <c r="E77958"/>
  <c r="E77957"/>
  <c r="E77956"/>
  <c r="E77955"/>
  <c r="E77954"/>
  <c r="E77953"/>
  <c r="E77952"/>
  <c r="E77951"/>
  <c r="E77950"/>
  <c r="E77949"/>
  <c r="E77948"/>
  <c r="E77947"/>
  <c r="E77946"/>
  <c r="E77945"/>
  <c r="E77944"/>
  <c r="E77943"/>
  <c r="E77942"/>
  <c r="E77941"/>
  <c r="E77940"/>
  <c r="E77939"/>
  <c r="E77938"/>
  <c r="E77937"/>
  <c r="E77936"/>
  <c r="E77935"/>
  <c r="E77934"/>
  <c r="E77933"/>
  <c r="E77932"/>
  <c r="E77931"/>
  <c r="E77930"/>
  <c r="E77929"/>
  <c r="E77928"/>
  <c r="E77927"/>
  <c r="E77926"/>
  <c r="E77925"/>
  <c r="E77924"/>
  <c r="E77923"/>
  <c r="E77922"/>
  <c r="E77921"/>
  <c r="E77920"/>
  <c r="E77919"/>
  <c r="E77918"/>
  <c r="E77917"/>
  <c r="E77916"/>
  <c r="E77915"/>
  <c r="E77914"/>
  <c r="E77913"/>
  <c r="E77912"/>
  <c r="E77911"/>
  <c r="E77910"/>
  <c r="E77909"/>
  <c r="E77908"/>
  <c r="E77907"/>
  <c r="E77906"/>
  <c r="E77905"/>
  <c r="E77904"/>
  <c r="E77903"/>
  <c r="E77902"/>
  <c r="E77901"/>
  <c r="E77900"/>
  <c r="E77899"/>
  <c r="E77898"/>
  <c r="E77897"/>
  <c r="E77896"/>
  <c r="E77895"/>
  <c r="E77894"/>
  <c r="E77893"/>
  <c r="E77892"/>
  <c r="E77891"/>
  <c r="E77890"/>
  <c r="E77889"/>
  <c r="E77888"/>
  <c r="E77887"/>
  <c r="E77886"/>
  <c r="E77885"/>
  <c r="E77884"/>
  <c r="E77883"/>
  <c r="E77882"/>
  <c r="E77881"/>
  <c r="E77880"/>
  <c r="E77879"/>
  <c r="E77878"/>
  <c r="E77877"/>
  <c r="E77876"/>
  <c r="E77875"/>
  <c r="E77874"/>
  <c r="E77873"/>
  <c r="E77872"/>
  <c r="E77871"/>
  <c r="E77870"/>
  <c r="E77869"/>
  <c r="E77868"/>
  <c r="E77867"/>
  <c r="E77866"/>
  <c r="E77865"/>
  <c r="E77864"/>
  <c r="E77863"/>
  <c r="E77862"/>
  <c r="E77861"/>
  <c r="E77860"/>
  <c r="E77859"/>
  <c r="E77858"/>
  <c r="E77857"/>
  <c r="E77856"/>
  <c r="E77855"/>
  <c r="E77854"/>
  <c r="E77853"/>
  <c r="E77852"/>
  <c r="E77851"/>
  <c r="E77850"/>
  <c r="E77849"/>
  <c r="E77848"/>
  <c r="E77847"/>
  <c r="E77846"/>
  <c r="E77845"/>
  <c r="E77844"/>
  <c r="E77843"/>
  <c r="E77842"/>
  <c r="E77841"/>
  <c r="E77840"/>
  <c r="E77839"/>
  <c r="E77838"/>
  <c r="E77837"/>
  <c r="E77836"/>
  <c r="E77835"/>
  <c r="E77834"/>
  <c r="E77833"/>
  <c r="E77832"/>
  <c r="E77831"/>
  <c r="E77830"/>
  <c r="E77829"/>
  <c r="E77828"/>
  <c r="E77827"/>
  <c r="E77826"/>
  <c r="E77825"/>
  <c r="E77824"/>
  <c r="E77823"/>
  <c r="E77822"/>
  <c r="E77821"/>
  <c r="E77820"/>
  <c r="E77819"/>
  <c r="E77818"/>
  <c r="E77817"/>
  <c r="E77816"/>
  <c r="E77815"/>
  <c r="E77814"/>
  <c r="E77813"/>
  <c r="E77812"/>
  <c r="E77811"/>
  <c r="E77810"/>
  <c r="E77809"/>
  <c r="E77808"/>
  <c r="E77807"/>
  <c r="E77806"/>
  <c r="E77805"/>
  <c r="E77804"/>
  <c r="E77803"/>
  <c r="E77802"/>
  <c r="E77801"/>
  <c r="E77800"/>
  <c r="E77799"/>
  <c r="E77798"/>
  <c r="E77797"/>
  <c r="E77796"/>
  <c r="E77795"/>
  <c r="E77794"/>
  <c r="E77793"/>
  <c r="E77792"/>
  <c r="E77791"/>
  <c r="E77790"/>
  <c r="E77789"/>
  <c r="E77788"/>
  <c r="E77787"/>
  <c r="E77786"/>
  <c r="E77785"/>
  <c r="E77784"/>
  <c r="E77783"/>
  <c r="E77782"/>
  <c r="E77781"/>
  <c r="E77780"/>
  <c r="E77779"/>
  <c r="E77778"/>
  <c r="E77777"/>
  <c r="E77776"/>
  <c r="E77775"/>
  <c r="E77774"/>
  <c r="E77773"/>
  <c r="E77772"/>
  <c r="E77771"/>
  <c r="E77770"/>
  <c r="E77769"/>
  <c r="E77768"/>
  <c r="E77767"/>
  <c r="E77766"/>
  <c r="E77765"/>
  <c r="E77764"/>
  <c r="E77763"/>
  <c r="E77762"/>
  <c r="E77761"/>
  <c r="E77760"/>
  <c r="E77759"/>
  <c r="E77758"/>
  <c r="E77757"/>
  <c r="E77756"/>
  <c r="E77755"/>
  <c r="E77754"/>
  <c r="E77753"/>
  <c r="E77752"/>
  <c r="E77751"/>
  <c r="E77750"/>
  <c r="E77749"/>
  <c r="E77748"/>
  <c r="E77747"/>
  <c r="E77746"/>
  <c r="E77745"/>
  <c r="E77744"/>
  <c r="E77743"/>
  <c r="E77742"/>
  <c r="E77741"/>
  <c r="E77740"/>
  <c r="E77739"/>
  <c r="E77738"/>
  <c r="E77737"/>
  <c r="E77736"/>
  <c r="E77735"/>
  <c r="E77734"/>
  <c r="E77733"/>
  <c r="E77732"/>
  <c r="E77731"/>
  <c r="E77730"/>
  <c r="E77729"/>
  <c r="E77728"/>
  <c r="E77727"/>
  <c r="E77726"/>
  <c r="E77725"/>
  <c r="E77724"/>
  <c r="E77723"/>
  <c r="E77722"/>
  <c r="E77721"/>
  <c r="E77720"/>
  <c r="E77719"/>
  <c r="E77718"/>
  <c r="E77717"/>
  <c r="E77716"/>
  <c r="E77715"/>
  <c r="E77714"/>
  <c r="E77713"/>
  <c r="E77712"/>
  <c r="E77711"/>
  <c r="E77710"/>
  <c r="E77709"/>
  <c r="E77708"/>
  <c r="E77707"/>
  <c r="E77706"/>
  <c r="E77705"/>
  <c r="E77704"/>
  <c r="E77703"/>
  <c r="E77702"/>
  <c r="E77701"/>
  <c r="E77700"/>
  <c r="E77699"/>
  <c r="E77698"/>
  <c r="E77697"/>
  <c r="E77696"/>
  <c r="E77695"/>
  <c r="E77694"/>
  <c r="E77693"/>
  <c r="E77692"/>
  <c r="E77691"/>
  <c r="E77690"/>
  <c r="E77689"/>
  <c r="E77688"/>
  <c r="E77687"/>
  <c r="E77686"/>
  <c r="E77685"/>
  <c r="E77684"/>
  <c r="E77683"/>
  <c r="E77682"/>
  <c r="E77681"/>
  <c r="E77680"/>
  <c r="E77679"/>
  <c r="E77678"/>
  <c r="E77677"/>
  <c r="E77676"/>
  <c r="E77675"/>
  <c r="E77674"/>
  <c r="E77673"/>
  <c r="E77672"/>
  <c r="E77671"/>
  <c r="E77670"/>
  <c r="E77669"/>
  <c r="E77668"/>
  <c r="E77667"/>
  <c r="E77666"/>
  <c r="E77665"/>
  <c r="E77664"/>
  <c r="E77663"/>
  <c r="E77662"/>
  <c r="E77661"/>
  <c r="E77660"/>
  <c r="E77659"/>
  <c r="E77658"/>
  <c r="E77657"/>
  <c r="E77656"/>
  <c r="E77655"/>
  <c r="E77654"/>
  <c r="E77653"/>
  <c r="E77652"/>
  <c r="E77651"/>
  <c r="E77650"/>
  <c r="E77649"/>
  <c r="E77648"/>
  <c r="E77647"/>
  <c r="E77646"/>
  <c r="E77645"/>
  <c r="E77644"/>
  <c r="E77643"/>
  <c r="E77642"/>
  <c r="E77641"/>
  <c r="E77640"/>
  <c r="E77639"/>
  <c r="E77638"/>
  <c r="E77637"/>
  <c r="E77636"/>
  <c r="E77635"/>
  <c r="E77634"/>
  <c r="E77633"/>
  <c r="E77632"/>
  <c r="E77631"/>
  <c r="E77630"/>
  <c r="E77629"/>
  <c r="E77628"/>
  <c r="E77627"/>
  <c r="E77626"/>
  <c r="E77625"/>
  <c r="E77624"/>
  <c r="E77623"/>
  <c r="E77622"/>
  <c r="E77621"/>
  <c r="E77620"/>
  <c r="E77619"/>
  <c r="E77618"/>
  <c r="E77617"/>
  <c r="E77616"/>
  <c r="E77615"/>
  <c r="E77614"/>
  <c r="E77613"/>
  <c r="E77612"/>
  <c r="E77611"/>
  <c r="E77610"/>
  <c r="E77609"/>
  <c r="E77608"/>
  <c r="E77607"/>
  <c r="E77606"/>
  <c r="E77605"/>
  <c r="E77604"/>
  <c r="E77603"/>
  <c r="E77602"/>
  <c r="E77601"/>
  <c r="E77600"/>
  <c r="E77599"/>
  <c r="E77598"/>
  <c r="E77597"/>
  <c r="E77596"/>
  <c r="E77595"/>
  <c r="E77594"/>
  <c r="E77593"/>
  <c r="E77592"/>
  <c r="E77591"/>
  <c r="E77590"/>
  <c r="E77589"/>
  <c r="E77588"/>
  <c r="E77587"/>
  <c r="E77586"/>
  <c r="E77585"/>
  <c r="E77584"/>
  <c r="E77583"/>
  <c r="E77582"/>
  <c r="E77581"/>
  <c r="E77580"/>
  <c r="E77579"/>
  <c r="E77578"/>
  <c r="E77577"/>
  <c r="E77576"/>
  <c r="E77575"/>
  <c r="E77574"/>
  <c r="E77573"/>
  <c r="E77572"/>
  <c r="E77571"/>
  <c r="E77570"/>
  <c r="E77569"/>
  <c r="E77568"/>
  <c r="E77567"/>
  <c r="E77566"/>
  <c r="E77565"/>
  <c r="E77564"/>
  <c r="E77563"/>
  <c r="E77562"/>
  <c r="E77561"/>
  <c r="E77560"/>
  <c r="E77559"/>
  <c r="E77558"/>
  <c r="E77557"/>
  <c r="E77556"/>
  <c r="E77555"/>
  <c r="E77554"/>
  <c r="E77553"/>
  <c r="E77552"/>
  <c r="E77551"/>
  <c r="E77550"/>
  <c r="E77549"/>
  <c r="E77548"/>
  <c r="E77547"/>
  <c r="E77546"/>
  <c r="E77545"/>
  <c r="E77544"/>
  <c r="E77543"/>
  <c r="E77542"/>
  <c r="E77541"/>
  <c r="E77540"/>
  <c r="E77539"/>
  <c r="E77538"/>
  <c r="E77537"/>
  <c r="E77536"/>
  <c r="E77535"/>
  <c r="E77534"/>
  <c r="E77533"/>
  <c r="E77532"/>
  <c r="E77531"/>
  <c r="E77530"/>
  <c r="E77529"/>
  <c r="E77528"/>
  <c r="E77527"/>
  <c r="E77526"/>
  <c r="E77525"/>
  <c r="E77524"/>
  <c r="E77523"/>
  <c r="E77522"/>
  <c r="E77521"/>
  <c r="E77520"/>
  <c r="E77519"/>
  <c r="E77518"/>
  <c r="E77517"/>
  <c r="E77516"/>
  <c r="E77515"/>
  <c r="E77514"/>
  <c r="E77513"/>
  <c r="E77512"/>
  <c r="E77511"/>
  <c r="E77510"/>
  <c r="E77509"/>
  <c r="E77508"/>
  <c r="E77507"/>
  <c r="E77506"/>
  <c r="E77505"/>
  <c r="E77504"/>
  <c r="E77503"/>
  <c r="E77502"/>
  <c r="E77501"/>
  <c r="E77500"/>
  <c r="E77499"/>
  <c r="E77498"/>
  <c r="E77497"/>
  <c r="E77496"/>
  <c r="E77495"/>
  <c r="E77494"/>
  <c r="E77493"/>
  <c r="E77492"/>
  <c r="E77491"/>
  <c r="E77490"/>
  <c r="E77489"/>
  <c r="E77488"/>
  <c r="E77487"/>
  <c r="E77486"/>
  <c r="E77485"/>
  <c r="E77484"/>
  <c r="E77483"/>
  <c r="E77482"/>
  <c r="E77481"/>
  <c r="E77480"/>
  <c r="E77479"/>
  <c r="E77478"/>
  <c r="E77477"/>
  <c r="E77476"/>
  <c r="E77475"/>
  <c r="E77474"/>
  <c r="E77473"/>
  <c r="E77472"/>
  <c r="E77471"/>
  <c r="E77470"/>
  <c r="E77469"/>
  <c r="E77468"/>
  <c r="E77467"/>
  <c r="E77466"/>
  <c r="E77465"/>
  <c r="E77464"/>
  <c r="E77463"/>
  <c r="E77462"/>
  <c r="E77461"/>
  <c r="E77460"/>
  <c r="E77459"/>
  <c r="E77458"/>
  <c r="E77457"/>
  <c r="E77456"/>
  <c r="E77455"/>
  <c r="E77454"/>
  <c r="E77453"/>
  <c r="E77452"/>
  <c r="E77451"/>
  <c r="E77450"/>
  <c r="E77449"/>
  <c r="E77448"/>
  <c r="E77447"/>
  <c r="E77446"/>
  <c r="E77445"/>
  <c r="E77444"/>
  <c r="E77443"/>
  <c r="E77442"/>
  <c r="E77441"/>
  <c r="E77440"/>
  <c r="E77439"/>
  <c r="E77438"/>
  <c r="E77437"/>
  <c r="E77436"/>
  <c r="E77435"/>
  <c r="E77434"/>
  <c r="E77433"/>
  <c r="E77432"/>
  <c r="E77431"/>
  <c r="E77430"/>
  <c r="E77429"/>
  <c r="E77428"/>
  <c r="E77427"/>
  <c r="E77426"/>
  <c r="E77425"/>
  <c r="E77424"/>
  <c r="E77423"/>
  <c r="E77422"/>
  <c r="E77421"/>
  <c r="E77420"/>
  <c r="E77419"/>
  <c r="E77418"/>
  <c r="E77417"/>
  <c r="E77416"/>
  <c r="E77415"/>
  <c r="E77414"/>
  <c r="E77413"/>
  <c r="E77412"/>
  <c r="E77411"/>
  <c r="E77410"/>
  <c r="E77409"/>
  <c r="E77408"/>
  <c r="E77407"/>
  <c r="E77406"/>
  <c r="E77405"/>
  <c r="E77404"/>
  <c r="E77403"/>
  <c r="E77402"/>
  <c r="E77401"/>
  <c r="E77400"/>
  <c r="E77399"/>
  <c r="E77398"/>
  <c r="E77397"/>
  <c r="E77396"/>
  <c r="E77395"/>
  <c r="E77394"/>
  <c r="E77393"/>
  <c r="E77392"/>
  <c r="E77391"/>
  <c r="E77390"/>
  <c r="E77389"/>
  <c r="E77388"/>
  <c r="E77387"/>
  <c r="E77386"/>
  <c r="E77385"/>
  <c r="E77384"/>
  <c r="E77383"/>
  <c r="E77382"/>
  <c r="E77381"/>
  <c r="E77380"/>
  <c r="E77379"/>
  <c r="E77378"/>
  <c r="E77377"/>
  <c r="E77376"/>
  <c r="E77375"/>
  <c r="E77374"/>
  <c r="E77373"/>
  <c r="E77372"/>
  <c r="E77371"/>
  <c r="E77370"/>
  <c r="E77369"/>
  <c r="E77368"/>
  <c r="E77367"/>
  <c r="E77366"/>
  <c r="E77365"/>
  <c r="E77364"/>
  <c r="E77363"/>
  <c r="E77362"/>
  <c r="E77361"/>
  <c r="E77360"/>
  <c r="E77359"/>
  <c r="E77358"/>
  <c r="E77357"/>
  <c r="E77356"/>
  <c r="E77355"/>
  <c r="E77354"/>
  <c r="E77353"/>
  <c r="E77352"/>
  <c r="E77351"/>
  <c r="E77350"/>
  <c r="E77349"/>
  <c r="E77348"/>
  <c r="E77347"/>
  <c r="E77346"/>
  <c r="E77345"/>
  <c r="E77344"/>
  <c r="E77343"/>
  <c r="E77342"/>
  <c r="E77341"/>
  <c r="E77340"/>
  <c r="E77339"/>
  <c r="E77338"/>
  <c r="E77337"/>
  <c r="E77336"/>
  <c r="E77335"/>
  <c r="E77334"/>
  <c r="E77333"/>
  <c r="E77332"/>
  <c r="E77331"/>
  <c r="E77330"/>
  <c r="E77329"/>
  <c r="E77328"/>
  <c r="E77327"/>
  <c r="E77326"/>
  <c r="E77325"/>
  <c r="E77324"/>
  <c r="E77323"/>
  <c r="E77322"/>
  <c r="E77321"/>
  <c r="E77320"/>
  <c r="E77319"/>
  <c r="E77318"/>
  <c r="E77317"/>
  <c r="E77316"/>
  <c r="E77315"/>
  <c r="E77314"/>
  <c r="E77313"/>
  <c r="E77312"/>
  <c r="E77311"/>
  <c r="E77310"/>
  <c r="E77309"/>
  <c r="E77308"/>
  <c r="E77307"/>
  <c r="E77306"/>
  <c r="E77305"/>
  <c r="E77304"/>
  <c r="E77303"/>
  <c r="E77302"/>
  <c r="E77301"/>
  <c r="E77300"/>
  <c r="E77299"/>
  <c r="E77298"/>
  <c r="E77297"/>
  <c r="E77296"/>
  <c r="E77295"/>
  <c r="E77294"/>
  <c r="E77293"/>
  <c r="E77292"/>
  <c r="E77291"/>
  <c r="E77290"/>
  <c r="E77289"/>
  <c r="E77288"/>
  <c r="E77287"/>
  <c r="E77286"/>
  <c r="E77285"/>
  <c r="E77284"/>
  <c r="E77283"/>
  <c r="E77282"/>
  <c r="E77281"/>
  <c r="E77280"/>
  <c r="E77279"/>
  <c r="E77278"/>
  <c r="E77277"/>
  <c r="E77276"/>
  <c r="E77275"/>
  <c r="E77274"/>
  <c r="E77273"/>
  <c r="E77272"/>
  <c r="E77271"/>
  <c r="E77270"/>
  <c r="E77269"/>
  <c r="E77268"/>
  <c r="E77267"/>
  <c r="E77266"/>
  <c r="E77265"/>
  <c r="E77264"/>
  <c r="E77263"/>
  <c r="E77262"/>
  <c r="E77261"/>
  <c r="E77260"/>
  <c r="E77259"/>
  <c r="E77258"/>
  <c r="E77257"/>
  <c r="E77256"/>
  <c r="E77255"/>
  <c r="E77254"/>
  <c r="E77253"/>
  <c r="E77252"/>
  <c r="E77251"/>
  <c r="E77250"/>
  <c r="E77249"/>
  <c r="E77248"/>
  <c r="E77247"/>
  <c r="E77246"/>
  <c r="E77245"/>
  <c r="E77244"/>
  <c r="E77243"/>
  <c r="E77242"/>
  <c r="E77241"/>
  <c r="E77240"/>
  <c r="E77239"/>
  <c r="E77238"/>
  <c r="E77237"/>
  <c r="E77236"/>
  <c r="E77235"/>
  <c r="E77234"/>
  <c r="E77233"/>
  <c r="E77232"/>
  <c r="E77231"/>
  <c r="E77230"/>
  <c r="E77229"/>
  <c r="E77228"/>
  <c r="E77227"/>
  <c r="E77226"/>
  <c r="E77225"/>
  <c r="E77224"/>
  <c r="E77223"/>
  <c r="E77222"/>
  <c r="E77221"/>
  <c r="E77220"/>
  <c r="E77219"/>
  <c r="E77218"/>
  <c r="E77217"/>
  <c r="E77216"/>
  <c r="E77215"/>
  <c r="E77214"/>
  <c r="E77213"/>
  <c r="E77212"/>
  <c r="E77211"/>
  <c r="E77210"/>
  <c r="E77209"/>
  <c r="E77208"/>
  <c r="E77207"/>
  <c r="E77206"/>
  <c r="E77205"/>
  <c r="E77204"/>
  <c r="E77203"/>
  <c r="E77202"/>
  <c r="E77201"/>
  <c r="E77200"/>
  <c r="E77199"/>
  <c r="E77198"/>
  <c r="E77197"/>
  <c r="E77196"/>
  <c r="E77195"/>
  <c r="E77194"/>
  <c r="E77193"/>
  <c r="E77192"/>
  <c r="E77191"/>
  <c r="E77190"/>
  <c r="E77189"/>
  <c r="E77188"/>
  <c r="E77187"/>
  <c r="E77186"/>
  <c r="E77185"/>
  <c r="E77184"/>
  <c r="E77183"/>
  <c r="E77182"/>
  <c r="E77181"/>
  <c r="E77180"/>
  <c r="E77179"/>
  <c r="E77178"/>
  <c r="E77177"/>
  <c r="E77176"/>
  <c r="E77175"/>
  <c r="E77174"/>
  <c r="E77173"/>
  <c r="E77172"/>
  <c r="E77171"/>
  <c r="E77170"/>
  <c r="E77169"/>
  <c r="E77168"/>
  <c r="E77167"/>
  <c r="E77166"/>
  <c r="E77165"/>
  <c r="E77164"/>
  <c r="E77163"/>
  <c r="E77162"/>
  <c r="E77161"/>
  <c r="E77160"/>
  <c r="E77159"/>
  <c r="E77158"/>
  <c r="E77157"/>
  <c r="E77156"/>
  <c r="E77155"/>
  <c r="E77154"/>
  <c r="E77153"/>
  <c r="E77152"/>
  <c r="E77151"/>
  <c r="E77150"/>
  <c r="E77149"/>
  <c r="E77148"/>
  <c r="E77147"/>
  <c r="E77146"/>
  <c r="E77145"/>
  <c r="E77144"/>
  <c r="E77143"/>
  <c r="E77142"/>
  <c r="E77141"/>
  <c r="E77140"/>
  <c r="E77139"/>
  <c r="E77138"/>
  <c r="E77137"/>
  <c r="E77136"/>
  <c r="E77135"/>
  <c r="E77134"/>
  <c r="E77133"/>
  <c r="E77132"/>
  <c r="E77131"/>
  <c r="E77130"/>
  <c r="E77129"/>
  <c r="E77128"/>
  <c r="E77127"/>
  <c r="E77126"/>
  <c r="E77125"/>
  <c r="E77124"/>
  <c r="E77123"/>
  <c r="E77122"/>
  <c r="E77121"/>
  <c r="E77120"/>
  <c r="E77119"/>
  <c r="E77118"/>
  <c r="E77117"/>
  <c r="E77116"/>
  <c r="E77115"/>
  <c r="E77114"/>
  <c r="E77113"/>
  <c r="E77112"/>
  <c r="E77111"/>
  <c r="E77110"/>
  <c r="E77109"/>
  <c r="E77108"/>
  <c r="E77107"/>
  <c r="E77106"/>
  <c r="E77105"/>
  <c r="E77104"/>
  <c r="E77103"/>
  <c r="E77102"/>
  <c r="E77101"/>
  <c r="E77100"/>
  <c r="E77099"/>
  <c r="E77098"/>
  <c r="E77097"/>
  <c r="E77096"/>
  <c r="E77095"/>
  <c r="E77094"/>
  <c r="E77093"/>
  <c r="E77092"/>
  <c r="E77091"/>
  <c r="E77090"/>
  <c r="E77089"/>
  <c r="E77088"/>
  <c r="E77087"/>
  <c r="E77086"/>
  <c r="E77085"/>
  <c r="E77084"/>
  <c r="E77083"/>
  <c r="E77082"/>
  <c r="E77081"/>
  <c r="E77080"/>
  <c r="E77079"/>
  <c r="E77078"/>
  <c r="E77077"/>
  <c r="E77076"/>
  <c r="E77075"/>
  <c r="E77074"/>
  <c r="E77073"/>
  <c r="E77072"/>
  <c r="E77071"/>
  <c r="E77070"/>
  <c r="E77069"/>
  <c r="E77068"/>
  <c r="E77067"/>
  <c r="E77066"/>
  <c r="E77065"/>
  <c r="E77064"/>
  <c r="E77063"/>
  <c r="E77062"/>
  <c r="E77061"/>
  <c r="E77060"/>
  <c r="E77059"/>
  <c r="E77058"/>
  <c r="E77057"/>
  <c r="E77056"/>
  <c r="E77055"/>
  <c r="E77054"/>
  <c r="E77053"/>
  <c r="E77052"/>
  <c r="E77051"/>
  <c r="E77050"/>
  <c r="E77049"/>
  <c r="E77048"/>
  <c r="E77047"/>
  <c r="E77046"/>
  <c r="E77045"/>
  <c r="E77044"/>
  <c r="E77043"/>
  <c r="E77042"/>
  <c r="E77041"/>
  <c r="E77040"/>
  <c r="E77039"/>
  <c r="E77038"/>
  <c r="E77037"/>
  <c r="E77036"/>
  <c r="E77035"/>
  <c r="E77034"/>
  <c r="E77033"/>
  <c r="E77032"/>
  <c r="E77031"/>
  <c r="E77030"/>
  <c r="E77029"/>
  <c r="E77028"/>
  <c r="E77027"/>
  <c r="E77026"/>
  <c r="E77025"/>
  <c r="E77024"/>
  <c r="E77023"/>
  <c r="E77022"/>
  <c r="E77021"/>
  <c r="E77020"/>
  <c r="E77019"/>
  <c r="E77018"/>
  <c r="E77017"/>
  <c r="E77016"/>
  <c r="E77015"/>
  <c r="E77014"/>
  <c r="E77013"/>
  <c r="E77012"/>
  <c r="E77011"/>
  <c r="E77010"/>
  <c r="E77009"/>
  <c r="E77008"/>
  <c r="E77007"/>
  <c r="E77006"/>
  <c r="E77005"/>
  <c r="E77004"/>
  <c r="E77003"/>
  <c r="E77002"/>
  <c r="E77001"/>
  <c r="E77000"/>
  <c r="E76999"/>
  <c r="E76998"/>
  <c r="E76997"/>
  <c r="E76996"/>
  <c r="E76995"/>
  <c r="E76994"/>
  <c r="E76993"/>
  <c r="E76992"/>
  <c r="E76991"/>
  <c r="E76990"/>
  <c r="E76989"/>
  <c r="E76988"/>
  <c r="E76987"/>
  <c r="E76986"/>
  <c r="E76985"/>
  <c r="E76984"/>
  <c r="E76983"/>
  <c r="E76982"/>
  <c r="E76981"/>
  <c r="E76980"/>
  <c r="E76979"/>
  <c r="E76978"/>
  <c r="E76977"/>
  <c r="E76976"/>
  <c r="E76975"/>
  <c r="E76974"/>
  <c r="E76973"/>
  <c r="E76972"/>
  <c r="E76971"/>
  <c r="E76970"/>
  <c r="E76969"/>
  <c r="E76968"/>
  <c r="E76967"/>
  <c r="E76966"/>
  <c r="E76965"/>
  <c r="E76964"/>
  <c r="E76963"/>
  <c r="E76962"/>
  <c r="E76961"/>
  <c r="E76960"/>
  <c r="E76959"/>
  <c r="E76958"/>
  <c r="E76957"/>
  <c r="E76956"/>
  <c r="E76955"/>
  <c r="E76954"/>
  <c r="E76953"/>
  <c r="E76952"/>
  <c r="E76951"/>
  <c r="E76950"/>
  <c r="E76949"/>
  <c r="E76948"/>
  <c r="E76947"/>
  <c r="E76946"/>
  <c r="E76945"/>
  <c r="E76944"/>
  <c r="E76943"/>
  <c r="E76942"/>
  <c r="E76941"/>
  <c r="E76940"/>
  <c r="E76939"/>
  <c r="E76938"/>
  <c r="E76937"/>
  <c r="E76936"/>
  <c r="E76935"/>
  <c r="E76934"/>
  <c r="E76933"/>
  <c r="E76932"/>
  <c r="E76931"/>
  <c r="E76930"/>
  <c r="E76929"/>
  <c r="E76928"/>
  <c r="E76927"/>
  <c r="E76926"/>
  <c r="E76925"/>
  <c r="E76924"/>
  <c r="E76923"/>
  <c r="E76922"/>
  <c r="E76921"/>
  <c r="E76920"/>
  <c r="E76919"/>
  <c r="E76918"/>
  <c r="E76917"/>
  <c r="E76916"/>
  <c r="E76915"/>
  <c r="E76914"/>
  <c r="E76913"/>
  <c r="E76912"/>
  <c r="E76911"/>
  <c r="E76910"/>
  <c r="E76909"/>
  <c r="E76908"/>
  <c r="E76907"/>
  <c r="E76906"/>
  <c r="E76905"/>
  <c r="E76904"/>
  <c r="E76903"/>
  <c r="E76902"/>
  <c r="E76901"/>
  <c r="E76900"/>
  <c r="E76899"/>
  <c r="E76898"/>
  <c r="E76897"/>
  <c r="E76896"/>
  <c r="E76895"/>
  <c r="E76894"/>
  <c r="E76893"/>
  <c r="E76892"/>
  <c r="E76891"/>
  <c r="E76890"/>
  <c r="E76889"/>
  <c r="E76888"/>
  <c r="E76887"/>
  <c r="E76886"/>
  <c r="E76885"/>
  <c r="E76884"/>
  <c r="E76883"/>
  <c r="E76882"/>
  <c r="E76881"/>
  <c r="E76880"/>
  <c r="E76879"/>
  <c r="E76878"/>
  <c r="E76877"/>
  <c r="E76876"/>
  <c r="E76875"/>
  <c r="E76874"/>
  <c r="E76873"/>
  <c r="E76872"/>
  <c r="E76871"/>
  <c r="E76870"/>
  <c r="E76869"/>
  <c r="E76868"/>
  <c r="E76867"/>
  <c r="E76866"/>
  <c r="E76865"/>
  <c r="E76864"/>
  <c r="E76863"/>
  <c r="E76862"/>
  <c r="E76861"/>
  <c r="E76860"/>
  <c r="E76859"/>
  <c r="E76858"/>
  <c r="E76857"/>
  <c r="E76856"/>
  <c r="E76855"/>
  <c r="E76854"/>
  <c r="E76853"/>
  <c r="E76852"/>
  <c r="E76851"/>
  <c r="E76850"/>
  <c r="E76849"/>
  <c r="E76848"/>
  <c r="E76847"/>
  <c r="E76846"/>
  <c r="E76845"/>
  <c r="E76844"/>
  <c r="E76843"/>
  <c r="E76842"/>
  <c r="E76841"/>
  <c r="E76840"/>
  <c r="E76839"/>
  <c r="E76838"/>
  <c r="E76837"/>
  <c r="E76836"/>
  <c r="E76835"/>
  <c r="E76834"/>
  <c r="E76833"/>
  <c r="E76832"/>
  <c r="E76831"/>
  <c r="E76830"/>
  <c r="E76829"/>
  <c r="E76828"/>
  <c r="E76827"/>
  <c r="E76826"/>
  <c r="E76825"/>
  <c r="E76824"/>
  <c r="E76823"/>
  <c r="E76822"/>
  <c r="E76821"/>
  <c r="E76820"/>
  <c r="E76819"/>
  <c r="E76818"/>
  <c r="E76817"/>
  <c r="E76816"/>
  <c r="E76815"/>
  <c r="E76814"/>
  <c r="E76813"/>
  <c r="E76812"/>
  <c r="E76811"/>
  <c r="E76810"/>
  <c r="E76809"/>
  <c r="E76808"/>
  <c r="E76807"/>
  <c r="E76806"/>
  <c r="E76805"/>
  <c r="E76804"/>
  <c r="E76803"/>
  <c r="E76802"/>
  <c r="E76801"/>
  <c r="E76800"/>
  <c r="E76799"/>
  <c r="E76798"/>
  <c r="E76797"/>
  <c r="E76796"/>
  <c r="E76795"/>
  <c r="E76794"/>
  <c r="E76793"/>
  <c r="E76792"/>
  <c r="E76791"/>
  <c r="E76790"/>
  <c r="E76789"/>
  <c r="E76788"/>
  <c r="E76787"/>
  <c r="E76786"/>
  <c r="E76785"/>
  <c r="E76784"/>
  <c r="E76783"/>
  <c r="E76782"/>
  <c r="E76781"/>
  <c r="E76780"/>
  <c r="E76779"/>
  <c r="E76778"/>
  <c r="E76777"/>
  <c r="E76776"/>
  <c r="E76775"/>
  <c r="E76774"/>
  <c r="E76773"/>
  <c r="E76772"/>
  <c r="E76771"/>
  <c r="E76770"/>
  <c r="E76769"/>
  <c r="E76768"/>
  <c r="E76767"/>
  <c r="E76766"/>
  <c r="E76765"/>
  <c r="E76764"/>
  <c r="E76763"/>
  <c r="E76762"/>
  <c r="E76761"/>
  <c r="E76760"/>
  <c r="E76759"/>
  <c r="E76758"/>
  <c r="E76757"/>
  <c r="E76756"/>
  <c r="E76755"/>
  <c r="E76754"/>
  <c r="E76753"/>
  <c r="E76752"/>
  <c r="E76751"/>
  <c r="E76750"/>
  <c r="E76749"/>
  <c r="E76748"/>
  <c r="E76747"/>
  <c r="E76746"/>
  <c r="E76745"/>
  <c r="E76744"/>
  <c r="E76743"/>
  <c r="E76742"/>
  <c r="E76741"/>
  <c r="E76740"/>
  <c r="E76739"/>
  <c r="E76738"/>
  <c r="E76737"/>
  <c r="E76736"/>
  <c r="E76735"/>
  <c r="E76734"/>
  <c r="E76733"/>
  <c r="E76732"/>
  <c r="E76731"/>
  <c r="E76730"/>
  <c r="E76729"/>
  <c r="E76728"/>
  <c r="E76727"/>
  <c r="E76726"/>
  <c r="E76725"/>
  <c r="E76724"/>
  <c r="E76723"/>
  <c r="E76722"/>
  <c r="E76721"/>
  <c r="E76720"/>
  <c r="E76719"/>
  <c r="E76718"/>
  <c r="E76717"/>
  <c r="E76716"/>
  <c r="E76715"/>
  <c r="E76714"/>
  <c r="E76713"/>
  <c r="E76712"/>
  <c r="E76711"/>
  <c r="E76710"/>
  <c r="E76709"/>
  <c r="E76708"/>
  <c r="E76707"/>
  <c r="E76706"/>
  <c r="E76705"/>
  <c r="E76704"/>
  <c r="E76703"/>
  <c r="E76702"/>
  <c r="E76701"/>
  <c r="E76700"/>
  <c r="E76699"/>
  <c r="E76698"/>
  <c r="E76697"/>
  <c r="E76696"/>
  <c r="E76695"/>
  <c r="E76694"/>
  <c r="E76693"/>
  <c r="E76692"/>
  <c r="E76691"/>
  <c r="E76690"/>
  <c r="E76689"/>
  <c r="E76688"/>
  <c r="E76687"/>
  <c r="E76686"/>
  <c r="E76685"/>
  <c r="E76684"/>
  <c r="E76683"/>
  <c r="E76682"/>
  <c r="E76681"/>
  <c r="E76680"/>
  <c r="E76679"/>
  <c r="E76678"/>
  <c r="E76677"/>
  <c r="E76676"/>
  <c r="E76675"/>
  <c r="E76674"/>
  <c r="E76673"/>
  <c r="E76672"/>
  <c r="E76671"/>
  <c r="E76670"/>
  <c r="E76669"/>
  <c r="E76668"/>
  <c r="E76667"/>
  <c r="E76666"/>
  <c r="E76665"/>
  <c r="E76664"/>
  <c r="E76663"/>
  <c r="E76662"/>
  <c r="E76661"/>
  <c r="E76660"/>
  <c r="E76659"/>
  <c r="E76658"/>
  <c r="E76657"/>
  <c r="E76656"/>
  <c r="E76655"/>
  <c r="E76654"/>
  <c r="E76653"/>
  <c r="E76652"/>
  <c r="E76651"/>
  <c r="E76650"/>
  <c r="E76649"/>
  <c r="E76648"/>
  <c r="E76647"/>
  <c r="E76646"/>
  <c r="E76645"/>
  <c r="E76644"/>
  <c r="E76643"/>
  <c r="E76642"/>
  <c r="E76641"/>
  <c r="E76640"/>
  <c r="E76639"/>
  <c r="E76638"/>
  <c r="E76637"/>
  <c r="E76636"/>
  <c r="E76635"/>
  <c r="E76634"/>
  <c r="E76633"/>
  <c r="E76632"/>
  <c r="E76631"/>
  <c r="E76630"/>
  <c r="E76629"/>
  <c r="E76628"/>
  <c r="E76627"/>
  <c r="E76626"/>
  <c r="E76625"/>
  <c r="E76624"/>
  <c r="E76623"/>
  <c r="E76622"/>
  <c r="E76621"/>
  <c r="E76620"/>
  <c r="E76619"/>
  <c r="E76618"/>
  <c r="E76617"/>
  <c r="E76616"/>
  <c r="E76615"/>
  <c r="E76614"/>
  <c r="E76613"/>
  <c r="E76612"/>
  <c r="E76611"/>
  <c r="E76610"/>
  <c r="E76609"/>
  <c r="E76608"/>
  <c r="E76607"/>
  <c r="E76606"/>
  <c r="E76605"/>
  <c r="E76604"/>
  <c r="E76603"/>
  <c r="E76602"/>
  <c r="E76601"/>
  <c r="E76600"/>
  <c r="E76599"/>
  <c r="E76598"/>
  <c r="E76597"/>
  <c r="E76596"/>
  <c r="E76595"/>
  <c r="E76594"/>
  <c r="E76593"/>
  <c r="E76592"/>
  <c r="E76591"/>
  <c r="E76590"/>
  <c r="E76589"/>
  <c r="E76588"/>
  <c r="E76587"/>
  <c r="E76586"/>
  <c r="E76585"/>
  <c r="E76584"/>
  <c r="E76583"/>
  <c r="E76582"/>
  <c r="E76581"/>
  <c r="E76580"/>
  <c r="E76579"/>
  <c r="E76578"/>
  <c r="E76577"/>
  <c r="E76576"/>
  <c r="E76575"/>
  <c r="E76574"/>
  <c r="E76573"/>
  <c r="E76572"/>
  <c r="E76571"/>
  <c r="E76570"/>
  <c r="E76569"/>
  <c r="E76568"/>
  <c r="E76567"/>
  <c r="E76566"/>
  <c r="E76565"/>
  <c r="E76564"/>
  <c r="E76563"/>
  <c r="E76562"/>
  <c r="E76561"/>
  <c r="E76560"/>
  <c r="E76559"/>
  <c r="E76558"/>
  <c r="E76557"/>
  <c r="E76556"/>
  <c r="E76555"/>
  <c r="E76554"/>
  <c r="E76553"/>
  <c r="E76552"/>
  <c r="E76551"/>
  <c r="E76550"/>
  <c r="E76549"/>
  <c r="E76548"/>
  <c r="E76547"/>
  <c r="E76546"/>
  <c r="E76545"/>
  <c r="E76544"/>
  <c r="E76543"/>
  <c r="E76542"/>
  <c r="E76541"/>
  <c r="E76540"/>
  <c r="E76539"/>
  <c r="E76538"/>
  <c r="E76537"/>
  <c r="E76536"/>
  <c r="E76535"/>
  <c r="E76534"/>
  <c r="E76533"/>
  <c r="E76532"/>
  <c r="E76531"/>
  <c r="E76530"/>
  <c r="E76529"/>
  <c r="E76528"/>
  <c r="E76527"/>
  <c r="E76526"/>
  <c r="E76525"/>
  <c r="E76524"/>
  <c r="E76523"/>
  <c r="E76522"/>
  <c r="E76521"/>
  <c r="E76520"/>
  <c r="E76519"/>
  <c r="E76518"/>
  <c r="E76517"/>
  <c r="E76516"/>
  <c r="E76515"/>
  <c r="E76514"/>
  <c r="E76513"/>
  <c r="E76512"/>
  <c r="E76511"/>
  <c r="E76510"/>
  <c r="E76509"/>
  <c r="E76508"/>
  <c r="E76507"/>
  <c r="E76506"/>
  <c r="E76505"/>
  <c r="E76504"/>
  <c r="E76503"/>
  <c r="E76502"/>
  <c r="E76501"/>
  <c r="E76500"/>
  <c r="E76499"/>
  <c r="E76498"/>
  <c r="E76497"/>
  <c r="E76496"/>
  <c r="E76495"/>
  <c r="E76494"/>
  <c r="E76493"/>
  <c r="E76492"/>
  <c r="E76491"/>
  <c r="E76490"/>
  <c r="E76489"/>
  <c r="E76488"/>
  <c r="E76487"/>
  <c r="E76486"/>
  <c r="E76485"/>
  <c r="E76484"/>
  <c r="E76483"/>
  <c r="E76482"/>
  <c r="E76481"/>
  <c r="E76480"/>
  <c r="E76479"/>
  <c r="E76478"/>
  <c r="E76477"/>
  <c r="E76476"/>
  <c r="E76475"/>
  <c r="E76474"/>
  <c r="E76473"/>
  <c r="E76472"/>
  <c r="E76471"/>
  <c r="E76470"/>
  <c r="E76469"/>
  <c r="E76468"/>
  <c r="E76467"/>
  <c r="E76466"/>
  <c r="E76465"/>
  <c r="E76464"/>
  <c r="E76463"/>
  <c r="E76462"/>
  <c r="E76461"/>
  <c r="E76460"/>
  <c r="E76459"/>
  <c r="E76458"/>
  <c r="E76457"/>
  <c r="E76456"/>
  <c r="E76455"/>
  <c r="E76454"/>
  <c r="E76453"/>
  <c r="E76452"/>
  <c r="E76451"/>
  <c r="E76450"/>
  <c r="E76449"/>
  <c r="E76448"/>
  <c r="E76447"/>
  <c r="E76446"/>
  <c r="E76445"/>
  <c r="E76444"/>
  <c r="E76443"/>
  <c r="E76442"/>
  <c r="E76441"/>
  <c r="E76440"/>
  <c r="E76439"/>
  <c r="E76438"/>
  <c r="E76437"/>
  <c r="E76436"/>
  <c r="E76435"/>
  <c r="E76434"/>
  <c r="E76433"/>
  <c r="E76432"/>
  <c r="E76431"/>
  <c r="E76430"/>
  <c r="E76429"/>
  <c r="E76428"/>
  <c r="E76427"/>
  <c r="E76426"/>
  <c r="E76425"/>
  <c r="E76424"/>
  <c r="E76423"/>
  <c r="E76422"/>
  <c r="E76421"/>
  <c r="E76420"/>
  <c r="E76419"/>
  <c r="E76418"/>
  <c r="E76417"/>
  <c r="E76416"/>
  <c r="E76415"/>
  <c r="E76414"/>
  <c r="E76413"/>
  <c r="E76412"/>
  <c r="E76411"/>
  <c r="E76410"/>
  <c r="E76409"/>
  <c r="E76408"/>
  <c r="E76407"/>
  <c r="E76406"/>
  <c r="E76405"/>
  <c r="E76404"/>
  <c r="E76403"/>
  <c r="E76402"/>
  <c r="E76401"/>
  <c r="E76400"/>
  <c r="E76399"/>
  <c r="E76398"/>
  <c r="E76397"/>
  <c r="E76396"/>
  <c r="E76395"/>
  <c r="E76394"/>
  <c r="E76393"/>
  <c r="E76392"/>
  <c r="E76391"/>
  <c r="E76390"/>
  <c r="E76389"/>
  <c r="E76388"/>
  <c r="E76387"/>
  <c r="E76386"/>
  <c r="E76385"/>
  <c r="E76384"/>
  <c r="E76383"/>
  <c r="E76382"/>
  <c r="E76381"/>
  <c r="E76380"/>
  <c r="E76379"/>
  <c r="E76378"/>
  <c r="E76377"/>
  <c r="E76376"/>
  <c r="E76375"/>
  <c r="E76374"/>
  <c r="E76373"/>
  <c r="E76372"/>
  <c r="E76371"/>
  <c r="E76370"/>
  <c r="E76369"/>
  <c r="E76368"/>
  <c r="E76367"/>
  <c r="E76366"/>
  <c r="E76365"/>
  <c r="E76364"/>
  <c r="E76363"/>
  <c r="E76362"/>
  <c r="E76361"/>
  <c r="E76360"/>
  <c r="E76359"/>
  <c r="E76358"/>
  <c r="E76357"/>
  <c r="E76356"/>
  <c r="E76355"/>
  <c r="E76354"/>
  <c r="E76353"/>
  <c r="E76352"/>
  <c r="E76351"/>
  <c r="E76350"/>
  <c r="E76349"/>
  <c r="E76348"/>
  <c r="E76347"/>
  <c r="E76346"/>
  <c r="E76345"/>
  <c r="E76344"/>
  <c r="E76343"/>
  <c r="E76342"/>
  <c r="E76341"/>
  <c r="E76340"/>
  <c r="E76339"/>
  <c r="E76338"/>
  <c r="E76337"/>
  <c r="E76336"/>
  <c r="E76335"/>
  <c r="E76334"/>
  <c r="E76333"/>
  <c r="E76332"/>
  <c r="E76331"/>
  <c r="E76330"/>
  <c r="E76329"/>
  <c r="E76328"/>
  <c r="E76327"/>
  <c r="E76326"/>
  <c r="E76325"/>
  <c r="E76324"/>
  <c r="E76323"/>
  <c r="E76322"/>
  <c r="E76321"/>
  <c r="E76320"/>
  <c r="E76319"/>
  <c r="E76318"/>
  <c r="E76317"/>
  <c r="E76316"/>
  <c r="E76315"/>
  <c r="E76314"/>
  <c r="E76313"/>
  <c r="E76312"/>
  <c r="E76311"/>
  <c r="E76310"/>
  <c r="E76309"/>
  <c r="E76308"/>
  <c r="E76307"/>
  <c r="E76306"/>
  <c r="E76305"/>
  <c r="E76304"/>
  <c r="E76303"/>
  <c r="E76302"/>
  <c r="E76301"/>
  <c r="E76300"/>
  <c r="E76299"/>
  <c r="E76298"/>
  <c r="E76297"/>
  <c r="E76296"/>
  <c r="E76295"/>
  <c r="E76294"/>
  <c r="E76293"/>
  <c r="E76292"/>
  <c r="E76291"/>
  <c r="E76290"/>
  <c r="E76289"/>
  <c r="E76288"/>
  <c r="E76287"/>
  <c r="E76286"/>
  <c r="E76285"/>
  <c r="E76284"/>
  <c r="E76283"/>
  <c r="E76282"/>
  <c r="E76281"/>
  <c r="E76280"/>
  <c r="E76279"/>
  <c r="E76278"/>
  <c r="E76277"/>
  <c r="E76276"/>
  <c r="E76275"/>
  <c r="E76274"/>
  <c r="E76273"/>
  <c r="E76272"/>
  <c r="E76271"/>
  <c r="E76270"/>
  <c r="E76269"/>
  <c r="E76268"/>
  <c r="E76267"/>
  <c r="E76266"/>
  <c r="E76265"/>
  <c r="E76264"/>
  <c r="E76263"/>
  <c r="E76262"/>
  <c r="E76261"/>
  <c r="E76260"/>
  <c r="E76259"/>
  <c r="E76258"/>
  <c r="E76257"/>
  <c r="E76256"/>
  <c r="E76255"/>
  <c r="E76254"/>
  <c r="E76253"/>
  <c r="E76252"/>
  <c r="E76251"/>
  <c r="E76250"/>
  <c r="E76249"/>
  <c r="E76248"/>
  <c r="E76247"/>
  <c r="E76246"/>
  <c r="E76245"/>
  <c r="E76244"/>
  <c r="E76243"/>
  <c r="E76242"/>
  <c r="E76241"/>
  <c r="E76240"/>
  <c r="E76239"/>
  <c r="E76238"/>
  <c r="E76237"/>
  <c r="E76236"/>
  <c r="E76235"/>
  <c r="E76234"/>
  <c r="E76233"/>
  <c r="E76232"/>
  <c r="E76231"/>
  <c r="E76230"/>
  <c r="E76229"/>
  <c r="E76228"/>
  <c r="E76227"/>
  <c r="E76226"/>
  <c r="E76225"/>
  <c r="E76224"/>
  <c r="E76223"/>
  <c r="E76222"/>
  <c r="E76221"/>
  <c r="E76220"/>
  <c r="E76219"/>
  <c r="E76218"/>
  <c r="E76217"/>
  <c r="E76216"/>
  <c r="E76215"/>
  <c r="E76214"/>
  <c r="E76213"/>
  <c r="E76212"/>
  <c r="E76211"/>
  <c r="E76210"/>
  <c r="E76209"/>
  <c r="E76208"/>
  <c r="E76207"/>
  <c r="E76206"/>
  <c r="E76205"/>
  <c r="E76204"/>
  <c r="E76203"/>
  <c r="E76202"/>
  <c r="E76201"/>
  <c r="E76200"/>
  <c r="E76199"/>
  <c r="E76198"/>
  <c r="E76197"/>
  <c r="E76196"/>
  <c r="E76195"/>
  <c r="E76194"/>
  <c r="E76193"/>
  <c r="E76192"/>
  <c r="E76191"/>
  <c r="E76190"/>
  <c r="E76189"/>
  <c r="E76188"/>
  <c r="E76187"/>
  <c r="E76186"/>
  <c r="E76185"/>
  <c r="E76184"/>
  <c r="E76183"/>
  <c r="E76182"/>
  <c r="E76181"/>
  <c r="E76180"/>
  <c r="E76179"/>
  <c r="E76178"/>
  <c r="E76177"/>
  <c r="E76176"/>
  <c r="E76175"/>
  <c r="E76174"/>
  <c r="E76173"/>
  <c r="E76172"/>
  <c r="E76171"/>
  <c r="E76170"/>
  <c r="E76169"/>
  <c r="E76168"/>
  <c r="E76167"/>
  <c r="E76166"/>
  <c r="E76165"/>
  <c r="E76164"/>
  <c r="E76163"/>
  <c r="E76162"/>
  <c r="E76161"/>
  <c r="E76160"/>
  <c r="E76159"/>
  <c r="E76158"/>
  <c r="E76157"/>
  <c r="E76156"/>
  <c r="E76155"/>
  <c r="E76154"/>
  <c r="E76153"/>
  <c r="E76152"/>
  <c r="E76151"/>
  <c r="E76150"/>
  <c r="E76149"/>
  <c r="E76148"/>
  <c r="E76147"/>
  <c r="E76146"/>
  <c r="E76145"/>
  <c r="E76144"/>
  <c r="E76143"/>
  <c r="E76142"/>
  <c r="E76141"/>
  <c r="E76140"/>
  <c r="E76139"/>
  <c r="E76138"/>
  <c r="E76137"/>
  <c r="E76136"/>
  <c r="E76135"/>
  <c r="E76134"/>
  <c r="E76133"/>
  <c r="E76132"/>
  <c r="E76131"/>
  <c r="E76130"/>
  <c r="E76129"/>
  <c r="E76128"/>
  <c r="E76127"/>
  <c r="E76126"/>
  <c r="E76125"/>
  <c r="E76124"/>
  <c r="E76123"/>
  <c r="E76122"/>
  <c r="E76121"/>
  <c r="E76120"/>
  <c r="E76119"/>
  <c r="E76118"/>
  <c r="E76117"/>
  <c r="E76116"/>
  <c r="E76115"/>
  <c r="E76114"/>
  <c r="E76113"/>
  <c r="E76112"/>
  <c r="E76111"/>
  <c r="E76110"/>
  <c r="E76109"/>
  <c r="E76108"/>
  <c r="E76107"/>
  <c r="E76106"/>
  <c r="E76105"/>
  <c r="E76104"/>
  <c r="E76103"/>
  <c r="E76102"/>
  <c r="E76101"/>
  <c r="E76100"/>
  <c r="E76099"/>
  <c r="E76098"/>
  <c r="E76097"/>
  <c r="E76096"/>
  <c r="E76095"/>
  <c r="E76094"/>
  <c r="E76093"/>
  <c r="E76092"/>
  <c r="E76091"/>
  <c r="E76090"/>
  <c r="E76089"/>
  <c r="E76088"/>
  <c r="E76087"/>
  <c r="E76086"/>
  <c r="E76085"/>
  <c r="E76084"/>
  <c r="E76083"/>
  <c r="E76082"/>
  <c r="E76081"/>
  <c r="E76080"/>
  <c r="E76079"/>
  <c r="E76078"/>
  <c r="E76077"/>
  <c r="E76076"/>
  <c r="E76075"/>
  <c r="E76074"/>
  <c r="E76073"/>
  <c r="E76072"/>
  <c r="E76071"/>
  <c r="E76070"/>
  <c r="E76069"/>
  <c r="E76068"/>
  <c r="E76067"/>
  <c r="E76066"/>
  <c r="E76065"/>
  <c r="E76064"/>
  <c r="E76063"/>
  <c r="E76062"/>
  <c r="E76061"/>
  <c r="E76060"/>
  <c r="E76059"/>
  <c r="E76058"/>
  <c r="E76057"/>
  <c r="E76056"/>
  <c r="E76055"/>
  <c r="E76054"/>
  <c r="E76053"/>
  <c r="E76052"/>
  <c r="E76051"/>
  <c r="E76050"/>
  <c r="E76049"/>
  <c r="E76048"/>
  <c r="E76047"/>
  <c r="E76046"/>
  <c r="E76045"/>
  <c r="E76044"/>
  <c r="E76043"/>
  <c r="E76042"/>
  <c r="E76041"/>
  <c r="E76040"/>
  <c r="E76039"/>
  <c r="E76038"/>
  <c r="E76037"/>
  <c r="E76036"/>
  <c r="E76035"/>
  <c r="E76034"/>
  <c r="E76033"/>
  <c r="E76032"/>
  <c r="E76031"/>
  <c r="E76030"/>
  <c r="E76029"/>
  <c r="E76028"/>
  <c r="E76027"/>
  <c r="E76026"/>
  <c r="E76025"/>
  <c r="E76024"/>
  <c r="E76023"/>
  <c r="E76022"/>
  <c r="E76021"/>
  <c r="E76020"/>
  <c r="E76019"/>
  <c r="E76018"/>
  <c r="E76017"/>
  <c r="E76016"/>
  <c r="E76015"/>
  <c r="E76014"/>
  <c r="E76013"/>
  <c r="E76012"/>
  <c r="E76011"/>
  <c r="E76010"/>
  <c r="E76009"/>
  <c r="E76008"/>
  <c r="E76007"/>
  <c r="E76006"/>
  <c r="E76005"/>
  <c r="E76004"/>
  <c r="E76003"/>
  <c r="E76002"/>
  <c r="E76001"/>
  <c r="E76000"/>
  <c r="E75999"/>
  <c r="E75998"/>
  <c r="E75997"/>
  <c r="E75996"/>
  <c r="E75995"/>
  <c r="E75994"/>
  <c r="E75993"/>
  <c r="E75992"/>
  <c r="E75991"/>
  <c r="E75990"/>
  <c r="E75989"/>
  <c r="E75988"/>
  <c r="E75987"/>
  <c r="E75986"/>
  <c r="E75985"/>
  <c r="E75984"/>
  <c r="E75983"/>
  <c r="E75982"/>
  <c r="E75981"/>
  <c r="E75980"/>
  <c r="E75979"/>
  <c r="E75978"/>
  <c r="E75977"/>
  <c r="E75976"/>
  <c r="E75975"/>
  <c r="E75974"/>
  <c r="E75973"/>
  <c r="E75972"/>
  <c r="E75971"/>
  <c r="E75970"/>
  <c r="E75969"/>
  <c r="E75968"/>
  <c r="E75967"/>
  <c r="E75966"/>
  <c r="E75965"/>
  <c r="E75964"/>
  <c r="E75963"/>
  <c r="E75962"/>
  <c r="E75961"/>
  <c r="E75960"/>
  <c r="E75959"/>
  <c r="E75958"/>
  <c r="E75957"/>
  <c r="E75956"/>
  <c r="E75955"/>
  <c r="E75954"/>
  <c r="E75953"/>
  <c r="E75952"/>
  <c r="E75951"/>
  <c r="E75950"/>
  <c r="E75949"/>
  <c r="E75948"/>
  <c r="E75947"/>
  <c r="E75946"/>
  <c r="E75945"/>
  <c r="E75944"/>
  <c r="E75943"/>
  <c r="E75942"/>
  <c r="E75941"/>
  <c r="E75940"/>
  <c r="E75939"/>
  <c r="E75938"/>
  <c r="E75937"/>
  <c r="E75936"/>
  <c r="E75935"/>
  <c r="E75934"/>
  <c r="E75933"/>
  <c r="E75932"/>
  <c r="E75931"/>
  <c r="E75930"/>
  <c r="E75929"/>
  <c r="E75928"/>
  <c r="E75927"/>
  <c r="E75926"/>
  <c r="E75925"/>
  <c r="E75924"/>
  <c r="E75923"/>
  <c r="E75922"/>
  <c r="E75921"/>
  <c r="E75920"/>
  <c r="E75919"/>
  <c r="E75918"/>
  <c r="E75917"/>
  <c r="E75916"/>
  <c r="E75915"/>
  <c r="E75914"/>
  <c r="E75913"/>
  <c r="E75912"/>
  <c r="E75911"/>
  <c r="E75910"/>
  <c r="E75909"/>
  <c r="E75908"/>
  <c r="E75907"/>
  <c r="E75906"/>
  <c r="E75905"/>
  <c r="E75904"/>
  <c r="E75903"/>
  <c r="E75902"/>
  <c r="E75901"/>
  <c r="E75900"/>
  <c r="E75899"/>
  <c r="E75898"/>
  <c r="E75897"/>
  <c r="E75896"/>
  <c r="E75895"/>
  <c r="E75894"/>
  <c r="E75893"/>
  <c r="E75892"/>
  <c r="E75891"/>
  <c r="E75890"/>
  <c r="E75889"/>
  <c r="E75888"/>
  <c r="E75887"/>
  <c r="E75886"/>
  <c r="E75885"/>
  <c r="E75884"/>
  <c r="E75883"/>
  <c r="E75882"/>
  <c r="E75881"/>
  <c r="E75880"/>
  <c r="E75879"/>
  <c r="E75878"/>
  <c r="E75877"/>
  <c r="E75876"/>
  <c r="E75875"/>
  <c r="E75874"/>
  <c r="E75873"/>
  <c r="E75872"/>
  <c r="E75871"/>
  <c r="E75870"/>
  <c r="E75869"/>
  <c r="E75868"/>
  <c r="E75867"/>
  <c r="E75866"/>
  <c r="E75865"/>
  <c r="E75864"/>
  <c r="E75863"/>
  <c r="E75862"/>
  <c r="E75861"/>
  <c r="E75860"/>
  <c r="E75859"/>
  <c r="E75858"/>
  <c r="E75857"/>
  <c r="E75856"/>
  <c r="E75855"/>
  <c r="E75854"/>
  <c r="E75853"/>
  <c r="E75852"/>
  <c r="E75851"/>
  <c r="E75850"/>
  <c r="E75849"/>
  <c r="E75848"/>
  <c r="E75847"/>
  <c r="E75846"/>
  <c r="E75845"/>
  <c r="E75844"/>
  <c r="E75843"/>
  <c r="E75842"/>
  <c r="E75841"/>
  <c r="E75840"/>
  <c r="E75839"/>
  <c r="E75838"/>
  <c r="E75837"/>
  <c r="E75836"/>
  <c r="E75835"/>
  <c r="E75834"/>
  <c r="E75833"/>
  <c r="E75832"/>
  <c r="E75831"/>
  <c r="E75830"/>
  <c r="E75829"/>
  <c r="E75828"/>
  <c r="E75827"/>
  <c r="E75826"/>
  <c r="E75825"/>
  <c r="E75824"/>
  <c r="E75823"/>
  <c r="E75822"/>
  <c r="E75821"/>
  <c r="E75820"/>
  <c r="E75819"/>
  <c r="E75818"/>
  <c r="E75817"/>
  <c r="E75816"/>
  <c r="E75815"/>
  <c r="E75814"/>
  <c r="E75813"/>
  <c r="E75812"/>
  <c r="E75811"/>
  <c r="E75810"/>
  <c r="E75809"/>
  <c r="E75808"/>
  <c r="E75807"/>
  <c r="E75806"/>
  <c r="E75805"/>
  <c r="E75804"/>
  <c r="E75803"/>
  <c r="E75802"/>
  <c r="E75801"/>
  <c r="E75800"/>
  <c r="E75799"/>
  <c r="E75798"/>
  <c r="E75797"/>
  <c r="E75796"/>
  <c r="E75795"/>
  <c r="E75794"/>
  <c r="E75793"/>
  <c r="E75792"/>
  <c r="E75791"/>
  <c r="E75790"/>
  <c r="E75789"/>
  <c r="E75788"/>
  <c r="E75787"/>
  <c r="E75786"/>
  <c r="E75785"/>
  <c r="E75784"/>
  <c r="E75783"/>
  <c r="E75782"/>
  <c r="E75781"/>
  <c r="E75780"/>
  <c r="E75779"/>
  <c r="E75778"/>
  <c r="E75777"/>
  <c r="E75776"/>
  <c r="E75775"/>
  <c r="E75774"/>
  <c r="E75773"/>
  <c r="E75772"/>
  <c r="E75771"/>
  <c r="E75770"/>
  <c r="E75769"/>
  <c r="E75768"/>
  <c r="E75767"/>
  <c r="E75766"/>
  <c r="E75765"/>
  <c r="E75764"/>
  <c r="E75763"/>
  <c r="E75762"/>
  <c r="E75761"/>
  <c r="E75760"/>
  <c r="E75759"/>
  <c r="E75758"/>
  <c r="E75757"/>
  <c r="E75756"/>
  <c r="E75755"/>
  <c r="E75754"/>
  <c r="E75753"/>
  <c r="E75752"/>
  <c r="E75751"/>
  <c r="E75750"/>
  <c r="E75749"/>
  <c r="E75748"/>
  <c r="E75747"/>
  <c r="E75746"/>
  <c r="E75745"/>
  <c r="E75744"/>
  <c r="E75743"/>
  <c r="E75742"/>
  <c r="E75741"/>
  <c r="E75740"/>
  <c r="E75739"/>
  <c r="E75738"/>
  <c r="E75737"/>
  <c r="E75736"/>
  <c r="E75735"/>
  <c r="E75734"/>
  <c r="E75733"/>
  <c r="E75732"/>
  <c r="E75731"/>
  <c r="E75730"/>
  <c r="E75729"/>
  <c r="E75728"/>
  <c r="E75727"/>
  <c r="E75726"/>
  <c r="E75725"/>
  <c r="E75724"/>
  <c r="E75723"/>
  <c r="E75722"/>
  <c r="E75721"/>
  <c r="E75720"/>
  <c r="E75719"/>
  <c r="E75718"/>
  <c r="E75717"/>
  <c r="E75716"/>
  <c r="E75715"/>
  <c r="E75714"/>
  <c r="E75713"/>
  <c r="E75712"/>
  <c r="E75711"/>
  <c r="E75710"/>
  <c r="E75709"/>
  <c r="E75708"/>
  <c r="E75707"/>
  <c r="E75706"/>
  <c r="E75705"/>
  <c r="E75704"/>
  <c r="E75703"/>
  <c r="E75702"/>
  <c r="E75701"/>
  <c r="E75700"/>
  <c r="E75699"/>
  <c r="E75698"/>
  <c r="E75697"/>
  <c r="E75696"/>
  <c r="E75695"/>
  <c r="E75694"/>
  <c r="E75693"/>
  <c r="E75692"/>
  <c r="E75691"/>
  <c r="E75690"/>
  <c r="E75689"/>
  <c r="E75688"/>
  <c r="E75687"/>
  <c r="E75686"/>
  <c r="E75685"/>
  <c r="E75684"/>
  <c r="E75683"/>
  <c r="E75682"/>
  <c r="E75681"/>
  <c r="E75680"/>
  <c r="E75679"/>
  <c r="E75678"/>
  <c r="E75677"/>
  <c r="E75676"/>
  <c r="E75675"/>
  <c r="E75674"/>
  <c r="E75673"/>
  <c r="E75672"/>
  <c r="E75671"/>
  <c r="E75670"/>
  <c r="E75669"/>
  <c r="E75668"/>
  <c r="E75667"/>
  <c r="E75666"/>
  <c r="E75665"/>
  <c r="E75664"/>
  <c r="E75663"/>
  <c r="E75662"/>
  <c r="E75661"/>
  <c r="E75660"/>
  <c r="E75659"/>
  <c r="E75658"/>
  <c r="E75657"/>
  <c r="E75656"/>
  <c r="E75655"/>
  <c r="E75654"/>
  <c r="E75653"/>
  <c r="E75652"/>
  <c r="E75651"/>
  <c r="E75650"/>
  <c r="E75649"/>
  <c r="E75648"/>
  <c r="E75647"/>
  <c r="E75646"/>
  <c r="E75645"/>
  <c r="E75644"/>
  <c r="E75643"/>
  <c r="E75642"/>
  <c r="E75641"/>
  <c r="E75640"/>
  <c r="E75639"/>
  <c r="E75638"/>
  <c r="E75637"/>
  <c r="E75636"/>
  <c r="E75635"/>
  <c r="E75634"/>
  <c r="E75633"/>
  <c r="E75632"/>
  <c r="E75631"/>
  <c r="E75630"/>
  <c r="E75629"/>
  <c r="E75628"/>
  <c r="E75627"/>
  <c r="E75626"/>
  <c r="E75625"/>
  <c r="E75624"/>
  <c r="E75623"/>
  <c r="E75622"/>
  <c r="E75621"/>
  <c r="E75620"/>
  <c r="E75619"/>
  <c r="E75618"/>
  <c r="E75617"/>
  <c r="E75616"/>
  <c r="E75615"/>
  <c r="E75614"/>
  <c r="E75613"/>
  <c r="E75612"/>
  <c r="E75611"/>
  <c r="E75610"/>
  <c r="E75609"/>
  <c r="E75608"/>
  <c r="E75607"/>
  <c r="E75606"/>
  <c r="E75605"/>
  <c r="E75604"/>
  <c r="E75603"/>
  <c r="E75602"/>
  <c r="E75601"/>
  <c r="E75600"/>
  <c r="E75599"/>
  <c r="E75598"/>
  <c r="E75597"/>
  <c r="E75596"/>
  <c r="E75595"/>
  <c r="E75594"/>
  <c r="E75593"/>
  <c r="E75592"/>
  <c r="E75591"/>
  <c r="E75590"/>
  <c r="E75589"/>
  <c r="E75588"/>
  <c r="E75587"/>
  <c r="E75586"/>
  <c r="E75585"/>
  <c r="E75584"/>
  <c r="E75583"/>
  <c r="E75582"/>
  <c r="E75581"/>
  <c r="E75580"/>
  <c r="E75579"/>
  <c r="E75578"/>
  <c r="E75577"/>
  <c r="E75576"/>
  <c r="E75575"/>
  <c r="E75574"/>
  <c r="E75573"/>
  <c r="E75572"/>
  <c r="E75571"/>
  <c r="E75570"/>
  <c r="E75569"/>
  <c r="E75568"/>
  <c r="E75567"/>
  <c r="E75566"/>
  <c r="E75565"/>
  <c r="E75564"/>
  <c r="E75563"/>
  <c r="E75562"/>
  <c r="E75561"/>
  <c r="E75560"/>
  <c r="E75559"/>
  <c r="E75558"/>
  <c r="E75557"/>
  <c r="E75556"/>
  <c r="E75555"/>
  <c r="E75554"/>
  <c r="E75553"/>
  <c r="E75552"/>
  <c r="E75551"/>
  <c r="E75550"/>
  <c r="E75549"/>
  <c r="E75548"/>
  <c r="E75547"/>
  <c r="E75546"/>
  <c r="E75545"/>
  <c r="E75544"/>
  <c r="E75543"/>
  <c r="E75542"/>
  <c r="E75541"/>
  <c r="E75540"/>
  <c r="E75539"/>
  <c r="E75538"/>
  <c r="E75537"/>
  <c r="E75536"/>
  <c r="E75535"/>
  <c r="E75534"/>
  <c r="E75533"/>
  <c r="E75532"/>
  <c r="E75531"/>
  <c r="E75530"/>
  <c r="E75529"/>
  <c r="E75528"/>
  <c r="E75527"/>
  <c r="E75526"/>
  <c r="E75525"/>
  <c r="E75524"/>
  <c r="E75523"/>
  <c r="E75522"/>
  <c r="E75521"/>
  <c r="E75520"/>
  <c r="E75519"/>
  <c r="E75518"/>
  <c r="E75517"/>
  <c r="E75516"/>
  <c r="E75515"/>
  <c r="E75514"/>
  <c r="E75513"/>
  <c r="E75512"/>
  <c r="E75511"/>
  <c r="E75510"/>
  <c r="E75509"/>
  <c r="E75508"/>
  <c r="E75507"/>
  <c r="E75506"/>
  <c r="E75505"/>
  <c r="E75504"/>
  <c r="E75503"/>
  <c r="E75502"/>
  <c r="E75501"/>
  <c r="E75500"/>
  <c r="E75499"/>
  <c r="E75498"/>
  <c r="E75497"/>
  <c r="E75496"/>
  <c r="E75495"/>
  <c r="E75494"/>
  <c r="E75493"/>
  <c r="E75492"/>
  <c r="E75491"/>
  <c r="E75490"/>
  <c r="E75489"/>
  <c r="E75488"/>
  <c r="E75487"/>
  <c r="E75486"/>
  <c r="E75485"/>
  <c r="E75484"/>
  <c r="E75483"/>
  <c r="E75482"/>
  <c r="E75481"/>
  <c r="E75480"/>
  <c r="E75479"/>
  <c r="E75478"/>
  <c r="E75477"/>
  <c r="E75476"/>
  <c r="E75475"/>
  <c r="E75474"/>
  <c r="E75473"/>
  <c r="E75472"/>
  <c r="E75471"/>
  <c r="E75470"/>
  <c r="E75469"/>
  <c r="E75468"/>
  <c r="E75467"/>
  <c r="E75466"/>
  <c r="E75465"/>
  <c r="E75464"/>
  <c r="E75463"/>
  <c r="E75462"/>
  <c r="E75461"/>
  <c r="E75460"/>
  <c r="E75459"/>
  <c r="E75458"/>
  <c r="E75457"/>
  <c r="E75456"/>
  <c r="E75455"/>
  <c r="E75454"/>
  <c r="E75453"/>
  <c r="E75452"/>
  <c r="E75451"/>
  <c r="E75450"/>
  <c r="E75449"/>
  <c r="E75448"/>
  <c r="E75447"/>
  <c r="E75446"/>
  <c r="E75445"/>
  <c r="E75444"/>
  <c r="E75443"/>
  <c r="E75442"/>
  <c r="E75441"/>
  <c r="E75440"/>
  <c r="E75439"/>
  <c r="E75438"/>
  <c r="E75437"/>
  <c r="E75436"/>
  <c r="E75435"/>
  <c r="E75434"/>
  <c r="E75433"/>
  <c r="E75432"/>
  <c r="E75431"/>
  <c r="E75430"/>
  <c r="E75429"/>
  <c r="E75428"/>
  <c r="E75427"/>
  <c r="E75426"/>
  <c r="E75425"/>
  <c r="E75424"/>
  <c r="E75423"/>
  <c r="E75422"/>
  <c r="E75421"/>
  <c r="E75420"/>
  <c r="E75419"/>
  <c r="E75418"/>
  <c r="E75417"/>
  <c r="E75416"/>
  <c r="E75415"/>
  <c r="E75414"/>
  <c r="E75413"/>
  <c r="E75412"/>
  <c r="E75411"/>
  <c r="E75410"/>
  <c r="E75409"/>
  <c r="E75408"/>
  <c r="E75407"/>
  <c r="E75406"/>
  <c r="E75405"/>
  <c r="E75404"/>
  <c r="E75403"/>
  <c r="E75402"/>
  <c r="E75401"/>
  <c r="E75400"/>
  <c r="E75399"/>
  <c r="E75398"/>
  <c r="E75397"/>
  <c r="E75396"/>
  <c r="E75395"/>
  <c r="E75394"/>
  <c r="E75393"/>
  <c r="E75392"/>
  <c r="E75391"/>
  <c r="E75390"/>
  <c r="E75389"/>
  <c r="E75388"/>
  <c r="E75387"/>
  <c r="E75386"/>
  <c r="E75385"/>
  <c r="E75384"/>
  <c r="E75383"/>
  <c r="E75382"/>
  <c r="E75381"/>
  <c r="E75380"/>
  <c r="E75379"/>
  <c r="E75378"/>
  <c r="E75377"/>
  <c r="E75376"/>
  <c r="E75375"/>
  <c r="E75374"/>
  <c r="E75373"/>
  <c r="E75372"/>
  <c r="E75371"/>
  <c r="E75370"/>
  <c r="E75369"/>
  <c r="E75368"/>
  <c r="E75367"/>
  <c r="E75366"/>
  <c r="E75365"/>
  <c r="E75364"/>
  <c r="E75363"/>
  <c r="E75362"/>
  <c r="E75361"/>
  <c r="E75360"/>
  <c r="E75359"/>
  <c r="E75358"/>
  <c r="E75357"/>
  <c r="E75356"/>
  <c r="E75355"/>
  <c r="E75354"/>
  <c r="E75353"/>
  <c r="E75352"/>
  <c r="E75351"/>
  <c r="E75350"/>
  <c r="E75349"/>
  <c r="E75348"/>
  <c r="E75347"/>
  <c r="E75346"/>
  <c r="E75345"/>
  <c r="E75344"/>
  <c r="E75343"/>
  <c r="E75342"/>
  <c r="E75341"/>
  <c r="E75340"/>
  <c r="E75339"/>
  <c r="E75338"/>
  <c r="E75337"/>
  <c r="E75336"/>
  <c r="E75335"/>
  <c r="E75334"/>
  <c r="E75333"/>
  <c r="E75332"/>
  <c r="E75331"/>
  <c r="E75330"/>
  <c r="E75329"/>
  <c r="E75328"/>
  <c r="E75327"/>
  <c r="E75326"/>
  <c r="E75325"/>
  <c r="E75324"/>
  <c r="E75323"/>
  <c r="E75322"/>
  <c r="E75321"/>
  <c r="E75320"/>
  <c r="E75319"/>
  <c r="E75318"/>
  <c r="E75317"/>
  <c r="E75316"/>
  <c r="E75315"/>
  <c r="E75314"/>
  <c r="E75313"/>
  <c r="E75312"/>
  <c r="E75311"/>
  <c r="E75310"/>
  <c r="E75309"/>
  <c r="E75308"/>
  <c r="E75307"/>
  <c r="E75306"/>
  <c r="E75305"/>
  <c r="E75304"/>
  <c r="E75303"/>
  <c r="E75302"/>
  <c r="E75301"/>
  <c r="E75300"/>
  <c r="E75299"/>
  <c r="E75298"/>
  <c r="E75297"/>
  <c r="E75296"/>
  <c r="E75295"/>
  <c r="E75294"/>
  <c r="E75293"/>
  <c r="E75292"/>
  <c r="E75291"/>
  <c r="E75290"/>
  <c r="E75289"/>
  <c r="E75288"/>
  <c r="E75287"/>
  <c r="E75286"/>
  <c r="E75285"/>
  <c r="E75284"/>
  <c r="E75283"/>
  <c r="E75282"/>
  <c r="E75281"/>
  <c r="E75280"/>
  <c r="E75279"/>
  <c r="E75278"/>
  <c r="E75277"/>
  <c r="E75276"/>
  <c r="E75275"/>
  <c r="E75274"/>
  <c r="E75273"/>
  <c r="E75272"/>
  <c r="E75271"/>
  <c r="E75270"/>
  <c r="E75269"/>
  <c r="E75268"/>
  <c r="E75267"/>
  <c r="E75266"/>
  <c r="E75265"/>
  <c r="E75264"/>
  <c r="E75263"/>
  <c r="E75262"/>
  <c r="E75261"/>
  <c r="E75260"/>
  <c r="E75259"/>
  <c r="E75258"/>
  <c r="E75257"/>
  <c r="E75256"/>
  <c r="E75255"/>
  <c r="E75254"/>
  <c r="E75253"/>
  <c r="E75252"/>
  <c r="E75251"/>
  <c r="E75250"/>
  <c r="E75249"/>
  <c r="E75248"/>
  <c r="E75247"/>
  <c r="E75246"/>
  <c r="E75245"/>
  <c r="E75244"/>
  <c r="E75243"/>
  <c r="E75242"/>
  <c r="E75241"/>
  <c r="E75240"/>
  <c r="E75239"/>
  <c r="E75238"/>
  <c r="E75237"/>
  <c r="E75236"/>
  <c r="E75235"/>
  <c r="E75234"/>
  <c r="E75233"/>
  <c r="E75232"/>
  <c r="E75231"/>
  <c r="E75230"/>
  <c r="E75229"/>
  <c r="E75228"/>
  <c r="E75227"/>
  <c r="E75226"/>
  <c r="E75225"/>
  <c r="E75224"/>
  <c r="E75223"/>
  <c r="E75222"/>
  <c r="E75221"/>
  <c r="E75220"/>
  <c r="E75219"/>
  <c r="E75218"/>
  <c r="E75217"/>
  <c r="E75216"/>
  <c r="E75215"/>
  <c r="E75214"/>
  <c r="E75213"/>
  <c r="E75212"/>
  <c r="E75211"/>
  <c r="E75210"/>
  <c r="E75209"/>
  <c r="E75208"/>
  <c r="E75207"/>
  <c r="E75206"/>
  <c r="E75205"/>
  <c r="E75204"/>
  <c r="E75203"/>
  <c r="E75202"/>
  <c r="E75201"/>
  <c r="E75200"/>
  <c r="E75199"/>
  <c r="E75198"/>
  <c r="E75197"/>
  <c r="E75196"/>
  <c r="E75195"/>
  <c r="E75194"/>
  <c r="E75193"/>
  <c r="E75192"/>
  <c r="E75191"/>
  <c r="E75190"/>
  <c r="E75189"/>
  <c r="E75188"/>
  <c r="E75187"/>
  <c r="E75186"/>
  <c r="E75185"/>
  <c r="E75184"/>
  <c r="E75183"/>
  <c r="E75182"/>
  <c r="E75181"/>
  <c r="E75180"/>
  <c r="E75179"/>
  <c r="E75178"/>
  <c r="E75177"/>
  <c r="E75176"/>
  <c r="E75175"/>
  <c r="E75174"/>
  <c r="E75173"/>
  <c r="E75172"/>
  <c r="E75171"/>
  <c r="E75170"/>
  <c r="E75169"/>
  <c r="E75168"/>
  <c r="E75167"/>
  <c r="E75166"/>
  <c r="E75165"/>
  <c r="E75164"/>
  <c r="E75163"/>
  <c r="E75162"/>
  <c r="E75161"/>
  <c r="E75160"/>
  <c r="E75159"/>
  <c r="E75158"/>
  <c r="E75157"/>
  <c r="E75156"/>
  <c r="E75155"/>
  <c r="E75154"/>
  <c r="E75153"/>
  <c r="E75152"/>
  <c r="E75151"/>
  <c r="E75150"/>
  <c r="E75149"/>
  <c r="E75148"/>
  <c r="E75147"/>
  <c r="E75146"/>
  <c r="E75145"/>
  <c r="E75144"/>
  <c r="E75143"/>
  <c r="E75142"/>
  <c r="E75141"/>
  <c r="E75140"/>
  <c r="E75139"/>
  <c r="E75138"/>
  <c r="E75137"/>
  <c r="E75136"/>
  <c r="E75135"/>
  <c r="E75134"/>
  <c r="E75133"/>
  <c r="E75132"/>
  <c r="E75131"/>
  <c r="E75130"/>
  <c r="E75129"/>
  <c r="E75128"/>
  <c r="E75127"/>
  <c r="E75126"/>
  <c r="E75125"/>
  <c r="E75124"/>
  <c r="E75123"/>
  <c r="E75122"/>
  <c r="E75121"/>
  <c r="E75120"/>
  <c r="E75119"/>
  <c r="E75118"/>
  <c r="E75117"/>
  <c r="E75116"/>
  <c r="E75115"/>
  <c r="E75114"/>
  <c r="E75113"/>
  <c r="E75112"/>
  <c r="E75111"/>
  <c r="E75110"/>
  <c r="E75109"/>
  <c r="E75108"/>
  <c r="E75107"/>
  <c r="E75106"/>
  <c r="E75105"/>
  <c r="E75104"/>
  <c r="E75103"/>
  <c r="E75102"/>
  <c r="E75101"/>
  <c r="E75100"/>
  <c r="E75099"/>
  <c r="E75098"/>
  <c r="E75097"/>
  <c r="E75096"/>
  <c r="E75095"/>
  <c r="E75094"/>
  <c r="E75093"/>
  <c r="E75092"/>
  <c r="E75091"/>
  <c r="E75090"/>
  <c r="E75089"/>
  <c r="E75088"/>
  <c r="E75087"/>
  <c r="E75086"/>
  <c r="E75085"/>
  <c r="E75084"/>
  <c r="E75083"/>
  <c r="E75082"/>
  <c r="E75081"/>
  <c r="E75080"/>
  <c r="E75079"/>
  <c r="E75078"/>
  <c r="E75077"/>
  <c r="E75076"/>
  <c r="E75075"/>
  <c r="E75074"/>
  <c r="E75073"/>
  <c r="E75072"/>
  <c r="E75071"/>
  <c r="E75070"/>
  <c r="E75069"/>
  <c r="E75068"/>
  <c r="E75067"/>
  <c r="E75066"/>
  <c r="E75065"/>
  <c r="E75064"/>
  <c r="E75063"/>
  <c r="E75062"/>
  <c r="E75061"/>
  <c r="E75060"/>
  <c r="E75059"/>
  <c r="E75058"/>
  <c r="E75057"/>
  <c r="E75056"/>
  <c r="E75055"/>
  <c r="E75054"/>
  <c r="E75053"/>
  <c r="E75052"/>
  <c r="E75051"/>
  <c r="E75050"/>
  <c r="E75049"/>
  <c r="E75048"/>
  <c r="E75047"/>
  <c r="E75046"/>
  <c r="E75045"/>
  <c r="E75044"/>
  <c r="E75043"/>
  <c r="E75042"/>
  <c r="E75041"/>
  <c r="E75040"/>
  <c r="E75039"/>
  <c r="E75038"/>
  <c r="E75037"/>
  <c r="E75036"/>
  <c r="E75035"/>
  <c r="E75034"/>
  <c r="E75033"/>
  <c r="E75032"/>
  <c r="E75031"/>
  <c r="E75030"/>
  <c r="E75029"/>
  <c r="E75028"/>
  <c r="E75027"/>
  <c r="E75026"/>
  <c r="E75025"/>
  <c r="E75024"/>
  <c r="E75023"/>
  <c r="E75022"/>
  <c r="E75021"/>
  <c r="E75020"/>
  <c r="E75019"/>
  <c r="E75018"/>
  <c r="E75017"/>
  <c r="E75016"/>
  <c r="E75015"/>
  <c r="E75014"/>
  <c r="E75013"/>
  <c r="E75012"/>
  <c r="E75011"/>
  <c r="E75010"/>
  <c r="E75009"/>
  <c r="E75008"/>
  <c r="E75007"/>
  <c r="E75006"/>
  <c r="E75005"/>
  <c r="E75004"/>
  <c r="E75003"/>
  <c r="E75002"/>
  <c r="E75001"/>
  <c r="E75000"/>
  <c r="E74999"/>
  <c r="E74998"/>
  <c r="E74997"/>
  <c r="E74996"/>
  <c r="E74995"/>
  <c r="E74994"/>
  <c r="E74993"/>
  <c r="E74992"/>
  <c r="E74991"/>
  <c r="E74990"/>
  <c r="E74989"/>
  <c r="E74988"/>
  <c r="E74987"/>
  <c r="E74986"/>
  <c r="E74985"/>
  <c r="E74984"/>
  <c r="E74983"/>
  <c r="E74982"/>
  <c r="E74981"/>
  <c r="E74980"/>
  <c r="E74979"/>
  <c r="E74978"/>
  <c r="E74977"/>
  <c r="E74976"/>
  <c r="E74975"/>
  <c r="E74974"/>
  <c r="E74973"/>
  <c r="E74972"/>
  <c r="E74971"/>
  <c r="E74970"/>
  <c r="E74969"/>
  <c r="E74968"/>
  <c r="E74967"/>
  <c r="E74966"/>
  <c r="E74965"/>
  <c r="E74964"/>
  <c r="E74963"/>
  <c r="E74962"/>
  <c r="E74961"/>
  <c r="E74960"/>
  <c r="E74959"/>
  <c r="E74958"/>
  <c r="E74957"/>
  <c r="E74956"/>
  <c r="E74955"/>
  <c r="E74954"/>
  <c r="E74953"/>
  <c r="E74952"/>
  <c r="E74951"/>
  <c r="E74950"/>
  <c r="E74949"/>
  <c r="E74948"/>
  <c r="E74947"/>
  <c r="E74946"/>
  <c r="E74945"/>
  <c r="E74944"/>
  <c r="E74943"/>
  <c r="E74942"/>
  <c r="E74941"/>
  <c r="E74940"/>
  <c r="E74939"/>
  <c r="E74938"/>
  <c r="E74937"/>
  <c r="E74936"/>
  <c r="E74935"/>
  <c r="E74934"/>
  <c r="E74933"/>
  <c r="E74932"/>
  <c r="E74931"/>
  <c r="E74930"/>
  <c r="E74929"/>
  <c r="E74928"/>
  <c r="E74927"/>
  <c r="E74926"/>
  <c r="E74925"/>
  <c r="E74924"/>
  <c r="E74923"/>
  <c r="E74922"/>
  <c r="E74921"/>
  <c r="E74920"/>
  <c r="E74919"/>
  <c r="E74918"/>
  <c r="E74917"/>
  <c r="E74916"/>
  <c r="E74915"/>
  <c r="E74914"/>
  <c r="E74913"/>
  <c r="E74912"/>
  <c r="E74911"/>
  <c r="E74910"/>
  <c r="E74909"/>
  <c r="E74908"/>
  <c r="E74907"/>
  <c r="E74906"/>
  <c r="E74905"/>
  <c r="E74904"/>
  <c r="E74903"/>
  <c r="E74902"/>
  <c r="E74901"/>
  <c r="E74900"/>
  <c r="E74899"/>
  <c r="E74898"/>
  <c r="E74897"/>
  <c r="E74896"/>
  <c r="E74895"/>
  <c r="E74894"/>
  <c r="E74893"/>
  <c r="E74892"/>
  <c r="E74891"/>
  <c r="E74890"/>
  <c r="E74889"/>
  <c r="E74888"/>
  <c r="E74887"/>
  <c r="E74886"/>
  <c r="E74885"/>
  <c r="E74884"/>
  <c r="E74883"/>
  <c r="E74882"/>
  <c r="E74881"/>
  <c r="E74880"/>
  <c r="E74879"/>
  <c r="E74878"/>
  <c r="E74877"/>
  <c r="E74876"/>
  <c r="E74875"/>
  <c r="E74874"/>
  <c r="E74873"/>
  <c r="E74872"/>
  <c r="E74871"/>
  <c r="E74870"/>
  <c r="E74869"/>
  <c r="E74868"/>
  <c r="E74867"/>
  <c r="E74866"/>
  <c r="E74865"/>
  <c r="E74864"/>
  <c r="E74863"/>
  <c r="E74862"/>
  <c r="E74861"/>
  <c r="E74860"/>
  <c r="E74859"/>
  <c r="E74858"/>
  <c r="E74857"/>
  <c r="E74856"/>
  <c r="E74855"/>
  <c r="E74854"/>
  <c r="E74853"/>
  <c r="E74852"/>
  <c r="E74851"/>
  <c r="E74850"/>
  <c r="E74849"/>
  <c r="E74848"/>
  <c r="E74847"/>
  <c r="E74846"/>
  <c r="E74845"/>
  <c r="E74844"/>
  <c r="E74843"/>
  <c r="E74842"/>
  <c r="E74841"/>
  <c r="E74840"/>
  <c r="E74839"/>
  <c r="E74838"/>
  <c r="E74837"/>
  <c r="E74836"/>
  <c r="E74835"/>
  <c r="E74834"/>
  <c r="E74833"/>
  <c r="E74832"/>
  <c r="E74831"/>
  <c r="E74830"/>
  <c r="E74829"/>
  <c r="E74828"/>
  <c r="E74827"/>
  <c r="E74826"/>
  <c r="E74825"/>
  <c r="E74824"/>
  <c r="E74823"/>
  <c r="E74822"/>
  <c r="E74821"/>
  <c r="E74820"/>
  <c r="E74819"/>
  <c r="E74818"/>
  <c r="E74817"/>
  <c r="E74816"/>
  <c r="E74815"/>
  <c r="E74814"/>
  <c r="E74813"/>
  <c r="E74812"/>
  <c r="E74811"/>
  <c r="E74810"/>
  <c r="E74809"/>
  <c r="E74808"/>
  <c r="E74807"/>
  <c r="E74806"/>
  <c r="E74805"/>
  <c r="E74804"/>
  <c r="E74803"/>
  <c r="E74802"/>
  <c r="E74801"/>
  <c r="E74800"/>
  <c r="E74799"/>
  <c r="E74798"/>
  <c r="E74797"/>
  <c r="E74796"/>
  <c r="E74795"/>
  <c r="E74794"/>
  <c r="E74793"/>
  <c r="E74792"/>
  <c r="E74791"/>
  <c r="E74790"/>
  <c r="E74789"/>
  <c r="E74788"/>
  <c r="E74787"/>
  <c r="E74786"/>
  <c r="E74785"/>
  <c r="E74784"/>
  <c r="E74783"/>
  <c r="E74782"/>
  <c r="E74781"/>
  <c r="E74780"/>
  <c r="E74779"/>
  <c r="E74778"/>
  <c r="E74777"/>
  <c r="E74776"/>
  <c r="E74775"/>
  <c r="E74774"/>
  <c r="E74773"/>
  <c r="E74772"/>
  <c r="E74771"/>
  <c r="E74770"/>
  <c r="E74769"/>
  <c r="E74768"/>
  <c r="E74767"/>
  <c r="E74766"/>
  <c r="E74765"/>
  <c r="E74764"/>
  <c r="E74763"/>
  <c r="E74762"/>
  <c r="E74761"/>
  <c r="E74760"/>
  <c r="E74759"/>
  <c r="E74758"/>
  <c r="E74757"/>
  <c r="E74756"/>
  <c r="E74755"/>
  <c r="E74754"/>
  <c r="E74753"/>
  <c r="E74752"/>
  <c r="E74751"/>
  <c r="E74750"/>
  <c r="E74749"/>
  <c r="E74748"/>
  <c r="E74747"/>
  <c r="E74746"/>
  <c r="E74745"/>
  <c r="E74744"/>
  <c r="E74743"/>
  <c r="E74742"/>
  <c r="E74741"/>
  <c r="E74740"/>
  <c r="E74739"/>
  <c r="E74738"/>
  <c r="E74737"/>
  <c r="E74736"/>
  <c r="E74735"/>
  <c r="E74734"/>
  <c r="E74733"/>
  <c r="E74732"/>
  <c r="E74731"/>
  <c r="E74730"/>
  <c r="E74729"/>
  <c r="E74728"/>
  <c r="E74727"/>
  <c r="E74726"/>
  <c r="E74725"/>
  <c r="E74724"/>
  <c r="E74723"/>
  <c r="E74722"/>
  <c r="E74721"/>
  <c r="E74720"/>
  <c r="E74719"/>
  <c r="E74718"/>
  <c r="E74717"/>
  <c r="E74716"/>
  <c r="E74715"/>
  <c r="E74714"/>
  <c r="E74713"/>
  <c r="E74712"/>
  <c r="E74711"/>
  <c r="E74710"/>
  <c r="E74709"/>
  <c r="E74708"/>
  <c r="E74707"/>
  <c r="E74706"/>
  <c r="E74705"/>
  <c r="E74704"/>
  <c r="E74703"/>
  <c r="E74702"/>
  <c r="E74701"/>
  <c r="E74700"/>
  <c r="E74699"/>
  <c r="E74698"/>
  <c r="E74697"/>
  <c r="E74696"/>
  <c r="E74695"/>
  <c r="E74694"/>
  <c r="E74693"/>
  <c r="E74692"/>
  <c r="E74691"/>
  <c r="E74690"/>
  <c r="E74689"/>
  <c r="E74688"/>
  <c r="E74687"/>
  <c r="E74686"/>
  <c r="E74685"/>
  <c r="E74684"/>
  <c r="E74683"/>
  <c r="E74682"/>
  <c r="E74681"/>
  <c r="E74680"/>
  <c r="E74679"/>
  <c r="E74678"/>
  <c r="E74677"/>
  <c r="E74676"/>
  <c r="E74675"/>
  <c r="E74674"/>
  <c r="E74673"/>
  <c r="E74672"/>
  <c r="E74671"/>
  <c r="E74670"/>
  <c r="E74669"/>
  <c r="E74668"/>
  <c r="E74667"/>
  <c r="E74666"/>
  <c r="E74665"/>
  <c r="E74664"/>
  <c r="E74663"/>
  <c r="E74662"/>
  <c r="E74661"/>
  <c r="E74660"/>
  <c r="E74659"/>
  <c r="E74658"/>
  <c r="E74657"/>
  <c r="E74656"/>
  <c r="E74655"/>
  <c r="E74654"/>
  <c r="E74653"/>
  <c r="E74652"/>
  <c r="E74651"/>
  <c r="E74650"/>
  <c r="E74649"/>
  <c r="E74648"/>
  <c r="E74647"/>
  <c r="E74646"/>
  <c r="E74645"/>
  <c r="E74644"/>
  <c r="E74643"/>
  <c r="E74642"/>
  <c r="E74641"/>
  <c r="E74640"/>
  <c r="E74639"/>
  <c r="E74638"/>
  <c r="E74637"/>
  <c r="E74636"/>
  <c r="E74635"/>
  <c r="E74634"/>
  <c r="E74633"/>
  <c r="E74632"/>
  <c r="E74631"/>
  <c r="E74630"/>
  <c r="E74629"/>
  <c r="E74628"/>
  <c r="E74627"/>
  <c r="E74626"/>
  <c r="E74625"/>
  <c r="E74624"/>
  <c r="E74623"/>
  <c r="E74622"/>
  <c r="E74621"/>
  <c r="E74620"/>
  <c r="E74619"/>
  <c r="E74618"/>
  <c r="E74617"/>
  <c r="E74616"/>
  <c r="E74615"/>
  <c r="E74614"/>
  <c r="E74613"/>
  <c r="E74612"/>
  <c r="E74611"/>
  <c r="E74610"/>
  <c r="E74609"/>
  <c r="E74608"/>
  <c r="E74607"/>
  <c r="E74606"/>
  <c r="E74605"/>
  <c r="E74604"/>
  <c r="E74603"/>
  <c r="E74602"/>
  <c r="E74601"/>
  <c r="E74600"/>
  <c r="E74599"/>
  <c r="E74598"/>
  <c r="E74597"/>
  <c r="E74596"/>
  <c r="E74595"/>
  <c r="E74594"/>
  <c r="E74593"/>
  <c r="E74592"/>
  <c r="E74591"/>
  <c r="E74590"/>
  <c r="E74589"/>
  <c r="E74588"/>
  <c r="E74587"/>
  <c r="E74586"/>
  <c r="E74585"/>
  <c r="E74584"/>
  <c r="E74583"/>
  <c r="E74582"/>
  <c r="E74581"/>
  <c r="E74580"/>
  <c r="E74579"/>
  <c r="E74578"/>
  <c r="E74577"/>
  <c r="E74576"/>
  <c r="E74575"/>
  <c r="E74574"/>
  <c r="E74573"/>
  <c r="E74572"/>
  <c r="E74571"/>
  <c r="E74570"/>
  <c r="E74569"/>
  <c r="E74568"/>
  <c r="E74567"/>
  <c r="E74566"/>
  <c r="E74565"/>
  <c r="E74564"/>
  <c r="E74563"/>
  <c r="E74562"/>
  <c r="E74561"/>
  <c r="E74560"/>
  <c r="E74559"/>
  <c r="E74558"/>
  <c r="E74557"/>
  <c r="E74556"/>
  <c r="E74555"/>
  <c r="E74554"/>
  <c r="E74553"/>
  <c r="E74552"/>
  <c r="E74551"/>
  <c r="E74550"/>
  <c r="E74549"/>
  <c r="E74548"/>
  <c r="E74547"/>
  <c r="E74546"/>
  <c r="E74545"/>
  <c r="E74544"/>
  <c r="E74543"/>
  <c r="E74542"/>
  <c r="E74541"/>
  <c r="E74540"/>
  <c r="E74539"/>
  <c r="E74538"/>
  <c r="E74537"/>
  <c r="E74536"/>
  <c r="E74535"/>
  <c r="E74534"/>
  <c r="E74533"/>
  <c r="E74532"/>
  <c r="E74531"/>
  <c r="E74530"/>
  <c r="E74529"/>
  <c r="E74528"/>
  <c r="E74527"/>
  <c r="E74526"/>
  <c r="E74525"/>
  <c r="E74524"/>
  <c r="E74523"/>
  <c r="E74522"/>
  <c r="E74521"/>
  <c r="E74520"/>
  <c r="E74519"/>
  <c r="E74518"/>
  <c r="E74517"/>
  <c r="E74516"/>
  <c r="E74515"/>
  <c r="E74514"/>
  <c r="E74513"/>
  <c r="E74512"/>
  <c r="E74511"/>
  <c r="E74510"/>
  <c r="E74509"/>
  <c r="E74508"/>
  <c r="E74507"/>
  <c r="E74506"/>
  <c r="E74505"/>
  <c r="E74504"/>
  <c r="E74503"/>
  <c r="E74502"/>
  <c r="E74501"/>
  <c r="E74500"/>
  <c r="E74499"/>
  <c r="E74498"/>
  <c r="E74497"/>
  <c r="E74496"/>
  <c r="E74495"/>
  <c r="E74494"/>
  <c r="E74493"/>
  <c r="E74492"/>
  <c r="E74491"/>
  <c r="E74490"/>
  <c r="E74489"/>
  <c r="E74488"/>
  <c r="E74487"/>
  <c r="E74486"/>
  <c r="E74485"/>
  <c r="E74484"/>
  <c r="E74483"/>
  <c r="E74482"/>
  <c r="E74481"/>
  <c r="E74480"/>
  <c r="E74479"/>
  <c r="E74478"/>
  <c r="E74477"/>
  <c r="E74476"/>
  <c r="E74475"/>
  <c r="E74474"/>
  <c r="E74473"/>
  <c r="E74472"/>
  <c r="E74471"/>
  <c r="E74470"/>
  <c r="E74469"/>
  <c r="E74468"/>
  <c r="E74467"/>
  <c r="E74466"/>
  <c r="E74465"/>
  <c r="E74464"/>
  <c r="E74463"/>
  <c r="E74462"/>
  <c r="E74461"/>
  <c r="E74460"/>
  <c r="E74459"/>
  <c r="E74458"/>
  <c r="E74457"/>
  <c r="E74456"/>
  <c r="E74455"/>
  <c r="E74454"/>
  <c r="E74453"/>
  <c r="E74452"/>
  <c r="E74451"/>
  <c r="E74450"/>
  <c r="E74449"/>
  <c r="E74448"/>
  <c r="E74447"/>
  <c r="E74446"/>
  <c r="E74445"/>
  <c r="E74444"/>
  <c r="E74443"/>
  <c r="E74442"/>
  <c r="E74441"/>
  <c r="E74440"/>
  <c r="E74439"/>
  <c r="E74438"/>
  <c r="E74437"/>
  <c r="E74436"/>
  <c r="E74435"/>
  <c r="E74434"/>
  <c r="E74433"/>
  <c r="E74432"/>
  <c r="E74431"/>
  <c r="E74430"/>
  <c r="E74429"/>
  <c r="E74428"/>
  <c r="E74427"/>
  <c r="E74426"/>
  <c r="E74425"/>
  <c r="E74424"/>
  <c r="E74423"/>
  <c r="E74422"/>
  <c r="E74421"/>
  <c r="E74420"/>
  <c r="E74419"/>
  <c r="E74418"/>
  <c r="E74417"/>
  <c r="E74416"/>
  <c r="E74415"/>
  <c r="E74414"/>
  <c r="E74413"/>
  <c r="E74412"/>
  <c r="E74411"/>
  <c r="E74410"/>
  <c r="E74409"/>
  <c r="E74408"/>
  <c r="E74407"/>
  <c r="E74406"/>
  <c r="E74405"/>
  <c r="E74404"/>
  <c r="E74403"/>
  <c r="E74402"/>
  <c r="E74401"/>
  <c r="E74400"/>
  <c r="E74399"/>
  <c r="E74398"/>
  <c r="E74397"/>
  <c r="E74396"/>
  <c r="E74395"/>
  <c r="E74394"/>
  <c r="E74393"/>
  <c r="E74392"/>
  <c r="E74391"/>
  <c r="E74390"/>
  <c r="E74389"/>
  <c r="E74388"/>
  <c r="E74387"/>
  <c r="E74386"/>
  <c r="E74385"/>
  <c r="E74384"/>
  <c r="E74383"/>
  <c r="E74382"/>
  <c r="E74381"/>
  <c r="E74380"/>
  <c r="E74379"/>
  <c r="E74378"/>
  <c r="E74377"/>
  <c r="E74376"/>
  <c r="E74375"/>
  <c r="E74374"/>
  <c r="E74373"/>
  <c r="E74372"/>
  <c r="E74371"/>
  <c r="E74370"/>
  <c r="E74369"/>
  <c r="E74368"/>
  <c r="E74367"/>
  <c r="E74366"/>
  <c r="E74365"/>
  <c r="E74364"/>
  <c r="E74363"/>
  <c r="E74362"/>
  <c r="E74361"/>
  <c r="E74360"/>
  <c r="E74359"/>
  <c r="E74358"/>
  <c r="E74357"/>
  <c r="E74356"/>
  <c r="E74355"/>
  <c r="E74354"/>
  <c r="E74353"/>
  <c r="E74352"/>
  <c r="E74351"/>
  <c r="E74350"/>
  <c r="E74349"/>
  <c r="E74348"/>
  <c r="E74347"/>
  <c r="E74346"/>
  <c r="E74345"/>
  <c r="E74344"/>
  <c r="E74343"/>
  <c r="E74342"/>
  <c r="E74341"/>
  <c r="E74340"/>
  <c r="E74339"/>
  <c r="E74338"/>
  <c r="E74337"/>
  <c r="E74336"/>
  <c r="E74335"/>
  <c r="E74334"/>
  <c r="E74333"/>
  <c r="E74332"/>
  <c r="E74331"/>
  <c r="E74330"/>
  <c r="E74329"/>
  <c r="E74328"/>
  <c r="E74327"/>
  <c r="E74326"/>
  <c r="E74325"/>
  <c r="E74324"/>
  <c r="E74323"/>
  <c r="E74322"/>
  <c r="E74321"/>
  <c r="E74320"/>
  <c r="E74319"/>
  <c r="E74318"/>
  <c r="E74317"/>
  <c r="E74316"/>
  <c r="E74315"/>
  <c r="E74314"/>
  <c r="E74313"/>
  <c r="E74312"/>
  <c r="E74311"/>
  <c r="E74310"/>
  <c r="E74309"/>
  <c r="E74308"/>
  <c r="E74307"/>
  <c r="E74306"/>
  <c r="E74305"/>
  <c r="E74304"/>
  <c r="E74303"/>
  <c r="E74302"/>
  <c r="E74301"/>
  <c r="E74300"/>
  <c r="E74299"/>
  <c r="E74298"/>
  <c r="E74297"/>
  <c r="E74296"/>
  <c r="E74295"/>
  <c r="E74294"/>
  <c r="E74293"/>
  <c r="E74292"/>
  <c r="E74291"/>
  <c r="E74290"/>
  <c r="E74289"/>
  <c r="E74288"/>
  <c r="E74287"/>
  <c r="E74286"/>
  <c r="E74285"/>
  <c r="E74284"/>
  <c r="E74283"/>
  <c r="E74282"/>
  <c r="E74281"/>
  <c r="E74280"/>
  <c r="E74279"/>
  <c r="E74278"/>
  <c r="E74277"/>
  <c r="E74276"/>
  <c r="E74275"/>
  <c r="E74274"/>
  <c r="E74273"/>
  <c r="E74272"/>
  <c r="E74271"/>
  <c r="E74270"/>
  <c r="E74269"/>
  <c r="E74268"/>
  <c r="E74267"/>
  <c r="E74266"/>
  <c r="E74265"/>
  <c r="E74264"/>
  <c r="E74263"/>
  <c r="E74262"/>
  <c r="E74261"/>
  <c r="E74260"/>
  <c r="E74259"/>
  <c r="E74258"/>
  <c r="E74257"/>
  <c r="E74256"/>
  <c r="E74255"/>
  <c r="E74254"/>
  <c r="E74253"/>
  <c r="E74252"/>
  <c r="E74251"/>
  <c r="E74250"/>
  <c r="E74249"/>
  <c r="E74248"/>
  <c r="E74247"/>
  <c r="E74246"/>
  <c r="E74245"/>
  <c r="E74244"/>
  <c r="E74243"/>
  <c r="E74242"/>
  <c r="E74241"/>
  <c r="E74240"/>
  <c r="E74239"/>
  <c r="E74238"/>
  <c r="E74237"/>
  <c r="E74236"/>
  <c r="E74235"/>
  <c r="E74234"/>
  <c r="E74233"/>
  <c r="E74232"/>
  <c r="E74231"/>
  <c r="E74230"/>
  <c r="E74229"/>
  <c r="E74228"/>
  <c r="E74227"/>
  <c r="E74226"/>
  <c r="E74225"/>
  <c r="E74224"/>
  <c r="E74223"/>
  <c r="E74222"/>
  <c r="E74221"/>
  <c r="E74220"/>
  <c r="E74219"/>
  <c r="E74218"/>
  <c r="E74217"/>
  <c r="E74216"/>
  <c r="E74215"/>
  <c r="E74214"/>
  <c r="E74213"/>
  <c r="E74212"/>
  <c r="E74211"/>
  <c r="E74210"/>
  <c r="E74209"/>
  <c r="E74208"/>
  <c r="E74207"/>
  <c r="E74206"/>
  <c r="E74205"/>
  <c r="E74204"/>
  <c r="E74203"/>
  <c r="E74202"/>
  <c r="E74201"/>
  <c r="E74200"/>
  <c r="E74199"/>
  <c r="E74198"/>
  <c r="E74197"/>
  <c r="E74196"/>
  <c r="E74195"/>
  <c r="E74194"/>
  <c r="E74193"/>
  <c r="E74192"/>
  <c r="E74191"/>
  <c r="E74190"/>
  <c r="E74189"/>
  <c r="E74188"/>
  <c r="E74187"/>
  <c r="E74186"/>
  <c r="E74185"/>
  <c r="E74184"/>
  <c r="E74183"/>
  <c r="E74182"/>
  <c r="E74181"/>
  <c r="E74180"/>
  <c r="E74179"/>
  <c r="E74178"/>
  <c r="E74177"/>
  <c r="E74176"/>
  <c r="E74175"/>
  <c r="E74174"/>
  <c r="E74173"/>
  <c r="E74172"/>
  <c r="E74171"/>
  <c r="E74170"/>
  <c r="E74169"/>
  <c r="E74168"/>
  <c r="E74167"/>
  <c r="E74166"/>
  <c r="E74165"/>
  <c r="E74164"/>
  <c r="E74163"/>
  <c r="E74162"/>
  <c r="E74161"/>
  <c r="E74160"/>
  <c r="E74159"/>
  <c r="E74158"/>
  <c r="E74157"/>
  <c r="E74156"/>
  <c r="E74155"/>
  <c r="E74154"/>
  <c r="E74153"/>
  <c r="E74152"/>
  <c r="E74151"/>
  <c r="E74150"/>
  <c r="E74149"/>
  <c r="E74148"/>
  <c r="E74147"/>
  <c r="E74146"/>
  <c r="E74145"/>
  <c r="E74144"/>
  <c r="E74143"/>
  <c r="E74142"/>
  <c r="E74141"/>
  <c r="E74140"/>
  <c r="E74139"/>
  <c r="E74138"/>
  <c r="E74137"/>
  <c r="E74136"/>
  <c r="E74135"/>
  <c r="E74134"/>
  <c r="E74133"/>
  <c r="E74132"/>
  <c r="E74131"/>
  <c r="E74130"/>
  <c r="E74129"/>
  <c r="E74128"/>
  <c r="E74127"/>
  <c r="E74126"/>
  <c r="E74125"/>
  <c r="E74124"/>
  <c r="E74123"/>
  <c r="E74122"/>
  <c r="E74121"/>
  <c r="E74120"/>
  <c r="E74119"/>
  <c r="E74118"/>
  <c r="E74117"/>
  <c r="E74116"/>
  <c r="E74115"/>
  <c r="E74114"/>
  <c r="E74113"/>
  <c r="E74112"/>
  <c r="E74111"/>
  <c r="E74110"/>
  <c r="E74109"/>
  <c r="E74108"/>
  <c r="E74107"/>
  <c r="E74106"/>
  <c r="E74105"/>
  <c r="E74104"/>
  <c r="E74103"/>
  <c r="E74102"/>
  <c r="E74101"/>
  <c r="E74100"/>
  <c r="E74099"/>
  <c r="E74098"/>
  <c r="E74097"/>
  <c r="E74096"/>
  <c r="E74095"/>
  <c r="E74094"/>
  <c r="E74093"/>
  <c r="E74092"/>
  <c r="E74091"/>
  <c r="E74090"/>
  <c r="E74089"/>
  <c r="E74088"/>
  <c r="E74087"/>
  <c r="E74086"/>
  <c r="E74085"/>
  <c r="E74084"/>
  <c r="E74083"/>
  <c r="E74082"/>
  <c r="E74081"/>
  <c r="E74080"/>
  <c r="E74079"/>
  <c r="E74078"/>
  <c r="E74077"/>
  <c r="E74076"/>
  <c r="E74075"/>
  <c r="E74074"/>
  <c r="E74073"/>
  <c r="E74072"/>
  <c r="E74071"/>
  <c r="E74070"/>
  <c r="E74069"/>
  <c r="E74068"/>
  <c r="E74067"/>
  <c r="E74066"/>
  <c r="E74065"/>
  <c r="E74064"/>
  <c r="E74063"/>
  <c r="E74062"/>
  <c r="E74061"/>
  <c r="E74060"/>
  <c r="E74059"/>
  <c r="E74058"/>
  <c r="E74057"/>
  <c r="E74056"/>
  <c r="E74055"/>
  <c r="E74054"/>
  <c r="E74053"/>
  <c r="E74052"/>
  <c r="E74051"/>
  <c r="E74050"/>
  <c r="E74049"/>
  <c r="E74048"/>
  <c r="E74047"/>
  <c r="E74046"/>
  <c r="E74045"/>
  <c r="E74044"/>
  <c r="E74043"/>
  <c r="E74042"/>
  <c r="E74041"/>
  <c r="E74040"/>
  <c r="E74039"/>
  <c r="E74038"/>
  <c r="E74037"/>
  <c r="E74036"/>
  <c r="E74035"/>
  <c r="E74034"/>
  <c r="E74033"/>
  <c r="E74032"/>
  <c r="E74031"/>
  <c r="E74030"/>
  <c r="E74029"/>
  <c r="E74028"/>
  <c r="E74027"/>
  <c r="E74026"/>
  <c r="E74025"/>
  <c r="E74024"/>
  <c r="E74023"/>
  <c r="E74022"/>
  <c r="E74021"/>
  <c r="E74020"/>
  <c r="E74019"/>
  <c r="E74018"/>
  <c r="E74017"/>
  <c r="E74016"/>
  <c r="E74015"/>
  <c r="E74014"/>
  <c r="E74013"/>
  <c r="E74012"/>
  <c r="E74011"/>
  <c r="E74010"/>
  <c r="E74009"/>
  <c r="E74008"/>
  <c r="E74007"/>
  <c r="E74006"/>
  <c r="E74005"/>
  <c r="E74004"/>
  <c r="E74003"/>
  <c r="E74002"/>
  <c r="E74001"/>
  <c r="E74000"/>
  <c r="E73999"/>
  <c r="E73998"/>
  <c r="E73997"/>
  <c r="E73996"/>
  <c r="E73995"/>
  <c r="E73994"/>
  <c r="E73993"/>
  <c r="E73992"/>
  <c r="E73991"/>
  <c r="E73990"/>
  <c r="E73989"/>
  <c r="E73988"/>
  <c r="E73987"/>
  <c r="E73986"/>
  <c r="E73985"/>
  <c r="E73984"/>
  <c r="E73983"/>
  <c r="E73982"/>
  <c r="E73981"/>
  <c r="E73980"/>
  <c r="E73979"/>
  <c r="E73978"/>
  <c r="E73977"/>
  <c r="E73976"/>
  <c r="E73975"/>
  <c r="E73974"/>
  <c r="E73973"/>
  <c r="E73972"/>
  <c r="E73971"/>
  <c r="E73970"/>
  <c r="E73969"/>
  <c r="E73968"/>
  <c r="E73967"/>
  <c r="E73966"/>
  <c r="E73965"/>
  <c r="E73964"/>
  <c r="E73963"/>
  <c r="E73962"/>
  <c r="E73961"/>
  <c r="E73960"/>
  <c r="E73959"/>
  <c r="E73958"/>
  <c r="E73957"/>
  <c r="E73956"/>
  <c r="E73955"/>
  <c r="E73954"/>
  <c r="E73953"/>
  <c r="E73952"/>
  <c r="E73951"/>
  <c r="E73950"/>
  <c r="E73949"/>
  <c r="E73948"/>
  <c r="E73947"/>
  <c r="E73946"/>
  <c r="E73945"/>
  <c r="E73944"/>
  <c r="E73943"/>
  <c r="E73942"/>
  <c r="E73941"/>
  <c r="E73940"/>
  <c r="E73939"/>
  <c r="E73938"/>
  <c r="E73937"/>
  <c r="E73936"/>
  <c r="E73935"/>
  <c r="E73934"/>
  <c r="E73933"/>
  <c r="E73932"/>
  <c r="E73931"/>
  <c r="E73930"/>
  <c r="E73929"/>
  <c r="E73928"/>
  <c r="E73927"/>
  <c r="E73926"/>
  <c r="E73925"/>
  <c r="E73924"/>
  <c r="E73923"/>
  <c r="E73922"/>
  <c r="E73921"/>
  <c r="E73920"/>
  <c r="E73919"/>
  <c r="E73918"/>
  <c r="E73917"/>
  <c r="E73916"/>
  <c r="E73915"/>
  <c r="E73914"/>
  <c r="E73913"/>
  <c r="E73912"/>
  <c r="E73911"/>
  <c r="E73910"/>
  <c r="E73909"/>
  <c r="E73908"/>
  <c r="E73907"/>
  <c r="E73906"/>
  <c r="E73905"/>
  <c r="E73904"/>
  <c r="E73903"/>
  <c r="E73902"/>
  <c r="E73901"/>
  <c r="E73900"/>
  <c r="E73899"/>
  <c r="E73898"/>
  <c r="E73897"/>
  <c r="E73896"/>
  <c r="E73895"/>
  <c r="E73894"/>
  <c r="E73893"/>
  <c r="E73892"/>
  <c r="E73891"/>
  <c r="E73890"/>
  <c r="E73889"/>
  <c r="E73888"/>
  <c r="E73887"/>
  <c r="E73886"/>
  <c r="E73885"/>
  <c r="E73884"/>
  <c r="E73883"/>
  <c r="E73882"/>
  <c r="E73881"/>
  <c r="E73880"/>
  <c r="E73879"/>
  <c r="E73878"/>
  <c r="E73877"/>
  <c r="E73876"/>
  <c r="E73875"/>
  <c r="E73874"/>
  <c r="E73873"/>
  <c r="E73872"/>
  <c r="E73871"/>
  <c r="E73870"/>
  <c r="E73869"/>
  <c r="E73868"/>
  <c r="E73867"/>
  <c r="E73866"/>
  <c r="E73865"/>
  <c r="E73864"/>
  <c r="E73863"/>
  <c r="E73862"/>
  <c r="E73861"/>
  <c r="E73860"/>
  <c r="E73859"/>
  <c r="E73858"/>
  <c r="E73857"/>
  <c r="E73856"/>
  <c r="E73855"/>
  <c r="E73854"/>
  <c r="E73853"/>
  <c r="E73852"/>
  <c r="E73851"/>
  <c r="E73850"/>
  <c r="E73849"/>
  <c r="E73848"/>
  <c r="E73847"/>
  <c r="E73846"/>
  <c r="E73845"/>
  <c r="E73844"/>
  <c r="E73843"/>
  <c r="E73842"/>
  <c r="E73841"/>
  <c r="E73840"/>
  <c r="E73839"/>
  <c r="E73838"/>
  <c r="E73837"/>
  <c r="E73836"/>
  <c r="E73835"/>
  <c r="E73834"/>
  <c r="E73833"/>
  <c r="E73832"/>
  <c r="E73831"/>
  <c r="E73830"/>
  <c r="E73829"/>
  <c r="E73828"/>
  <c r="E73827"/>
  <c r="E73826"/>
  <c r="E73825"/>
  <c r="E73824"/>
  <c r="E73823"/>
  <c r="E73822"/>
  <c r="E73821"/>
  <c r="E73820"/>
  <c r="E73819"/>
  <c r="E73818"/>
  <c r="E73817"/>
  <c r="E73816"/>
  <c r="E73815"/>
  <c r="E73814"/>
  <c r="E73813"/>
  <c r="E73812"/>
  <c r="E73811"/>
  <c r="E73810"/>
  <c r="E73809"/>
  <c r="E73808"/>
  <c r="E73807"/>
  <c r="E73806"/>
  <c r="E73805"/>
  <c r="E73804"/>
  <c r="E73803"/>
  <c r="E73802"/>
  <c r="E73801"/>
  <c r="E73800"/>
  <c r="E73799"/>
  <c r="E73798"/>
  <c r="E73797"/>
  <c r="E73796"/>
  <c r="E73795"/>
  <c r="E73794"/>
  <c r="E73793"/>
  <c r="E73792"/>
  <c r="E73791"/>
  <c r="E73790"/>
  <c r="E73789"/>
  <c r="E73788"/>
  <c r="E73787"/>
  <c r="E73786"/>
  <c r="E73785"/>
  <c r="E73784"/>
  <c r="E73783"/>
  <c r="E73782"/>
  <c r="E73781"/>
  <c r="E73780"/>
  <c r="E73779"/>
  <c r="E73778"/>
  <c r="E73777"/>
  <c r="E73776"/>
  <c r="E73775"/>
  <c r="E73774"/>
  <c r="E73773"/>
  <c r="E73772"/>
  <c r="E73771"/>
  <c r="E73770"/>
  <c r="E73769"/>
  <c r="E73768"/>
  <c r="E73767"/>
  <c r="E73766"/>
  <c r="E73765"/>
  <c r="E73764"/>
  <c r="E73763"/>
  <c r="E73762"/>
  <c r="E73761"/>
  <c r="E73760"/>
  <c r="E73759"/>
  <c r="E73758"/>
  <c r="E73757"/>
  <c r="E73756"/>
  <c r="E73755"/>
  <c r="E73754"/>
  <c r="E73753"/>
  <c r="E73752"/>
  <c r="E73751"/>
  <c r="E73750"/>
  <c r="E73749"/>
  <c r="E73748"/>
  <c r="E73747"/>
  <c r="E73746"/>
  <c r="E73745"/>
  <c r="E73744"/>
  <c r="E73743"/>
  <c r="E73742"/>
  <c r="E73741"/>
  <c r="E73740"/>
  <c r="E73739"/>
  <c r="E73738"/>
  <c r="E73737"/>
  <c r="E73736"/>
  <c r="E73735"/>
  <c r="E73734"/>
  <c r="E73733"/>
  <c r="E73732"/>
  <c r="E73731"/>
  <c r="E73730"/>
  <c r="E73729"/>
  <c r="E73728"/>
  <c r="E73727"/>
  <c r="E73726"/>
  <c r="E73725"/>
  <c r="E73724"/>
  <c r="E73723"/>
  <c r="E73722"/>
  <c r="E73721"/>
  <c r="E73720"/>
  <c r="E73719"/>
  <c r="E73718"/>
  <c r="E73717"/>
  <c r="E73716"/>
  <c r="E73715"/>
  <c r="E73714"/>
  <c r="E73713"/>
  <c r="E73712"/>
  <c r="E73711"/>
  <c r="E73710"/>
  <c r="E73709"/>
  <c r="E73708"/>
  <c r="E73707"/>
  <c r="E73706"/>
  <c r="E73705"/>
  <c r="E73704"/>
  <c r="E73703"/>
  <c r="E73702"/>
  <c r="E73701"/>
  <c r="E73700"/>
  <c r="E73699"/>
  <c r="E73698"/>
  <c r="E73697"/>
  <c r="E73696"/>
  <c r="E73695"/>
  <c r="E73694"/>
  <c r="E73693"/>
  <c r="E73692"/>
  <c r="E73691"/>
  <c r="E73690"/>
  <c r="E73689"/>
  <c r="E73688"/>
  <c r="E73687"/>
  <c r="E73686"/>
  <c r="E73685"/>
  <c r="E73684"/>
  <c r="E73683"/>
  <c r="E73682"/>
  <c r="E73681"/>
  <c r="E73680"/>
  <c r="E73679"/>
  <c r="E73678"/>
  <c r="E73677"/>
  <c r="E73676"/>
  <c r="E73675"/>
  <c r="E73674"/>
  <c r="E73673"/>
  <c r="E73672"/>
  <c r="E73671"/>
  <c r="E73670"/>
  <c r="E73669"/>
  <c r="E73668"/>
  <c r="E73667"/>
  <c r="E73666"/>
  <c r="E73665"/>
  <c r="E73664"/>
  <c r="E73663"/>
  <c r="E73662"/>
  <c r="E73661"/>
  <c r="E73660"/>
  <c r="E73659"/>
  <c r="E73658"/>
  <c r="E73657"/>
  <c r="E73656"/>
  <c r="E73655"/>
  <c r="E73654"/>
  <c r="E73653"/>
  <c r="E73652"/>
  <c r="E73651"/>
  <c r="E73650"/>
  <c r="E73649"/>
  <c r="E73648"/>
  <c r="E73647"/>
  <c r="E73646"/>
  <c r="E73645"/>
  <c r="E73644"/>
  <c r="E73643"/>
  <c r="E73642"/>
  <c r="E73641"/>
  <c r="E73640"/>
  <c r="E73639"/>
  <c r="E73638"/>
  <c r="E73637"/>
  <c r="E73636"/>
  <c r="E73635"/>
  <c r="E73634"/>
  <c r="E73633"/>
  <c r="E73632"/>
  <c r="E73631"/>
  <c r="E73630"/>
  <c r="E73629"/>
  <c r="E73628"/>
  <c r="E73627"/>
  <c r="E73626"/>
  <c r="E73625"/>
  <c r="E73624"/>
  <c r="E73623"/>
  <c r="E73622"/>
  <c r="E73621"/>
  <c r="E73620"/>
  <c r="E73619"/>
  <c r="E73618"/>
  <c r="E73617"/>
  <c r="E73616"/>
  <c r="E73615"/>
  <c r="E73614"/>
  <c r="E73613"/>
  <c r="E73612"/>
  <c r="E73611"/>
  <c r="E73610"/>
  <c r="E73609"/>
  <c r="E73608"/>
  <c r="E73607"/>
  <c r="E73606"/>
  <c r="E73605"/>
  <c r="E73604"/>
  <c r="E73603"/>
  <c r="E73602"/>
  <c r="E73601"/>
  <c r="E73600"/>
  <c r="E73599"/>
  <c r="E73598"/>
  <c r="E73597"/>
  <c r="E73596"/>
  <c r="E73595"/>
  <c r="E73594"/>
  <c r="E73593"/>
  <c r="E73592"/>
  <c r="E73591"/>
  <c r="E73590"/>
  <c r="E73589"/>
  <c r="E73588"/>
  <c r="E73587"/>
  <c r="E73586"/>
  <c r="E73585"/>
  <c r="E73584"/>
  <c r="E73583"/>
  <c r="E73582"/>
  <c r="E73581"/>
  <c r="E73580"/>
  <c r="E73579"/>
  <c r="E73578"/>
  <c r="E73577"/>
  <c r="E73576"/>
  <c r="E73575"/>
  <c r="E73574"/>
  <c r="E73573"/>
  <c r="E73572"/>
  <c r="E73571"/>
  <c r="E73570"/>
  <c r="E73569"/>
  <c r="E73568"/>
  <c r="E73567"/>
  <c r="E73566"/>
  <c r="E73565"/>
  <c r="E73564"/>
  <c r="E73563"/>
  <c r="E73562"/>
  <c r="E73561"/>
  <c r="E73560"/>
  <c r="E73559"/>
  <c r="E73558"/>
  <c r="E73557"/>
  <c r="E73556"/>
  <c r="E73555"/>
  <c r="E73554"/>
  <c r="E73553"/>
  <c r="E73552"/>
  <c r="E73551"/>
  <c r="E73550"/>
  <c r="E73549"/>
  <c r="E73548"/>
  <c r="E73547"/>
  <c r="E73546"/>
  <c r="E73545"/>
  <c r="E73544"/>
  <c r="E73543"/>
  <c r="E73542"/>
  <c r="E73541"/>
  <c r="E73540"/>
  <c r="E73539"/>
  <c r="E73538"/>
  <c r="E73537"/>
  <c r="E73536"/>
  <c r="E73535"/>
  <c r="E73534"/>
  <c r="E73533"/>
  <c r="E73532"/>
  <c r="E73531"/>
  <c r="E73530"/>
  <c r="E73529"/>
  <c r="E73528"/>
  <c r="E73527"/>
  <c r="E73526"/>
  <c r="E73525"/>
  <c r="E73524"/>
  <c r="E73523"/>
  <c r="E73522"/>
  <c r="E73521"/>
  <c r="E73520"/>
  <c r="E73519"/>
  <c r="E73518"/>
  <c r="E73517"/>
  <c r="E73516"/>
  <c r="E73515"/>
  <c r="E73514"/>
  <c r="E73513"/>
  <c r="E73512"/>
  <c r="E73511"/>
  <c r="E73510"/>
  <c r="E73509"/>
  <c r="E73508"/>
  <c r="E73507"/>
  <c r="E73506"/>
  <c r="E73505"/>
  <c r="E73504"/>
  <c r="E73503"/>
  <c r="E73502"/>
  <c r="E73501"/>
  <c r="E73500"/>
  <c r="E73499"/>
  <c r="E73498"/>
  <c r="E73497"/>
  <c r="E73496"/>
  <c r="E73495"/>
  <c r="E73494"/>
  <c r="E73493"/>
  <c r="E73492"/>
  <c r="E73491"/>
  <c r="E73490"/>
  <c r="E73489"/>
  <c r="E73488"/>
  <c r="E73487"/>
  <c r="E73486"/>
  <c r="E73485"/>
  <c r="E73484"/>
  <c r="E73483"/>
  <c r="E73482"/>
  <c r="E73481"/>
  <c r="E73480"/>
  <c r="E73479"/>
  <c r="E73478"/>
  <c r="E73477"/>
  <c r="E73476"/>
  <c r="E73475"/>
  <c r="E73474"/>
  <c r="E73473"/>
  <c r="E73472"/>
  <c r="E73471"/>
  <c r="E73470"/>
  <c r="E73469"/>
  <c r="E73468"/>
  <c r="E73467"/>
  <c r="E73466"/>
  <c r="E73465"/>
  <c r="E73464"/>
  <c r="E73463"/>
  <c r="E73462"/>
  <c r="E73461"/>
  <c r="E73460"/>
  <c r="E73459"/>
  <c r="E73458"/>
  <c r="E73457"/>
  <c r="E73456"/>
  <c r="E73455"/>
  <c r="E73454"/>
  <c r="E73453"/>
  <c r="E73452"/>
  <c r="E73451"/>
  <c r="E73450"/>
  <c r="E73449"/>
  <c r="E73448"/>
  <c r="E73447"/>
  <c r="E73446"/>
  <c r="E73445"/>
  <c r="E73444"/>
  <c r="E73443"/>
  <c r="E73442"/>
  <c r="E73441"/>
  <c r="E73440"/>
  <c r="E73439"/>
  <c r="E73438"/>
  <c r="E73437"/>
  <c r="E73436"/>
  <c r="E73435"/>
  <c r="E73434"/>
  <c r="E73433"/>
  <c r="E73432"/>
  <c r="E73431"/>
  <c r="E73430"/>
  <c r="E73429"/>
  <c r="E73428"/>
  <c r="E73427"/>
  <c r="E73426"/>
  <c r="E73425"/>
  <c r="E73424"/>
  <c r="E73423"/>
  <c r="E73422"/>
  <c r="E73421"/>
  <c r="E73420"/>
  <c r="E73419"/>
  <c r="E73418"/>
  <c r="E73417"/>
  <c r="E73416"/>
  <c r="E73415"/>
  <c r="E73414"/>
  <c r="E73413"/>
  <c r="E73412"/>
  <c r="E73411"/>
  <c r="E73410"/>
  <c r="E73409"/>
  <c r="E73408"/>
  <c r="E73407"/>
  <c r="E73406"/>
  <c r="E73405"/>
  <c r="E73404"/>
  <c r="E73403"/>
  <c r="E73402"/>
  <c r="E73401"/>
  <c r="E73400"/>
  <c r="E73399"/>
  <c r="E73398"/>
  <c r="E73397"/>
  <c r="E73396"/>
  <c r="E73395"/>
  <c r="E73394"/>
  <c r="E73393"/>
  <c r="E73392"/>
  <c r="E73391"/>
  <c r="E73390"/>
  <c r="E73389"/>
  <c r="E73388"/>
  <c r="E73387"/>
  <c r="E73386"/>
  <c r="E73385"/>
  <c r="E73384"/>
  <c r="E73383"/>
  <c r="E73382"/>
  <c r="E73381"/>
  <c r="E73380"/>
  <c r="E73379"/>
  <c r="E73378"/>
  <c r="E73377"/>
  <c r="E73376"/>
  <c r="E73375"/>
  <c r="E73374"/>
  <c r="E73373"/>
  <c r="E73372"/>
  <c r="E73371"/>
  <c r="E73370"/>
  <c r="E73369"/>
  <c r="E73368"/>
  <c r="E73367"/>
  <c r="E73366"/>
  <c r="E73365"/>
  <c r="E73364"/>
  <c r="E73363"/>
  <c r="E73362"/>
  <c r="E73361"/>
  <c r="E73360"/>
  <c r="E73359"/>
  <c r="E73358"/>
  <c r="E73357"/>
  <c r="E73356"/>
  <c r="E73355"/>
  <c r="E73354"/>
  <c r="E73353"/>
  <c r="E73352"/>
  <c r="E73351"/>
  <c r="E73350"/>
  <c r="E73349"/>
  <c r="E73348"/>
  <c r="E73347"/>
  <c r="E73346"/>
  <c r="E73345"/>
  <c r="E73344"/>
  <c r="E73343"/>
  <c r="E73342"/>
  <c r="E73341"/>
  <c r="E73340"/>
  <c r="E73339"/>
  <c r="E73338"/>
  <c r="E73337"/>
  <c r="E73336"/>
  <c r="E73335"/>
  <c r="E73334"/>
  <c r="E73333"/>
  <c r="E73332"/>
  <c r="E73331"/>
  <c r="E73330"/>
  <c r="E73329"/>
  <c r="E73328"/>
  <c r="E73327"/>
  <c r="E73326"/>
  <c r="E73325"/>
  <c r="E73324"/>
  <c r="E73323"/>
  <c r="E73322"/>
  <c r="E73321"/>
  <c r="E73320"/>
  <c r="E73319"/>
  <c r="E73318"/>
  <c r="E73317"/>
  <c r="E73316"/>
  <c r="E73315"/>
  <c r="E73314"/>
  <c r="E73313"/>
  <c r="E73312"/>
  <c r="E73311"/>
  <c r="E73310"/>
  <c r="E73309"/>
  <c r="E73308"/>
  <c r="E73307"/>
  <c r="E73306"/>
  <c r="E73305"/>
  <c r="E73304"/>
  <c r="E73303"/>
  <c r="E73302"/>
  <c r="E73301"/>
  <c r="E73300"/>
  <c r="E73299"/>
  <c r="E73298"/>
  <c r="E73297"/>
  <c r="E73296"/>
  <c r="E73295"/>
  <c r="E73294"/>
  <c r="E73293"/>
  <c r="E73292"/>
  <c r="E73291"/>
  <c r="E73290"/>
  <c r="E73289"/>
  <c r="E73288"/>
  <c r="E73287"/>
  <c r="E73286"/>
  <c r="E73285"/>
  <c r="E73284"/>
  <c r="E73283"/>
  <c r="E73282"/>
  <c r="E73281"/>
  <c r="E73280"/>
  <c r="E73279"/>
  <c r="E73278"/>
  <c r="E73277"/>
  <c r="E73276"/>
  <c r="E73275"/>
  <c r="E73274"/>
  <c r="E73273"/>
  <c r="E73272"/>
  <c r="E73271"/>
  <c r="E73270"/>
  <c r="E73269"/>
  <c r="E73268"/>
  <c r="E73267"/>
  <c r="E73266"/>
  <c r="E73265"/>
  <c r="E73264"/>
  <c r="E73263"/>
  <c r="E73262"/>
  <c r="E73261"/>
  <c r="E73260"/>
  <c r="E73259"/>
  <c r="E73258"/>
  <c r="E73257"/>
  <c r="E73256"/>
  <c r="E73255"/>
  <c r="E73254"/>
  <c r="E73253"/>
  <c r="E73252"/>
  <c r="E73251"/>
  <c r="E73250"/>
  <c r="E73249"/>
  <c r="E73248"/>
  <c r="E73247"/>
  <c r="E73246"/>
  <c r="E73245"/>
  <c r="E73244"/>
  <c r="E73243"/>
  <c r="E73242"/>
  <c r="E73241"/>
  <c r="E73240"/>
  <c r="E73239"/>
  <c r="E73238"/>
  <c r="E73237"/>
  <c r="E73236"/>
  <c r="E73235"/>
  <c r="E73234"/>
  <c r="E73233"/>
  <c r="E73232"/>
  <c r="E73231"/>
  <c r="E73230"/>
  <c r="E73229"/>
  <c r="E73228"/>
  <c r="E73227"/>
  <c r="E73226"/>
  <c r="E73225"/>
  <c r="E73224"/>
  <c r="E73223"/>
  <c r="E73222"/>
  <c r="E73221"/>
  <c r="E73220"/>
  <c r="E73219"/>
  <c r="E73218"/>
  <c r="E73217"/>
  <c r="E73216"/>
  <c r="E73215"/>
  <c r="E73214"/>
  <c r="E73213"/>
  <c r="E73212"/>
  <c r="E73211"/>
  <c r="E73210"/>
  <c r="E73209"/>
  <c r="E73208"/>
  <c r="E73207"/>
  <c r="E73206"/>
  <c r="E73205"/>
  <c r="E73204"/>
  <c r="E73203"/>
  <c r="E73202"/>
  <c r="E73201"/>
  <c r="E73200"/>
  <c r="E73199"/>
  <c r="E73198"/>
  <c r="E73197"/>
  <c r="E73196"/>
  <c r="E73195"/>
  <c r="E73194"/>
  <c r="E73193"/>
  <c r="E73192"/>
  <c r="E73191"/>
  <c r="E73190"/>
  <c r="E73189"/>
  <c r="E73188"/>
  <c r="E73187"/>
  <c r="E73186"/>
  <c r="E73185"/>
  <c r="E73184"/>
  <c r="E73183"/>
  <c r="E73182"/>
  <c r="E73181"/>
  <c r="E73180"/>
  <c r="E73179"/>
  <c r="E73178"/>
  <c r="E73177"/>
  <c r="E73176"/>
  <c r="E73175"/>
  <c r="E73174"/>
  <c r="E73173"/>
  <c r="E73172"/>
  <c r="E73171"/>
  <c r="E73170"/>
  <c r="E73169"/>
  <c r="E73168"/>
  <c r="E73167"/>
  <c r="E73166"/>
  <c r="E73165"/>
  <c r="E73164"/>
  <c r="E73163"/>
  <c r="E73162"/>
  <c r="E73161"/>
  <c r="E73160"/>
  <c r="E73159"/>
  <c r="E73158"/>
  <c r="E73157"/>
  <c r="E73156"/>
  <c r="E73155"/>
  <c r="E73154"/>
  <c r="E73153"/>
  <c r="E73152"/>
  <c r="E73151"/>
  <c r="E73150"/>
  <c r="E73149"/>
  <c r="E73148"/>
  <c r="E73147"/>
  <c r="E73146"/>
  <c r="E73145"/>
  <c r="E73144"/>
  <c r="E73143"/>
  <c r="E73142"/>
  <c r="E73141"/>
  <c r="E73140"/>
  <c r="E73139"/>
  <c r="E73138"/>
  <c r="E73137"/>
  <c r="E73136"/>
  <c r="E73135"/>
  <c r="E73134"/>
  <c r="E73133"/>
  <c r="E73132"/>
  <c r="E73131"/>
  <c r="E73130"/>
  <c r="E73129"/>
  <c r="E73128"/>
  <c r="E73127"/>
  <c r="E73126"/>
  <c r="E73125"/>
  <c r="E73124"/>
  <c r="E73123"/>
  <c r="E73122"/>
  <c r="E73121"/>
  <c r="E73120"/>
  <c r="E73119"/>
  <c r="E73118"/>
  <c r="E73117"/>
  <c r="E73116"/>
  <c r="E73115"/>
  <c r="E73114"/>
  <c r="E73113"/>
  <c r="E73112"/>
  <c r="E73111"/>
  <c r="E73110"/>
  <c r="E73109"/>
  <c r="E73108"/>
  <c r="E73107"/>
  <c r="E73106"/>
  <c r="E73105"/>
  <c r="E73104"/>
  <c r="E73103"/>
  <c r="E73102"/>
  <c r="E73101"/>
  <c r="E73100"/>
  <c r="E73099"/>
  <c r="E73098"/>
  <c r="E73097"/>
  <c r="E73096"/>
  <c r="E73095"/>
  <c r="E73094"/>
  <c r="E73093"/>
  <c r="E73092"/>
  <c r="E73091"/>
  <c r="E73090"/>
  <c r="E73089"/>
  <c r="E73088"/>
  <c r="E73087"/>
  <c r="E73086"/>
  <c r="E73085"/>
  <c r="E73084"/>
  <c r="E73083"/>
  <c r="E73082"/>
  <c r="E73081"/>
  <c r="E73080"/>
  <c r="E73079"/>
  <c r="E73078"/>
  <c r="E73077"/>
  <c r="E73076"/>
  <c r="E73075"/>
  <c r="E73074"/>
  <c r="E73073"/>
  <c r="E73072"/>
  <c r="E73071"/>
  <c r="E73070"/>
  <c r="E73069"/>
  <c r="E73068"/>
  <c r="E73067"/>
  <c r="E73066"/>
  <c r="E73065"/>
  <c r="E73064"/>
  <c r="E73063"/>
  <c r="E73062"/>
  <c r="E73061"/>
  <c r="E73060"/>
  <c r="E73059"/>
  <c r="E73058"/>
  <c r="E73057"/>
  <c r="E73056"/>
  <c r="E73055"/>
  <c r="E73054"/>
  <c r="E73053"/>
  <c r="E73052"/>
  <c r="E73051"/>
  <c r="E73050"/>
  <c r="E73049"/>
  <c r="E73048"/>
  <c r="E73047"/>
  <c r="E73046"/>
  <c r="E73045"/>
  <c r="E73044"/>
  <c r="E73043"/>
  <c r="E73042"/>
  <c r="E73041"/>
  <c r="E73040"/>
  <c r="E73039"/>
  <c r="E73038"/>
  <c r="E73037"/>
  <c r="E73036"/>
  <c r="E73035"/>
  <c r="E73034"/>
  <c r="E73033"/>
  <c r="E73032"/>
  <c r="E73031"/>
  <c r="E73030"/>
  <c r="E73029"/>
  <c r="E73028"/>
  <c r="E73027"/>
  <c r="E73026"/>
  <c r="E73025"/>
  <c r="E73024"/>
  <c r="E73023"/>
  <c r="E73022"/>
  <c r="E73021"/>
  <c r="E73020"/>
  <c r="E73019"/>
  <c r="E73018"/>
  <c r="E73017"/>
  <c r="E73016"/>
  <c r="E73015"/>
  <c r="E73014"/>
  <c r="E73013"/>
  <c r="E73012"/>
  <c r="E73011"/>
  <c r="E73010"/>
  <c r="E73009"/>
  <c r="E73008"/>
  <c r="E73007"/>
  <c r="E73006"/>
  <c r="E73005"/>
  <c r="E73004"/>
  <c r="E73003"/>
  <c r="E73002"/>
  <c r="E73001"/>
  <c r="E73000"/>
  <c r="E72999"/>
  <c r="E72998"/>
  <c r="E72997"/>
  <c r="E72996"/>
  <c r="E72995"/>
  <c r="E72994"/>
  <c r="E72993"/>
  <c r="E72992"/>
  <c r="E72991"/>
  <c r="E72990"/>
  <c r="E72989"/>
  <c r="E72988"/>
  <c r="E72987"/>
  <c r="E72986"/>
  <c r="E72985"/>
  <c r="E72984"/>
  <c r="E72983"/>
  <c r="E72982"/>
  <c r="E72981"/>
  <c r="E72980"/>
  <c r="E72979"/>
  <c r="E72978"/>
  <c r="E72977"/>
  <c r="E72976"/>
  <c r="E72975"/>
  <c r="E72974"/>
  <c r="E72973"/>
  <c r="E72972"/>
  <c r="E72971"/>
  <c r="E72970"/>
  <c r="E72969"/>
  <c r="E72968"/>
  <c r="E72967"/>
  <c r="E72966"/>
  <c r="E72965"/>
  <c r="E72964"/>
  <c r="E72963"/>
  <c r="E72962"/>
  <c r="E72961"/>
  <c r="E72960"/>
  <c r="E72959"/>
  <c r="E72958"/>
  <c r="E72957"/>
  <c r="E72956"/>
  <c r="E72955"/>
  <c r="E72954"/>
  <c r="E72953"/>
  <c r="E72952"/>
  <c r="E72951"/>
  <c r="E72950"/>
  <c r="E72949"/>
  <c r="E72948"/>
  <c r="E72947"/>
  <c r="E72946"/>
  <c r="E72945"/>
  <c r="E72944"/>
  <c r="E72943"/>
  <c r="E72942"/>
  <c r="E72941"/>
  <c r="E72940"/>
  <c r="E72939"/>
  <c r="E72938"/>
  <c r="E72937"/>
  <c r="E72936"/>
  <c r="E72935"/>
  <c r="E72934"/>
  <c r="E72933"/>
  <c r="E72932"/>
  <c r="E72931"/>
  <c r="E72930"/>
  <c r="E72929"/>
  <c r="E72928"/>
  <c r="E72927"/>
  <c r="E72926"/>
  <c r="E72925"/>
  <c r="E72924"/>
  <c r="E72923"/>
  <c r="E72922"/>
  <c r="E72921"/>
  <c r="E72920"/>
  <c r="E72919"/>
  <c r="E72918"/>
  <c r="E72917"/>
  <c r="E72916"/>
  <c r="E72915"/>
  <c r="E72914"/>
  <c r="E72913"/>
  <c r="E72912"/>
  <c r="E72911"/>
  <c r="E72910"/>
  <c r="E72909"/>
  <c r="E72908"/>
  <c r="E72907"/>
  <c r="E72906"/>
  <c r="E72905"/>
  <c r="E72904"/>
  <c r="E72903"/>
  <c r="E72902"/>
  <c r="E72901"/>
  <c r="E72900"/>
  <c r="E72899"/>
  <c r="E72898"/>
  <c r="E72897"/>
  <c r="E72896"/>
  <c r="E72895"/>
  <c r="E72894"/>
  <c r="E72893"/>
  <c r="E72892"/>
  <c r="E72891"/>
  <c r="E72890"/>
  <c r="E72889"/>
  <c r="E72888"/>
  <c r="E72887"/>
  <c r="E72886"/>
  <c r="E72885"/>
  <c r="E72884"/>
  <c r="E72883"/>
  <c r="E72882"/>
  <c r="E72881"/>
  <c r="E72880"/>
  <c r="E72879"/>
  <c r="E72878"/>
  <c r="E72877"/>
  <c r="E72876"/>
  <c r="E72875"/>
  <c r="E72874"/>
  <c r="E72873"/>
  <c r="E72872"/>
  <c r="E72871"/>
  <c r="E72870"/>
  <c r="E72869"/>
  <c r="E72868"/>
  <c r="E72867"/>
  <c r="E72866"/>
  <c r="E72865"/>
  <c r="E72864"/>
  <c r="E72863"/>
  <c r="E72862"/>
  <c r="E72861"/>
  <c r="E72860"/>
  <c r="E72859"/>
  <c r="E72858"/>
  <c r="E72857"/>
  <c r="E72856"/>
  <c r="E72855"/>
  <c r="E72854"/>
  <c r="E72853"/>
  <c r="E72852"/>
  <c r="E72851"/>
  <c r="E72850"/>
  <c r="E72849"/>
  <c r="E72848"/>
  <c r="E72847"/>
  <c r="E72846"/>
  <c r="E72845"/>
  <c r="E72844"/>
  <c r="E72843"/>
  <c r="E72842"/>
  <c r="E72841"/>
  <c r="E72840"/>
  <c r="E72839"/>
  <c r="E72838"/>
  <c r="E72837"/>
  <c r="E72836"/>
  <c r="E72835"/>
  <c r="E72834"/>
  <c r="E72833"/>
  <c r="E72832"/>
  <c r="E72831"/>
  <c r="E72830"/>
  <c r="E72829"/>
  <c r="E72828"/>
  <c r="E72827"/>
  <c r="E72826"/>
  <c r="E72825"/>
  <c r="E72824"/>
  <c r="E72823"/>
  <c r="E72822"/>
  <c r="E72821"/>
  <c r="E72820"/>
  <c r="E72819"/>
  <c r="E72818"/>
  <c r="E72817"/>
  <c r="E72816"/>
  <c r="E72815"/>
  <c r="E72814"/>
  <c r="E72813"/>
  <c r="E72812"/>
  <c r="E72811"/>
  <c r="E72810"/>
  <c r="E72809"/>
  <c r="E72808"/>
  <c r="E72807"/>
  <c r="E72806"/>
  <c r="E72805"/>
  <c r="E72804"/>
  <c r="E72803"/>
  <c r="E72802"/>
  <c r="E72801"/>
  <c r="E72800"/>
  <c r="E72799"/>
  <c r="E72798"/>
  <c r="E72797"/>
  <c r="E72796"/>
  <c r="E72795"/>
  <c r="E72794"/>
  <c r="E72793"/>
  <c r="E72792"/>
  <c r="E72791"/>
  <c r="E72790"/>
  <c r="E72789"/>
  <c r="E72788"/>
  <c r="E72787"/>
  <c r="E72786"/>
  <c r="E72785"/>
  <c r="E72784"/>
  <c r="E72783"/>
  <c r="E72782"/>
  <c r="E72781"/>
  <c r="E72780"/>
  <c r="E72779"/>
  <c r="E72778"/>
  <c r="E72777"/>
  <c r="E72776"/>
  <c r="E72775"/>
  <c r="E72774"/>
  <c r="E72773"/>
  <c r="E72772"/>
  <c r="E72771"/>
  <c r="E72770"/>
  <c r="E72769"/>
  <c r="E72768"/>
  <c r="E72767"/>
  <c r="E72766"/>
  <c r="E72765"/>
  <c r="E72764"/>
  <c r="E72763"/>
  <c r="E72762"/>
  <c r="E72761"/>
  <c r="E72760"/>
  <c r="E72759"/>
  <c r="E72758"/>
  <c r="E72757"/>
  <c r="E72756"/>
  <c r="E72755"/>
  <c r="E72754"/>
  <c r="E72753"/>
  <c r="E72752"/>
  <c r="E72751"/>
  <c r="E72750"/>
  <c r="E72749"/>
  <c r="E72748"/>
  <c r="E72747"/>
  <c r="E72746"/>
  <c r="E72745"/>
  <c r="E72744"/>
  <c r="E72743"/>
  <c r="E72742"/>
  <c r="E72741"/>
  <c r="E72740"/>
  <c r="E72739"/>
  <c r="E72738"/>
  <c r="E72737"/>
  <c r="E72736"/>
  <c r="E72735"/>
  <c r="E72734"/>
  <c r="E72733"/>
  <c r="E72732"/>
  <c r="E72731"/>
  <c r="E72730"/>
  <c r="E72729"/>
  <c r="E72728"/>
  <c r="E72727"/>
  <c r="E72726"/>
  <c r="E72725"/>
  <c r="E72724"/>
  <c r="E72723"/>
  <c r="E72722"/>
  <c r="E72721"/>
  <c r="E72720"/>
  <c r="E72719"/>
  <c r="E72718"/>
  <c r="E72717"/>
  <c r="E72716"/>
  <c r="E72715"/>
  <c r="E72714"/>
  <c r="E72713"/>
  <c r="E72712"/>
  <c r="E72711"/>
  <c r="E72710"/>
  <c r="E72709"/>
  <c r="E72708"/>
  <c r="E72707"/>
  <c r="E72706"/>
  <c r="E72705"/>
  <c r="E72704"/>
  <c r="E72703"/>
  <c r="E72702"/>
  <c r="E72701"/>
  <c r="E72700"/>
  <c r="E72699"/>
  <c r="E72698"/>
  <c r="E72697"/>
  <c r="E72696"/>
  <c r="E72695"/>
  <c r="E72694"/>
  <c r="E72693"/>
  <c r="E72692"/>
  <c r="E72691"/>
  <c r="E72690"/>
  <c r="E72689"/>
  <c r="E72688"/>
  <c r="E72687"/>
  <c r="E72686"/>
  <c r="E72685"/>
  <c r="E72684"/>
  <c r="E72683"/>
  <c r="E72682"/>
  <c r="E72681"/>
  <c r="E72680"/>
  <c r="E72679"/>
  <c r="E72678"/>
  <c r="E72677"/>
  <c r="E72676"/>
  <c r="E72675"/>
  <c r="E72674"/>
  <c r="E72673"/>
  <c r="E72672"/>
  <c r="E72671"/>
  <c r="E72670"/>
  <c r="E72669"/>
  <c r="E72668"/>
  <c r="E72667"/>
  <c r="E72666"/>
  <c r="E72665"/>
  <c r="E72664"/>
  <c r="E72663"/>
  <c r="E72662"/>
  <c r="E72661"/>
  <c r="E72660"/>
  <c r="E72659"/>
  <c r="E72658"/>
  <c r="E72657"/>
  <c r="E72656"/>
  <c r="E72655"/>
  <c r="E72654"/>
  <c r="E72653"/>
  <c r="E72652"/>
  <c r="E72651"/>
  <c r="E72650"/>
  <c r="E72649"/>
  <c r="E72648"/>
  <c r="E72647"/>
  <c r="E72646"/>
  <c r="E72645"/>
  <c r="E72644"/>
  <c r="E72643"/>
  <c r="E72642"/>
  <c r="E72641"/>
  <c r="E72640"/>
  <c r="E72639"/>
  <c r="E72638"/>
  <c r="E72637"/>
  <c r="E72636"/>
  <c r="E72635"/>
  <c r="E72634"/>
  <c r="E72633"/>
  <c r="E72632"/>
  <c r="E72631"/>
  <c r="E72630"/>
  <c r="E72629"/>
  <c r="E72628"/>
  <c r="E72627"/>
  <c r="E72626"/>
  <c r="E72625"/>
  <c r="E72624"/>
  <c r="E72623"/>
  <c r="E72622"/>
  <c r="E72621"/>
  <c r="E72620"/>
  <c r="E72619"/>
  <c r="E72618"/>
  <c r="E72617"/>
  <c r="E72616"/>
  <c r="E72615"/>
  <c r="E72614"/>
  <c r="E72613"/>
  <c r="E72612"/>
  <c r="E72611"/>
  <c r="E72610"/>
  <c r="E72609"/>
  <c r="E72608"/>
  <c r="E72607"/>
  <c r="E72606"/>
  <c r="E72605"/>
  <c r="E72604"/>
  <c r="E72603"/>
  <c r="E72602"/>
  <c r="E72601"/>
  <c r="E72600"/>
  <c r="E72599"/>
  <c r="E72598"/>
  <c r="E72597"/>
  <c r="E72596"/>
  <c r="E72595"/>
  <c r="E72594"/>
  <c r="E72593"/>
  <c r="E72592"/>
  <c r="E72591"/>
  <c r="E72590"/>
  <c r="E72589"/>
  <c r="E72588"/>
  <c r="E72587"/>
  <c r="E72586"/>
  <c r="E72585"/>
  <c r="E72584"/>
  <c r="E72583"/>
  <c r="E72582"/>
  <c r="E72581"/>
  <c r="E72580"/>
  <c r="E72579"/>
  <c r="E72578"/>
  <c r="E72577"/>
  <c r="E72576"/>
  <c r="E72575"/>
  <c r="E72574"/>
  <c r="E72573"/>
  <c r="E72572"/>
  <c r="E72571"/>
  <c r="E72570"/>
  <c r="E72569"/>
  <c r="E72568"/>
  <c r="E72567"/>
  <c r="E72566"/>
  <c r="E72565"/>
  <c r="E72564"/>
  <c r="E72563"/>
  <c r="E72562"/>
  <c r="E72561"/>
  <c r="E72560"/>
  <c r="E72559"/>
  <c r="E72558"/>
  <c r="E72557"/>
  <c r="E72556"/>
  <c r="E72555"/>
  <c r="E72554"/>
  <c r="E72553"/>
  <c r="E72552"/>
  <c r="E72551"/>
  <c r="E72550"/>
  <c r="E72549"/>
  <c r="E72548"/>
  <c r="E72547"/>
  <c r="E72546"/>
  <c r="E72545"/>
  <c r="E72544"/>
  <c r="E72543"/>
  <c r="E72542"/>
  <c r="E72541"/>
  <c r="E72540"/>
  <c r="E72539"/>
  <c r="E72538"/>
  <c r="E72537"/>
  <c r="E72536"/>
  <c r="E72535"/>
  <c r="E72534"/>
  <c r="E72533"/>
  <c r="E72532"/>
  <c r="E72531"/>
  <c r="E72530"/>
  <c r="E72529"/>
  <c r="E72528"/>
  <c r="E72527"/>
  <c r="E72526"/>
  <c r="E72525"/>
  <c r="E72524"/>
  <c r="E72523"/>
  <c r="E72522"/>
  <c r="E72521"/>
  <c r="E72520"/>
  <c r="E72519"/>
  <c r="E72518"/>
  <c r="E72517"/>
  <c r="E72516"/>
  <c r="E72515"/>
  <c r="E72514"/>
  <c r="E72513"/>
  <c r="E72512"/>
  <c r="E72511"/>
  <c r="E72510"/>
  <c r="E72509"/>
  <c r="E72508"/>
  <c r="E72507"/>
  <c r="E72506"/>
  <c r="E72505"/>
  <c r="E72504"/>
  <c r="E72503"/>
  <c r="E72502"/>
  <c r="E72501"/>
  <c r="E72500"/>
  <c r="E72499"/>
  <c r="E72498"/>
  <c r="E72497"/>
  <c r="E72496"/>
  <c r="E72495"/>
  <c r="E72494"/>
  <c r="E72493"/>
  <c r="E72492"/>
  <c r="E72491"/>
  <c r="E72490"/>
  <c r="E72489"/>
  <c r="E72488"/>
  <c r="E72487"/>
  <c r="E72486"/>
  <c r="E72485"/>
  <c r="E72484"/>
  <c r="E72483"/>
  <c r="E72482"/>
  <c r="E72481"/>
  <c r="E72480"/>
  <c r="E72479"/>
  <c r="E72478"/>
  <c r="E72477"/>
  <c r="E72476"/>
  <c r="E72475"/>
  <c r="E72474"/>
  <c r="E72473"/>
  <c r="E72472"/>
  <c r="E72471"/>
  <c r="E72470"/>
  <c r="E72469"/>
  <c r="E72468"/>
  <c r="E72467"/>
  <c r="E72466"/>
  <c r="E72465"/>
  <c r="E72464"/>
  <c r="E72463"/>
  <c r="E72462"/>
  <c r="E72461"/>
  <c r="E72460"/>
  <c r="E72459"/>
  <c r="E72458"/>
  <c r="E72457"/>
  <c r="E72456"/>
  <c r="E72455"/>
  <c r="E72454"/>
  <c r="E72453"/>
  <c r="E72452"/>
  <c r="E72451"/>
  <c r="E72450"/>
  <c r="E72449"/>
  <c r="E72448"/>
  <c r="E72447"/>
  <c r="E72446"/>
  <c r="E72445"/>
  <c r="E72444"/>
  <c r="E72443"/>
  <c r="E72442"/>
  <c r="E72441"/>
  <c r="E72440"/>
  <c r="E72439"/>
  <c r="E72438"/>
  <c r="E72437"/>
  <c r="E72436"/>
  <c r="E72435"/>
  <c r="E72434"/>
  <c r="E72433"/>
  <c r="E72432"/>
  <c r="E72431"/>
  <c r="E72430"/>
  <c r="E72429"/>
  <c r="E72428"/>
  <c r="E72427"/>
  <c r="E72426"/>
  <c r="E72425"/>
  <c r="E72424"/>
  <c r="E72423"/>
  <c r="E72422"/>
  <c r="E72421"/>
  <c r="E72420"/>
  <c r="E72419"/>
  <c r="E72418"/>
  <c r="E72417"/>
  <c r="E72416"/>
  <c r="E72415"/>
  <c r="E72414"/>
  <c r="E72413"/>
  <c r="E72412"/>
  <c r="E72411"/>
  <c r="E72410"/>
  <c r="E72409"/>
  <c r="E72408"/>
  <c r="E72407"/>
  <c r="E72406"/>
  <c r="E72405"/>
  <c r="E72404"/>
  <c r="E72403"/>
  <c r="E72402"/>
  <c r="E72401"/>
  <c r="E72400"/>
  <c r="E72399"/>
  <c r="E72398"/>
  <c r="E72397"/>
  <c r="E72396"/>
  <c r="E72395"/>
  <c r="E72394"/>
  <c r="E72393"/>
  <c r="E72392"/>
  <c r="E72391"/>
  <c r="E72390"/>
  <c r="E72389"/>
  <c r="E72388"/>
  <c r="E72387"/>
  <c r="E72386"/>
  <c r="E72385"/>
  <c r="E72384"/>
  <c r="E72383"/>
  <c r="E72382"/>
  <c r="E72381"/>
  <c r="E72380"/>
  <c r="E72379"/>
  <c r="E72378"/>
  <c r="E72377"/>
  <c r="E72376"/>
  <c r="E72375"/>
  <c r="E72374"/>
  <c r="E72373"/>
  <c r="E72372"/>
  <c r="E72371"/>
  <c r="E72370"/>
  <c r="E72369"/>
  <c r="E72368"/>
  <c r="E72367"/>
  <c r="E72366"/>
  <c r="E72365"/>
  <c r="E72364"/>
  <c r="E72363"/>
  <c r="E72362"/>
  <c r="E72361"/>
  <c r="E72360"/>
  <c r="E72359"/>
  <c r="E72358"/>
  <c r="E72357"/>
  <c r="E72356"/>
  <c r="E72355"/>
  <c r="E72354"/>
  <c r="E72353"/>
  <c r="E72352"/>
  <c r="E72351"/>
  <c r="E72350"/>
  <c r="E72349"/>
  <c r="E72348"/>
  <c r="E72347"/>
  <c r="E72346"/>
  <c r="E72345"/>
  <c r="E72344"/>
  <c r="E72343"/>
  <c r="E72342"/>
  <c r="E72341"/>
  <c r="E72340"/>
  <c r="E72339"/>
  <c r="E72338"/>
  <c r="E72337"/>
  <c r="E72336"/>
  <c r="E72335"/>
  <c r="E72334"/>
  <c r="E72333"/>
  <c r="E72332"/>
  <c r="E72331"/>
  <c r="E72330"/>
  <c r="E72329"/>
  <c r="E72328"/>
  <c r="E72327"/>
  <c r="E72326"/>
  <c r="E72325"/>
  <c r="E72324"/>
  <c r="E72323"/>
  <c r="E72322"/>
  <c r="E72321"/>
  <c r="E72320"/>
  <c r="E72319"/>
  <c r="E72318"/>
  <c r="E72317"/>
  <c r="E72316"/>
  <c r="E72315"/>
  <c r="E72314"/>
  <c r="E72313"/>
  <c r="E72312"/>
  <c r="E72311"/>
  <c r="E72310"/>
  <c r="E72309"/>
  <c r="E72308"/>
  <c r="E72307"/>
  <c r="E72306"/>
  <c r="E72305"/>
  <c r="E72304"/>
  <c r="E72303"/>
  <c r="E72302"/>
  <c r="E72301"/>
  <c r="E72300"/>
  <c r="E72299"/>
  <c r="E72298"/>
  <c r="E72297"/>
  <c r="E72296"/>
  <c r="E72295"/>
  <c r="E72294"/>
  <c r="E72293"/>
  <c r="E72292"/>
  <c r="E72291"/>
  <c r="E72290"/>
  <c r="E72289"/>
  <c r="E72288"/>
  <c r="E72287"/>
  <c r="E72286"/>
  <c r="E72285"/>
  <c r="E72284"/>
  <c r="E72283"/>
  <c r="E72282"/>
  <c r="E72281"/>
  <c r="E72280"/>
  <c r="E72279"/>
  <c r="E72278"/>
  <c r="E72277"/>
  <c r="E72276"/>
  <c r="E72275"/>
  <c r="E72274"/>
  <c r="E72273"/>
  <c r="E72272"/>
  <c r="E72271"/>
  <c r="E72270"/>
  <c r="E72269"/>
  <c r="E72268"/>
  <c r="E72267"/>
  <c r="E72266"/>
  <c r="E72265"/>
  <c r="E72264"/>
  <c r="E72263"/>
  <c r="E72262"/>
  <c r="E72261"/>
  <c r="E72260"/>
  <c r="E72259"/>
  <c r="E72258"/>
  <c r="E72257"/>
  <c r="E72256"/>
  <c r="E72255"/>
  <c r="E72254"/>
  <c r="E72253"/>
  <c r="E72252"/>
  <c r="E72251"/>
  <c r="E72250"/>
  <c r="E72249"/>
  <c r="E72248"/>
  <c r="E72247"/>
  <c r="E72246"/>
  <c r="E72245"/>
  <c r="E72244"/>
  <c r="E72243"/>
  <c r="E72242"/>
  <c r="E72241"/>
  <c r="E72240"/>
  <c r="E72239"/>
  <c r="E72238"/>
  <c r="E72237"/>
  <c r="E72236"/>
  <c r="E72235"/>
  <c r="E72234"/>
  <c r="E72233"/>
  <c r="E72232"/>
  <c r="E72231"/>
  <c r="E72230"/>
  <c r="E72229"/>
  <c r="E72228"/>
  <c r="E72227"/>
  <c r="E72226"/>
  <c r="E72225"/>
  <c r="E72224"/>
  <c r="E72223"/>
  <c r="E72222"/>
  <c r="E72221"/>
  <c r="E72220"/>
  <c r="E72219"/>
  <c r="E72218"/>
  <c r="E72217"/>
  <c r="E72216"/>
  <c r="E72215"/>
  <c r="E72214"/>
  <c r="E72213"/>
  <c r="E72212"/>
  <c r="E72211"/>
  <c r="E72210"/>
  <c r="E72209"/>
  <c r="E72208"/>
  <c r="E72207"/>
  <c r="E72206"/>
  <c r="E72205"/>
  <c r="E72204"/>
  <c r="E72203"/>
  <c r="E72202"/>
  <c r="E72201"/>
  <c r="E72200"/>
  <c r="E72199"/>
  <c r="E72198"/>
  <c r="E72197"/>
  <c r="E72196"/>
  <c r="E72195"/>
  <c r="E72194"/>
  <c r="E72193"/>
  <c r="E72192"/>
  <c r="E72191"/>
  <c r="E72190"/>
  <c r="E72189"/>
  <c r="E72188"/>
  <c r="E72187"/>
  <c r="E72186"/>
  <c r="E72185"/>
  <c r="E72184"/>
  <c r="E72183"/>
  <c r="E72182"/>
  <c r="E72181"/>
  <c r="E72180"/>
  <c r="E72179"/>
  <c r="E72178"/>
  <c r="E72177"/>
  <c r="E72176"/>
  <c r="E72175"/>
  <c r="E72174"/>
  <c r="E72173"/>
  <c r="E72172"/>
  <c r="E72171"/>
  <c r="E72170"/>
  <c r="E72169"/>
  <c r="E72168"/>
  <c r="E72167"/>
  <c r="E72166"/>
  <c r="E72165"/>
  <c r="E72164"/>
  <c r="E72163"/>
  <c r="E72162"/>
  <c r="E72161"/>
  <c r="E72160"/>
  <c r="E72159"/>
  <c r="E72158"/>
  <c r="E72157"/>
  <c r="E72156"/>
  <c r="E72155"/>
  <c r="E72154"/>
  <c r="E72153"/>
  <c r="E72152"/>
  <c r="E72151"/>
  <c r="E72150"/>
  <c r="E72149"/>
  <c r="E72148"/>
  <c r="E72147"/>
  <c r="E72146"/>
  <c r="E72145"/>
  <c r="E72144"/>
  <c r="E72143"/>
  <c r="E72142"/>
  <c r="E72141"/>
  <c r="E72140"/>
  <c r="E72139"/>
  <c r="E72138"/>
  <c r="E72137"/>
  <c r="E72136"/>
  <c r="E72135"/>
  <c r="E72134"/>
  <c r="E72133"/>
  <c r="E72132"/>
  <c r="E72131"/>
  <c r="E72130"/>
  <c r="E72129"/>
  <c r="E72128"/>
  <c r="E72127"/>
  <c r="E72126"/>
  <c r="E72125"/>
  <c r="E72124"/>
  <c r="E72123"/>
  <c r="E72122"/>
  <c r="E72121"/>
  <c r="E72120"/>
  <c r="E72119"/>
  <c r="E72118"/>
  <c r="E72117"/>
  <c r="E72116"/>
  <c r="E72115"/>
  <c r="E72114"/>
  <c r="E72113"/>
  <c r="E72112"/>
  <c r="E72111"/>
  <c r="E72110"/>
  <c r="E72109"/>
  <c r="E72108"/>
  <c r="E72107"/>
  <c r="E72106"/>
  <c r="E72105"/>
  <c r="E72104"/>
  <c r="E72103"/>
  <c r="E72102"/>
  <c r="E72101"/>
  <c r="E72100"/>
  <c r="E72099"/>
  <c r="E72098"/>
  <c r="E72097"/>
  <c r="E72096"/>
  <c r="E72095"/>
  <c r="E72094"/>
  <c r="E72093"/>
  <c r="E72092"/>
  <c r="E72091"/>
  <c r="E72090"/>
  <c r="E72089"/>
  <c r="E72088"/>
  <c r="E72087"/>
  <c r="E72086"/>
  <c r="E72085"/>
  <c r="E72084"/>
  <c r="E72083"/>
  <c r="E72082"/>
  <c r="E72081"/>
  <c r="E72080"/>
  <c r="E72079"/>
  <c r="E72078"/>
  <c r="E72077"/>
  <c r="E72076"/>
  <c r="E72075"/>
  <c r="E72074"/>
  <c r="E72073"/>
  <c r="E72072"/>
  <c r="E72071"/>
  <c r="E72070"/>
  <c r="E72069"/>
  <c r="E72068"/>
  <c r="E72067"/>
  <c r="E72066"/>
  <c r="E72065"/>
  <c r="E72064"/>
  <c r="E72063"/>
  <c r="E72062"/>
  <c r="E72061"/>
  <c r="E72060"/>
  <c r="E72059"/>
  <c r="E72058"/>
  <c r="E72057"/>
  <c r="E72056"/>
  <c r="E72055"/>
  <c r="E72054"/>
  <c r="E72053"/>
  <c r="E72052"/>
  <c r="E72051"/>
  <c r="E72050"/>
  <c r="E72049"/>
  <c r="E72048"/>
  <c r="E72047"/>
  <c r="E72046"/>
  <c r="E72045"/>
  <c r="E72044"/>
  <c r="E72043"/>
  <c r="E72042"/>
  <c r="E72041"/>
  <c r="E72040"/>
  <c r="E72039"/>
  <c r="E72038"/>
  <c r="E72037"/>
  <c r="E72036"/>
  <c r="E72035"/>
  <c r="E72034"/>
  <c r="E72033"/>
  <c r="E72032"/>
  <c r="E72031"/>
  <c r="E72030"/>
  <c r="E72029"/>
  <c r="E72028"/>
  <c r="E72027"/>
  <c r="E72026"/>
  <c r="E72025"/>
  <c r="E72024"/>
  <c r="E72023"/>
  <c r="E72022"/>
  <c r="E72021"/>
  <c r="E72020"/>
  <c r="E72019"/>
  <c r="E72018"/>
  <c r="E72017"/>
  <c r="E72016"/>
  <c r="E72015"/>
  <c r="E72014"/>
  <c r="E72013"/>
  <c r="E72012"/>
  <c r="E72011"/>
  <c r="E72010"/>
  <c r="E72009"/>
  <c r="E72008"/>
  <c r="E72007"/>
  <c r="E72006"/>
  <c r="E72005"/>
  <c r="E72004"/>
  <c r="E72003"/>
  <c r="E72002"/>
  <c r="E72001"/>
  <c r="E72000"/>
  <c r="E71999"/>
  <c r="E71998"/>
  <c r="E71997"/>
  <c r="E71996"/>
  <c r="E71995"/>
  <c r="E71994"/>
  <c r="E71993"/>
  <c r="E71992"/>
  <c r="E71991"/>
  <c r="E71990"/>
  <c r="E71989"/>
  <c r="E71988"/>
  <c r="E71987"/>
  <c r="E71986"/>
  <c r="E71985"/>
  <c r="E71984"/>
  <c r="E71983"/>
  <c r="E71982"/>
  <c r="E71981"/>
  <c r="E71980"/>
  <c r="E71979"/>
  <c r="E71978"/>
  <c r="E71977"/>
  <c r="E71976"/>
  <c r="E71975"/>
  <c r="E71974"/>
  <c r="E71973"/>
  <c r="E71972"/>
  <c r="E71971"/>
  <c r="E71970"/>
  <c r="E71969"/>
  <c r="E71968"/>
  <c r="E71967"/>
  <c r="E71966"/>
  <c r="E71965"/>
  <c r="E71964"/>
  <c r="E71963"/>
  <c r="E71962"/>
  <c r="E71961"/>
  <c r="E71960"/>
  <c r="E71959"/>
  <c r="E71958"/>
  <c r="E71957"/>
  <c r="E71956"/>
  <c r="E71955"/>
  <c r="E71954"/>
  <c r="E71953"/>
  <c r="E71952"/>
  <c r="E71951"/>
  <c r="E71950"/>
  <c r="E71949"/>
  <c r="E71948"/>
  <c r="E71947"/>
  <c r="E71946"/>
  <c r="E71945"/>
  <c r="E71944"/>
  <c r="E71943"/>
  <c r="E71942"/>
  <c r="E71941"/>
  <c r="E71940"/>
  <c r="E71939"/>
  <c r="E71938"/>
  <c r="E71937"/>
  <c r="E71936"/>
  <c r="E71935"/>
  <c r="E71934"/>
  <c r="E71933"/>
  <c r="E71932"/>
  <c r="E71931"/>
  <c r="E71930"/>
  <c r="E71929"/>
  <c r="E71928"/>
  <c r="E71927"/>
  <c r="E71926"/>
  <c r="E71925"/>
  <c r="E71924"/>
  <c r="E71923"/>
  <c r="E71922"/>
  <c r="E71921"/>
  <c r="E71920"/>
  <c r="E71919"/>
  <c r="E71918"/>
  <c r="E71917"/>
  <c r="E71916"/>
  <c r="E71915"/>
  <c r="E71914"/>
  <c r="E71913"/>
  <c r="E71912"/>
  <c r="E71911"/>
  <c r="E71910"/>
  <c r="E71909"/>
  <c r="E71908"/>
  <c r="E71907"/>
  <c r="E71906"/>
  <c r="E71905"/>
  <c r="E71904"/>
  <c r="E71903"/>
  <c r="E71902"/>
  <c r="E71901"/>
  <c r="E71900"/>
  <c r="E71899"/>
  <c r="E71898"/>
  <c r="E71897"/>
  <c r="E71896"/>
  <c r="E71895"/>
  <c r="E71894"/>
  <c r="E71893"/>
  <c r="E71892"/>
  <c r="E71891"/>
  <c r="E71890"/>
  <c r="E71889"/>
  <c r="E71888"/>
  <c r="E71887"/>
  <c r="E71886"/>
  <c r="E71885"/>
  <c r="E71884"/>
  <c r="E71883"/>
  <c r="E71882"/>
  <c r="E71881"/>
  <c r="E71880"/>
  <c r="E71879"/>
  <c r="E71878"/>
  <c r="E71877"/>
  <c r="E71876"/>
  <c r="E71875"/>
  <c r="E71874"/>
  <c r="E71873"/>
  <c r="E71872"/>
  <c r="E71871"/>
  <c r="E71870"/>
  <c r="E71869"/>
  <c r="E71868"/>
  <c r="E71867"/>
  <c r="E71866"/>
  <c r="E71865"/>
  <c r="E71864"/>
  <c r="E71863"/>
  <c r="E71862"/>
  <c r="E71861"/>
  <c r="E71860"/>
  <c r="E71859"/>
  <c r="E71858"/>
  <c r="E71857"/>
  <c r="E71856"/>
  <c r="E71855"/>
  <c r="E71854"/>
  <c r="E71853"/>
  <c r="E71852"/>
  <c r="E71851"/>
  <c r="E71850"/>
  <c r="E71849"/>
  <c r="E71848"/>
  <c r="E71847"/>
  <c r="E71846"/>
  <c r="E71845"/>
  <c r="E71844"/>
  <c r="E71843"/>
  <c r="E71842"/>
  <c r="E71841"/>
  <c r="E71840"/>
  <c r="E71839"/>
  <c r="E71838"/>
  <c r="E71837"/>
  <c r="E71836"/>
  <c r="E71835"/>
  <c r="E71834"/>
  <c r="E71833"/>
  <c r="E71832"/>
  <c r="E71831"/>
  <c r="E71830"/>
  <c r="E71829"/>
  <c r="E71828"/>
  <c r="E71827"/>
  <c r="E71826"/>
  <c r="E71825"/>
  <c r="E71824"/>
  <c r="E71823"/>
  <c r="E71822"/>
  <c r="E71821"/>
  <c r="E71820"/>
  <c r="E71819"/>
  <c r="E71818"/>
  <c r="E71817"/>
  <c r="E71816"/>
  <c r="E71815"/>
  <c r="E71814"/>
  <c r="E71813"/>
  <c r="E71812"/>
  <c r="E71811"/>
  <c r="E71810"/>
  <c r="E71809"/>
  <c r="E71808"/>
  <c r="E71807"/>
  <c r="E71806"/>
  <c r="E71805"/>
  <c r="E71804"/>
  <c r="E71803"/>
  <c r="E71802"/>
  <c r="E71801"/>
  <c r="E71800"/>
  <c r="E71799"/>
  <c r="E71798"/>
  <c r="E71797"/>
  <c r="E71796"/>
  <c r="E71795"/>
  <c r="E71794"/>
  <c r="E71793"/>
  <c r="E71792"/>
  <c r="E71791"/>
  <c r="E71790"/>
  <c r="E71789"/>
  <c r="E71788"/>
  <c r="E71787"/>
  <c r="E71786"/>
  <c r="E71785"/>
  <c r="E71784"/>
  <c r="E71783"/>
  <c r="E71782"/>
  <c r="E71781"/>
  <c r="E71780"/>
  <c r="E71779"/>
  <c r="E71778"/>
  <c r="E71777"/>
  <c r="E71776"/>
  <c r="E71775"/>
  <c r="E71774"/>
  <c r="E71773"/>
  <c r="E71772"/>
  <c r="E71771"/>
  <c r="E71770"/>
  <c r="E71769"/>
  <c r="E71768"/>
  <c r="E71767"/>
  <c r="E71766"/>
  <c r="E71765"/>
  <c r="E71764"/>
  <c r="E71763"/>
  <c r="E71762"/>
  <c r="E71761"/>
  <c r="E71760"/>
  <c r="E71759"/>
  <c r="E71758"/>
  <c r="E71757"/>
  <c r="E71756"/>
  <c r="E71755"/>
  <c r="E71754"/>
  <c r="E71753"/>
  <c r="E71752"/>
  <c r="E71751"/>
  <c r="E71750"/>
  <c r="E71749"/>
  <c r="E71748"/>
  <c r="E71747"/>
  <c r="E71746"/>
  <c r="E71745"/>
  <c r="E71744"/>
  <c r="E71743"/>
  <c r="E71742"/>
  <c r="E71741"/>
  <c r="E71740"/>
  <c r="E71739"/>
  <c r="E71738"/>
  <c r="E71737"/>
  <c r="E71736"/>
  <c r="E71735"/>
  <c r="E71734"/>
  <c r="E71733"/>
  <c r="E71732"/>
  <c r="E71731"/>
  <c r="E71730"/>
  <c r="E71729"/>
  <c r="E71728"/>
  <c r="E71727"/>
  <c r="E71726"/>
  <c r="E71725"/>
  <c r="E71724"/>
  <c r="E71723"/>
  <c r="E71722"/>
  <c r="E71721"/>
  <c r="E71720"/>
  <c r="E71719"/>
  <c r="E71718"/>
  <c r="E71717"/>
  <c r="E71716"/>
  <c r="E71715"/>
  <c r="E71714"/>
  <c r="E71713"/>
  <c r="E71712"/>
  <c r="E71711"/>
  <c r="E71710"/>
  <c r="E71709"/>
  <c r="E71708"/>
  <c r="E71707"/>
  <c r="E71706"/>
  <c r="E71705"/>
  <c r="E71704"/>
  <c r="E71703"/>
  <c r="E71702"/>
  <c r="E71701"/>
  <c r="E71700"/>
  <c r="E71699"/>
  <c r="E71698"/>
  <c r="E71697"/>
  <c r="E71696"/>
  <c r="E71695"/>
  <c r="E71694"/>
  <c r="E71693"/>
  <c r="E71692"/>
  <c r="E71691"/>
  <c r="E71690"/>
  <c r="E71689"/>
  <c r="E71688"/>
  <c r="E71687"/>
  <c r="E71686"/>
  <c r="E71685"/>
  <c r="E71684"/>
  <c r="E71683"/>
  <c r="E71682"/>
  <c r="E71681"/>
  <c r="E71680"/>
  <c r="E71679"/>
  <c r="E71678"/>
  <c r="E71677"/>
  <c r="E71676"/>
  <c r="E71675"/>
  <c r="E71674"/>
  <c r="E71673"/>
  <c r="E71672"/>
  <c r="E71671"/>
  <c r="E71670"/>
  <c r="E71669"/>
  <c r="E71668"/>
  <c r="E71667"/>
  <c r="E71666"/>
  <c r="E71665"/>
  <c r="E71664"/>
  <c r="E71663"/>
  <c r="E71662"/>
  <c r="E71661"/>
  <c r="E71660"/>
  <c r="E71659"/>
  <c r="E71658"/>
  <c r="E71657"/>
  <c r="E71656"/>
  <c r="E71655"/>
  <c r="E71654"/>
  <c r="E71653"/>
  <c r="E71652"/>
  <c r="E71651"/>
  <c r="E71650"/>
  <c r="E71649"/>
  <c r="E71648"/>
  <c r="E71647"/>
  <c r="E71646"/>
  <c r="E71645"/>
  <c r="E71644"/>
  <c r="E71643"/>
  <c r="E71642"/>
  <c r="E71641"/>
  <c r="E71640"/>
  <c r="E71639"/>
  <c r="E71638"/>
  <c r="E71637"/>
  <c r="E71636"/>
  <c r="E71635"/>
  <c r="E71634"/>
  <c r="E71633"/>
  <c r="E71632"/>
  <c r="E71631"/>
  <c r="E71630"/>
  <c r="E71629"/>
  <c r="E71628"/>
  <c r="E71627"/>
  <c r="E71626"/>
  <c r="E71625"/>
  <c r="E71624"/>
  <c r="E71623"/>
  <c r="E71622"/>
  <c r="E71621"/>
  <c r="E71620"/>
  <c r="E71619"/>
  <c r="E71618"/>
  <c r="E71617"/>
  <c r="E71616"/>
  <c r="E71615"/>
  <c r="E71614"/>
  <c r="E71613"/>
  <c r="E71612"/>
  <c r="E71611"/>
  <c r="E71610"/>
  <c r="E71609"/>
  <c r="E71608"/>
  <c r="E71607"/>
  <c r="E71606"/>
  <c r="E71605"/>
  <c r="E71604"/>
  <c r="E71603"/>
  <c r="E71602"/>
  <c r="E71601"/>
  <c r="E71600"/>
  <c r="E71599"/>
  <c r="E71598"/>
  <c r="E71597"/>
  <c r="E71596"/>
  <c r="E71595"/>
  <c r="E71594"/>
  <c r="E71593"/>
  <c r="E71592"/>
  <c r="E71591"/>
  <c r="E71590"/>
  <c r="E71589"/>
  <c r="E71588"/>
  <c r="E71587"/>
  <c r="E71586"/>
  <c r="E71585"/>
  <c r="E71584"/>
  <c r="E71583"/>
  <c r="E71582"/>
  <c r="E71581"/>
  <c r="E71580"/>
  <c r="E71579"/>
  <c r="E71578"/>
  <c r="E71577"/>
  <c r="E71576"/>
  <c r="E71575"/>
  <c r="E71574"/>
  <c r="E71573"/>
  <c r="E71572"/>
  <c r="E71571"/>
  <c r="E71570"/>
  <c r="E71569"/>
  <c r="E71568"/>
  <c r="E71567"/>
  <c r="E71566"/>
  <c r="E71565"/>
  <c r="E71564"/>
  <c r="E71563"/>
  <c r="E71562"/>
  <c r="E71561"/>
  <c r="E71560"/>
  <c r="E71559"/>
  <c r="E71558"/>
  <c r="E71557"/>
  <c r="E71556"/>
  <c r="E71555"/>
  <c r="E71554"/>
  <c r="E71553"/>
  <c r="E71552"/>
  <c r="E71551"/>
  <c r="E71550"/>
  <c r="E71549"/>
  <c r="E71548"/>
  <c r="E71547"/>
  <c r="E71546"/>
  <c r="E71545"/>
  <c r="E71544"/>
  <c r="E71543"/>
  <c r="E71542"/>
  <c r="E71541"/>
  <c r="E71540"/>
  <c r="E71539"/>
  <c r="E71538"/>
  <c r="E71537"/>
  <c r="E71536"/>
  <c r="E71535"/>
  <c r="E71534"/>
  <c r="E71533"/>
  <c r="E71532"/>
  <c r="E71531"/>
  <c r="E71530"/>
  <c r="E71529"/>
  <c r="E71528"/>
  <c r="E71527"/>
  <c r="E71526"/>
  <c r="E71525"/>
  <c r="E71524"/>
  <c r="E71523"/>
  <c r="E71522"/>
  <c r="E71521"/>
  <c r="E71520"/>
  <c r="E71519"/>
  <c r="E71518"/>
  <c r="E71517"/>
  <c r="E71516"/>
  <c r="E71515"/>
  <c r="E71514"/>
  <c r="E71513"/>
  <c r="E71512"/>
  <c r="E71511"/>
  <c r="E71510"/>
  <c r="E71509"/>
  <c r="E71508"/>
  <c r="E71507"/>
  <c r="E71506"/>
  <c r="E71505"/>
  <c r="E71504"/>
  <c r="E71503"/>
  <c r="E71502"/>
  <c r="E71501"/>
  <c r="E71500"/>
  <c r="E71499"/>
  <c r="E71498"/>
  <c r="E71497"/>
  <c r="E71496"/>
  <c r="E71495"/>
  <c r="E71494"/>
  <c r="E71493"/>
  <c r="E71492"/>
  <c r="E71491"/>
  <c r="E71490"/>
  <c r="E71489"/>
  <c r="E71488"/>
  <c r="E71487"/>
  <c r="E71486"/>
  <c r="E71485"/>
  <c r="E71484"/>
  <c r="E71483"/>
  <c r="E71482"/>
  <c r="E71481"/>
  <c r="E71480"/>
  <c r="E71479"/>
  <c r="E71478"/>
  <c r="E71477"/>
  <c r="E71476"/>
  <c r="E71475"/>
  <c r="E71474"/>
  <c r="E71473"/>
  <c r="E71472"/>
  <c r="E71471"/>
  <c r="E71470"/>
  <c r="E71469"/>
  <c r="E71468"/>
  <c r="E71467"/>
  <c r="E71466"/>
  <c r="E71465"/>
  <c r="E71464"/>
  <c r="E71463"/>
  <c r="E71462"/>
  <c r="E71461"/>
  <c r="E71460"/>
  <c r="E71459"/>
  <c r="E71458"/>
  <c r="E71457"/>
  <c r="E71456"/>
  <c r="E71455"/>
  <c r="E71454"/>
  <c r="E71453"/>
  <c r="E71452"/>
  <c r="E71451"/>
  <c r="E71450"/>
  <c r="E71449"/>
  <c r="E71448"/>
  <c r="E71447"/>
  <c r="E71446"/>
  <c r="E71445"/>
  <c r="E71444"/>
  <c r="E71443"/>
  <c r="E71442"/>
  <c r="E71441"/>
  <c r="E71440"/>
  <c r="E71439"/>
  <c r="E71438"/>
  <c r="E71437"/>
  <c r="E71436"/>
  <c r="E71435"/>
  <c r="E71434"/>
  <c r="E71433"/>
  <c r="E71432"/>
  <c r="E71431"/>
  <c r="E71430"/>
  <c r="E71429"/>
  <c r="E71428"/>
  <c r="E71427"/>
  <c r="E71426"/>
  <c r="E71425"/>
  <c r="E71424"/>
  <c r="E71423"/>
  <c r="E71422"/>
  <c r="E71421"/>
  <c r="E71420"/>
  <c r="E71419"/>
  <c r="E71418"/>
  <c r="E71417"/>
  <c r="E71416"/>
  <c r="E71415"/>
  <c r="E71414"/>
  <c r="E71413"/>
  <c r="E71412"/>
  <c r="E71411"/>
  <c r="E71410"/>
  <c r="E71409"/>
  <c r="E71408"/>
  <c r="E71407"/>
  <c r="E71406"/>
  <c r="E71405"/>
  <c r="E71404"/>
  <c r="E71403"/>
  <c r="E71402"/>
  <c r="E71401"/>
  <c r="E71400"/>
  <c r="E71399"/>
  <c r="E71398"/>
  <c r="E71397"/>
  <c r="E71396"/>
  <c r="E71395"/>
  <c r="E71394"/>
  <c r="E71393"/>
  <c r="E71392"/>
  <c r="E71391"/>
  <c r="E71390"/>
  <c r="E71389"/>
  <c r="E71388"/>
  <c r="E71387"/>
  <c r="E71386"/>
  <c r="E71385"/>
  <c r="E71384"/>
  <c r="E71383"/>
  <c r="E71382"/>
  <c r="E71381"/>
  <c r="E71380"/>
  <c r="E71379"/>
  <c r="E71378"/>
  <c r="E71377"/>
  <c r="E71376"/>
  <c r="E71375"/>
  <c r="E71374"/>
  <c r="E71373"/>
  <c r="E71372"/>
  <c r="E71371"/>
  <c r="E71370"/>
  <c r="E71369"/>
  <c r="E71368"/>
  <c r="E71367"/>
  <c r="E71366"/>
  <c r="E71365"/>
  <c r="E71364"/>
  <c r="E71363"/>
  <c r="E71362"/>
  <c r="E71361"/>
  <c r="E71360"/>
  <c r="E71359"/>
  <c r="E71358"/>
  <c r="E71357"/>
  <c r="E71356"/>
  <c r="E71355"/>
  <c r="E71354"/>
  <c r="E71353"/>
  <c r="E71352"/>
  <c r="E71351"/>
  <c r="E71350"/>
  <c r="E71349"/>
  <c r="E71348"/>
  <c r="E71347"/>
  <c r="E71346"/>
  <c r="E71345"/>
  <c r="E71344"/>
  <c r="E71343"/>
  <c r="E71342"/>
  <c r="E71341"/>
  <c r="E71340"/>
  <c r="E71339"/>
  <c r="E71338"/>
  <c r="E71337"/>
  <c r="E71336"/>
  <c r="E71335"/>
  <c r="E71334"/>
  <c r="E71333"/>
  <c r="E71332"/>
  <c r="E71331"/>
  <c r="E71330"/>
  <c r="E71329"/>
  <c r="E71328"/>
  <c r="E71327"/>
  <c r="E71326"/>
  <c r="E71325"/>
  <c r="E71324"/>
  <c r="E71323"/>
  <c r="E71322"/>
  <c r="E71321"/>
  <c r="E71320"/>
  <c r="E71319"/>
  <c r="E71318"/>
  <c r="E71317"/>
  <c r="E71316"/>
  <c r="E71315"/>
  <c r="E71314"/>
  <c r="E71313"/>
  <c r="E71312"/>
  <c r="E71311"/>
  <c r="E71310"/>
  <c r="E71309"/>
  <c r="E71308"/>
  <c r="E71307"/>
  <c r="E71306"/>
  <c r="E71305"/>
  <c r="E71304"/>
  <c r="E71303"/>
  <c r="E71302"/>
  <c r="E71301"/>
  <c r="E71300"/>
  <c r="E71299"/>
  <c r="E71298"/>
  <c r="E71297"/>
  <c r="E71296"/>
  <c r="E71295"/>
  <c r="E71294"/>
  <c r="E71293"/>
  <c r="E71292"/>
  <c r="E71291"/>
  <c r="E71290"/>
  <c r="E71289"/>
  <c r="E71288"/>
  <c r="E71287"/>
  <c r="E71286"/>
  <c r="E71285"/>
  <c r="E71284"/>
  <c r="E71283"/>
  <c r="E71282"/>
  <c r="E71281"/>
  <c r="E71280"/>
  <c r="E71279"/>
  <c r="E71278"/>
  <c r="E71277"/>
  <c r="E71276"/>
  <c r="E71275"/>
  <c r="E71274"/>
  <c r="E71273"/>
  <c r="E71272"/>
  <c r="E71271"/>
  <c r="E71270"/>
  <c r="E71269"/>
  <c r="E71268"/>
  <c r="E71267"/>
  <c r="E71266"/>
  <c r="E71265"/>
  <c r="E71264"/>
  <c r="E71263"/>
  <c r="E71262"/>
  <c r="E71261"/>
  <c r="E71260"/>
  <c r="E71259"/>
  <c r="E71258"/>
  <c r="E71257"/>
  <c r="E71256"/>
  <c r="E71255"/>
  <c r="E71254"/>
  <c r="E71253"/>
  <c r="E71252"/>
  <c r="E71251"/>
  <c r="E71250"/>
  <c r="E71249"/>
  <c r="E71248"/>
  <c r="E71247"/>
  <c r="E71246"/>
  <c r="E71245"/>
  <c r="E71244"/>
  <c r="E71243"/>
  <c r="E71242"/>
  <c r="E71241"/>
  <c r="E71240"/>
  <c r="E71239"/>
  <c r="E71238"/>
  <c r="E71237"/>
  <c r="E71236"/>
  <c r="E71235"/>
  <c r="E71234"/>
  <c r="E71233"/>
  <c r="E71232"/>
  <c r="E71231"/>
  <c r="E71230"/>
  <c r="E71229"/>
  <c r="E71228"/>
  <c r="E71227"/>
  <c r="E71226"/>
  <c r="E71225"/>
  <c r="E71224"/>
  <c r="E71223"/>
  <c r="E71222"/>
  <c r="E71221"/>
  <c r="E71220"/>
  <c r="E71219"/>
  <c r="E71218"/>
  <c r="E71217"/>
  <c r="E71216"/>
  <c r="E71215"/>
  <c r="E71214"/>
  <c r="E71213"/>
  <c r="E71212"/>
  <c r="E71211"/>
  <c r="E71210"/>
  <c r="E71209"/>
  <c r="E71208"/>
  <c r="E71207"/>
  <c r="E71206"/>
  <c r="E71205"/>
  <c r="E71204"/>
  <c r="E71203"/>
  <c r="E71202"/>
  <c r="E71201"/>
  <c r="E71200"/>
  <c r="E71199"/>
  <c r="E71198"/>
  <c r="E71197"/>
  <c r="E71196"/>
  <c r="E71195"/>
  <c r="E71194"/>
  <c r="E71193"/>
  <c r="E71192"/>
  <c r="E71191"/>
  <c r="E71190"/>
  <c r="E71189"/>
  <c r="E71188"/>
  <c r="E71187"/>
  <c r="E71186"/>
  <c r="E71185"/>
  <c r="E71184"/>
  <c r="E71183"/>
  <c r="E71182"/>
  <c r="E71181"/>
  <c r="E71180"/>
  <c r="E71179"/>
  <c r="E71178"/>
  <c r="E71177"/>
  <c r="E71176"/>
  <c r="E71175"/>
  <c r="E71174"/>
  <c r="E71173"/>
  <c r="E71172"/>
  <c r="E71171"/>
  <c r="E71170"/>
  <c r="E71169"/>
  <c r="E71168"/>
  <c r="E71167"/>
  <c r="E71166"/>
  <c r="E71165"/>
  <c r="E71164"/>
  <c r="E71163"/>
  <c r="E71162"/>
  <c r="E71161"/>
  <c r="E71160"/>
  <c r="E71159"/>
  <c r="E71158"/>
  <c r="E71157"/>
  <c r="E71156"/>
  <c r="E71155"/>
  <c r="E71154"/>
  <c r="E71153"/>
  <c r="E71152"/>
  <c r="E71151"/>
  <c r="E71150"/>
  <c r="E71149"/>
  <c r="E71148"/>
  <c r="E71147"/>
  <c r="E71146"/>
  <c r="E71145"/>
  <c r="E71144"/>
  <c r="E71143"/>
  <c r="E71142"/>
  <c r="E71141"/>
  <c r="E71140"/>
  <c r="E71139"/>
  <c r="E71138"/>
  <c r="E71137"/>
  <c r="E71136"/>
  <c r="E71135"/>
  <c r="E71134"/>
  <c r="E71133"/>
  <c r="E71132"/>
  <c r="E71131"/>
  <c r="E71130"/>
  <c r="E71129"/>
  <c r="E71128"/>
  <c r="E71127"/>
  <c r="E71126"/>
  <c r="E71125"/>
  <c r="E71124"/>
  <c r="E71123"/>
  <c r="E71122"/>
  <c r="E71121"/>
  <c r="E71120"/>
  <c r="E71119"/>
  <c r="E71118"/>
  <c r="E71117"/>
  <c r="E71116"/>
  <c r="E71115"/>
  <c r="E71114"/>
  <c r="E71113"/>
  <c r="E71112"/>
  <c r="E71111"/>
  <c r="E71110"/>
  <c r="E71109"/>
  <c r="E71108"/>
  <c r="E71107"/>
  <c r="E71106"/>
  <c r="E71105"/>
  <c r="E71104"/>
  <c r="E71103"/>
  <c r="E71102"/>
  <c r="E71101"/>
  <c r="E71100"/>
  <c r="E71099"/>
  <c r="E71098"/>
  <c r="E71097"/>
  <c r="E71096"/>
  <c r="E71095"/>
  <c r="E71094"/>
  <c r="E71093"/>
  <c r="E71092"/>
  <c r="E71091"/>
  <c r="E71090"/>
  <c r="E71089"/>
  <c r="E71088"/>
  <c r="E71087"/>
  <c r="E71086"/>
  <c r="E71085"/>
  <c r="E71084"/>
  <c r="E71083"/>
  <c r="E71082"/>
  <c r="E71081"/>
  <c r="E71080"/>
  <c r="E71079"/>
  <c r="E71078"/>
  <c r="E71077"/>
  <c r="E71076"/>
  <c r="E71075"/>
  <c r="E71074"/>
  <c r="E71073"/>
  <c r="E71072"/>
  <c r="E71071"/>
  <c r="E71070"/>
  <c r="E71069"/>
  <c r="E71068"/>
  <c r="E71067"/>
  <c r="E71066"/>
  <c r="E71065"/>
  <c r="E71064"/>
  <c r="E71063"/>
  <c r="E71062"/>
  <c r="E71061"/>
  <c r="E71060"/>
  <c r="E71059"/>
  <c r="E71058"/>
  <c r="E71057"/>
  <c r="E71056"/>
  <c r="E71055"/>
  <c r="E71054"/>
  <c r="E71053"/>
  <c r="E71052"/>
  <c r="E71051"/>
  <c r="E71050"/>
  <c r="E71049"/>
  <c r="E71048"/>
  <c r="E71047"/>
  <c r="E71046"/>
  <c r="E71045"/>
  <c r="E71044"/>
  <c r="E71043"/>
  <c r="E71042"/>
  <c r="E71041"/>
  <c r="E71040"/>
  <c r="E71039"/>
  <c r="E71038"/>
  <c r="E71037"/>
  <c r="E71036"/>
  <c r="E71035"/>
  <c r="E71034"/>
  <c r="E71033"/>
  <c r="E71032"/>
  <c r="E71031"/>
  <c r="E71030"/>
  <c r="E71029"/>
  <c r="E71028"/>
  <c r="E71027"/>
  <c r="E71026"/>
  <c r="E71025"/>
  <c r="E71024"/>
  <c r="E71023"/>
  <c r="E71022"/>
  <c r="E71021"/>
  <c r="E71020"/>
  <c r="E71019"/>
  <c r="E71018"/>
  <c r="E71017"/>
  <c r="E71016"/>
  <c r="E71015"/>
  <c r="E71014"/>
  <c r="E71013"/>
  <c r="E71012"/>
  <c r="E71011"/>
  <c r="E71010"/>
  <c r="E71009"/>
  <c r="E71008"/>
  <c r="E71007"/>
  <c r="E71006"/>
  <c r="E71005"/>
  <c r="E71004"/>
  <c r="E71003"/>
  <c r="E71002"/>
  <c r="E71001"/>
  <c r="E71000"/>
  <c r="E70999"/>
  <c r="E70998"/>
  <c r="E70997"/>
  <c r="E70996"/>
  <c r="E70995"/>
  <c r="E70994"/>
  <c r="E70993"/>
  <c r="E70992"/>
  <c r="E70991"/>
  <c r="E70990"/>
  <c r="E70989"/>
  <c r="E70988"/>
  <c r="E70987"/>
  <c r="E70986"/>
  <c r="E70985"/>
  <c r="E70984"/>
  <c r="E70983"/>
  <c r="E70982"/>
  <c r="E70981"/>
  <c r="E70980"/>
  <c r="E70979"/>
  <c r="E70978"/>
  <c r="E70977"/>
  <c r="E70976"/>
  <c r="E70975"/>
  <c r="E70974"/>
  <c r="E70973"/>
  <c r="E70972"/>
  <c r="E70971"/>
  <c r="E70970"/>
  <c r="E70969"/>
  <c r="E70968"/>
  <c r="E70967"/>
  <c r="E70966"/>
  <c r="E70965"/>
  <c r="E70964"/>
  <c r="E70963"/>
  <c r="E70962"/>
  <c r="E70961"/>
  <c r="E70960"/>
  <c r="E70959"/>
  <c r="E70958"/>
  <c r="E70957"/>
  <c r="E70956"/>
  <c r="E70955"/>
  <c r="E70954"/>
  <c r="E70953"/>
  <c r="E70952"/>
  <c r="E70951"/>
  <c r="E70950"/>
  <c r="E70949"/>
  <c r="E70948"/>
  <c r="E70947"/>
  <c r="E70946"/>
  <c r="E70945"/>
  <c r="E70944"/>
  <c r="E70943"/>
  <c r="E70942"/>
  <c r="E70941"/>
  <c r="E70940"/>
  <c r="E70939"/>
  <c r="E70938"/>
  <c r="E70937"/>
  <c r="E70936"/>
  <c r="E70935"/>
  <c r="E70934"/>
  <c r="E70933"/>
  <c r="E70932"/>
  <c r="E70931"/>
  <c r="E70930"/>
  <c r="E70929"/>
  <c r="E70928"/>
  <c r="E70927"/>
  <c r="E70926"/>
  <c r="E70925"/>
  <c r="E70924"/>
  <c r="E70923"/>
  <c r="E70922"/>
  <c r="E70921"/>
  <c r="E70920"/>
  <c r="E70919"/>
  <c r="E70918"/>
  <c r="E70917"/>
  <c r="E70916"/>
  <c r="E70915"/>
  <c r="E70914"/>
  <c r="E70913"/>
  <c r="E70912"/>
  <c r="E70911"/>
  <c r="E70910"/>
  <c r="E70909"/>
  <c r="E70908"/>
  <c r="E70907"/>
  <c r="E70906"/>
  <c r="E70905"/>
  <c r="E70904"/>
  <c r="E70903"/>
  <c r="E70902"/>
  <c r="E70901"/>
  <c r="E70900"/>
  <c r="E70899"/>
  <c r="E70898"/>
  <c r="E70897"/>
  <c r="E70896"/>
  <c r="E70895"/>
  <c r="E70894"/>
  <c r="E70893"/>
  <c r="E70892"/>
  <c r="E70891"/>
  <c r="E70890"/>
  <c r="E70889"/>
  <c r="E70888"/>
  <c r="E70887"/>
  <c r="E70886"/>
  <c r="E70885"/>
  <c r="E70884"/>
  <c r="E70883"/>
  <c r="E70882"/>
  <c r="E70881"/>
  <c r="E70880"/>
  <c r="E70879"/>
  <c r="E70878"/>
  <c r="E70877"/>
  <c r="E70876"/>
  <c r="E70875"/>
  <c r="E70874"/>
  <c r="E70873"/>
  <c r="E70872"/>
  <c r="E70871"/>
  <c r="E70870"/>
  <c r="E70869"/>
  <c r="E70868"/>
  <c r="E70867"/>
  <c r="E70866"/>
  <c r="E70865"/>
  <c r="E70864"/>
  <c r="E70863"/>
  <c r="E70862"/>
  <c r="E70861"/>
  <c r="E70860"/>
  <c r="E70859"/>
  <c r="E70858"/>
  <c r="E70857"/>
  <c r="E70856"/>
  <c r="E70855"/>
  <c r="E70854"/>
  <c r="E70853"/>
  <c r="E70852"/>
  <c r="E70851"/>
  <c r="E70850"/>
  <c r="E70849"/>
  <c r="E70848"/>
  <c r="E70847"/>
  <c r="E70846"/>
  <c r="E70845"/>
  <c r="E70844"/>
  <c r="E70843"/>
  <c r="E70842"/>
  <c r="E70841"/>
  <c r="E70840"/>
  <c r="E70839"/>
  <c r="E70838"/>
  <c r="E70837"/>
  <c r="E70836"/>
  <c r="E70835"/>
  <c r="E70834"/>
  <c r="E70833"/>
  <c r="E70832"/>
  <c r="E70831"/>
  <c r="E70830"/>
  <c r="E70829"/>
  <c r="E70828"/>
  <c r="E70827"/>
  <c r="E70826"/>
  <c r="E70825"/>
  <c r="E70824"/>
  <c r="E70823"/>
  <c r="E70822"/>
  <c r="E70821"/>
  <c r="E70820"/>
  <c r="E70819"/>
  <c r="E70818"/>
  <c r="E70817"/>
  <c r="E70816"/>
  <c r="E70815"/>
  <c r="E70814"/>
  <c r="E70813"/>
  <c r="E70812"/>
  <c r="E70811"/>
  <c r="E70810"/>
  <c r="E70809"/>
  <c r="E70808"/>
  <c r="E70807"/>
  <c r="E70806"/>
  <c r="E70805"/>
  <c r="E70804"/>
  <c r="E70803"/>
  <c r="E70802"/>
  <c r="E70801"/>
  <c r="E70800"/>
  <c r="E70799"/>
  <c r="E70798"/>
  <c r="E70797"/>
  <c r="E70796"/>
  <c r="E70795"/>
  <c r="E70794"/>
  <c r="E70793"/>
  <c r="E70792"/>
  <c r="E70791"/>
  <c r="E70790"/>
  <c r="E70789"/>
  <c r="E70788"/>
  <c r="E70787"/>
  <c r="E70786"/>
  <c r="E70785"/>
  <c r="E70784"/>
  <c r="E70783"/>
  <c r="E70782"/>
  <c r="E70781"/>
  <c r="E70780"/>
  <c r="E70779"/>
  <c r="E70778"/>
  <c r="E70777"/>
  <c r="E70776"/>
  <c r="E70775"/>
  <c r="E70774"/>
  <c r="E70773"/>
  <c r="E70772"/>
  <c r="E70771"/>
  <c r="E70770"/>
  <c r="E70769"/>
  <c r="E70768"/>
  <c r="E70767"/>
  <c r="E70766"/>
  <c r="E70765"/>
  <c r="E70764"/>
  <c r="E70763"/>
  <c r="E70762"/>
  <c r="E70761"/>
  <c r="E70760"/>
  <c r="E70759"/>
  <c r="E70758"/>
  <c r="E70757"/>
  <c r="E70756"/>
  <c r="E70755"/>
  <c r="E70754"/>
  <c r="E70753"/>
  <c r="E70752"/>
  <c r="E70751"/>
  <c r="E70750"/>
  <c r="E70749"/>
  <c r="E70748"/>
  <c r="E70747"/>
  <c r="E70746"/>
  <c r="E70745"/>
  <c r="E70744"/>
  <c r="E70743"/>
  <c r="E70742"/>
  <c r="E70741"/>
  <c r="E70740"/>
  <c r="E70739"/>
  <c r="E70738"/>
  <c r="E70737"/>
  <c r="E70736"/>
  <c r="E70735"/>
  <c r="E70734"/>
  <c r="E70733"/>
  <c r="E70732"/>
  <c r="E70731"/>
  <c r="E70730"/>
  <c r="E70729"/>
  <c r="E70728"/>
  <c r="E70727"/>
  <c r="E70726"/>
  <c r="E70725"/>
  <c r="E70724"/>
  <c r="E70723"/>
  <c r="E70722"/>
  <c r="E70721"/>
  <c r="E70720"/>
  <c r="E70719"/>
  <c r="E70718"/>
  <c r="E70717"/>
  <c r="E70716"/>
  <c r="E70715"/>
  <c r="E70714"/>
  <c r="E70713"/>
  <c r="E70712"/>
  <c r="E70711"/>
  <c r="E70710"/>
  <c r="E70709"/>
  <c r="E70708"/>
  <c r="E70707"/>
  <c r="E70706"/>
  <c r="E70705"/>
  <c r="E70704"/>
  <c r="E70703"/>
  <c r="E70702"/>
  <c r="E70701"/>
  <c r="E70700"/>
  <c r="E70699"/>
  <c r="E70698"/>
  <c r="E70697"/>
  <c r="E70696"/>
  <c r="E70695"/>
  <c r="E70694"/>
  <c r="E70693"/>
  <c r="E70692"/>
  <c r="E70691"/>
  <c r="E70690"/>
  <c r="E70689"/>
  <c r="E70688"/>
  <c r="E70687"/>
  <c r="E70686"/>
  <c r="E70685"/>
  <c r="E70684"/>
  <c r="E70683"/>
  <c r="E70682"/>
  <c r="E70681"/>
  <c r="E70680"/>
  <c r="E70679"/>
  <c r="E70678"/>
  <c r="E70677"/>
  <c r="E70676"/>
  <c r="E70675"/>
  <c r="E70674"/>
  <c r="E70673"/>
  <c r="E70672"/>
  <c r="E70671"/>
  <c r="E70670"/>
  <c r="E70669"/>
  <c r="E70668"/>
  <c r="E70667"/>
  <c r="E70666"/>
  <c r="E70665"/>
  <c r="E70664"/>
  <c r="E70663"/>
  <c r="E70662"/>
  <c r="E70661"/>
  <c r="E70660"/>
  <c r="E70659"/>
  <c r="E70658"/>
  <c r="E70657"/>
  <c r="E70656"/>
  <c r="E70655"/>
  <c r="E70654"/>
  <c r="E70653"/>
  <c r="E70652"/>
  <c r="E70651"/>
  <c r="E70650"/>
  <c r="E70649"/>
  <c r="E70648"/>
  <c r="E70647"/>
  <c r="E70646"/>
  <c r="E70645"/>
  <c r="E70644"/>
  <c r="E70643"/>
  <c r="E70642"/>
  <c r="E70641"/>
  <c r="E70640"/>
  <c r="E70639"/>
  <c r="E70638"/>
  <c r="E70637"/>
  <c r="E70636"/>
  <c r="E70635"/>
  <c r="E70634"/>
  <c r="E70633"/>
  <c r="E70632"/>
  <c r="E70631"/>
  <c r="E70630"/>
  <c r="E70629"/>
  <c r="E70628"/>
  <c r="E70627"/>
  <c r="E70626"/>
  <c r="E70625"/>
  <c r="E70624"/>
  <c r="E70623"/>
  <c r="E70622"/>
  <c r="E70621"/>
  <c r="E70620"/>
  <c r="E70619"/>
  <c r="E70618"/>
  <c r="E70617"/>
  <c r="E70616"/>
  <c r="E70615"/>
  <c r="E70614"/>
  <c r="E70613"/>
  <c r="E70612"/>
  <c r="E70611"/>
  <c r="E70610"/>
  <c r="E70609"/>
  <c r="E70608"/>
  <c r="E70607"/>
  <c r="E70606"/>
  <c r="E70605"/>
  <c r="E70604"/>
  <c r="E70603"/>
  <c r="E70602"/>
  <c r="E70601"/>
  <c r="E70600"/>
  <c r="E70599"/>
  <c r="E70598"/>
  <c r="E70597"/>
  <c r="E70596"/>
  <c r="E70595"/>
  <c r="E70594"/>
  <c r="E70593"/>
  <c r="E70592"/>
  <c r="E70591"/>
  <c r="E70590"/>
  <c r="E70589"/>
  <c r="E70588"/>
  <c r="E70587"/>
  <c r="E70586"/>
  <c r="E70585"/>
  <c r="E70584"/>
  <c r="E70583"/>
  <c r="E70582"/>
  <c r="E70581"/>
  <c r="E70580"/>
  <c r="E70579"/>
  <c r="E70578"/>
  <c r="E70577"/>
  <c r="E70576"/>
  <c r="E70575"/>
  <c r="E70574"/>
  <c r="E70573"/>
  <c r="E70572"/>
  <c r="E70571"/>
  <c r="E70570"/>
  <c r="E70569"/>
  <c r="E70568"/>
  <c r="E70567"/>
  <c r="E70566"/>
  <c r="E70565"/>
  <c r="E70564"/>
  <c r="E70563"/>
  <c r="E70562"/>
  <c r="E70561"/>
  <c r="E70560"/>
  <c r="E70559"/>
  <c r="E70558"/>
  <c r="E70557"/>
  <c r="E70556"/>
  <c r="E70555"/>
  <c r="E70554"/>
  <c r="E70553"/>
  <c r="E70552"/>
  <c r="E70551"/>
  <c r="E70550"/>
  <c r="E70549"/>
  <c r="E70548"/>
  <c r="E70547"/>
  <c r="E70546"/>
  <c r="E70545"/>
  <c r="E70544"/>
  <c r="E70543"/>
  <c r="E70542"/>
  <c r="E70541"/>
  <c r="E70540"/>
  <c r="E70539"/>
  <c r="E70538"/>
  <c r="E70537"/>
  <c r="E70536"/>
  <c r="E70535"/>
  <c r="E70534"/>
  <c r="E70533"/>
  <c r="E70532"/>
  <c r="E70531"/>
  <c r="E70530"/>
  <c r="E70529"/>
  <c r="E70528"/>
  <c r="E70527"/>
  <c r="E70526"/>
  <c r="E70525"/>
  <c r="E70524"/>
  <c r="E70523"/>
  <c r="E70522"/>
  <c r="E70521"/>
  <c r="E70520"/>
  <c r="E70519"/>
  <c r="E70518"/>
  <c r="E70517"/>
  <c r="E70516"/>
  <c r="E70515"/>
  <c r="E70514"/>
  <c r="E70513"/>
  <c r="E70512"/>
  <c r="E70511"/>
  <c r="E70510"/>
  <c r="E70509"/>
  <c r="E70508"/>
  <c r="E70507"/>
  <c r="E70506"/>
  <c r="E70505"/>
  <c r="E70504"/>
  <c r="E70503"/>
  <c r="E70502"/>
  <c r="E70501"/>
  <c r="E70500"/>
  <c r="E70499"/>
  <c r="E70498"/>
  <c r="E70497"/>
  <c r="E70496"/>
  <c r="E70495"/>
  <c r="E70494"/>
  <c r="E70493"/>
  <c r="E70492"/>
  <c r="E70491"/>
  <c r="E70490"/>
  <c r="E70489"/>
  <c r="E70488"/>
  <c r="E70487"/>
  <c r="E70486"/>
  <c r="E70485"/>
  <c r="E70484"/>
  <c r="E70483"/>
  <c r="E70482"/>
  <c r="E70481"/>
  <c r="E70480"/>
  <c r="E70479"/>
  <c r="E70478"/>
  <c r="E70477"/>
  <c r="E70476"/>
  <c r="E70475"/>
  <c r="E70474"/>
  <c r="E70473"/>
  <c r="E70472"/>
  <c r="E70471"/>
  <c r="E70470"/>
  <c r="E70469"/>
  <c r="E70468"/>
  <c r="E70467"/>
  <c r="E70466"/>
  <c r="E70465"/>
  <c r="E70464"/>
  <c r="E70463"/>
  <c r="E70462"/>
  <c r="E70461"/>
  <c r="E70460"/>
  <c r="E70459"/>
  <c r="E70458"/>
  <c r="E70457"/>
  <c r="E70456"/>
  <c r="E70455"/>
  <c r="E70454"/>
  <c r="E70453"/>
  <c r="E70452"/>
  <c r="E70451"/>
  <c r="E70450"/>
  <c r="E70449"/>
  <c r="E70448"/>
  <c r="E70447"/>
  <c r="E70446"/>
  <c r="E70445"/>
  <c r="E70444"/>
  <c r="E70443"/>
  <c r="E70442"/>
  <c r="E70441"/>
  <c r="E70440"/>
  <c r="E70439"/>
  <c r="E70438"/>
  <c r="E70437"/>
  <c r="E70436"/>
  <c r="E70435"/>
  <c r="E70434"/>
  <c r="E70433"/>
  <c r="E70432"/>
  <c r="E70431"/>
  <c r="E70430"/>
  <c r="E70429"/>
  <c r="E70428"/>
  <c r="E70427"/>
  <c r="E70426"/>
  <c r="E70425"/>
  <c r="E70424"/>
  <c r="E70423"/>
  <c r="E70422"/>
  <c r="E70421"/>
  <c r="E70420"/>
  <c r="E70419"/>
  <c r="E70418"/>
  <c r="E70417"/>
  <c r="E70416"/>
  <c r="E70415"/>
  <c r="E70414"/>
  <c r="E70413"/>
  <c r="E70412"/>
  <c r="E70411"/>
  <c r="E70410"/>
  <c r="E70409"/>
  <c r="E70408"/>
  <c r="E70407"/>
  <c r="E70406"/>
  <c r="E70405"/>
  <c r="E70404"/>
  <c r="E70403"/>
  <c r="E70402"/>
  <c r="E70401"/>
  <c r="E70400"/>
  <c r="E70399"/>
  <c r="E70398"/>
  <c r="E70397"/>
  <c r="E70396"/>
  <c r="E70395"/>
  <c r="E70394"/>
  <c r="E70393"/>
  <c r="E70392"/>
  <c r="E70391"/>
  <c r="E70390"/>
  <c r="E70389"/>
  <c r="E70388"/>
  <c r="E70387"/>
  <c r="E70386"/>
  <c r="E70385"/>
  <c r="E70384"/>
  <c r="E70383"/>
  <c r="E70382"/>
  <c r="E70381"/>
  <c r="E70380"/>
  <c r="E70379"/>
  <c r="E70378"/>
  <c r="E70377"/>
  <c r="E70376"/>
  <c r="E70375"/>
  <c r="E70374"/>
  <c r="E70373"/>
  <c r="E70372"/>
  <c r="E70371"/>
  <c r="E70370"/>
  <c r="E70369"/>
  <c r="E70368"/>
  <c r="E70367"/>
  <c r="E70366"/>
  <c r="E70365"/>
  <c r="E70364"/>
  <c r="E70363"/>
  <c r="E70362"/>
  <c r="E70361"/>
  <c r="E70360"/>
  <c r="E70359"/>
  <c r="E70358"/>
  <c r="E70357"/>
  <c r="E70356"/>
  <c r="E70355"/>
  <c r="E70354"/>
  <c r="E70353"/>
  <c r="E70352"/>
  <c r="E70351"/>
  <c r="E70350"/>
  <c r="E70349"/>
  <c r="E70348"/>
  <c r="E70347"/>
  <c r="E70346"/>
  <c r="E70345"/>
  <c r="E70344"/>
  <c r="E70343"/>
  <c r="E70342"/>
  <c r="E70341"/>
  <c r="E70340"/>
  <c r="E70339"/>
  <c r="E70338"/>
  <c r="E70337"/>
  <c r="E70336"/>
  <c r="E70335"/>
  <c r="E70334"/>
  <c r="E70333"/>
  <c r="E70332"/>
  <c r="E70331"/>
  <c r="E70330"/>
  <c r="E70329"/>
  <c r="E70328"/>
  <c r="E70327"/>
  <c r="E70326"/>
  <c r="E70325"/>
  <c r="E70324"/>
  <c r="E70323"/>
  <c r="E70322"/>
  <c r="E70321"/>
  <c r="E70320"/>
  <c r="E70319"/>
  <c r="E70318"/>
  <c r="E70317"/>
  <c r="E70316"/>
  <c r="E70315"/>
  <c r="E70314"/>
  <c r="E70313"/>
  <c r="E70312"/>
  <c r="E70311"/>
  <c r="E70310"/>
  <c r="E70309"/>
  <c r="E70308"/>
  <c r="E70307"/>
  <c r="E70306"/>
  <c r="E70305"/>
  <c r="E70304"/>
  <c r="E70303"/>
  <c r="E70302"/>
  <c r="E70301"/>
  <c r="E70300"/>
  <c r="E70299"/>
  <c r="E70298"/>
  <c r="E70297"/>
  <c r="E70296"/>
  <c r="E70295"/>
  <c r="E70294"/>
  <c r="E70293"/>
  <c r="E70292"/>
  <c r="E70291"/>
  <c r="E70290"/>
  <c r="E70289"/>
  <c r="E70288"/>
  <c r="E70287"/>
  <c r="E70286"/>
  <c r="E70285"/>
  <c r="E70284"/>
  <c r="E70283"/>
  <c r="E70282"/>
  <c r="E70281"/>
  <c r="E70280"/>
  <c r="E70279"/>
  <c r="E70278"/>
  <c r="E70277"/>
  <c r="E70276"/>
  <c r="E70275"/>
  <c r="E70274"/>
  <c r="E70273"/>
  <c r="E70272"/>
  <c r="E70271"/>
  <c r="E70270"/>
  <c r="E70269"/>
  <c r="E70268"/>
  <c r="E70267"/>
  <c r="E70266"/>
  <c r="E70265"/>
  <c r="E70264"/>
  <c r="E70263"/>
  <c r="E70262"/>
  <c r="E70261"/>
  <c r="E70260"/>
  <c r="E70259"/>
  <c r="E70258"/>
  <c r="E70257"/>
  <c r="E70256"/>
  <c r="E70255"/>
  <c r="E70254"/>
  <c r="E70253"/>
  <c r="E70252"/>
  <c r="E70251"/>
  <c r="E70250"/>
  <c r="E70249"/>
  <c r="E70248"/>
  <c r="E70247"/>
  <c r="E70246"/>
  <c r="E70245"/>
  <c r="E70244"/>
  <c r="E70243"/>
  <c r="E70242"/>
  <c r="E70241"/>
  <c r="E70240"/>
  <c r="E70239"/>
  <c r="E70238"/>
  <c r="E70237"/>
  <c r="E70236"/>
  <c r="E70235"/>
  <c r="E70234"/>
  <c r="E70233"/>
  <c r="E70232"/>
  <c r="E70231"/>
  <c r="E70230"/>
  <c r="E70229"/>
  <c r="E70228"/>
  <c r="E70227"/>
  <c r="E70226"/>
  <c r="E70225"/>
  <c r="E70224"/>
  <c r="E70223"/>
  <c r="E70222"/>
  <c r="E70221"/>
  <c r="E70220"/>
  <c r="E70219"/>
  <c r="E70218"/>
  <c r="E70217"/>
  <c r="E70216"/>
  <c r="E70215"/>
  <c r="E70214"/>
  <c r="E70213"/>
  <c r="E70212"/>
  <c r="E70211"/>
  <c r="E70210"/>
  <c r="E70209"/>
  <c r="E70208"/>
  <c r="E70207"/>
  <c r="E70206"/>
  <c r="E70205"/>
  <c r="E70204"/>
  <c r="E70203"/>
  <c r="E70202"/>
  <c r="E70201"/>
  <c r="E70200"/>
  <c r="E70199"/>
  <c r="E70198"/>
  <c r="E70197"/>
  <c r="E70196"/>
  <c r="E70195"/>
  <c r="E70194"/>
  <c r="E70193"/>
  <c r="E70192"/>
  <c r="E70191"/>
  <c r="E70190"/>
  <c r="E70189"/>
  <c r="E70188"/>
  <c r="E70187"/>
  <c r="E70186"/>
  <c r="E70185"/>
  <c r="E70184"/>
  <c r="E70183"/>
  <c r="E70182"/>
  <c r="E70181"/>
  <c r="E70180"/>
  <c r="E70179"/>
  <c r="E70178"/>
  <c r="E70177"/>
  <c r="E70176"/>
  <c r="E70175"/>
  <c r="E70174"/>
  <c r="E70173"/>
  <c r="E70172"/>
  <c r="E70171"/>
  <c r="E70170"/>
  <c r="E70169"/>
  <c r="E70168"/>
  <c r="E70167"/>
  <c r="E70166"/>
  <c r="E70165"/>
  <c r="E70164"/>
  <c r="E70163"/>
  <c r="E70162"/>
  <c r="E70161"/>
  <c r="E70160"/>
  <c r="E70159"/>
  <c r="E70158"/>
  <c r="E70157"/>
  <c r="E70156"/>
  <c r="E70155"/>
  <c r="E70154"/>
  <c r="E70153"/>
  <c r="E70152"/>
  <c r="E70151"/>
  <c r="E70150"/>
  <c r="E70149"/>
  <c r="E70148"/>
  <c r="E70147"/>
  <c r="E70146"/>
  <c r="E70145"/>
  <c r="E70144"/>
  <c r="E70143"/>
  <c r="E70142"/>
  <c r="E70141"/>
  <c r="E70140"/>
  <c r="E70139"/>
  <c r="E70138"/>
  <c r="E70137"/>
  <c r="E70136"/>
  <c r="E70135"/>
  <c r="E70134"/>
  <c r="E70133"/>
  <c r="E70132"/>
  <c r="E70131"/>
  <c r="E70130"/>
  <c r="E70129"/>
  <c r="E70128"/>
  <c r="E70127"/>
  <c r="E70126"/>
  <c r="E70125"/>
  <c r="E70124"/>
  <c r="E70123"/>
  <c r="E70122"/>
  <c r="E70121"/>
  <c r="E70120"/>
  <c r="E70119"/>
  <c r="E70118"/>
  <c r="E70117"/>
  <c r="E70116"/>
  <c r="E70115"/>
  <c r="E70114"/>
  <c r="E70113"/>
  <c r="E70112"/>
  <c r="E70111"/>
  <c r="E70110"/>
  <c r="E70109"/>
  <c r="E70108"/>
  <c r="E70107"/>
  <c r="E70106"/>
  <c r="E70105"/>
  <c r="E70104"/>
  <c r="E70103"/>
  <c r="E70102"/>
  <c r="E70101"/>
  <c r="E70100"/>
  <c r="E70099"/>
  <c r="E70098"/>
  <c r="E70097"/>
  <c r="E70096"/>
  <c r="E70095"/>
  <c r="E70094"/>
  <c r="E70093"/>
  <c r="E70092"/>
  <c r="E70091"/>
  <c r="E70090"/>
  <c r="E70089"/>
  <c r="E70088"/>
  <c r="E70087"/>
  <c r="E70086"/>
  <c r="E70085"/>
  <c r="E70084"/>
  <c r="E70083"/>
  <c r="E70082"/>
  <c r="E70081"/>
  <c r="E70080"/>
  <c r="E70079"/>
  <c r="E70078"/>
  <c r="E70077"/>
  <c r="E70076"/>
  <c r="E70075"/>
  <c r="E70074"/>
  <c r="E70073"/>
  <c r="E70072"/>
  <c r="E70071"/>
  <c r="E70070"/>
  <c r="E70069"/>
  <c r="E70068"/>
  <c r="E70067"/>
  <c r="E70066"/>
  <c r="E70065"/>
  <c r="E70064"/>
  <c r="E70063"/>
  <c r="E70062"/>
  <c r="E70061"/>
  <c r="E70060"/>
  <c r="E70059"/>
  <c r="E70058"/>
  <c r="E70057"/>
  <c r="E70056"/>
  <c r="E70055"/>
  <c r="E70054"/>
  <c r="E70053"/>
  <c r="E70052"/>
  <c r="E70051"/>
  <c r="E70050"/>
  <c r="E70049"/>
  <c r="E70048"/>
  <c r="E70047"/>
  <c r="E70046"/>
  <c r="E70045"/>
  <c r="E70044"/>
  <c r="E70043"/>
  <c r="E70042"/>
  <c r="E70041"/>
  <c r="E70040"/>
  <c r="E70039"/>
  <c r="E70038"/>
  <c r="E70037"/>
  <c r="E70036"/>
  <c r="E70035"/>
  <c r="E70034"/>
  <c r="E70033"/>
  <c r="E70032"/>
  <c r="E70031"/>
  <c r="E70030"/>
  <c r="E70029"/>
  <c r="E70028"/>
  <c r="E70027"/>
  <c r="E70026"/>
  <c r="E70025"/>
  <c r="E70024"/>
  <c r="E70023"/>
  <c r="E70022"/>
  <c r="E70021"/>
  <c r="E70020"/>
  <c r="E70019"/>
  <c r="E70018"/>
  <c r="E70017"/>
  <c r="E70016"/>
  <c r="E70015"/>
  <c r="E70014"/>
  <c r="E70013"/>
  <c r="E70012"/>
  <c r="E70011"/>
  <c r="E70010"/>
  <c r="E70009"/>
  <c r="E70008"/>
  <c r="E70007"/>
  <c r="E70006"/>
  <c r="E70005"/>
  <c r="E70004"/>
  <c r="E70003"/>
  <c r="E70002"/>
  <c r="E70001"/>
  <c r="E70000"/>
  <c r="E69999"/>
  <c r="E69998"/>
  <c r="E69997"/>
  <c r="E69996"/>
  <c r="E69995"/>
  <c r="E69994"/>
  <c r="E69993"/>
  <c r="E69992"/>
  <c r="E69991"/>
  <c r="E69990"/>
  <c r="E69989"/>
  <c r="E69988"/>
  <c r="E69987"/>
  <c r="E69986"/>
  <c r="E69985"/>
  <c r="E69984"/>
  <c r="E69983"/>
  <c r="E69982"/>
  <c r="E69981"/>
  <c r="E69980"/>
  <c r="E69979"/>
  <c r="E69978"/>
  <c r="E69977"/>
  <c r="E69976"/>
  <c r="E69975"/>
  <c r="E69974"/>
  <c r="E69973"/>
  <c r="E69972"/>
  <c r="E69971"/>
  <c r="E69970"/>
  <c r="E69969"/>
  <c r="E69968"/>
  <c r="E69967"/>
  <c r="E69966"/>
  <c r="E69965"/>
  <c r="E69964"/>
  <c r="E69963"/>
  <c r="E69962"/>
  <c r="E69961"/>
  <c r="E69960"/>
  <c r="E69959"/>
  <c r="E69958"/>
  <c r="E69957"/>
  <c r="E69956"/>
  <c r="E69955"/>
  <c r="E69954"/>
  <c r="E69953"/>
  <c r="E69952"/>
  <c r="E69951"/>
  <c r="E69950"/>
  <c r="E69949"/>
  <c r="E69948"/>
  <c r="E69947"/>
  <c r="E69946"/>
  <c r="E69945"/>
  <c r="E69944"/>
  <c r="E69943"/>
  <c r="E69942"/>
  <c r="E69941"/>
  <c r="E69940"/>
  <c r="E69939"/>
  <c r="E69938"/>
  <c r="E69937"/>
  <c r="E69936"/>
  <c r="E69935"/>
  <c r="E69934"/>
  <c r="E69933"/>
  <c r="E69932"/>
  <c r="E69931"/>
  <c r="E69930"/>
  <c r="E69929"/>
  <c r="E69928"/>
  <c r="E69927"/>
  <c r="E69926"/>
  <c r="E69925"/>
  <c r="E69924"/>
  <c r="E69923"/>
  <c r="E69922"/>
  <c r="E69921"/>
  <c r="E69920"/>
  <c r="E69919"/>
  <c r="E69918"/>
  <c r="E69917"/>
  <c r="E69916"/>
  <c r="E69915"/>
  <c r="E69914"/>
  <c r="E69913"/>
  <c r="E69912"/>
  <c r="E69911"/>
  <c r="E69910"/>
  <c r="E69909"/>
  <c r="E69908"/>
  <c r="E69907"/>
  <c r="E69906"/>
  <c r="E69905"/>
  <c r="E69904"/>
  <c r="E69903"/>
  <c r="E69902"/>
  <c r="E69901"/>
  <c r="E69900"/>
  <c r="E69899"/>
  <c r="E69898"/>
  <c r="E69897"/>
  <c r="E69896"/>
  <c r="E69895"/>
  <c r="E69894"/>
  <c r="E69893"/>
  <c r="E69892"/>
  <c r="E69891"/>
  <c r="E69890"/>
  <c r="E69889"/>
  <c r="E69888"/>
  <c r="E69887"/>
  <c r="E69886"/>
  <c r="E69885"/>
  <c r="E69884"/>
  <c r="E69883"/>
  <c r="E69882"/>
  <c r="E69881"/>
  <c r="E69880"/>
  <c r="E69879"/>
  <c r="E69878"/>
  <c r="E69877"/>
  <c r="E69876"/>
  <c r="E69875"/>
  <c r="E69874"/>
  <c r="E69873"/>
  <c r="E69872"/>
  <c r="E69871"/>
  <c r="E69870"/>
  <c r="E69869"/>
  <c r="E69868"/>
  <c r="E69867"/>
  <c r="E69866"/>
  <c r="E69865"/>
  <c r="E69864"/>
  <c r="E69863"/>
  <c r="E69862"/>
  <c r="E69861"/>
  <c r="E69860"/>
  <c r="E69859"/>
  <c r="E69858"/>
  <c r="E69857"/>
  <c r="E69856"/>
  <c r="E69855"/>
  <c r="E69854"/>
  <c r="E69853"/>
  <c r="E69852"/>
  <c r="E69851"/>
  <c r="E69850"/>
  <c r="E69849"/>
  <c r="E69848"/>
  <c r="E69847"/>
  <c r="E69846"/>
  <c r="E69845"/>
  <c r="E69844"/>
  <c r="E69843"/>
  <c r="E69842"/>
  <c r="E69841"/>
  <c r="E69840"/>
  <c r="E69839"/>
  <c r="E69838"/>
  <c r="E69837"/>
  <c r="E69836"/>
  <c r="E69835"/>
  <c r="E69834"/>
  <c r="E69833"/>
  <c r="E69832"/>
  <c r="E69831"/>
  <c r="E69830"/>
  <c r="E69829"/>
  <c r="E69828"/>
  <c r="E69827"/>
  <c r="E69826"/>
  <c r="E69825"/>
  <c r="E69824"/>
  <c r="E69823"/>
  <c r="E69822"/>
  <c r="E69821"/>
  <c r="E69820"/>
  <c r="E69819"/>
  <c r="E69818"/>
  <c r="E69817"/>
  <c r="E69816"/>
  <c r="E69815"/>
  <c r="E69814"/>
  <c r="E69813"/>
  <c r="E69812"/>
  <c r="E69811"/>
  <c r="E69810"/>
  <c r="E69809"/>
  <c r="E69808"/>
  <c r="E69807"/>
  <c r="E69806"/>
  <c r="E69805"/>
  <c r="E69804"/>
  <c r="E69803"/>
  <c r="E69802"/>
  <c r="E69801"/>
  <c r="E69800"/>
  <c r="E69799"/>
  <c r="E69798"/>
  <c r="E69797"/>
  <c r="E69796"/>
  <c r="E69795"/>
  <c r="E69794"/>
  <c r="E69793"/>
  <c r="E69792"/>
  <c r="E69791"/>
  <c r="E69790"/>
  <c r="E69789"/>
  <c r="E69788"/>
  <c r="E69787"/>
  <c r="E69786"/>
  <c r="E69785"/>
  <c r="E69784"/>
  <c r="E69783"/>
  <c r="E69782"/>
  <c r="E69781"/>
  <c r="E69780"/>
  <c r="E69779"/>
  <c r="E69778"/>
  <c r="E69777"/>
  <c r="E69776"/>
  <c r="E69775"/>
  <c r="E69774"/>
  <c r="E69773"/>
  <c r="E69772"/>
  <c r="E69771"/>
  <c r="E69770"/>
  <c r="E69769"/>
  <c r="E69768"/>
  <c r="E69767"/>
  <c r="E69766"/>
  <c r="E69765"/>
  <c r="E69764"/>
  <c r="E69763"/>
  <c r="E69762"/>
  <c r="E69761"/>
  <c r="E69760"/>
  <c r="E69759"/>
  <c r="E69758"/>
  <c r="E69757"/>
  <c r="E69756"/>
  <c r="E69755"/>
  <c r="E69754"/>
  <c r="E69753"/>
  <c r="E69752"/>
  <c r="E69751"/>
  <c r="E69750"/>
  <c r="E69749"/>
  <c r="E69748"/>
  <c r="E69747"/>
  <c r="E69746"/>
  <c r="E69745"/>
  <c r="E69744"/>
  <c r="E69743"/>
  <c r="E69742"/>
  <c r="E69741"/>
  <c r="E69740"/>
  <c r="E69739"/>
  <c r="E69738"/>
  <c r="E69737"/>
  <c r="E69736"/>
  <c r="E69735"/>
  <c r="E69734"/>
  <c r="E69733"/>
  <c r="E69732"/>
  <c r="E69731"/>
  <c r="E69730"/>
  <c r="E69729"/>
  <c r="E69728"/>
  <c r="E69727"/>
  <c r="E69726"/>
  <c r="E69725"/>
  <c r="E69724"/>
  <c r="E69723"/>
  <c r="E69722"/>
  <c r="E69721"/>
  <c r="E69720"/>
  <c r="E69719"/>
  <c r="E69718"/>
  <c r="E69717"/>
  <c r="E69716"/>
  <c r="E69715"/>
  <c r="E69714"/>
  <c r="E69713"/>
  <c r="E69712"/>
  <c r="E69711"/>
  <c r="E69710"/>
  <c r="E69709"/>
  <c r="E69708"/>
  <c r="E69707"/>
  <c r="E69706"/>
  <c r="E69705"/>
  <c r="E69704"/>
  <c r="E69703"/>
  <c r="E69702"/>
  <c r="E69701"/>
  <c r="E69700"/>
  <c r="E69699"/>
  <c r="E69698"/>
  <c r="E69697"/>
  <c r="E69696"/>
  <c r="E69695"/>
  <c r="E69694"/>
  <c r="E69693"/>
  <c r="E69692"/>
  <c r="E69691"/>
  <c r="E69690"/>
  <c r="E69689"/>
  <c r="E69688"/>
  <c r="E69687"/>
  <c r="E69686"/>
  <c r="E69685"/>
  <c r="E69684"/>
  <c r="E69683"/>
  <c r="E69682"/>
  <c r="E69681"/>
  <c r="E69680"/>
  <c r="E69679"/>
  <c r="E69678"/>
  <c r="E69677"/>
  <c r="E69676"/>
  <c r="E69675"/>
  <c r="E69674"/>
  <c r="E69673"/>
  <c r="E69672"/>
  <c r="E69671"/>
  <c r="E69670"/>
  <c r="E69669"/>
  <c r="E69668"/>
  <c r="E69667"/>
  <c r="E69666"/>
  <c r="E69665"/>
  <c r="E69664"/>
  <c r="E69663"/>
  <c r="E69662"/>
  <c r="E69661"/>
  <c r="E69660"/>
  <c r="E69659"/>
  <c r="E69658"/>
  <c r="E69657"/>
  <c r="E69656"/>
  <c r="E69655"/>
  <c r="E69654"/>
  <c r="E69653"/>
  <c r="E69652"/>
  <c r="E69651"/>
  <c r="E69650"/>
  <c r="E69649"/>
  <c r="E69648"/>
  <c r="E69647"/>
  <c r="E69646"/>
  <c r="E69645"/>
  <c r="E69644"/>
  <c r="E69643"/>
  <c r="E69642"/>
  <c r="E69641"/>
  <c r="E69640"/>
  <c r="E69639"/>
  <c r="E69638"/>
  <c r="E69637"/>
  <c r="E69636"/>
  <c r="E69635"/>
  <c r="E69634"/>
  <c r="E69633"/>
  <c r="E69632"/>
  <c r="E69631"/>
  <c r="E69630"/>
  <c r="E69629"/>
  <c r="E69628"/>
  <c r="E69627"/>
  <c r="E69626"/>
  <c r="E69625"/>
  <c r="E69624"/>
  <c r="E69623"/>
  <c r="E69622"/>
  <c r="E69621"/>
  <c r="E69620"/>
  <c r="E69619"/>
  <c r="E69618"/>
  <c r="E69617"/>
  <c r="E69616"/>
  <c r="E69615"/>
  <c r="E69614"/>
  <c r="E69613"/>
  <c r="E69612"/>
  <c r="E69611"/>
  <c r="E69610"/>
  <c r="E69609"/>
  <c r="E69608"/>
  <c r="E69607"/>
  <c r="E69606"/>
  <c r="E69605"/>
  <c r="E69604"/>
  <c r="E69603"/>
  <c r="E69602"/>
  <c r="E69601"/>
  <c r="E69600"/>
  <c r="E69599"/>
  <c r="E69598"/>
  <c r="E69597"/>
  <c r="E69596"/>
  <c r="E69595"/>
  <c r="E69594"/>
  <c r="E69593"/>
  <c r="E69592"/>
  <c r="E69591"/>
  <c r="E69590"/>
  <c r="E69589"/>
  <c r="E69588"/>
  <c r="E69587"/>
  <c r="E69586"/>
  <c r="E69585"/>
  <c r="E69584"/>
  <c r="E69583"/>
  <c r="E69582"/>
  <c r="E69581"/>
  <c r="E69580"/>
  <c r="E69579"/>
  <c r="E69578"/>
  <c r="E69577"/>
  <c r="E69576"/>
  <c r="E69575"/>
  <c r="E69574"/>
  <c r="E69573"/>
  <c r="E69572"/>
  <c r="E69571"/>
  <c r="E69570"/>
  <c r="E69569"/>
  <c r="E69568"/>
  <c r="E69567"/>
  <c r="E69566"/>
  <c r="E69565"/>
  <c r="E69564"/>
  <c r="E69563"/>
  <c r="E69562"/>
  <c r="E69561"/>
  <c r="E69560"/>
  <c r="E69559"/>
  <c r="E69558"/>
  <c r="E69557"/>
  <c r="E69556"/>
  <c r="E69555"/>
  <c r="E69554"/>
  <c r="E69553"/>
  <c r="E69552"/>
  <c r="E69551"/>
  <c r="E69550"/>
  <c r="E69549"/>
  <c r="E69548"/>
  <c r="E69547"/>
  <c r="E69546"/>
  <c r="E69545"/>
  <c r="E69544"/>
  <c r="E69543"/>
  <c r="E69542"/>
  <c r="E69541"/>
  <c r="E69540"/>
  <c r="E69539"/>
  <c r="E69538"/>
  <c r="E69537"/>
  <c r="E69536"/>
  <c r="E69535"/>
  <c r="E69534"/>
  <c r="E69533"/>
  <c r="E69532"/>
  <c r="E69531"/>
  <c r="E69530"/>
  <c r="E69529"/>
  <c r="E69528"/>
  <c r="E69527"/>
  <c r="E69526"/>
  <c r="E69525"/>
  <c r="E69524"/>
  <c r="E69523"/>
  <c r="E69522"/>
  <c r="E69521"/>
  <c r="E69520"/>
  <c r="E69519"/>
  <c r="E69518"/>
  <c r="E69517"/>
  <c r="E69516"/>
  <c r="E69515"/>
  <c r="E69514"/>
  <c r="E69513"/>
  <c r="E69512"/>
  <c r="E69511"/>
  <c r="E69510"/>
  <c r="E69509"/>
  <c r="E69508"/>
  <c r="E69507"/>
  <c r="E69506"/>
  <c r="E69505"/>
  <c r="E69504"/>
  <c r="E69503"/>
  <c r="E69502"/>
  <c r="E69501"/>
  <c r="E69500"/>
  <c r="E69499"/>
  <c r="E69498"/>
  <c r="E69497"/>
  <c r="E69496"/>
  <c r="E69495"/>
  <c r="E69494"/>
  <c r="E69493"/>
  <c r="E69492"/>
  <c r="E69491"/>
  <c r="E69490"/>
  <c r="E69489"/>
  <c r="E69488"/>
  <c r="E69487"/>
  <c r="E69486"/>
  <c r="E69485"/>
  <c r="E69484"/>
  <c r="E69483"/>
  <c r="E69482"/>
  <c r="E69481"/>
  <c r="E69480"/>
  <c r="E69479"/>
  <c r="E69478"/>
  <c r="E69477"/>
  <c r="E69476"/>
  <c r="E69475"/>
  <c r="E69474"/>
  <c r="E69473"/>
  <c r="E69472"/>
  <c r="E69471"/>
  <c r="E69470"/>
  <c r="E69469"/>
  <c r="E69468"/>
  <c r="E69467"/>
  <c r="E69466"/>
  <c r="E69465"/>
  <c r="E69464"/>
  <c r="E69463"/>
  <c r="E69462"/>
  <c r="E69461"/>
  <c r="E69460"/>
  <c r="E69459"/>
  <c r="E69458"/>
  <c r="E69457"/>
  <c r="E69456"/>
  <c r="E69455"/>
  <c r="E69454"/>
  <c r="E69453"/>
  <c r="E69452"/>
  <c r="E69451"/>
  <c r="E69450"/>
  <c r="E69449"/>
  <c r="E69448"/>
  <c r="E69447"/>
  <c r="E69446"/>
  <c r="E69445"/>
  <c r="E69444"/>
  <c r="E69443"/>
  <c r="E69442"/>
  <c r="E69441"/>
  <c r="E69440"/>
  <c r="E69439"/>
  <c r="E69438"/>
  <c r="E69437"/>
  <c r="E69436"/>
  <c r="E69435"/>
  <c r="E69434"/>
  <c r="E69433"/>
  <c r="E69432"/>
  <c r="E69431"/>
  <c r="E69430"/>
  <c r="E69429"/>
  <c r="E69428"/>
  <c r="E69427"/>
  <c r="E69426"/>
  <c r="E69425"/>
  <c r="E69424"/>
  <c r="E69423"/>
  <c r="E69422"/>
  <c r="E69421"/>
  <c r="E69420"/>
  <c r="E69419"/>
  <c r="E69418"/>
  <c r="E69417"/>
  <c r="E69416"/>
  <c r="E69415"/>
  <c r="E69414"/>
  <c r="E69413"/>
  <c r="E69412"/>
  <c r="E69411"/>
  <c r="E69410"/>
  <c r="E69409"/>
  <c r="E69408"/>
  <c r="E69407"/>
  <c r="E69406"/>
  <c r="E69405"/>
  <c r="E69404"/>
  <c r="E69403"/>
  <c r="E69402"/>
  <c r="E69401"/>
  <c r="E69400"/>
  <c r="E69399"/>
  <c r="E69398"/>
  <c r="E69397"/>
  <c r="E69396"/>
  <c r="E69395"/>
  <c r="E69394"/>
  <c r="E69393"/>
  <c r="E69392"/>
  <c r="E69391"/>
  <c r="E69390"/>
  <c r="E69389"/>
  <c r="E69388"/>
  <c r="E69387"/>
  <c r="E69386"/>
  <c r="E69385"/>
  <c r="E69384"/>
  <c r="E69383"/>
  <c r="E69382"/>
  <c r="E69381"/>
  <c r="E69380"/>
  <c r="E69379"/>
  <c r="E69378"/>
  <c r="E69377"/>
  <c r="E69376"/>
  <c r="E69375"/>
  <c r="E69374"/>
  <c r="E69373"/>
  <c r="E69372"/>
  <c r="E69371"/>
  <c r="E69370"/>
  <c r="E69369"/>
  <c r="E69368"/>
  <c r="E69367"/>
  <c r="E69366"/>
  <c r="E69365"/>
  <c r="E69364"/>
  <c r="E69363"/>
  <c r="E69362"/>
  <c r="E69361"/>
  <c r="E69360"/>
  <c r="E69359"/>
  <c r="E69358"/>
  <c r="E69357"/>
  <c r="E69356"/>
  <c r="E69355"/>
  <c r="E69354"/>
  <c r="E69353"/>
  <c r="E69352"/>
  <c r="E69351"/>
  <c r="E69350"/>
  <c r="E69349"/>
  <c r="E69348"/>
  <c r="E69347"/>
  <c r="E69346"/>
  <c r="E69345"/>
  <c r="E69344"/>
  <c r="E69343"/>
  <c r="E69342"/>
  <c r="E69341"/>
  <c r="E69340"/>
  <c r="E69339"/>
  <c r="E69338"/>
  <c r="E69337"/>
  <c r="E69336"/>
  <c r="E69335"/>
  <c r="E69334"/>
  <c r="E69333"/>
  <c r="E69332"/>
  <c r="E69331"/>
  <c r="E69330"/>
  <c r="E69329"/>
  <c r="E69328"/>
  <c r="E69327"/>
  <c r="E69326"/>
  <c r="E69325"/>
  <c r="E69324"/>
  <c r="E69323"/>
  <c r="E69322"/>
  <c r="E69321"/>
  <c r="E69320"/>
  <c r="E69319"/>
  <c r="E69318"/>
  <c r="E69317"/>
  <c r="E69316"/>
  <c r="E69315"/>
  <c r="E69314"/>
  <c r="E69313"/>
  <c r="E69312"/>
  <c r="E69311"/>
  <c r="E69310"/>
  <c r="E69309"/>
  <c r="E69308"/>
  <c r="E69307"/>
  <c r="E69306"/>
  <c r="E69305"/>
  <c r="E69304"/>
  <c r="E69303"/>
  <c r="E69302"/>
  <c r="E69301"/>
  <c r="E69300"/>
  <c r="E69299"/>
  <c r="E69298"/>
  <c r="E69297"/>
  <c r="E69296"/>
  <c r="E69295"/>
  <c r="E69294"/>
  <c r="E69293"/>
  <c r="E69292"/>
  <c r="E69291"/>
  <c r="E69290"/>
  <c r="E69289"/>
  <c r="E69288"/>
  <c r="E69287"/>
  <c r="E69286"/>
  <c r="E69285"/>
  <c r="E69284"/>
  <c r="E69283"/>
  <c r="E69282"/>
  <c r="E69281"/>
  <c r="E69280"/>
  <c r="E69279"/>
  <c r="E69278"/>
  <c r="E69277"/>
  <c r="E69276"/>
  <c r="E69275"/>
  <c r="E69274"/>
  <c r="E69273"/>
  <c r="E69272"/>
  <c r="E69271"/>
  <c r="E69270"/>
  <c r="E69269"/>
  <c r="E69268"/>
  <c r="E69267"/>
  <c r="E69266"/>
  <c r="E69265"/>
  <c r="E69264"/>
  <c r="E69263"/>
  <c r="E69262"/>
  <c r="E69261"/>
  <c r="E69260"/>
  <c r="E69259"/>
  <c r="E69258"/>
  <c r="E69257"/>
  <c r="E69256"/>
  <c r="E69255"/>
  <c r="E69254"/>
  <c r="E69253"/>
  <c r="E69252"/>
  <c r="E69251"/>
  <c r="E69250"/>
  <c r="E69249"/>
  <c r="E69248"/>
  <c r="E69247"/>
  <c r="E69246"/>
  <c r="E69245"/>
  <c r="E69244"/>
  <c r="E69243"/>
  <c r="E69242"/>
  <c r="E69241"/>
  <c r="E69240"/>
  <c r="E69239"/>
  <c r="E69238"/>
  <c r="E69237"/>
  <c r="E69236"/>
  <c r="E69235"/>
  <c r="E69234"/>
  <c r="E69233"/>
  <c r="E69232"/>
  <c r="E69231"/>
  <c r="E69230"/>
  <c r="E69229"/>
  <c r="E69228"/>
  <c r="E69227"/>
  <c r="E69226"/>
  <c r="E69225"/>
  <c r="E69224"/>
  <c r="E69223"/>
  <c r="E69222"/>
  <c r="E69221"/>
  <c r="E69220"/>
  <c r="E69219"/>
  <c r="E69218"/>
  <c r="E69217"/>
  <c r="E69216"/>
  <c r="E69215"/>
  <c r="E69214"/>
  <c r="E69213"/>
  <c r="E69212"/>
  <c r="E69211"/>
  <c r="E69210"/>
  <c r="E69209"/>
  <c r="E69208"/>
  <c r="E69207"/>
  <c r="E69206"/>
  <c r="E69205"/>
  <c r="E69204"/>
  <c r="E69203"/>
  <c r="E69202"/>
  <c r="E69201"/>
  <c r="E69200"/>
  <c r="E69199"/>
  <c r="E69198"/>
  <c r="E69197"/>
  <c r="E69196"/>
  <c r="E69195"/>
  <c r="E69194"/>
  <c r="E69193"/>
  <c r="E69192"/>
  <c r="E69191"/>
  <c r="E69190"/>
  <c r="E69189"/>
  <c r="E69188"/>
  <c r="E69187"/>
  <c r="E69186"/>
  <c r="E69185"/>
  <c r="E69184"/>
  <c r="E69183"/>
  <c r="E69182"/>
  <c r="E69181"/>
  <c r="E69180"/>
  <c r="E69179"/>
  <c r="E69178"/>
  <c r="E69177"/>
  <c r="E69176"/>
  <c r="E69175"/>
  <c r="E69174"/>
  <c r="E69173"/>
  <c r="E69172"/>
  <c r="E69171"/>
  <c r="E69170"/>
  <c r="E69169"/>
  <c r="E69168"/>
  <c r="E69167"/>
  <c r="E69166"/>
  <c r="E69165"/>
  <c r="E69164"/>
  <c r="E69163"/>
  <c r="E69162"/>
  <c r="E69161"/>
  <c r="E69160"/>
  <c r="E69159"/>
  <c r="E69158"/>
  <c r="E69157"/>
  <c r="E69156"/>
  <c r="E69155"/>
  <c r="E69154"/>
  <c r="E69153"/>
  <c r="E69152"/>
  <c r="E69151"/>
  <c r="E69150"/>
  <c r="E69149"/>
  <c r="E69148"/>
  <c r="E69147"/>
  <c r="E69146"/>
  <c r="E69145"/>
  <c r="E69144"/>
  <c r="E69143"/>
  <c r="E69142"/>
  <c r="E69141"/>
  <c r="E69140"/>
  <c r="E69139"/>
  <c r="E69138"/>
  <c r="E69137"/>
  <c r="E69136"/>
  <c r="E69135"/>
  <c r="E69134"/>
  <c r="E69133"/>
  <c r="E69132"/>
  <c r="E69131"/>
  <c r="E69130"/>
  <c r="E69129"/>
  <c r="E69128"/>
  <c r="E69127"/>
  <c r="E69126"/>
  <c r="E69125"/>
  <c r="E69124"/>
  <c r="E69123"/>
  <c r="E69122"/>
  <c r="E69121"/>
  <c r="E69120"/>
  <c r="E69119"/>
  <c r="E69118"/>
  <c r="E69117"/>
  <c r="E69116"/>
  <c r="E69115"/>
  <c r="E69114"/>
  <c r="E69113"/>
  <c r="E69112"/>
  <c r="E69111"/>
  <c r="E69110"/>
  <c r="E69109"/>
  <c r="E69108"/>
  <c r="E69107"/>
  <c r="E69106"/>
  <c r="E69105"/>
  <c r="E69104"/>
  <c r="E69103"/>
  <c r="E69102"/>
  <c r="E69101"/>
  <c r="E69100"/>
  <c r="E69099"/>
  <c r="E69098"/>
  <c r="E69097"/>
  <c r="E69096"/>
  <c r="E69095"/>
  <c r="E69094"/>
  <c r="E69093"/>
  <c r="E69092"/>
  <c r="E69091"/>
  <c r="E69090"/>
  <c r="E69089"/>
  <c r="E69088"/>
  <c r="E69087"/>
  <c r="E69086"/>
  <c r="E69085"/>
  <c r="E69084"/>
  <c r="E69083"/>
  <c r="E69082"/>
  <c r="E69081"/>
  <c r="E69080"/>
  <c r="E69079"/>
  <c r="E69078"/>
  <c r="E69077"/>
  <c r="E69076"/>
  <c r="E69075"/>
  <c r="E69074"/>
  <c r="E69073"/>
  <c r="E69072"/>
  <c r="E69071"/>
  <c r="E69070"/>
  <c r="E69069"/>
  <c r="E69068"/>
  <c r="E69067"/>
  <c r="E69066"/>
  <c r="E69065"/>
  <c r="E69064"/>
  <c r="E69063"/>
  <c r="E69062"/>
  <c r="E69061"/>
  <c r="E69060"/>
  <c r="E69059"/>
  <c r="E69058"/>
  <c r="E69057"/>
  <c r="E69056"/>
  <c r="E69055"/>
  <c r="E69054"/>
  <c r="E69053"/>
  <c r="E69052"/>
  <c r="E69051"/>
  <c r="E69050"/>
  <c r="E69049"/>
  <c r="E69048"/>
  <c r="E69047"/>
  <c r="E69046"/>
  <c r="E69045"/>
  <c r="E69044"/>
  <c r="E69043"/>
  <c r="E69042"/>
  <c r="E69041"/>
  <c r="E69040"/>
  <c r="E69039"/>
  <c r="E69038"/>
  <c r="E69037"/>
  <c r="E69036"/>
  <c r="E69035"/>
  <c r="E69034"/>
  <c r="E69033"/>
  <c r="E69032"/>
  <c r="E69031"/>
  <c r="E69030"/>
  <c r="E69029"/>
  <c r="E69028"/>
  <c r="E69027"/>
  <c r="E69026"/>
  <c r="E69025"/>
  <c r="E69024"/>
  <c r="E69023"/>
  <c r="E69022"/>
  <c r="E69021"/>
  <c r="E69020"/>
  <c r="E69019"/>
  <c r="E69018"/>
  <c r="E69017"/>
  <c r="E69016"/>
  <c r="E69015"/>
  <c r="E69014"/>
  <c r="E69013"/>
  <c r="E69012"/>
  <c r="E69011"/>
  <c r="E69010"/>
  <c r="E69009"/>
  <c r="E69008"/>
  <c r="E69007"/>
  <c r="E69006"/>
  <c r="E69005"/>
  <c r="E69004"/>
  <c r="E69003"/>
  <c r="E69002"/>
  <c r="E69001"/>
  <c r="E69000"/>
  <c r="E68999"/>
  <c r="E68998"/>
  <c r="E68997"/>
  <c r="E68996"/>
  <c r="E68995"/>
  <c r="E68994"/>
  <c r="E68993"/>
  <c r="E68992"/>
  <c r="E68991"/>
  <c r="E68990"/>
  <c r="E68989"/>
  <c r="E68988"/>
  <c r="E68987"/>
  <c r="E68986"/>
  <c r="E68985"/>
  <c r="E68984"/>
  <c r="E68983"/>
  <c r="E68982"/>
  <c r="E68981"/>
  <c r="E68980"/>
  <c r="E68979"/>
  <c r="E68978"/>
  <c r="E68977"/>
  <c r="E68976"/>
  <c r="E68975"/>
  <c r="E68974"/>
  <c r="E68973"/>
  <c r="E68972"/>
  <c r="E68971"/>
  <c r="E68970"/>
  <c r="E68969"/>
  <c r="E68968"/>
  <c r="E68967"/>
  <c r="E68966"/>
  <c r="E68965"/>
  <c r="E68964"/>
  <c r="E68963"/>
  <c r="E68962"/>
  <c r="E68961"/>
  <c r="E68960"/>
  <c r="E68959"/>
  <c r="E68958"/>
  <c r="E68957"/>
  <c r="E68956"/>
  <c r="E68955"/>
  <c r="E68954"/>
  <c r="E68953"/>
  <c r="E68952"/>
  <c r="E68951"/>
  <c r="E68950"/>
  <c r="E68949"/>
  <c r="E68948"/>
  <c r="E68947"/>
  <c r="E68946"/>
  <c r="E68945"/>
  <c r="E68944"/>
  <c r="E68943"/>
  <c r="E68942"/>
  <c r="E68941"/>
  <c r="E68940"/>
  <c r="E68939"/>
  <c r="E68938"/>
  <c r="E68937"/>
  <c r="E68936"/>
  <c r="E68935"/>
  <c r="E68934"/>
  <c r="E68933"/>
  <c r="E68932"/>
  <c r="E68931"/>
  <c r="E68930"/>
  <c r="E68929"/>
  <c r="E68928"/>
  <c r="E68927"/>
  <c r="E68926"/>
  <c r="E68925"/>
  <c r="E68924"/>
  <c r="E68923"/>
  <c r="E68922"/>
  <c r="E68921"/>
  <c r="E68920"/>
  <c r="E68919"/>
  <c r="E68918"/>
  <c r="E68917"/>
  <c r="E68916"/>
  <c r="E68915"/>
  <c r="E68914"/>
  <c r="E68913"/>
  <c r="E68912"/>
  <c r="E68911"/>
  <c r="E68910"/>
  <c r="E68909"/>
  <c r="E68908"/>
  <c r="E68907"/>
  <c r="E68906"/>
  <c r="E68905"/>
  <c r="E68904"/>
  <c r="E68903"/>
  <c r="E68902"/>
  <c r="E68901"/>
  <c r="E68900"/>
  <c r="E68899"/>
  <c r="E68898"/>
  <c r="E68897"/>
  <c r="E68896"/>
  <c r="E68895"/>
  <c r="E68894"/>
  <c r="E68893"/>
  <c r="E68892"/>
  <c r="E68891"/>
  <c r="E68890"/>
  <c r="E68889"/>
  <c r="E68888"/>
  <c r="E68887"/>
  <c r="E68886"/>
  <c r="E68885"/>
  <c r="E68884"/>
  <c r="E68883"/>
  <c r="E68882"/>
  <c r="E68881"/>
  <c r="E68880"/>
  <c r="E68879"/>
  <c r="E68878"/>
  <c r="E68877"/>
  <c r="E68876"/>
  <c r="E68875"/>
  <c r="E68874"/>
  <c r="E68873"/>
  <c r="E68872"/>
  <c r="E68871"/>
  <c r="E68870"/>
  <c r="E68869"/>
  <c r="E68868"/>
  <c r="E68867"/>
  <c r="E68866"/>
  <c r="E68865"/>
  <c r="E68864"/>
  <c r="E68863"/>
  <c r="E68862"/>
  <c r="E68861"/>
  <c r="E68860"/>
  <c r="E68859"/>
  <c r="E68858"/>
  <c r="E68857"/>
  <c r="E68856"/>
  <c r="E68855"/>
  <c r="E68854"/>
  <c r="E68853"/>
  <c r="E68852"/>
  <c r="E68851"/>
  <c r="E68850"/>
  <c r="E68849"/>
  <c r="E68848"/>
  <c r="E68847"/>
  <c r="E68846"/>
  <c r="E68845"/>
  <c r="E68844"/>
  <c r="E68843"/>
  <c r="E68842"/>
  <c r="E68841"/>
  <c r="E68840"/>
  <c r="E68839"/>
  <c r="E68838"/>
  <c r="E68837"/>
  <c r="E68836"/>
  <c r="E68835"/>
  <c r="E68834"/>
  <c r="E68833"/>
  <c r="E68832"/>
  <c r="E68831"/>
  <c r="E68830"/>
  <c r="E68829"/>
  <c r="E68828"/>
  <c r="E68827"/>
  <c r="E68826"/>
  <c r="E68825"/>
  <c r="E68824"/>
  <c r="E68823"/>
  <c r="E68822"/>
  <c r="E68821"/>
  <c r="E68820"/>
  <c r="E68819"/>
  <c r="E68818"/>
  <c r="E68817"/>
  <c r="E68816"/>
  <c r="E68815"/>
  <c r="E68814"/>
  <c r="E68813"/>
  <c r="E68812"/>
  <c r="E68811"/>
  <c r="E68810"/>
  <c r="E68809"/>
  <c r="E68808"/>
  <c r="E68807"/>
  <c r="E68806"/>
  <c r="E68805"/>
  <c r="E68804"/>
  <c r="E68803"/>
  <c r="E68802"/>
  <c r="E68801"/>
  <c r="E68800"/>
  <c r="E68799"/>
  <c r="E68798"/>
  <c r="E68797"/>
  <c r="E68796"/>
  <c r="E68795"/>
  <c r="E68794"/>
  <c r="E68793"/>
  <c r="E68792"/>
  <c r="E68791"/>
  <c r="E68790"/>
  <c r="E68789"/>
  <c r="E68788"/>
  <c r="E68787"/>
  <c r="E68786"/>
  <c r="E68785"/>
  <c r="E68784"/>
  <c r="E68783"/>
  <c r="E68782"/>
  <c r="E68781"/>
  <c r="E68780"/>
  <c r="E68779"/>
  <c r="E68778"/>
  <c r="E68777"/>
  <c r="E68776"/>
  <c r="E68775"/>
  <c r="E68774"/>
  <c r="E68773"/>
  <c r="E68772"/>
  <c r="E68771"/>
  <c r="E68770"/>
  <c r="E68769"/>
  <c r="E68768"/>
  <c r="E68767"/>
  <c r="E68766"/>
  <c r="E68765"/>
  <c r="E68764"/>
  <c r="E68763"/>
  <c r="E68762"/>
  <c r="E68761"/>
  <c r="E68760"/>
  <c r="E68759"/>
  <c r="E68758"/>
  <c r="E68757"/>
  <c r="E68756"/>
  <c r="E68755"/>
  <c r="E68754"/>
  <c r="E68753"/>
  <c r="E68752"/>
  <c r="E68751"/>
  <c r="E68750"/>
  <c r="E68749"/>
  <c r="E68748"/>
  <c r="E68747"/>
  <c r="E68746"/>
  <c r="E68745"/>
  <c r="E68744"/>
  <c r="E68743"/>
  <c r="E68742"/>
  <c r="E68741"/>
  <c r="E68740"/>
  <c r="E68739"/>
  <c r="E68738"/>
  <c r="E68737"/>
  <c r="E68736"/>
  <c r="E68735"/>
  <c r="E68734"/>
  <c r="E68733"/>
  <c r="E68732"/>
  <c r="E68731"/>
  <c r="E68730"/>
  <c r="E68729"/>
  <c r="E68728"/>
  <c r="E68727"/>
  <c r="E68726"/>
  <c r="E68725"/>
  <c r="E68724"/>
  <c r="E68723"/>
  <c r="E68722"/>
  <c r="E68721"/>
  <c r="E68720"/>
  <c r="E68719"/>
  <c r="E68718"/>
  <c r="E68717"/>
  <c r="E68716"/>
  <c r="E68715"/>
  <c r="E68714"/>
  <c r="E68713"/>
  <c r="E68712"/>
  <c r="E68711"/>
  <c r="E68710"/>
  <c r="E68709"/>
  <c r="E68708"/>
  <c r="E68707"/>
  <c r="E68706"/>
  <c r="E68705"/>
  <c r="E68704"/>
  <c r="E68703"/>
  <c r="E68702"/>
  <c r="E68701"/>
  <c r="E68700"/>
  <c r="E68699"/>
  <c r="E68698"/>
  <c r="E68697"/>
  <c r="E68696"/>
  <c r="E68695"/>
  <c r="E68694"/>
  <c r="E68693"/>
  <c r="E68692"/>
  <c r="E68691"/>
  <c r="E68690"/>
  <c r="E68689"/>
  <c r="E68688"/>
  <c r="E68687"/>
  <c r="E68686"/>
  <c r="E68685"/>
  <c r="E68684"/>
  <c r="E68683"/>
  <c r="E68682"/>
  <c r="E68681"/>
  <c r="E68680"/>
  <c r="E68679"/>
  <c r="E68678"/>
  <c r="E68677"/>
  <c r="E68676"/>
  <c r="E68675"/>
  <c r="E68674"/>
  <c r="E68673"/>
  <c r="E68672"/>
  <c r="E68671"/>
  <c r="E68670"/>
  <c r="E68669"/>
  <c r="E68668"/>
  <c r="E68667"/>
  <c r="E68666"/>
  <c r="E68665"/>
  <c r="E68664"/>
  <c r="E68663"/>
  <c r="E68662"/>
  <c r="E68661"/>
  <c r="E68660"/>
  <c r="E68659"/>
  <c r="E68658"/>
  <c r="E68657"/>
  <c r="E68656"/>
  <c r="E68655"/>
  <c r="E68654"/>
  <c r="E68653"/>
  <c r="E68652"/>
  <c r="E68651"/>
  <c r="E68650"/>
  <c r="E68649"/>
  <c r="E68648"/>
  <c r="E68647"/>
  <c r="E68646"/>
  <c r="E68645"/>
  <c r="E68644"/>
  <c r="E68643"/>
  <c r="E68642"/>
  <c r="E68641"/>
  <c r="E68640"/>
  <c r="E68639"/>
  <c r="E68638"/>
  <c r="E68637"/>
  <c r="E68636"/>
  <c r="E68635"/>
  <c r="E68634"/>
  <c r="E68633"/>
  <c r="E68632"/>
  <c r="E68631"/>
  <c r="E68630"/>
  <c r="E68629"/>
  <c r="E68628"/>
  <c r="E68627"/>
  <c r="E68626"/>
  <c r="E68625"/>
  <c r="E68624"/>
  <c r="E68623"/>
  <c r="E68622"/>
  <c r="E68621"/>
  <c r="E68620"/>
  <c r="E68619"/>
  <c r="E68618"/>
  <c r="E68617"/>
  <c r="E68616"/>
  <c r="E68615"/>
  <c r="E68614"/>
  <c r="E68613"/>
  <c r="E68612"/>
  <c r="E68611"/>
  <c r="E68610"/>
  <c r="E68609"/>
  <c r="E68608"/>
  <c r="E68607"/>
  <c r="E68606"/>
  <c r="E68605"/>
  <c r="E68604"/>
  <c r="E68603"/>
  <c r="E68602"/>
  <c r="E68601"/>
  <c r="E68600"/>
  <c r="E68599"/>
  <c r="E68598"/>
  <c r="E68597"/>
  <c r="E68596"/>
  <c r="E68595"/>
  <c r="E68594"/>
  <c r="E68593"/>
  <c r="E68592"/>
  <c r="E68591"/>
  <c r="E68590"/>
  <c r="E68589"/>
  <c r="E68588"/>
  <c r="E68587"/>
  <c r="E68586"/>
  <c r="E68585"/>
  <c r="E68584"/>
  <c r="E68583"/>
  <c r="E68582"/>
  <c r="E68581"/>
  <c r="E68580"/>
  <c r="E68579"/>
  <c r="E68578"/>
  <c r="E68577"/>
  <c r="E68576"/>
  <c r="E68575"/>
  <c r="E68574"/>
  <c r="E68573"/>
  <c r="E68572"/>
  <c r="E68571"/>
  <c r="E68570"/>
  <c r="E68569"/>
  <c r="E68568"/>
  <c r="E68567"/>
  <c r="E68566"/>
  <c r="E68565"/>
  <c r="E68564"/>
  <c r="E68563"/>
  <c r="E68562"/>
  <c r="E68561"/>
  <c r="E68560"/>
  <c r="E68559"/>
  <c r="E68558"/>
  <c r="E68557"/>
  <c r="E68556"/>
  <c r="E68555"/>
  <c r="E68554"/>
  <c r="E68553"/>
  <c r="E68552"/>
  <c r="E68551"/>
  <c r="E68550"/>
  <c r="E68549"/>
  <c r="E68548"/>
  <c r="E68547"/>
  <c r="E68546"/>
  <c r="E68545"/>
  <c r="E68544"/>
  <c r="E68543"/>
  <c r="E68542"/>
  <c r="E68541"/>
  <c r="E68540"/>
  <c r="E68539"/>
  <c r="E68538"/>
  <c r="E68537"/>
  <c r="E68536"/>
  <c r="E68535"/>
  <c r="E68534"/>
  <c r="E68533"/>
  <c r="E68532"/>
  <c r="E68531"/>
  <c r="E68530"/>
  <c r="E68529"/>
  <c r="E68528"/>
  <c r="E68527"/>
  <c r="E68526"/>
  <c r="E68525"/>
  <c r="E68524"/>
  <c r="E68523"/>
  <c r="E68522"/>
  <c r="E68521"/>
  <c r="E68520"/>
  <c r="E68519"/>
  <c r="E68518"/>
  <c r="E68517"/>
  <c r="E68516"/>
  <c r="E68515"/>
  <c r="E68514"/>
  <c r="E68513"/>
  <c r="E68512"/>
  <c r="E68511"/>
  <c r="E68510"/>
  <c r="E68509"/>
  <c r="E68508"/>
  <c r="E68507"/>
  <c r="E68506"/>
  <c r="E68505"/>
  <c r="E68504"/>
  <c r="E68503"/>
  <c r="E68502"/>
  <c r="E68501"/>
  <c r="E68500"/>
  <c r="E68499"/>
  <c r="E68498"/>
  <c r="E68497"/>
  <c r="E68496"/>
  <c r="E68495"/>
  <c r="E68494"/>
  <c r="E68493"/>
  <c r="E68492"/>
  <c r="E68491"/>
  <c r="E68490"/>
  <c r="E68489"/>
  <c r="E68488"/>
  <c r="E68487"/>
  <c r="E68486"/>
  <c r="E68485"/>
  <c r="E68484"/>
  <c r="E68483"/>
  <c r="E68482"/>
  <c r="E68481"/>
  <c r="E68480"/>
  <c r="E68479"/>
  <c r="E68478"/>
  <c r="E68477"/>
  <c r="E68476"/>
  <c r="E68475"/>
  <c r="E68474"/>
  <c r="E68473"/>
  <c r="E68472"/>
  <c r="E68471"/>
  <c r="E68470"/>
  <c r="E68469"/>
  <c r="E68468"/>
  <c r="E68467"/>
  <c r="E68466"/>
  <c r="E68465"/>
  <c r="E68464"/>
  <c r="E68463"/>
  <c r="E68462"/>
  <c r="E68461"/>
  <c r="E68460"/>
  <c r="E68459"/>
  <c r="E68458"/>
  <c r="E68457"/>
  <c r="E68456"/>
  <c r="E68455"/>
  <c r="E68454"/>
  <c r="E68453"/>
  <c r="E68452"/>
  <c r="E68451"/>
  <c r="E68450"/>
  <c r="E68449"/>
  <c r="E68448"/>
  <c r="E68447"/>
  <c r="E68446"/>
  <c r="E68445"/>
  <c r="E68444"/>
  <c r="E68443"/>
  <c r="E68442"/>
  <c r="E68441"/>
  <c r="E68440"/>
  <c r="E68439"/>
  <c r="E68438"/>
  <c r="E68437"/>
  <c r="E68436"/>
  <c r="E68435"/>
  <c r="E68434"/>
  <c r="E68433"/>
  <c r="E68432"/>
  <c r="E68431"/>
  <c r="E68430"/>
  <c r="E68429"/>
  <c r="E68428"/>
  <c r="E68427"/>
  <c r="E68426"/>
  <c r="E68425"/>
  <c r="E68424"/>
  <c r="E68423"/>
  <c r="E68422"/>
  <c r="E68421"/>
  <c r="E68420"/>
  <c r="E68419"/>
  <c r="E68418"/>
  <c r="E68417"/>
  <c r="E68416"/>
  <c r="E68415"/>
  <c r="E68414"/>
  <c r="E68413"/>
  <c r="E68412"/>
  <c r="E68411"/>
  <c r="E68410"/>
  <c r="E68409"/>
  <c r="E68408"/>
  <c r="E68407"/>
  <c r="E68406"/>
  <c r="E68405"/>
  <c r="E68404"/>
  <c r="E68403"/>
  <c r="E68402"/>
  <c r="E68401"/>
  <c r="E68400"/>
  <c r="E68399"/>
  <c r="E68398"/>
  <c r="E68397"/>
  <c r="E68396"/>
  <c r="E68395"/>
  <c r="E68394"/>
  <c r="E68393"/>
  <c r="E68392"/>
  <c r="E68391"/>
  <c r="E68390"/>
  <c r="E68389"/>
  <c r="E68388"/>
  <c r="E68387"/>
  <c r="E68386"/>
  <c r="E68385"/>
  <c r="E68384"/>
  <c r="E68383"/>
  <c r="E68382"/>
  <c r="E68381"/>
  <c r="E68380"/>
  <c r="E68379"/>
  <c r="E68378"/>
  <c r="E68377"/>
  <c r="E68376"/>
  <c r="E68375"/>
  <c r="E68374"/>
  <c r="E68373"/>
  <c r="E68372"/>
  <c r="E68371"/>
  <c r="E68370"/>
  <c r="E68369"/>
  <c r="E68368"/>
  <c r="E68367"/>
  <c r="E68366"/>
  <c r="E68365"/>
  <c r="E68364"/>
  <c r="E68363"/>
  <c r="E68362"/>
  <c r="E68361"/>
  <c r="E68360"/>
  <c r="E68359"/>
  <c r="E68358"/>
  <c r="E68357"/>
  <c r="E68356"/>
  <c r="E68355"/>
  <c r="E68354"/>
  <c r="E68353"/>
  <c r="E68352"/>
  <c r="E68351"/>
  <c r="E68350"/>
  <c r="E68349"/>
  <c r="E68348"/>
  <c r="E68347"/>
  <c r="E68346"/>
  <c r="E68345"/>
  <c r="E68344"/>
  <c r="E68343"/>
  <c r="E68342"/>
  <c r="E68341"/>
  <c r="E68340"/>
  <c r="E68339"/>
  <c r="E68338"/>
  <c r="E68337"/>
  <c r="E68336"/>
  <c r="E68335"/>
  <c r="E68334"/>
  <c r="E68333"/>
  <c r="E68332"/>
  <c r="E68331"/>
  <c r="E68330"/>
  <c r="E68329"/>
  <c r="E68328"/>
  <c r="E68327"/>
  <c r="E68326"/>
  <c r="E68325"/>
  <c r="E68324"/>
  <c r="E68323"/>
  <c r="E68322"/>
  <c r="E68321"/>
  <c r="E68320"/>
  <c r="E68319"/>
  <c r="E68318"/>
  <c r="E68317"/>
  <c r="E68316"/>
  <c r="E68315"/>
  <c r="E68314"/>
  <c r="E68313"/>
  <c r="E68312"/>
  <c r="E68311"/>
  <c r="E68310"/>
  <c r="E68309"/>
  <c r="E68308"/>
  <c r="E68307"/>
  <c r="E68306"/>
  <c r="E68305"/>
  <c r="E68304"/>
  <c r="E68303"/>
  <c r="E68302"/>
  <c r="E68301"/>
  <c r="E68300"/>
  <c r="E68299"/>
  <c r="E68298"/>
  <c r="E68297"/>
  <c r="E68296"/>
  <c r="E68295"/>
  <c r="E68294"/>
  <c r="E68293"/>
  <c r="E68292"/>
  <c r="E68291"/>
  <c r="E68290"/>
  <c r="E68289"/>
  <c r="E68288"/>
  <c r="E68287"/>
  <c r="E68286"/>
  <c r="E68285"/>
  <c r="E68284"/>
  <c r="E68283"/>
  <c r="E68282"/>
  <c r="E68281"/>
  <c r="E68280"/>
  <c r="E68279"/>
  <c r="E68278"/>
  <c r="E68277"/>
  <c r="E68276"/>
  <c r="E68275"/>
  <c r="E68274"/>
  <c r="E68273"/>
  <c r="E68272"/>
  <c r="E68271"/>
  <c r="E68270"/>
  <c r="E68269"/>
  <c r="E68268"/>
  <c r="E68267"/>
  <c r="E68266"/>
  <c r="E68265"/>
  <c r="E68264"/>
  <c r="E68263"/>
  <c r="E68262"/>
  <c r="E68261"/>
  <c r="E68260"/>
  <c r="E68259"/>
  <c r="E68258"/>
  <c r="E68257"/>
  <c r="E68256"/>
  <c r="E68255"/>
  <c r="E68254"/>
  <c r="E68253"/>
  <c r="E68252"/>
  <c r="E68251"/>
  <c r="E68250"/>
  <c r="E68249"/>
  <c r="E68248"/>
  <c r="E68247"/>
  <c r="E68246"/>
  <c r="E68245"/>
  <c r="E68244"/>
  <c r="E68243"/>
  <c r="E68242"/>
  <c r="E68241"/>
  <c r="E68240"/>
  <c r="E68239"/>
  <c r="E68238"/>
  <c r="E68237"/>
  <c r="E68236"/>
  <c r="E68235"/>
  <c r="E68234"/>
  <c r="E68233"/>
  <c r="E68232"/>
  <c r="E68231"/>
  <c r="E68230"/>
  <c r="E68229"/>
  <c r="E68228"/>
  <c r="E68227"/>
  <c r="E68226"/>
  <c r="E68225"/>
  <c r="E68224"/>
  <c r="E68223"/>
  <c r="E68222"/>
  <c r="E68221"/>
  <c r="E68220"/>
  <c r="E68219"/>
  <c r="E68218"/>
  <c r="E68217"/>
  <c r="E68216"/>
  <c r="E68215"/>
  <c r="E68214"/>
  <c r="E68213"/>
  <c r="E68212"/>
  <c r="E68211"/>
  <c r="E68210"/>
  <c r="E68209"/>
  <c r="E68208"/>
  <c r="E68207"/>
  <c r="E68206"/>
  <c r="E68205"/>
  <c r="E68204"/>
  <c r="E68203"/>
  <c r="E68202"/>
  <c r="E68201"/>
  <c r="E68200"/>
  <c r="E68199"/>
  <c r="E68198"/>
  <c r="E68197"/>
  <c r="E68196"/>
  <c r="E68195"/>
  <c r="E68194"/>
  <c r="E68193"/>
  <c r="E68192"/>
  <c r="E68191"/>
  <c r="E68190"/>
  <c r="E68189"/>
  <c r="E68188"/>
  <c r="E68187"/>
  <c r="E68186"/>
  <c r="E68185"/>
  <c r="E68184"/>
  <c r="E68183"/>
  <c r="E68182"/>
  <c r="E68181"/>
  <c r="E68180"/>
  <c r="E68179"/>
  <c r="E68178"/>
  <c r="E68177"/>
  <c r="E68176"/>
  <c r="E68175"/>
  <c r="E68174"/>
  <c r="E68173"/>
  <c r="E68172"/>
  <c r="E68171"/>
  <c r="E68170"/>
  <c r="E68169"/>
  <c r="E68168"/>
  <c r="E68167"/>
  <c r="E68166"/>
  <c r="E68165"/>
  <c r="E68164"/>
  <c r="E68163"/>
  <c r="E68162"/>
  <c r="E68161"/>
  <c r="E68160"/>
  <c r="E68159"/>
  <c r="E68158"/>
  <c r="E68157"/>
  <c r="E68156"/>
  <c r="E68155"/>
  <c r="E68154"/>
  <c r="E68153"/>
  <c r="E68152"/>
  <c r="E68151"/>
  <c r="E68150"/>
  <c r="E68149"/>
  <c r="E68148"/>
  <c r="E68147"/>
  <c r="E68146"/>
  <c r="E68145"/>
  <c r="E68144"/>
  <c r="E68143"/>
  <c r="E68142"/>
  <c r="E68141"/>
  <c r="E68140"/>
  <c r="E68139"/>
  <c r="E68138"/>
  <c r="E68137"/>
  <c r="E68136"/>
  <c r="E68135"/>
  <c r="E68134"/>
  <c r="E68133"/>
  <c r="E68132"/>
  <c r="E68131"/>
  <c r="E68130"/>
  <c r="E68129"/>
  <c r="E68128"/>
  <c r="E68127"/>
  <c r="E68126"/>
  <c r="E68125"/>
  <c r="E68124"/>
  <c r="E68123"/>
  <c r="E68122"/>
  <c r="E68121"/>
  <c r="E68120"/>
  <c r="E68119"/>
  <c r="E68118"/>
  <c r="E68117"/>
  <c r="E68116"/>
  <c r="E68115"/>
  <c r="E68114"/>
  <c r="E68113"/>
  <c r="E68112"/>
  <c r="E68111"/>
  <c r="E68110"/>
  <c r="E68109"/>
  <c r="E68108"/>
  <c r="E68107"/>
  <c r="E68106"/>
  <c r="E68105"/>
  <c r="E68104"/>
  <c r="E68103"/>
  <c r="E68102"/>
  <c r="E68101"/>
  <c r="E68100"/>
  <c r="E68099"/>
  <c r="E68098"/>
  <c r="E68097"/>
  <c r="E68096"/>
  <c r="E68095"/>
  <c r="E68094"/>
  <c r="E68093"/>
  <c r="E68092"/>
  <c r="E68091"/>
  <c r="E68090"/>
  <c r="E68089"/>
  <c r="E68088"/>
  <c r="E68087"/>
  <c r="E68086"/>
  <c r="E68085"/>
  <c r="E68084"/>
  <c r="E68083"/>
  <c r="E68082"/>
  <c r="E68081"/>
  <c r="E68080"/>
  <c r="E68079"/>
  <c r="E68078"/>
  <c r="E68077"/>
  <c r="E68076"/>
  <c r="E68075"/>
  <c r="E68074"/>
  <c r="E68073"/>
  <c r="E68072"/>
  <c r="E68071"/>
  <c r="E68070"/>
  <c r="E68069"/>
  <c r="E68068"/>
  <c r="E68067"/>
  <c r="E68066"/>
  <c r="E68065"/>
  <c r="E68064"/>
  <c r="E68063"/>
  <c r="E68062"/>
  <c r="E68061"/>
  <c r="E68060"/>
  <c r="E68059"/>
  <c r="E68058"/>
  <c r="E68057"/>
  <c r="E68056"/>
  <c r="E68055"/>
  <c r="E68054"/>
  <c r="E68053"/>
  <c r="E68052"/>
  <c r="E68051"/>
  <c r="E68050"/>
  <c r="E68049"/>
  <c r="E68048"/>
  <c r="E68047"/>
  <c r="E68046"/>
  <c r="E68045"/>
  <c r="E68044"/>
  <c r="E68043"/>
  <c r="E68042"/>
  <c r="E68041"/>
  <c r="E68040"/>
  <c r="E68039"/>
  <c r="E68038"/>
  <c r="E68037"/>
  <c r="E68036"/>
  <c r="E68035"/>
  <c r="E68034"/>
  <c r="E68033"/>
  <c r="E68032"/>
  <c r="E68031"/>
  <c r="E68030"/>
  <c r="E68029"/>
  <c r="E68028"/>
  <c r="E68027"/>
  <c r="E68026"/>
  <c r="E68025"/>
  <c r="E68024"/>
  <c r="E68023"/>
  <c r="E68022"/>
  <c r="E68021"/>
  <c r="E68020"/>
  <c r="E68019"/>
  <c r="E68018"/>
  <c r="E68017"/>
  <c r="E68016"/>
  <c r="E68015"/>
  <c r="E68014"/>
  <c r="E68013"/>
  <c r="E68012"/>
  <c r="E68011"/>
  <c r="E68010"/>
  <c r="E68009"/>
  <c r="E68008"/>
  <c r="E68007"/>
  <c r="E68006"/>
  <c r="E68005"/>
  <c r="E68004"/>
  <c r="E68003"/>
  <c r="E68002"/>
  <c r="E68001"/>
  <c r="E68000"/>
  <c r="E67999"/>
  <c r="E67998"/>
  <c r="E67997"/>
  <c r="E67996"/>
  <c r="E67995"/>
  <c r="E67994"/>
  <c r="E67993"/>
  <c r="E67992"/>
  <c r="E67991"/>
  <c r="E67990"/>
  <c r="E67989"/>
  <c r="E67988"/>
  <c r="E67987"/>
  <c r="E67986"/>
  <c r="E67985"/>
  <c r="E67984"/>
  <c r="E67983"/>
  <c r="E67982"/>
  <c r="E67981"/>
  <c r="E67980"/>
  <c r="E67979"/>
  <c r="E67978"/>
  <c r="E67977"/>
  <c r="E67976"/>
  <c r="E67975"/>
  <c r="E67974"/>
  <c r="E67973"/>
  <c r="E67972"/>
  <c r="E67971"/>
  <c r="E67970"/>
  <c r="E67969"/>
  <c r="E67968"/>
  <c r="E67967"/>
  <c r="E67966"/>
  <c r="E67965"/>
  <c r="E67964"/>
  <c r="E67963"/>
  <c r="E67962"/>
  <c r="E67961"/>
  <c r="E67960"/>
  <c r="E67959"/>
  <c r="E67958"/>
  <c r="E67957"/>
  <c r="E67956"/>
  <c r="E67955"/>
  <c r="E67954"/>
  <c r="E67953"/>
  <c r="E67952"/>
  <c r="E67951"/>
  <c r="E67950"/>
  <c r="E67949"/>
  <c r="E67948"/>
  <c r="E67947"/>
  <c r="E67946"/>
  <c r="E67945"/>
  <c r="E67944"/>
  <c r="E67943"/>
  <c r="E67942"/>
  <c r="E67941"/>
  <c r="E67940"/>
  <c r="E67939"/>
  <c r="E67938"/>
  <c r="E67937"/>
  <c r="E67936"/>
  <c r="E67935"/>
  <c r="E67934"/>
  <c r="E67933"/>
  <c r="E67932"/>
  <c r="E67931"/>
  <c r="E67930"/>
  <c r="E67929"/>
  <c r="E67928"/>
  <c r="E67927"/>
  <c r="E67926"/>
  <c r="E67925"/>
  <c r="E67924"/>
  <c r="E67923"/>
  <c r="E67922"/>
  <c r="E67921"/>
  <c r="E67920"/>
  <c r="E67919"/>
  <c r="E67918"/>
  <c r="E67917"/>
  <c r="E67916"/>
  <c r="E67915"/>
  <c r="E67914"/>
  <c r="E67913"/>
  <c r="E67912"/>
  <c r="E67911"/>
  <c r="E67910"/>
  <c r="E67909"/>
  <c r="E67908"/>
  <c r="E67907"/>
  <c r="E67906"/>
  <c r="E67905"/>
  <c r="E67904"/>
  <c r="E67903"/>
  <c r="E67902"/>
  <c r="E67901"/>
  <c r="E67900"/>
  <c r="E67899"/>
  <c r="E67898"/>
  <c r="E67897"/>
  <c r="E67896"/>
  <c r="E67895"/>
  <c r="E67894"/>
  <c r="E67893"/>
  <c r="E67892"/>
  <c r="E67891"/>
  <c r="E67890"/>
  <c r="E67889"/>
  <c r="E67888"/>
  <c r="E67887"/>
  <c r="E67886"/>
  <c r="E67885"/>
  <c r="E67884"/>
  <c r="E67883"/>
  <c r="E67882"/>
  <c r="E67881"/>
  <c r="E67880"/>
  <c r="E67879"/>
  <c r="E67878"/>
  <c r="E67877"/>
  <c r="E67876"/>
  <c r="E67875"/>
  <c r="E67874"/>
  <c r="E67873"/>
  <c r="E67872"/>
  <c r="E67871"/>
  <c r="E67870"/>
  <c r="E67869"/>
  <c r="E67868"/>
  <c r="E67867"/>
  <c r="E67866"/>
  <c r="E67865"/>
  <c r="E67864"/>
  <c r="E67863"/>
  <c r="E67862"/>
  <c r="E67861"/>
  <c r="E67860"/>
  <c r="E67859"/>
  <c r="E67858"/>
  <c r="E67857"/>
  <c r="E67856"/>
  <c r="E67855"/>
  <c r="E67854"/>
  <c r="E67853"/>
  <c r="E67852"/>
  <c r="E67851"/>
  <c r="E67850"/>
  <c r="E67849"/>
  <c r="E67848"/>
  <c r="E67847"/>
  <c r="E67846"/>
  <c r="E67845"/>
  <c r="E67844"/>
  <c r="E67843"/>
  <c r="E67842"/>
  <c r="E67841"/>
  <c r="E67840"/>
  <c r="E67839"/>
  <c r="E67838"/>
  <c r="E67837"/>
  <c r="E67836"/>
  <c r="E67835"/>
  <c r="E67834"/>
  <c r="E67833"/>
  <c r="E67832"/>
  <c r="E67831"/>
  <c r="E67830"/>
  <c r="E67829"/>
  <c r="E67828"/>
  <c r="E67827"/>
  <c r="E67826"/>
  <c r="E67825"/>
  <c r="E67824"/>
  <c r="E67823"/>
  <c r="E67822"/>
  <c r="E67821"/>
  <c r="E67820"/>
  <c r="E67819"/>
  <c r="E67818"/>
  <c r="E67817"/>
  <c r="E67816"/>
  <c r="E67815"/>
  <c r="E67814"/>
  <c r="E67813"/>
  <c r="E67812"/>
  <c r="E67811"/>
  <c r="E67810"/>
  <c r="E67809"/>
  <c r="E67808"/>
  <c r="E67807"/>
  <c r="E67806"/>
  <c r="E67805"/>
  <c r="E67804"/>
  <c r="E67803"/>
  <c r="E67802"/>
  <c r="E67801"/>
  <c r="E67800"/>
  <c r="E67799"/>
  <c r="E67798"/>
  <c r="E67797"/>
  <c r="E67796"/>
  <c r="E67795"/>
  <c r="E67794"/>
  <c r="E67793"/>
  <c r="E67792"/>
  <c r="E67791"/>
  <c r="E67790"/>
  <c r="E67789"/>
  <c r="E67788"/>
  <c r="E67787"/>
  <c r="E67786"/>
  <c r="E67785"/>
  <c r="E67784"/>
  <c r="E67783"/>
  <c r="E67782"/>
  <c r="E67781"/>
  <c r="E67780"/>
  <c r="E67779"/>
  <c r="E67778"/>
  <c r="E67777"/>
  <c r="E67776"/>
  <c r="E67775"/>
  <c r="E67774"/>
  <c r="E67773"/>
  <c r="E67772"/>
  <c r="E67771"/>
  <c r="E67770"/>
  <c r="E67769"/>
  <c r="E67768"/>
  <c r="E67767"/>
  <c r="E67766"/>
  <c r="E67765"/>
  <c r="E67764"/>
  <c r="E67763"/>
  <c r="E67762"/>
  <c r="E67761"/>
  <c r="E67760"/>
  <c r="E67759"/>
  <c r="E67758"/>
  <c r="E67757"/>
  <c r="E67756"/>
  <c r="E67755"/>
  <c r="E67754"/>
  <c r="E67753"/>
  <c r="E67752"/>
  <c r="E67751"/>
  <c r="E67750"/>
  <c r="E67749"/>
  <c r="E67748"/>
  <c r="E67747"/>
  <c r="E67746"/>
  <c r="E67745"/>
  <c r="E67744"/>
  <c r="E67743"/>
  <c r="E67742"/>
  <c r="E67741"/>
  <c r="E67740"/>
  <c r="E67739"/>
  <c r="E67738"/>
  <c r="E67737"/>
  <c r="E67736"/>
  <c r="E67735"/>
  <c r="E67734"/>
  <c r="E67733"/>
  <c r="E67732"/>
  <c r="E67731"/>
  <c r="E67730"/>
  <c r="E67729"/>
  <c r="E67728"/>
  <c r="E67727"/>
  <c r="E67726"/>
  <c r="E67725"/>
  <c r="E67724"/>
  <c r="E67723"/>
  <c r="E67722"/>
  <c r="E67721"/>
  <c r="E67720"/>
  <c r="E67719"/>
  <c r="E67718"/>
  <c r="E67717"/>
  <c r="E67716"/>
  <c r="E67715"/>
  <c r="E67714"/>
  <c r="E67713"/>
  <c r="E67712"/>
  <c r="E67711"/>
  <c r="E67710"/>
  <c r="E67709"/>
  <c r="E67708"/>
  <c r="E67707"/>
  <c r="E67706"/>
  <c r="E67705"/>
  <c r="E67704"/>
  <c r="E67703"/>
  <c r="E67702"/>
  <c r="E67701"/>
  <c r="E67700"/>
  <c r="E67699"/>
  <c r="E67698"/>
  <c r="E67697"/>
  <c r="E67696"/>
  <c r="E67695"/>
  <c r="E67694"/>
  <c r="E67693"/>
  <c r="E67692"/>
  <c r="E67691"/>
  <c r="E67690"/>
  <c r="E67689"/>
  <c r="E67688"/>
  <c r="E67687"/>
  <c r="E67686"/>
  <c r="E67685"/>
  <c r="E67684"/>
  <c r="E67683"/>
  <c r="E67682"/>
  <c r="E67681"/>
  <c r="E67680"/>
  <c r="E67679"/>
  <c r="E67678"/>
  <c r="E67677"/>
  <c r="E67676"/>
  <c r="E67675"/>
  <c r="E67674"/>
  <c r="E67673"/>
  <c r="E67672"/>
  <c r="E67671"/>
  <c r="E67670"/>
  <c r="E67669"/>
  <c r="E67668"/>
  <c r="E67667"/>
  <c r="E67666"/>
  <c r="E67665"/>
  <c r="E67664"/>
  <c r="E67663"/>
  <c r="E67662"/>
  <c r="E67661"/>
  <c r="E67660"/>
  <c r="E67659"/>
  <c r="E67658"/>
  <c r="E67657"/>
  <c r="E67656"/>
  <c r="E67655"/>
  <c r="E67654"/>
  <c r="E67653"/>
  <c r="E67652"/>
  <c r="E67651"/>
  <c r="E67650"/>
  <c r="E67649"/>
  <c r="E67648"/>
  <c r="E67647"/>
  <c r="E67646"/>
  <c r="E67645"/>
  <c r="E67644"/>
  <c r="E67643"/>
  <c r="E67642"/>
  <c r="E67641"/>
  <c r="E67640"/>
  <c r="E67639"/>
  <c r="E67638"/>
  <c r="E67637"/>
  <c r="E67636"/>
  <c r="E67635"/>
  <c r="E67634"/>
  <c r="E67633"/>
  <c r="E67632"/>
  <c r="E67631"/>
  <c r="E67630"/>
  <c r="E67629"/>
  <c r="E67628"/>
  <c r="E67627"/>
  <c r="E67626"/>
  <c r="E67625"/>
  <c r="E67624"/>
  <c r="E67623"/>
  <c r="E67622"/>
  <c r="E67621"/>
  <c r="E67620"/>
  <c r="E67619"/>
  <c r="E67618"/>
  <c r="E67617"/>
  <c r="E67616"/>
  <c r="E67615"/>
  <c r="E67614"/>
  <c r="E67613"/>
  <c r="E67612"/>
  <c r="E67611"/>
  <c r="E67610"/>
  <c r="E67609"/>
  <c r="E67608"/>
  <c r="E67607"/>
  <c r="E67606"/>
  <c r="E67605"/>
  <c r="E67604"/>
  <c r="E67603"/>
  <c r="E67602"/>
  <c r="E67601"/>
  <c r="E67600"/>
  <c r="E67599"/>
  <c r="E67598"/>
  <c r="E67597"/>
  <c r="E67596"/>
  <c r="E67595"/>
  <c r="E67594"/>
  <c r="E67593"/>
  <c r="E67592"/>
  <c r="E67591"/>
  <c r="E67590"/>
  <c r="E67589"/>
  <c r="E67588"/>
  <c r="E67587"/>
  <c r="E67586"/>
  <c r="E67585"/>
  <c r="E67584"/>
  <c r="E67583"/>
  <c r="E67582"/>
  <c r="E67581"/>
  <c r="E67580"/>
  <c r="E67579"/>
  <c r="E67578"/>
  <c r="E67577"/>
  <c r="E67576"/>
  <c r="E67575"/>
  <c r="E67574"/>
  <c r="E67573"/>
  <c r="E67572"/>
  <c r="E67571"/>
  <c r="E67570"/>
  <c r="E67569"/>
  <c r="E67568"/>
  <c r="E67567"/>
  <c r="E67566"/>
  <c r="E67565"/>
  <c r="E67564"/>
  <c r="E67563"/>
  <c r="E67562"/>
  <c r="E67561"/>
  <c r="E67560"/>
  <c r="E67559"/>
  <c r="E67558"/>
  <c r="E67557"/>
  <c r="E67556"/>
  <c r="E67555"/>
  <c r="E67554"/>
  <c r="E67553"/>
  <c r="E67552"/>
  <c r="E67551"/>
  <c r="E67550"/>
  <c r="E67549"/>
  <c r="E67548"/>
  <c r="E67547"/>
  <c r="E67546"/>
  <c r="E67545"/>
  <c r="E67544"/>
  <c r="E67543"/>
  <c r="E67542"/>
  <c r="E67541"/>
  <c r="E67540"/>
  <c r="E67539"/>
  <c r="E67538"/>
  <c r="E67537"/>
  <c r="E67536"/>
  <c r="E67535"/>
  <c r="E67534"/>
  <c r="E67533"/>
  <c r="E67532"/>
  <c r="E67531"/>
  <c r="E67530"/>
  <c r="E67529"/>
  <c r="E67528"/>
  <c r="E67527"/>
  <c r="E67526"/>
  <c r="E67525"/>
  <c r="E67524"/>
  <c r="E67523"/>
  <c r="E67522"/>
  <c r="E67521"/>
  <c r="E67520"/>
  <c r="E67519"/>
  <c r="E67518"/>
  <c r="E67517"/>
  <c r="E67516"/>
  <c r="E67515"/>
  <c r="E67514"/>
  <c r="E67513"/>
  <c r="E67512"/>
  <c r="E67511"/>
  <c r="E67510"/>
  <c r="E67509"/>
  <c r="E67508"/>
  <c r="E67507"/>
  <c r="E67506"/>
  <c r="E67505"/>
  <c r="E67504"/>
  <c r="E67503"/>
  <c r="E67502"/>
  <c r="E67501"/>
  <c r="E67500"/>
  <c r="E67499"/>
  <c r="E67498"/>
  <c r="E67497"/>
  <c r="E67496"/>
  <c r="E67495"/>
  <c r="E67494"/>
  <c r="E67493"/>
  <c r="E67492"/>
  <c r="E67491"/>
  <c r="E67490"/>
  <c r="E67489"/>
  <c r="E67488"/>
  <c r="E67487"/>
  <c r="E67486"/>
  <c r="E67485"/>
  <c r="E67484"/>
  <c r="E67483"/>
  <c r="E67482"/>
  <c r="E67481"/>
  <c r="E67480"/>
  <c r="E67479"/>
  <c r="E67478"/>
  <c r="E67477"/>
  <c r="E67476"/>
  <c r="E67475"/>
  <c r="E67474"/>
  <c r="E67473"/>
  <c r="E67472"/>
  <c r="E67471"/>
  <c r="E67470"/>
  <c r="E67469"/>
  <c r="E67468"/>
  <c r="E67467"/>
  <c r="E67466"/>
  <c r="E67465"/>
  <c r="E67464"/>
  <c r="E67463"/>
  <c r="E67462"/>
  <c r="E67461"/>
  <c r="E67460"/>
  <c r="E67459"/>
  <c r="E67458"/>
  <c r="E67457"/>
  <c r="E67456"/>
  <c r="E67455"/>
  <c r="E67454"/>
  <c r="E67453"/>
  <c r="E67452"/>
  <c r="E67451"/>
  <c r="E67450"/>
  <c r="E67449"/>
  <c r="E67448"/>
  <c r="E67447"/>
  <c r="E67446"/>
  <c r="E67445"/>
  <c r="E67444"/>
  <c r="E67443"/>
  <c r="E67442"/>
  <c r="E67441"/>
  <c r="E67440"/>
  <c r="E67439"/>
  <c r="E67438"/>
  <c r="E67437"/>
  <c r="E67436"/>
  <c r="E67435"/>
  <c r="E67434"/>
  <c r="E67433"/>
  <c r="E67432"/>
  <c r="E67431"/>
  <c r="E67430"/>
  <c r="E67429"/>
  <c r="E67428"/>
  <c r="E67427"/>
  <c r="E67426"/>
  <c r="E67425"/>
  <c r="E67424"/>
  <c r="E67423"/>
  <c r="E67422"/>
  <c r="E67421"/>
  <c r="E67420"/>
  <c r="E67419"/>
  <c r="E67418"/>
  <c r="E67417"/>
  <c r="E67416"/>
  <c r="E67415"/>
  <c r="E67414"/>
  <c r="E67413"/>
  <c r="E67412"/>
  <c r="E67411"/>
  <c r="E67410"/>
  <c r="E67409"/>
  <c r="E67408"/>
  <c r="E67407"/>
  <c r="E67406"/>
  <c r="E67405"/>
  <c r="E67404"/>
  <c r="E67403"/>
  <c r="E67402"/>
  <c r="E67401"/>
  <c r="E67400"/>
  <c r="E67399"/>
  <c r="E67398"/>
  <c r="E67397"/>
  <c r="E67396"/>
  <c r="E67395"/>
  <c r="E67394"/>
  <c r="E67393"/>
  <c r="E67392"/>
  <c r="E67391"/>
  <c r="E67390"/>
  <c r="E67389"/>
  <c r="E67388"/>
  <c r="E67387"/>
  <c r="E67386"/>
  <c r="E67385"/>
  <c r="E67384"/>
  <c r="E67383"/>
  <c r="E67382"/>
  <c r="E67381"/>
  <c r="E67380"/>
  <c r="E67379"/>
  <c r="E67378"/>
  <c r="E67377"/>
  <c r="E67376"/>
  <c r="E67375"/>
  <c r="E67374"/>
  <c r="E67373"/>
  <c r="E67372"/>
  <c r="E67371"/>
  <c r="E67370"/>
  <c r="E67369"/>
  <c r="E67368"/>
  <c r="E67367"/>
  <c r="E67366"/>
  <c r="E67365"/>
  <c r="E67364"/>
  <c r="E67363"/>
  <c r="E67362"/>
  <c r="E67361"/>
  <c r="E67360"/>
  <c r="E67359"/>
  <c r="E67358"/>
  <c r="E67357"/>
  <c r="E67356"/>
  <c r="E67355"/>
  <c r="E67354"/>
  <c r="E67353"/>
  <c r="E67352"/>
  <c r="E67351"/>
  <c r="E67350"/>
  <c r="E67349"/>
  <c r="E67348"/>
  <c r="E67347"/>
  <c r="E67346"/>
  <c r="E67345"/>
  <c r="E67344"/>
  <c r="E67343"/>
  <c r="E67342"/>
  <c r="E67341"/>
  <c r="E67340"/>
  <c r="E67339"/>
  <c r="E67338"/>
  <c r="E67337"/>
  <c r="E67336"/>
  <c r="E67335"/>
  <c r="E67334"/>
  <c r="E67333"/>
  <c r="E67332"/>
  <c r="E67331"/>
  <c r="E67330"/>
  <c r="E67329"/>
  <c r="E67328"/>
  <c r="E67327"/>
  <c r="E67326"/>
  <c r="E67325"/>
  <c r="E67324"/>
  <c r="E67323"/>
  <c r="E67322"/>
  <c r="E67321"/>
  <c r="E67320"/>
  <c r="E67319"/>
  <c r="E67318"/>
  <c r="E67317"/>
  <c r="E67316"/>
  <c r="E67315"/>
  <c r="E67314"/>
  <c r="E67313"/>
  <c r="E67312"/>
  <c r="E67311"/>
  <c r="E67310"/>
  <c r="E67309"/>
  <c r="E67308"/>
  <c r="E67307"/>
  <c r="E67306"/>
  <c r="E67305"/>
  <c r="E67304"/>
  <c r="E67303"/>
  <c r="E67302"/>
  <c r="E67301"/>
  <c r="E67300"/>
  <c r="E67299"/>
  <c r="E67298"/>
  <c r="E67297"/>
  <c r="E67296"/>
  <c r="E67295"/>
  <c r="E67294"/>
  <c r="E67293"/>
  <c r="E67292"/>
  <c r="E67291"/>
  <c r="E67290"/>
  <c r="E67289"/>
  <c r="E67288"/>
  <c r="E67287"/>
  <c r="E67286"/>
  <c r="E67285"/>
  <c r="E67284"/>
  <c r="E67283"/>
  <c r="E67282"/>
  <c r="E67281"/>
  <c r="E67280"/>
  <c r="E67279"/>
  <c r="E67278"/>
  <c r="E67277"/>
  <c r="E67276"/>
  <c r="E67275"/>
  <c r="E67274"/>
  <c r="E67273"/>
  <c r="E67272"/>
  <c r="E67271"/>
  <c r="E67270"/>
  <c r="E67269"/>
  <c r="E67268"/>
  <c r="E67267"/>
  <c r="E67266"/>
  <c r="E67265"/>
  <c r="E67264"/>
  <c r="E67263"/>
  <c r="E67262"/>
  <c r="E67261"/>
  <c r="E67260"/>
  <c r="E67259"/>
  <c r="E67258"/>
  <c r="E67257"/>
  <c r="E67256"/>
  <c r="E67255"/>
  <c r="E67254"/>
  <c r="E67253"/>
  <c r="E67252"/>
  <c r="E67251"/>
  <c r="E67250"/>
  <c r="E67249"/>
  <c r="E67248"/>
  <c r="E67247"/>
  <c r="E67246"/>
  <c r="E67245"/>
  <c r="E67244"/>
  <c r="E67243"/>
  <c r="E67242"/>
  <c r="E67241"/>
  <c r="E67240"/>
  <c r="E67239"/>
  <c r="E67238"/>
  <c r="E67237"/>
  <c r="E67236"/>
  <c r="E67235"/>
  <c r="E67234"/>
  <c r="E67233"/>
  <c r="E67232"/>
  <c r="E67231"/>
  <c r="E67230"/>
  <c r="E67229"/>
  <c r="E67228"/>
  <c r="E67227"/>
  <c r="E67226"/>
  <c r="E67225"/>
  <c r="E67224"/>
  <c r="E67223"/>
  <c r="E67222"/>
  <c r="E67221"/>
  <c r="E67220"/>
  <c r="E67219"/>
  <c r="E67218"/>
  <c r="E67217"/>
  <c r="E67216"/>
  <c r="E67215"/>
  <c r="E67214"/>
  <c r="E67213"/>
  <c r="E67212"/>
  <c r="E67211"/>
  <c r="E67210"/>
  <c r="E67209"/>
  <c r="E67208"/>
  <c r="E67207"/>
  <c r="E67206"/>
  <c r="E67205"/>
  <c r="E67204"/>
  <c r="E67203"/>
  <c r="E67202"/>
  <c r="E67201"/>
  <c r="E67200"/>
  <c r="E67199"/>
  <c r="E67198"/>
  <c r="E67197"/>
  <c r="E67196"/>
  <c r="E67195"/>
  <c r="E67194"/>
  <c r="E67193"/>
  <c r="E67192"/>
  <c r="E67191"/>
  <c r="E67190"/>
  <c r="E67189"/>
  <c r="E67188"/>
  <c r="E67187"/>
  <c r="E67186"/>
  <c r="E67185"/>
  <c r="E67184"/>
  <c r="E67183"/>
  <c r="E67182"/>
  <c r="E67181"/>
  <c r="E67180"/>
  <c r="E67179"/>
  <c r="E67178"/>
  <c r="E67177"/>
  <c r="E67176"/>
  <c r="E67175"/>
  <c r="E67174"/>
  <c r="E67173"/>
  <c r="E67172"/>
  <c r="E67171"/>
  <c r="E67170"/>
  <c r="E67169"/>
  <c r="E67168"/>
  <c r="E67167"/>
  <c r="E67166"/>
  <c r="E67165"/>
  <c r="E67164"/>
  <c r="E67163"/>
  <c r="E67162"/>
  <c r="E67161"/>
  <c r="E67160"/>
  <c r="E67159"/>
  <c r="E67158"/>
  <c r="E67157"/>
  <c r="E67156"/>
  <c r="E67155"/>
  <c r="E67154"/>
  <c r="E67153"/>
  <c r="E67152"/>
  <c r="E67151"/>
  <c r="E67150"/>
  <c r="E67149"/>
  <c r="E67148"/>
  <c r="E67147"/>
  <c r="E67146"/>
  <c r="E67145"/>
  <c r="E67144"/>
  <c r="E67143"/>
  <c r="E67142"/>
  <c r="E67141"/>
  <c r="E67140"/>
  <c r="E67139"/>
  <c r="E67138"/>
  <c r="E67137"/>
  <c r="E67136"/>
  <c r="E67135"/>
  <c r="E67134"/>
  <c r="E67133"/>
  <c r="E67132"/>
  <c r="E67131"/>
  <c r="E67130"/>
  <c r="E67129"/>
  <c r="E67128"/>
  <c r="E67127"/>
  <c r="E67126"/>
  <c r="E67125"/>
  <c r="E67124"/>
  <c r="E67123"/>
  <c r="E67122"/>
  <c r="E67121"/>
  <c r="E67120"/>
  <c r="E67119"/>
  <c r="E67118"/>
  <c r="E67117"/>
  <c r="E67116"/>
  <c r="E67115"/>
  <c r="E67114"/>
  <c r="E67113"/>
  <c r="E67112"/>
  <c r="E67111"/>
  <c r="E67110"/>
  <c r="E67109"/>
  <c r="E67108"/>
  <c r="E67107"/>
  <c r="E67106"/>
  <c r="E67105"/>
  <c r="E67104"/>
  <c r="E67103"/>
  <c r="E67102"/>
  <c r="E67101"/>
  <c r="E67100"/>
  <c r="E67099"/>
  <c r="E67098"/>
  <c r="E67097"/>
  <c r="E67096"/>
  <c r="E67095"/>
  <c r="E67094"/>
  <c r="E67093"/>
  <c r="E67092"/>
  <c r="E67091"/>
  <c r="E67090"/>
  <c r="E67089"/>
  <c r="E67088"/>
  <c r="E67087"/>
  <c r="E67086"/>
  <c r="E67085"/>
  <c r="E67084"/>
  <c r="E67083"/>
  <c r="E67082"/>
  <c r="E67081"/>
  <c r="E67080"/>
  <c r="E67079"/>
  <c r="E67078"/>
  <c r="E67077"/>
  <c r="E67076"/>
  <c r="E67075"/>
  <c r="E67074"/>
  <c r="E67073"/>
  <c r="E67072"/>
  <c r="E67071"/>
  <c r="E67070"/>
  <c r="E67069"/>
  <c r="E67068"/>
  <c r="E67067"/>
  <c r="E67066"/>
  <c r="E67065"/>
  <c r="E67064"/>
  <c r="E67063"/>
  <c r="E67062"/>
  <c r="E67061"/>
  <c r="E67060"/>
  <c r="E67059"/>
  <c r="E67058"/>
  <c r="E67057"/>
  <c r="E67056"/>
  <c r="E67055"/>
  <c r="E67054"/>
  <c r="E67053"/>
  <c r="E67052"/>
  <c r="E67051"/>
  <c r="E67050"/>
  <c r="E67049"/>
  <c r="E67048"/>
  <c r="E67047"/>
  <c r="E67046"/>
  <c r="E67045"/>
  <c r="E67044"/>
  <c r="E67043"/>
  <c r="E67042"/>
  <c r="E67041"/>
  <c r="E67040"/>
  <c r="E67039"/>
  <c r="E67038"/>
  <c r="E67037"/>
  <c r="E67036"/>
  <c r="E67035"/>
  <c r="E67034"/>
  <c r="E67033"/>
  <c r="E67032"/>
  <c r="E67031"/>
  <c r="E67030"/>
  <c r="E67029"/>
  <c r="E67028"/>
  <c r="E67027"/>
  <c r="E67026"/>
  <c r="E67025"/>
  <c r="E67024"/>
  <c r="E67023"/>
  <c r="E67022"/>
  <c r="E67021"/>
  <c r="E67020"/>
  <c r="E67019"/>
  <c r="E67018"/>
  <c r="E67017"/>
  <c r="E67016"/>
  <c r="E67015"/>
  <c r="E67014"/>
  <c r="E67013"/>
  <c r="E67012"/>
  <c r="E67011"/>
  <c r="E67010"/>
  <c r="E67009"/>
  <c r="E67008"/>
  <c r="E67007"/>
  <c r="E67006"/>
  <c r="E67005"/>
  <c r="E67004"/>
  <c r="E67003"/>
  <c r="E67002"/>
  <c r="E67001"/>
  <c r="E67000"/>
  <c r="E66999"/>
  <c r="E66998"/>
  <c r="E66997"/>
  <c r="E66996"/>
  <c r="E66995"/>
  <c r="E66994"/>
  <c r="E66993"/>
  <c r="E66992"/>
  <c r="E66991"/>
  <c r="E66990"/>
  <c r="E66989"/>
  <c r="E66988"/>
  <c r="E66987"/>
  <c r="E66986"/>
  <c r="E66985"/>
  <c r="E66984"/>
  <c r="E66983"/>
  <c r="E66982"/>
  <c r="E66981"/>
  <c r="E66980"/>
  <c r="E66979"/>
  <c r="E66978"/>
  <c r="E66977"/>
  <c r="E66976"/>
  <c r="E66975"/>
  <c r="E66974"/>
  <c r="E66973"/>
  <c r="E66972"/>
  <c r="E66971"/>
  <c r="E66970"/>
  <c r="E66969"/>
  <c r="E66968"/>
  <c r="E66967"/>
  <c r="E66966"/>
  <c r="E66965"/>
  <c r="E66964"/>
  <c r="E66963"/>
  <c r="E66962"/>
  <c r="E66961"/>
  <c r="E66960"/>
  <c r="E66959"/>
  <c r="E66958"/>
  <c r="E66957"/>
  <c r="E66956"/>
  <c r="E66955"/>
  <c r="E66954"/>
  <c r="E66953"/>
  <c r="E66952"/>
  <c r="E66951"/>
  <c r="E66950"/>
  <c r="E66949"/>
  <c r="E66948"/>
  <c r="E66947"/>
  <c r="E66946"/>
  <c r="E66945"/>
  <c r="E66944"/>
  <c r="E66943"/>
  <c r="E66942"/>
  <c r="E66941"/>
  <c r="E66940"/>
  <c r="E66939"/>
  <c r="E66938"/>
  <c r="E66937"/>
  <c r="E66936"/>
  <c r="E66935"/>
  <c r="E66934"/>
  <c r="E66933"/>
  <c r="E66932"/>
  <c r="E66931"/>
  <c r="E66930"/>
  <c r="E66929"/>
  <c r="E66928"/>
  <c r="E66927"/>
  <c r="E66926"/>
  <c r="E66925"/>
  <c r="E66924"/>
  <c r="E66923"/>
  <c r="E66922"/>
  <c r="E66921"/>
  <c r="E66920"/>
  <c r="E66919"/>
  <c r="E66918"/>
  <c r="E66917"/>
  <c r="E66916"/>
  <c r="E66915"/>
  <c r="E66914"/>
  <c r="E66913"/>
  <c r="E66912"/>
  <c r="E66911"/>
  <c r="E66910"/>
  <c r="E66909"/>
  <c r="E66908"/>
  <c r="E66907"/>
  <c r="E66906"/>
  <c r="E66905"/>
  <c r="E66904"/>
  <c r="E66903"/>
  <c r="E66902"/>
  <c r="E66901"/>
  <c r="E66900"/>
  <c r="E66899"/>
  <c r="E66898"/>
  <c r="E66897"/>
  <c r="E66896"/>
  <c r="E66895"/>
  <c r="E66894"/>
  <c r="E66893"/>
  <c r="E66892"/>
  <c r="E66891"/>
  <c r="E66890"/>
  <c r="E66889"/>
  <c r="E66888"/>
  <c r="E66887"/>
  <c r="E66886"/>
  <c r="E66885"/>
  <c r="E66884"/>
  <c r="E66883"/>
  <c r="E66882"/>
  <c r="E66881"/>
  <c r="E66880"/>
  <c r="E66879"/>
  <c r="E66878"/>
  <c r="E66877"/>
  <c r="E66876"/>
  <c r="E66875"/>
  <c r="E66874"/>
  <c r="E66873"/>
  <c r="E66872"/>
  <c r="E66871"/>
  <c r="E66870"/>
  <c r="E66869"/>
  <c r="E66868"/>
  <c r="E66867"/>
  <c r="E66866"/>
  <c r="E66865"/>
  <c r="E66864"/>
  <c r="E66863"/>
  <c r="E66862"/>
  <c r="E66861"/>
  <c r="E66860"/>
  <c r="E66859"/>
  <c r="E66858"/>
  <c r="E66857"/>
  <c r="E66856"/>
  <c r="E66855"/>
  <c r="E66854"/>
  <c r="E66853"/>
  <c r="E66852"/>
  <c r="E66851"/>
  <c r="E66850"/>
  <c r="E66849"/>
  <c r="E66848"/>
  <c r="E66847"/>
  <c r="E66846"/>
  <c r="E66845"/>
  <c r="E66844"/>
  <c r="E66843"/>
  <c r="E66842"/>
  <c r="E66841"/>
  <c r="E66840"/>
  <c r="E66839"/>
  <c r="E66838"/>
  <c r="E66837"/>
  <c r="E66836"/>
  <c r="E66835"/>
  <c r="E66834"/>
  <c r="E66833"/>
  <c r="E66832"/>
  <c r="E66831"/>
  <c r="E66830"/>
  <c r="E66829"/>
  <c r="E66828"/>
  <c r="E66827"/>
  <c r="E66826"/>
  <c r="E66825"/>
  <c r="E66824"/>
  <c r="E66823"/>
  <c r="E66822"/>
  <c r="E66821"/>
  <c r="E66820"/>
  <c r="E66819"/>
  <c r="E66818"/>
  <c r="E66817"/>
  <c r="E66816"/>
  <c r="E66815"/>
  <c r="E66814"/>
  <c r="E66813"/>
  <c r="E66812"/>
  <c r="E66811"/>
  <c r="E66810"/>
  <c r="E66809"/>
  <c r="E66808"/>
  <c r="E66807"/>
  <c r="E66806"/>
  <c r="E66805"/>
  <c r="E66804"/>
  <c r="E66803"/>
  <c r="E66802"/>
  <c r="E66801"/>
  <c r="E66800"/>
  <c r="E66799"/>
  <c r="E66798"/>
  <c r="E66797"/>
  <c r="E66796"/>
  <c r="E66795"/>
  <c r="E66794"/>
  <c r="E66793"/>
  <c r="E66792"/>
  <c r="E66791"/>
  <c r="E66790"/>
  <c r="E66789"/>
  <c r="E66788"/>
  <c r="E66787"/>
  <c r="E66786"/>
  <c r="E66785"/>
  <c r="E66784"/>
  <c r="E66783"/>
  <c r="E66782"/>
  <c r="E66781"/>
  <c r="E66780"/>
  <c r="E66779"/>
  <c r="E66778"/>
  <c r="E66777"/>
  <c r="E66776"/>
  <c r="E66775"/>
  <c r="E66774"/>
  <c r="E66773"/>
  <c r="E66772"/>
  <c r="E66771"/>
  <c r="E66770"/>
  <c r="E66769"/>
  <c r="E66768"/>
  <c r="E66767"/>
  <c r="E66766"/>
  <c r="E66765"/>
  <c r="E66764"/>
  <c r="E66763"/>
  <c r="E66762"/>
  <c r="E66761"/>
  <c r="E66760"/>
  <c r="E66759"/>
  <c r="E66758"/>
  <c r="E66757"/>
  <c r="E66756"/>
  <c r="E66755"/>
  <c r="E66754"/>
  <c r="E66753"/>
  <c r="E66752"/>
  <c r="E66751"/>
  <c r="E66750"/>
  <c r="E66749"/>
  <c r="E66748"/>
  <c r="E66747"/>
  <c r="E66746"/>
  <c r="E66745"/>
  <c r="E66744"/>
  <c r="E66743"/>
  <c r="E66742"/>
  <c r="E66741"/>
  <c r="E66740"/>
  <c r="E66739"/>
  <c r="E66738"/>
  <c r="E66737"/>
  <c r="E66736"/>
  <c r="E66735"/>
  <c r="E66734"/>
  <c r="E66733"/>
  <c r="E66732"/>
  <c r="E66731"/>
  <c r="E66730"/>
  <c r="E66729"/>
  <c r="E66728"/>
  <c r="E66727"/>
  <c r="E66726"/>
  <c r="E66725"/>
  <c r="E66724"/>
  <c r="E66723"/>
  <c r="E66722"/>
  <c r="E66721"/>
  <c r="E66720"/>
  <c r="E66719"/>
  <c r="E66718"/>
  <c r="E66717"/>
  <c r="E66716"/>
  <c r="E66715"/>
  <c r="E66714"/>
  <c r="E66713"/>
  <c r="E66712"/>
  <c r="E66711"/>
  <c r="E66710"/>
  <c r="E66709"/>
  <c r="E66708"/>
  <c r="E66707"/>
  <c r="E66706"/>
  <c r="E66705"/>
  <c r="E66704"/>
  <c r="E66703"/>
  <c r="E66702"/>
  <c r="E66701"/>
  <c r="E66700"/>
  <c r="E66699"/>
  <c r="E66698"/>
  <c r="E66697"/>
  <c r="E66696"/>
  <c r="E66695"/>
  <c r="E66694"/>
  <c r="E66693"/>
  <c r="E66692"/>
  <c r="E66691"/>
  <c r="E66690"/>
  <c r="E66689"/>
  <c r="E66688"/>
  <c r="E66687"/>
  <c r="E66686"/>
  <c r="E66685"/>
  <c r="E66684"/>
  <c r="E66683"/>
  <c r="E66682"/>
  <c r="E66681"/>
  <c r="E66680"/>
  <c r="E66679"/>
  <c r="E66678"/>
  <c r="E66677"/>
  <c r="E66676"/>
  <c r="E66675"/>
  <c r="E66674"/>
  <c r="E66673"/>
  <c r="E66672"/>
  <c r="E66671"/>
  <c r="E66670"/>
  <c r="E66669"/>
  <c r="E66668"/>
  <c r="E66667"/>
  <c r="E66666"/>
  <c r="E66665"/>
  <c r="E66664"/>
  <c r="E66663"/>
  <c r="E66662"/>
  <c r="E66661"/>
  <c r="E66660"/>
  <c r="E66659"/>
  <c r="E66658"/>
  <c r="E66657"/>
  <c r="E66656"/>
  <c r="E66655"/>
  <c r="E66654"/>
  <c r="E66653"/>
  <c r="E66652"/>
  <c r="E66651"/>
  <c r="E66650"/>
  <c r="E66649"/>
  <c r="E66648"/>
  <c r="E66647"/>
  <c r="E66646"/>
  <c r="E66645"/>
  <c r="E66644"/>
  <c r="E66643"/>
  <c r="E66642"/>
  <c r="E66641"/>
  <c r="E66640"/>
  <c r="E66639"/>
  <c r="E66638"/>
  <c r="E66637"/>
  <c r="E66636"/>
  <c r="E66635"/>
  <c r="E66634"/>
  <c r="E66633"/>
  <c r="E66632"/>
  <c r="E66631"/>
  <c r="E66630"/>
  <c r="E66629"/>
  <c r="E66628"/>
  <c r="E66627"/>
  <c r="E66626"/>
  <c r="E66625"/>
  <c r="E66624"/>
  <c r="E66623"/>
  <c r="E66622"/>
  <c r="E66621"/>
  <c r="E66620"/>
  <c r="E66619"/>
  <c r="E66618"/>
  <c r="E66617"/>
  <c r="E66616"/>
  <c r="E66615"/>
  <c r="E66614"/>
  <c r="E66613"/>
  <c r="E66612"/>
  <c r="E66611"/>
  <c r="E66610"/>
  <c r="E66609"/>
  <c r="E66608"/>
  <c r="E66607"/>
  <c r="E66606"/>
  <c r="E66605"/>
  <c r="E66604"/>
  <c r="E66603"/>
  <c r="E66602"/>
  <c r="E66601"/>
  <c r="E66600"/>
  <c r="E66599"/>
  <c r="E66598"/>
  <c r="E66597"/>
  <c r="E66596"/>
  <c r="E66595"/>
  <c r="E66594"/>
  <c r="E66593"/>
  <c r="E66592"/>
  <c r="E66591"/>
  <c r="E66590"/>
  <c r="E66589"/>
  <c r="E66588"/>
  <c r="E66587"/>
  <c r="E66586"/>
  <c r="E66585"/>
  <c r="E66584"/>
  <c r="E66583"/>
  <c r="E66582"/>
  <c r="E66581"/>
  <c r="E66580"/>
  <c r="E66579"/>
  <c r="E66578"/>
  <c r="E66577"/>
  <c r="E66576"/>
  <c r="E66575"/>
  <c r="E66574"/>
  <c r="E66573"/>
  <c r="E66572"/>
  <c r="E66571"/>
  <c r="E66570"/>
  <c r="E66569"/>
  <c r="E66568"/>
  <c r="E66567"/>
  <c r="E66566"/>
  <c r="E66565"/>
  <c r="E66564"/>
  <c r="E66563"/>
  <c r="E66562"/>
  <c r="E66561"/>
  <c r="E66560"/>
  <c r="E66559"/>
  <c r="E66558"/>
  <c r="E66557"/>
  <c r="E66556"/>
  <c r="E66555"/>
  <c r="E66554"/>
  <c r="E66553"/>
  <c r="E66552"/>
  <c r="E66551"/>
  <c r="E66550"/>
  <c r="E66549"/>
  <c r="E66548"/>
  <c r="E66547"/>
  <c r="E66546"/>
  <c r="E66545"/>
  <c r="E66544"/>
  <c r="E66543"/>
  <c r="E66542"/>
  <c r="E66541"/>
  <c r="E66540"/>
  <c r="E66539"/>
  <c r="E66538"/>
  <c r="E66537"/>
  <c r="E66536"/>
  <c r="E66535"/>
  <c r="E66534"/>
  <c r="E66533"/>
  <c r="E66532"/>
  <c r="E66531"/>
  <c r="E66530"/>
  <c r="E66529"/>
  <c r="E66528"/>
  <c r="E66527"/>
  <c r="E66526"/>
  <c r="E66525"/>
  <c r="E66524"/>
  <c r="E66523"/>
  <c r="E66522"/>
  <c r="E66521"/>
  <c r="E66520"/>
  <c r="E66519"/>
  <c r="E66518"/>
  <c r="E66517"/>
  <c r="E66516"/>
  <c r="E66515"/>
  <c r="E66514"/>
  <c r="E66513"/>
  <c r="E66512"/>
  <c r="E66511"/>
  <c r="E66510"/>
  <c r="E66509"/>
  <c r="E66508"/>
  <c r="E66507"/>
  <c r="E66506"/>
  <c r="E66505"/>
  <c r="E66504"/>
  <c r="E66503"/>
  <c r="E66502"/>
  <c r="E66501"/>
  <c r="E66500"/>
  <c r="E66499"/>
  <c r="E66498"/>
  <c r="E66497"/>
  <c r="E66496"/>
  <c r="E66495"/>
  <c r="E66494"/>
  <c r="E66493"/>
  <c r="E66492"/>
  <c r="E66491"/>
  <c r="E66490"/>
  <c r="E66489"/>
  <c r="E66488"/>
  <c r="E66487"/>
  <c r="E66486"/>
  <c r="E66485"/>
  <c r="E66484"/>
  <c r="E66483"/>
  <c r="E66482"/>
  <c r="E66481"/>
  <c r="E66480"/>
  <c r="E66479"/>
  <c r="E66478"/>
  <c r="E66477"/>
  <c r="E66476"/>
  <c r="E66475"/>
  <c r="E66474"/>
  <c r="E66473"/>
  <c r="E66472"/>
  <c r="E66471"/>
  <c r="E66470"/>
  <c r="E66469"/>
  <c r="E66468"/>
  <c r="E66467"/>
  <c r="E66466"/>
  <c r="E66465"/>
  <c r="E66464"/>
  <c r="E66463"/>
  <c r="E66462"/>
  <c r="E66461"/>
  <c r="E66460"/>
  <c r="E66459"/>
  <c r="E66458"/>
  <c r="E66457"/>
  <c r="E66456"/>
  <c r="E66455"/>
  <c r="E66454"/>
  <c r="E66453"/>
  <c r="E66452"/>
  <c r="E66451"/>
  <c r="E66450"/>
  <c r="E66449"/>
  <c r="E66448"/>
  <c r="E66447"/>
  <c r="E66446"/>
  <c r="E66445"/>
  <c r="E66444"/>
  <c r="E66443"/>
  <c r="E66442"/>
  <c r="E66441"/>
  <c r="E66440"/>
  <c r="E66439"/>
  <c r="E66438"/>
  <c r="E66437"/>
  <c r="E66436"/>
  <c r="E66435"/>
  <c r="E66434"/>
  <c r="E66433"/>
  <c r="E66432"/>
  <c r="E66431"/>
  <c r="E66430"/>
  <c r="E66429"/>
  <c r="E66428"/>
  <c r="E66427"/>
  <c r="E66426"/>
  <c r="E66425"/>
  <c r="E66424"/>
  <c r="E66423"/>
  <c r="E66422"/>
  <c r="E66421"/>
  <c r="E66420"/>
  <c r="E66419"/>
  <c r="E66418"/>
  <c r="E66417"/>
  <c r="E66416"/>
  <c r="E66415"/>
  <c r="E66414"/>
  <c r="E66413"/>
  <c r="E66412"/>
  <c r="E66411"/>
  <c r="E66410"/>
  <c r="E66409"/>
  <c r="E66408"/>
  <c r="E66407"/>
  <c r="E66406"/>
  <c r="E66405"/>
  <c r="E66404"/>
  <c r="E66403"/>
  <c r="E66402"/>
  <c r="E66401"/>
  <c r="E66400"/>
  <c r="E66399"/>
  <c r="E66398"/>
  <c r="E66397"/>
  <c r="E66396"/>
  <c r="E66395"/>
  <c r="E66394"/>
  <c r="E66393"/>
  <c r="E66392"/>
  <c r="E66391"/>
  <c r="E66390"/>
  <c r="E66389"/>
  <c r="E66388"/>
  <c r="E66387"/>
  <c r="E66386"/>
  <c r="E66385"/>
  <c r="E66384"/>
  <c r="E66383"/>
  <c r="E66382"/>
  <c r="E66381"/>
  <c r="E66380"/>
  <c r="E66379"/>
  <c r="E66378"/>
  <c r="E66377"/>
  <c r="E66376"/>
  <c r="E66375"/>
  <c r="E66374"/>
  <c r="E66373"/>
  <c r="E66372"/>
  <c r="E66371"/>
  <c r="E66370"/>
  <c r="E66369"/>
  <c r="E66368"/>
  <c r="E66367"/>
  <c r="E66366"/>
  <c r="E66365"/>
  <c r="E66364"/>
  <c r="E66363"/>
  <c r="E66362"/>
  <c r="E66361"/>
  <c r="E66360"/>
  <c r="E66359"/>
  <c r="E66358"/>
  <c r="E66357"/>
  <c r="E66356"/>
  <c r="E66355"/>
  <c r="E66354"/>
  <c r="E66353"/>
  <c r="E66352"/>
  <c r="E66351"/>
  <c r="E66350"/>
  <c r="E66349"/>
  <c r="E66348"/>
  <c r="E66347"/>
  <c r="E66346"/>
  <c r="E66345"/>
  <c r="E66344"/>
  <c r="E66343"/>
  <c r="E66342"/>
  <c r="E66341"/>
  <c r="E66340"/>
  <c r="E66339"/>
  <c r="E66338"/>
  <c r="E66337"/>
  <c r="E66336"/>
  <c r="E66335"/>
  <c r="E66334"/>
  <c r="E66333"/>
  <c r="E66332"/>
  <c r="E66331"/>
  <c r="E66330"/>
  <c r="E66329"/>
  <c r="E66328"/>
  <c r="E66327"/>
  <c r="E66326"/>
  <c r="E66325"/>
  <c r="E66324"/>
  <c r="E66323"/>
  <c r="E66322"/>
  <c r="E66321"/>
  <c r="E66320"/>
  <c r="E66319"/>
  <c r="E66318"/>
  <c r="E66317"/>
  <c r="E66316"/>
  <c r="E66315"/>
  <c r="E66314"/>
  <c r="E66313"/>
  <c r="E66312"/>
  <c r="E66311"/>
  <c r="E66310"/>
  <c r="E66309"/>
  <c r="E66308"/>
  <c r="E66307"/>
  <c r="E66306"/>
  <c r="E66305"/>
  <c r="E66304"/>
  <c r="E66303"/>
  <c r="E66302"/>
  <c r="E66301"/>
  <c r="E66300"/>
  <c r="E66299"/>
  <c r="E66298"/>
  <c r="E66297"/>
  <c r="E66296"/>
  <c r="E66295"/>
  <c r="E66294"/>
  <c r="E66293"/>
  <c r="E66292"/>
  <c r="E66291"/>
  <c r="E66290"/>
  <c r="E66289"/>
  <c r="E66288"/>
  <c r="E66287"/>
  <c r="E66286"/>
  <c r="E66285"/>
  <c r="E66284"/>
  <c r="E66283"/>
  <c r="E66282"/>
  <c r="E66281"/>
  <c r="E66280"/>
  <c r="E66279"/>
  <c r="E66278"/>
  <c r="E66277"/>
  <c r="E66276"/>
  <c r="E66275"/>
  <c r="E66274"/>
  <c r="E66273"/>
  <c r="E66272"/>
  <c r="E66271"/>
  <c r="E66270"/>
  <c r="E66269"/>
  <c r="E66268"/>
  <c r="E66267"/>
  <c r="E66266"/>
  <c r="E66265"/>
  <c r="E66264"/>
  <c r="E66263"/>
  <c r="E66262"/>
  <c r="E66261"/>
  <c r="E66260"/>
  <c r="E66259"/>
  <c r="E66258"/>
  <c r="E66257"/>
  <c r="E66256"/>
  <c r="E66255"/>
  <c r="E66254"/>
  <c r="E66253"/>
  <c r="E66252"/>
  <c r="E66251"/>
  <c r="E66250"/>
  <c r="E66249"/>
  <c r="E66248"/>
  <c r="E66247"/>
  <c r="E66246"/>
  <c r="E66245"/>
  <c r="E66244"/>
  <c r="E66243"/>
  <c r="E66242"/>
  <c r="E66241"/>
  <c r="E66240"/>
  <c r="E66239"/>
  <c r="E66238"/>
  <c r="E66237"/>
  <c r="E66236"/>
  <c r="E66235"/>
  <c r="E66234"/>
  <c r="E66233"/>
  <c r="E66232"/>
  <c r="E66231"/>
  <c r="E66230"/>
  <c r="E66229"/>
  <c r="E66228"/>
  <c r="E66227"/>
  <c r="E66226"/>
  <c r="E66225"/>
  <c r="E66224"/>
  <c r="E66223"/>
  <c r="E66222"/>
  <c r="E66221"/>
  <c r="E66220"/>
  <c r="E66219"/>
  <c r="E66218"/>
  <c r="E66217"/>
  <c r="E66216"/>
  <c r="E66215"/>
  <c r="E66214"/>
  <c r="E66213"/>
  <c r="E66212"/>
  <c r="E66211"/>
  <c r="E66210"/>
  <c r="E66209"/>
  <c r="E66208"/>
  <c r="E66207"/>
  <c r="E66206"/>
  <c r="E66205"/>
  <c r="E66204"/>
  <c r="E66203"/>
  <c r="E66202"/>
  <c r="E66201"/>
  <c r="E66200"/>
  <c r="E66199"/>
  <c r="E66198"/>
  <c r="E66197"/>
  <c r="E66196"/>
  <c r="E66195"/>
  <c r="E66194"/>
  <c r="E66193"/>
  <c r="E66192"/>
  <c r="E66191"/>
  <c r="E66190"/>
  <c r="E66189"/>
  <c r="E66188"/>
  <c r="E66187"/>
  <c r="E66186"/>
  <c r="E66185"/>
  <c r="E66184"/>
  <c r="E66183"/>
  <c r="E66182"/>
  <c r="E66181"/>
  <c r="E66180"/>
  <c r="E66179"/>
  <c r="E66178"/>
  <c r="E66177"/>
  <c r="E66176"/>
  <c r="E66175"/>
  <c r="E66174"/>
  <c r="E66173"/>
  <c r="E66172"/>
  <c r="E66171"/>
  <c r="E66170"/>
  <c r="E66169"/>
  <c r="E66168"/>
  <c r="E66167"/>
  <c r="E66166"/>
  <c r="E66165"/>
  <c r="E66164"/>
  <c r="E66163"/>
  <c r="E66162"/>
  <c r="E66161"/>
  <c r="E66160"/>
  <c r="E66159"/>
  <c r="E66158"/>
  <c r="E66157"/>
  <c r="E66156"/>
  <c r="E66155"/>
  <c r="E66154"/>
  <c r="E66153"/>
  <c r="E66152"/>
  <c r="E66151"/>
  <c r="E66150"/>
  <c r="E66149"/>
  <c r="E66148"/>
  <c r="E66147"/>
  <c r="E66146"/>
  <c r="E66145"/>
  <c r="E66144"/>
  <c r="E66143"/>
  <c r="E66142"/>
  <c r="E66141"/>
  <c r="E66140"/>
  <c r="E66139"/>
  <c r="E66138"/>
  <c r="E66137"/>
  <c r="E66136"/>
  <c r="E66135"/>
  <c r="E66134"/>
  <c r="E66133"/>
  <c r="E66132"/>
  <c r="E66131"/>
  <c r="E66130"/>
  <c r="E66129"/>
  <c r="E66128"/>
  <c r="E66127"/>
  <c r="E66126"/>
  <c r="E66125"/>
  <c r="E66124"/>
  <c r="E66123"/>
  <c r="E66122"/>
  <c r="E66121"/>
  <c r="E66120"/>
  <c r="E66119"/>
  <c r="E66118"/>
  <c r="E66117"/>
  <c r="E66116"/>
  <c r="E66115"/>
  <c r="E66114"/>
  <c r="E66113"/>
  <c r="E66112"/>
  <c r="E66111"/>
  <c r="E66110"/>
  <c r="E66109"/>
  <c r="E66108"/>
  <c r="E66107"/>
  <c r="E66106"/>
  <c r="E66105"/>
  <c r="E66104"/>
  <c r="E66103"/>
  <c r="E66102"/>
  <c r="E66101"/>
  <c r="E66100"/>
  <c r="E66099"/>
  <c r="E66098"/>
  <c r="E66097"/>
  <c r="E66096"/>
  <c r="E66095"/>
  <c r="E66094"/>
  <c r="E66093"/>
  <c r="E66092"/>
  <c r="E66091"/>
  <c r="E66090"/>
  <c r="E66089"/>
  <c r="E66088"/>
  <c r="E66087"/>
  <c r="E66086"/>
  <c r="E66085"/>
  <c r="E66084"/>
  <c r="E66083"/>
  <c r="E66082"/>
  <c r="E66081"/>
  <c r="E66080"/>
  <c r="E66079"/>
  <c r="E66078"/>
  <c r="E66077"/>
  <c r="E66076"/>
  <c r="E66075"/>
  <c r="E66074"/>
  <c r="E66073"/>
  <c r="E66072"/>
  <c r="E66071"/>
  <c r="E66070"/>
  <c r="E66069"/>
  <c r="E66068"/>
  <c r="E66067"/>
  <c r="E66066"/>
  <c r="E66065"/>
  <c r="E66064"/>
  <c r="E66063"/>
  <c r="E66062"/>
  <c r="E66061"/>
  <c r="E66060"/>
  <c r="E66059"/>
  <c r="E66058"/>
  <c r="E66057"/>
  <c r="E66056"/>
  <c r="E66055"/>
  <c r="E66054"/>
  <c r="E66053"/>
  <c r="E66052"/>
  <c r="E66051"/>
  <c r="E66050"/>
  <c r="E66049"/>
  <c r="E66048"/>
  <c r="E66047"/>
  <c r="E66046"/>
  <c r="E66045"/>
  <c r="E66044"/>
  <c r="E66043"/>
  <c r="E66042"/>
  <c r="E66041"/>
  <c r="E66040"/>
  <c r="E66039"/>
  <c r="E66038"/>
  <c r="E66037"/>
  <c r="E66036"/>
  <c r="E66035"/>
  <c r="E66034"/>
  <c r="E66033"/>
  <c r="E66032"/>
  <c r="E66031"/>
  <c r="E66030"/>
  <c r="E66029"/>
  <c r="E66028"/>
  <c r="E66027"/>
  <c r="E66026"/>
  <c r="E66025"/>
  <c r="E66024"/>
  <c r="E66023"/>
  <c r="E66022"/>
  <c r="E66021"/>
  <c r="E66020"/>
  <c r="E66019"/>
  <c r="E66018"/>
  <c r="E66017"/>
  <c r="E66016"/>
  <c r="E66015"/>
  <c r="E66014"/>
  <c r="E66013"/>
  <c r="E66012"/>
  <c r="E66011"/>
  <c r="E66010"/>
  <c r="E66009"/>
  <c r="E66008"/>
  <c r="E66007"/>
  <c r="E66006"/>
  <c r="E66005"/>
  <c r="E66004"/>
  <c r="E66003"/>
  <c r="E66002"/>
  <c r="E66001"/>
  <c r="E66000"/>
  <c r="E65999"/>
  <c r="E65998"/>
  <c r="E65997"/>
  <c r="E65996"/>
  <c r="E65995"/>
  <c r="E65994"/>
  <c r="E65993"/>
  <c r="E65992"/>
  <c r="E65991"/>
  <c r="E65990"/>
  <c r="E65989"/>
  <c r="E65988"/>
  <c r="E65987"/>
  <c r="E65986"/>
  <c r="E65985"/>
  <c r="E65984"/>
  <c r="E65983"/>
  <c r="E65982"/>
  <c r="E65981"/>
  <c r="E65980"/>
  <c r="E65979"/>
  <c r="E65978"/>
  <c r="E65977"/>
  <c r="E65976"/>
  <c r="E65975"/>
  <c r="E65974"/>
  <c r="E65973"/>
  <c r="E65972"/>
  <c r="E65971"/>
  <c r="E65970"/>
  <c r="E65969"/>
  <c r="E65968"/>
  <c r="E65967"/>
  <c r="E65966"/>
  <c r="E65965"/>
  <c r="E65964"/>
  <c r="E65963"/>
  <c r="E65962"/>
  <c r="E65961"/>
  <c r="E65960"/>
  <c r="E65959"/>
  <c r="E65958"/>
  <c r="E65957"/>
  <c r="E65956"/>
  <c r="E65955"/>
  <c r="E65954"/>
  <c r="E65953"/>
  <c r="E65952"/>
  <c r="E65951"/>
  <c r="E65950"/>
  <c r="E65949"/>
  <c r="E65948"/>
  <c r="E65947"/>
  <c r="E65946"/>
  <c r="E65945"/>
  <c r="E65944"/>
  <c r="E65943"/>
  <c r="E65942"/>
  <c r="E65941"/>
  <c r="E65940"/>
  <c r="E65939"/>
  <c r="E65938"/>
  <c r="E65937"/>
  <c r="E65936"/>
  <c r="E65935"/>
  <c r="E65934"/>
  <c r="E65933"/>
  <c r="E65932"/>
  <c r="E65931"/>
  <c r="E65930"/>
  <c r="E65929"/>
  <c r="E65928"/>
  <c r="E65927"/>
  <c r="E65926"/>
  <c r="E65925"/>
  <c r="E65924"/>
  <c r="E65923"/>
  <c r="E65922"/>
  <c r="E65921"/>
  <c r="E65920"/>
  <c r="E65919"/>
  <c r="E65918"/>
  <c r="E65917"/>
  <c r="E65916"/>
  <c r="E65915"/>
  <c r="E65914"/>
  <c r="E65913"/>
  <c r="E65912"/>
  <c r="E65911"/>
  <c r="E65910"/>
  <c r="E65909"/>
  <c r="E65908"/>
  <c r="E65907"/>
  <c r="E65906"/>
  <c r="E65905"/>
  <c r="E65904"/>
  <c r="E65903"/>
  <c r="E65902"/>
  <c r="E65901"/>
  <c r="E65900"/>
  <c r="E65899"/>
  <c r="E65898"/>
  <c r="E65897"/>
  <c r="E65896"/>
  <c r="E65895"/>
  <c r="E65894"/>
  <c r="E65893"/>
  <c r="E65892"/>
  <c r="E65891"/>
  <c r="E65890"/>
  <c r="E65889"/>
  <c r="E65888"/>
  <c r="E65887"/>
  <c r="E65886"/>
  <c r="E65885"/>
  <c r="E65884"/>
  <c r="E65883"/>
  <c r="E65882"/>
  <c r="E65881"/>
  <c r="E65880"/>
  <c r="E65879"/>
  <c r="E65878"/>
  <c r="E65877"/>
  <c r="E65876"/>
  <c r="E65875"/>
  <c r="E65874"/>
  <c r="E65873"/>
  <c r="E65872"/>
  <c r="E65871"/>
  <c r="E65870"/>
  <c r="E65869"/>
  <c r="E65868"/>
  <c r="E65867"/>
  <c r="E65866"/>
  <c r="E65865"/>
  <c r="E65864"/>
  <c r="E65863"/>
  <c r="E65862"/>
  <c r="E65861"/>
  <c r="E65860"/>
  <c r="E65859"/>
  <c r="E65858"/>
  <c r="E65857"/>
  <c r="E65856"/>
  <c r="E65855"/>
  <c r="E65854"/>
  <c r="E65853"/>
  <c r="E65852"/>
  <c r="E65851"/>
  <c r="E65850"/>
  <c r="E65849"/>
  <c r="E65848"/>
  <c r="E65847"/>
  <c r="E65846"/>
  <c r="E65845"/>
  <c r="E65844"/>
  <c r="E65843"/>
  <c r="E65842"/>
  <c r="E65841"/>
  <c r="E65840"/>
  <c r="E65839"/>
  <c r="E65838"/>
  <c r="E65837"/>
  <c r="E65836"/>
  <c r="E65835"/>
  <c r="E65834"/>
  <c r="E65833"/>
  <c r="E65832"/>
  <c r="E65831"/>
  <c r="E65830"/>
  <c r="E65829"/>
  <c r="E65828"/>
  <c r="E65827"/>
  <c r="E65826"/>
  <c r="E65825"/>
  <c r="E65824"/>
  <c r="E65823"/>
  <c r="E65822"/>
  <c r="E65821"/>
  <c r="E65820"/>
  <c r="E65819"/>
  <c r="E65818"/>
  <c r="E65817"/>
  <c r="E65816"/>
  <c r="E65815"/>
  <c r="E65814"/>
  <c r="E65813"/>
  <c r="E65812"/>
  <c r="E65811"/>
  <c r="E65810"/>
  <c r="E65809"/>
  <c r="E65808"/>
  <c r="E65807"/>
  <c r="E65806"/>
  <c r="E65805"/>
  <c r="E65804"/>
  <c r="E65803"/>
  <c r="E65802"/>
  <c r="E65801"/>
  <c r="E65800"/>
  <c r="E65799"/>
  <c r="E65798"/>
  <c r="E65797"/>
  <c r="E65796"/>
  <c r="E65795"/>
  <c r="E65794"/>
  <c r="E65793"/>
  <c r="E65792"/>
  <c r="E65791"/>
  <c r="E65790"/>
  <c r="E65789"/>
  <c r="E65788"/>
  <c r="E65787"/>
  <c r="E65786"/>
  <c r="E65785"/>
  <c r="E65784"/>
  <c r="E65783"/>
  <c r="E65782"/>
  <c r="E65781"/>
  <c r="E65780"/>
  <c r="E65779"/>
  <c r="E65778"/>
  <c r="E65777"/>
  <c r="E65776"/>
  <c r="E65775"/>
  <c r="E65774"/>
  <c r="E65773"/>
  <c r="E65772"/>
  <c r="E65771"/>
  <c r="E65770"/>
  <c r="E65769"/>
  <c r="E65768"/>
  <c r="E65767"/>
  <c r="E65766"/>
  <c r="E65765"/>
  <c r="E65764"/>
  <c r="E65763"/>
  <c r="E65762"/>
  <c r="E65761"/>
  <c r="E65760"/>
  <c r="E65759"/>
  <c r="E65758"/>
  <c r="E65757"/>
  <c r="E65756"/>
  <c r="E65755"/>
  <c r="E65754"/>
  <c r="E65753"/>
  <c r="E65752"/>
  <c r="E65751"/>
  <c r="E65750"/>
  <c r="E65749"/>
  <c r="E65748"/>
  <c r="E65747"/>
  <c r="E65746"/>
  <c r="E65745"/>
  <c r="E65744"/>
  <c r="E65743"/>
  <c r="E65742"/>
  <c r="E65741"/>
  <c r="E65740"/>
  <c r="E65739"/>
  <c r="E65738"/>
  <c r="E65737"/>
  <c r="E65736"/>
  <c r="E65735"/>
  <c r="E65734"/>
  <c r="E65733"/>
  <c r="E65732"/>
  <c r="E65731"/>
  <c r="E65730"/>
  <c r="E65729"/>
  <c r="E65728"/>
  <c r="E65727"/>
  <c r="E65726"/>
  <c r="E65725"/>
  <c r="E65724"/>
  <c r="E65723"/>
  <c r="E65722"/>
  <c r="E65721"/>
  <c r="E65720"/>
  <c r="E65719"/>
  <c r="E65718"/>
  <c r="E65717"/>
  <c r="E65716"/>
  <c r="E65715"/>
  <c r="E65714"/>
  <c r="E65713"/>
  <c r="E65712"/>
  <c r="E65711"/>
  <c r="E65710"/>
  <c r="E65709"/>
  <c r="E65708"/>
  <c r="E65707"/>
  <c r="E65706"/>
  <c r="E65705"/>
  <c r="E65704"/>
  <c r="E65703"/>
  <c r="E65702"/>
  <c r="E65701"/>
  <c r="E65700"/>
  <c r="E65699"/>
  <c r="E65698"/>
  <c r="E65697"/>
  <c r="E65696"/>
  <c r="E65695"/>
  <c r="E65694"/>
  <c r="E65693"/>
  <c r="E65692"/>
  <c r="E65691"/>
  <c r="E65690"/>
  <c r="E65689"/>
  <c r="E65688"/>
  <c r="E65687"/>
  <c r="E65686"/>
  <c r="E65685"/>
  <c r="E65684"/>
  <c r="E65683"/>
  <c r="E65682"/>
  <c r="E65681"/>
  <c r="E65680"/>
  <c r="E65679"/>
  <c r="E65678"/>
  <c r="E65677"/>
  <c r="E65676"/>
  <c r="E65675"/>
  <c r="E65674"/>
  <c r="E65673"/>
  <c r="E65672"/>
  <c r="E65671"/>
  <c r="E65670"/>
  <c r="E65669"/>
  <c r="E65668"/>
  <c r="E65667"/>
  <c r="E65666"/>
  <c r="E65665"/>
  <c r="E65664"/>
  <c r="E65663"/>
  <c r="E65662"/>
  <c r="E65661"/>
  <c r="E65660"/>
  <c r="E65659"/>
  <c r="E65658"/>
  <c r="E65657"/>
  <c r="E65656"/>
  <c r="E65655"/>
  <c r="E65654"/>
  <c r="E65653"/>
  <c r="E65652"/>
  <c r="E65651"/>
  <c r="E65650"/>
  <c r="E65649"/>
  <c r="E65648"/>
  <c r="E65647"/>
  <c r="E65646"/>
  <c r="E65645"/>
  <c r="E65644"/>
  <c r="E65643"/>
  <c r="E65642"/>
  <c r="E65641"/>
  <c r="E65640"/>
  <c r="E65639"/>
  <c r="E65638"/>
  <c r="E65637"/>
  <c r="E65636"/>
  <c r="E65635"/>
  <c r="E65634"/>
  <c r="E65633"/>
  <c r="E65632"/>
  <c r="E65631"/>
  <c r="E65630"/>
  <c r="E65629"/>
  <c r="E65628"/>
  <c r="E65627"/>
  <c r="E65626"/>
  <c r="E65625"/>
  <c r="E65624"/>
  <c r="E65623"/>
  <c r="E65622"/>
  <c r="E65621"/>
  <c r="E65620"/>
  <c r="E65619"/>
  <c r="E65618"/>
  <c r="E65617"/>
  <c r="E65616"/>
  <c r="E65615"/>
  <c r="E65614"/>
  <c r="E65613"/>
  <c r="E65612"/>
  <c r="E65611"/>
  <c r="E65610"/>
  <c r="E65609"/>
  <c r="E65608"/>
  <c r="E65607"/>
  <c r="E65606"/>
  <c r="E65605"/>
  <c r="E65604"/>
  <c r="E65603"/>
  <c r="E65602"/>
  <c r="E65601"/>
  <c r="E65600"/>
  <c r="E65599"/>
  <c r="E65598"/>
  <c r="E65597"/>
  <c r="E65596"/>
  <c r="E65595"/>
  <c r="E65594"/>
  <c r="E65593"/>
  <c r="E65592"/>
  <c r="E65591"/>
  <c r="E65590"/>
  <c r="E65589"/>
  <c r="E65588"/>
  <c r="E65587"/>
  <c r="E65586"/>
  <c r="E65585"/>
  <c r="E65584"/>
  <c r="E65583"/>
  <c r="E65582"/>
  <c r="E65581"/>
  <c r="E65580"/>
  <c r="E65579"/>
  <c r="E65578"/>
  <c r="E65577"/>
  <c r="E65576"/>
  <c r="E65575"/>
  <c r="E65574"/>
  <c r="E65573"/>
  <c r="E65572"/>
  <c r="E65571"/>
  <c r="E65570"/>
  <c r="E65569"/>
  <c r="E65568"/>
  <c r="E65567"/>
  <c r="E65566"/>
  <c r="E65565"/>
  <c r="E65564"/>
  <c r="E65563"/>
  <c r="E65562"/>
  <c r="E65561"/>
  <c r="E65560"/>
  <c r="E65559"/>
  <c r="E65558"/>
  <c r="E65557"/>
  <c r="E65556"/>
  <c r="E65555"/>
  <c r="E65554"/>
  <c r="E65553"/>
  <c r="E65552"/>
  <c r="E65551"/>
  <c r="E65550"/>
  <c r="E65549"/>
  <c r="E65548"/>
  <c r="E65547"/>
  <c r="E65546"/>
  <c r="E65545"/>
  <c r="E65544"/>
  <c r="E65543"/>
  <c r="E65542"/>
  <c r="E65541"/>
  <c r="E65540"/>
  <c r="E65539"/>
  <c r="E65538"/>
  <c r="E65537"/>
  <c r="E65536"/>
  <c r="E65535"/>
  <c r="E65534"/>
  <c r="E65533"/>
  <c r="E65532"/>
  <c r="E65531"/>
  <c r="E65530"/>
  <c r="E65529"/>
  <c r="E65528"/>
  <c r="E65527"/>
  <c r="E65526"/>
  <c r="E65525"/>
  <c r="E65524"/>
  <c r="E65523"/>
  <c r="E65522"/>
  <c r="E65521"/>
  <c r="E65520"/>
  <c r="E65519"/>
  <c r="E65518"/>
  <c r="E65517"/>
  <c r="E65516"/>
  <c r="E65515"/>
  <c r="E65514"/>
  <c r="E65513"/>
  <c r="E65512"/>
  <c r="E65511"/>
  <c r="E65510"/>
  <c r="E65509"/>
  <c r="E65508"/>
  <c r="E65507"/>
  <c r="E65506"/>
  <c r="E65505"/>
  <c r="E65504"/>
  <c r="E65503"/>
  <c r="E65502"/>
  <c r="E65501"/>
  <c r="E65500"/>
  <c r="E65499"/>
  <c r="E65498"/>
  <c r="E65497"/>
  <c r="E65496"/>
  <c r="E65495"/>
  <c r="E65494"/>
  <c r="E65493"/>
  <c r="E65492"/>
  <c r="E65491"/>
  <c r="E65490"/>
  <c r="E65489"/>
  <c r="E65488"/>
  <c r="E65487"/>
  <c r="E65486"/>
  <c r="E65485"/>
  <c r="E65484"/>
  <c r="E65483"/>
  <c r="E65482"/>
  <c r="E65481"/>
  <c r="E65480"/>
  <c r="E65479"/>
  <c r="E65478"/>
  <c r="E65477"/>
  <c r="E65476"/>
  <c r="E65475"/>
  <c r="E65474"/>
  <c r="E65473"/>
  <c r="E65472"/>
  <c r="E65471"/>
  <c r="E65470"/>
  <c r="E65469"/>
  <c r="E65468"/>
  <c r="E65467"/>
  <c r="E65466"/>
  <c r="E65465"/>
  <c r="E65464"/>
  <c r="E65463"/>
  <c r="E65462"/>
  <c r="E65461"/>
  <c r="E65460"/>
  <c r="E65459"/>
  <c r="E65458"/>
  <c r="E65457"/>
  <c r="E65456"/>
  <c r="E65455"/>
  <c r="E65454"/>
  <c r="E65453"/>
  <c r="E65452"/>
  <c r="E65451"/>
  <c r="E65450"/>
  <c r="E65449"/>
  <c r="E65448"/>
  <c r="E65447"/>
  <c r="E65446"/>
  <c r="E65445"/>
  <c r="E65444"/>
  <c r="E65443"/>
  <c r="E65442"/>
  <c r="E65441"/>
  <c r="E65440"/>
  <c r="E65439"/>
  <c r="E65438"/>
  <c r="E65437"/>
  <c r="E65436"/>
  <c r="E65435"/>
  <c r="E65434"/>
  <c r="E65433"/>
  <c r="E65432"/>
  <c r="E65431"/>
  <c r="E65430"/>
  <c r="E65429"/>
  <c r="E65428"/>
  <c r="E65427"/>
  <c r="E65426"/>
  <c r="E65425"/>
  <c r="E65424"/>
  <c r="E65423"/>
  <c r="E65422"/>
  <c r="E65421"/>
  <c r="E65420"/>
  <c r="E65419"/>
  <c r="E65418"/>
  <c r="E65417"/>
  <c r="E65416"/>
  <c r="E65415"/>
  <c r="E65414"/>
  <c r="E65413"/>
  <c r="E65412"/>
  <c r="E65411"/>
  <c r="E65410"/>
  <c r="E65409"/>
  <c r="E65408"/>
  <c r="E65407"/>
  <c r="E65406"/>
  <c r="E65405"/>
  <c r="E65404"/>
  <c r="E65403"/>
  <c r="E65402"/>
  <c r="E65401"/>
  <c r="E65400"/>
  <c r="E65399"/>
  <c r="E65398"/>
  <c r="E65397"/>
  <c r="E65396"/>
  <c r="E65395"/>
  <c r="E65394"/>
  <c r="E65393"/>
  <c r="E65392"/>
  <c r="E65391"/>
  <c r="E65390"/>
  <c r="E65389"/>
  <c r="E65388"/>
  <c r="E65387"/>
  <c r="E65386"/>
  <c r="E65385"/>
  <c r="E65384"/>
  <c r="E65383"/>
  <c r="E65382"/>
  <c r="E65381"/>
  <c r="E65380"/>
  <c r="E65379"/>
  <c r="E65378"/>
  <c r="E65377"/>
  <c r="E65376"/>
  <c r="E65375"/>
  <c r="E65374"/>
  <c r="E65373"/>
  <c r="E65372"/>
  <c r="E65371"/>
  <c r="E65370"/>
  <c r="E65369"/>
  <c r="E65368"/>
  <c r="E65367"/>
  <c r="E65366"/>
  <c r="E65365"/>
  <c r="E65364"/>
  <c r="E65363"/>
  <c r="E65362"/>
  <c r="E65361"/>
  <c r="E65360"/>
  <c r="E65359"/>
  <c r="E65358"/>
  <c r="E65357"/>
  <c r="E65356"/>
  <c r="E65355"/>
  <c r="E65354"/>
  <c r="E65353"/>
  <c r="E65352"/>
  <c r="E65351"/>
  <c r="E65350"/>
  <c r="E65349"/>
  <c r="E65348"/>
  <c r="E65347"/>
  <c r="E65346"/>
  <c r="E65345"/>
  <c r="E65344"/>
  <c r="E65343"/>
  <c r="E65342"/>
  <c r="E65341"/>
  <c r="E65340"/>
  <c r="E65339"/>
  <c r="E65338"/>
  <c r="E65337"/>
  <c r="E65336"/>
  <c r="E65335"/>
  <c r="E65334"/>
  <c r="E65333"/>
  <c r="E65332"/>
  <c r="E65331"/>
  <c r="E65330"/>
  <c r="E65329"/>
  <c r="E65328"/>
  <c r="E65327"/>
  <c r="E65326"/>
  <c r="E65325"/>
  <c r="E65324"/>
  <c r="E65323"/>
  <c r="E65322"/>
  <c r="E65321"/>
  <c r="E65320"/>
  <c r="E65319"/>
  <c r="E65318"/>
  <c r="E65317"/>
  <c r="E65316"/>
  <c r="E65315"/>
  <c r="E65314"/>
  <c r="E65313"/>
  <c r="E65312"/>
  <c r="E65311"/>
  <c r="E65310"/>
  <c r="E65309"/>
  <c r="E65308"/>
  <c r="E65307"/>
  <c r="E65306"/>
  <c r="E65305"/>
  <c r="E65304"/>
  <c r="E65303"/>
  <c r="E65302"/>
  <c r="E65301"/>
  <c r="E65300"/>
  <c r="E65299"/>
  <c r="E65298"/>
  <c r="E65297"/>
  <c r="E65296"/>
  <c r="E65295"/>
  <c r="E65294"/>
  <c r="E65293"/>
  <c r="E65292"/>
  <c r="E65291"/>
  <c r="E65290"/>
  <c r="E65289"/>
  <c r="E65288"/>
  <c r="E65287"/>
  <c r="E65286"/>
  <c r="E65285"/>
  <c r="E65284"/>
  <c r="E65283"/>
  <c r="E65282"/>
  <c r="E65281"/>
  <c r="E65280"/>
  <c r="E65279"/>
  <c r="E65278"/>
  <c r="E65277"/>
  <c r="E65276"/>
  <c r="E65275"/>
  <c r="E65274"/>
  <c r="E65273"/>
  <c r="E65272"/>
  <c r="E65271"/>
  <c r="E65270"/>
  <c r="E65269"/>
  <c r="E65268"/>
  <c r="E65267"/>
  <c r="E65266"/>
  <c r="E65265"/>
  <c r="E65264"/>
  <c r="E65263"/>
  <c r="E65262"/>
  <c r="E65261"/>
  <c r="E65260"/>
  <c r="E65259"/>
  <c r="E65258"/>
  <c r="E65257"/>
  <c r="E65256"/>
  <c r="E65255"/>
  <c r="E65254"/>
  <c r="E65253"/>
  <c r="E65252"/>
  <c r="E65251"/>
  <c r="E65250"/>
  <c r="E65249"/>
  <c r="E65248"/>
  <c r="E65247"/>
  <c r="E65246"/>
  <c r="E65245"/>
  <c r="E65244"/>
  <c r="E65243"/>
  <c r="E65242"/>
  <c r="E65241"/>
  <c r="E65240"/>
  <c r="E65239"/>
  <c r="E65238"/>
  <c r="E65237"/>
  <c r="E65236"/>
  <c r="E65235"/>
  <c r="E65234"/>
  <c r="E65233"/>
  <c r="E65232"/>
  <c r="E65231"/>
  <c r="E65230"/>
  <c r="E65229"/>
  <c r="E65228"/>
  <c r="E65227"/>
  <c r="E65226"/>
  <c r="E65225"/>
  <c r="E65224"/>
  <c r="E65223"/>
  <c r="E65222"/>
  <c r="E65221"/>
  <c r="E65220"/>
  <c r="E65219"/>
  <c r="E65218"/>
  <c r="E65217"/>
  <c r="E65216"/>
  <c r="E65215"/>
  <c r="E65214"/>
  <c r="E65213"/>
  <c r="E65212"/>
  <c r="E65211"/>
  <c r="E65210"/>
  <c r="E65209"/>
  <c r="E65208"/>
  <c r="E65207"/>
  <c r="E65206"/>
  <c r="E65205"/>
  <c r="E65204"/>
  <c r="E65203"/>
  <c r="E65202"/>
  <c r="E65201"/>
  <c r="E65200"/>
  <c r="E65199"/>
  <c r="E65198"/>
  <c r="E65197"/>
  <c r="E65196"/>
  <c r="E65195"/>
  <c r="E65194"/>
  <c r="E65193"/>
  <c r="E65192"/>
  <c r="E65191"/>
  <c r="E65190"/>
  <c r="E65189"/>
  <c r="E65188"/>
  <c r="E65187"/>
  <c r="E65186"/>
  <c r="E65185"/>
  <c r="E65184"/>
  <c r="E65183"/>
  <c r="E65182"/>
  <c r="E65181"/>
  <c r="E65180"/>
  <c r="E65179"/>
  <c r="E65178"/>
  <c r="E65177"/>
  <c r="E65176"/>
  <c r="E65175"/>
  <c r="E65174"/>
  <c r="E65173"/>
  <c r="E65172"/>
  <c r="E65171"/>
  <c r="E65170"/>
  <c r="E65169"/>
  <c r="E65168"/>
  <c r="E65167"/>
  <c r="E65166"/>
  <c r="E65165"/>
  <c r="E65164"/>
  <c r="E65163"/>
  <c r="E65162"/>
  <c r="E65161"/>
  <c r="E65160"/>
  <c r="E65159"/>
  <c r="E65158"/>
  <c r="E65157"/>
  <c r="E65156"/>
  <c r="E65155"/>
  <c r="E65154"/>
  <c r="E65153"/>
  <c r="E65152"/>
  <c r="E65151"/>
  <c r="E65150"/>
  <c r="E65149"/>
  <c r="E65148"/>
  <c r="E65147"/>
  <c r="E65146"/>
  <c r="E65145"/>
  <c r="E65144"/>
  <c r="E65143"/>
  <c r="E65142"/>
  <c r="E65141"/>
  <c r="E65140"/>
  <c r="E65139"/>
  <c r="E65138"/>
  <c r="E65137"/>
  <c r="E65136"/>
  <c r="E65135"/>
  <c r="E65134"/>
  <c r="E65133"/>
  <c r="E65132"/>
  <c r="E65131"/>
  <c r="E65130"/>
  <c r="E65129"/>
  <c r="E65128"/>
  <c r="E65127"/>
  <c r="E65126"/>
  <c r="E65125"/>
  <c r="E65124"/>
  <c r="E65123"/>
  <c r="E65122"/>
  <c r="E65121"/>
  <c r="E65120"/>
  <c r="E65119"/>
  <c r="E65118"/>
  <c r="E65117"/>
  <c r="E65116"/>
  <c r="E65115"/>
  <c r="E65114"/>
  <c r="E65113"/>
  <c r="E65112"/>
  <c r="E65111"/>
  <c r="E65110"/>
  <c r="E65109"/>
  <c r="E65108"/>
  <c r="E65107"/>
  <c r="E65106"/>
  <c r="E65105"/>
  <c r="E65104"/>
  <c r="E65103"/>
  <c r="E65102"/>
  <c r="E65101"/>
  <c r="E65100"/>
  <c r="E65099"/>
  <c r="E65098"/>
  <c r="E65097"/>
  <c r="E65096"/>
  <c r="E65095"/>
  <c r="E65094"/>
  <c r="E65093"/>
  <c r="E65092"/>
  <c r="E65091"/>
  <c r="E65090"/>
  <c r="E65089"/>
  <c r="E65088"/>
  <c r="E65087"/>
  <c r="E65086"/>
  <c r="E65085"/>
  <c r="E65084"/>
  <c r="E65083"/>
  <c r="E65082"/>
  <c r="E65081"/>
  <c r="E65080"/>
  <c r="E65079"/>
  <c r="E65078"/>
  <c r="E65077"/>
  <c r="E65076"/>
  <c r="E65075"/>
  <c r="E65074"/>
  <c r="E65073"/>
  <c r="E65072"/>
  <c r="E65071"/>
  <c r="E65070"/>
  <c r="E65069"/>
  <c r="E65068"/>
  <c r="E65067"/>
  <c r="E65066"/>
  <c r="E65065"/>
  <c r="E65064"/>
  <c r="E65063"/>
  <c r="E65062"/>
  <c r="E65061"/>
  <c r="E65060"/>
  <c r="E65059"/>
  <c r="E65058"/>
  <c r="E65057"/>
  <c r="E65056"/>
  <c r="E65055"/>
  <c r="E65054"/>
  <c r="E65053"/>
  <c r="E65052"/>
  <c r="E65051"/>
  <c r="E65050"/>
  <c r="E65049"/>
  <c r="E65048"/>
  <c r="E65047"/>
  <c r="E65046"/>
  <c r="E65045"/>
  <c r="E65044"/>
  <c r="E65043"/>
  <c r="E65042"/>
  <c r="E65041"/>
  <c r="E65040"/>
  <c r="E65039"/>
  <c r="E65038"/>
  <c r="E65037"/>
  <c r="E65036"/>
  <c r="E65035"/>
  <c r="E65034"/>
  <c r="E65033"/>
  <c r="E65032"/>
  <c r="E65031"/>
  <c r="E65030"/>
  <c r="E65029"/>
  <c r="E65028"/>
  <c r="E65027"/>
  <c r="E65026"/>
  <c r="E65025"/>
  <c r="E65024"/>
  <c r="E65023"/>
  <c r="E65022"/>
  <c r="E65021"/>
  <c r="E65020"/>
  <c r="E65019"/>
  <c r="E65018"/>
  <c r="E65017"/>
  <c r="E65016"/>
  <c r="E65015"/>
  <c r="E65014"/>
  <c r="E65013"/>
  <c r="E65012"/>
  <c r="E65011"/>
  <c r="E65010"/>
  <c r="E65009"/>
  <c r="E65008"/>
  <c r="E65007"/>
  <c r="E65006"/>
  <c r="E65005"/>
  <c r="E65004"/>
  <c r="E65003"/>
  <c r="E65002"/>
  <c r="E65001"/>
  <c r="E65000"/>
  <c r="E64999"/>
  <c r="E64998"/>
  <c r="E64997"/>
  <c r="E64996"/>
  <c r="E64995"/>
  <c r="E64994"/>
  <c r="E64993"/>
  <c r="E64992"/>
  <c r="E64991"/>
  <c r="E64990"/>
  <c r="E64989"/>
  <c r="E64988"/>
  <c r="E64987"/>
  <c r="E64986"/>
  <c r="E64985"/>
  <c r="E64984"/>
  <c r="E64983"/>
  <c r="E64982"/>
  <c r="E64981"/>
  <c r="E64980"/>
  <c r="E64979"/>
  <c r="E64978"/>
  <c r="E64977"/>
  <c r="E64976"/>
  <c r="E64975"/>
  <c r="E64974"/>
  <c r="E64973"/>
  <c r="E64972"/>
  <c r="E64971"/>
  <c r="E64970"/>
  <c r="E64969"/>
  <c r="E64968"/>
  <c r="E64967"/>
  <c r="E64966"/>
  <c r="E64965"/>
  <c r="E64964"/>
  <c r="E64963"/>
  <c r="E64962"/>
  <c r="E64961"/>
  <c r="E64960"/>
  <c r="E64959"/>
  <c r="E64958"/>
  <c r="E64957"/>
  <c r="E64956"/>
  <c r="E64955"/>
  <c r="E64954"/>
  <c r="E64953"/>
  <c r="E64952"/>
  <c r="E64951"/>
  <c r="E64950"/>
  <c r="E64949"/>
  <c r="E64948"/>
  <c r="E64947"/>
  <c r="E64946"/>
  <c r="E64945"/>
  <c r="E64944"/>
  <c r="E64943"/>
  <c r="E64942"/>
  <c r="E64941"/>
  <c r="E64940"/>
  <c r="E64939"/>
  <c r="E64938"/>
  <c r="E64937"/>
  <c r="E64936"/>
  <c r="E64935"/>
  <c r="E64934"/>
  <c r="E64933"/>
  <c r="E64932"/>
  <c r="E64931"/>
  <c r="E64930"/>
  <c r="E64929"/>
  <c r="E64928"/>
  <c r="E64927"/>
  <c r="E64926"/>
  <c r="E64925"/>
  <c r="E64924"/>
  <c r="E64923"/>
  <c r="E64922"/>
  <c r="E64921"/>
  <c r="E64920"/>
  <c r="E64919"/>
  <c r="E64918"/>
  <c r="E64917"/>
  <c r="E64916"/>
  <c r="E64915"/>
  <c r="E64914"/>
  <c r="E64913"/>
  <c r="E64912"/>
  <c r="E64911"/>
  <c r="E64910"/>
  <c r="E64909"/>
  <c r="E64908"/>
  <c r="E64907"/>
  <c r="E64906"/>
  <c r="E64905"/>
  <c r="E64904"/>
  <c r="E64903"/>
  <c r="E64902"/>
  <c r="E64901"/>
  <c r="E64900"/>
  <c r="E64899"/>
  <c r="E64898"/>
  <c r="E64897"/>
  <c r="E64896"/>
  <c r="E64895"/>
  <c r="E64894"/>
  <c r="E64893"/>
  <c r="E64892"/>
  <c r="E64891"/>
  <c r="E64890"/>
  <c r="E64889"/>
  <c r="E64888"/>
  <c r="E64887"/>
  <c r="E64886"/>
  <c r="E64885"/>
  <c r="E64884"/>
  <c r="E64883"/>
  <c r="E64882"/>
  <c r="E64881"/>
  <c r="E64880"/>
  <c r="E64879"/>
  <c r="E64878"/>
  <c r="E64877"/>
  <c r="E64876"/>
  <c r="E64875"/>
  <c r="E64874"/>
  <c r="E64873"/>
  <c r="E64872"/>
  <c r="E64871"/>
  <c r="E64870"/>
  <c r="E64869"/>
  <c r="E64868"/>
  <c r="E64867"/>
  <c r="E64866"/>
  <c r="E64865"/>
  <c r="E64864"/>
  <c r="E64863"/>
  <c r="E64862"/>
  <c r="E64861"/>
  <c r="E64860"/>
  <c r="E64859"/>
  <c r="E64858"/>
  <c r="E64857"/>
  <c r="E64856"/>
  <c r="E64855"/>
  <c r="E64854"/>
  <c r="E64853"/>
  <c r="E64852"/>
  <c r="E64851"/>
  <c r="E64850"/>
  <c r="E64849"/>
  <c r="E64848"/>
  <c r="E64847"/>
  <c r="E64846"/>
  <c r="E64845"/>
  <c r="E64844"/>
  <c r="E64843"/>
  <c r="E64842"/>
  <c r="E64841"/>
  <c r="E64840"/>
  <c r="E64839"/>
  <c r="E64838"/>
  <c r="E64837"/>
  <c r="E64836"/>
  <c r="E64835"/>
  <c r="E64834"/>
  <c r="E64833"/>
  <c r="E64832"/>
  <c r="E64831"/>
  <c r="E64830"/>
  <c r="E64829"/>
  <c r="E64828"/>
  <c r="E64827"/>
  <c r="E64826"/>
  <c r="E64825"/>
  <c r="E64824"/>
  <c r="E64823"/>
  <c r="E64822"/>
  <c r="E64821"/>
  <c r="E64820"/>
  <c r="E64819"/>
  <c r="E64818"/>
  <c r="E64817"/>
  <c r="E64816"/>
  <c r="E64815"/>
  <c r="E64814"/>
  <c r="E64813"/>
  <c r="E64812"/>
  <c r="E64811"/>
  <c r="E64810"/>
  <c r="E64809"/>
  <c r="E64808"/>
  <c r="E64807"/>
  <c r="E64806"/>
  <c r="E64805"/>
  <c r="E64804"/>
  <c r="E64803"/>
  <c r="E64802"/>
  <c r="E64801"/>
  <c r="E64800"/>
  <c r="E64799"/>
  <c r="E64798"/>
  <c r="E64797"/>
  <c r="E64796"/>
  <c r="E64795"/>
  <c r="E64794"/>
  <c r="E64793"/>
  <c r="E64792"/>
  <c r="E64791"/>
  <c r="E64790"/>
  <c r="E64789"/>
  <c r="E64788"/>
  <c r="E64787"/>
  <c r="E64786"/>
  <c r="E64785"/>
  <c r="E64784"/>
  <c r="E64783"/>
  <c r="E64782"/>
  <c r="E64781"/>
  <c r="E64780"/>
  <c r="E64779"/>
  <c r="E64778"/>
  <c r="E64777"/>
  <c r="E64776"/>
  <c r="E64775"/>
  <c r="E64774"/>
  <c r="E64773"/>
  <c r="E64772"/>
  <c r="E64771"/>
  <c r="E64770"/>
  <c r="E64769"/>
  <c r="E64768"/>
  <c r="E64767"/>
  <c r="E64766"/>
  <c r="E64765"/>
  <c r="E64764"/>
  <c r="E64763"/>
  <c r="E64762"/>
  <c r="E64761"/>
  <c r="E64760"/>
  <c r="E64759"/>
  <c r="E64758"/>
  <c r="E64757"/>
  <c r="E64756"/>
  <c r="E64755"/>
  <c r="E64754"/>
  <c r="E64753"/>
  <c r="E64752"/>
  <c r="E64751"/>
  <c r="E64750"/>
  <c r="E64749"/>
  <c r="E64748"/>
  <c r="E64747"/>
  <c r="E64746"/>
  <c r="E64745"/>
  <c r="E64744"/>
  <c r="E64743"/>
  <c r="E64742"/>
  <c r="E64741"/>
  <c r="E64740"/>
  <c r="E64739"/>
  <c r="E64738"/>
  <c r="E64737"/>
  <c r="E64736"/>
  <c r="E64735"/>
  <c r="E64734"/>
  <c r="E64733"/>
  <c r="E64732"/>
  <c r="E64731"/>
  <c r="E64730"/>
  <c r="E64729"/>
  <c r="E64728"/>
  <c r="E64727"/>
  <c r="E64726"/>
  <c r="E64725"/>
  <c r="E64724"/>
  <c r="E64723"/>
  <c r="E64722"/>
  <c r="E64721"/>
  <c r="E64720"/>
  <c r="E64719"/>
  <c r="E64718"/>
  <c r="E64717"/>
  <c r="E64716"/>
  <c r="E64715"/>
  <c r="E64714"/>
  <c r="E64713"/>
  <c r="E64712"/>
  <c r="E64711"/>
  <c r="E64710"/>
  <c r="E64709"/>
  <c r="E64708"/>
  <c r="E64707"/>
  <c r="E64706"/>
  <c r="E64705"/>
  <c r="E64704"/>
  <c r="E64703"/>
  <c r="E64702"/>
  <c r="E64701"/>
  <c r="E64700"/>
  <c r="E64699"/>
  <c r="E64698"/>
  <c r="E64697"/>
  <c r="E64696"/>
  <c r="E64695"/>
  <c r="E64694"/>
  <c r="E64693"/>
  <c r="E64692"/>
  <c r="E64691"/>
  <c r="E64690"/>
  <c r="E64689"/>
  <c r="E64688"/>
  <c r="E64687"/>
  <c r="E64686"/>
  <c r="E64685"/>
  <c r="E64684"/>
  <c r="E64683"/>
  <c r="E64682"/>
  <c r="E64681"/>
  <c r="E64680"/>
  <c r="E64679"/>
  <c r="E64678"/>
  <c r="E64677"/>
  <c r="E64676"/>
  <c r="E64675"/>
  <c r="E64674"/>
  <c r="E64673"/>
  <c r="E64672"/>
  <c r="E64671"/>
  <c r="E64670"/>
  <c r="E64669"/>
  <c r="E64668"/>
  <c r="E64667"/>
  <c r="E64666"/>
  <c r="E64665"/>
  <c r="E64664"/>
  <c r="E64663"/>
  <c r="E64662"/>
  <c r="E64661"/>
  <c r="E64660"/>
  <c r="E64659"/>
  <c r="E64658"/>
  <c r="E64657"/>
  <c r="E64656"/>
  <c r="E64655"/>
  <c r="E64654"/>
  <c r="E64653"/>
  <c r="E64652"/>
  <c r="E64651"/>
  <c r="E64650"/>
  <c r="E64649"/>
  <c r="E64648"/>
  <c r="E64647"/>
  <c r="E64646"/>
  <c r="E64645"/>
  <c r="E64644"/>
  <c r="E64643"/>
  <c r="E64642"/>
  <c r="E64641"/>
  <c r="E64640"/>
  <c r="E64639"/>
  <c r="E64638"/>
  <c r="E64637"/>
  <c r="E64636"/>
  <c r="E64635"/>
  <c r="E64634"/>
  <c r="E64633"/>
  <c r="E64632"/>
  <c r="E64631"/>
  <c r="E64630"/>
  <c r="E64629"/>
  <c r="E64628"/>
  <c r="E64627"/>
  <c r="E64626"/>
  <c r="E64625"/>
  <c r="E64624"/>
  <c r="E64623"/>
  <c r="E64622"/>
  <c r="E64621"/>
  <c r="E64620"/>
  <c r="E64619"/>
  <c r="E64618"/>
  <c r="E64617"/>
  <c r="E64616"/>
  <c r="E64615"/>
  <c r="E64614"/>
  <c r="E64613"/>
  <c r="E64612"/>
  <c r="E64611"/>
  <c r="E64610"/>
  <c r="E64609"/>
  <c r="E64608"/>
  <c r="E64607"/>
  <c r="E64606"/>
  <c r="E64605"/>
  <c r="E64604"/>
  <c r="E64603"/>
  <c r="E64602"/>
  <c r="E64601"/>
  <c r="E64600"/>
  <c r="E64599"/>
  <c r="E64598"/>
  <c r="E64597"/>
  <c r="E64596"/>
  <c r="E64595"/>
  <c r="E64594"/>
  <c r="E64593"/>
  <c r="E64592"/>
  <c r="E64591"/>
  <c r="E64590"/>
  <c r="E64589"/>
  <c r="E64588"/>
  <c r="E64587"/>
  <c r="E64586"/>
  <c r="E64585"/>
  <c r="E64584"/>
  <c r="E64583"/>
  <c r="E64582"/>
  <c r="E64581"/>
  <c r="E64580"/>
  <c r="E64579"/>
  <c r="E64578"/>
  <c r="E64577"/>
  <c r="E64576"/>
  <c r="E64575"/>
  <c r="E64574"/>
  <c r="E64573"/>
  <c r="E64572"/>
  <c r="E64571"/>
  <c r="E64570"/>
  <c r="E64569"/>
  <c r="E64568"/>
  <c r="E64567"/>
  <c r="E64566"/>
  <c r="E64565"/>
  <c r="E64564"/>
  <c r="E64563"/>
  <c r="E64562"/>
  <c r="E64561"/>
  <c r="E64560"/>
  <c r="E64559"/>
  <c r="E64558"/>
  <c r="E64557"/>
  <c r="E64556"/>
  <c r="E64555"/>
  <c r="E64554"/>
  <c r="E64553"/>
  <c r="E64552"/>
  <c r="E64551"/>
  <c r="E64550"/>
  <c r="E64549"/>
  <c r="E64548"/>
  <c r="E64547"/>
  <c r="E64546"/>
  <c r="E64545"/>
  <c r="E64544"/>
  <c r="E64543"/>
  <c r="E64542"/>
  <c r="E64541"/>
  <c r="E64540"/>
  <c r="E64539"/>
  <c r="E64538"/>
  <c r="E64537"/>
  <c r="E64536"/>
  <c r="E64535"/>
  <c r="E64534"/>
  <c r="E64533"/>
  <c r="E64532"/>
  <c r="E64531"/>
  <c r="E64530"/>
  <c r="E64529"/>
  <c r="E64528"/>
  <c r="E64527"/>
  <c r="E64526"/>
  <c r="E64525"/>
  <c r="E64524"/>
  <c r="E64523"/>
  <c r="E64522"/>
  <c r="E64521"/>
  <c r="E64520"/>
  <c r="E64519"/>
  <c r="E64518"/>
  <c r="E64517"/>
  <c r="E64516"/>
  <c r="E64515"/>
  <c r="E64514"/>
  <c r="E64513"/>
  <c r="E64512"/>
  <c r="E64511"/>
  <c r="E64510"/>
  <c r="E64509"/>
  <c r="E64508"/>
  <c r="E64507"/>
  <c r="E64506"/>
  <c r="E64505"/>
  <c r="E64504"/>
  <c r="E64503"/>
  <c r="E64502"/>
  <c r="E64501"/>
  <c r="E64500"/>
  <c r="E64499"/>
  <c r="E64498"/>
  <c r="E64497"/>
  <c r="E64496"/>
  <c r="E64495"/>
  <c r="E64494"/>
  <c r="E64493"/>
  <c r="E64492"/>
  <c r="E64491"/>
  <c r="E64490"/>
  <c r="E64489"/>
  <c r="E64488"/>
  <c r="E64487"/>
  <c r="E64486"/>
  <c r="E64485"/>
  <c r="E64484"/>
  <c r="E64483"/>
  <c r="E64482"/>
  <c r="E64481"/>
  <c r="E64480"/>
  <c r="E64479"/>
  <c r="E64478"/>
  <c r="E64477"/>
  <c r="E64476"/>
  <c r="E64475"/>
  <c r="E64474"/>
  <c r="E64473"/>
  <c r="E64472"/>
  <c r="E64471"/>
  <c r="E64470"/>
  <c r="E64469"/>
  <c r="E64468"/>
  <c r="E64467"/>
  <c r="E64466"/>
  <c r="E64465"/>
  <c r="E64464"/>
  <c r="E64463"/>
  <c r="E64462"/>
  <c r="E64461"/>
  <c r="E64460"/>
  <c r="E64459"/>
  <c r="E64458"/>
  <c r="E64457"/>
  <c r="E64456"/>
  <c r="E64455"/>
  <c r="E64454"/>
  <c r="E64453"/>
  <c r="E64452"/>
  <c r="E64451"/>
  <c r="E64450"/>
  <c r="E64449"/>
  <c r="E64448"/>
  <c r="E64447"/>
  <c r="E64446"/>
  <c r="E64445"/>
  <c r="E64444"/>
  <c r="E64443"/>
  <c r="E64442"/>
  <c r="E64441"/>
  <c r="E64440"/>
  <c r="E64439"/>
  <c r="E64438"/>
  <c r="E64437"/>
  <c r="E64436"/>
  <c r="E64435"/>
  <c r="E64434"/>
  <c r="E64433"/>
  <c r="E64432"/>
  <c r="E64431"/>
  <c r="E64430"/>
  <c r="E64429"/>
  <c r="E64428"/>
  <c r="E64427"/>
  <c r="E64426"/>
  <c r="E64425"/>
  <c r="E64424"/>
  <c r="E64423"/>
  <c r="E64422"/>
  <c r="E64421"/>
  <c r="E64420"/>
  <c r="E64419"/>
  <c r="E64418"/>
  <c r="E64417"/>
  <c r="E64416"/>
  <c r="E64415"/>
  <c r="E64414"/>
  <c r="E64413"/>
  <c r="E64412"/>
  <c r="E64411"/>
  <c r="E64410"/>
  <c r="E64409"/>
  <c r="E64408"/>
  <c r="E64407"/>
  <c r="E64406"/>
  <c r="E64405"/>
  <c r="E64404"/>
  <c r="E64403"/>
  <c r="E64402"/>
  <c r="E64401"/>
  <c r="E64400"/>
  <c r="E64399"/>
  <c r="E64398"/>
  <c r="E64397"/>
  <c r="E64396"/>
  <c r="E64395"/>
  <c r="E64394"/>
  <c r="E64393"/>
  <c r="E64392"/>
  <c r="E64391"/>
  <c r="E64390"/>
  <c r="E64389"/>
  <c r="E64388"/>
  <c r="E64387"/>
  <c r="E64386"/>
  <c r="E64385"/>
  <c r="E64384"/>
  <c r="E64383"/>
  <c r="E64382"/>
  <c r="E64381"/>
  <c r="E64380"/>
  <c r="E64379"/>
  <c r="E64378"/>
  <c r="E64377"/>
  <c r="E64376"/>
  <c r="E64375"/>
  <c r="E64374"/>
  <c r="E64373"/>
  <c r="E64372"/>
  <c r="E64371"/>
  <c r="E64370"/>
  <c r="E64369"/>
  <c r="E64368"/>
  <c r="E64367"/>
  <c r="E64366"/>
  <c r="E64365"/>
  <c r="E64364"/>
  <c r="E64363"/>
  <c r="E64362"/>
  <c r="E64361"/>
  <c r="E64360"/>
  <c r="E64359"/>
  <c r="E64358"/>
  <c r="E64357"/>
  <c r="E64356"/>
  <c r="E64355"/>
  <c r="E64354"/>
  <c r="E64353"/>
  <c r="E64352"/>
  <c r="E64351"/>
  <c r="E64350"/>
  <c r="E64349"/>
  <c r="E64348"/>
  <c r="E64347"/>
  <c r="E64346"/>
  <c r="E64345"/>
  <c r="E64344"/>
  <c r="E64343"/>
  <c r="E64342"/>
  <c r="E64341"/>
  <c r="E64340"/>
  <c r="E64339"/>
  <c r="E64338"/>
  <c r="E64337"/>
  <c r="E64336"/>
  <c r="E64335"/>
  <c r="E64334"/>
  <c r="E64333"/>
  <c r="E64332"/>
  <c r="E64331"/>
  <c r="E64330"/>
  <c r="E64329"/>
  <c r="E64328"/>
  <c r="E64327"/>
  <c r="E64326"/>
  <c r="E64325"/>
  <c r="E64324"/>
  <c r="E64323"/>
  <c r="E64322"/>
  <c r="E64321"/>
  <c r="E64320"/>
  <c r="E64319"/>
  <c r="E64318"/>
  <c r="E64317"/>
  <c r="E64316"/>
  <c r="E64315"/>
  <c r="E64314"/>
  <c r="E64313"/>
  <c r="E64312"/>
  <c r="E64311"/>
  <c r="E64310"/>
  <c r="E64309"/>
  <c r="E64308"/>
  <c r="E64307"/>
  <c r="E64306"/>
  <c r="E64305"/>
  <c r="E64304"/>
  <c r="E64303"/>
  <c r="E64302"/>
  <c r="E64301"/>
  <c r="E64300"/>
  <c r="E64299"/>
  <c r="E64298"/>
  <c r="E64297"/>
  <c r="E64296"/>
  <c r="E64295"/>
  <c r="E64294"/>
  <c r="E64293"/>
  <c r="E64292"/>
  <c r="E64291"/>
  <c r="E64290"/>
  <c r="E64289"/>
  <c r="E64288"/>
  <c r="E64287"/>
  <c r="E64286"/>
  <c r="E64285"/>
  <c r="E64284"/>
  <c r="E64283"/>
  <c r="E64282"/>
  <c r="E64281"/>
  <c r="E64280"/>
  <c r="E64279"/>
  <c r="E64278"/>
  <c r="E64277"/>
  <c r="E64276"/>
  <c r="E64275"/>
  <c r="E64274"/>
  <c r="E64273"/>
  <c r="E64272"/>
  <c r="E64271"/>
  <c r="E64270"/>
  <c r="E64269"/>
  <c r="E64268"/>
  <c r="E64267"/>
  <c r="E64266"/>
  <c r="E64265"/>
  <c r="E64264"/>
  <c r="E64263"/>
  <c r="E64262"/>
  <c r="E64261"/>
  <c r="E64260"/>
  <c r="E64259"/>
  <c r="E64258"/>
  <c r="E64257"/>
  <c r="E64256"/>
  <c r="E64255"/>
  <c r="E64254"/>
  <c r="E64253"/>
  <c r="E64252"/>
  <c r="E64251"/>
  <c r="E64250"/>
  <c r="E64249"/>
  <c r="E64248"/>
  <c r="E64247"/>
  <c r="E64246"/>
  <c r="E64245"/>
  <c r="E64244"/>
  <c r="E64243"/>
  <c r="E64242"/>
  <c r="E64241"/>
  <c r="E64240"/>
  <c r="E64239"/>
  <c r="E64238"/>
  <c r="E64237"/>
  <c r="E64236"/>
  <c r="E64235"/>
  <c r="E64234"/>
  <c r="E64233"/>
  <c r="E64232"/>
  <c r="E64231"/>
  <c r="E64230"/>
  <c r="E64229"/>
  <c r="E64228"/>
  <c r="E64227"/>
  <c r="E64226"/>
  <c r="E64225"/>
  <c r="E64224"/>
  <c r="E64223"/>
  <c r="E64222"/>
  <c r="E64221"/>
  <c r="E64220"/>
  <c r="E64219"/>
  <c r="E64218"/>
  <c r="E64217"/>
  <c r="E64216"/>
  <c r="E64215"/>
  <c r="E64214"/>
  <c r="E64213"/>
  <c r="E64212"/>
  <c r="E64211"/>
  <c r="E64210"/>
  <c r="E64209"/>
  <c r="E64208"/>
  <c r="E64207"/>
  <c r="E64206"/>
  <c r="E64205"/>
  <c r="E64204"/>
  <c r="E64203"/>
  <c r="E64202"/>
  <c r="E64201"/>
  <c r="E64200"/>
  <c r="E64199"/>
  <c r="E64198"/>
  <c r="E64197"/>
  <c r="E64196"/>
  <c r="E64195"/>
  <c r="E64194"/>
  <c r="E64193"/>
  <c r="E64192"/>
  <c r="E64191"/>
  <c r="E64190"/>
  <c r="E64189"/>
  <c r="E64188"/>
  <c r="E64187"/>
  <c r="E64186"/>
  <c r="E64185"/>
  <c r="E64184"/>
  <c r="E64183"/>
  <c r="E64182"/>
  <c r="E64181"/>
  <c r="E64180"/>
  <c r="E64179"/>
  <c r="E64178"/>
  <c r="E64177"/>
  <c r="E64176"/>
  <c r="E64175"/>
  <c r="E64174"/>
  <c r="E64173"/>
  <c r="E64172"/>
  <c r="E64171"/>
  <c r="E64170"/>
  <c r="E64169"/>
  <c r="E64168"/>
  <c r="E64167"/>
  <c r="E64166"/>
  <c r="E64165"/>
  <c r="E64164"/>
  <c r="E64163"/>
  <c r="E64162"/>
  <c r="E64161"/>
  <c r="E64160"/>
  <c r="E64159"/>
  <c r="E64158"/>
  <c r="E64157"/>
  <c r="E64156"/>
  <c r="E64155"/>
  <c r="E64154"/>
  <c r="E64153"/>
  <c r="E64152"/>
  <c r="E64151"/>
  <c r="E64150"/>
  <c r="E64149"/>
  <c r="E64148"/>
  <c r="E64147"/>
  <c r="E64146"/>
  <c r="E64145"/>
  <c r="E64144"/>
  <c r="E64143"/>
  <c r="E64142"/>
  <c r="E64141"/>
  <c r="E64140"/>
  <c r="E64139"/>
  <c r="E64138"/>
  <c r="E64137"/>
  <c r="E64136"/>
  <c r="E64135"/>
  <c r="E64134"/>
  <c r="E64133"/>
  <c r="E64132"/>
  <c r="E64131"/>
  <c r="E64130"/>
  <c r="E64129"/>
  <c r="E64128"/>
  <c r="E64127"/>
  <c r="E64126"/>
  <c r="E64125"/>
  <c r="E64124"/>
  <c r="E64123"/>
  <c r="E64122"/>
  <c r="E64121"/>
  <c r="E64120"/>
  <c r="E64119"/>
  <c r="E64118"/>
  <c r="E64117"/>
  <c r="E64116"/>
  <c r="E64115"/>
  <c r="E64114"/>
  <c r="E64113"/>
  <c r="E64112"/>
  <c r="E64111"/>
  <c r="E64110"/>
  <c r="E64109"/>
  <c r="E64108"/>
  <c r="E64107"/>
  <c r="E64106"/>
  <c r="E64105"/>
  <c r="E64104"/>
  <c r="E64103"/>
  <c r="E64102"/>
  <c r="E64101"/>
  <c r="E64100"/>
  <c r="E64099"/>
  <c r="E64098"/>
  <c r="E64097"/>
  <c r="E64096"/>
  <c r="E64095"/>
  <c r="E64094"/>
  <c r="E64093"/>
  <c r="E64092"/>
  <c r="E64091"/>
  <c r="E64090"/>
  <c r="E64089"/>
  <c r="E64088"/>
  <c r="E64087"/>
  <c r="E64086"/>
  <c r="E64085"/>
  <c r="E64084"/>
  <c r="E64083"/>
  <c r="E64082"/>
  <c r="E64081"/>
  <c r="E64080"/>
  <c r="E64079"/>
  <c r="E64078"/>
  <c r="E64077"/>
  <c r="E64076"/>
  <c r="E64075"/>
  <c r="E64074"/>
  <c r="E64073"/>
  <c r="E64072"/>
  <c r="E64071"/>
  <c r="E64070"/>
  <c r="E64069"/>
  <c r="E64068"/>
  <c r="E64067"/>
  <c r="E64066"/>
  <c r="E64065"/>
  <c r="E64064"/>
  <c r="E64063"/>
  <c r="E64062"/>
  <c r="E64061"/>
  <c r="E64060"/>
  <c r="E64059"/>
  <c r="E64058"/>
  <c r="E64057"/>
  <c r="E64056"/>
  <c r="E64055"/>
  <c r="E64054"/>
  <c r="E64053"/>
  <c r="E64052"/>
  <c r="E64051"/>
  <c r="E64050"/>
  <c r="E64049"/>
  <c r="E64048"/>
  <c r="E64047"/>
  <c r="E64046"/>
  <c r="E64045"/>
  <c r="E64044"/>
  <c r="E64043"/>
  <c r="E64042"/>
  <c r="E64041"/>
  <c r="E64040"/>
  <c r="E64039"/>
  <c r="E64038"/>
  <c r="E64037"/>
  <c r="E64036"/>
  <c r="E64035"/>
  <c r="E64034"/>
  <c r="E64033"/>
  <c r="E64032"/>
  <c r="E64031"/>
  <c r="E64030"/>
  <c r="E64029"/>
  <c r="E64028"/>
  <c r="E64027"/>
  <c r="E64026"/>
  <c r="E64025"/>
  <c r="E64024"/>
  <c r="E64023"/>
  <c r="E64022"/>
  <c r="E64021"/>
  <c r="E64020"/>
  <c r="E64019"/>
  <c r="E64018"/>
  <c r="E64017"/>
  <c r="E64016"/>
  <c r="E64015"/>
  <c r="E64014"/>
  <c r="E64013"/>
  <c r="E64012"/>
  <c r="E64011"/>
  <c r="E64010"/>
  <c r="E64009"/>
  <c r="E64008"/>
  <c r="E64007"/>
  <c r="E64006"/>
  <c r="E64005"/>
  <c r="E64004"/>
  <c r="E64003"/>
  <c r="E64002"/>
  <c r="E64001"/>
  <c r="E64000"/>
  <c r="E63999"/>
  <c r="E63998"/>
  <c r="E63997"/>
  <c r="E63996"/>
  <c r="E63995"/>
  <c r="E63994"/>
  <c r="E63993"/>
  <c r="E63992"/>
  <c r="E63991"/>
  <c r="E63990"/>
  <c r="E63989"/>
  <c r="E63988"/>
  <c r="E63987"/>
  <c r="E63986"/>
  <c r="E63985"/>
  <c r="E63984"/>
  <c r="E63983"/>
  <c r="E63982"/>
  <c r="E63981"/>
  <c r="E63980"/>
  <c r="E63979"/>
  <c r="E63978"/>
  <c r="E63977"/>
  <c r="E63976"/>
  <c r="E63975"/>
  <c r="E63974"/>
  <c r="E63973"/>
  <c r="E63972"/>
  <c r="E63971"/>
  <c r="E63970"/>
  <c r="E63969"/>
  <c r="E63968"/>
  <c r="E63967"/>
  <c r="E63966"/>
  <c r="E63965"/>
  <c r="E63964"/>
  <c r="E63963"/>
  <c r="E63962"/>
  <c r="E63961"/>
  <c r="E63960"/>
  <c r="E63959"/>
  <c r="E63958"/>
  <c r="E63957"/>
  <c r="E63956"/>
  <c r="E63955"/>
  <c r="E63954"/>
  <c r="E63953"/>
  <c r="E63952"/>
  <c r="E63951"/>
  <c r="E63950"/>
  <c r="E63949"/>
  <c r="E63948"/>
  <c r="E63947"/>
  <c r="E63946"/>
  <c r="E63945"/>
  <c r="E63944"/>
  <c r="E63943"/>
  <c r="E63942"/>
  <c r="E63941"/>
  <c r="E63940"/>
  <c r="E63939"/>
  <c r="E63938"/>
  <c r="E63937"/>
  <c r="E63936"/>
  <c r="E63935"/>
  <c r="E63934"/>
  <c r="E63933"/>
  <c r="E63932"/>
  <c r="E63931"/>
  <c r="E63930"/>
  <c r="E63929"/>
  <c r="E63928"/>
  <c r="E63927"/>
  <c r="E63926"/>
  <c r="E63925"/>
  <c r="E63924"/>
  <c r="E63923"/>
  <c r="E63922"/>
  <c r="E63921"/>
  <c r="E63920"/>
  <c r="E63919"/>
  <c r="E63918"/>
  <c r="E63917"/>
  <c r="E63916"/>
  <c r="E63915"/>
  <c r="E63914"/>
  <c r="E63913"/>
  <c r="E63912"/>
  <c r="E63911"/>
  <c r="E63910"/>
  <c r="E63909"/>
  <c r="E63908"/>
  <c r="E63907"/>
  <c r="E63906"/>
  <c r="E63905"/>
  <c r="E63904"/>
  <c r="E63903"/>
  <c r="E63902"/>
  <c r="E63901"/>
  <c r="E63900"/>
  <c r="E63899"/>
  <c r="E63898"/>
  <c r="E63897"/>
  <c r="E63896"/>
  <c r="E63895"/>
  <c r="E63894"/>
  <c r="E63893"/>
  <c r="E63892"/>
  <c r="E63891"/>
  <c r="E63890"/>
  <c r="E63889"/>
  <c r="E63888"/>
  <c r="E63887"/>
  <c r="E63886"/>
  <c r="E63885"/>
  <c r="E63884"/>
  <c r="E63883"/>
  <c r="E63882"/>
  <c r="E63881"/>
  <c r="E63880"/>
  <c r="E63879"/>
  <c r="E63878"/>
  <c r="E63877"/>
  <c r="E63876"/>
  <c r="E63875"/>
  <c r="E63874"/>
  <c r="E63873"/>
  <c r="E63872"/>
  <c r="E63871"/>
  <c r="E63870"/>
  <c r="E63869"/>
  <c r="E63868"/>
  <c r="E63867"/>
  <c r="E63866"/>
  <c r="E63865"/>
  <c r="E63864"/>
  <c r="E63863"/>
  <c r="E63862"/>
  <c r="E63861"/>
  <c r="E63860"/>
  <c r="E63859"/>
  <c r="E63858"/>
  <c r="E63857"/>
  <c r="E63856"/>
  <c r="E63855"/>
  <c r="E63854"/>
  <c r="E63853"/>
  <c r="E63852"/>
  <c r="E63851"/>
  <c r="E63850"/>
  <c r="E63849"/>
  <c r="E63848"/>
  <c r="E63847"/>
  <c r="E63846"/>
  <c r="E63845"/>
  <c r="E63844"/>
  <c r="E63843"/>
  <c r="E63842"/>
  <c r="E63841"/>
  <c r="E63840"/>
  <c r="E63839"/>
  <c r="E63838"/>
  <c r="E63837"/>
  <c r="E63836"/>
  <c r="E63835"/>
  <c r="E63834"/>
  <c r="E63833"/>
  <c r="E63832"/>
  <c r="E63831"/>
  <c r="E63830"/>
  <c r="E63829"/>
  <c r="E63828"/>
  <c r="E63827"/>
  <c r="E63826"/>
  <c r="E63825"/>
  <c r="E63824"/>
  <c r="E63823"/>
  <c r="E63822"/>
  <c r="E63821"/>
  <c r="E63820"/>
  <c r="E63819"/>
  <c r="E63818"/>
  <c r="E63817"/>
  <c r="E63816"/>
  <c r="E63815"/>
  <c r="E63814"/>
  <c r="E63813"/>
  <c r="E63812"/>
  <c r="E63811"/>
  <c r="E63810"/>
  <c r="E63809"/>
  <c r="E63808"/>
  <c r="E63807"/>
  <c r="E63806"/>
  <c r="E63805"/>
  <c r="E63804"/>
  <c r="E63803"/>
  <c r="E63802"/>
  <c r="E63801"/>
  <c r="E63800"/>
  <c r="E63799"/>
  <c r="E63798"/>
  <c r="E63797"/>
  <c r="E63796"/>
  <c r="E63795"/>
  <c r="E63794"/>
  <c r="E63793"/>
  <c r="E63792"/>
  <c r="E63791"/>
  <c r="E63790"/>
  <c r="E63789"/>
  <c r="E63788"/>
  <c r="E63787"/>
  <c r="E63786"/>
  <c r="E63785"/>
  <c r="E63784"/>
  <c r="E63783"/>
  <c r="E63782"/>
  <c r="E63781"/>
  <c r="E63780"/>
  <c r="E63779"/>
  <c r="E63778"/>
  <c r="E63777"/>
  <c r="E63776"/>
  <c r="E63775"/>
  <c r="E63774"/>
  <c r="E63773"/>
  <c r="E63772"/>
  <c r="E63771"/>
  <c r="E63770"/>
  <c r="E63769"/>
  <c r="E63768"/>
  <c r="E63767"/>
  <c r="E63766"/>
  <c r="E63765"/>
  <c r="E63764"/>
  <c r="E63763"/>
  <c r="E63762"/>
  <c r="E63761"/>
  <c r="E63760"/>
  <c r="E63759"/>
  <c r="E63758"/>
  <c r="E63757"/>
  <c r="E63756"/>
  <c r="E63755"/>
  <c r="E63754"/>
  <c r="E63753"/>
  <c r="E63752"/>
  <c r="E63751"/>
  <c r="E63750"/>
  <c r="E63749"/>
  <c r="E63748"/>
  <c r="E63747"/>
  <c r="E63746"/>
  <c r="E63745"/>
  <c r="E63744"/>
  <c r="E63743"/>
  <c r="E63742"/>
  <c r="E63741"/>
  <c r="E63740"/>
  <c r="E63739"/>
  <c r="E63738"/>
  <c r="E63737"/>
  <c r="E63736"/>
  <c r="E63735"/>
  <c r="E63734"/>
  <c r="E63733"/>
  <c r="E63732"/>
  <c r="E63731"/>
  <c r="E63730"/>
  <c r="E63729"/>
  <c r="E63728"/>
  <c r="E63727"/>
  <c r="E63726"/>
  <c r="E63725"/>
  <c r="E63724"/>
  <c r="E63723"/>
  <c r="E63722"/>
  <c r="E63721"/>
  <c r="E63720"/>
  <c r="E63719"/>
  <c r="E63718"/>
  <c r="E63717"/>
  <c r="E63716"/>
  <c r="E63715"/>
  <c r="E63714"/>
  <c r="E63713"/>
  <c r="E63712"/>
  <c r="E63711"/>
  <c r="E63710"/>
  <c r="E63709"/>
  <c r="E63708"/>
  <c r="E63707"/>
  <c r="E63706"/>
  <c r="E63705"/>
  <c r="E63704"/>
  <c r="E63703"/>
  <c r="E63702"/>
  <c r="E63701"/>
  <c r="E63700"/>
  <c r="E63699"/>
  <c r="E63698"/>
  <c r="E63697"/>
  <c r="E63696"/>
  <c r="E63695"/>
  <c r="E63694"/>
  <c r="E63693"/>
  <c r="E63692"/>
  <c r="E63691"/>
  <c r="E63690"/>
  <c r="E63689"/>
  <c r="E63688"/>
  <c r="E63687"/>
  <c r="E63686"/>
  <c r="E63685"/>
  <c r="E63684"/>
  <c r="E63683"/>
  <c r="E63682"/>
  <c r="E63681"/>
  <c r="E63680"/>
  <c r="E63679"/>
  <c r="E63678"/>
  <c r="E63677"/>
  <c r="E63676"/>
  <c r="E63675"/>
  <c r="E63674"/>
  <c r="E63673"/>
  <c r="E63672"/>
  <c r="E63671"/>
  <c r="E63670"/>
  <c r="E63669"/>
  <c r="E63668"/>
  <c r="E63667"/>
  <c r="E63666"/>
  <c r="E63665"/>
  <c r="E63664"/>
  <c r="E63663"/>
  <c r="E63662"/>
  <c r="E63661"/>
  <c r="E63660"/>
  <c r="E63659"/>
  <c r="E63658"/>
  <c r="E63657"/>
  <c r="E63656"/>
  <c r="E63655"/>
  <c r="E63654"/>
  <c r="E63653"/>
  <c r="E63652"/>
  <c r="E63651"/>
  <c r="E63650"/>
  <c r="E63649"/>
  <c r="E63648"/>
  <c r="E63647"/>
  <c r="E63646"/>
  <c r="E63645"/>
  <c r="E63644"/>
  <c r="E63643"/>
  <c r="E63642"/>
  <c r="E63641"/>
  <c r="E63640"/>
  <c r="E63639"/>
  <c r="E63638"/>
  <c r="E63637"/>
  <c r="E63636"/>
  <c r="E63635"/>
  <c r="E63634"/>
  <c r="E63633"/>
  <c r="E63632"/>
  <c r="E63631"/>
  <c r="E63630"/>
  <c r="E63629"/>
  <c r="E63628"/>
  <c r="E63627"/>
  <c r="E63626"/>
  <c r="E63625"/>
  <c r="E63624"/>
  <c r="E63623"/>
  <c r="E63622"/>
  <c r="E63621"/>
  <c r="E63620"/>
  <c r="E63619"/>
  <c r="E63618"/>
  <c r="E63617"/>
  <c r="E63616"/>
  <c r="E63615"/>
  <c r="E63614"/>
  <c r="E63613"/>
  <c r="E63612"/>
  <c r="E63611"/>
  <c r="E63610"/>
  <c r="E63609"/>
  <c r="E63608"/>
  <c r="E63607"/>
  <c r="E63606"/>
  <c r="E63605"/>
  <c r="E63604"/>
  <c r="E63603"/>
  <c r="E63602"/>
  <c r="E63601"/>
  <c r="E63600"/>
  <c r="E63599"/>
  <c r="E63598"/>
  <c r="E63597"/>
  <c r="E63596"/>
  <c r="E63595"/>
  <c r="E63594"/>
  <c r="E63593"/>
  <c r="E63592"/>
  <c r="E63591"/>
  <c r="E63590"/>
  <c r="E63589"/>
  <c r="E63588"/>
  <c r="E63587"/>
  <c r="E63586"/>
  <c r="E63585"/>
  <c r="E63584"/>
  <c r="E63583"/>
  <c r="E63582"/>
  <c r="E63581"/>
  <c r="E63580"/>
  <c r="E63579"/>
  <c r="E63578"/>
  <c r="E63577"/>
  <c r="E63576"/>
  <c r="E63575"/>
  <c r="E63574"/>
  <c r="E63573"/>
  <c r="E63572"/>
  <c r="E63571"/>
  <c r="E63570"/>
  <c r="E63569"/>
  <c r="E63568"/>
  <c r="E63567"/>
  <c r="E63566"/>
  <c r="E63565"/>
  <c r="E63564"/>
  <c r="E63563"/>
  <c r="E63562"/>
  <c r="E63561"/>
  <c r="E63560"/>
  <c r="E63559"/>
  <c r="E63558"/>
  <c r="E63557"/>
  <c r="E63556"/>
  <c r="E63555"/>
  <c r="E63554"/>
  <c r="E63553"/>
  <c r="E63552"/>
  <c r="E63551"/>
  <c r="E63550"/>
  <c r="E63549"/>
  <c r="E63548"/>
  <c r="E63547"/>
  <c r="E63546"/>
  <c r="E63545"/>
  <c r="E63544"/>
  <c r="E63543"/>
  <c r="E63542"/>
  <c r="E63541"/>
  <c r="E63540"/>
  <c r="E63539"/>
  <c r="E63538"/>
  <c r="E63537"/>
  <c r="E63536"/>
  <c r="E63535"/>
  <c r="E63534"/>
  <c r="E63533"/>
  <c r="E63532"/>
  <c r="E63531"/>
  <c r="E63530"/>
  <c r="E63529"/>
  <c r="E63528"/>
  <c r="E63527"/>
  <c r="E63526"/>
  <c r="E63525"/>
  <c r="E63524"/>
  <c r="E63523"/>
  <c r="E63522"/>
  <c r="E63521"/>
  <c r="E63520"/>
  <c r="E63519"/>
  <c r="E63518"/>
  <c r="E63517"/>
  <c r="E63516"/>
  <c r="E63515"/>
  <c r="E63514"/>
  <c r="E63513"/>
  <c r="E63512"/>
  <c r="E63511"/>
  <c r="E63510"/>
  <c r="E63509"/>
  <c r="E63508"/>
  <c r="E63507"/>
  <c r="E63506"/>
  <c r="E63505"/>
  <c r="E63504"/>
  <c r="E63503"/>
  <c r="E63502"/>
  <c r="E63501"/>
  <c r="E63500"/>
  <c r="E63499"/>
  <c r="E63498"/>
  <c r="E63497"/>
  <c r="E63496"/>
  <c r="E63495"/>
  <c r="E63494"/>
  <c r="E63493"/>
  <c r="E63492"/>
  <c r="E63491"/>
  <c r="E63490"/>
  <c r="E63489"/>
  <c r="E63488"/>
  <c r="E63487"/>
  <c r="E63486"/>
  <c r="E63485"/>
  <c r="E63484"/>
  <c r="E63483"/>
  <c r="E63482"/>
  <c r="E63481"/>
  <c r="E63480"/>
  <c r="E63479"/>
  <c r="E63478"/>
  <c r="E63477"/>
  <c r="E63476"/>
  <c r="E63475"/>
  <c r="E63474"/>
  <c r="E63473"/>
  <c r="E63472"/>
  <c r="E63471"/>
  <c r="E63470"/>
  <c r="E63469"/>
  <c r="E63468"/>
  <c r="E63467"/>
  <c r="E63466"/>
  <c r="E63465"/>
  <c r="E63464"/>
  <c r="E63463"/>
  <c r="E63462"/>
  <c r="E63461"/>
  <c r="E63460"/>
  <c r="E63459"/>
  <c r="E63458"/>
  <c r="E63457"/>
  <c r="E63456"/>
  <c r="E63455"/>
  <c r="E63454"/>
  <c r="E63453"/>
  <c r="E63452"/>
  <c r="E63451"/>
  <c r="E63450"/>
  <c r="E63449"/>
  <c r="E63448"/>
  <c r="E63447"/>
  <c r="E63446"/>
  <c r="E63445"/>
  <c r="E63444"/>
  <c r="E63443"/>
  <c r="E63442"/>
  <c r="E63441"/>
  <c r="E63440"/>
  <c r="E63439"/>
  <c r="E63438"/>
  <c r="E63437"/>
  <c r="E63436"/>
  <c r="E63435"/>
  <c r="E63434"/>
  <c r="E63433"/>
  <c r="E63432"/>
  <c r="E63431"/>
  <c r="E63430"/>
  <c r="E63429"/>
  <c r="E63428"/>
  <c r="E63427"/>
  <c r="E63426"/>
  <c r="E63425"/>
  <c r="E63424"/>
  <c r="E63423"/>
  <c r="E63422"/>
  <c r="E63421"/>
  <c r="E63420"/>
  <c r="E63419"/>
  <c r="E63418"/>
  <c r="E63417"/>
  <c r="E63416"/>
  <c r="E63415"/>
  <c r="E63414"/>
  <c r="E63413"/>
  <c r="E63412"/>
  <c r="E63411"/>
  <c r="E63410"/>
  <c r="E63409"/>
  <c r="E63408"/>
  <c r="E63407"/>
  <c r="E63406"/>
  <c r="E63405"/>
  <c r="E63404"/>
  <c r="E63403"/>
  <c r="E63402"/>
  <c r="E63401"/>
  <c r="E63400"/>
  <c r="E63399"/>
  <c r="E63398"/>
  <c r="E63397"/>
  <c r="E63396"/>
  <c r="E63395"/>
  <c r="E63394"/>
  <c r="E63393"/>
  <c r="E63392"/>
  <c r="E63391"/>
  <c r="E63390"/>
  <c r="E63389"/>
  <c r="E63388"/>
  <c r="E63387"/>
  <c r="E63386"/>
  <c r="E63385"/>
  <c r="E63384"/>
  <c r="E63383"/>
  <c r="E63382"/>
  <c r="E63381"/>
  <c r="E63380"/>
  <c r="E63379"/>
  <c r="E63378"/>
  <c r="E63377"/>
  <c r="E63376"/>
  <c r="E63375"/>
  <c r="E63374"/>
  <c r="E63373"/>
  <c r="E63372"/>
  <c r="E63371"/>
  <c r="E63370"/>
  <c r="E63369"/>
  <c r="E63368"/>
  <c r="E63367"/>
  <c r="E63366"/>
  <c r="E63365"/>
  <c r="E63364"/>
  <c r="E63363"/>
  <c r="E63362"/>
  <c r="E63361"/>
  <c r="E63360"/>
  <c r="E63359"/>
  <c r="E63358"/>
  <c r="E63357"/>
  <c r="E63356"/>
  <c r="E63355"/>
  <c r="E63354"/>
  <c r="E63353"/>
  <c r="E63352"/>
  <c r="E63351"/>
  <c r="E63350"/>
  <c r="E63349"/>
  <c r="E63348"/>
  <c r="E63347"/>
  <c r="E63346"/>
  <c r="E63345"/>
  <c r="E63344"/>
  <c r="E63343"/>
  <c r="E63342"/>
  <c r="E63341"/>
  <c r="E63340"/>
  <c r="E63339"/>
  <c r="E63338"/>
  <c r="E63337"/>
  <c r="E63336"/>
  <c r="E63335"/>
  <c r="E63334"/>
  <c r="E63333"/>
  <c r="E63332"/>
  <c r="E63331"/>
  <c r="E63330"/>
  <c r="E63329"/>
  <c r="E63328"/>
  <c r="E63327"/>
  <c r="E63326"/>
  <c r="E63325"/>
  <c r="E63324"/>
  <c r="E63323"/>
  <c r="E63322"/>
  <c r="E63321"/>
  <c r="E63320"/>
  <c r="E63319"/>
  <c r="E63318"/>
  <c r="E63317"/>
  <c r="E63316"/>
  <c r="E63315"/>
  <c r="E63314"/>
  <c r="E63313"/>
  <c r="E63312"/>
  <c r="E63311"/>
  <c r="E63310"/>
  <c r="E63309"/>
  <c r="E63308"/>
  <c r="E63307"/>
  <c r="E63306"/>
  <c r="E63305"/>
  <c r="E63304"/>
  <c r="E63303"/>
  <c r="E63302"/>
  <c r="E63301"/>
  <c r="E63300"/>
  <c r="E63299"/>
  <c r="E63298"/>
  <c r="E63297"/>
  <c r="E63296"/>
  <c r="E63295"/>
  <c r="E63294"/>
  <c r="E63293"/>
  <c r="E63292"/>
  <c r="E63291"/>
  <c r="E63290"/>
  <c r="E63289"/>
  <c r="E63288"/>
  <c r="E63287"/>
  <c r="E63286"/>
  <c r="E63285"/>
  <c r="E63284"/>
  <c r="E63283"/>
  <c r="E63282"/>
  <c r="E63281"/>
  <c r="E63280"/>
  <c r="E63279"/>
  <c r="E63278"/>
  <c r="E63277"/>
  <c r="E63276"/>
  <c r="E63275"/>
  <c r="E63274"/>
  <c r="E63273"/>
  <c r="E63272"/>
  <c r="E63271"/>
  <c r="E63270"/>
  <c r="E63269"/>
  <c r="E63268"/>
  <c r="E63267"/>
  <c r="E63266"/>
  <c r="E63265"/>
  <c r="E63264"/>
  <c r="E63263"/>
  <c r="E63262"/>
  <c r="E63261"/>
  <c r="E63260"/>
  <c r="E63259"/>
  <c r="E63258"/>
  <c r="E63257"/>
  <c r="E63256"/>
  <c r="E63255"/>
  <c r="E63254"/>
  <c r="E63253"/>
  <c r="E63252"/>
  <c r="E63251"/>
  <c r="E63250"/>
  <c r="E63249"/>
  <c r="E63248"/>
  <c r="E63247"/>
  <c r="E63246"/>
  <c r="E63245"/>
  <c r="E63244"/>
  <c r="E63243"/>
  <c r="E63242"/>
  <c r="E63241"/>
  <c r="E63240"/>
  <c r="E63239"/>
  <c r="E63238"/>
  <c r="E63237"/>
  <c r="E63236"/>
  <c r="E63235"/>
  <c r="E63234"/>
  <c r="E63233"/>
  <c r="E63232"/>
  <c r="E63231"/>
  <c r="E63230"/>
  <c r="E63229"/>
  <c r="E63228"/>
  <c r="E63227"/>
  <c r="E63226"/>
  <c r="E63225"/>
  <c r="E63224"/>
  <c r="E63223"/>
  <c r="E63222"/>
  <c r="E63221"/>
  <c r="E63220"/>
  <c r="E63219"/>
  <c r="E63218"/>
  <c r="E63217"/>
  <c r="E63216"/>
  <c r="E63215"/>
  <c r="E63214"/>
  <c r="E63213"/>
  <c r="E63212"/>
  <c r="E63211"/>
  <c r="E63210"/>
  <c r="E63209"/>
  <c r="E63208"/>
  <c r="E63207"/>
  <c r="E63206"/>
  <c r="E63205"/>
  <c r="E63204"/>
  <c r="E63203"/>
  <c r="E63202"/>
  <c r="E63201"/>
  <c r="E63200"/>
  <c r="E63199"/>
  <c r="E63198"/>
  <c r="E63197"/>
  <c r="E63196"/>
  <c r="E63195"/>
  <c r="E63194"/>
  <c r="E63193"/>
  <c r="E63192"/>
  <c r="E63191"/>
  <c r="E63190"/>
  <c r="E63189"/>
  <c r="E63188"/>
  <c r="E63187"/>
  <c r="E63186"/>
  <c r="E63185"/>
  <c r="E63184"/>
  <c r="E63183"/>
  <c r="E63182"/>
  <c r="E63181"/>
  <c r="E63180"/>
  <c r="E63179"/>
  <c r="E63178"/>
  <c r="E63177"/>
  <c r="E63176"/>
  <c r="E63175"/>
  <c r="E63174"/>
  <c r="E63173"/>
  <c r="E63172"/>
  <c r="E63171"/>
  <c r="E63170"/>
  <c r="E63169"/>
  <c r="E63168"/>
  <c r="E63167"/>
  <c r="E63166"/>
  <c r="E63165"/>
  <c r="E63164"/>
  <c r="E63163"/>
  <c r="E63162"/>
  <c r="E63161"/>
  <c r="E63160"/>
  <c r="E63159"/>
  <c r="E63158"/>
  <c r="E63157"/>
  <c r="E63156"/>
  <c r="E63155"/>
  <c r="E63154"/>
  <c r="E63153"/>
  <c r="E63152"/>
  <c r="E63151"/>
  <c r="E63150"/>
  <c r="E63149"/>
  <c r="E63148"/>
  <c r="E63147"/>
  <c r="E63146"/>
  <c r="E63145"/>
  <c r="E63144"/>
  <c r="E63143"/>
  <c r="E63142"/>
  <c r="E63141"/>
  <c r="E63140"/>
  <c r="E63139"/>
  <c r="E63138"/>
  <c r="E63137"/>
  <c r="E63136"/>
  <c r="E63135"/>
  <c r="E63134"/>
  <c r="E63133"/>
  <c r="E63132"/>
  <c r="E63131"/>
  <c r="E63130"/>
  <c r="E63129"/>
  <c r="E63128"/>
  <c r="E63127"/>
  <c r="E63126"/>
  <c r="E63125"/>
  <c r="E63124"/>
  <c r="E63123"/>
  <c r="E63122"/>
  <c r="E63121"/>
  <c r="E63120"/>
  <c r="E63119"/>
  <c r="E63118"/>
  <c r="E63117"/>
  <c r="E63116"/>
  <c r="E63115"/>
  <c r="E63114"/>
  <c r="E63113"/>
  <c r="E63112"/>
  <c r="E63111"/>
  <c r="E63110"/>
  <c r="E63109"/>
  <c r="E63108"/>
  <c r="E63107"/>
  <c r="E63106"/>
  <c r="E63105"/>
  <c r="E63104"/>
  <c r="E63103"/>
  <c r="E63102"/>
  <c r="E63101"/>
  <c r="E63100"/>
  <c r="E63099"/>
  <c r="E63098"/>
  <c r="E63097"/>
  <c r="E63096"/>
  <c r="E63095"/>
  <c r="E63094"/>
  <c r="E63093"/>
  <c r="E63092"/>
  <c r="E63091"/>
  <c r="E63090"/>
  <c r="E63089"/>
  <c r="E63088"/>
  <c r="E63087"/>
  <c r="E63086"/>
  <c r="E63085"/>
  <c r="E63084"/>
  <c r="E63083"/>
  <c r="E63082"/>
  <c r="E63081"/>
  <c r="E63080"/>
  <c r="E63079"/>
  <c r="E63078"/>
  <c r="E63077"/>
  <c r="E63076"/>
  <c r="E63075"/>
  <c r="E63074"/>
  <c r="E63073"/>
  <c r="E63072"/>
  <c r="E63071"/>
  <c r="E63070"/>
  <c r="E63069"/>
  <c r="E63068"/>
  <c r="E63067"/>
  <c r="E63066"/>
  <c r="E63065"/>
  <c r="E63064"/>
  <c r="E63063"/>
  <c r="E63062"/>
  <c r="E63061"/>
  <c r="E63060"/>
  <c r="E63059"/>
  <c r="E63058"/>
  <c r="E63057"/>
  <c r="E63056"/>
  <c r="E63055"/>
  <c r="E63054"/>
  <c r="E63053"/>
  <c r="E63052"/>
  <c r="E63051"/>
  <c r="E63050"/>
  <c r="E63049"/>
  <c r="E63048"/>
  <c r="E63047"/>
  <c r="E63046"/>
  <c r="E63045"/>
  <c r="E63044"/>
  <c r="E63043"/>
  <c r="E63042"/>
  <c r="E63041"/>
  <c r="E63040"/>
  <c r="E63039"/>
  <c r="E63038"/>
  <c r="E63037"/>
  <c r="E63036"/>
  <c r="E63035"/>
  <c r="E63034"/>
  <c r="E63033"/>
  <c r="E63032"/>
  <c r="E63031"/>
  <c r="E63030"/>
  <c r="E63029"/>
  <c r="E63028"/>
  <c r="E63027"/>
  <c r="E63026"/>
  <c r="E63025"/>
  <c r="E63024"/>
  <c r="E63023"/>
  <c r="E63022"/>
  <c r="E63021"/>
  <c r="E63020"/>
  <c r="E63019"/>
  <c r="E63018"/>
  <c r="E63017"/>
  <c r="E63016"/>
  <c r="E63015"/>
  <c r="E63014"/>
  <c r="E63013"/>
  <c r="E63012"/>
  <c r="E63011"/>
  <c r="E63010"/>
  <c r="E63009"/>
  <c r="E63008"/>
  <c r="E63007"/>
  <c r="E63006"/>
  <c r="E63005"/>
  <c r="E63004"/>
  <c r="E63003"/>
  <c r="E63002"/>
  <c r="E63001"/>
  <c r="E63000"/>
  <c r="E62999"/>
  <c r="E62998"/>
  <c r="E62997"/>
  <c r="E62996"/>
  <c r="E62995"/>
  <c r="E62994"/>
  <c r="E62993"/>
  <c r="E62992"/>
  <c r="E62991"/>
  <c r="E62990"/>
  <c r="E62989"/>
  <c r="E62988"/>
  <c r="E62987"/>
  <c r="E62986"/>
  <c r="E62985"/>
  <c r="E62984"/>
  <c r="E62983"/>
  <c r="E62982"/>
  <c r="E62981"/>
  <c r="E62980"/>
  <c r="E62979"/>
  <c r="E62978"/>
  <c r="E62977"/>
  <c r="E62976"/>
  <c r="E62975"/>
  <c r="E62974"/>
  <c r="E62973"/>
  <c r="E62972"/>
  <c r="E62971"/>
  <c r="E62970"/>
  <c r="E62969"/>
  <c r="E62968"/>
  <c r="E62967"/>
  <c r="E62966"/>
  <c r="E62965"/>
  <c r="E62964"/>
  <c r="E62963"/>
  <c r="E62962"/>
  <c r="E62961"/>
  <c r="E62960"/>
  <c r="E62959"/>
  <c r="E62958"/>
  <c r="E62957"/>
  <c r="E62956"/>
  <c r="E62955"/>
  <c r="E62954"/>
  <c r="E62953"/>
  <c r="E62952"/>
  <c r="E62951"/>
  <c r="E62950"/>
  <c r="E62949"/>
  <c r="E62948"/>
  <c r="E62947"/>
  <c r="E62946"/>
  <c r="E62945"/>
  <c r="E62944"/>
  <c r="E62943"/>
  <c r="E62942"/>
  <c r="E62941"/>
  <c r="E62940"/>
  <c r="E62939"/>
  <c r="E62938"/>
  <c r="E62937"/>
  <c r="E62936"/>
  <c r="E62935"/>
  <c r="E62934"/>
  <c r="E62933"/>
  <c r="E62932"/>
  <c r="E62931"/>
  <c r="E62930"/>
  <c r="E62929"/>
  <c r="E62928"/>
  <c r="E62927"/>
  <c r="E62926"/>
  <c r="E62925"/>
  <c r="E62924"/>
  <c r="E62923"/>
  <c r="E62922"/>
  <c r="E62921"/>
  <c r="E62920"/>
  <c r="E62919"/>
  <c r="E62918"/>
  <c r="E62917"/>
  <c r="E62916"/>
  <c r="E62915"/>
  <c r="E62914"/>
  <c r="E62913"/>
  <c r="E62912"/>
  <c r="E62911"/>
  <c r="E62910"/>
  <c r="E62909"/>
  <c r="E62908"/>
  <c r="E62907"/>
  <c r="E62906"/>
  <c r="E62905"/>
  <c r="E62904"/>
  <c r="E62903"/>
  <c r="E62902"/>
  <c r="E62901"/>
  <c r="E62900"/>
  <c r="E62899"/>
  <c r="E62898"/>
  <c r="E62897"/>
  <c r="E62896"/>
  <c r="E62895"/>
  <c r="E62894"/>
  <c r="E62893"/>
  <c r="E62892"/>
  <c r="E62891"/>
  <c r="E62890"/>
  <c r="E62889"/>
  <c r="E62888"/>
  <c r="E62887"/>
  <c r="E62886"/>
  <c r="E62885"/>
  <c r="E62884"/>
  <c r="E62883"/>
  <c r="E62882"/>
  <c r="E62881"/>
  <c r="E62880"/>
  <c r="E62879"/>
  <c r="E62878"/>
  <c r="E62877"/>
  <c r="E62876"/>
  <c r="E62875"/>
  <c r="E62874"/>
  <c r="E62873"/>
  <c r="E62872"/>
  <c r="E62871"/>
  <c r="E62870"/>
  <c r="E62869"/>
  <c r="E62868"/>
  <c r="E62867"/>
  <c r="E62866"/>
  <c r="E62865"/>
  <c r="E62864"/>
  <c r="E62863"/>
  <c r="E62862"/>
  <c r="E62861"/>
  <c r="E62860"/>
  <c r="E62859"/>
  <c r="E62858"/>
  <c r="E62857"/>
  <c r="E62856"/>
  <c r="E62855"/>
  <c r="E62854"/>
  <c r="E62853"/>
  <c r="E62852"/>
  <c r="E62851"/>
  <c r="E62850"/>
  <c r="E62849"/>
  <c r="E62848"/>
  <c r="E62847"/>
  <c r="E62846"/>
  <c r="E62845"/>
  <c r="E62844"/>
  <c r="E62843"/>
  <c r="E62842"/>
  <c r="E62841"/>
  <c r="E62840"/>
  <c r="E62839"/>
  <c r="E62838"/>
  <c r="E62837"/>
  <c r="E62836"/>
  <c r="E62835"/>
  <c r="E62834"/>
  <c r="E62833"/>
  <c r="E62832"/>
  <c r="E62831"/>
  <c r="E62830"/>
  <c r="E62829"/>
  <c r="E62828"/>
  <c r="E62827"/>
  <c r="E62826"/>
  <c r="E62825"/>
  <c r="E62824"/>
  <c r="E62823"/>
  <c r="E62822"/>
  <c r="E62821"/>
  <c r="E62820"/>
  <c r="E62819"/>
  <c r="E62818"/>
  <c r="E62817"/>
  <c r="E62816"/>
  <c r="E62815"/>
  <c r="E62814"/>
  <c r="E62813"/>
  <c r="E62812"/>
  <c r="E62811"/>
  <c r="E62810"/>
  <c r="E62809"/>
  <c r="E62808"/>
  <c r="E62807"/>
  <c r="E62806"/>
  <c r="E62805"/>
  <c r="E62804"/>
  <c r="E62803"/>
  <c r="E62802"/>
  <c r="E62801"/>
  <c r="E62800"/>
  <c r="E62799"/>
  <c r="E62798"/>
  <c r="E62797"/>
  <c r="E62796"/>
  <c r="E62795"/>
  <c r="E62794"/>
  <c r="E62793"/>
  <c r="E62792"/>
  <c r="E62791"/>
  <c r="E62790"/>
  <c r="E62789"/>
  <c r="E62788"/>
  <c r="E62787"/>
  <c r="E62786"/>
  <c r="E62785"/>
  <c r="E62784"/>
  <c r="E62783"/>
  <c r="E62782"/>
  <c r="E62781"/>
  <c r="E62780"/>
  <c r="E62779"/>
  <c r="E62778"/>
  <c r="E62777"/>
  <c r="E62776"/>
  <c r="E62775"/>
  <c r="E62774"/>
  <c r="E62773"/>
  <c r="E62772"/>
  <c r="E62771"/>
  <c r="E62770"/>
  <c r="E62769"/>
  <c r="E62768"/>
  <c r="E62767"/>
  <c r="E62766"/>
  <c r="E62765"/>
  <c r="E62764"/>
  <c r="E62763"/>
  <c r="E62762"/>
  <c r="E62761"/>
  <c r="E62760"/>
  <c r="E62759"/>
  <c r="E62758"/>
  <c r="E62757"/>
  <c r="E62756"/>
  <c r="E62755"/>
  <c r="E62754"/>
  <c r="E62753"/>
  <c r="E62752"/>
  <c r="E62751"/>
  <c r="E62750"/>
  <c r="E62749"/>
  <c r="E62748"/>
  <c r="E62747"/>
  <c r="E62746"/>
  <c r="E62745"/>
  <c r="E62744"/>
  <c r="E62743"/>
  <c r="E62742"/>
  <c r="E62741"/>
  <c r="E62740"/>
  <c r="E62739"/>
  <c r="E62738"/>
  <c r="E62737"/>
  <c r="E62736"/>
  <c r="E62735"/>
  <c r="E62734"/>
  <c r="E62733"/>
  <c r="E62732"/>
  <c r="E62731"/>
  <c r="E62730"/>
  <c r="E62729"/>
  <c r="E62728"/>
  <c r="E62727"/>
  <c r="E62726"/>
  <c r="E62725"/>
  <c r="E62724"/>
  <c r="E62723"/>
  <c r="E62722"/>
  <c r="E62721"/>
  <c r="E62720"/>
  <c r="E62719"/>
  <c r="E62718"/>
  <c r="E62717"/>
  <c r="E62716"/>
  <c r="E62715"/>
  <c r="E62714"/>
  <c r="E62713"/>
  <c r="E62712"/>
  <c r="E62711"/>
  <c r="E62710"/>
  <c r="E62709"/>
  <c r="E62708"/>
  <c r="E62707"/>
  <c r="E62706"/>
  <c r="E62705"/>
  <c r="E62704"/>
  <c r="E62703"/>
  <c r="E62702"/>
  <c r="E62701"/>
  <c r="E62700"/>
  <c r="E62699"/>
  <c r="E62698"/>
  <c r="E62697"/>
  <c r="E62696"/>
  <c r="E62695"/>
  <c r="E62694"/>
  <c r="E62693"/>
  <c r="E62692"/>
  <c r="E62691"/>
  <c r="E62690"/>
  <c r="E62689"/>
  <c r="E62688"/>
  <c r="E62687"/>
  <c r="E62686"/>
  <c r="E62685"/>
  <c r="E62684"/>
  <c r="E62683"/>
  <c r="E62682"/>
  <c r="E62681"/>
  <c r="E62680"/>
  <c r="E62679"/>
  <c r="E62678"/>
  <c r="E62677"/>
  <c r="E62676"/>
  <c r="E62675"/>
  <c r="E62674"/>
  <c r="E62673"/>
  <c r="E62672"/>
  <c r="E62671"/>
  <c r="E62670"/>
  <c r="E62669"/>
  <c r="E62668"/>
  <c r="E62667"/>
  <c r="E62666"/>
  <c r="E62665"/>
  <c r="E62664"/>
  <c r="E62663"/>
  <c r="E62662"/>
  <c r="E62661"/>
  <c r="E62660"/>
  <c r="E62659"/>
  <c r="E62658"/>
  <c r="E62657"/>
  <c r="E62656"/>
  <c r="E62655"/>
  <c r="E62654"/>
  <c r="E62653"/>
  <c r="E62652"/>
  <c r="E62651"/>
  <c r="E62650"/>
  <c r="E62649"/>
  <c r="E62648"/>
  <c r="E62647"/>
  <c r="E62646"/>
  <c r="E62645"/>
  <c r="E62644"/>
  <c r="E62643"/>
  <c r="E62642"/>
  <c r="E62641"/>
  <c r="E62640"/>
  <c r="E62639"/>
  <c r="E62638"/>
  <c r="E62637"/>
  <c r="E62636"/>
  <c r="E62635"/>
  <c r="E62634"/>
  <c r="E62633"/>
  <c r="E62632"/>
  <c r="E62631"/>
  <c r="E62630"/>
  <c r="E62629"/>
  <c r="E62628"/>
  <c r="E62627"/>
  <c r="E62626"/>
  <c r="E62625"/>
  <c r="E62624"/>
  <c r="E62623"/>
  <c r="E62622"/>
  <c r="E62621"/>
  <c r="E62620"/>
  <c r="E62619"/>
  <c r="E62618"/>
  <c r="E62617"/>
  <c r="E62616"/>
  <c r="E62615"/>
  <c r="E62614"/>
  <c r="E62613"/>
  <c r="E62612"/>
  <c r="E62611"/>
  <c r="E62610"/>
  <c r="E62609"/>
  <c r="E62608"/>
  <c r="E62607"/>
  <c r="E62606"/>
  <c r="E62605"/>
  <c r="E62604"/>
  <c r="E62603"/>
  <c r="E62602"/>
  <c r="E62601"/>
  <c r="E62600"/>
  <c r="E62599"/>
  <c r="E62598"/>
  <c r="E62597"/>
  <c r="E62596"/>
  <c r="E62595"/>
  <c r="E62594"/>
  <c r="E62593"/>
  <c r="E62592"/>
  <c r="E62591"/>
  <c r="E62590"/>
  <c r="E62589"/>
  <c r="E62588"/>
  <c r="E62587"/>
  <c r="E62586"/>
  <c r="E62585"/>
  <c r="E62584"/>
  <c r="E62583"/>
  <c r="E62582"/>
  <c r="E62581"/>
  <c r="E62580"/>
  <c r="E62579"/>
  <c r="E62578"/>
  <c r="E62577"/>
  <c r="E62576"/>
  <c r="E62575"/>
  <c r="E62574"/>
  <c r="E62573"/>
  <c r="E62572"/>
  <c r="E62571"/>
  <c r="E62570"/>
  <c r="E62569"/>
  <c r="E62568"/>
  <c r="E62567"/>
  <c r="E62566"/>
  <c r="E62565"/>
  <c r="E62564"/>
  <c r="E62563"/>
  <c r="E62562"/>
  <c r="E62561"/>
  <c r="E62560"/>
  <c r="E62559"/>
  <c r="E62558"/>
  <c r="E62557"/>
  <c r="E62556"/>
  <c r="E62555"/>
  <c r="E62554"/>
  <c r="E62553"/>
  <c r="E62552"/>
  <c r="E62551"/>
  <c r="E62550"/>
  <c r="E62549"/>
  <c r="E62548"/>
  <c r="E62547"/>
  <c r="E62546"/>
  <c r="E62545"/>
  <c r="E62544"/>
  <c r="E62543"/>
  <c r="E62542"/>
  <c r="E62541"/>
  <c r="E62540"/>
  <c r="E62539"/>
  <c r="E62538"/>
  <c r="E62537"/>
  <c r="E62536"/>
  <c r="E62535"/>
  <c r="E62534"/>
  <c r="E62533"/>
  <c r="E62532"/>
  <c r="E62531"/>
  <c r="E62530"/>
  <c r="E62529"/>
  <c r="E62528"/>
  <c r="E62527"/>
  <c r="E62526"/>
  <c r="E62525"/>
  <c r="E62524"/>
  <c r="E62523"/>
  <c r="E62522"/>
  <c r="E62521"/>
  <c r="E62520"/>
  <c r="E62519"/>
  <c r="E62518"/>
  <c r="E62517"/>
  <c r="E62516"/>
  <c r="E62515"/>
  <c r="E62514"/>
  <c r="E62513"/>
  <c r="E62512"/>
  <c r="E62511"/>
  <c r="E62510"/>
  <c r="E62509"/>
  <c r="E62508"/>
  <c r="E62507"/>
  <c r="E62506"/>
  <c r="E62505"/>
  <c r="E62504"/>
  <c r="E62503"/>
  <c r="E62502"/>
  <c r="E62501"/>
  <c r="E62500"/>
  <c r="E62499"/>
  <c r="E62498"/>
  <c r="E62497"/>
  <c r="E62496"/>
  <c r="E62495"/>
  <c r="E62494"/>
  <c r="E62493"/>
  <c r="E62492"/>
  <c r="E62491"/>
  <c r="E62490"/>
  <c r="E62489"/>
  <c r="E62488"/>
  <c r="E62487"/>
  <c r="E62486"/>
  <c r="E62485"/>
  <c r="E62484"/>
  <c r="E62483"/>
  <c r="E62482"/>
  <c r="E62481"/>
  <c r="E62480"/>
  <c r="E62479"/>
  <c r="E62478"/>
  <c r="E62477"/>
  <c r="E62476"/>
  <c r="E62475"/>
  <c r="E62474"/>
  <c r="E62473"/>
  <c r="E62472"/>
  <c r="E62471"/>
  <c r="E62470"/>
  <c r="E62469"/>
  <c r="E62468"/>
  <c r="E62467"/>
  <c r="E62466"/>
  <c r="E62465"/>
  <c r="E62464"/>
  <c r="E62463"/>
  <c r="E62462"/>
  <c r="E62461"/>
  <c r="E62460"/>
  <c r="E62459"/>
  <c r="E62458"/>
  <c r="E62457"/>
  <c r="E62456"/>
  <c r="E62455"/>
  <c r="E62454"/>
  <c r="E62453"/>
  <c r="E62452"/>
  <c r="E62451"/>
  <c r="E62450"/>
  <c r="E62449"/>
  <c r="E62448"/>
  <c r="E62447"/>
  <c r="E62446"/>
  <c r="E62445"/>
  <c r="E62444"/>
  <c r="E62443"/>
  <c r="E62442"/>
  <c r="E62441"/>
  <c r="E62440"/>
  <c r="E62439"/>
  <c r="E62438"/>
  <c r="E62437"/>
  <c r="E62436"/>
  <c r="E62435"/>
  <c r="E62434"/>
  <c r="E62433"/>
  <c r="E62432"/>
  <c r="E62431"/>
  <c r="E62430"/>
  <c r="E62429"/>
  <c r="E62428"/>
  <c r="E62427"/>
  <c r="E62426"/>
  <c r="E62425"/>
  <c r="E62424"/>
  <c r="E62423"/>
  <c r="E62422"/>
  <c r="E62421"/>
  <c r="E62420"/>
  <c r="E62419"/>
  <c r="E62418"/>
  <c r="E62417"/>
  <c r="E62416"/>
  <c r="E62415"/>
  <c r="E62414"/>
  <c r="E62413"/>
  <c r="E62412"/>
  <c r="E62411"/>
  <c r="E62410"/>
  <c r="E62409"/>
  <c r="E62408"/>
  <c r="E62407"/>
  <c r="E62406"/>
  <c r="E62405"/>
  <c r="E62404"/>
  <c r="E62403"/>
  <c r="E62402"/>
  <c r="E62401"/>
  <c r="E62400"/>
  <c r="E62399"/>
  <c r="E62398"/>
  <c r="E62397"/>
  <c r="E62396"/>
  <c r="E62395"/>
  <c r="E62394"/>
  <c r="E62393"/>
  <c r="E62392"/>
  <c r="E62391"/>
  <c r="E62390"/>
  <c r="E62389"/>
  <c r="E62388"/>
  <c r="E62387"/>
  <c r="E62386"/>
  <c r="E62385"/>
  <c r="E62384"/>
  <c r="E62383"/>
  <c r="E62382"/>
  <c r="E62381"/>
  <c r="E62380"/>
  <c r="E62379"/>
  <c r="E62378"/>
  <c r="E62377"/>
  <c r="E62376"/>
  <c r="E62375"/>
  <c r="E62374"/>
  <c r="E62373"/>
  <c r="E62372"/>
  <c r="E62371"/>
  <c r="E62370"/>
  <c r="E62369"/>
  <c r="E62368"/>
  <c r="E62367"/>
  <c r="E62366"/>
  <c r="E62365"/>
  <c r="E62364"/>
  <c r="E62363"/>
  <c r="E62362"/>
  <c r="E62361"/>
  <c r="E62360"/>
  <c r="E62359"/>
  <c r="E62358"/>
  <c r="E62357"/>
  <c r="E62356"/>
  <c r="E62355"/>
  <c r="E62354"/>
  <c r="E62353"/>
  <c r="E62352"/>
  <c r="E62351"/>
  <c r="E62350"/>
  <c r="E62349"/>
  <c r="E62348"/>
  <c r="E62347"/>
  <c r="E62346"/>
  <c r="E62345"/>
  <c r="E62344"/>
  <c r="E62343"/>
  <c r="E62342"/>
  <c r="E62341"/>
  <c r="E62340"/>
  <c r="E62339"/>
  <c r="E62338"/>
  <c r="E62337"/>
  <c r="E62336"/>
  <c r="E62335"/>
  <c r="E62334"/>
  <c r="E62333"/>
  <c r="E62332"/>
  <c r="E62331"/>
  <c r="E62330"/>
  <c r="E62329"/>
  <c r="E62328"/>
  <c r="E62327"/>
  <c r="E62326"/>
  <c r="E62325"/>
  <c r="E62324"/>
  <c r="E62323"/>
  <c r="E62322"/>
  <c r="E62321"/>
  <c r="E62320"/>
  <c r="E62319"/>
  <c r="E62318"/>
  <c r="E62317"/>
  <c r="E62316"/>
  <c r="E62315"/>
  <c r="E62314"/>
  <c r="E62313"/>
  <c r="E62312"/>
  <c r="E62311"/>
  <c r="E62310"/>
  <c r="E62309"/>
  <c r="E62308"/>
  <c r="E62307"/>
  <c r="E62306"/>
  <c r="E62305"/>
  <c r="E62304"/>
  <c r="E62303"/>
  <c r="E62302"/>
  <c r="E62301"/>
  <c r="E62300"/>
  <c r="E62299"/>
  <c r="E62298"/>
  <c r="E62297"/>
  <c r="E62296"/>
  <c r="E62295"/>
  <c r="E62294"/>
  <c r="E62293"/>
  <c r="E62292"/>
  <c r="E62291"/>
  <c r="E62290"/>
  <c r="E62289"/>
  <c r="E62288"/>
  <c r="E62287"/>
  <c r="E62286"/>
  <c r="E62285"/>
  <c r="E62284"/>
  <c r="E62283"/>
  <c r="E62282"/>
  <c r="E62281"/>
  <c r="E62280"/>
  <c r="E62279"/>
  <c r="E62278"/>
  <c r="E62277"/>
  <c r="E62276"/>
  <c r="E62275"/>
  <c r="E62274"/>
  <c r="E62273"/>
  <c r="E62272"/>
  <c r="E62271"/>
  <c r="E62270"/>
  <c r="E62269"/>
  <c r="E62268"/>
  <c r="E62267"/>
  <c r="E62266"/>
  <c r="E62265"/>
  <c r="E62264"/>
  <c r="E62263"/>
  <c r="E62262"/>
  <c r="E62261"/>
  <c r="E62260"/>
  <c r="E62259"/>
  <c r="E62258"/>
  <c r="E62257"/>
  <c r="E62256"/>
  <c r="E62255"/>
  <c r="E62254"/>
  <c r="E62253"/>
  <c r="E62252"/>
  <c r="E62251"/>
  <c r="E62250"/>
  <c r="E62249"/>
  <c r="E62248"/>
  <c r="E62247"/>
  <c r="E62246"/>
  <c r="E62245"/>
  <c r="E62244"/>
  <c r="E62243"/>
  <c r="E62242"/>
  <c r="E62241"/>
  <c r="E62240"/>
  <c r="E62239"/>
  <c r="E62238"/>
  <c r="E62237"/>
  <c r="E62236"/>
  <c r="E62235"/>
  <c r="E62234"/>
  <c r="E62233"/>
  <c r="E62232"/>
  <c r="E62231"/>
  <c r="E62230"/>
  <c r="E62229"/>
  <c r="E62228"/>
  <c r="E62227"/>
  <c r="E62226"/>
  <c r="E62225"/>
  <c r="E62224"/>
  <c r="E62223"/>
  <c r="E62222"/>
  <c r="E62221"/>
  <c r="E62220"/>
  <c r="E62219"/>
  <c r="E62218"/>
  <c r="E62217"/>
  <c r="E62216"/>
  <c r="E62215"/>
  <c r="E62214"/>
  <c r="E62213"/>
  <c r="E62212"/>
  <c r="E62211"/>
  <c r="E62210"/>
  <c r="E62209"/>
  <c r="E62208"/>
  <c r="E62207"/>
  <c r="E62206"/>
  <c r="E62205"/>
  <c r="E62204"/>
  <c r="E62203"/>
  <c r="E62202"/>
  <c r="E62201"/>
  <c r="E62200"/>
  <c r="E62199"/>
  <c r="E62198"/>
  <c r="E62197"/>
  <c r="E62196"/>
  <c r="E62195"/>
  <c r="E62194"/>
  <c r="E62193"/>
  <c r="E62192"/>
  <c r="E62191"/>
  <c r="E62190"/>
  <c r="E62189"/>
  <c r="E62188"/>
  <c r="E62187"/>
  <c r="E62186"/>
  <c r="E62185"/>
  <c r="E62184"/>
  <c r="E62183"/>
  <c r="E62182"/>
  <c r="E62181"/>
  <c r="E62180"/>
  <c r="E62179"/>
  <c r="E62178"/>
  <c r="E62177"/>
  <c r="E62176"/>
  <c r="E62175"/>
  <c r="E62174"/>
  <c r="E62173"/>
  <c r="E62172"/>
  <c r="E62171"/>
  <c r="E62170"/>
  <c r="E62169"/>
  <c r="E62168"/>
  <c r="E62167"/>
  <c r="E62166"/>
  <c r="E62165"/>
  <c r="E62164"/>
  <c r="E62163"/>
  <c r="E62162"/>
  <c r="E62161"/>
  <c r="E62160"/>
  <c r="E62159"/>
  <c r="E62158"/>
  <c r="E62157"/>
  <c r="E62156"/>
  <c r="E62155"/>
  <c r="E62154"/>
  <c r="E62153"/>
  <c r="E62152"/>
  <c r="E62151"/>
  <c r="E62150"/>
  <c r="E62149"/>
  <c r="E62148"/>
  <c r="E62147"/>
  <c r="E62146"/>
  <c r="E62145"/>
  <c r="E62144"/>
  <c r="E62143"/>
  <c r="E62142"/>
  <c r="E62141"/>
  <c r="E62140"/>
  <c r="E62139"/>
  <c r="E62138"/>
  <c r="E62137"/>
  <c r="E62136"/>
  <c r="E62135"/>
  <c r="E62134"/>
  <c r="E62133"/>
  <c r="E62132"/>
  <c r="E62131"/>
  <c r="E62130"/>
  <c r="E62129"/>
  <c r="E62128"/>
  <c r="E62127"/>
  <c r="E62126"/>
  <c r="E62125"/>
  <c r="E62124"/>
  <c r="E62123"/>
  <c r="E62122"/>
  <c r="E62121"/>
  <c r="E62120"/>
  <c r="E62119"/>
  <c r="E62118"/>
  <c r="E62117"/>
  <c r="E62116"/>
  <c r="E62115"/>
  <c r="E62114"/>
  <c r="E62113"/>
  <c r="E62112"/>
  <c r="E62111"/>
  <c r="E62110"/>
  <c r="E62109"/>
  <c r="E62108"/>
  <c r="E62107"/>
  <c r="E62106"/>
  <c r="E62105"/>
  <c r="E62104"/>
  <c r="E62103"/>
  <c r="E62102"/>
  <c r="E62101"/>
  <c r="E62100"/>
  <c r="E62099"/>
  <c r="E62098"/>
  <c r="E62097"/>
  <c r="E62096"/>
  <c r="E62095"/>
  <c r="E62094"/>
  <c r="E62093"/>
  <c r="E62092"/>
  <c r="E62091"/>
  <c r="E62090"/>
  <c r="E62089"/>
  <c r="E62088"/>
  <c r="E62087"/>
  <c r="E62086"/>
  <c r="E62085"/>
  <c r="E62084"/>
  <c r="E62083"/>
  <c r="E62082"/>
  <c r="E62081"/>
  <c r="E62080"/>
  <c r="E62079"/>
  <c r="E62078"/>
  <c r="E62077"/>
  <c r="E62076"/>
  <c r="E62075"/>
  <c r="E62074"/>
  <c r="E62073"/>
  <c r="E62072"/>
  <c r="E62071"/>
  <c r="E62070"/>
  <c r="E62069"/>
  <c r="E62068"/>
  <c r="E62067"/>
  <c r="E62066"/>
  <c r="E62065"/>
  <c r="E62064"/>
  <c r="E62063"/>
  <c r="E62062"/>
  <c r="E62061"/>
  <c r="E62060"/>
  <c r="E62059"/>
  <c r="E62058"/>
  <c r="E62057"/>
  <c r="E62056"/>
  <c r="E62055"/>
  <c r="E62054"/>
  <c r="E62053"/>
  <c r="E62052"/>
  <c r="E62051"/>
  <c r="E62050"/>
  <c r="E62049"/>
  <c r="E62048"/>
  <c r="E62047"/>
  <c r="E62046"/>
  <c r="E62045"/>
  <c r="E62044"/>
  <c r="E62043"/>
  <c r="E62042"/>
  <c r="E62041"/>
  <c r="E62040"/>
  <c r="E62039"/>
  <c r="E62038"/>
  <c r="E62037"/>
  <c r="E62036"/>
  <c r="E62035"/>
  <c r="E62034"/>
  <c r="E62033"/>
  <c r="E62032"/>
  <c r="E62031"/>
  <c r="E62030"/>
  <c r="E62029"/>
  <c r="E62028"/>
  <c r="E62027"/>
  <c r="E62026"/>
  <c r="E62025"/>
  <c r="E62024"/>
  <c r="E62023"/>
  <c r="E62022"/>
  <c r="E62021"/>
  <c r="E62020"/>
  <c r="E62019"/>
  <c r="E62018"/>
  <c r="E62017"/>
  <c r="E62016"/>
  <c r="E62015"/>
  <c r="E62014"/>
  <c r="E62013"/>
  <c r="E62012"/>
  <c r="E62011"/>
  <c r="E62010"/>
  <c r="E62009"/>
  <c r="E62008"/>
  <c r="E62007"/>
  <c r="E62006"/>
  <c r="E62005"/>
  <c r="E62004"/>
  <c r="E62003"/>
  <c r="E62002"/>
  <c r="E62001"/>
  <c r="E62000"/>
  <c r="E61999"/>
  <c r="E61998"/>
  <c r="E61997"/>
  <c r="E61996"/>
  <c r="E61995"/>
  <c r="E61994"/>
  <c r="E61993"/>
  <c r="E61992"/>
  <c r="E61991"/>
  <c r="E61990"/>
  <c r="E61989"/>
  <c r="E61988"/>
  <c r="E61987"/>
  <c r="E61986"/>
  <c r="E61985"/>
  <c r="E61984"/>
  <c r="E61983"/>
  <c r="E61982"/>
  <c r="E61981"/>
  <c r="E61980"/>
  <c r="E61979"/>
  <c r="E61978"/>
  <c r="E61977"/>
  <c r="E61976"/>
  <c r="E61975"/>
  <c r="E61974"/>
  <c r="E61973"/>
  <c r="E61972"/>
  <c r="E61971"/>
  <c r="E61970"/>
  <c r="E61969"/>
  <c r="E61968"/>
  <c r="E61967"/>
  <c r="E61966"/>
  <c r="E61965"/>
  <c r="E61964"/>
  <c r="E61963"/>
  <c r="E61962"/>
  <c r="E61961"/>
  <c r="E61960"/>
  <c r="E61959"/>
  <c r="E61958"/>
  <c r="E61957"/>
  <c r="E61956"/>
  <c r="E61955"/>
  <c r="E61954"/>
  <c r="E61953"/>
  <c r="E61952"/>
  <c r="E61951"/>
  <c r="E61950"/>
  <c r="E61949"/>
  <c r="E61948"/>
  <c r="E61947"/>
  <c r="E61946"/>
  <c r="E61945"/>
  <c r="E61944"/>
  <c r="E61943"/>
  <c r="E61942"/>
  <c r="E61941"/>
  <c r="E61940"/>
  <c r="E61939"/>
  <c r="E61938"/>
  <c r="E61937"/>
  <c r="E61936"/>
  <c r="E61935"/>
  <c r="E61934"/>
  <c r="E61933"/>
  <c r="E61932"/>
  <c r="E61931"/>
  <c r="E61930"/>
  <c r="E61929"/>
  <c r="E61928"/>
  <c r="E61927"/>
  <c r="E61926"/>
  <c r="E61925"/>
  <c r="E61924"/>
  <c r="E61923"/>
  <c r="E61922"/>
  <c r="E61921"/>
  <c r="E61920"/>
  <c r="E61919"/>
  <c r="E61918"/>
  <c r="E61917"/>
  <c r="E61916"/>
  <c r="E61915"/>
  <c r="E61914"/>
  <c r="E61913"/>
  <c r="E61912"/>
  <c r="E61911"/>
  <c r="E61910"/>
  <c r="E61909"/>
  <c r="E61908"/>
  <c r="E61907"/>
  <c r="E61906"/>
  <c r="E61905"/>
  <c r="E61904"/>
  <c r="E61903"/>
  <c r="E61902"/>
  <c r="E61901"/>
  <c r="E61900"/>
  <c r="E61899"/>
  <c r="E61898"/>
  <c r="E61897"/>
  <c r="E61896"/>
  <c r="E61895"/>
  <c r="E61894"/>
  <c r="E61893"/>
  <c r="E61892"/>
  <c r="E61891"/>
  <c r="E61890"/>
  <c r="E61889"/>
  <c r="E61888"/>
  <c r="E61887"/>
  <c r="E61886"/>
  <c r="E61885"/>
  <c r="E61884"/>
  <c r="E61883"/>
  <c r="E61882"/>
  <c r="E61881"/>
  <c r="E61880"/>
  <c r="E61879"/>
  <c r="E61878"/>
  <c r="E61877"/>
  <c r="E61876"/>
  <c r="E61875"/>
  <c r="E61874"/>
  <c r="E61873"/>
  <c r="E61872"/>
  <c r="E61871"/>
  <c r="E61870"/>
  <c r="E61869"/>
  <c r="E61868"/>
  <c r="E61867"/>
  <c r="E61866"/>
  <c r="E61865"/>
  <c r="E61864"/>
  <c r="E61863"/>
  <c r="E61862"/>
  <c r="E61861"/>
  <c r="E61860"/>
  <c r="E61859"/>
  <c r="E61858"/>
  <c r="E61857"/>
  <c r="E61856"/>
  <c r="E61855"/>
  <c r="E61854"/>
  <c r="E61853"/>
  <c r="E61852"/>
  <c r="E61851"/>
  <c r="E61850"/>
  <c r="E61849"/>
  <c r="E61848"/>
  <c r="E61847"/>
  <c r="E61846"/>
  <c r="E61845"/>
  <c r="E61844"/>
  <c r="E61843"/>
  <c r="E61842"/>
  <c r="E61841"/>
  <c r="E61840"/>
  <c r="E61839"/>
  <c r="E61838"/>
  <c r="E61837"/>
  <c r="E61836"/>
  <c r="E61835"/>
  <c r="E61834"/>
  <c r="E61833"/>
  <c r="E61832"/>
  <c r="E61831"/>
  <c r="E61830"/>
  <c r="E61829"/>
  <c r="E61828"/>
  <c r="E61827"/>
  <c r="E61826"/>
  <c r="E61825"/>
  <c r="E61824"/>
  <c r="E61823"/>
  <c r="E61822"/>
  <c r="E61821"/>
  <c r="E61820"/>
  <c r="E61819"/>
  <c r="E61818"/>
  <c r="E61817"/>
  <c r="E61816"/>
  <c r="E61815"/>
  <c r="E61814"/>
  <c r="E61813"/>
  <c r="E61812"/>
  <c r="E61811"/>
  <c r="E61810"/>
  <c r="E61809"/>
  <c r="E61808"/>
  <c r="E61807"/>
  <c r="E61806"/>
  <c r="E61805"/>
  <c r="E61804"/>
  <c r="E61803"/>
  <c r="E61802"/>
  <c r="E61801"/>
  <c r="E61800"/>
  <c r="E61799"/>
  <c r="E61798"/>
  <c r="E61797"/>
  <c r="E61796"/>
  <c r="E61795"/>
  <c r="E61794"/>
  <c r="E61793"/>
  <c r="E61792"/>
  <c r="E61791"/>
  <c r="E61790"/>
  <c r="E61789"/>
  <c r="E61788"/>
  <c r="E61787"/>
  <c r="E61786"/>
  <c r="E61785"/>
  <c r="E61784"/>
  <c r="E61783"/>
  <c r="E61782"/>
  <c r="E61781"/>
  <c r="E61780"/>
  <c r="E61779"/>
  <c r="E61778"/>
  <c r="E61777"/>
  <c r="E61776"/>
  <c r="E61775"/>
  <c r="E61774"/>
  <c r="E61773"/>
  <c r="E61772"/>
  <c r="E61771"/>
  <c r="E61770"/>
  <c r="E61769"/>
  <c r="E61768"/>
  <c r="E61767"/>
  <c r="E61766"/>
  <c r="E61765"/>
  <c r="E61764"/>
  <c r="E61763"/>
  <c r="E61762"/>
  <c r="E61761"/>
  <c r="E61760"/>
  <c r="E61759"/>
  <c r="E61758"/>
  <c r="E61757"/>
  <c r="E61756"/>
  <c r="E61755"/>
  <c r="E61754"/>
  <c r="E61753"/>
  <c r="E61752"/>
  <c r="E61751"/>
  <c r="E61750"/>
  <c r="E61749"/>
  <c r="E61748"/>
  <c r="E61747"/>
  <c r="E61746"/>
  <c r="E61745"/>
  <c r="E61744"/>
  <c r="E61743"/>
  <c r="E61742"/>
  <c r="E61741"/>
  <c r="E61740"/>
  <c r="E61739"/>
  <c r="E61738"/>
  <c r="E61737"/>
  <c r="E61736"/>
  <c r="E61735"/>
  <c r="E61734"/>
  <c r="E61733"/>
  <c r="E61732"/>
  <c r="E61731"/>
  <c r="E61730"/>
  <c r="E61729"/>
  <c r="E61728"/>
  <c r="E61727"/>
  <c r="E61726"/>
  <c r="E61725"/>
  <c r="E61724"/>
  <c r="E61723"/>
  <c r="E61722"/>
  <c r="E61721"/>
  <c r="E61720"/>
  <c r="E61719"/>
  <c r="E61718"/>
  <c r="E61717"/>
  <c r="E61716"/>
  <c r="E61715"/>
  <c r="E61714"/>
  <c r="E61713"/>
  <c r="E61712"/>
  <c r="E61711"/>
  <c r="E61710"/>
  <c r="E61709"/>
  <c r="E61708"/>
  <c r="E61707"/>
  <c r="E61706"/>
  <c r="E61705"/>
  <c r="E61704"/>
  <c r="E61703"/>
  <c r="E61702"/>
  <c r="E61701"/>
  <c r="E61700"/>
  <c r="E61699"/>
  <c r="E61698"/>
  <c r="E61697"/>
  <c r="E61696"/>
  <c r="E61695"/>
  <c r="E61694"/>
  <c r="E61693"/>
  <c r="E61692"/>
  <c r="E61691"/>
  <c r="E61690"/>
  <c r="E61689"/>
  <c r="E61688"/>
  <c r="E61687"/>
  <c r="E61686"/>
  <c r="E61685"/>
  <c r="E61684"/>
  <c r="E61683"/>
  <c r="E61682"/>
  <c r="E61681"/>
  <c r="E61680"/>
  <c r="E61679"/>
  <c r="E61678"/>
  <c r="E61677"/>
  <c r="E61676"/>
  <c r="E61675"/>
  <c r="E61674"/>
  <c r="E61673"/>
  <c r="E61672"/>
  <c r="E61671"/>
  <c r="E61670"/>
  <c r="E61669"/>
  <c r="E61668"/>
  <c r="E61667"/>
  <c r="E61666"/>
  <c r="E61665"/>
  <c r="E61664"/>
  <c r="E61663"/>
  <c r="E61662"/>
  <c r="E61661"/>
  <c r="E61660"/>
  <c r="E61659"/>
  <c r="E61658"/>
  <c r="E61657"/>
  <c r="E61656"/>
  <c r="E61655"/>
  <c r="E61654"/>
  <c r="E61653"/>
  <c r="E61652"/>
  <c r="E61651"/>
  <c r="E61650"/>
  <c r="E61649"/>
  <c r="E61648"/>
  <c r="E61647"/>
  <c r="E61646"/>
  <c r="E61645"/>
  <c r="E61644"/>
  <c r="E61643"/>
  <c r="E61642"/>
  <c r="E61641"/>
  <c r="E61640"/>
  <c r="E61639"/>
  <c r="E61638"/>
  <c r="E61637"/>
  <c r="E61636"/>
  <c r="E61635"/>
  <c r="E61634"/>
  <c r="E61633"/>
  <c r="E61632"/>
  <c r="E61631"/>
  <c r="E61630"/>
  <c r="E61629"/>
  <c r="E61628"/>
  <c r="E61627"/>
  <c r="E61626"/>
  <c r="E61625"/>
  <c r="E61624"/>
  <c r="E61623"/>
  <c r="E61622"/>
  <c r="E61621"/>
  <c r="E61620"/>
  <c r="E61619"/>
  <c r="E61618"/>
  <c r="E61617"/>
  <c r="E61616"/>
  <c r="E61615"/>
  <c r="E61614"/>
  <c r="E61613"/>
  <c r="E61612"/>
  <c r="E61611"/>
  <c r="E61610"/>
  <c r="E61609"/>
  <c r="E61608"/>
  <c r="E61607"/>
  <c r="E61606"/>
  <c r="E61605"/>
  <c r="E61604"/>
  <c r="E61603"/>
  <c r="E61602"/>
  <c r="E61601"/>
  <c r="E61600"/>
  <c r="E61599"/>
  <c r="E61598"/>
  <c r="E61597"/>
  <c r="E61596"/>
  <c r="E61595"/>
  <c r="E61594"/>
  <c r="E61593"/>
  <c r="E61592"/>
  <c r="E61591"/>
  <c r="E61590"/>
  <c r="E61589"/>
  <c r="E61588"/>
  <c r="E61587"/>
  <c r="E61586"/>
  <c r="E61585"/>
  <c r="E61584"/>
  <c r="E61583"/>
  <c r="E61582"/>
  <c r="E61581"/>
  <c r="E61580"/>
  <c r="E61579"/>
  <c r="E61578"/>
  <c r="E61577"/>
  <c r="E61576"/>
  <c r="E61575"/>
  <c r="E61574"/>
  <c r="E61573"/>
  <c r="E61572"/>
  <c r="E61571"/>
  <c r="E61570"/>
  <c r="E61569"/>
  <c r="E61568"/>
  <c r="E61567"/>
  <c r="E61566"/>
  <c r="E61565"/>
  <c r="E61564"/>
  <c r="E61563"/>
  <c r="E61562"/>
  <c r="E61561"/>
  <c r="E61560"/>
  <c r="E61559"/>
  <c r="E61558"/>
  <c r="E61557"/>
  <c r="E61556"/>
  <c r="E61555"/>
  <c r="E61554"/>
  <c r="E61553"/>
  <c r="E61552"/>
  <c r="E61551"/>
  <c r="E61550"/>
  <c r="E61549"/>
  <c r="E61548"/>
  <c r="E61547"/>
  <c r="E61546"/>
  <c r="E61545"/>
  <c r="E61544"/>
  <c r="E61543"/>
  <c r="E61542"/>
  <c r="E61541"/>
  <c r="E61540"/>
  <c r="E61539"/>
  <c r="E61538"/>
  <c r="E61537"/>
  <c r="E61536"/>
  <c r="E61535"/>
  <c r="E61534"/>
  <c r="E61533"/>
  <c r="E61532"/>
  <c r="E61531"/>
  <c r="E61530"/>
  <c r="E61529"/>
  <c r="E61528"/>
  <c r="E61527"/>
  <c r="E61526"/>
  <c r="E61525"/>
  <c r="E61524"/>
  <c r="E61523"/>
  <c r="E61522"/>
  <c r="E61521"/>
  <c r="E61520"/>
  <c r="E61519"/>
  <c r="E61518"/>
  <c r="E61517"/>
  <c r="E61516"/>
  <c r="E61515"/>
  <c r="E61514"/>
  <c r="E61513"/>
  <c r="E61512"/>
  <c r="E61511"/>
  <c r="E61510"/>
  <c r="E61509"/>
  <c r="E61508"/>
  <c r="E61507"/>
  <c r="E61506"/>
  <c r="E61505"/>
  <c r="E61504"/>
  <c r="E61503"/>
  <c r="E61502"/>
  <c r="E61501"/>
  <c r="E61500"/>
  <c r="E61499"/>
  <c r="E61498"/>
  <c r="E61497"/>
  <c r="E61496"/>
  <c r="E61495"/>
  <c r="E61494"/>
  <c r="E61493"/>
  <c r="E61492"/>
  <c r="E61491"/>
  <c r="E61490"/>
  <c r="E61489"/>
  <c r="E61488"/>
  <c r="E61487"/>
  <c r="E61486"/>
  <c r="E61485"/>
  <c r="E61484"/>
  <c r="E61483"/>
  <c r="E61482"/>
  <c r="E61481"/>
  <c r="E61480"/>
  <c r="E61479"/>
  <c r="E61478"/>
  <c r="E61477"/>
  <c r="E61476"/>
  <c r="E61475"/>
  <c r="E61474"/>
  <c r="E61473"/>
  <c r="E61472"/>
  <c r="E61471"/>
  <c r="E61470"/>
  <c r="E61469"/>
  <c r="E61468"/>
  <c r="E61467"/>
  <c r="E61466"/>
  <c r="E61465"/>
  <c r="E61464"/>
  <c r="E61463"/>
  <c r="E61462"/>
  <c r="E61461"/>
  <c r="E61460"/>
  <c r="E61459"/>
  <c r="E61458"/>
  <c r="E61457"/>
  <c r="E61456"/>
  <c r="E61455"/>
  <c r="E61454"/>
  <c r="E61453"/>
  <c r="E61452"/>
  <c r="E61451"/>
  <c r="E61450"/>
  <c r="E61449"/>
  <c r="E61448"/>
  <c r="E61447"/>
  <c r="E61446"/>
  <c r="E61445"/>
  <c r="E61444"/>
  <c r="E61443"/>
  <c r="E61442"/>
  <c r="E61441"/>
  <c r="E61440"/>
  <c r="E61439"/>
  <c r="E61438"/>
  <c r="E61437"/>
  <c r="E61436"/>
  <c r="E61435"/>
  <c r="E61434"/>
  <c r="E61433"/>
  <c r="E61432"/>
  <c r="E61431"/>
  <c r="E61430"/>
  <c r="E61429"/>
  <c r="E61428"/>
  <c r="E61427"/>
  <c r="E61426"/>
  <c r="E61425"/>
  <c r="E61424"/>
  <c r="E61423"/>
  <c r="E61422"/>
  <c r="E61421"/>
  <c r="E61420"/>
  <c r="E61419"/>
  <c r="E61418"/>
  <c r="E61417"/>
  <c r="E61416"/>
  <c r="E61415"/>
  <c r="E61414"/>
  <c r="E61413"/>
  <c r="E61412"/>
  <c r="E61411"/>
  <c r="E61410"/>
  <c r="E61409"/>
  <c r="E61408"/>
  <c r="E61407"/>
  <c r="E61406"/>
  <c r="E61405"/>
  <c r="E61404"/>
  <c r="E61403"/>
  <c r="E61402"/>
  <c r="E61401"/>
  <c r="E61400"/>
  <c r="E61399"/>
  <c r="E61398"/>
  <c r="E61397"/>
  <c r="E61396"/>
  <c r="E61395"/>
  <c r="E61394"/>
  <c r="E61393"/>
  <c r="E61392"/>
  <c r="E61391"/>
  <c r="E61390"/>
  <c r="E61389"/>
  <c r="E61388"/>
  <c r="E61387"/>
  <c r="E61386"/>
  <c r="E61385"/>
  <c r="E61384"/>
  <c r="E61383"/>
  <c r="E61382"/>
  <c r="E61381"/>
  <c r="E61380"/>
  <c r="E61379"/>
  <c r="E61378"/>
  <c r="E61377"/>
  <c r="E61376"/>
  <c r="E61375"/>
  <c r="E61374"/>
  <c r="E61373"/>
  <c r="E61372"/>
  <c r="E61371"/>
  <c r="E61370"/>
  <c r="E61369"/>
  <c r="E61368"/>
  <c r="E61367"/>
  <c r="E61366"/>
  <c r="E61365"/>
  <c r="E61364"/>
  <c r="E61363"/>
  <c r="E61362"/>
  <c r="E61361"/>
  <c r="E61360"/>
  <c r="E61359"/>
  <c r="E61358"/>
  <c r="E61357"/>
  <c r="E61356"/>
  <c r="E61355"/>
  <c r="E61354"/>
  <c r="E61353"/>
  <c r="E61352"/>
  <c r="E61351"/>
  <c r="E61350"/>
  <c r="E61349"/>
  <c r="E61348"/>
  <c r="E61347"/>
  <c r="E61346"/>
  <c r="E61345"/>
  <c r="E61344"/>
  <c r="E61343"/>
  <c r="E61342"/>
  <c r="E61341"/>
  <c r="E61340"/>
  <c r="E61339"/>
  <c r="E61338"/>
  <c r="E61337"/>
  <c r="E61336"/>
  <c r="E61335"/>
  <c r="E61334"/>
  <c r="E61333"/>
  <c r="E61332"/>
  <c r="E61331"/>
  <c r="E61330"/>
  <c r="E61329"/>
  <c r="E61328"/>
  <c r="E61327"/>
  <c r="E61326"/>
  <c r="E61325"/>
  <c r="E61324"/>
  <c r="E61323"/>
  <c r="E61322"/>
  <c r="E61321"/>
  <c r="E61320"/>
  <c r="E61319"/>
  <c r="E61318"/>
  <c r="E61317"/>
  <c r="E61316"/>
  <c r="E61315"/>
  <c r="E61314"/>
  <c r="E61313"/>
  <c r="E61312"/>
  <c r="E61311"/>
  <c r="E61310"/>
  <c r="E61309"/>
  <c r="E61308"/>
  <c r="E61307"/>
  <c r="E61306"/>
  <c r="E61305"/>
  <c r="E61304"/>
  <c r="E61303"/>
  <c r="E61302"/>
  <c r="E61301"/>
  <c r="E61300"/>
  <c r="E61299"/>
  <c r="E61298"/>
  <c r="E61297"/>
  <c r="E61296"/>
  <c r="E61295"/>
  <c r="E61294"/>
  <c r="E61293"/>
  <c r="E61292"/>
  <c r="E61291"/>
  <c r="E61290"/>
  <c r="E61289"/>
  <c r="E61288"/>
  <c r="E61287"/>
  <c r="E61286"/>
  <c r="E61285"/>
  <c r="E61284"/>
  <c r="E61283"/>
  <c r="E61282"/>
  <c r="E61281"/>
  <c r="E61280"/>
  <c r="E61279"/>
  <c r="E61278"/>
  <c r="E61277"/>
  <c r="E61276"/>
  <c r="E61275"/>
  <c r="E61274"/>
  <c r="E61273"/>
  <c r="E61272"/>
  <c r="E61271"/>
  <c r="E61270"/>
  <c r="E61269"/>
  <c r="E61268"/>
  <c r="E61267"/>
  <c r="E61266"/>
  <c r="E61265"/>
  <c r="E61264"/>
  <c r="E61263"/>
  <c r="E61262"/>
  <c r="E61261"/>
  <c r="E61260"/>
  <c r="E61259"/>
  <c r="E61258"/>
  <c r="E61257"/>
  <c r="E61256"/>
  <c r="E61255"/>
  <c r="E61254"/>
  <c r="E61253"/>
  <c r="E61252"/>
  <c r="E61251"/>
  <c r="E61250"/>
  <c r="E61249"/>
  <c r="E61248"/>
  <c r="E61247"/>
  <c r="E61246"/>
  <c r="E61245"/>
  <c r="E61244"/>
  <c r="E61243"/>
  <c r="E61242"/>
  <c r="E61241"/>
  <c r="E61240"/>
  <c r="E61239"/>
  <c r="E61238"/>
  <c r="E61237"/>
  <c r="E61236"/>
  <c r="E61235"/>
  <c r="E61234"/>
  <c r="E61233"/>
  <c r="E61232"/>
  <c r="E61231"/>
  <c r="E61230"/>
  <c r="E61229"/>
  <c r="E61228"/>
  <c r="E61227"/>
  <c r="E61226"/>
  <c r="E61225"/>
  <c r="E61224"/>
  <c r="E61223"/>
  <c r="E61222"/>
  <c r="E61221"/>
  <c r="E61220"/>
  <c r="E61219"/>
  <c r="E61218"/>
  <c r="E61217"/>
  <c r="E61216"/>
  <c r="E61215"/>
  <c r="E61214"/>
  <c r="E61213"/>
  <c r="E61212"/>
  <c r="E61211"/>
  <c r="E61210"/>
  <c r="E61209"/>
  <c r="E61208"/>
  <c r="E61207"/>
  <c r="E61206"/>
  <c r="E61205"/>
  <c r="E61204"/>
  <c r="E61203"/>
  <c r="E61202"/>
  <c r="E61201"/>
  <c r="E61200"/>
  <c r="E61199"/>
  <c r="E61198"/>
  <c r="E61197"/>
  <c r="E61196"/>
  <c r="E61195"/>
  <c r="E61194"/>
  <c r="E61193"/>
  <c r="E61192"/>
  <c r="E61191"/>
  <c r="E61190"/>
  <c r="E61189"/>
  <c r="E61188"/>
  <c r="E61187"/>
  <c r="E61186"/>
  <c r="E61185"/>
  <c r="E61184"/>
  <c r="E61183"/>
  <c r="E61182"/>
  <c r="E61181"/>
  <c r="E61180"/>
  <c r="E61179"/>
  <c r="E61178"/>
  <c r="E61177"/>
  <c r="E61176"/>
  <c r="E61175"/>
  <c r="E61174"/>
  <c r="E61173"/>
  <c r="E61172"/>
  <c r="E61171"/>
  <c r="E61170"/>
  <c r="E61169"/>
  <c r="E61168"/>
  <c r="E61167"/>
  <c r="E61166"/>
  <c r="E61165"/>
  <c r="E61164"/>
  <c r="E61163"/>
  <c r="E61162"/>
  <c r="E61161"/>
  <c r="E61160"/>
  <c r="E61159"/>
  <c r="E61158"/>
  <c r="E61157"/>
  <c r="E61156"/>
  <c r="E61155"/>
  <c r="E61154"/>
  <c r="E61153"/>
  <c r="E61152"/>
  <c r="E61151"/>
  <c r="E61150"/>
  <c r="E61149"/>
  <c r="E61148"/>
  <c r="E61147"/>
  <c r="E61146"/>
  <c r="E61145"/>
  <c r="E61144"/>
  <c r="E61143"/>
  <c r="E61142"/>
  <c r="E61141"/>
  <c r="E61140"/>
  <c r="E61139"/>
  <c r="E61138"/>
  <c r="E61137"/>
  <c r="E61136"/>
  <c r="E61135"/>
  <c r="E61134"/>
  <c r="E61133"/>
  <c r="E61132"/>
  <c r="E61131"/>
  <c r="E61130"/>
  <c r="E61129"/>
  <c r="E61128"/>
  <c r="E61127"/>
  <c r="E61126"/>
  <c r="E61125"/>
  <c r="E61124"/>
  <c r="E61123"/>
  <c r="E61122"/>
  <c r="E61121"/>
  <c r="E61120"/>
  <c r="E61119"/>
  <c r="E61118"/>
  <c r="E61117"/>
  <c r="E61116"/>
  <c r="E61115"/>
  <c r="E61114"/>
  <c r="E61113"/>
  <c r="E61112"/>
  <c r="E61111"/>
  <c r="E61110"/>
  <c r="E61109"/>
  <c r="E61108"/>
  <c r="E61107"/>
  <c r="E61106"/>
  <c r="E61105"/>
  <c r="E61104"/>
  <c r="E61103"/>
  <c r="E61102"/>
  <c r="E61101"/>
  <c r="E61100"/>
  <c r="E61099"/>
  <c r="E61098"/>
  <c r="E61097"/>
  <c r="E61096"/>
  <c r="E61095"/>
  <c r="E61094"/>
  <c r="E61093"/>
  <c r="E61092"/>
  <c r="E61091"/>
  <c r="E61090"/>
  <c r="E61089"/>
  <c r="E61088"/>
  <c r="E61087"/>
  <c r="E61086"/>
  <c r="E61085"/>
  <c r="E61084"/>
  <c r="E61083"/>
  <c r="E61082"/>
  <c r="E61081"/>
  <c r="E61080"/>
  <c r="E61079"/>
  <c r="E61078"/>
  <c r="E61077"/>
  <c r="E61076"/>
  <c r="E61075"/>
  <c r="E61074"/>
  <c r="E61073"/>
  <c r="E61072"/>
  <c r="E61071"/>
  <c r="E61070"/>
  <c r="E61069"/>
  <c r="E61068"/>
  <c r="E61067"/>
  <c r="E61066"/>
  <c r="E61065"/>
  <c r="E61064"/>
  <c r="E61063"/>
  <c r="E61062"/>
  <c r="E61061"/>
  <c r="E61060"/>
  <c r="E61059"/>
  <c r="E61058"/>
  <c r="E61057"/>
  <c r="E61056"/>
  <c r="E61055"/>
  <c r="E61054"/>
  <c r="E61053"/>
  <c r="E61052"/>
  <c r="E61051"/>
  <c r="E61050"/>
  <c r="E61049"/>
  <c r="E61048"/>
  <c r="E61047"/>
  <c r="E61046"/>
  <c r="E61045"/>
  <c r="E61044"/>
  <c r="E61043"/>
  <c r="E61042"/>
  <c r="E61041"/>
  <c r="E61040"/>
  <c r="E61039"/>
  <c r="E61038"/>
  <c r="E61037"/>
  <c r="E61036"/>
  <c r="E61035"/>
  <c r="E61034"/>
  <c r="E61033"/>
  <c r="E61032"/>
  <c r="E61031"/>
  <c r="E61030"/>
  <c r="E61029"/>
  <c r="E61028"/>
  <c r="E61027"/>
  <c r="E61026"/>
  <c r="E61025"/>
  <c r="E61024"/>
  <c r="E61023"/>
  <c r="E61022"/>
  <c r="E61021"/>
  <c r="E61020"/>
  <c r="E61019"/>
  <c r="E61018"/>
  <c r="E61017"/>
  <c r="E61016"/>
  <c r="E61015"/>
  <c r="E61014"/>
  <c r="E61013"/>
  <c r="E61012"/>
  <c r="E61011"/>
  <c r="E61010"/>
  <c r="E61009"/>
  <c r="E61008"/>
  <c r="E61007"/>
  <c r="E61006"/>
  <c r="E61005"/>
  <c r="E61004"/>
  <c r="E61003"/>
  <c r="E61002"/>
  <c r="E61001"/>
  <c r="E61000"/>
  <c r="E60999"/>
  <c r="E60998"/>
  <c r="E60997"/>
  <c r="E60996"/>
  <c r="E60995"/>
  <c r="E60994"/>
  <c r="E60993"/>
  <c r="E60992"/>
  <c r="E60991"/>
  <c r="E60990"/>
  <c r="E60989"/>
  <c r="E60988"/>
  <c r="E60987"/>
  <c r="E60986"/>
  <c r="E60985"/>
  <c r="E60984"/>
  <c r="E60983"/>
  <c r="E60982"/>
  <c r="E60981"/>
  <c r="E60980"/>
  <c r="E60979"/>
  <c r="E60978"/>
  <c r="E60977"/>
  <c r="E60976"/>
  <c r="E60975"/>
  <c r="E60974"/>
  <c r="E60973"/>
  <c r="E60972"/>
  <c r="E60971"/>
  <c r="E60970"/>
  <c r="E60969"/>
  <c r="E60968"/>
  <c r="E60967"/>
  <c r="E60966"/>
  <c r="E60965"/>
  <c r="E60964"/>
  <c r="E60963"/>
  <c r="E60962"/>
  <c r="E60961"/>
  <c r="E60960"/>
  <c r="E60959"/>
  <c r="E60958"/>
  <c r="E60957"/>
  <c r="E60956"/>
  <c r="E60955"/>
  <c r="E60954"/>
  <c r="E60953"/>
  <c r="E60952"/>
  <c r="E60951"/>
  <c r="E60950"/>
  <c r="E60949"/>
  <c r="E60948"/>
  <c r="E60947"/>
  <c r="E60946"/>
  <c r="E60945"/>
  <c r="E60944"/>
  <c r="E60943"/>
  <c r="E60942"/>
  <c r="E60941"/>
  <c r="E60940"/>
  <c r="E60939"/>
  <c r="E60938"/>
  <c r="E60937"/>
  <c r="E60936"/>
  <c r="E60935"/>
  <c r="E60934"/>
  <c r="E60933"/>
  <c r="E60932"/>
  <c r="E60931"/>
  <c r="E60930"/>
  <c r="E60929"/>
  <c r="E60928"/>
  <c r="E60927"/>
  <c r="E60926"/>
  <c r="E60925"/>
  <c r="E60924"/>
  <c r="E60923"/>
  <c r="E60922"/>
  <c r="E60921"/>
  <c r="E60920"/>
  <c r="E60919"/>
  <c r="E60918"/>
  <c r="E60917"/>
  <c r="E60916"/>
  <c r="E60915"/>
  <c r="E60914"/>
  <c r="E60913"/>
  <c r="E60912"/>
  <c r="E60911"/>
  <c r="E60910"/>
  <c r="E60909"/>
  <c r="E60908"/>
  <c r="E60907"/>
  <c r="E60906"/>
  <c r="E60905"/>
  <c r="E60904"/>
  <c r="E60903"/>
  <c r="E60902"/>
  <c r="E60901"/>
  <c r="E60900"/>
  <c r="E60899"/>
  <c r="E60898"/>
  <c r="E60897"/>
  <c r="E60896"/>
  <c r="E60895"/>
  <c r="E60894"/>
  <c r="E60893"/>
  <c r="E60892"/>
  <c r="E60891"/>
  <c r="E60890"/>
  <c r="E60889"/>
  <c r="E60888"/>
  <c r="E60887"/>
  <c r="E60886"/>
  <c r="E60885"/>
  <c r="E60884"/>
  <c r="E60883"/>
  <c r="E60882"/>
  <c r="E60881"/>
  <c r="E60880"/>
  <c r="E60879"/>
  <c r="E60878"/>
  <c r="E60877"/>
  <c r="E60876"/>
  <c r="E60875"/>
  <c r="E60874"/>
  <c r="E60873"/>
  <c r="E60872"/>
  <c r="E60871"/>
  <c r="E60870"/>
  <c r="E60869"/>
  <c r="E60868"/>
  <c r="E60867"/>
  <c r="E60866"/>
  <c r="E60865"/>
  <c r="E60864"/>
  <c r="E60863"/>
  <c r="E60862"/>
  <c r="E60861"/>
  <c r="E60860"/>
  <c r="E60859"/>
  <c r="E60858"/>
  <c r="E60857"/>
  <c r="E60856"/>
  <c r="E60855"/>
  <c r="E60854"/>
  <c r="E60853"/>
  <c r="E60852"/>
  <c r="E60851"/>
  <c r="E60850"/>
  <c r="E60849"/>
  <c r="E60848"/>
  <c r="E60847"/>
  <c r="E60846"/>
  <c r="E60845"/>
  <c r="E60844"/>
  <c r="E60843"/>
  <c r="E60842"/>
  <c r="E60841"/>
  <c r="E60840"/>
  <c r="E60839"/>
  <c r="E60838"/>
  <c r="E60837"/>
  <c r="E60836"/>
  <c r="E60835"/>
  <c r="E60834"/>
  <c r="E60833"/>
  <c r="E60832"/>
  <c r="E60831"/>
  <c r="E60830"/>
  <c r="E60829"/>
  <c r="E60828"/>
  <c r="E60827"/>
  <c r="E60826"/>
  <c r="E60825"/>
  <c r="E60824"/>
  <c r="E60823"/>
  <c r="E60822"/>
  <c r="E60821"/>
  <c r="E60820"/>
  <c r="E60819"/>
  <c r="E60818"/>
  <c r="E60817"/>
  <c r="E60816"/>
  <c r="E60815"/>
  <c r="E60814"/>
  <c r="E60813"/>
  <c r="E60812"/>
  <c r="E60811"/>
  <c r="E60810"/>
  <c r="E60809"/>
  <c r="E60808"/>
  <c r="E60807"/>
  <c r="E60806"/>
  <c r="E60805"/>
  <c r="E60804"/>
  <c r="E60803"/>
  <c r="E60802"/>
  <c r="E60801"/>
  <c r="E60800"/>
  <c r="E60799"/>
  <c r="E60798"/>
  <c r="E60797"/>
  <c r="E60796"/>
  <c r="E60795"/>
  <c r="E60794"/>
  <c r="E60793"/>
  <c r="E60792"/>
  <c r="E60791"/>
  <c r="E60790"/>
  <c r="E60789"/>
  <c r="E60788"/>
  <c r="E60787"/>
  <c r="E60786"/>
  <c r="E60785"/>
  <c r="E60784"/>
  <c r="E60783"/>
  <c r="E60782"/>
  <c r="E60781"/>
  <c r="E60780"/>
  <c r="E60779"/>
  <c r="E60778"/>
  <c r="E60777"/>
  <c r="E60776"/>
  <c r="E60775"/>
  <c r="E60774"/>
  <c r="E60773"/>
  <c r="E60772"/>
  <c r="E60771"/>
  <c r="E60770"/>
  <c r="E60769"/>
  <c r="E60768"/>
  <c r="E60767"/>
  <c r="E60766"/>
  <c r="E60765"/>
  <c r="E60764"/>
  <c r="E60763"/>
  <c r="E60762"/>
  <c r="E60761"/>
  <c r="E60760"/>
  <c r="E60759"/>
  <c r="E60758"/>
  <c r="E60757"/>
  <c r="E60756"/>
  <c r="E60755"/>
  <c r="E60754"/>
  <c r="E60753"/>
  <c r="E60752"/>
  <c r="E60751"/>
  <c r="E60750"/>
  <c r="E60749"/>
  <c r="E60748"/>
  <c r="E60747"/>
  <c r="E60746"/>
  <c r="E60745"/>
  <c r="E60744"/>
  <c r="E60743"/>
  <c r="E60742"/>
  <c r="E60741"/>
  <c r="E60740"/>
  <c r="E60739"/>
  <c r="E60738"/>
  <c r="E60737"/>
  <c r="E60736"/>
  <c r="E60735"/>
  <c r="E60734"/>
  <c r="E60733"/>
  <c r="E60732"/>
  <c r="E60731"/>
  <c r="E60730"/>
  <c r="E60729"/>
  <c r="E60728"/>
  <c r="E60727"/>
  <c r="E60726"/>
  <c r="E60725"/>
  <c r="E60724"/>
  <c r="E60723"/>
  <c r="E60722"/>
  <c r="E60721"/>
  <c r="E60720"/>
  <c r="E60719"/>
  <c r="E60718"/>
  <c r="E60717"/>
  <c r="E60716"/>
  <c r="E60715"/>
  <c r="E60714"/>
  <c r="E60713"/>
  <c r="E60712"/>
  <c r="E60711"/>
  <c r="E60710"/>
  <c r="E60709"/>
  <c r="E60708"/>
  <c r="E60707"/>
  <c r="E60706"/>
  <c r="E60705"/>
  <c r="E60704"/>
  <c r="E60703"/>
  <c r="E60702"/>
  <c r="E60701"/>
  <c r="E60700"/>
  <c r="E60699"/>
  <c r="E60698"/>
  <c r="E60697"/>
  <c r="E60696"/>
  <c r="E60695"/>
  <c r="E60694"/>
  <c r="E60693"/>
  <c r="E60692"/>
  <c r="E60691"/>
  <c r="E60690"/>
  <c r="E60689"/>
  <c r="E60688"/>
  <c r="E60687"/>
  <c r="E60686"/>
  <c r="E60685"/>
  <c r="E60684"/>
  <c r="E60683"/>
  <c r="E60682"/>
  <c r="E60681"/>
  <c r="E60680"/>
  <c r="E60679"/>
  <c r="E60678"/>
  <c r="E60677"/>
  <c r="E60676"/>
  <c r="E60675"/>
  <c r="E60674"/>
  <c r="E60673"/>
  <c r="E60672"/>
  <c r="E60671"/>
  <c r="E60670"/>
  <c r="E60669"/>
  <c r="E60668"/>
  <c r="E60667"/>
  <c r="E60666"/>
  <c r="E60665"/>
  <c r="E60664"/>
  <c r="E60663"/>
  <c r="E60662"/>
  <c r="E60661"/>
  <c r="E60660"/>
  <c r="E60659"/>
  <c r="E60658"/>
  <c r="E60657"/>
  <c r="E60656"/>
  <c r="E60655"/>
  <c r="E60654"/>
  <c r="E60653"/>
  <c r="E60652"/>
  <c r="E60651"/>
  <c r="E60650"/>
  <c r="E60649"/>
  <c r="E60648"/>
  <c r="E60647"/>
  <c r="E60646"/>
  <c r="E60645"/>
  <c r="E60644"/>
  <c r="E60643"/>
  <c r="E60642"/>
  <c r="E60641"/>
  <c r="E60640"/>
  <c r="E60639"/>
  <c r="E60638"/>
  <c r="E60637"/>
  <c r="E60636"/>
  <c r="E60635"/>
  <c r="E60634"/>
  <c r="E60633"/>
  <c r="E60632"/>
  <c r="E60631"/>
  <c r="E60630"/>
  <c r="E60629"/>
  <c r="E60628"/>
  <c r="E60627"/>
  <c r="E60626"/>
  <c r="E60625"/>
  <c r="E60624"/>
  <c r="E60623"/>
  <c r="E60622"/>
  <c r="E60621"/>
  <c r="E60620"/>
  <c r="E60619"/>
  <c r="E60618"/>
  <c r="E60617"/>
  <c r="E60616"/>
  <c r="E60615"/>
  <c r="E60614"/>
  <c r="E60613"/>
  <c r="E60612"/>
  <c r="E60611"/>
  <c r="E60610"/>
  <c r="E60609"/>
  <c r="E60608"/>
  <c r="E60607"/>
  <c r="E60606"/>
  <c r="E60605"/>
  <c r="E60604"/>
  <c r="E60603"/>
  <c r="E60602"/>
  <c r="E60601"/>
  <c r="E60600"/>
  <c r="E60599"/>
  <c r="E60598"/>
  <c r="E60597"/>
  <c r="E60596"/>
  <c r="E60595"/>
  <c r="E60594"/>
  <c r="E60593"/>
  <c r="E60592"/>
  <c r="E60591"/>
  <c r="E60590"/>
  <c r="E60589"/>
  <c r="E60588"/>
  <c r="E60587"/>
  <c r="E60586"/>
  <c r="E60585"/>
  <c r="E60584"/>
  <c r="E60583"/>
  <c r="E60582"/>
  <c r="E60581"/>
  <c r="E60580"/>
  <c r="E60579"/>
  <c r="E60578"/>
  <c r="E60577"/>
  <c r="E60576"/>
  <c r="E60575"/>
  <c r="E60574"/>
  <c r="E60573"/>
  <c r="E60572"/>
  <c r="E60571"/>
  <c r="E60570"/>
  <c r="E60569"/>
  <c r="E60568"/>
  <c r="E60567"/>
  <c r="E60566"/>
  <c r="E60565"/>
  <c r="E60564"/>
  <c r="E60563"/>
  <c r="E60562"/>
  <c r="E60561"/>
  <c r="E60560"/>
  <c r="E60559"/>
  <c r="E60558"/>
  <c r="E60557"/>
  <c r="E60556"/>
  <c r="E60555"/>
  <c r="E60554"/>
  <c r="E60553"/>
  <c r="E60552"/>
  <c r="E60551"/>
  <c r="E60550"/>
  <c r="E60549"/>
  <c r="E60548"/>
  <c r="E60547"/>
  <c r="E60546"/>
  <c r="E60545"/>
  <c r="E60544"/>
  <c r="E60543"/>
  <c r="E60542"/>
  <c r="E60541"/>
  <c r="E60540"/>
  <c r="E60539"/>
  <c r="E60538"/>
  <c r="E60537"/>
  <c r="E60536"/>
  <c r="E60535"/>
  <c r="E60534"/>
  <c r="E60533"/>
  <c r="E60532"/>
  <c r="E60531"/>
  <c r="E60530"/>
  <c r="E60529"/>
  <c r="E60528"/>
  <c r="E60527"/>
  <c r="E60526"/>
  <c r="E60525"/>
  <c r="E60524"/>
  <c r="E60523"/>
  <c r="E60522"/>
  <c r="E60521"/>
  <c r="E60520"/>
  <c r="E60519"/>
  <c r="E60518"/>
  <c r="E60517"/>
  <c r="E60516"/>
  <c r="E60515"/>
  <c r="E60514"/>
  <c r="E60513"/>
  <c r="E60512"/>
  <c r="E60511"/>
  <c r="E60510"/>
  <c r="E60509"/>
  <c r="E60508"/>
  <c r="E60507"/>
  <c r="E60506"/>
  <c r="E60505"/>
  <c r="E60504"/>
  <c r="E60503"/>
  <c r="E60502"/>
  <c r="E60501"/>
  <c r="E60500"/>
  <c r="E60499"/>
  <c r="E60498"/>
  <c r="E60497"/>
  <c r="E60496"/>
  <c r="E60495"/>
  <c r="E60494"/>
  <c r="E60493"/>
  <c r="E60492"/>
  <c r="E60491"/>
  <c r="E60490"/>
  <c r="E60489"/>
  <c r="E60488"/>
  <c r="E60487"/>
  <c r="E60486"/>
  <c r="E60485"/>
  <c r="E60484"/>
  <c r="E60483"/>
  <c r="E60482"/>
  <c r="E60481"/>
  <c r="E60480"/>
  <c r="E60479"/>
  <c r="E60478"/>
  <c r="E60477"/>
  <c r="E60476"/>
  <c r="E60475"/>
  <c r="E60474"/>
  <c r="E60473"/>
  <c r="E60472"/>
  <c r="E60471"/>
  <c r="E60470"/>
  <c r="E60469"/>
  <c r="E60468"/>
  <c r="E60467"/>
  <c r="E60466"/>
  <c r="E60465"/>
  <c r="E60464"/>
  <c r="E60463"/>
  <c r="E60462"/>
  <c r="E60461"/>
  <c r="E60460"/>
  <c r="E60459"/>
  <c r="E60458"/>
  <c r="E60457"/>
  <c r="E60456"/>
  <c r="E60455"/>
  <c r="E60454"/>
  <c r="E60453"/>
  <c r="E60452"/>
  <c r="E60451"/>
  <c r="E60450"/>
  <c r="E60449"/>
  <c r="E60448"/>
  <c r="E60447"/>
  <c r="E60446"/>
  <c r="E60445"/>
  <c r="E60444"/>
  <c r="E60443"/>
  <c r="E60442"/>
  <c r="E60441"/>
  <c r="E60440"/>
  <c r="E60439"/>
  <c r="E60438"/>
  <c r="E60437"/>
  <c r="E60436"/>
  <c r="E60435"/>
  <c r="E60434"/>
  <c r="E60433"/>
  <c r="E60432"/>
  <c r="E60431"/>
  <c r="E60430"/>
  <c r="E60429"/>
  <c r="E60428"/>
  <c r="E60427"/>
  <c r="E60426"/>
  <c r="E60425"/>
  <c r="E60424"/>
  <c r="E60423"/>
  <c r="E60422"/>
  <c r="E60421"/>
  <c r="E60420"/>
  <c r="E60419"/>
  <c r="E60418"/>
  <c r="E60417"/>
  <c r="E60416"/>
  <c r="E60415"/>
  <c r="E60414"/>
  <c r="E60413"/>
  <c r="E60412"/>
  <c r="E60411"/>
  <c r="E60410"/>
  <c r="E60409"/>
  <c r="E60408"/>
  <c r="E60407"/>
  <c r="E60406"/>
  <c r="E60405"/>
  <c r="E60404"/>
  <c r="E60403"/>
  <c r="E60402"/>
  <c r="E60401"/>
  <c r="E60400"/>
  <c r="E60399"/>
  <c r="E60398"/>
  <c r="E60397"/>
  <c r="E60396"/>
  <c r="E60395"/>
  <c r="E60394"/>
  <c r="E60393"/>
  <c r="E60392"/>
  <c r="E60391"/>
  <c r="E60390"/>
  <c r="E60389"/>
  <c r="E60388"/>
  <c r="E60387"/>
  <c r="E60386"/>
  <c r="E60385"/>
  <c r="E60384"/>
  <c r="E60383"/>
  <c r="E60382"/>
  <c r="E60381"/>
  <c r="E60380"/>
  <c r="E60379"/>
  <c r="E60378"/>
  <c r="E60377"/>
  <c r="E60376"/>
  <c r="E60375"/>
  <c r="E60374"/>
  <c r="E60373"/>
  <c r="E60372"/>
  <c r="E60371"/>
  <c r="E60370"/>
  <c r="E60369"/>
  <c r="E60368"/>
  <c r="E60367"/>
  <c r="E60366"/>
  <c r="E60365"/>
  <c r="E60364"/>
  <c r="E60363"/>
  <c r="E60362"/>
  <c r="E60361"/>
  <c r="E60360"/>
  <c r="E60359"/>
  <c r="E60358"/>
  <c r="E60357"/>
  <c r="E60356"/>
  <c r="E60355"/>
  <c r="E60354"/>
  <c r="E60353"/>
  <c r="E60352"/>
  <c r="E60351"/>
  <c r="E60350"/>
  <c r="E60349"/>
  <c r="E60348"/>
  <c r="E60347"/>
  <c r="E60346"/>
  <c r="E60345"/>
  <c r="E60344"/>
  <c r="E60343"/>
  <c r="E60342"/>
  <c r="E60341"/>
  <c r="E60340"/>
  <c r="E60339"/>
  <c r="E60338"/>
  <c r="E60337"/>
  <c r="E60336"/>
  <c r="E60335"/>
  <c r="E60334"/>
  <c r="E60333"/>
  <c r="E60332"/>
  <c r="E60331"/>
  <c r="E60330"/>
  <c r="E60329"/>
  <c r="E60328"/>
  <c r="E60327"/>
  <c r="E60326"/>
  <c r="E60325"/>
  <c r="E60324"/>
  <c r="E60323"/>
  <c r="E60322"/>
  <c r="E60321"/>
  <c r="E60320"/>
  <c r="E60319"/>
  <c r="E60318"/>
  <c r="E60317"/>
  <c r="E60316"/>
  <c r="E60315"/>
  <c r="E60314"/>
  <c r="E60313"/>
  <c r="E60312"/>
  <c r="E60311"/>
  <c r="E60310"/>
  <c r="E60309"/>
  <c r="E60308"/>
  <c r="E60307"/>
  <c r="E60306"/>
  <c r="E60305"/>
  <c r="E60304"/>
  <c r="E60303"/>
  <c r="E60302"/>
  <c r="E60301"/>
  <c r="E60300"/>
  <c r="E60299"/>
  <c r="E60298"/>
  <c r="E60297"/>
  <c r="E60296"/>
  <c r="E60295"/>
  <c r="E60294"/>
  <c r="E60293"/>
  <c r="E60292"/>
  <c r="E60291"/>
  <c r="E60290"/>
  <c r="E60289"/>
  <c r="E60288"/>
  <c r="E60287"/>
  <c r="E60286"/>
  <c r="E60285"/>
  <c r="E60284"/>
  <c r="E60283"/>
  <c r="E60282"/>
  <c r="E60281"/>
  <c r="E60280"/>
  <c r="E60279"/>
  <c r="E60278"/>
  <c r="E60277"/>
  <c r="E60276"/>
  <c r="E60275"/>
  <c r="E60274"/>
  <c r="E60273"/>
  <c r="E60272"/>
  <c r="E60271"/>
  <c r="E60270"/>
  <c r="E60269"/>
  <c r="E60268"/>
  <c r="E60267"/>
  <c r="E60266"/>
  <c r="E60265"/>
  <c r="E60264"/>
  <c r="E60263"/>
  <c r="E60262"/>
  <c r="E60261"/>
  <c r="E60260"/>
  <c r="E60259"/>
  <c r="E60258"/>
  <c r="E60257"/>
  <c r="E60256"/>
  <c r="E60255"/>
  <c r="E60254"/>
  <c r="E60253"/>
  <c r="E60252"/>
  <c r="E60251"/>
  <c r="E60250"/>
  <c r="E60249"/>
  <c r="E60248"/>
  <c r="E60247"/>
  <c r="E60246"/>
  <c r="E60245"/>
  <c r="E60244"/>
  <c r="E60243"/>
  <c r="E60242"/>
  <c r="E60241"/>
  <c r="E60240"/>
  <c r="E60239"/>
  <c r="E60238"/>
  <c r="E60237"/>
  <c r="E60236"/>
  <c r="E60235"/>
  <c r="E60234"/>
  <c r="E60233"/>
  <c r="E60232"/>
  <c r="E60231"/>
  <c r="E60230"/>
  <c r="E60229"/>
  <c r="E60228"/>
  <c r="E60227"/>
  <c r="E60226"/>
  <c r="E60225"/>
  <c r="E60224"/>
  <c r="E60223"/>
  <c r="E60222"/>
  <c r="E60221"/>
  <c r="E60220"/>
  <c r="E60219"/>
  <c r="E60218"/>
  <c r="E60217"/>
  <c r="E60216"/>
  <c r="E60215"/>
  <c r="E60214"/>
  <c r="E60213"/>
  <c r="E60212"/>
  <c r="E60211"/>
  <c r="E60210"/>
  <c r="E60209"/>
  <c r="E60208"/>
  <c r="E60207"/>
  <c r="E60206"/>
  <c r="E60205"/>
  <c r="E60204"/>
  <c r="E60203"/>
  <c r="E60202"/>
  <c r="E60201"/>
  <c r="E60200"/>
  <c r="E60199"/>
  <c r="E60198"/>
  <c r="E60197"/>
  <c r="E60196"/>
  <c r="E60195"/>
  <c r="E60194"/>
  <c r="E60193"/>
  <c r="E60192"/>
  <c r="E60191"/>
  <c r="E60190"/>
  <c r="E60189"/>
  <c r="E60188"/>
  <c r="E60187"/>
  <c r="E60186"/>
  <c r="E60185"/>
  <c r="E60184"/>
  <c r="E60183"/>
  <c r="E60182"/>
  <c r="E60181"/>
  <c r="E60180"/>
  <c r="E60179"/>
  <c r="E60178"/>
  <c r="E60177"/>
  <c r="E60176"/>
  <c r="E60175"/>
  <c r="E60174"/>
  <c r="E60173"/>
  <c r="E60172"/>
  <c r="E60171"/>
  <c r="E60170"/>
  <c r="E60169"/>
  <c r="E60168"/>
  <c r="E60167"/>
  <c r="E60166"/>
  <c r="E60165"/>
  <c r="E60164"/>
  <c r="E60163"/>
  <c r="E60162"/>
  <c r="E60161"/>
  <c r="E60160"/>
  <c r="E60159"/>
  <c r="E60158"/>
  <c r="E60157"/>
  <c r="E60156"/>
  <c r="E60155"/>
  <c r="E60154"/>
  <c r="E60153"/>
  <c r="E60152"/>
  <c r="E60151"/>
  <c r="E60150"/>
  <c r="E60149"/>
  <c r="E60148"/>
  <c r="E60147"/>
  <c r="E60146"/>
  <c r="E60145"/>
  <c r="E60144"/>
  <c r="E60143"/>
  <c r="E60142"/>
  <c r="E60141"/>
  <c r="E60140"/>
  <c r="E60139"/>
  <c r="E60138"/>
  <c r="E60137"/>
  <c r="E60136"/>
  <c r="E60135"/>
  <c r="E60134"/>
  <c r="E60133"/>
  <c r="E60132"/>
  <c r="E60131"/>
  <c r="E60130"/>
  <c r="E60129"/>
  <c r="E60128"/>
  <c r="E60127"/>
  <c r="E60126"/>
  <c r="E60125"/>
  <c r="E60124"/>
  <c r="E60123"/>
  <c r="E60122"/>
  <c r="E60121"/>
  <c r="E60120"/>
  <c r="E60119"/>
  <c r="E60118"/>
  <c r="E60117"/>
  <c r="E60116"/>
  <c r="E60115"/>
  <c r="E60114"/>
  <c r="E60113"/>
  <c r="E60112"/>
  <c r="E60111"/>
  <c r="E60110"/>
  <c r="E60109"/>
  <c r="E60108"/>
  <c r="E60107"/>
  <c r="E60106"/>
  <c r="E60105"/>
  <c r="E60104"/>
  <c r="E60103"/>
  <c r="E60102"/>
  <c r="E60101"/>
  <c r="E60100"/>
  <c r="E60099"/>
  <c r="E60098"/>
  <c r="E60097"/>
  <c r="E60096"/>
  <c r="E60095"/>
  <c r="E60094"/>
  <c r="E60093"/>
  <c r="E60092"/>
  <c r="E60091"/>
  <c r="E60090"/>
  <c r="E60089"/>
  <c r="E60088"/>
  <c r="E60087"/>
  <c r="E60086"/>
  <c r="E60085"/>
  <c r="E60084"/>
  <c r="E60083"/>
  <c r="E60082"/>
  <c r="E60081"/>
  <c r="E60080"/>
  <c r="E60079"/>
  <c r="E60078"/>
  <c r="E60077"/>
  <c r="E60076"/>
  <c r="E60075"/>
  <c r="E60074"/>
  <c r="E60073"/>
  <c r="E60072"/>
  <c r="E60071"/>
  <c r="E60070"/>
  <c r="E60069"/>
  <c r="E60068"/>
  <c r="E60067"/>
  <c r="E60066"/>
  <c r="E60065"/>
  <c r="E60064"/>
  <c r="E60063"/>
  <c r="E60062"/>
  <c r="E60061"/>
  <c r="E60060"/>
  <c r="E60059"/>
  <c r="E60058"/>
  <c r="E60057"/>
  <c r="E60056"/>
  <c r="E60055"/>
  <c r="E60054"/>
  <c r="E60053"/>
  <c r="E60052"/>
  <c r="E60051"/>
  <c r="E60050"/>
  <c r="E60049"/>
  <c r="E60048"/>
  <c r="E60047"/>
  <c r="E60046"/>
  <c r="E60045"/>
  <c r="E60044"/>
  <c r="E60043"/>
  <c r="E60042"/>
  <c r="E60041"/>
  <c r="E60040"/>
  <c r="E60039"/>
  <c r="E60038"/>
  <c r="E60037"/>
  <c r="E60036"/>
  <c r="E60035"/>
  <c r="E60034"/>
  <c r="E60033"/>
  <c r="E60032"/>
  <c r="E60031"/>
  <c r="E60030"/>
  <c r="E60029"/>
  <c r="E60028"/>
  <c r="E60027"/>
  <c r="E60026"/>
  <c r="E60025"/>
  <c r="E60024"/>
  <c r="E60023"/>
  <c r="E60022"/>
  <c r="E60021"/>
  <c r="E60020"/>
  <c r="E60019"/>
  <c r="E60018"/>
  <c r="E60017"/>
  <c r="E60016"/>
  <c r="E60015"/>
  <c r="E60014"/>
  <c r="E60013"/>
  <c r="E60012"/>
  <c r="E60011"/>
  <c r="E60010"/>
  <c r="E60009"/>
  <c r="E60008"/>
  <c r="E60007"/>
  <c r="E60006"/>
  <c r="E60005"/>
  <c r="E60004"/>
  <c r="E60003"/>
  <c r="E60002"/>
  <c r="E60001"/>
  <c r="E60000"/>
  <c r="E59999"/>
  <c r="E59998"/>
  <c r="E59997"/>
  <c r="E59996"/>
  <c r="E59995"/>
  <c r="E59994"/>
  <c r="E59993"/>
  <c r="E59992"/>
  <c r="E59991"/>
  <c r="E59990"/>
  <c r="E59989"/>
  <c r="E59988"/>
  <c r="E59987"/>
  <c r="E59986"/>
  <c r="E59985"/>
  <c r="E59984"/>
  <c r="E59983"/>
  <c r="E59982"/>
  <c r="E59981"/>
  <c r="E59980"/>
  <c r="E59979"/>
  <c r="E59978"/>
  <c r="E59977"/>
  <c r="E59976"/>
  <c r="E59975"/>
  <c r="E59974"/>
  <c r="E59973"/>
  <c r="E59972"/>
  <c r="E59971"/>
  <c r="E59970"/>
  <c r="E59969"/>
  <c r="E59968"/>
  <c r="E59967"/>
  <c r="E59966"/>
  <c r="E59965"/>
  <c r="E59964"/>
  <c r="E59963"/>
  <c r="E59962"/>
  <c r="E59961"/>
  <c r="E59960"/>
  <c r="E59959"/>
  <c r="E59958"/>
  <c r="E59957"/>
  <c r="E59956"/>
  <c r="E59955"/>
  <c r="E59954"/>
  <c r="E59953"/>
  <c r="E59952"/>
  <c r="E59951"/>
  <c r="E59950"/>
  <c r="E59949"/>
  <c r="E59948"/>
  <c r="E59947"/>
  <c r="E59946"/>
  <c r="E59945"/>
  <c r="E59944"/>
  <c r="E59943"/>
  <c r="E59942"/>
  <c r="E59941"/>
  <c r="E59940"/>
  <c r="E59939"/>
  <c r="E59938"/>
  <c r="E59937"/>
  <c r="E59936"/>
  <c r="E59935"/>
  <c r="E59934"/>
  <c r="E59933"/>
  <c r="E59932"/>
  <c r="E59931"/>
  <c r="E59930"/>
  <c r="E59929"/>
  <c r="E59928"/>
  <c r="E59927"/>
  <c r="E59926"/>
  <c r="E59925"/>
  <c r="E59924"/>
  <c r="E59923"/>
  <c r="E59922"/>
  <c r="E59921"/>
  <c r="E59920"/>
  <c r="E59919"/>
  <c r="E59918"/>
  <c r="E59917"/>
  <c r="E59916"/>
  <c r="E59915"/>
  <c r="E59914"/>
  <c r="E59913"/>
  <c r="E59912"/>
  <c r="E59911"/>
  <c r="E59910"/>
  <c r="E59909"/>
  <c r="E59908"/>
  <c r="E59907"/>
  <c r="E59906"/>
  <c r="E59905"/>
  <c r="E59904"/>
  <c r="E59903"/>
  <c r="E59902"/>
  <c r="E59901"/>
  <c r="E59900"/>
  <c r="E59899"/>
  <c r="E59898"/>
  <c r="E59897"/>
  <c r="E59896"/>
  <c r="E59895"/>
  <c r="E59894"/>
  <c r="E59893"/>
  <c r="E59892"/>
  <c r="E59891"/>
  <c r="E59890"/>
  <c r="E59889"/>
  <c r="E59888"/>
  <c r="E59887"/>
  <c r="E59886"/>
  <c r="E59885"/>
  <c r="E59884"/>
  <c r="E59883"/>
  <c r="E59882"/>
  <c r="E59881"/>
  <c r="E59880"/>
  <c r="E59879"/>
  <c r="E59878"/>
  <c r="E59877"/>
  <c r="E59876"/>
  <c r="E59875"/>
  <c r="E59874"/>
  <c r="E59873"/>
  <c r="E59872"/>
  <c r="E59871"/>
  <c r="E59870"/>
  <c r="E59869"/>
  <c r="E59868"/>
  <c r="E59867"/>
  <c r="E59866"/>
  <c r="E59865"/>
  <c r="E59864"/>
  <c r="E59863"/>
  <c r="E59862"/>
  <c r="E59861"/>
  <c r="E59860"/>
  <c r="E59859"/>
  <c r="E59858"/>
  <c r="E59857"/>
  <c r="E59856"/>
  <c r="E59855"/>
  <c r="E59854"/>
  <c r="E59853"/>
  <c r="E59852"/>
  <c r="E59851"/>
  <c r="E59850"/>
  <c r="E59849"/>
  <c r="E59848"/>
  <c r="E59847"/>
  <c r="E59846"/>
  <c r="E59845"/>
  <c r="E59844"/>
  <c r="E59843"/>
  <c r="E59842"/>
  <c r="E59841"/>
  <c r="E59840"/>
  <c r="E59839"/>
  <c r="E59838"/>
  <c r="E59837"/>
  <c r="E59836"/>
  <c r="E59835"/>
  <c r="E59834"/>
  <c r="E59833"/>
  <c r="E59832"/>
  <c r="E59831"/>
  <c r="E59830"/>
  <c r="E59829"/>
  <c r="E59828"/>
  <c r="E59827"/>
  <c r="E59826"/>
  <c r="E59825"/>
  <c r="E59824"/>
  <c r="E59823"/>
  <c r="E59822"/>
  <c r="E59821"/>
  <c r="E59820"/>
  <c r="E59819"/>
  <c r="E59818"/>
  <c r="E59817"/>
  <c r="E59816"/>
  <c r="E59815"/>
  <c r="E59814"/>
  <c r="E59813"/>
  <c r="E59812"/>
  <c r="E59811"/>
  <c r="E59810"/>
  <c r="E59809"/>
  <c r="E59808"/>
  <c r="E59807"/>
  <c r="E59806"/>
  <c r="E59805"/>
  <c r="E59804"/>
  <c r="E59803"/>
  <c r="E59802"/>
  <c r="E59801"/>
  <c r="E59800"/>
  <c r="E59799"/>
  <c r="E59798"/>
  <c r="E59797"/>
  <c r="E59796"/>
  <c r="E59795"/>
  <c r="E59794"/>
  <c r="E59793"/>
  <c r="E59792"/>
  <c r="E59791"/>
  <c r="E59790"/>
  <c r="E59789"/>
  <c r="E59788"/>
  <c r="E59787"/>
  <c r="E59786"/>
  <c r="E59785"/>
  <c r="E59784"/>
  <c r="E59783"/>
  <c r="E59782"/>
  <c r="E59781"/>
  <c r="E59780"/>
  <c r="E59779"/>
  <c r="E59778"/>
  <c r="E59777"/>
  <c r="E59776"/>
  <c r="E59775"/>
  <c r="E59774"/>
  <c r="E59773"/>
  <c r="E59772"/>
  <c r="E59771"/>
  <c r="E59770"/>
  <c r="E59769"/>
  <c r="E59768"/>
  <c r="E59767"/>
  <c r="E59766"/>
  <c r="E59765"/>
  <c r="E59764"/>
  <c r="E59763"/>
  <c r="E59762"/>
  <c r="E59761"/>
  <c r="E59760"/>
  <c r="E59759"/>
  <c r="E59758"/>
  <c r="E59757"/>
  <c r="E59756"/>
  <c r="E59755"/>
  <c r="E59754"/>
  <c r="E59753"/>
  <c r="E59752"/>
  <c r="E59751"/>
  <c r="E59750"/>
  <c r="E59749"/>
  <c r="E59748"/>
  <c r="E59747"/>
  <c r="E59746"/>
  <c r="E59745"/>
  <c r="E59744"/>
  <c r="E59743"/>
  <c r="E59742"/>
  <c r="E59741"/>
  <c r="E59740"/>
  <c r="E59739"/>
  <c r="E59738"/>
  <c r="E59737"/>
  <c r="E59736"/>
  <c r="E59735"/>
  <c r="E59734"/>
  <c r="E59733"/>
  <c r="E59732"/>
  <c r="E59731"/>
  <c r="E59730"/>
  <c r="E59729"/>
  <c r="E59728"/>
  <c r="E59727"/>
  <c r="E59726"/>
  <c r="E59725"/>
  <c r="E59724"/>
  <c r="E59723"/>
  <c r="E59722"/>
  <c r="E59721"/>
  <c r="E59720"/>
  <c r="E59719"/>
  <c r="E59718"/>
  <c r="E59717"/>
  <c r="E59716"/>
  <c r="E59715"/>
  <c r="E59714"/>
  <c r="E59713"/>
  <c r="E59712"/>
  <c r="E59711"/>
  <c r="E59710"/>
  <c r="E59709"/>
  <c r="E59708"/>
  <c r="E59707"/>
  <c r="E59706"/>
  <c r="E59705"/>
  <c r="E59704"/>
  <c r="E59703"/>
  <c r="E59702"/>
  <c r="E59701"/>
  <c r="E59700"/>
  <c r="E59699"/>
  <c r="E59698"/>
  <c r="E59697"/>
  <c r="E59696"/>
  <c r="E59695"/>
  <c r="E59694"/>
  <c r="E59693"/>
  <c r="E59692"/>
  <c r="E59691"/>
  <c r="E59690"/>
  <c r="E59689"/>
  <c r="E59688"/>
  <c r="E59687"/>
  <c r="E59686"/>
  <c r="E59685"/>
  <c r="E59684"/>
  <c r="E59683"/>
  <c r="E59682"/>
  <c r="E59681"/>
  <c r="E59680"/>
  <c r="E59679"/>
  <c r="E59678"/>
  <c r="E59677"/>
  <c r="E59676"/>
  <c r="E59675"/>
  <c r="E59674"/>
  <c r="E59673"/>
  <c r="E59672"/>
  <c r="E59671"/>
  <c r="E59670"/>
  <c r="E59669"/>
  <c r="E59668"/>
  <c r="E59667"/>
  <c r="E59666"/>
  <c r="E59665"/>
  <c r="E59664"/>
  <c r="E59663"/>
  <c r="E59662"/>
  <c r="E59661"/>
  <c r="E59660"/>
  <c r="E59659"/>
  <c r="E59658"/>
  <c r="E59657"/>
  <c r="E59656"/>
  <c r="E59655"/>
  <c r="E59654"/>
  <c r="E59653"/>
  <c r="E59652"/>
  <c r="E59651"/>
  <c r="E59650"/>
  <c r="E59649"/>
  <c r="E59648"/>
  <c r="E59647"/>
  <c r="E59646"/>
  <c r="E59645"/>
  <c r="E59644"/>
  <c r="E59643"/>
  <c r="E59642"/>
  <c r="E59641"/>
  <c r="E59640"/>
  <c r="E59639"/>
  <c r="E59638"/>
  <c r="E59637"/>
  <c r="E59636"/>
  <c r="E59635"/>
  <c r="E59634"/>
  <c r="E59633"/>
  <c r="E59632"/>
  <c r="E59631"/>
  <c r="E59630"/>
  <c r="E59629"/>
  <c r="E59628"/>
  <c r="E59627"/>
  <c r="E59626"/>
  <c r="E59625"/>
  <c r="E59624"/>
  <c r="E59623"/>
  <c r="E59622"/>
  <c r="E59621"/>
  <c r="E59620"/>
  <c r="E59619"/>
  <c r="E59618"/>
  <c r="E59617"/>
  <c r="E59616"/>
  <c r="E59615"/>
  <c r="E59614"/>
  <c r="E59613"/>
  <c r="E59612"/>
  <c r="E59611"/>
  <c r="E59610"/>
  <c r="E59609"/>
  <c r="E59608"/>
  <c r="E59607"/>
  <c r="E59606"/>
  <c r="E59605"/>
  <c r="E59604"/>
  <c r="E59603"/>
  <c r="E59602"/>
  <c r="E59601"/>
  <c r="E59600"/>
  <c r="E59599"/>
  <c r="E59598"/>
  <c r="E59597"/>
  <c r="E59596"/>
  <c r="E59595"/>
  <c r="E59594"/>
  <c r="E59593"/>
  <c r="E59592"/>
  <c r="E59591"/>
  <c r="E59590"/>
  <c r="E59589"/>
  <c r="E59588"/>
  <c r="E59587"/>
  <c r="E59586"/>
  <c r="E59585"/>
  <c r="E59584"/>
  <c r="E59583"/>
  <c r="E59582"/>
  <c r="E59581"/>
  <c r="E59580"/>
  <c r="E59579"/>
  <c r="E59578"/>
  <c r="E59577"/>
  <c r="E59576"/>
  <c r="E59575"/>
  <c r="E59574"/>
  <c r="E59573"/>
  <c r="E59572"/>
  <c r="E59571"/>
  <c r="E59570"/>
  <c r="E59569"/>
  <c r="E59568"/>
  <c r="E59567"/>
  <c r="E59566"/>
  <c r="E59565"/>
  <c r="E59564"/>
  <c r="E59563"/>
  <c r="E59562"/>
  <c r="E59561"/>
  <c r="E59560"/>
  <c r="E59559"/>
  <c r="E59558"/>
  <c r="E59557"/>
  <c r="E59556"/>
  <c r="E59555"/>
  <c r="E59554"/>
  <c r="E59553"/>
  <c r="E59552"/>
  <c r="E59551"/>
  <c r="E59550"/>
  <c r="E59549"/>
  <c r="E59548"/>
  <c r="E59547"/>
  <c r="E59546"/>
  <c r="E59545"/>
  <c r="E59544"/>
  <c r="E59543"/>
  <c r="E59542"/>
  <c r="E59541"/>
  <c r="E59540"/>
  <c r="E59539"/>
  <c r="E59538"/>
  <c r="E59537"/>
  <c r="E59536"/>
  <c r="E59535"/>
  <c r="E59534"/>
  <c r="E59533"/>
  <c r="E59532"/>
  <c r="E59531"/>
  <c r="E59530"/>
  <c r="E59529"/>
  <c r="E59528"/>
  <c r="E59527"/>
  <c r="E59526"/>
  <c r="E59525"/>
  <c r="E59524"/>
  <c r="E59523"/>
  <c r="E59522"/>
  <c r="E59521"/>
  <c r="E59520"/>
  <c r="E59519"/>
  <c r="E59518"/>
  <c r="E59517"/>
  <c r="E59516"/>
  <c r="E59515"/>
  <c r="E59514"/>
  <c r="E59513"/>
  <c r="E59512"/>
  <c r="E59511"/>
  <c r="E59510"/>
  <c r="E59509"/>
  <c r="E59508"/>
  <c r="E59507"/>
  <c r="E59506"/>
  <c r="E59505"/>
  <c r="E59504"/>
  <c r="E59503"/>
  <c r="E59502"/>
  <c r="E59501"/>
  <c r="E59500"/>
  <c r="E59499"/>
  <c r="E59498"/>
  <c r="E59497"/>
  <c r="E59496"/>
  <c r="E59495"/>
  <c r="E59494"/>
  <c r="E59493"/>
  <c r="E59492"/>
  <c r="E59491"/>
  <c r="E59490"/>
  <c r="E59489"/>
  <c r="E59488"/>
  <c r="E59487"/>
  <c r="E59486"/>
  <c r="E59485"/>
  <c r="E59484"/>
  <c r="E59483"/>
  <c r="E59482"/>
  <c r="E59481"/>
  <c r="E59480"/>
  <c r="E59479"/>
  <c r="E59478"/>
  <c r="E59477"/>
  <c r="E59476"/>
  <c r="E59475"/>
  <c r="E59474"/>
  <c r="E59473"/>
  <c r="E59472"/>
  <c r="E59471"/>
  <c r="E59470"/>
  <c r="E59469"/>
  <c r="E59468"/>
  <c r="E59467"/>
  <c r="E59466"/>
  <c r="E59465"/>
  <c r="E59464"/>
  <c r="E59463"/>
  <c r="E59462"/>
  <c r="E59461"/>
  <c r="E59460"/>
  <c r="E59459"/>
  <c r="E59458"/>
  <c r="E59457"/>
  <c r="E59456"/>
  <c r="E59455"/>
  <c r="E59454"/>
  <c r="E59453"/>
  <c r="E59452"/>
  <c r="E59451"/>
  <c r="E59450"/>
  <c r="E59449"/>
  <c r="E59448"/>
  <c r="E59447"/>
  <c r="E59446"/>
  <c r="E59445"/>
  <c r="E59444"/>
  <c r="E59443"/>
  <c r="E59442"/>
  <c r="E59441"/>
  <c r="E59440"/>
  <c r="E59439"/>
  <c r="E59438"/>
  <c r="E59437"/>
  <c r="E59436"/>
  <c r="E59435"/>
  <c r="E59434"/>
  <c r="E59433"/>
  <c r="E59432"/>
  <c r="E59431"/>
  <c r="E59430"/>
  <c r="E59429"/>
  <c r="E59428"/>
  <c r="E59427"/>
  <c r="E59426"/>
  <c r="E59425"/>
  <c r="E59424"/>
  <c r="E59423"/>
  <c r="E59422"/>
  <c r="E59421"/>
  <c r="E59420"/>
  <c r="E59419"/>
  <c r="E59418"/>
  <c r="E59417"/>
  <c r="E59416"/>
  <c r="E59415"/>
  <c r="E59414"/>
  <c r="E59413"/>
  <c r="E59412"/>
  <c r="E59411"/>
  <c r="E59410"/>
  <c r="E59409"/>
  <c r="E59408"/>
  <c r="E59407"/>
  <c r="E59406"/>
  <c r="E59405"/>
  <c r="E59404"/>
  <c r="E59403"/>
  <c r="E59402"/>
  <c r="E59401"/>
  <c r="E59400"/>
  <c r="E59399"/>
  <c r="E59398"/>
  <c r="E59397"/>
  <c r="E59396"/>
  <c r="E59395"/>
  <c r="E59394"/>
  <c r="E59393"/>
  <c r="E59392"/>
  <c r="E59391"/>
  <c r="E59390"/>
  <c r="E59389"/>
  <c r="E59388"/>
  <c r="E59387"/>
  <c r="E59386"/>
  <c r="E59385"/>
  <c r="E59384"/>
  <c r="E59383"/>
  <c r="E59382"/>
  <c r="E59381"/>
  <c r="E59380"/>
  <c r="E59379"/>
  <c r="E59378"/>
  <c r="E59377"/>
  <c r="E59376"/>
  <c r="E59375"/>
  <c r="E59374"/>
  <c r="E59373"/>
  <c r="E59372"/>
  <c r="E59371"/>
  <c r="E59370"/>
  <c r="E59369"/>
  <c r="E59368"/>
  <c r="E59367"/>
  <c r="E59366"/>
  <c r="E59365"/>
  <c r="E59364"/>
  <c r="E59363"/>
  <c r="E59362"/>
  <c r="E59361"/>
  <c r="E59360"/>
  <c r="E59359"/>
  <c r="E59358"/>
  <c r="E59357"/>
  <c r="E59356"/>
  <c r="E59355"/>
  <c r="E59354"/>
  <c r="E59353"/>
  <c r="E59352"/>
  <c r="E59351"/>
  <c r="E59350"/>
  <c r="E59349"/>
  <c r="E59348"/>
  <c r="E59347"/>
  <c r="E59346"/>
  <c r="E59345"/>
  <c r="E59344"/>
  <c r="E59343"/>
  <c r="E59342"/>
  <c r="E59341"/>
  <c r="E59340"/>
  <c r="E59339"/>
  <c r="E59338"/>
  <c r="E59337"/>
  <c r="E59336"/>
  <c r="E59335"/>
  <c r="E59334"/>
  <c r="E59333"/>
  <c r="E59332"/>
  <c r="E59331"/>
  <c r="E59330"/>
  <c r="E59329"/>
  <c r="E59328"/>
  <c r="E59327"/>
  <c r="E59326"/>
  <c r="E59325"/>
  <c r="E59324"/>
  <c r="E59323"/>
  <c r="E59322"/>
  <c r="E59321"/>
  <c r="E59320"/>
  <c r="E59319"/>
  <c r="E59318"/>
  <c r="E59317"/>
  <c r="E59316"/>
  <c r="E59315"/>
  <c r="E59314"/>
  <c r="E59313"/>
  <c r="E59312"/>
  <c r="E59311"/>
  <c r="E59310"/>
  <c r="E59309"/>
  <c r="E59308"/>
  <c r="E59307"/>
  <c r="E59306"/>
  <c r="E59305"/>
  <c r="E59304"/>
  <c r="E59303"/>
  <c r="E59302"/>
  <c r="E59301"/>
  <c r="E59300"/>
  <c r="E59299"/>
  <c r="E59298"/>
  <c r="E59297"/>
  <c r="E59296"/>
  <c r="E59295"/>
  <c r="E59294"/>
  <c r="E59293"/>
  <c r="E59292"/>
  <c r="E59291"/>
  <c r="E59290"/>
  <c r="E59289"/>
  <c r="E59288"/>
  <c r="E59287"/>
  <c r="E59286"/>
  <c r="E59285"/>
  <c r="E59284"/>
  <c r="E59283"/>
  <c r="E59282"/>
  <c r="E59281"/>
  <c r="E59280"/>
  <c r="E59279"/>
  <c r="E59278"/>
  <c r="E59277"/>
  <c r="E59276"/>
  <c r="E59275"/>
  <c r="E59274"/>
  <c r="E59273"/>
  <c r="E59272"/>
  <c r="E59271"/>
  <c r="E59270"/>
  <c r="E59269"/>
  <c r="E59268"/>
  <c r="E59267"/>
  <c r="E59266"/>
  <c r="E59265"/>
  <c r="E59264"/>
  <c r="E59263"/>
  <c r="E59262"/>
  <c r="E59261"/>
  <c r="E59260"/>
  <c r="E59259"/>
  <c r="E59258"/>
  <c r="E59257"/>
  <c r="E59256"/>
  <c r="E59255"/>
  <c r="E59254"/>
  <c r="E59253"/>
  <c r="E59252"/>
  <c r="E59251"/>
  <c r="E59250"/>
  <c r="E59249"/>
  <c r="E59248"/>
  <c r="E59247"/>
  <c r="E59246"/>
  <c r="E59245"/>
  <c r="E59244"/>
  <c r="E59243"/>
  <c r="E59242"/>
  <c r="E59241"/>
  <c r="E59240"/>
  <c r="E59239"/>
  <c r="E59238"/>
  <c r="E59237"/>
  <c r="E59236"/>
  <c r="E59235"/>
  <c r="E59234"/>
  <c r="E59233"/>
  <c r="E59232"/>
  <c r="E59231"/>
  <c r="E59230"/>
  <c r="E59229"/>
  <c r="E59228"/>
  <c r="E59227"/>
  <c r="E59226"/>
  <c r="E59225"/>
  <c r="E59224"/>
  <c r="E59223"/>
  <c r="E59222"/>
  <c r="E59221"/>
  <c r="E59220"/>
  <c r="E59219"/>
  <c r="E59218"/>
  <c r="E59217"/>
  <c r="E59216"/>
  <c r="E59215"/>
  <c r="E59214"/>
  <c r="E59213"/>
  <c r="E59212"/>
  <c r="E59211"/>
  <c r="E59210"/>
  <c r="E59209"/>
  <c r="E59208"/>
  <c r="E59207"/>
  <c r="E59206"/>
  <c r="E59205"/>
  <c r="E59204"/>
  <c r="E59203"/>
  <c r="E59202"/>
  <c r="E59201"/>
  <c r="E59200"/>
  <c r="E59199"/>
  <c r="E59198"/>
  <c r="E59197"/>
  <c r="E59196"/>
  <c r="E59195"/>
  <c r="E59194"/>
  <c r="E59193"/>
  <c r="E59192"/>
  <c r="E59191"/>
  <c r="E59190"/>
  <c r="E59189"/>
  <c r="E59188"/>
  <c r="E59187"/>
  <c r="E59186"/>
  <c r="E59185"/>
  <c r="E59184"/>
  <c r="E59183"/>
  <c r="E59182"/>
  <c r="E59181"/>
  <c r="E59180"/>
  <c r="E59179"/>
  <c r="E59178"/>
  <c r="E59177"/>
  <c r="E59176"/>
  <c r="E59175"/>
  <c r="E59174"/>
  <c r="E59173"/>
  <c r="E59172"/>
  <c r="E59171"/>
  <c r="E59170"/>
  <c r="E59169"/>
  <c r="E59168"/>
  <c r="E59167"/>
  <c r="E59166"/>
  <c r="E59165"/>
  <c r="E59164"/>
  <c r="E59163"/>
  <c r="E59162"/>
  <c r="E59161"/>
  <c r="E59160"/>
  <c r="E59159"/>
  <c r="E59158"/>
  <c r="E59157"/>
  <c r="E59156"/>
  <c r="E59155"/>
  <c r="E59154"/>
  <c r="E59153"/>
  <c r="E59152"/>
  <c r="E59151"/>
  <c r="E59150"/>
  <c r="E59149"/>
  <c r="E59148"/>
  <c r="E59147"/>
  <c r="E59146"/>
  <c r="E59145"/>
  <c r="E59144"/>
  <c r="E59143"/>
  <c r="E59142"/>
  <c r="E59141"/>
  <c r="E59140"/>
  <c r="E59139"/>
  <c r="E59138"/>
  <c r="E59137"/>
  <c r="E59136"/>
  <c r="E59135"/>
  <c r="E59134"/>
  <c r="E59133"/>
  <c r="E59132"/>
  <c r="E59131"/>
  <c r="E59130"/>
  <c r="E59129"/>
  <c r="E59128"/>
  <c r="E59127"/>
  <c r="E59126"/>
  <c r="E59125"/>
  <c r="E59124"/>
  <c r="E59123"/>
  <c r="E59122"/>
  <c r="E59121"/>
  <c r="E59120"/>
  <c r="E59119"/>
  <c r="E59118"/>
  <c r="E59117"/>
  <c r="E59116"/>
  <c r="E59115"/>
  <c r="E59114"/>
  <c r="E59113"/>
  <c r="E59112"/>
  <c r="E59111"/>
  <c r="E59110"/>
  <c r="E59109"/>
  <c r="E59108"/>
  <c r="E59107"/>
  <c r="E59106"/>
  <c r="E59105"/>
  <c r="E59104"/>
  <c r="E59103"/>
  <c r="E59102"/>
  <c r="E59101"/>
  <c r="E59100"/>
  <c r="E59099"/>
  <c r="E59098"/>
  <c r="E59097"/>
  <c r="E59096"/>
  <c r="E59095"/>
  <c r="E59094"/>
  <c r="E59093"/>
  <c r="E59092"/>
  <c r="E59091"/>
  <c r="E59090"/>
  <c r="E59089"/>
  <c r="E59088"/>
  <c r="E59087"/>
  <c r="E59086"/>
  <c r="E59085"/>
  <c r="E59084"/>
  <c r="E59083"/>
  <c r="E59082"/>
  <c r="E59081"/>
  <c r="E59080"/>
  <c r="E59079"/>
  <c r="E59078"/>
  <c r="E59077"/>
  <c r="E59076"/>
  <c r="E59075"/>
  <c r="E59074"/>
  <c r="E59073"/>
  <c r="E59072"/>
  <c r="E59071"/>
  <c r="E59070"/>
  <c r="E59069"/>
  <c r="E59068"/>
  <c r="E59067"/>
  <c r="E59066"/>
  <c r="E59065"/>
  <c r="E59064"/>
  <c r="E59063"/>
  <c r="E59062"/>
  <c r="E59061"/>
  <c r="E59060"/>
  <c r="E59059"/>
  <c r="E59058"/>
  <c r="E59057"/>
  <c r="E59056"/>
  <c r="E59055"/>
  <c r="E59054"/>
  <c r="E59053"/>
  <c r="E59052"/>
  <c r="E59051"/>
  <c r="E59050"/>
  <c r="E59049"/>
  <c r="E59048"/>
  <c r="E59047"/>
  <c r="E59046"/>
  <c r="E59045"/>
  <c r="E59044"/>
  <c r="E59043"/>
  <c r="E59042"/>
  <c r="E59041"/>
  <c r="E59040"/>
  <c r="E59039"/>
  <c r="E59038"/>
  <c r="E59037"/>
  <c r="E59036"/>
  <c r="E59035"/>
  <c r="E59034"/>
  <c r="E59033"/>
  <c r="E59032"/>
  <c r="E59031"/>
  <c r="E59030"/>
  <c r="E59029"/>
  <c r="E59028"/>
  <c r="E59027"/>
  <c r="E59026"/>
  <c r="E59025"/>
  <c r="E59024"/>
  <c r="E59023"/>
  <c r="E59022"/>
  <c r="E59021"/>
  <c r="E59020"/>
  <c r="E59019"/>
  <c r="E59018"/>
  <c r="E59017"/>
  <c r="E59016"/>
  <c r="E59015"/>
  <c r="E59014"/>
  <c r="E59013"/>
  <c r="E59012"/>
  <c r="E59011"/>
  <c r="E59010"/>
  <c r="E59009"/>
  <c r="E59008"/>
  <c r="E59007"/>
  <c r="E59006"/>
  <c r="E59005"/>
  <c r="E59004"/>
  <c r="E59003"/>
  <c r="E59002"/>
  <c r="E59001"/>
  <c r="E59000"/>
  <c r="E58999"/>
  <c r="E58998"/>
  <c r="E58997"/>
  <c r="E58996"/>
  <c r="E58995"/>
  <c r="E58994"/>
  <c r="E58993"/>
  <c r="E58992"/>
  <c r="E58991"/>
  <c r="E58990"/>
  <c r="E58989"/>
  <c r="E58988"/>
  <c r="E58987"/>
  <c r="E58986"/>
  <c r="E58985"/>
  <c r="E58984"/>
  <c r="E58983"/>
  <c r="E58982"/>
  <c r="E58981"/>
  <c r="E58980"/>
  <c r="E58979"/>
  <c r="E58978"/>
  <c r="E58977"/>
  <c r="E58976"/>
  <c r="E58975"/>
  <c r="E58974"/>
  <c r="E58973"/>
  <c r="E58972"/>
  <c r="E58971"/>
  <c r="E58970"/>
  <c r="E58969"/>
  <c r="E58968"/>
  <c r="E58967"/>
  <c r="E58966"/>
  <c r="E58965"/>
  <c r="E58964"/>
  <c r="E58963"/>
  <c r="E58962"/>
  <c r="E58961"/>
  <c r="E58960"/>
  <c r="E58959"/>
  <c r="E58958"/>
  <c r="E58957"/>
  <c r="E58956"/>
  <c r="E58955"/>
  <c r="E58954"/>
  <c r="E58953"/>
  <c r="E58952"/>
  <c r="E58951"/>
  <c r="E58950"/>
  <c r="E58949"/>
  <c r="E58948"/>
  <c r="E58947"/>
  <c r="E58946"/>
  <c r="E58945"/>
  <c r="E58944"/>
  <c r="E58943"/>
  <c r="E58942"/>
  <c r="E58941"/>
  <c r="E58940"/>
  <c r="E58939"/>
  <c r="E58938"/>
  <c r="E58937"/>
  <c r="E58936"/>
  <c r="E58935"/>
  <c r="E58934"/>
  <c r="E58933"/>
  <c r="E58932"/>
  <c r="E58931"/>
  <c r="E58930"/>
  <c r="E58929"/>
  <c r="E58928"/>
  <c r="E58927"/>
  <c r="E58926"/>
  <c r="E58925"/>
  <c r="E58924"/>
  <c r="E58923"/>
  <c r="E58922"/>
  <c r="E58921"/>
  <c r="E58920"/>
  <c r="E58919"/>
  <c r="E58918"/>
  <c r="E58917"/>
  <c r="E58916"/>
  <c r="E58915"/>
  <c r="E58914"/>
  <c r="E58913"/>
  <c r="E58912"/>
  <c r="E58911"/>
  <c r="E58910"/>
  <c r="E58909"/>
  <c r="E58908"/>
  <c r="E58907"/>
  <c r="E58906"/>
  <c r="E58905"/>
  <c r="E58904"/>
  <c r="E58903"/>
  <c r="E58902"/>
  <c r="E58901"/>
  <c r="E58900"/>
  <c r="E58899"/>
  <c r="E58898"/>
  <c r="E58897"/>
  <c r="E58896"/>
  <c r="E58895"/>
  <c r="E58894"/>
  <c r="E58893"/>
  <c r="E58892"/>
  <c r="E58891"/>
  <c r="E58890"/>
  <c r="E58889"/>
  <c r="E58888"/>
  <c r="E58887"/>
  <c r="E58886"/>
  <c r="E58885"/>
  <c r="E58884"/>
  <c r="E58883"/>
  <c r="E58882"/>
  <c r="E58881"/>
  <c r="E58880"/>
  <c r="E58879"/>
  <c r="E58878"/>
  <c r="E58877"/>
  <c r="E58876"/>
  <c r="E58875"/>
  <c r="E58874"/>
  <c r="E58873"/>
  <c r="E58872"/>
  <c r="E58871"/>
  <c r="E58870"/>
  <c r="E58869"/>
  <c r="E58868"/>
  <c r="E58867"/>
  <c r="E58866"/>
  <c r="E58865"/>
  <c r="E58864"/>
  <c r="E58863"/>
  <c r="E58862"/>
  <c r="E58861"/>
  <c r="E58860"/>
  <c r="E58859"/>
  <c r="E58858"/>
  <c r="E58857"/>
  <c r="E58856"/>
  <c r="E58855"/>
  <c r="E58854"/>
  <c r="E58853"/>
  <c r="E58852"/>
  <c r="E58851"/>
  <c r="E58850"/>
  <c r="E58849"/>
  <c r="E58848"/>
  <c r="E58847"/>
  <c r="E58846"/>
  <c r="E58845"/>
  <c r="E58844"/>
  <c r="E58843"/>
  <c r="E58842"/>
  <c r="E58841"/>
  <c r="E58840"/>
  <c r="E58839"/>
  <c r="E58838"/>
  <c r="E58837"/>
  <c r="E58836"/>
  <c r="E58835"/>
  <c r="E58834"/>
  <c r="E58833"/>
  <c r="E58832"/>
  <c r="E58831"/>
  <c r="E58830"/>
  <c r="E58829"/>
  <c r="E58828"/>
  <c r="E58827"/>
  <c r="E58826"/>
  <c r="E58825"/>
  <c r="E58824"/>
  <c r="E58823"/>
  <c r="E58822"/>
  <c r="E58821"/>
  <c r="E58820"/>
  <c r="E58819"/>
  <c r="E58818"/>
  <c r="E58817"/>
  <c r="E58816"/>
  <c r="E58815"/>
  <c r="E58814"/>
  <c r="E58813"/>
  <c r="E58812"/>
  <c r="E58811"/>
  <c r="E58810"/>
  <c r="E58809"/>
  <c r="E58808"/>
  <c r="E58807"/>
  <c r="E58806"/>
  <c r="E58805"/>
  <c r="E58804"/>
  <c r="E58803"/>
  <c r="E58802"/>
  <c r="E58801"/>
  <c r="E58800"/>
  <c r="E58799"/>
  <c r="E58798"/>
  <c r="E58797"/>
  <c r="E58796"/>
  <c r="E58795"/>
  <c r="E58794"/>
  <c r="E58793"/>
  <c r="E58792"/>
  <c r="E58791"/>
  <c r="E58790"/>
  <c r="E58789"/>
  <c r="E58788"/>
  <c r="E58787"/>
  <c r="E58786"/>
  <c r="E58785"/>
  <c r="E58784"/>
  <c r="E58783"/>
  <c r="E58782"/>
  <c r="E58781"/>
  <c r="E58780"/>
  <c r="E58779"/>
  <c r="E58778"/>
  <c r="E58777"/>
  <c r="E58776"/>
  <c r="E58775"/>
  <c r="E58774"/>
  <c r="E58773"/>
  <c r="E58772"/>
  <c r="E58771"/>
  <c r="E58770"/>
  <c r="E58769"/>
  <c r="E58768"/>
  <c r="E58767"/>
  <c r="E58766"/>
  <c r="E58765"/>
  <c r="E58764"/>
  <c r="E58763"/>
  <c r="E58762"/>
  <c r="E58761"/>
  <c r="E58760"/>
  <c r="E58759"/>
  <c r="E58758"/>
  <c r="E58757"/>
  <c r="E58756"/>
  <c r="E58755"/>
  <c r="E58754"/>
  <c r="E58753"/>
  <c r="E58752"/>
  <c r="E58751"/>
  <c r="E58750"/>
  <c r="E58749"/>
  <c r="E58748"/>
  <c r="E58747"/>
  <c r="E58746"/>
  <c r="E58745"/>
  <c r="E58744"/>
  <c r="E58743"/>
  <c r="E58742"/>
  <c r="E58741"/>
  <c r="E58740"/>
  <c r="E58739"/>
  <c r="E58738"/>
  <c r="E58737"/>
  <c r="E58736"/>
  <c r="E58735"/>
  <c r="E58734"/>
  <c r="E58733"/>
  <c r="E58732"/>
  <c r="E58731"/>
  <c r="E58730"/>
  <c r="E58729"/>
  <c r="E58728"/>
  <c r="E58727"/>
  <c r="E58726"/>
  <c r="E58725"/>
  <c r="E58724"/>
  <c r="E58723"/>
  <c r="E58722"/>
  <c r="E58721"/>
  <c r="E58720"/>
  <c r="E58719"/>
  <c r="E58718"/>
  <c r="E58717"/>
  <c r="E58716"/>
  <c r="E58715"/>
  <c r="E58714"/>
  <c r="E58713"/>
  <c r="E58712"/>
  <c r="E58711"/>
  <c r="E58710"/>
  <c r="E58709"/>
  <c r="E58708"/>
  <c r="E58707"/>
  <c r="E58706"/>
  <c r="E58705"/>
  <c r="E58704"/>
  <c r="E58703"/>
  <c r="E58702"/>
  <c r="E58701"/>
  <c r="E58700"/>
  <c r="E58699"/>
  <c r="E58698"/>
  <c r="E58697"/>
  <c r="E58696"/>
  <c r="E58695"/>
  <c r="E58694"/>
  <c r="E58693"/>
  <c r="E58692"/>
  <c r="E58691"/>
  <c r="E58690"/>
  <c r="E58689"/>
  <c r="E58688"/>
  <c r="E58687"/>
  <c r="E58686"/>
  <c r="E58685"/>
  <c r="E58684"/>
  <c r="E58683"/>
  <c r="E58682"/>
  <c r="E58681"/>
  <c r="E58680"/>
  <c r="E58679"/>
  <c r="E58678"/>
  <c r="E58677"/>
  <c r="E58676"/>
  <c r="E58675"/>
  <c r="E58674"/>
  <c r="E58673"/>
  <c r="E58672"/>
  <c r="E58671"/>
  <c r="E58670"/>
  <c r="E58669"/>
  <c r="E58668"/>
  <c r="E58667"/>
  <c r="E58666"/>
  <c r="E58665"/>
  <c r="E58664"/>
  <c r="E58663"/>
  <c r="E58662"/>
  <c r="E58661"/>
  <c r="E58660"/>
  <c r="E58659"/>
  <c r="E58658"/>
  <c r="E58657"/>
  <c r="E58656"/>
  <c r="E58655"/>
  <c r="E58654"/>
  <c r="E58653"/>
  <c r="E58652"/>
  <c r="E58651"/>
  <c r="E58650"/>
  <c r="E58649"/>
  <c r="E58648"/>
  <c r="E58647"/>
  <c r="E58646"/>
  <c r="E58645"/>
  <c r="E58644"/>
  <c r="E58643"/>
  <c r="E58642"/>
  <c r="E58641"/>
  <c r="E58640"/>
  <c r="E58639"/>
  <c r="E58638"/>
  <c r="E58637"/>
  <c r="E58636"/>
  <c r="E58635"/>
  <c r="E58634"/>
  <c r="E58633"/>
  <c r="E58632"/>
  <c r="E58631"/>
  <c r="E58630"/>
  <c r="E58629"/>
  <c r="E58628"/>
  <c r="E58627"/>
  <c r="E58626"/>
  <c r="E58625"/>
  <c r="E58624"/>
  <c r="E58623"/>
  <c r="E58622"/>
  <c r="E58621"/>
  <c r="E58620"/>
  <c r="E58619"/>
  <c r="E58618"/>
  <c r="E58617"/>
  <c r="E58616"/>
  <c r="E58615"/>
  <c r="E58614"/>
  <c r="E58613"/>
  <c r="E58612"/>
  <c r="E58611"/>
  <c r="E58610"/>
  <c r="E58609"/>
  <c r="E58608"/>
  <c r="E58607"/>
  <c r="E58606"/>
  <c r="E58605"/>
  <c r="E58604"/>
  <c r="E58603"/>
  <c r="E58602"/>
  <c r="E58601"/>
  <c r="E58600"/>
  <c r="E58599"/>
  <c r="E58598"/>
  <c r="E58597"/>
  <c r="E58596"/>
  <c r="E58595"/>
  <c r="E58594"/>
  <c r="E58593"/>
  <c r="E58592"/>
  <c r="E58591"/>
  <c r="E58590"/>
  <c r="E58589"/>
  <c r="E58588"/>
  <c r="E58587"/>
  <c r="E58586"/>
  <c r="E58585"/>
  <c r="E58584"/>
  <c r="E58583"/>
  <c r="E58582"/>
  <c r="E58581"/>
  <c r="E58580"/>
  <c r="E58579"/>
  <c r="E58578"/>
  <c r="E58577"/>
  <c r="E58576"/>
  <c r="E58575"/>
  <c r="E58574"/>
  <c r="E58573"/>
  <c r="E58572"/>
  <c r="E58571"/>
  <c r="E58570"/>
  <c r="E58569"/>
  <c r="E58568"/>
  <c r="E58567"/>
  <c r="E58566"/>
  <c r="E58565"/>
  <c r="E58564"/>
  <c r="E58563"/>
  <c r="E58562"/>
  <c r="E58561"/>
  <c r="E58560"/>
  <c r="E58559"/>
  <c r="E58558"/>
  <c r="E58557"/>
  <c r="E58556"/>
  <c r="E58555"/>
  <c r="E58554"/>
  <c r="E58553"/>
  <c r="E58552"/>
  <c r="E58551"/>
  <c r="E58550"/>
  <c r="E58549"/>
  <c r="E58548"/>
  <c r="E58547"/>
  <c r="E58546"/>
  <c r="E58545"/>
  <c r="E58544"/>
  <c r="E58543"/>
  <c r="E58542"/>
  <c r="E58541"/>
  <c r="E58540"/>
  <c r="E58539"/>
  <c r="E58538"/>
  <c r="E58537"/>
  <c r="E58536"/>
  <c r="E58535"/>
  <c r="E58534"/>
  <c r="E58533"/>
  <c r="E58532"/>
  <c r="E58531"/>
  <c r="E58530"/>
  <c r="E58529"/>
  <c r="E58528"/>
  <c r="E58527"/>
  <c r="E58526"/>
  <c r="E58525"/>
  <c r="E58524"/>
  <c r="E58523"/>
  <c r="E58522"/>
  <c r="E58521"/>
  <c r="E58520"/>
  <c r="E58519"/>
  <c r="E58518"/>
  <c r="E58517"/>
  <c r="E58516"/>
  <c r="E58515"/>
  <c r="E58514"/>
  <c r="E58513"/>
  <c r="E58512"/>
  <c r="E58511"/>
  <c r="E58510"/>
  <c r="E58509"/>
  <c r="E58508"/>
  <c r="E58507"/>
  <c r="E58506"/>
  <c r="E58505"/>
  <c r="E58504"/>
  <c r="E58503"/>
  <c r="E58502"/>
  <c r="E58501"/>
  <c r="E58500"/>
  <c r="E58499"/>
  <c r="E58498"/>
  <c r="E58497"/>
  <c r="E58496"/>
  <c r="E58495"/>
  <c r="E58494"/>
  <c r="E58493"/>
  <c r="E58492"/>
  <c r="E58491"/>
  <c r="E58490"/>
  <c r="E58489"/>
  <c r="E58488"/>
  <c r="E58487"/>
  <c r="E58486"/>
  <c r="E58485"/>
  <c r="E58484"/>
  <c r="E58483"/>
  <c r="E58482"/>
  <c r="E58481"/>
  <c r="E58480"/>
  <c r="E58479"/>
  <c r="E58478"/>
  <c r="E58477"/>
  <c r="E58476"/>
  <c r="E58475"/>
  <c r="E58474"/>
  <c r="E58473"/>
  <c r="E58472"/>
  <c r="E58471"/>
  <c r="E58470"/>
  <c r="E58469"/>
  <c r="E58468"/>
  <c r="E58467"/>
  <c r="E58466"/>
  <c r="E58465"/>
  <c r="E58464"/>
  <c r="E58463"/>
  <c r="E58462"/>
  <c r="E58461"/>
  <c r="E58460"/>
  <c r="E58459"/>
  <c r="E58458"/>
  <c r="E58457"/>
  <c r="E58456"/>
  <c r="E58455"/>
  <c r="E58454"/>
  <c r="E58453"/>
  <c r="E58452"/>
  <c r="E58451"/>
  <c r="E58450"/>
  <c r="E58449"/>
  <c r="E58448"/>
  <c r="E58447"/>
  <c r="E58446"/>
  <c r="E58445"/>
  <c r="E58444"/>
  <c r="E58443"/>
  <c r="E58442"/>
  <c r="E58441"/>
  <c r="E58440"/>
  <c r="E58439"/>
  <c r="E58438"/>
  <c r="E58437"/>
  <c r="E58436"/>
  <c r="E58435"/>
  <c r="E58434"/>
  <c r="E58433"/>
  <c r="E58432"/>
  <c r="E58431"/>
  <c r="E58430"/>
  <c r="E58429"/>
  <c r="E58428"/>
  <c r="E58427"/>
  <c r="E58426"/>
  <c r="E58425"/>
  <c r="E58424"/>
  <c r="E58423"/>
  <c r="E58422"/>
  <c r="E58421"/>
  <c r="E58420"/>
  <c r="E58419"/>
  <c r="E58418"/>
  <c r="E58417"/>
  <c r="E58416"/>
  <c r="E58415"/>
  <c r="E58414"/>
  <c r="E58413"/>
  <c r="E58412"/>
  <c r="E58411"/>
  <c r="E58410"/>
  <c r="E58409"/>
  <c r="E58408"/>
  <c r="E58407"/>
  <c r="E58406"/>
  <c r="E58405"/>
  <c r="E58404"/>
  <c r="E58403"/>
  <c r="E58402"/>
  <c r="E58401"/>
  <c r="E58400"/>
  <c r="E58399"/>
  <c r="E58398"/>
  <c r="E58397"/>
  <c r="E58396"/>
  <c r="E58395"/>
  <c r="E58394"/>
  <c r="E58393"/>
  <c r="E58392"/>
  <c r="E58391"/>
  <c r="E58390"/>
  <c r="E58389"/>
  <c r="E58388"/>
  <c r="E58387"/>
  <c r="E58386"/>
  <c r="E58385"/>
  <c r="E58384"/>
  <c r="E58383"/>
  <c r="E58382"/>
  <c r="E58381"/>
  <c r="E58380"/>
  <c r="E58379"/>
  <c r="E58378"/>
  <c r="E58377"/>
  <c r="E58376"/>
  <c r="E58375"/>
  <c r="E58374"/>
  <c r="E58373"/>
  <c r="E58372"/>
  <c r="E58371"/>
  <c r="E58370"/>
  <c r="E58369"/>
  <c r="E58368"/>
  <c r="E58367"/>
  <c r="E58366"/>
  <c r="E58365"/>
  <c r="E58364"/>
  <c r="E58363"/>
  <c r="E58362"/>
  <c r="E58361"/>
  <c r="E58360"/>
  <c r="E58359"/>
  <c r="E58358"/>
  <c r="E58357"/>
  <c r="E58356"/>
  <c r="E58355"/>
  <c r="E58354"/>
  <c r="E58353"/>
  <c r="E58352"/>
  <c r="E58351"/>
  <c r="E58350"/>
  <c r="E58349"/>
  <c r="E58348"/>
  <c r="E58347"/>
  <c r="E58346"/>
  <c r="E58345"/>
  <c r="E58344"/>
  <c r="E58343"/>
  <c r="E58342"/>
  <c r="E58341"/>
  <c r="E58340"/>
  <c r="E58339"/>
  <c r="E58338"/>
  <c r="E58337"/>
  <c r="E58336"/>
  <c r="E58335"/>
  <c r="E58334"/>
  <c r="E58333"/>
  <c r="E58332"/>
  <c r="E58331"/>
  <c r="E58330"/>
  <c r="E58329"/>
  <c r="E58328"/>
  <c r="E58327"/>
  <c r="E58326"/>
  <c r="E58325"/>
  <c r="E58324"/>
  <c r="E58323"/>
  <c r="E58322"/>
  <c r="E58321"/>
  <c r="E58320"/>
  <c r="E58319"/>
  <c r="E58318"/>
  <c r="E58317"/>
  <c r="E58316"/>
  <c r="E58315"/>
  <c r="E58314"/>
  <c r="E58313"/>
  <c r="E58312"/>
  <c r="E58311"/>
  <c r="E58310"/>
  <c r="E58309"/>
  <c r="E58308"/>
  <c r="E58307"/>
  <c r="E58306"/>
  <c r="E58305"/>
  <c r="E58304"/>
  <c r="E58303"/>
  <c r="E58302"/>
  <c r="E58301"/>
  <c r="E58300"/>
  <c r="E58299"/>
  <c r="E58298"/>
  <c r="E58297"/>
  <c r="E58296"/>
  <c r="E58295"/>
  <c r="E58294"/>
  <c r="E58293"/>
  <c r="E58292"/>
  <c r="E58291"/>
  <c r="E58290"/>
  <c r="E58289"/>
  <c r="E58288"/>
  <c r="E58287"/>
  <c r="E58286"/>
  <c r="E58285"/>
  <c r="E58284"/>
  <c r="E58283"/>
  <c r="E58282"/>
  <c r="E58281"/>
  <c r="E58280"/>
  <c r="E58279"/>
  <c r="E58278"/>
  <c r="E58277"/>
  <c r="E58276"/>
  <c r="E58275"/>
  <c r="E58274"/>
  <c r="E58273"/>
  <c r="E58272"/>
  <c r="E58271"/>
  <c r="E58270"/>
  <c r="E58269"/>
  <c r="E58268"/>
  <c r="E58267"/>
  <c r="E58266"/>
  <c r="E58265"/>
  <c r="E58264"/>
  <c r="E58263"/>
  <c r="E58262"/>
  <c r="E58261"/>
  <c r="E58260"/>
  <c r="E58259"/>
  <c r="E58258"/>
  <c r="E58257"/>
  <c r="E58256"/>
  <c r="E58255"/>
  <c r="E58254"/>
  <c r="E58253"/>
  <c r="E58252"/>
  <c r="E58251"/>
  <c r="E58250"/>
  <c r="E58249"/>
  <c r="E58248"/>
  <c r="E58247"/>
  <c r="E58246"/>
  <c r="E58245"/>
  <c r="E58244"/>
  <c r="E58243"/>
  <c r="E58242"/>
  <c r="E58241"/>
  <c r="E58240"/>
  <c r="E58239"/>
  <c r="E58238"/>
  <c r="E58237"/>
  <c r="E58236"/>
  <c r="E58235"/>
  <c r="E58234"/>
  <c r="E58233"/>
  <c r="E58232"/>
  <c r="E58231"/>
  <c r="E58230"/>
  <c r="E58229"/>
  <c r="E58228"/>
  <c r="E58227"/>
  <c r="E58226"/>
  <c r="E58225"/>
  <c r="E58224"/>
  <c r="E58223"/>
  <c r="E58222"/>
  <c r="E58221"/>
  <c r="E58220"/>
  <c r="E58219"/>
  <c r="E58218"/>
  <c r="E58217"/>
  <c r="E58216"/>
  <c r="E58215"/>
  <c r="E58214"/>
  <c r="E58213"/>
  <c r="E58212"/>
  <c r="E58211"/>
  <c r="E58210"/>
  <c r="E58209"/>
  <c r="E58208"/>
  <c r="E58207"/>
  <c r="E58206"/>
  <c r="E58205"/>
  <c r="E58204"/>
  <c r="E58203"/>
  <c r="E58202"/>
  <c r="E58201"/>
  <c r="E58200"/>
  <c r="E58199"/>
  <c r="E58198"/>
  <c r="E58197"/>
  <c r="E58196"/>
  <c r="E58195"/>
  <c r="E58194"/>
  <c r="E58193"/>
  <c r="E58192"/>
  <c r="E58191"/>
  <c r="E58190"/>
  <c r="E58189"/>
  <c r="E58188"/>
  <c r="E58187"/>
  <c r="E58186"/>
  <c r="E58185"/>
  <c r="E58184"/>
  <c r="E58183"/>
  <c r="E58182"/>
  <c r="E58181"/>
  <c r="E58180"/>
  <c r="E58179"/>
  <c r="E58178"/>
  <c r="E58177"/>
  <c r="E58176"/>
  <c r="E58175"/>
  <c r="E58174"/>
  <c r="E58173"/>
  <c r="E58172"/>
  <c r="E58171"/>
  <c r="E58170"/>
  <c r="E58169"/>
  <c r="E58168"/>
  <c r="E58167"/>
  <c r="E58166"/>
  <c r="E58165"/>
  <c r="E58164"/>
  <c r="E58163"/>
  <c r="E58162"/>
  <c r="E58161"/>
  <c r="E58160"/>
  <c r="E58159"/>
  <c r="E58158"/>
  <c r="E58157"/>
  <c r="E58156"/>
  <c r="E58155"/>
  <c r="E58154"/>
  <c r="E58153"/>
  <c r="E58152"/>
  <c r="E58151"/>
  <c r="E58150"/>
  <c r="E58149"/>
  <c r="E58148"/>
  <c r="E58147"/>
  <c r="E58146"/>
  <c r="E58145"/>
  <c r="E58144"/>
  <c r="E58143"/>
  <c r="E58142"/>
  <c r="E58141"/>
  <c r="E58140"/>
  <c r="E58139"/>
  <c r="E58138"/>
  <c r="E58137"/>
  <c r="E58136"/>
  <c r="E58135"/>
  <c r="E58134"/>
  <c r="E58133"/>
  <c r="E58132"/>
  <c r="E58131"/>
  <c r="E58130"/>
  <c r="E58129"/>
  <c r="E58128"/>
  <c r="E58127"/>
  <c r="E58126"/>
  <c r="E58125"/>
  <c r="E58124"/>
  <c r="E58123"/>
  <c r="E58122"/>
  <c r="E58121"/>
  <c r="E58120"/>
  <c r="E58119"/>
  <c r="E58118"/>
  <c r="E58117"/>
  <c r="E58116"/>
  <c r="E58115"/>
  <c r="E58114"/>
  <c r="E58113"/>
  <c r="E58112"/>
  <c r="E58111"/>
  <c r="E58110"/>
  <c r="E58109"/>
  <c r="E58108"/>
  <c r="E58107"/>
  <c r="E58106"/>
  <c r="E58105"/>
  <c r="E58104"/>
  <c r="E58103"/>
  <c r="E58102"/>
  <c r="E58101"/>
  <c r="E58100"/>
  <c r="E58099"/>
  <c r="E58098"/>
  <c r="E58097"/>
  <c r="E58096"/>
  <c r="E58095"/>
  <c r="E58094"/>
  <c r="E58093"/>
  <c r="E58092"/>
  <c r="E58091"/>
  <c r="E58090"/>
  <c r="E58089"/>
  <c r="E58088"/>
  <c r="E58087"/>
  <c r="E58086"/>
  <c r="E58085"/>
  <c r="E58084"/>
  <c r="E58083"/>
  <c r="E58082"/>
  <c r="E58081"/>
  <c r="E58080"/>
  <c r="E58079"/>
  <c r="E58078"/>
  <c r="E58077"/>
  <c r="E58076"/>
  <c r="E58075"/>
  <c r="E58074"/>
  <c r="E58073"/>
  <c r="E58072"/>
  <c r="E58071"/>
  <c r="E58070"/>
  <c r="E58069"/>
  <c r="E58068"/>
  <c r="E58067"/>
  <c r="E58066"/>
  <c r="E58065"/>
  <c r="E58064"/>
  <c r="E58063"/>
  <c r="E58062"/>
  <c r="E58061"/>
  <c r="E58060"/>
  <c r="E58059"/>
  <c r="E58058"/>
  <c r="E58057"/>
  <c r="E58056"/>
  <c r="E58055"/>
  <c r="E58054"/>
  <c r="E58053"/>
  <c r="E58052"/>
  <c r="E58051"/>
  <c r="E58050"/>
  <c r="E58049"/>
  <c r="E58048"/>
  <c r="E58047"/>
  <c r="E58046"/>
  <c r="E58045"/>
  <c r="E58044"/>
  <c r="E58043"/>
  <c r="E58042"/>
  <c r="E58041"/>
  <c r="E58040"/>
  <c r="E58039"/>
  <c r="E58038"/>
  <c r="E58037"/>
  <c r="E58036"/>
  <c r="E58035"/>
  <c r="E58034"/>
  <c r="E58033"/>
  <c r="E58032"/>
  <c r="E58031"/>
  <c r="E58030"/>
  <c r="E58029"/>
  <c r="E58028"/>
  <c r="E58027"/>
  <c r="E58026"/>
  <c r="E58025"/>
  <c r="E58024"/>
  <c r="E58023"/>
  <c r="E58022"/>
  <c r="E58021"/>
  <c r="E58020"/>
  <c r="E58019"/>
  <c r="E58018"/>
  <c r="E58017"/>
  <c r="E58016"/>
  <c r="E58015"/>
  <c r="E58014"/>
  <c r="E58013"/>
  <c r="E58012"/>
  <c r="E58011"/>
  <c r="E58010"/>
  <c r="E58009"/>
  <c r="E58008"/>
  <c r="E58007"/>
  <c r="E58006"/>
  <c r="E58005"/>
  <c r="E58004"/>
  <c r="E58003"/>
  <c r="E58002"/>
  <c r="E58001"/>
  <c r="E58000"/>
  <c r="E57999"/>
  <c r="E57998"/>
  <c r="E57997"/>
  <c r="E57996"/>
  <c r="E57995"/>
  <c r="E57994"/>
  <c r="E57993"/>
  <c r="E57992"/>
  <c r="E57991"/>
  <c r="E57990"/>
  <c r="E57989"/>
  <c r="E57988"/>
  <c r="E57987"/>
  <c r="E57986"/>
  <c r="E57985"/>
  <c r="E57984"/>
  <c r="E57983"/>
  <c r="E57982"/>
  <c r="E57981"/>
  <c r="E57980"/>
  <c r="E57979"/>
  <c r="E57978"/>
  <c r="E57977"/>
  <c r="E57976"/>
  <c r="E57975"/>
  <c r="E57974"/>
  <c r="E57973"/>
  <c r="E57972"/>
  <c r="E57971"/>
  <c r="E57970"/>
  <c r="E57969"/>
  <c r="E57968"/>
  <c r="E57967"/>
  <c r="E57966"/>
  <c r="E57965"/>
  <c r="E57964"/>
  <c r="E57963"/>
  <c r="E57962"/>
  <c r="E57961"/>
  <c r="E57960"/>
  <c r="E57959"/>
  <c r="E57958"/>
  <c r="E57957"/>
  <c r="E57956"/>
  <c r="E57955"/>
  <c r="E57954"/>
  <c r="E57953"/>
  <c r="E57952"/>
  <c r="E57951"/>
  <c r="E57950"/>
  <c r="E57949"/>
  <c r="E57948"/>
  <c r="E57947"/>
  <c r="E57946"/>
  <c r="E57945"/>
  <c r="E57944"/>
  <c r="E57943"/>
  <c r="E57942"/>
  <c r="E57941"/>
  <c r="E57940"/>
  <c r="E57939"/>
  <c r="E57938"/>
  <c r="E57937"/>
  <c r="E57936"/>
  <c r="E57935"/>
  <c r="E57934"/>
  <c r="E57933"/>
  <c r="E57932"/>
  <c r="E57931"/>
  <c r="E57930"/>
  <c r="E57929"/>
  <c r="E57928"/>
  <c r="E57927"/>
  <c r="E57926"/>
  <c r="E57925"/>
  <c r="E57924"/>
  <c r="E57923"/>
  <c r="E57922"/>
  <c r="E57921"/>
  <c r="E57920"/>
  <c r="E57919"/>
  <c r="E57918"/>
  <c r="E57917"/>
  <c r="E57916"/>
  <c r="E57915"/>
  <c r="E57914"/>
  <c r="E57913"/>
  <c r="E57912"/>
  <c r="E57911"/>
  <c r="E57910"/>
  <c r="E57909"/>
  <c r="E57908"/>
  <c r="E57907"/>
  <c r="E57906"/>
  <c r="E57905"/>
  <c r="E57904"/>
  <c r="E57903"/>
  <c r="E57902"/>
  <c r="E57901"/>
  <c r="E57900"/>
  <c r="E57899"/>
  <c r="E57898"/>
  <c r="E57897"/>
  <c r="E57896"/>
  <c r="E57895"/>
  <c r="E57894"/>
  <c r="E57893"/>
  <c r="E57892"/>
  <c r="E57891"/>
  <c r="E57890"/>
  <c r="E57889"/>
  <c r="E57888"/>
  <c r="E57887"/>
  <c r="E57886"/>
  <c r="E57885"/>
  <c r="E57884"/>
  <c r="E57883"/>
  <c r="E57882"/>
  <c r="E57881"/>
  <c r="E57880"/>
  <c r="E57879"/>
  <c r="E57878"/>
  <c r="E57877"/>
  <c r="E57876"/>
  <c r="E57875"/>
  <c r="E57874"/>
  <c r="E57873"/>
  <c r="E57872"/>
  <c r="E57871"/>
  <c r="E57870"/>
  <c r="E57869"/>
  <c r="E57868"/>
  <c r="E57867"/>
  <c r="E57866"/>
  <c r="E57865"/>
  <c r="E57864"/>
  <c r="E57863"/>
  <c r="E57862"/>
  <c r="E57861"/>
  <c r="E57860"/>
  <c r="E57859"/>
  <c r="E57858"/>
  <c r="E57857"/>
  <c r="E57856"/>
  <c r="E57855"/>
  <c r="E57854"/>
  <c r="E57853"/>
  <c r="E57852"/>
  <c r="E57851"/>
  <c r="E57850"/>
  <c r="E57849"/>
  <c r="E57848"/>
  <c r="E57847"/>
  <c r="E57846"/>
  <c r="E57845"/>
  <c r="E57844"/>
  <c r="E57843"/>
  <c r="E57842"/>
  <c r="E57841"/>
  <c r="E57840"/>
  <c r="E57839"/>
  <c r="E57838"/>
  <c r="E57837"/>
  <c r="E57836"/>
  <c r="E57835"/>
  <c r="E57834"/>
  <c r="E57833"/>
  <c r="E57832"/>
  <c r="E57831"/>
  <c r="E57830"/>
  <c r="E57829"/>
  <c r="E57828"/>
  <c r="E57827"/>
  <c r="E57826"/>
  <c r="E57825"/>
  <c r="E57824"/>
  <c r="E57823"/>
  <c r="E57822"/>
  <c r="E57821"/>
  <c r="E57820"/>
  <c r="E57819"/>
  <c r="E57818"/>
  <c r="E57817"/>
  <c r="E57816"/>
  <c r="E57815"/>
  <c r="E57814"/>
  <c r="E57813"/>
  <c r="E57812"/>
  <c r="E57811"/>
  <c r="E57810"/>
  <c r="E57809"/>
  <c r="E57808"/>
  <c r="E57807"/>
  <c r="E57806"/>
  <c r="E57805"/>
  <c r="E57804"/>
  <c r="E57803"/>
  <c r="E57802"/>
  <c r="E57801"/>
  <c r="E57800"/>
  <c r="E57799"/>
  <c r="E57798"/>
  <c r="E57797"/>
  <c r="E57796"/>
  <c r="E57795"/>
  <c r="E57794"/>
  <c r="E57793"/>
  <c r="E57792"/>
  <c r="E57791"/>
  <c r="E57790"/>
  <c r="E57789"/>
  <c r="E57788"/>
  <c r="E57787"/>
  <c r="E57786"/>
  <c r="E57785"/>
  <c r="E57784"/>
  <c r="E57783"/>
  <c r="E57782"/>
  <c r="E57781"/>
  <c r="E57780"/>
  <c r="E57779"/>
  <c r="E57778"/>
  <c r="E57777"/>
  <c r="E57776"/>
  <c r="E57775"/>
  <c r="E57774"/>
  <c r="E57773"/>
  <c r="E57772"/>
  <c r="E57771"/>
  <c r="E57770"/>
  <c r="E57769"/>
  <c r="E57768"/>
  <c r="E57767"/>
  <c r="E57766"/>
  <c r="E57765"/>
  <c r="E57764"/>
  <c r="E57763"/>
  <c r="E57762"/>
  <c r="E57761"/>
  <c r="E57760"/>
  <c r="E57759"/>
  <c r="E57758"/>
  <c r="E57757"/>
  <c r="E57756"/>
  <c r="E57755"/>
  <c r="E57754"/>
  <c r="E57753"/>
  <c r="E57752"/>
  <c r="E57751"/>
  <c r="E57750"/>
  <c r="E57749"/>
  <c r="E57748"/>
  <c r="E57747"/>
  <c r="E57746"/>
  <c r="E57745"/>
  <c r="E57744"/>
  <c r="E57743"/>
  <c r="E57742"/>
  <c r="E57741"/>
  <c r="E57740"/>
  <c r="E57739"/>
  <c r="E57738"/>
  <c r="E57737"/>
  <c r="E57736"/>
  <c r="E57735"/>
  <c r="E57734"/>
  <c r="E57733"/>
  <c r="E57732"/>
  <c r="E57731"/>
  <c r="E57730"/>
  <c r="E57729"/>
  <c r="E57728"/>
  <c r="E57727"/>
  <c r="E57726"/>
  <c r="E57725"/>
  <c r="E57724"/>
  <c r="E57723"/>
  <c r="E57722"/>
  <c r="E57721"/>
  <c r="E57720"/>
  <c r="E57719"/>
  <c r="E57718"/>
  <c r="E57717"/>
  <c r="E57716"/>
  <c r="E57715"/>
  <c r="E57714"/>
  <c r="E57713"/>
  <c r="E57712"/>
  <c r="E57711"/>
  <c r="E57710"/>
  <c r="E57709"/>
  <c r="E57708"/>
  <c r="E57707"/>
  <c r="E57706"/>
  <c r="E57705"/>
  <c r="E57704"/>
  <c r="E57703"/>
  <c r="E57702"/>
  <c r="E57701"/>
  <c r="E57700"/>
  <c r="E57699"/>
  <c r="E57698"/>
  <c r="E57697"/>
  <c r="E57696"/>
  <c r="E57695"/>
  <c r="E57694"/>
  <c r="E57693"/>
  <c r="E57692"/>
  <c r="E57691"/>
  <c r="E57690"/>
  <c r="E57689"/>
  <c r="E57688"/>
  <c r="E57687"/>
  <c r="E57686"/>
  <c r="E57685"/>
  <c r="E57684"/>
  <c r="E57683"/>
  <c r="E57682"/>
  <c r="E57681"/>
  <c r="E57680"/>
  <c r="E57679"/>
  <c r="E57678"/>
  <c r="E57677"/>
  <c r="E57676"/>
  <c r="E57675"/>
  <c r="E57674"/>
  <c r="E57673"/>
  <c r="E57672"/>
  <c r="E57671"/>
  <c r="E57670"/>
  <c r="E57669"/>
  <c r="E57668"/>
  <c r="E57667"/>
  <c r="E57666"/>
  <c r="E57665"/>
  <c r="E57664"/>
  <c r="E57663"/>
  <c r="E57662"/>
  <c r="E57661"/>
  <c r="E57660"/>
  <c r="E57659"/>
  <c r="E57658"/>
  <c r="E57657"/>
  <c r="E57656"/>
  <c r="E57655"/>
  <c r="E57654"/>
  <c r="E57653"/>
  <c r="E57652"/>
  <c r="E57651"/>
  <c r="E57650"/>
  <c r="E57649"/>
  <c r="E57648"/>
  <c r="E57647"/>
  <c r="E57646"/>
  <c r="E57645"/>
  <c r="E57644"/>
  <c r="E57643"/>
  <c r="E57642"/>
  <c r="E57641"/>
  <c r="E57640"/>
  <c r="E57639"/>
  <c r="E57638"/>
  <c r="E57637"/>
  <c r="E57636"/>
  <c r="E57635"/>
  <c r="E57634"/>
  <c r="E57633"/>
  <c r="E57632"/>
  <c r="E57631"/>
  <c r="E57630"/>
  <c r="E57629"/>
  <c r="E57628"/>
  <c r="E57627"/>
  <c r="E57626"/>
  <c r="E57625"/>
  <c r="E57624"/>
  <c r="E57623"/>
  <c r="E57622"/>
  <c r="E57621"/>
  <c r="E57620"/>
  <c r="E57619"/>
  <c r="E57618"/>
  <c r="E57617"/>
  <c r="E57616"/>
  <c r="E57615"/>
  <c r="E57614"/>
  <c r="E57613"/>
  <c r="E57612"/>
  <c r="E57611"/>
  <c r="E57610"/>
  <c r="E57609"/>
  <c r="E57608"/>
  <c r="E57607"/>
  <c r="E57606"/>
  <c r="E57605"/>
  <c r="E57604"/>
  <c r="E57603"/>
  <c r="E57602"/>
  <c r="E57601"/>
  <c r="E57600"/>
  <c r="E57599"/>
  <c r="E57598"/>
  <c r="E57597"/>
  <c r="E57596"/>
  <c r="E57595"/>
  <c r="E57594"/>
  <c r="E57593"/>
  <c r="E57592"/>
  <c r="E57591"/>
  <c r="E57590"/>
  <c r="E57589"/>
  <c r="E57588"/>
  <c r="E57587"/>
  <c r="E57586"/>
  <c r="E57585"/>
  <c r="E57584"/>
  <c r="E57583"/>
  <c r="E57582"/>
  <c r="E57581"/>
  <c r="E57580"/>
  <c r="E57579"/>
  <c r="E57578"/>
  <c r="E57577"/>
  <c r="E57576"/>
  <c r="E57575"/>
  <c r="E57574"/>
  <c r="E57573"/>
  <c r="E57572"/>
  <c r="E57571"/>
  <c r="E57570"/>
  <c r="E57569"/>
  <c r="E57568"/>
  <c r="E57567"/>
  <c r="E57566"/>
  <c r="E57565"/>
  <c r="E57564"/>
  <c r="E57563"/>
  <c r="E57562"/>
  <c r="E57561"/>
  <c r="E57560"/>
  <c r="E57559"/>
  <c r="E57558"/>
  <c r="E57557"/>
  <c r="E57556"/>
  <c r="E57555"/>
  <c r="E57554"/>
  <c r="E57553"/>
  <c r="E57552"/>
  <c r="E57551"/>
  <c r="E57550"/>
  <c r="E57549"/>
  <c r="E57548"/>
  <c r="E57547"/>
  <c r="E57546"/>
  <c r="E57545"/>
  <c r="E57544"/>
  <c r="E57543"/>
  <c r="E57542"/>
  <c r="E57541"/>
  <c r="E57540"/>
  <c r="E57539"/>
  <c r="E57538"/>
  <c r="E57537"/>
  <c r="E57536"/>
  <c r="E57535"/>
  <c r="E57534"/>
  <c r="E57533"/>
  <c r="E57532"/>
  <c r="E57531"/>
  <c r="E57530"/>
  <c r="E57529"/>
  <c r="E57528"/>
  <c r="E57527"/>
  <c r="E57526"/>
  <c r="E57525"/>
  <c r="E57524"/>
  <c r="E57523"/>
  <c r="E57522"/>
  <c r="E57521"/>
  <c r="E57520"/>
  <c r="E57519"/>
  <c r="E57518"/>
  <c r="E57517"/>
  <c r="E57516"/>
  <c r="E57515"/>
  <c r="E57514"/>
  <c r="E57513"/>
  <c r="E57512"/>
  <c r="E57511"/>
  <c r="E57510"/>
  <c r="E57509"/>
  <c r="E57508"/>
  <c r="E57507"/>
  <c r="E57506"/>
  <c r="E57505"/>
  <c r="E57504"/>
  <c r="E57503"/>
  <c r="E57502"/>
  <c r="E57501"/>
  <c r="E57500"/>
  <c r="E57499"/>
  <c r="E57498"/>
  <c r="E57497"/>
  <c r="E57496"/>
  <c r="E57495"/>
  <c r="E57494"/>
  <c r="E57493"/>
  <c r="E57492"/>
  <c r="E57491"/>
  <c r="E57490"/>
  <c r="E57489"/>
  <c r="E57488"/>
  <c r="E57487"/>
  <c r="E57486"/>
  <c r="E57485"/>
  <c r="E57484"/>
  <c r="E57483"/>
  <c r="E57482"/>
  <c r="E57481"/>
  <c r="E57480"/>
  <c r="E57479"/>
  <c r="E57478"/>
  <c r="E57477"/>
  <c r="E57476"/>
  <c r="E57475"/>
  <c r="E57474"/>
  <c r="E57473"/>
  <c r="E57472"/>
  <c r="E57471"/>
  <c r="E57470"/>
  <c r="E57469"/>
  <c r="E57468"/>
  <c r="E57467"/>
  <c r="E57466"/>
  <c r="E57465"/>
  <c r="E57464"/>
  <c r="E57463"/>
  <c r="E57462"/>
  <c r="E57461"/>
  <c r="E57460"/>
  <c r="E57459"/>
  <c r="E57458"/>
  <c r="E57457"/>
  <c r="E57456"/>
  <c r="E57455"/>
  <c r="E57454"/>
  <c r="E57453"/>
  <c r="E57452"/>
  <c r="E57451"/>
  <c r="E57450"/>
  <c r="E57449"/>
  <c r="E57448"/>
  <c r="E57447"/>
  <c r="E57446"/>
  <c r="E57445"/>
  <c r="E57444"/>
  <c r="E57443"/>
  <c r="E57442"/>
  <c r="E57441"/>
  <c r="E57440"/>
  <c r="E57439"/>
  <c r="E57438"/>
  <c r="E57437"/>
  <c r="E57436"/>
  <c r="E57435"/>
  <c r="E57434"/>
  <c r="E57433"/>
  <c r="E57432"/>
  <c r="E57431"/>
  <c r="E57430"/>
  <c r="E57429"/>
  <c r="E57428"/>
  <c r="E57427"/>
  <c r="E57426"/>
  <c r="E57425"/>
  <c r="E57424"/>
  <c r="E57423"/>
  <c r="E57422"/>
  <c r="E57421"/>
  <c r="E57420"/>
  <c r="E57419"/>
  <c r="E57418"/>
  <c r="E57417"/>
  <c r="E57416"/>
  <c r="E57415"/>
  <c r="E57414"/>
  <c r="E57413"/>
  <c r="E57412"/>
  <c r="E57411"/>
  <c r="E57410"/>
  <c r="E57409"/>
  <c r="E57408"/>
  <c r="E57407"/>
  <c r="E57406"/>
  <c r="E57405"/>
  <c r="E57404"/>
  <c r="E57403"/>
  <c r="E57402"/>
  <c r="E57401"/>
  <c r="E57400"/>
  <c r="E57399"/>
  <c r="E57398"/>
  <c r="E57397"/>
  <c r="E57396"/>
  <c r="E57395"/>
  <c r="E57394"/>
  <c r="E57393"/>
  <c r="E57392"/>
  <c r="E57391"/>
  <c r="E57390"/>
  <c r="E57389"/>
  <c r="E57388"/>
  <c r="E57387"/>
  <c r="E57386"/>
  <c r="E57385"/>
  <c r="E57384"/>
  <c r="E57383"/>
  <c r="E57382"/>
  <c r="E57381"/>
  <c r="E57380"/>
  <c r="E57379"/>
  <c r="E57378"/>
  <c r="E57377"/>
  <c r="E57376"/>
  <c r="E57375"/>
  <c r="E57374"/>
  <c r="E57373"/>
  <c r="E57372"/>
  <c r="E57371"/>
  <c r="E57370"/>
  <c r="E57369"/>
  <c r="E57368"/>
  <c r="E57367"/>
  <c r="E57366"/>
  <c r="E57365"/>
  <c r="E57364"/>
  <c r="E57363"/>
  <c r="E57362"/>
  <c r="E57361"/>
  <c r="E57360"/>
  <c r="E57359"/>
  <c r="E57358"/>
  <c r="E57357"/>
  <c r="E57356"/>
  <c r="E57355"/>
  <c r="E57354"/>
  <c r="E57353"/>
  <c r="E57352"/>
  <c r="E57351"/>
  <c r="E57350"/>
  <c r="E57349"/>
  <c r="E57348"/>
  <c r="E57347"/>
  <c r="E57346"/>
  <c r="E57345"/>
  <c r="E57344"/>
  <c r="E57343"/>
  <c r="E57342"/>
  <c r="E57341"/>
  <c r="E57340"/>
  <c r="E57339"/>
  <c r="E57338"/>
  <c r="E57337"/>
  <c r="E57336"/>
  <c r="E57335"/>
  <c r="E57334"/>
  <c r="E57333"/>
  <c r="E57332"/>
  <c r="E57331"/>
  <c r="E57330"/>
  <c r="E57329"/>
  <c r="E57328"/>
  <c r="E57327"/>
  <c r="E57326"/>
  <c r="E57325"/>
  <c r="E57324"/>
  <c r="E57323"/>
  <c r="E57322"/>
  <c r="E57321"/>
  <c r="E57320"/>
  <c r="E57319"/>
  <c r="E57318"/>
  <c r="E57317"/>
  <c r="E57316"/>
  <c r="E57315"/>
  <c r="E57314"/>
  <c r="E57313"/>
  <c r="E57312"/>
  <c r="E57311"/>
  <c r="E57310"/>
  <c r="E57309"/>
  <c r="E57308"/>
  <c r="E57307"/>
  <c r="E57306"/>
  <c r="E57305"/>
  <c r="E57304"/>
  <c r="E57303"/>
  <c r="E57302"/>
  <c r="E57301"/>
  <c r="E57300"/>
  <c r="E57299"/>
  <c r="E57298"/>
  <c r="E57297"/>
  <c r="E57296"/>
  <c r="E57295"/>
  <c r="E57294"/>
  <c r="E57293"/>
  <c r="E57292"/>
  <c r="E57291"/>
  <c r="E57290"/>
  <c r="E57289"/>
  <c r="E57288"/>
  <c r="E57287"/>
  <c r="E57286"/>
  <c r="E57285"/>
  <c r="E57284"/>
  <c r="E57283"/>
  <c r="E57282"/>
  <c r="E57281"/>
  <c r="E57280"/>
  <c r="E57279"/>
  <c r="E57278"/>
  <c r="E57277"/>
  <c r="E57276"/>
  <c r="E57275"/>
  <c r="E57274"/>
  <c r="E57273"/>
  <c r="E57272"/>
  <c r="E57271"/>
  <c r="E57270"/>
  <c r="E57269"/>
  <c r="E57268"/>
  <c r="E57267"/>
  <c r="E57266"/>
  <c r="E57265"/>
  <c r="E57264"/>
  <c r="E57263"/>
  <c r="E57262"/>
  <c r="E57261"/>
  <c r="E57260"/>
  <c r="E57259"/>
  <c r="E57258"/>
  <c r="E57257"/>
  <c r="E57256"/>
  <c r="E57255"/>
  <c r="E57254"/>
  <c r="E57253"/>
  <c r="E57252"/>
  <c r="E57251"/>
  <c r="E57250"/>
  <c r="E57249"/>
  <c r="E57248"/>
  <c r="E57247"/>
  <c r="E57246"/>
  <c r="E57245"/>
  <c r="E57244"/>
  <c r="E57243"/>
  <c r="E57242"/>
  <c r="E57241"/>
  <c r="E57240"/>
  <c r="E57239"/>
  <c r="E57238"/>
  <c r="E57237"/>
  <c r="E57236"/>
  <c r="E57235"/>
  <c r="E57234"/>
  <c r="E57233"/>
  <c r="E57232"/>
  <c r="E57231"/>
  <c r="E57230"/>
  <c r="E57229"/>
  <c r="E57228"/>
  <c r="E57227"/>
  <c r="E57226"/>
  <c r="E57225"/>
  <c r="E57224"/>
  <c r="E57223"/>
  <c r="E57222"/>
  <c r="E57221"/>
  <c r="E57220"/>
  <c r="E57219"/>
  <c r="E57218"/>
  <c r="E57217"/>
  <c r="E57216"/>
  <c r="E57215"/>
  <c r="E57214"/>
  <c r="E57213"/>
  <c r="E57212"/>
  <c r="E57211"/>
  <c r="E57210"/>
  <c r="E57209"/>
  <c r="E57208"/>
  <c r="E57207"/>
  <c r="E57206"/>
  <c r="E57205"/>
  <c r="E57204"/>
  <c r="E57203"/>
  <c r="E57202"/>
  <c r="E57201"/>
  <c r="E57200"/>
  <c r="E57199"/>
  <c r="E57198"/>
  <c r="E57197"/>
  <c r="E57196"/>
  <c r="E57195"/>
  <c r="E57194"/>
  <c r="E57193"/>
  <c r="E57192"/>
  <c r="E57191"/>
  <c r="E57190"/>
  <c r="E57189"/>
  <c r="E57188"/>
  <c r="E57187"/>
  <c r="E57186"/>
  <c r="E57185"/>
  <c r="E57184"/>
  <c r="E57183"/>
  <c r="E57182"/>
  <c r="E57181"/>
  <c r="E57180"/>
  <c r="E57179"/>
  <c r="E57178"/>
  <c r="E57177"/>
  <c r="E57176"/>
  <c r="E57175"/>
  <c r="E57174"/>
  <c r="E57173"/>
  <c r="E57172"/>
  <c r="E57171"/>
  <c r="E57170"/>
  <c r="E57169"/>
  <c r="E57168"/>
  <c r="E57167"/>
  <c r="E57166"/>
  <c r="E57165"/>
  <c r="E57164"/>
  <c r="E57163"/>
  <c r="E57162"/>
  <c r="E57161"/>
  <c r="E57160"/>
  <c r="E57159"/>
  <c r="E57158"/>
  <c r="E57157"/>
  <c r="E57156"/>
  <c r="E57155"/>
  <c r="E57154"/>
  <c r="E57153"/>
  <c r="E57152"/>
  <c r="E57151"/>
  <c r="E57150"/>
  <c r="E57149"/>
  <c r="E57148"/>
  <c r="E57147"/>
  <c r="E57146"/>
  <c r="E57145"/>
  <c r="E57144"/>
  <c r="E57143"/>
  <c r="E57142"/>
  <c r="E57141"/>
  <c r="E57140"/>
  <c r="E57139"/>
  <c r="E57138"/>
  <c r="E57137"/>
  <c r="E57136"/>
  <c r="E57135"/>
  <c r="E57134"/>
  <c r="E57133"/>
  <c r="E57132"/>
  <c r="E57131"/>
  <c r="E57130"/>
  <c r="E57129"/>
  <c r="E57128"/>
  <c r="E57127"/>
  <c r="E57126"/>
  <c r="E57125"/>
  <c r="E57124"/>
  <c r="E57123"/>
  <c r="E57122"/>
  <c r="E57121"/>
  <c r="E57120"/>
  <c r="E57119"/>
  <c r="E57118"/>
  <c r="E57117"/>
  <c r="E57116"/>
  <c r="E57115"/>
  <c r="E57114"/>
  <c r="E57113"/>
  <c r="E57112"/>
  <c r="E57111"/>
  <c r="E57110"/>
  <c r="E57109"/>
  <c r="E57108"/>
  <c r="E57107"/>
  <c r="E57106"/>
  <c r="E57105"/>
  <c r="E57104"/>
  <c r="E57103"/>
  <c r="E57102"/>
  <c r="E57101"/>
  <c r="E57100"/>
  <c r="E57099"/>
  <c r="E57098"/>
  <c r="E57097"/>
  <c r="E57096"/>
  <c r="E57095"/>
  <c r="E57094"/>
  <c r="E57093"/>
  <c r="E57092"/>
  <c r="E57091"/>
  <c r="E57090"/>
  <c r="E57089"/>
  <c r="E57088"/>
  <c r="E57087"/>
  <c r="E57086"/>
  <c r="E57085"/>
  <c r="E57084"/>
  <c r="E57083"/>
  <c r="E57082"/>
  <c r="E57081"/>
  <c r="E57080"/>
  <c r="E57079"/>
  <c r="E57078"/>
  <c r="E57077"/>
  <c r="E57076"/>
  <c r="E57075"/>
  <c r="E57074"/>
  <c r="E57073"/>
  <c r="E57072"/>
  <c r="E57071"/>
  <c r="E57070"/>
  <c r="E57069"/>
  <c r="E57068"/>
  <c r="E57067"/>
  <c r="E57066"/>
  <c r="E57065"/>
  <c r="E57064"/>
  <c r="E57063"/>
  <c r="E57062"/>
  <c r="E57061"/>
  <c r="E57060"/>
  <c r="E57059"/>
  <c r="E57058"/>
  <c r="E57057"/>
  <c r="E57056"/>
  <c r="E57055"/>
  <c r="E57054"/>
  <c r="E57053"/>
  <c r="E57052"/>
  <c r="E57051"/>
  <c r="E57050"/>
  <c r="E57049"/>
  <c r="E57048"/>
  <c r="E57047"/>
  <c r="E57046"/>
  <c r="E57045"/>
  <c r="E57044"/>
  <c r="E57043"/>
  <c r="E57042"/>
  <c r="E57041"/>
  <c r="E57040"/>
  <c r="E57039"/>
  <c r="E57038"/>
  <c r="E57037"/>
  <c r="E57036"/>
  <c r="E57035"/>
  <c r="E57034"/>
  <c r="E57033"/>
  <c r="E57032"/>
  <c r="E57031"/>
  <c r="E57030"/>
  <c r="E57029"/>
  <c r="E57028"/>
  <c r="E57027"/>
  <c r="E57026"/>
  <c r="E57025"/>
  <c r="E57024"/>
  <c r="E57023"/>
  <c r="E57022"/>
  <c r="E57021"/>
  <c r="E57020"/>
  <c r="E57019"/>
  <c r="E57018"/>
  <c r="E57017"/>
  <c r="E57016"/>
  <c r="E57015"/>
  <c r="E57014"/>
  <c r="E57013"/>
  <c r="E57012"/>
  <c r="E57011"/>
  <c r="E57010"/>
  <c r="E57009"/>
  <c r="E57008"/>
  <c r="E57007"/>
  <c r="E57006"/>
  <c r="E57005"/>
  <c r="E57004"/>
  <c r="E57003"/>
  <c r="E57002"/>
  <c r="E57001"/>
  <c r="E57000"/>
  <c r="E56999"/>
  <c r="E56998"/>
  <c r="E56997"/>
  <c r="E56996"/>
  <c r="E56995"/>
  <c r="E56994"/>
  <c r="E56993"/>
  <c r="E56992"/>
  <c r="E56991"/>
  <c r="E56990"/>
  <c r="E56989"/>
  <c r="E56988"/>
  <c r="E56987"/>
  <c r="E56986"/>
  <c r="E56985"/>
  <c r="E56984"/>
  <c r="E56983"/>
  <c r="E56982"/>
  <c r="E56981"/>
  <c r="E56980"/>
  <c r="E56979"/>
  <c r="E56978"/>
  <c r="E56977"/>
  <c r="E56976"/>
  <c r="E56975"/>
  <c r="E56974"/>
  <c r="E56973"/>
  <c r="E56972"/>
  <c r="E56971"/>
  <c r="E56970"/>
  <c r="E56969"/>
  <c r="E56968"/>
  <c r="E56967"/>
  <c r="E56966"/>
  <c r="E56965"/>
  <c r="E56964"/>
  <c r="E56963"/>
  <c r="E56962"/>
  <c r="E56961"/>
  <c r="E56960"/>
  <c r="E56959"/>
  <c r="E56958"/>
  <c r="E56957"/>
  <c r="E56956"/>
  <c r="E56955"/>
  <c r="E56954"/>
  <c r="E56953"/>
  <c r="E56952"/>
  <c r="E56951"/>
  <c r="E56950"/>
  <c r="E56949"/>
  <c r="E56948"/>
  <c r="E56947"/>
  <c r="E56946"/>
  <c r="E56945"/>
  <c r="E56944"/>
  <c r="E56943"/>
  <c r="E56942"/>
  <c r="E56941"/>
  <c r="E56940"/>
  <c r="E56939"/>
  <c r="E56938"/>
  <c r="E56937"/>
  <c r="E56936"/>
  <c r="E56935"/>
  <c r="E56934"/>
  <c r="E56933"/>
  <c r="E56932"/>
  <c r="E56931"/>
  <c r="E56930"/>
  <c r="E56929"/>
  <c r="E56928"/>
  <c r="E56927"/>
  <c r="E56926"/>
  <c r="E56925"/>
  <c r="E56924"/>
  <c r="E56923"/>
  <c r="E56922"/>
  <c r="E56921"/>
  <c r="E56920"/>
  <c r="E56919"/>
  <c r="E56918"/>
  <c r="E56917"/>
  <c r="E56916"/>
  <c r="E56915"/>
  <c r="E56914"/>
  <c r="E56913"/>
  <c r="E56912"/>
  <c r="E56911"/>
  <c r="E56910"/>
  <c r="E56909"/>
  <c r="E56908"/>
  <c r="E56907"/>
  <c r="E56906"/>
  <c r="E56905"/>
  <c r="E56904"/>
  <c r="E56903"/>
  <c r="E56902"/>
  <c r="E56901"/>
  <c r="E56900"/>
  <c r="E56899"/>
  <c r="E56898"/>
  <c r="E56897"/>
  <c r="E56896"/>
  <c r="E56895"/>
  <c r="E56894"/>
  <c r="E56893"/>
  <c r="E56892"/>
  <c r="E56891"/>
  <c r="E56890"/>
  <c r="E56889"/>
  <c r="E56888"/>
  <c r="E56887"/>
  <c r="E56886"/>
  <c r="E56885"/>
  <c r="E56884"/>
  <c r="E56883"/>
  <c r="E56882"/>
  <c r="E56881"/>
  <c r="E56880"/>
  <c r="E56879"/>
  <c r="E56878"/>
  <c r="E56877"/>
  <c r="E56876"/>
  <c r="E56875"/>
  <c r="E56874"/>
  <c r="E56873"/>
  <c r="E56872"/>
  <c r="E56871"/>
  <c r="E56870"/>
  <c r="E56869"/>
  <c r="E56868"/>
  <c r="E56867"/>
  <c r="E56866"/>
  <c r="E56865"/>
  <c r="E56864"/>
  <c r="E56863"/>
  <c r="E56862"/>
  <c r="E56861"/>
  <c r="E56860"/>
  <c r="E56859"/>
  <c r="E56858"/>
  <c r="E56857"/>
  <c r="E56856"/>
  <c r="E56855"/>
  <c r="E56854"/>
  <c r="E56853"/>
  <c r="E56852"/>
  <c r="E56851"/>
  <c r="E56850"/>
  <c r="E56849"/>
  <c r="E56848"/>
  <c r="E56847"/>
  <c r="E56846"/>
  <c r="E56845"/>
  <c r="E56844"/>
  <c r="E56843"/>
  <c r="E56842"/>
  <c r="E56841"/>
  <c r="E56840"/>
  <c r="E56839"/>
  <c r="E56838"/>
  <c r="E56837"/>
  <c r="E56836"/>
  <c r="E56835"/>
  <c r="E56834"/>
  <c r="E56833"/>
  <c r="E56832"/>
  <c r="E56831"/>
  <c r="E56830"/>
  <c r="E56829"/>
  <c r="E56828"/>
  <c r="E56827"/>
  <c r="E56826"/>
  <c r="E56825"/>
  <c r="E56824"/>
  <c r="E56823"/>
  <c r="E56822"/>
  <c r="E56821"/>
  <c r="E56820"/>
  <c r="E56819"/>
  <c r="E56818"/>
  <c r="E56817"/>
  <c r="E56816"/>
  <c r="E56815"/>
  <c r="E56814"/>
  <c r="E56813"/>
  <c r="E56812"/>
  <c r="E56811"/>
  <c r="E56810"/>
  <c r="E56809"/>
  <c r="E56808"/>
  <c r="E56807"/>
  <c r="E56806"/>
  <c r="E56805"/>
  <c r="E56804"/>
  <c r="E56803"/>
  <c r="E56802"/>
  <c r="E56801"/>
  <c r="E56800"/>
  <c r="E56799"/>
  <c r="E56798"/>
  <c r="E56797"/>
  <c r="E56796"/>
  <c r="E56795"/>
  <c r="E56794"/>
  <c r="E56793"/>
  <c r="E56792"/>
  <c r="E56791"/>
  <c r="E56790"/>
  <c r="E56789"/>
  <c r="E56788"/>
  <c r="E56787"/>
  <c r="E56786"/>
  <c r="E56785"/>
  <c r="E56784"/>
  <c r="E56783"/>
  <c r="E56782"/>
  <c r="E56781"/>
  <c r="E56780"/>
  <c r="E56779"/>
  <c r="E56778"/>
  <c r="E56777"/>
  <c r="E56776"/>
  <c r="E56775"/>
  <c r="E56774"/>
  <c r="E56773"/>
  <c r="E56772"/>
  <c r="E56771"/>
  <c r="E56770"/>
  <c r="E56769"/>
  <c r="E56768"/>
  <c r="E56767"/>
  <c r="E56766"/>
  <c r="E56765"/>
  <c r="E56764"/>
  <c r="E56763"/>
  <c r="E56762"/>
  <c r="E56761"/>
  <c r="E56760"/>
  <c r="E56759"/>
  <c r="E56758"/>
  <c r="E56757"/>
  <c r="E56756"/>
  <c r="E56755"/>
  <c r="E56754"/>
  <c r="E56753"/>
  <c r="E56752"/>
  <c r="E56751"/>
  <c r="E56750"/>
  <c r="E56749"/>
  <c r="E56748"/>
  <c r="E56747"/>
  <c r="E56746"/>
  <c r="E56745"/>
  <c r="E56744"/>
  <c r="E56743"/>
  <c r="E56742"/>
  <c r="E56741"/>
  <c r="E56740"/>
  <c r="E56739"/>
  <c r="E56738"/>
  <c r="E56737"/>
  <c r="E56736"/>
  <c r="E56735"/>
  <c r="E56734"/>
  <c r="E56733"/>
  <c r="E56732"/>
  <c r="E56731"/>
  <c r="E56730"/>
  <c r="E56729"/>
  <c r="E56728"/>
  <c r="E56727"/>
  <c r="E56726"/>
  <c r="E56725"/>
  <c r="E56724"/>
  <c r="E56723"/>
  <c r="E56722"/>
  <c r="E56721"/>
  <c r="E56720"/>
  <c r="E56719"/>
  <c r="E56718"/>
  <c r="E56717"/>
  <c r="E56716"/>
  <c r="E56715"/>
  <c r="E56714"/>
  <c r="E56713"/>
  <c r="E56712"/>
  <c r="E56711"/>
  <c r="E56710"/>
  <c r="E56709"/>
  <c r="E56708"/>
  <c r="E56707"/>
  <c r="E56706"/>
  <c r="E56705"/>
  <c r="E56704"/>
  <c r="E56703"/>
  <c r="E56702"/>
  <c r="E56701"/>
  <c r="E56700"/>
  <c r="E56699"/>
  <c r="E56698"/>
  <c r="E56697"/>
  <c r="E56696"/>
  <c r="E56695"/>
  <c r="E56694"/>
  <c r="E56693"/>
  <c r="E56692"/>
  <c r="E56691"/>
  <c r="E56690"/>
  <c r="E56689"/>
  <c r="E56688"/>
  <c r="E56687"/>
  <c r="E56686"/>
  <c r="E56685"/>
  <c r="E56684"/>
  <c r="E56683"/>
  <c r="E56682"/>
  <c r="E56681"/>
  <c r="E56680"/>
  <c r="E56679"/>
  <c r="E56678"/>
  <c r="E56677"/>
  <c r="E56676"/>
  <c r="E56675"/>
  <c r="E56674"/>
  <c r="E56673"/>
  <c r="E56672"/>
  <c r="E56671"/>
  <c r="E56670"/>
  <c r="E56669"/>
  <c r="E56668"/>
  <c r="E56667"/>
  <c r="E56666"/>
  <c r="E56665"/>
  <c r="E56664"/>
  <c r="E56663"/>
  <c r="E56662"/>
  <c r="E56661"/>
  <c r="E56660"/>
  <c r="E56659"/>
  <c r="E56658"/>
  <c r="E56657"/>
  <c r="E56656"/>
  <c r="E56655"/>
  <c r="E56654"/>
  <c r="E56653"/>
  <c r="E56652"/>
  <c r="E56651"/>
  <c r="E56650"/>
  <c r="E56649"/>
  <c r="E56648"/>
  <c r="E56647"/>
  <c r="E56646"/>
  <c r="E56645"/>
  <c r="E56644"/>
  <c r="E56643"/>
  <c r="E56642"/>
  <c r="E56641"/>
  <c r="E56640"/>
  <c r="E56639"/>
  <c r="E56638"/>
  <c r="E56637"/>
  <c r="E56636"/>
  <c r="E56635"/>
  <c r="E56634"/>
  <c r="E56633"/>
  <c r="E56632"/>
  <c r="E56631"/>
  <c r="E56630"/>
  <c r="E56629"/>
  <c r="E56628"/>
  <c r="E56627"/>
  <c r="E56626"/>
  <c r="E56625"/>
  <c r="E56624"/>
  <c r="E56623"/>
  <c r="E56622"/>
  <c r="E56621"/>
  <c r="E56620"/>
  <c r="E56619"/>
  <c r="E56618"/>
  <c r="E56617"/>
  <c r="E56616"/>
  <c r="E56615"/>
  <c r="E56614"/>
  <c r="E56613"/>
  <c r="E56612"/>
  <c r="E56611"/>
  <c r="E56610"/>
  <c r="E56609"/>
  <c r="E56608"/>
  <c r="E56607"/>
  <c r="E56606"/>
  <c r="E56605"/>
  <c r="E56604"/>
  <c r="E56603"/>
  <c r="E56602"/>
  <c r="E56601"/>
  <c r="E56600"/>
  <c r="E56599"/>
  <c r="E56598"/>
  <c r="E56597"/>
  <c r="E56596"/>
  <c r="E56595"/>
  <c r="E56594"/>
  <c r="E56593"/>
  <c r="E56592"/>
  <c r="E56591"/>
  <c r="E56590"/>
  <c r="E56589"/>
  <c r="E56588"/>
  <c r="E56587"/>
  <c r="E56586"/>
  <c r="E56585"/>
  <c r="E56584"/>
  <c r="E56583"/>
  <c r="E56582"/>
  <c r="E56581"/>
  <c r="E56580"/>
  <c r="E56579"/>
  <c r="E56578"/>
  <c r="E56577"/>
  <c r="E56576"/>
  <c r="E56575"/>
  <c r="E56574"/>
  <c r="E56573"/>
  <c r="E56572"/>
  <c r="E56571"/>
  <c r="E56570"/>
  <c r="E56569"/>
  <c r="E56568"/>
  <c r="E56567"/>
  <c r="E56566"/>
  <c r="E56565"/>
  <c r="E56564"/>
  <c r="E56563"/>
  <c r="E56562"/>
  <c r="E56561"/>
  <c r="E56560"/>
  <c r="E56559"/>
  <c r="E56558"/>
  <c r="E56557"/>
  <c r="E56556"/>
  <c r="E56555"/>
  <c r="E56554"/>
  <c r="E56553"/>
  <c r="E56552"/>
  <c r="E56551"/>
  <c r="E56550"/>
  <c r="E56549"/>
  <c r="E56548"/>
  <c r="E56547"/>
  <c r="E56546"/>
  <c r="E56545"/>
  <c r="E56544"/>
  <c r="E56543"/>
  <c r="E56542"/>
  <c r="E56541"/>
  <c r="E56540"/>
  <c r="E56539"/>
  <c r="E56538"/>
  <c r="E56537"/>
  <c r="E56536"/>
  <c r="E56535"/>
  <c r="E56534"/>
  <c r="E56533"/>
  <c r="E56532"/>
  <c r="E56531"/>
  <c r="E56530"/>
  <c r="E56529"/>
  <c r="E56528"/>
  <c r="E56527"/>
  <c r="E56526"/>
  <c r="E56525"/>
  <c r="E56524"/>
  <c r="E56523"/>
  <c r="E56522"/>
  <c r="E56521"/>
  <c r="E56520"/>
  <c r="E56519"/>
  <c r="E56518"/>
  <c r="E56517"/>
  <c r="E56516"/>
  <c r="E56515"/>
  <c r="E56514"/>
  <c r="E56513"/>
  <c r="E56512"/>
  <c r="E56511"/>
  <c r="E56510"/>
  <c r="E56509"/>
  <c r="E56508"/>
  <c r="E56507"/>
  <c r="E56506"/>
  <c r="E56505"/>
  <c r="E56504"/>
  <c r="E56503"/>
  <c r="E56502"/>
  <c r="E56501"/>
  <c r="E56500"/>
  <c r="E56499"/>
  <c r="E56498"/>
  <c r="E56497"/>
  <c r="E56496"/>
  <c r="E56495"/>
  <c r="E56494"/>
  <c r="E56493"/>
  <c r="E56492"/>
  <c r="E56491"/>
  <c r="E56490"/>
  <c r="E56489"/>
  <c r="E56488"/>
  <c r="E56487"/>
  <c r="E56486"/>
  <c r="E56485"/>
  <c r="E56484"/>
  <c r="E56483"/>
  <c r="E56482"/>
  <c r="E56481"/>
  <c r="E56480"/>
  <c r="E56479"/>
  <c r="E56478"/>
  <c r="E56477"/>
  <c r="E56476"/>
  <c r="E56475"/>
  <c r="E56474"/>
  <c r="E56473"/>
  <c r="E56472"/>
  <c r="E56471"/>
  <c r="E56470"/>
  <c r="E56469"/>
  <c r="E56468"/>
  <c r="E56467"/>
  <c r="E56466"/>
  <c r="E56465"/>
  <c r="E56464"/>
  <c r="E56463"/>
  <c r="E56462"/>
  <c r="E56461"/>
  <c r="E56460"/>
  <c r="E56459"/>
  <c r="E56458"/>
  <c r="E56457"/>
  <c r="E56456"/>
  <c r="E56455"/>
  <c r="E56454"/>
  <c r="E56453"/>
  <c r="E56452"/>
  <c r="E56451"/>
  <c r="E56450"/>
  <c r="E56449"/>
  <c r="E56448"/>
  <c r="E56447"/>
  <c r="E56446"/>
  <c r="E56445"/>
  <c r="E56444"/>
  <c r="E56443"/>
  <c r="E56442"/>
  <c r="E56441"/>
  <c r="E56440"/>
  <c r="E56439"/>
  <c r="E56438"/>
  <c r="E56437"/>
  <c r="E56436"/>
  <c r="E56435"/>
  <c r="E56434"/>
  <c r="E56433"/>
  <c r="E56432"/>
  <c r="E56431"/>
  <c r="E56430"/>
  <c r="E56429"/>
  <c r="E56428"/>
  <c r="E56427"/>
  <c r="E56426"/>
  <c r="E56425"/>
  <c r="E56424"/>
  <c r="E56423"/>
  <c r="E56422"/>
  <c r="E56421"/>
  <c r="E56420"/>
  <c r="E56419"/>
  <c r="E56418"/>
  <c r="E56417"/>
  <c r="E56416"/>
  <c r="E56415"/>
  <c r="E56414"/>
  <c r="E56413"/>
  <c r="E56412"/>
  <c r="E56411"/>
  <c r="E56410"/>
  <c r="E56409"/>
  <c r="E56408"/>
  <c r="E56407"/>
  <c r="E56406"/>
  <c r="E56405"/>
  <c r="E56404"/>
  <c r="E56403"/>
  <c r="E56402"/>
  <c r="E56401"/>
  <c r="E56400"/>
  <c r="E56399"/>
  <c r="E56398"/>
  <c r="E56397"/>
  <c r="E56396"/>
  <c r="E56395"/>
  <c r="E56394"/>
  <c r="E56393"/>
  <c r="E56392"/>
  <c r="E56391"/>
  <c r="E56390"/>
  <c r="E56389"/>
  <c r="E56388"/>
  <c r="E56387"/>
  <c r="E56386"/>
  <c r="E56385"/>
  <c r="E56384"/>
  <c r="E56383"/>
  <c r="E56382"/>
  <c r="E56381"/>
  <c r="E56380"/>
  <c r="E56379"/>
  <c r="E56378"/>
  <c r="E56377"/>
  <c r="E56376"/>
  <c r="E56375"/>
  <c r="E56374"/>
  <c r="E56373"/>
  <c r="E56372"/>
  <c r="E56371"/>
  <c r="E56370"/>
  <c r="E56369"/>
  <c r="E56368"/>
  <c r="E56367"/>
  <c r="E56366"/>
  <c r="E56365"/>
  <c r="E56364"/>
  <c r="E56363"/>
  <c r="E56362"/>
  <c r="E56361"/>
  <c r="E56360"/>
  <c r="E56359"/>
  <c r="E56358"/>
  <c r="E56357"/>
  <c r="E56356"/>
  <c r="E56355"/>
  <c r="E56354"/>
  <c r="E56353"/>
  <c r="E56352"/>
  <c r="E56351"/>
  <c r="E56350"/>
  <c r="E56349"/>
  <c r="E56348"/>
  <c r="E56347"/>
  <c r="E56346"/>
  <c r="E56345"/>
  <c r="E56344"/>
  <c r="E56343"/>
  <c r="E56342"/>
  <c r="E56341"/>
  <c r="E56340"/>
  <c r="E56339"/>
  <c r="E56338"/>
  <c r="E56337"/>
  <c r="E56336"/>
  <c r="E56335"/>
  <c r="E56334"/>
  <c r="E56333"/>
  <c r="E56332"/>
  <c r="E56331"/>
  <c r="E56330"/>
  <c r="E56329"/>
  <c r="E56328"/>
  <c r="E56327"/>
  <c r="E56326"/>
  <c r="E56325"/>
  <c r="E56324"/>
  <c r="E56323"/>
  <c r="E56322"/>
  <c r="E56321"/>
  <c r="E56320"/>
  <c r="E56319"/>
  <c r="E56318"/>
  <c r="E56317"/>
  <c r="E56316"/>
  <c r="E56315"/>
  <c r="E56314"/>
  <c r="E56313"/>
  <c r="E56312"/>
  <c r="E56311"/>
  <c r="E56310"/>
  <c r="E56309"/>
  <c r="E56308"/>
  <c r="E56307"/>
  <c r="E56306"/>
  <c r="E56305"/>
  <c r="E56304"/>
  <c r="E56303"/>
  <c r="E56302"/>
  <c r="E56301"/>
  <c r="E56300"/>
  <c r="E56299"/>
  <c r="E56298"/>
  <c r="E56297"/>
  <c r="E56296"/>
  <c r="E56295"/>
  <c r="E56294"/>
  <c r="E56293"/>
  <c r="E56292"/>
  <c r="E56291"/>
  <c r="E56290"/>
  <c r="E56289"/>
  <c r="E56288"/>
  <c r="E56287"/>
  <c r="E56286"/>
  <c r="E56285"/>
  <c r="E56284"/>
  <c r="E56283"/>
  <c r="E56282"/>
  <c r="E56281"/>
  <c r="E56280"/>
  <c r="E56279"/>
  <c r="E56278"/>
  <c r="E56277"/>
  <c r="E56276"/>
  <c r="E56275"/>
  <c r="E56274"/>
  <c r="E56273"/>
  <c r="E56272"/>
  <c r="E56271"/>
  <c r="E56270"/>
  <c r="E56269"/>
  <c r="E56268"/>
  <c r="E56267"/>
  <c r="E56266"/>
  <c r="E56265"/>
  <c r="E56264"/>
  <c r="E56263"/>
  <c r="E56262"/>
  <c r="E56261"/>
  <c r="E56260"/>
  <c r="E56259"/>
  <c r="E56258"/>
  <c r="E56257"/>
  <c r="E56256"/>
  <c r="E56255"/>
  <c r="E56254"/>
  <c r="E56253"/>
  <c r="E56252"/>
  <c r="E56251"/>
  <c r="E56250"/>
  <c r="E56249"/>
  <c r="E56248"/>
  <c r="E56247"/>
  <c r="E56246"/>
  <c r="E56245"/>
  <c r="E56244"/>
  <c r="E56243"/>
  <c r="E56242"/>
  <c r="E56241"/>
  <c r="E56240"/>
  <c r="E56239"/>
  <c r="E56238"/>
  <c r="E56237"/>
  <c r="E56236"/>
  <c r="E56235"/>
  <c r="E56234"/>
  <c r="E56233"/>
  <c r="E56232"/>
  <c r="E56231"/>
  <c r="E56230"/>
  <c r="E56229"/>
  <c r="E56228"/>
  <c r="E56227"/>
  <c r="E56226"/>
  <c r="E56225"/>
  <c r="E56224"/>
  <c r="E56223"/>
  <c r="E56222"/>
  <c r="E56221"/>
  <c r="E56220"/>
  <c r="E56219"/>
  <c r="E56218"/>
  <c r="E56217"/>
  <c r="E56216"/>
  <c r="E56215"/>
  <c r="E56214"/>
  <c r="E56213"/>
  <c r="E56212"/>
  <c r="E56211"/>
  <c r="E56210"/>
  <c r="E56209"/>
  <c r="E56208"/>
  <c r="E56207"/>
  <c r="E56206"/>
  <c r="E56205"/>
  <c r="E56204"/>
  <c r="E56203"/>
  <c r="E56202"/>
  <c r="E56201"/>
  <c r="E56200"/>
  <c r="E56199"/>
  <c r="E56198"/>
  <c r="E56197"/>
  <c r="E56196"/>
  <c r="E56195"/>
  <c r="E56194"/>
  <c r="E56193"/>
  <c r="E56192"/>
  <c r="E56191"/>
  <c r="E56190"/>
  <c r="E56189"/>
  <c r="E56188"/>
  <c r="E56187"/>
  <c r="E56186"/>
  <c r="E56185"/>
  <c r="E56184"/>
  <c r="E56183"/>
  <c r="E56182"/>
  <c r="E56181"/>
  <c r="E56180"/>
  <c r="E56179"/>
  <c r="E56178"/>
  <c r="E56177"/>
  <c r="E56176"/>
  <c r="E56175"/>
  <c r="E56174"/>
  <c r="E56173"/>
  <c r="E56172"/>
  <c r="E56171"/>
  <c r="E56170"/>
  <c r="E56169"/>
  <c r="E56168"/>
  <c r="E56167"/>
  <c r="E56166"/>
  <c r="E56165"/>
  <c r="E56164"/>
  <c r="E56163"/>
  <c r="E56162"/>
  <c r="E56161"/>
  <c r="E56160"/>
  <c r="E56159"/>
  <c r="E56158"/>
  <c r="E56157"/>
  <c r="E56156"/>
  <c r="E56155"/>
  <c r="E56154"/>
  <c r="E56153"/>
  <c r="E56152"/>
  <c r="E56151"/>
  <c r="E56150"/>
  <c r="E56149"/>
  <c r="E56148"/>
  <c r="E56147"/>
  <c r="E56146"/>
  <c r="E56145"/>
  <c r="E56144"/>
  <c r="E56143"/>
  <c r="E56142"/>
  <c r="E56141"/>
  <c r="E56140"/>
  <c r="E56139"/>
  <c r="E56138"/>
  <c r="E56137"/>
  <c r="E56136"/>
  <c r="E56135"/>
  <c r="E56134"/>
  <c r="E56133"/>
  <c r="E56132"/>
  <c r="E56131"/>
  <c r="E56130"/>
  <c r="E56129"/>
  <c r="E56128"/>
  <c r="E56127"/>
  <c r="E56126"/>
  <c r="E56125"/>
  <c r="E56124"/>
  <c r="E56123"/>
  <c r="E56122"/>
  <c r="E56121"/>
  <c r="E56120"/>
  <c r="E56119"/>
  <c r="E56118"/>
  <c r="E56117"/>
  <c r="E56116"/>
  <c r="E56115"/>
  <c r="E56114"/>
  <c r="E56113"/>
  <c r="E56112"/>
  <c r="E56111"/>
  <c r="E56110"/>
  <c r="E56109"/>
  <c r="E56108"/>
  <c r="E56107"/>
  <c r="E56106"/>
  <c r="E56105"/>
  <c r="E56104"/>
  <c r="E56103"/>
  <c r="E56102"/>
  <c r="E56101"/>
  <c r="E56100"/>
  <c r="E56099"/>
  <c r="E56098"/>
  <c r="E56097"/>
  <c r="E56096"/>
  <c r="E56095"/>
  <c r="E56094"/>
  <c r="E56093"/>
  <c r="E56092"/>
  <c r="E56091"/>
  <c r="E56090"/>
  <c r="E56089"/>
  <c r="E56088"/>
  <c r="E56087"/>
  <c r="E56086"/>
  <c r="E56085"/>
  <c r="E56084"/>
  <c r="E56083"/>
  <c r="E56082"/>
  <c r="E56081"/>
  <c r="E56080"/>
  <c r="E56079"/>
  <c r="E56078"/>
  <c r="E56077"/>
  <c r="E56076"/>
  <c r="E56075"/>
  <c r="E56074"/>
  <c r="E56073"/>
  <c r="E56072"/>
  <c r="E56071"/>
  <c r="E56070"/>
  <c r="E56069"/>
  <c r="E56068"/>
  <c r="E56067"/>
  <c r="E56066"/>
  <c r="E56065"/>
  <c r="E56064"/>
  <c r="E56063"/>
  <c r="E56062"/>
  <c r="E56061"/>
  <c r="E56060"/>
  <c r="E56059"/>
  <c r="E56058"/>
  <c r="E56057"/>
  <c r="E56056"/>
  <c r="E56055"/>
  <c r="E56054"/>
  <c r="E56053"/>
  <c r="E56052"/>
  <c r="E56051"/>
  <c r="E56050"/>
  <c r="E56049"/>
  <c r="E56048"/>
  <c r="E56047"/>
  <c r="E56046"/>
  <c r="E56045"/>
  <c r="E56044"/>
  <c r="E56043"/>
  <c r="E56042"/>
  <c r="E56041"/>
  <c r="E56040"/>
  <c r="E56039"/>
  <c r="E56038"/>
  <c r="E56037"/>
  <c r="E56036"/>
  <c r="E56035"/>
  <c r="E56034"/>
  <c r="E56033"/>
  <c r="E56032"/>
  <c r="E56031"/>
  <c r="E56030"/>
  <c r="E56029"/>
  <c r="E56028"/>
  <c r="E56027"/>
  <c r="E56026"/>
  <c r="E56025"/>
  <c r="E56024"/>
  <c r="E56023"/>
  <c r="E56022"/>
  <c r="E56021"/>
  <c r="E56020"/>
  <c r="E56019"/>
  <c r="E56018"/>
  <c r="E56017"/>
  <c r="E56016"/>
  <c r="E56015"/>
  <c r="E56014"/>
  <c r="E56013"/>
  <c r="E56012"/>
  <c r="E56011"/>
  <c r="E56010"/>
  <c r="E56009"/>
  <c r="E56008"/>
  <c r="E56007"/>
  <c r="E56006"/>
  <c r="E56005"/>
  <c r="E56004"/>
  <c r="E56003"/>
  <c r="E56002"/>
  <c r="E56001"/>
  <c r="E56000"/>
  <c r="E55999"/>
  <c r="E55998"/>
  <c r="E55997"/>
  <c r="E55996"/>
  <c r="E55995"/>
  <c r="E55994"/>
  <c r="E55993"/>
  <c r="E55992"/>
  <c r="E55991"/>
  <c r="E55990"/>
  <c r="E55989"/>
  <c r="E55988"/>
  <c r="E55987"/>
  <c r="E55986"/>
  <c r="E55985"/>
  <c r="E55984"/>
  <c r="E55983"/>
  <c r="E55982"/>
  <c r="E55981"/>
  <c r="E55980"/>
  <c r="E55979"/>
  <c r="E55978"/>
  <c r="E55977"/>
  <c r="E55976"/>
  <c r="E55975"/>
  <c r="E55974"/>
  <c r="E55973"/>
  <c r="E55972"/>
  <c r="E55971"/>
  <c r="E55970"/>
  <c r="E55969"/>
  <c r="E55968"/>
  <c r="E55967"/>
  <c r="E55966"/>
  <c r="E55965"/>
  <c r="E55964"/>
  <c r="E55963"/>
  <c r="E55962"/>
  <c r="E55961"/>
  <c r="E55960"/>
  <c r="E55959"/>
  <c r="E55958"/>
  <c r="E55957"/>
  <c r="E55956"/>
  <c r="E55955"/>
  <c r="E55954"/>
  <c r="E55953"/>
  <c r="E55952"/>
  <c r="E55951"/>
  <c r="E55950"/>
  <c r="E55949"/>
  <c r="E55948"/>
  <c r="E55947"/>
  <c r="E55946"/>
  <c r="E55945"/>
  <c r="E55944"/>
  <c r="E55943"/>
  <c r="E55942"/>
  <c r="E55941"/>
  <c r="E55940"/>
  <c r="E55939"/>
  <c r="E55938"/>
  <c r="E55937"/>
  <c r="E55936"/>
  <c r="E55935"/>
  <c r="E55934"/>
  <c r="E55933"/>
  <c r="E55932"/>
  <c r="E55931"/>
  <c r="E55930"/>
  <c r="E55929"/>
  <c r="E55928"/>
  <c r="E55927"/>
  <c r="E55926"/>
  <c r="E55925"/>
  <c r="E55924"/>
  <c r="E55923"/>
  <c r="E55922"/>
  <c r="E55921"/>
  <c r="E55920"/>
  <c r="E55919"/>
  <c r="E55918"/>
  <c r="E55917"/>
  <c r="E55916"/>
  <c r="E55915"/>
  <c r="E55914"/>
  <c r="E55913"/>
  <c r="E55912"/>
  <c r="E55911"/>
  <c r="E55910"/>
  <c r="E55909"/>
  <c r="E55908"/>
  <c r="E55907"/>
  <c r="E55906"/>
  <c r="E55905"/>
  <c r="E55904"/>
  <c r="E55903"/>
  <c r="E55902"/>
  <c r="E55901"/>
  <c r="E55900"/>
  <c r="E55899"/>
  <c r="E55898"/>
  <c r="E55897"/>
  <c r="E55896"/>
  <c r="E55895"/>
  <c r="E55894"/>
  <c r="E55893"/>
  <c r="E55892"/>
  <c r="E55891"/>
  <c r="E55890"/>
  <c r="E55889"/>
  <c r="E55888"/>
  <c r="E55887"/>
  <c r="E55886"/>
  <c r="E55885"/>
  <c r="E55884"/>
  <c r="E55883"/>
  <c r="E55882"/>
  <c r="E55881"/>
  <c r="E55880"/>
  <c r="E55879"/>
  <c r="E55878"/>
  <c r="E55877"/>
  <c r="E55876"/>
  <c r="E55875"/>
  <c r="E55874"/>
  <c r="E55873"/>
  <c r="E55872"/>
  <c r="E55871"/>
  <c r="E55870"/>
  <c r="E55869"/>
  <c r="E55868"/>
  <c r="E55867"/>
  <c r="E55866"/>
  <c r="E55865"/>
  <c r="E55864"/>
  <c r="E55863"/>
  <c r="E55862"/>
  <c r="E55861"/>
  <c r="E55860"/>
  <c r="E55859"/>
  <c r="E55858"/>
  <c r="E55857"/>
  <c r="E55856"/>
  <c r="E55855"/>
  <c r="E55854"/>
  <c r="E55853"/>
  <c r="E55852"/>
  <c r="E55851"/>
  <c r="E55850"/>
  <c r="E55849"/>
  <c r="E55848"/>
  <c r="E55847"/>
  <c r="E55846"/>
  <c r="E55845"/>
  <c r="E55844"/>
  <c r="E55843"/>
  <c r="E55842"/>
  <c r="E55841"/>
  <c r="E55840"/>
  <c r="E55839"/>
  <c r="E55838"/>
  <c r="E55837"/>
  <c r="E55836"/>
  <c r="E55835"/>
  <c r="E55834"/>
  <c r="E55833"/>
  <c r="E55832"/>
  <c r="E55831"/>
  <c r="E55830"/>
  <c r="E55829"/>
  <c r="E55828"/>
  <c r="E55827"/>
  <c r="E55826"/>
  <c r="E55825"/>
  <c r="E55824"/>
  <c r="E55823"/>
  <c r="E55822"/>
  <c r="E55821"/>
  <c r="E55820"/>
  <c r="E55819"/>
  <c r="E55818"/>
  <c r="E55817"/>
  <c r="E55816"/>
  <c r="E55815"/>
  <c r="E55814"/>
  <c r="E55813"/>
  <c r="E55812"/>
  <c r="E55811"/>
  <c r="E55810"/>
  <c r="E55809"/>
  <c r="E55808"/>
  <c r="E55807"/>
  <c r="E55806"/>
  <c r="E55805"/>
  <c r="E55804"/>
  <c r="E55803"/>
  <c r="E55802"/>
  <c r="E55801"/>
  <c r="E55800"/>
  <c r="E55799"/>
  <c r="E55798"/>
  <c r="E55797"/>
  <c r="E55796"/>
  <c r="E55795"/>
  <c r="E55794"/>
  <c r="E55793"/>
  <c r="E55792"/>
  <c r="E55791"/>
  <c r="E55790"/>
  <c r="E55789"/>
  <c r="E55788"/>
  <c r="E55787"/>
  <c r="E55786"/>
  <c r="E55785"/>
  <c r="E55784"/>
  <c r="E55783"/>
  <c r="E55782"/>
  <c r="E55781"/>
  <c r="E55780"/>
  <c r="E55779"/>
  <c r="E55778"/>
  <c r="E55777"/>
  <c r="E55776"/>
  <c r="E55775"/>
  <c r="E55774"/>
  <c r="E55773"/>
  <c r="E55772"/>
  <c r="E55771"/>
  <c r="E55770"/>
  <c r="E55769"/>
  <c r="E55768"/>
  <c r="E55767"/>
  <c r="E55766"/>
  <c r="E55765"/>
  <c r="E55764"/>
  <c r="E55763"/>
  <c r="E55762"/>
  <c r="E55761"/>
  <c r="E55760"/>
  <c r="E55759"/>
  <c r="E55758"/>
  <c r="E55757"/>
  <c r="E55756"/>
  <c r="E55755"/>
  <c r="E55754"/>
  <c r="E55753"/>
  <c r="E55752"/>
  <c r="E55751"/>
  <c r="E55750"/>
  <c r="E55749"/>
  <c r="E55748"/>
  <c r="E55747"/>
  <c r="E55746"/>
  <c r="E55745"/>
  <c r="E55744"/>
  <c r="E55743"/>
  <c r="E55742"/>
  <c r="E55741"/>
  <c r="E55740"/>
  <c r="E55739"/>
  <c r="E55738"/>
  <c r="E55737"/>
  <c r="E55736"/>
  <c r="E55735"/>
  <c r="E55734"/>
  <c r="E55733"/>
  <c r="E55732"/>
  <c r="E55731"/>
  <c r="E55730"/>
  <c r="E55729"/>
  <c r="E55728"/>
  <c r="E55727"/>
  <c r="E55726"/>
  <c r="E55725"/>
  <c r="E55724"/>
  <c r="E55723"/>
  <c r="E55722"/>
  <c r="E55721"/>
  <c r="E55720"/>
  <c r="E55719"/>
  <c r="E55718"/>
  <c r="E55717"/>
  <c r="E55716"/>
  <c r="E55715"/>
  <c r="E55714"/>
  <c r="E55713"/>
  <c r="E55712"/>
  <c r="E55711"/>
  <c r="E55710"/>
  <c r="E55709"/>
  <c r="E55708"/>
  <c r="E55707"/>
  <c r="E55706"/>
  <c r="E55705"/>
  <c r="E55704"/>
  <c r="E55703"/>
  <c r="E55702"/>
  <c r="E55701"/>
  <c r="E55700"/>
  <c r="E55699"/>
  <c r="E55698"/>
  <c r="E55697"/>
  <c r="E55696"/>
  <c r="E55695"/>
  <c r="E55694"/>
  <c r="E55693"/>
  <c r="E55692"/>
  <c r="E55691"/>
  <c r="E55690"/>
  <c r="E55689"/>
  <c r="E55688"/>
  <c r="E55687"/>
  <c r="E55686"/>
  <c r="E55685"/>
  <c r="E55684"/>
  <c r="E55683"/>
  <c r="E55682"/>
  <c r="E55681"/>
  <c r="E55680"/>
  <c r="E55679"/>
  <c r="E55678"/>
  <c r="E55677"/>
  <c r="E55676"/>
  <c r="E55675"/>
  <c r="E55674"/>
  <c r="E55673"/>
  <c r="E55672"/>
  <c r="E55671"/>
  <c r="E55670"/>
  <c r="E55669"/>
  <c r="E55668"/>
  <c r="E55667"/>
  <c r="E55666"/>
  <c r="E55665"/>
  <c r="E55664"/>
  <c r="E55663"/>
  <c r="E55662"/>
  <c r="E55661"/>
  <c r="E55660"/>
  <c r="E55659"/>
  <c r="E55658"/>
  <c r="E55657"/>
  <c r="E55656"/>
  <c r="E55655"/>
  <c r="E55654"/>
  <c r="E55653"/>
  <c r="E55652"/>
  <c r="E55651"/>
  <c r="E55650"/>
  <c r="E55649"/>
  <c r="E55648"/>
  <c r="E55647"/>
  <c r="E55646"/>
  <c r="E55645"/>
  <c r="E55644"/>
  <c r="E55643"/>
  <c r="E55642"/>
  <c r="E55641"/>
  <c r="E55640"/>
  <c r="E55639"/>
  <c r="E55638"/>
  <c r="E55637"/>
  <c r="E55636"/>
  <c r="E55635"/>
  <c r="E55634"/>
  <c r="E55633"/>
  <c r="E55632"/>
  <c r="E55631"/>
  <c r="E55630"/>
  <c r="E55629"/>
  <c r="E55628"/>
  <c r="E55627"/>
  <c r="E55626"/>
  <c r="E55625"/>
  <c r="E55624"/>
  <c r="E55623"/>
  <c r="E55622"/>
  <c r="E55621"/>
  <c r="E55620"/>
  <c r="E55619"/>
  <c r="E55618"/>
  <c r="E55617"/>
  <c r="E55616"/>
  <c r="E55615"/>
  <c r="E55614"/>
  <c r="E55613"/>
  <c r="E55612"/>
  <c r="E55611"/>
  <c r="E55610"/>
  <c r="E55609"/>
  <c r="E55608"/>
  <c r="E55607"/>
  <c r="E55606"/>
  <c r="E55605"/>
  <c r="E55604"/>
  <c r="E55603"/>
  <c r="E55602"/>
  <c r="E55601"/>
  <c r="E55600"/>
  <c r="E55599"/>
  <c r="E55598"/>
  <c r="E55597"/>
  <c r="E55596"/>
  <c r="E55595"/>
  <c r="E55594"/>
  <c r="E55593"/>
  <c r="E55592"/>
  <c r="E55591"/>
  <c r="E55590"/>
  <c r="E55589"/>
  <c r="E55588"/>
  <c r="E55587"/>
  <c r="E55586"/>
  <c r="E55585"/>
  <c r="E55584"/>
  <c r="E55583"/>
  <c r="E55582"/>
  <c r="E55581"/>
  <c r="E55580"/>
  <c r="E55579"/>
  <c r="E55578"/>
  <c r="E55577"/>
  <c r="E55576"/>
  <c r="E55575"/>
  <c r="E55574"/>
  <c r="E55573"/>
  <c r="E55572"/>
  <c r="E55571"/>
  <c r="E55570"/>
  <c r="E55569"/>
  <c r="E55568"/>
  <c r="E55567"/>
  <c r="E55566"/>
  <c r="E55565"/>
  <c r="E55564"/>
  <c r="E55563"/>
  <c r="E55562"/>
  <c r="E55561"/>
  <c r="E55560"/>
  <c r="E55559"/>
  <c r="E55558"/>
  <c r="E55557"/>
  <c r="E55556"/>
  <c r="E55555"/>
  <c r="E55554"/>
  <c r="E55553"/>
  <c r="E55552"/>
  <c r="E55551"/>
  <c r="E55550"/>
  <c r="E55549"/>
  <c r="E55548"/>
  <c r="E55547"/>
  <c r="E55546"/>
  <c r="E55545"/>
  <c r="E55544"/>
  <c r="E55543"/>
  <c r="E55542"/>
  <c r="E55541"/>
  <c r="E55540"/>
  <c r="E55539"/>
  <c r="E55538"/>
  <c r="E55537"/>
  <c r="E55536"/>
  <c r="E55535"/>
  <c r="E55534"/>
  <c r="E55533"/>
  <c r="E55532"/>
  <c r="E55531"/>
  <c r="E55530"/>
  <c r="E55529"/>
  <c r="E55528"/>
  <c r="E55527"/>
  <c r="E55526"/>
  <c r="E55525"/>
  <c r="E55524"/>
  <c r="E55523"/>
  <c r="E55522"/>
  <c r="E55521"/>
  <c r="E55520"/>
  <c r="E55519"/>
  <c r="E55518"/>
  <c r="E55517"/>
  <c r="E55516"/>
  <c r="E55515"/>
  <c r="E55514"/>
  <c r="E55513"/>
  <c r="E55512"/>
  <c r="E55511"/>
  <c r="E55510"/>
  <c r="E55509"/>
  <c r="E55508"/>
  <c r="E55507"/>
  <c r="E55506"/>
  <c r="E55505"/>
  <c r="E55504"/>
  <c r="E55503"/>
  <c r="E55502"/>
  <c r="E55501"/>
  <c r="E55500"/>
  <c r="E55499"/>
  <c r="E55498"/>
  <c r="E55497"/>
  <c r="E55496"/>
  <c r="E55495"/>
  <c r="E55494"/>
  <c r="E55493"/>
  <c r="E55492"/>
  <c r="E55491"/>
  <c r="E55490"/>
  <c r="E55489"/>
  <c r="E55488"/>
  <c r="E55487"/>
  <c r="E55486"/>
  <c r="E55485"/>
  <c r="E55484"/>
  <c r="E55483"/>
  <c r="E55482"/>
  <c r="E55481"/>
  <c r="E55480"/>
  <c r="E55479"/>
  <c r="E55478"/>
  <c r="E55477"/>
  <c r="E55476"/>
  <c r="E55475"/>
  <c r="E55474"/>
  <c r="E55473"/>
  <c r="E55472"/>
  <c r="E55471"/>
  <c r="E55470"/>
  <c r="E55469"/>
  <c r="E55468"/>
  <c r="E55467"/>
  <c r="E55466"/>
  <c r="E55465"/>
  <c r="E55464"/>
  <c r="E55463"/>
  <c r="E55462"/>
  <c r="E55461"/>
  <c r="E55460"/>
  <c r="E55459"/>
  <c r="E55458"/>
  <c r="E55457"/>
  <c r="E55456"/>
  <c r="E55455"/>
  <c r="E55454"/>
  <c r="E55453"/>
  <c r="E55452"/>
  <c r="E55451"/>
  <c r="E55450"/>
  <c r="E55449"/>
  <c r="E55448"/>
  <c r="E55447"/>
  <c r="E55446"/>
  <c r="E55445"/>
  <c r="E55444"/>
  <c r="E55443"/>
  <c r="E55442"/>
  <c r="E55441"/>
  <c r="E55440"/>
  <c r="E55439"/>
  <c r="E55438"/>
  <c r="E55437"/>
  <c r="E55436"/>
  <c r="E55435"/>
  <c r="E55434"/>
  <c r="E55433"/>
  <c r="E55432"/>
  <c r="E55431"/>
  <c r="E55430"/>
  <c r="E55429"/>
  <c r="E55428"/>
  <c r="E55427"/>
  <c r="E55426"/>
  <c r="E55425"/>
  <c r="E55424"/>
  <c r="E55423"/>
  <c r="E55422"/>
  <c r="E55421"/>
  <c r="E55420"/>
  <c r="E55419"/>
  <c r="E55418"/>
  <c r="E55417"/>
  <c r="E55416"/>
  <c r="E55415"/>
  <c r="E55414"/>
  <c r="E55413"/>
  <c r="E55412"/>
  <c r="E55411"/>
  <c r="E55410"/>
  <c r="E55409"/>
  <c r="E55408"/>
  <c r="E55407"/>
  <c r="E55406"/>
  <c r="E55405"/>
  <c r="E55404"/>
  <c r="E55403"/>
  <c r="E55402"/>
  <c r="E55401"/>
  <c r="E55400"/>
  <c r="E55399"/>
  <c r="E55398"/>
  <c r="E55397"/>
  <c r="E55396"/>
  <c r="E55395"/>
  <c r="E55394"/>
  <c r="E55393"/>
  <c r="E55392"/>
  <c r="E55391"/>
  <c r="E55390"/>
  <c r="E55389"/>
  <c r="E55388"/>
  <c r="E55387"/>
  <c r="E55386"/>
  <c r="E55385"/>
  <c r="E55384"/>
  <c r="E55383"/>
  <c r="E55382"/>
  <c r="E55381"/>
  <c r="E55380"/>
  <c r="E55379"/>
  <c r="E55378"/>
  <c r="E55377"/>
  <c r="E55376"/>
  <c r="E55375"/>
  <c r="E55374"/>
  <c r="E55373"/>
  <c r="E55372"/>
  <c r="E55371"/>
  <c r="E55370"/>
  <c r="E55369"/>
  <c r="E55368"/>
  <c r="E55367"/>
  <c r="E55366"/>
  <c r="E55365"/>
  <c r="E55364"/>
  <c r="E55363"/>
  <c r="E55362"/>
  <c r="E55361"/>
  <c r="E55360"/>
  <c r="E55359"/>
  <c r="E55358"/>
  <c r="E55357"/>
  <c r="E55356"/>
  <c r="E55355"/>
  <c r="E55354"/>
  <c r="E55353"/>
  <c r="E55352"/>
  <c r="E55351"/>
  <c r="E55350"/>
  <c r="E55349"/>
  <c r="E55348"/>
  <c r="E55347"/>
  <c r="E55346"/>
  <c r="E55345"/>
  <c r="E55344"/>
  <c r="E55343"/>
  <c r="E55342"/>
  <c r="E55341"/>
  <c r="E55340"/>
  <c r="E55339"/>
  <c r="E55338"/>
  <c r="E55337"/>
  <c r="E55336"/>
  <c r="E55335"/>
  <c r="E55334"/>
  <c r="E55333"/>
  <c r="E55332"/>
  <c r="E55331"/>
  <c r="E55330"/>
  <c r="E55329"/>
  <c r="E55328"/>
  <c r="E55327"/>
  <c r="E55326"/>
  <c r="E55325"/>
  <c r="E55324"/>
  <c r="E55323"/>
  <c r="E55322"/>
  <c r="E55321"/>
  <c r="E55320"/>
  <c r="E55319"/>
  <c r="E55318"/>
  <c r="E55317"/>
  <c r="E55316"/>
  <c r="E55315"/>
  <c r="E55314"/>
  <c r="E55313"/>
  <c r="E55312"/>
  <c r="E55311"/>
  <c r="E55310"/>
  <c r="E55309"/>
  <c r="E55308"/>
  <c r="E55307"/>
  <c r="E55306"/>
  <c r="E55305"/>
  <c r="E55304"/>
  <c r="E55303"/>
  <c r="E55302"/>
  <c r="E55301"/>
  <c r="E55300"/>
  <c r="E55299"/>
  <c r="E55298"/>
  <c r="E55297"/>
  <c r="E55296"/>
  <c r="E55295"/>
  <c r="E55294"/>
  <c r="E55293"/>
  <c r="E55292"/>
  <c r="E55291"/>
  <c r="E55290"/>
  <c r="E55289"/>
  <c r="E55288"/>
  <c r="E55287"/>
  <c r="E55286"/>
  <c r="E55285"/>
  <c r="E55284"/>
  <c r="E55283"/>
  <c r="E55282"/>
  <c r="E55281"/>
  <c r="E55280"/>
  <c r="E55279"/>
  <c r="E55278"/>
  <c r="E55277"/>
  <c r="E55276"/>
  <c r="E55275"/>
  <c r="E55274"/>
  <c r="E55273"/>
  <c r="E55272"/>
  <c r="E55271"/>
  <c r="E55270"/>
  <c r="E55269"/>
  <c r="E55268"/>
  <c r="E55267"/>
  <c r="E55266"/>
  <c r="E55265"/>
  <c r="E55264"/>
  <c r="E55263"/>
  <c r="E55262"/>
  <c r="E55261"/>
  <c r="E55260"/>
  <c r="E55259"/>
  <c r="E55258"/>
  <c r="E55257"/>
  <c r="E55256"/>
  <c r="E55255"/>
  <c r="E55254"/>
  <c r="E55253"/>
  <c r="E55252"/>
  <c r="E55251"/>
  <c r="E55250"/>
  <c r="E55249"/>
  <c r="E55248"/>
  <c r="E55247"/>
  <c r="E55246"/>
  <c r="E55245"/>
  <c r="E55244"/>
  <c r="E55243"/>
  <c r="E55242"/>
  <c r="E55241"/>
  <c r="E55240"/>
  <c r="E55239"/>
  <c r="E55238"/>
  <c r="E55237"/>
  <c r="E55236"/>
  <c r="E55235"/>
  <c r="E55234"/>
  <c r="E55233"/>
  <c r="E55232"/>
  <c r="E55231"/>
  <c r="E55230"/>
  <c r="E55229"/>
  <c r="E55228"/>
  <c r="E55227"/>
  <c r="E55226"/>
  <c r="E55225"/>
  <c r="E55224"/>
  <c r="E55223"/>
  <c r="E55222"/>
  <c r="E55221"/>
  <c r="E55220"/>
  <c r="E55219"/>
  <c r="E55218"/>
  <c r="E55217"/>
  <c r="E55216"/>
  <c r="E55215"/>
  <c r="E55214"/>
  <c r="E55213"/>
  <c r="E55212"/>
  <c r="E55211"/>
  <c r="E55210"/>
  <c r="E55209"/>
  <c r="E55208"/>
  <c r="E55207"/>
  <c r="E55206"/>
  <c r="E55205"/>
  <c r="E55204"/>
  <c r="E55203"/>
  <c r="E55202"/>
  <c r="E55201"/>
  <c r="E55200"/>
  <c r="E55199"/>
  <c r="E55198"/>
  <c r="E55197"/>
  <c r="E55196"/>
  <c r="E55195"/>
  <c r="E55194"/>
  <c r="E55193"/>
  <c r="E55192"/>
  <c r="E55191"/>
  <c r="E55190"/>
  <c r="E55189"/>
  <c r="E55188"/>
  <c r="E55187"/>
  <c r="E55186"/>
  <c r="E55185"/>
  <c r="E55184"/>
  <c r="E55183"/>
  <c r="E55182"/>
  <c r="E55181"/>
  <c r="E55180"/>
  <c r="E55179"/>
  <c r="E55178"/>
  <c r="E55177"/>
  <c r="E55176"/>
  <c r="E55175"/>
  <c r="E55174"/>
  <c r="E55173"/>
  <c r="E55172"/>
  <c r="E55171"/>
  <c r="E55170"/>
  <c r="E55169"/>
  <c r="E55168"/>
  <c r="E55167"/>
  <c r="E55166"/>
  <c r="E55165"/>
  <c r="E55164"/>
  <c r="E55163"/>
  <c r="E55162"/>
  <c r="E55161"/>
  <c r="E55160"/>
  <c r="E55159"/>
  <c r="E55158"/>
  <c r="E55157"/>
  <c r="E55156"/>
  <c r="E55155"/>
  <c r="E55154"/>
  <c r="E55153"/>
  <c r="E55152"/>
  <c r="E55151"/>
  <c r="E55150"/>
  <c r="E55149"/>
  <c r="E55148"/>
  <c r="E55147"/>
  <c r="E55146"/>
  <c r="E55145"/>
  <c r="E55144"/>
  <c r="E55143"/>
  <c r="E55142"/>
  <c r="E55141"/>
  <c r="E55140"/>
  <c r="E55139"/>
  <c r="E55138"/>
  <c r="E55137"/>
  <c r="E55136"/>
  <c r="E55135"/>
  <c r="E55134"/>
  <c r="E55133"/>
  <c r="E55132"/>
  <c r="E55131"/>
  <c r="E55130"/>
  <c r="E55129"/>
  <c r="E55128"/>
  <c r="E55127"/>
  <c r="E55126"/>
  <c r="E55125"/>
  <c r="E55124"/>
  <c r="E55123"/>
  <c r="E55122"/>
  <c r="E55121"/>
  <c r="E55120"/>
  <c r="E55119"/>
  <c r="E55118"/>
  <c r="E55117"/>
  <c r="E55116"/>
  <c r="E55115"/>
  <c r="E55114"/>
  <c r="E55113"/>
  <c r="E55112"/>
  <c r="E55111"/>
  <c r="E55110"/>
  <c r="E55109"/>
  <c r="E55108"/>
  <c r="E55107"/>
  <c r="E55106"/>
  <c r="E55105"/>
  <c r="E55104"/>
  <c r="E55103"/>
  <c r="E55102"/>
  <c r="E55101"/>
  <c r="E55100"/>
  <c r="E55099"/>
  <c r="E55098"/>
  <c r="E55097"/>
  <c r="E55096"/>
  <c r="E55095"/>
  <c r="E55094"/>
  <c r="E55093"/>
  <c r="E55092"/>
  <c r="E55091"/>
  <c r="E55090"/>
  <c r="E55089"/>
  <c r="E55088"/>
  <c r="E55087"/>
  <c r="E55086"/>
  <c r="E55085"/>
  <c r="E55084"/>
  <c r="E55083"/>
  <c r="E55082"/>
  <c r="E55081"/>
  <c r="E55080"/>
  <c r="E55079"/>
  <c r="E55078"/>
  <c r="E55077"/>
  <c r="E55076"/>
  <c r="E55075"/>
  <c r="E55074"/>
  <c r="E55073"/>
  <c r="E55072"/>
  <c r="E55071"/>
  <c r="E55070"/>
  <c r="E55069"/>
  <c r="E55068"/>
  <c r="E55067"/>
  <c r="E55066"/>
  <c r="E55065"/>
  <c r="E55064"/>
  <c r="E55063"/>
  <c r="E55062"/>
  <c r="E55061"/>
  <c r="E55060"/>
  <c r="E55059"/>
  <c r="E55058"/>
  <c r="E55057"/>
  <c r="E55056"/>
  <c r="E55055"/>
  <c r="E55054"/>
  <c r="E55053"/>
  <c r="E55052"/>
  <c r="E55051"/>
  <c r="E55050"/>
  <c r="E55049"/>
  <c r="E55048"/>
  <c r="E55047"/>
  <c r="E55046"/>
  <c r="E55045"/>
  <c r="E55044"/>
  <c r="E55043"/>
  <c r="E55042"/>
  <c r="E55041"/>
  <c r="E55040"/>
  <c r="E55039"/>
  <c r="E55038"/>
  <c r="E55037"/>
  <c r="E55036"/>
  <c r="E55035"/>
  <c r="E55034"/>
  <c r="E55033"/>
  <c r="E55032"/>
  <c r="E55031"/>
  <c r="E55030"/>
  <c r="E55029"/>
  <c r="E55028"/>
  <c r="E55027"/>
  <c r="E55026"/>
  <c r="E55025"/>
  <c r="E55024"/>
  <c r="E55023"/>
  <c r="E55022"/>
  <c r="E55021"/>
  <c r="E55020"/>
  <c r="E55019"/>
  <c r="E55018"/>
  <c r="E55017"/>
  <c r="E55016"/>
  <c r="E55015"/>
  <c r="E55014"/>
  <c r="E55013"/>
  <c r="E55012"/>
  <c r="E55011"/>
  <c r="E55010"/>
  <c r="E55009"/>
  <c r="E55008"/>
  <c r="E55007"/>
  <c r="E55006"/>
  <c r="E55005"/>
  <c r="E55004"/>
  <c r="E55003"/>
  <c r="E55002"/>
  <c r="E55001"/>
  <c r="E55000"/>
  <c r="E54999"/>
  <c r="E54998"/>
  <c r="E54997"/>
  <c r="E54996"/>
  <c r="E54995"/>
  <c r="E54994"/>
  <c r="E54993"/>
  <c r="E54992"/>
  <c r="E54991"/>
  <c r="E54990"/>
  <c r="E54989"/>
  <c r="E54988"/>
  <c r="E54987"/>
  <c r="E54986"/>
  <c r="E54985"/>
  <c r="E54984"/>
  <c r="E54983"/>
  <c r="E54982"/>
  <c r="E54981"/>
  <c r="E54980"/>
  <c r="E54979"/>
  <c r="E54978"/>
  <c r="E54977"/>
  <c r="E54976"/>
  <c r="E54975"/>
  <c r="E54974"/>
  <c r="E54973"/>
  <c r="E54972"/>
  <c r="E54971"/>
  <c r="E54970"/>
  <c r="E54969"/>
  <c r="E54968"/>
  <c r="E54967"/>
  <c r="E54966"/>
  <c r="E54965"/>
  <c r="E54964"/>
  <c r="E54963"/>
  <c r="E54962"/>
  <c r="E54961"/>
  <c r="E54960"/>
  <c r="E54959"/>
  <c r="E54958"/>
  <c r="E54957"/>
  <c r="E54956"/>
  <c r="E54955"/>
  <c r="E54954"/>
  <c r="E54953"/>
  <c r="E54952"/>
  <c r="E54951"/>
  <c r="E54950"/>
  <c r="E54949"/>
  <c r="E54948"/>
  <c r="E54947"/>
  <c r="E54946"/>
  <c r="E54945"/>
  <c r="E54944"/>
  <c r="E54943"/>
  <c r="E54942"/>
  <c r="E54941"/>
  <c r="E54940"/>
  <c r="E54939"/>
  <c r="E54938"/>
  <c r="E54937"/>
  <c r="E54936"/>
  <c r="E54935"/>
  <c r="E54934"/>
  <c r="E54933"/>
  <c r="E54932"/>
  <c r="E54931"/>
  <c r="E54930"/>
  <c r="E54929"/>
  <c r="E54928"/>
  <c r="E54927"/>
  <c r="E54926"/>
  <c r="E54925"/>
  <c r="E54924"/>
  <c r="E54923"/>
  <c r="E54922"/>
  <c r="E54921"/>
  <c r="E54920"/>
  <c r="E54919"/>
  <c r="E54918"/>
  <c r="E54917"/>
  <c r="E54916"/>
  <c r="E54915"/>
  <c r="E54914"/>
  <c r="E54913"/>
  <c r="E54912"/>
  <c r="E54911"/>
  <c r="E54910"/>
  <c r="E54909"/>
  <c r="E54908"/>
  <c r="E54907"/>
  <c r="E54906"/>
  <c r="E54905"/>
  <c r="E54904"/>
  <c r="E54903"/>
  <c r="E54902"/>
  <c r="E54901"/>
  <c r="E54900"/>
  <c r="E54899"/>
  <c r="E54898"/>
  <c r="E54897"/>
  <c r="E54896"/>
  <c r="E54895"/>
  <c r="E54894"/>
  <c r="E54893"/>
  <c r="E54892"/>
  <c r="E54891"/>
  <c r="E54890"/>
  <c r="E54889"/>
  <c r="E54888"/>
  <c r="E54887"/>
  <c r="E54886"/>
  <c r="E54885"/>
  <c r="E54884"/>
  <c r="E54883"/>
  <c r="E54882"/>
  <c r="E54881"/>
  <c r="E54880"/>
  <c r="E54879"/>
  <c r="E54878"/>
  <c r="E54877"/>
  <c r="E54876"/>
  <c r="E54875"/>
  <c r="E54874"/>
  <c r="E54873"/>
  <c r="E54872"/>
  <c r="E54871"/>
  <c r="E54870"/>
  <c r="E54869"/>
  <c r="E54868"/>
  <c r="E54867"/>
  <c r="E54866"/>
  <c r="E54865"/>
  <c r="E54864"/>
  <c r="E54863"/>
  <c r="E54862"/>
  <c r="E54861"/>
  <c r="E54860"/>
  <c r="E54859"/>
  <c r="E54858"/>
  <c r="E54857"/>
  <c r="E54856"/>
  <c r="E54855"/>
  <c r="E54854"/>
  <c r="E54853"/>
  <c r="E54852"/>
  <c r="E54851"/>
  <c r="E54850"/>
  <c r="E54849"/>
  <c r="E54848"/>
  <c r="E54847"/>
  <c r="E54846"/>
  <c r="E54845"/>
  <c r="E54844"/>
  <c r="E54843"/>
  <c r="E54842"/>
  <c r="E54841"/>
  <c r="E54840"/>
  <c r="E54839"/>
  <c r="E54838"/>
  <c r="E54837"/>
  <c r="E54836"/>
  <c r="E54835"/>
  <c r="E54834"/>
  <c r="E54833"/>
  <c r="E54832"/>
  <c r="E54831"/>
  <c r="E54830"/>
  <c r="E54829"/>
  <c r="E54828"/>
  <c r="E54827"/>
  <c r="E54826"/>
  <c r="E54825"/>
  <c r="E54824"/>
  <c r="E54823"/>
  <c r="E54822"/>
  <c r="E54821"/>
  <c r="E54820"/>
  <c r="E54819"/>
  <c r="E54818"/>
  <c r="E54817"/>
  <c r="E54816"/>
  <c r="E54815"/>
  <c r="E54814"/>
  <c r="E54813"/>
  <c r="E54812"/>
  <c r="E54811"/>
  <c r="E54810"/>
  <c r="E54809"/>
  <c r="E54808"/>
  <c r="E54807"/>
  <c r="E54806"/>
  <c r="E54805"/>
  <c r="E54804"/>
  <c r="E54803"/>
  <c r="E54802"/>
  <c r="E54801"/>
  <c r="E54800"/>
  <c r="E54799"/>
  <c r="E54798"/>
  <c r="E54797"/>
  <c r="E54796"/>
  <c r="E54795"/>
  <c r="E54794"/>
  <c r="E54793"/>
  <c r="E54792"/>
  <c r="E54791"/>
  <c r="E54790"/>
  <c r="E54789"/>
  <c r="E54788"/>
  <c r="E54787"/>
  <c r="E54786"/>
  <c r="E54785"/>
  <c r="E54784"/>
  <c r="E54783"/>
  <c r="E54782"/>
  <c r="E54781"/>
  <c r="E54780"/>
  <c r="E54779"/>
  <c r="E54778"/>
  <c r="E54777"/>
  <c r="E54776"/>
  <c r="E54775"/>
  <c r="E54774"/>
  <c r="E54773"/>
  <c r="E54772"/>
  <c r="E54771"/>
  <c r="E54770"/>
  <c r="E54769"/>
  <c r="E54768"/>
  <c r="E54767"/>
  <c r="E54766"/>
  <c r="E54765"/>
  <c r="E54764"/>
  <c r="E54763"/>
  <c r="E54762"/>
  <c r="E54761"/>
  <c r="E54760"/>
  <c r="E54759"/>
  <c r="E54758"/>
  <c r="E54757"/>
  <c r="E54756"/>
  <c r="E54755"/>
  <c r="E54754"/>
  <c r="E54753"/>
  <c r="E54752"/>
  <c r="E54751"/>
  <c r="E54750"/>
  <c r="E54749"/>
  <c r="E54748"/>
  <c r="E54747"/>
  <c r="E54746"/>
  <c r="E54745"/>
  <c r="E54744"/>
  <c r="E54743"/>
  <c r="E54742"/>
  <c r="E54741"/>
  <c r="E54740"/>
  <c r="E54739"/>
  <c r="E54738"/>
  <c r="E54737"/>
  <c r="E54736"/>
  <c r="E54735"/>
  <c r="E54734"/>
  <c r="E54733"/>
  <c r="E54732"/>
  <c r="E54731"/>
  <c r="E54730"/>
  <c r="E54729"/>
  <c r="E54728"/>
  <c r="E54727"/>
  <c r="E54726"/>
  <c r="E54725"/>
  <c r="E54724"/>
  <c r="E54723"/>
  <c r="E54722"/>
  <c r="E54721"/>
  <c r="E54720"/>
  <c r="E54719"/>
  <c r="E54718"/>
  <c r="E54717"/>
  <c r="E54716"/>
  <c r="E54715"/>
  <c r="E54714"/>
  <c r="E54713"/>
  <c r="E54712"/>
  <c r="E54711"/>
  <c r="E54710"/>
  <c r="E54709"/>
  <c r="E54708"/>
  <c r="E54707"/>
  <c r="E54706"/>
  <c r="E54705"/>
  <c r="E54704"/>
  <c r="E54703"/>
  <c r="E54702"/>
  <c r="E54701"/>
  <c r="E54700"/>
  <c r="E54699"/>
  <c r="E54698"/>
  <c r="E54697"/>
  <c r="E54696"/>
  <c r="E54695"/>
  <c r="E54694"/>
  <c r="E54693"/>
  <c r="E54692"/>
  <c r="E54691"/>
  <c r="E54690"/>
  <c r="E54689"/>
  <c r="E54688"/>
  <c r="E54687"/>
  <c r="E54686"/>
  <c r="E54685"/>
  <c r="E54684"/>
  <c r="E54683"/>
  <c r="E54682"/>
  <c r="E54681"/>
  <c r="E54680"/>
  <c r="E54679"/>
  <c r="E54678"/>
  <c r="E54677"/>
  <c r="E54676"/>
  <c r="E54675"/>
  <c r="E54674"/>
  <c r="E54673"/>
  <c r="E54672"/>
  <c r="E54671"/>
  <c r="E54670"/>
  <c r="E54669"/>
  <c r="E54668"/>
  <c r="E54667"/>
  <c r="E54666"/>
  <c r="E54665"/>
  <c r="E54664"/>
  <c r="E54663"/>
  <c r="E54662"/>
  <c r="E54661"/>
  <c r="E54660"/>
  <c r="E54659"/>
  <c r="E54658"/>
  <c r="E54657"/>
  <c r="E54656"/>
  <c r="E54655"/>
  <c r="E54654"/>
  <c r="E54653"/>
  <c r="E54652"/>
  <c r="E54651"/>
  <c r="E54650"/>
  <c r="E54649"/>
  <c r="E54648"/>
  <c r="E54647"/>
  <c r="E54646"/>
  <c r="E54645"/>
  <c r="E54644"/>
  <c r="E54643"/>
  <c r="E54642"/>
  <c r="E54641"/>
  <c r="E54640"/>
  <c r="E54639"/>
  <c r="E54638"/>
  <c r="E54637"/>
  <c r="E54636"/>
  <c r="E54635"/>
  <c r="E54634"/>
  <c r="E54633"/>
  <c r="E54632"/>
  <c r="E54631"/>
  <c r="E54630"/>
  <c r="E54629"/>
  <c r="E54628"/>
  <c r="E54627"/>
  <c r="E54626"/>
  <c r="E54625"/>
  <c r="E54624"/>
  <c r="E54623"/>
  <c r="E54622"/>
  <c r="E54621"/>
  <c r="E54620"/>
  <c r="E54619"/>
  <c r="E54618"/>
  <c r="E54617"/>
  <c r="E54616"/>
  <c r="E54615"/>
  <c r="E54614"/>
  <c r="E54613"/>
  <c r="E54612"/>
  <c r="E54611"/>
  <c r="E54610"/>
  <c r="E54609"/>
  <c r="E54608"/>
  <c r="E54607"/>
  <c r="E54606"/>
  <c r="E54605"/>
  <c r="E54604"/>
  <c r="E54603"/>
  <c r="E54602"/>
  <c r="E54601"/>
  <c r="E54600"/>
  <c r="E54599"/>
  <c r="E54598"/>
  <c r="E54597"/>
  <c r="E54596"/>
  <c r="E54595"/>
  <c r="E54594"/>
  <c r="E54593"/>
  <c r="E54592"/>
  <c r="E54591"/>
  <c r="E54590"/>
  <c r="E54589"/>
  <c r="E54588"/>
  <c r="E54587"/>
  <c r="E54586"/>
  <c r="E54585"/>
  <c r="E54584"/>
  <c r="E54583"/>
  <c r="E54582"/>
  <c r="E54581"/>
  <c r="E54580"/>
  <c r="E54579"/>
  <c r="E54578"/>
  <c r="E54577"/>
  <c r="E54576"/>
  <c r="E54575"/>
  <c r="E54574"/>
  <c r="E54573"/>
  <c r="E54572"/>
  <c r="E54571"/>
  <c r="E54570"/>
  <c r="E54569"/>
  <c r="E54568"/>
  <c r="E54567"/>
  <c r="E54566"/>
  <c r="E54565"/>
  <c r="E54564"/>
  <c r="E54563"/>
  <c r="E54562"/>
  <c r="E54561"/>
  <c r="E54560"/>
  <c r="E54559"/>
  <c r="E54558"/>
  <c r="E54557"/>
  <c r="E54556"/>
  <c r="E54555"/>
  <c r="E54554"/>
  <c r="E54553"/>
  <c r="E54552"/>
  <c r="E54551"/>
  <c r="E54550"/>
  <c r="E54549"/>
  <c r="E54548"/>
  <c r="E54547"/>
  <c r="E54546"/>
  <c r="E54545"/>
  <c r="E54544"/>
  <c r="E54543"/>
  <c r="E54542"/>
  <c r="E54541"/>
  <c r="E54540"/>
  <c r="E54539"/>
  <c r="E54538"/>
  <c r="E54537"/>
  <c r="E54536"/>
  <c r="E54535"/>
  <c r="E54534"/>
  <c r="E54533"/>
  <c r="E54532"/>
  <c r="E54531"/>
  <c r="E54530"/>
  <c r="E54529"/>
  <c r="E54528"/>
  <c r="E54527"/>
  <c r="E54526"/>
  <c r="E54525"/>
  <c r="E54524"/>
  <c r="E54523"/>
  <c r="E54522"/>
  <c r="E54521"/>
  <c r="E54520"/>
  <c r="E54519"/>
  <c r="E54518"/>
  <c r="E54517"/>
  <c r="E54516"/>
  <c r="E54515"/>
  <c r="E54514"/>
  <c r="E54513"/>
  <c r="E54512"/>
  <c r="E54511"/>
  <c r="E54510"/>
  <c r="E54509"/>
  <c r="E54508"/>
  <c r="E54507"/>
  <c r="E54506"/>
  <c r="E54505"/>
  <c r="E54504"/>
  <c r="E54503"/>
  <c r="E54502"/>
  <c r="E54501"/>
  <c r="E54500"/>
  <c r="E54499"/>
  <c r="E54498"/>
  <c r="E54497"/>
  <c r="E54496"/>
  <c r="E54495"/>
  <c r="E54494"/>
  <c r="E54493"/>
  <c r="E54492"/>
  <c r="E54491"/>
  <c r="E54490"/>
  <c r="E54489"/>
  <c r="E54488"/>
  <c r="E54487"/>
  <c r="E54486"/>
  <c r="E54485"/>
  <c r="E54484"/>
  <c r="E54483"/>
  <c r="E54482"/>
  <c r="E54481"/>
  <c r="E54480"/>
  <c r="E54479"/>
  <c r="E54478"/>
  <c r="E54477"/>
  <c r="E54476"/>
  <c r="E54475"/>
  <c r="E54474"/>
  <c r="E54473"/>
  <c r="E54472"/>
  <c r="E54471"/>
  <c r="E54470"/>
  <c r="E54469"/>
  <c r="E54468"/>
  <c r="E54467"/>
  <c r="E54466"/>
  <c r="E54465"/>
  <c r="E54464"/>
  <c r="E54463"/>
  <c r="E54462"/>
  <c r="E54461"/>
  <c r="E54460"/>
  <c r="E54459"/>
  <c r="E54458"/>
  <c r="E54457"/>
  <c r="E54456"/>
  <c r="E54455"/>
  <c r="E54454"/>
  <c r="E54453"/>
  <c r="E54452"/>
  <c r="E54451"/>
  <c r="E54450"/>
  <c r="E54449"/>
  <c r="E54448"/>
  <c r="E54447"/>
  <c r="E54446"/>
  <c r="E54445"/>
  <c r="E54444"/>
  <c r="E54443"/>
  <c r="E54442"/>
  <c r="E54441"/>
  <c r="E54440"/>
  <c r="E54439"/>
  <c r="E54438"/>
  <c r="E54437"/>
  <c r="E54436"/>
  <c r="E54435"/>
  <c r="E54434"/>
  <c r="E54433"/>
  <c r="E54432"/>
  <c r="E54431"/>
  <c r="E54430"/>
  <c r="E54429"/>
  <c r="E54428"/>
  <c r="E54427"/>
  <c r="E54426"/>
  <c r="E54425"/>
  <c r="E54424"/>
  <c r="E54423"/>
  <c r="E54422"/>
  <c r="E54421"/>
  <c r="E54420"/>
  <c r="E54419"/>
  <c r="E54418"/>
  <c r="E54417"/>
  <c r="E54416"/>
  <c r="E54415"/>
  <c r="E54414"/>
  <c r="E54413"/>
  <c r="E54412"/>
  <c r="E54411"/>
  <c r="E54410"/>
  <c r="E54409"/>
  <c r="E54408"/>
  <c r="E54407"/>
  <c r="E54406"/>
  <c r="E54405"/>
  <c r="E54404"/>
  <c r="E54403"/>
  <c r="E54402"/>
  <c r="E54401"/>
  <c r="E54400"/>
  <c r="E54399"/>
  <c r="E54398"/>
  <c r="E54397"/>
  <c r="E54396"/>
  <c r="E54395"/>
  <c r="E54394"/>
  <c r="E54393"/>
  <c r="E54392"/>
  <c r="E54391"/>
  <c r="E54390"/>
  <c r="E54389"/>
  <c r="E54388"/>
  <c r="E54387"/>
  <c r="E54386"/>
  <c r="E54385"/>
  <c r="E54384"/>
  <c r="E54383"/>
  <c r="E54382"/>
  <c r="E54381"/>
  <c r="E54380"/>
  <c r="E54379"/>
  <c r="E54378"/>
  <c r="E54377"/>
  <c r="E54376"/>
  <c r="E54375"/>
  <c r="E54374"/>
  <c r="E54373"/>
  <c r="E54372"/>
  <c r="E54371"/>
  <c r="E54370"/>
  <c r="E54369"/>
  <c r="E54368"/>
  <c r="E54367"/>
  <c r="E54366"/>
  <c r="E54365"/>
  <c r="E54364"/>
  <c r="E54363"/>
  <c r="E54362"/>
  <c r="E54361"/>
  <c r="E54360"/>
  <c r="E54359"/>
  <c r="E54358"/>
  <c r="E54357"/>
  <c r="E54356"/>
  <c r="E54355"/>
  <c r="E54354"/>
  <c r="E54353"/>
  <c r="E54352"/>
  <c r="E54351"/>
  <c r="E54350"/>
  <c r="E54349"/>
  <c r="E54348"/>
  <c r="E54347"/>
  <c r="E54346"/>
  <c r="E54345"/>
  <c r="E54344"/>
  <c r="E54343"/>
  <c r="E54342"/>
  <c r="E54341"/>
  <c r="E54340"/>
  <c r="E54339"/>
  <c r="E54338"/>
  <c r="E54337"/>
  <c r="E54336"/>
  <c r="E54335"/>
  <c r="E54334"/>
  <c r="E54333"/>
  <c r="E54332"/>
  <c r="E54331"/>
  <c r="E54330"/>
  <c r="E54329"/>
  <c r="E54328"/>
  <c r="E54327"/>
  <c r="E54326"/>
  <c r="E54325"/>
  <c r="E54324"/>
  <c r="E54323"/>
  <c r="E54322"/>
  <c r="E54321"/>
  <c r="E54320"/>
  <c r="E54319"/>
  <c r="E54318"/>
  <c r="E54317"/>
  <c r="E54316"/>
  <c r="E54315"/>
  <c r="E54314"/>
  <c r="E54313"/>
  <c r="E54312"/>
  <c r="E54311"/>
  <c r="E54310"/>
  <c r="E54309"/>
  <c r="E54308"/>
  <c r="E54307"/>
  <c r="E54306"/>
  <c r="E54305"/>
  <c r="E54304"/>
  <c r="E54303"/>
  <c r="E54302"/>
  <c r="E54301"/>
  <c r="E54300"/>
  <c r="E54299"/>
  <c r="E54298"/>
  <c r="E54297"/>
  <c r="E54296"/>
  <c r="E54295"/>
  <c r="E54294"/>
  <c r="E54293"/>
  <c r="E54292"/>
  <c r="E54291"/>
  <c r="E54290"/>
  <c r="E54289"/>
  <c r="E54288"/>
  <c r="E54287"/>
  <c r="E54286"/>
  <c r="E54285"/>
  <c r="E54284"/>
  <c r="E54283"/>
  <c r="E54282"/>
  <c r="E54281"/>
  <c r="E54280"/>
  <c r="E54279"/>
  <c r="E54278"/>
  <c r="E54277"/>
  <c r="E54276"/>
  <c r="E54275"/>
  <c r="E54274"/>
  <c r="E54273"/>
  <c r="E54272"/>
  <c r="E54271"/>
  <c r="E54270"/>
  <c r="E54269"/>
  <c r="E54268"/>
  <c r="E54267"/>
  <c r="E54266"/>
  <c r="E54265"/>
  <c r="E54264"/>
  <c r="E54263"/>
  <c r="E54262"/>
  <c r="E54261"/>
  <c r="E54260"/>
  <c r="E54259"/>
  <c r="E54258"/>
  <c r="E54257"/>
  <c r="E54256"/>
  <c r="E54255"/>
  <c r="E54254"/>
  <c r="E54253"/>
  <c r="E54252"/>
  <c r="E54251"/>
  <c r="E54250"/>
  <c r="E54249"/>
  <c r="E54248"/>
  <c r="E54247"/>
  <c r="E54246"/>
  <c r="E54245"/>
  <c r="E54244"/>
  <c r="E54243"/>
  <c r="E54242"/>
  <c r="E54241"/>
  <c r="E54240"/>
  <c r="E54239"/>
  <c r="E54238"/>
  <c r="E54237"/>
  <c r="E54236"/>
  <c r="E54235"/>
  <c r="E54234"/>
  <c r="E54233"/>
  <c r="E54232"/>
  <c r="E54231"/>
  <c r="E54230"/>
  <c r="E54229"/>
  <c r="E54228"/>
  <c r="E54227"/>
  <c r="E54226"/>
  <c r="E54225"/>
  <c r="E54224"/>
  <c r="E54223"/>
  <c r="E54222"/>
  <c r="E54221"/>
  <c r="E54220"/>
  <c r="E54219"/>
  <c r="E54218"/>
  <c r="E54217"/>
  <c r="E54216"/>
  <c r="E54215"/>
  <c r="E54214"/>
  <c r="E54213"/>
  <c r="E54212"/>
  <c r="E54211"/>
  <c r="E54210"/>
  <c r="E54209"/>
  <c r="E54208"/>
  <c r="E54207"/>
  <c r="E54206"/>
  <c r="E54205"/>
  <c r="E54204"/>
  <c r="E54203"/>
  <c r="E54202"/>
  <c r="E54201"/>
  <c r="E54200"/>
  <c r="E54199"/>
  <c r="E54198"/>
  <c r="E54197"/>
  <c r="E54196"/>
  <c r="E54195"/>
  <c r="E54194"/>
  <c r="E54193"/>
  <c r="E54192"/>
  <c r="E54191"/>
  <c r="E54190"/>
  <c r="E54189"/>
  <c r="E54188"/>
  <c r="E54187"/>
  <c r="E54186"/>
  <c r="E54185"/>
  <c r="E54184"/>
  <c r="E54183"/>
  <c r="E54182"/>
  <c r="E54181"/>
  <c r="E54180"/>
  <c r="E54179"/>
  <c r="E54178"/>
  <c r="E54177"/>
  <c r="E54176"/>
  <c r="E54175"/>
  <c r="E54174"/>
  <c r="E54173"/>
  <c r="E54172"/>
  <c r="E54171"/>
  <c r="E54170"/>
  <c r="E54169"/>
  <c r="E54168"/>
  <c r="E54167"/>
  <c r="E54166"/>
  <c r="E54165"/>
  <c r="E54164"/>
  <c r="E54163"/>
  <c r="E54162"/>
  <c r="E54161"/>
  <c r="E54160"/>
  <c r="E54159"/>
  <c r="E54158"/>
  <c r="E54157"/>
  <c r="E54156"/>
  <c r="E54155"/>
  <c r="E54154"/>
  <c r="E54153"/>
  <c r="E54152"/>
  <c r="E54151"/>
  <c r="E54150"/>
  <c r="E54149"/>
  <c r="E54148"/>
  <c r="E54147"/>
  <c r="E54146"/>
  <c r="E54145"/>
  <c r="E54144"/>
  <c r="E54143"/>
  <c r="E54142"/>
  <c r="E54141"/>
  <c r="E54140"/>
  <c r="E54139"/>
  <c r="E54138"/>
  <c r="E54137"/>
  <c r="E54136"/>
  <c r="E54135"/>
  <c r="E54134"/>
  <c r="E54133"/>
  <c r="E54132"/>
  <c r="E54131"/>
  <c r="E54130"/>
  <c r="E54129"/>
  <c r="E54128"/>
  <c r="E54127"/>
  <c r="E54126"/>
  <c r="E54125"/>
  <c r="E54124"/>
  <c r="E54123"/>
  <c r="E54122"/>
  <c r="E54121"/>
  <c r="E54120"/>
  <c r="E54119"/>
  <c r="E54118"/>
  <c r="E54117"/>
  <c r="E54116"/>
  <c r="E54115"/>
  <c r="E54114"/>
  <c r="E54113"/>
  <c r="E54112"/>
  <c r="E54111"/>
  <c r="E54110"/>
  <c r="E54109"/>
  <c r="E54108"/>
  <c r="E54107"/>
  <c r="E54106"/>
  <c r="E54105"/>
  <c r="E54104"/>
  <c r="E54103"/>
  <c r="E54102"/>
  <c r="E54101"/>
  <c r="E54100"/>
  <c r="E54099"/>
  <c r="E54098"/>
  <c r="E54097"/>
  <c r="E54096"/>
  <c r="E54095"/>
  <c r="E54094"/>
  <c r="E54093"/>
  <c r="E54092"/>
  <c r="E54091"/>
  <c r="E54090"/>
  <c r="E54089"/>
  <c r="E54088"/>
  <c r="E54087"/>
  <c r="E54086"/>
  <c r="E54085"/>
  <c r="E54084"/>
  <c r="E54083"/>
  <c r="E54082"/>
  <c r="E54081"/>
  <c r="E54080"/>
  <c r="E54079"/>
  <c r="E54078"/>
  <c r="E54077"/>
  <c r="E54076"/>
  <c r="E54075"/>
  <c r="E54074"/>
  <c r="E54073"/>
  <c r="E54072"/>
  <c r="E54071"/>
  <c r="E54070"/>
  <c r="E54069"/>
  <c r="E54068"/>
  <c r="E54067"/>
  <c r="E54066"/>
  <c r="E54065"/>
  <c r="E54064"/>
  <c r="E54063"/>
  <c r="E54062"/>
  <c r="E54061"/>
  <c r="E54060"/>
  <c r="E54059"/>
  <c r="E54058"/>
  <c r="E54057"/>
  <c r="E54056"/>
  <c r="E54055"/>
  <c r="E54054"/>
  <c r="E54053"/>
  <c r="E54052"/>
  <c r="E54051"/>
  <c r="E54050"/>
  <c r="E54049"/>
  <c r="E54048"/>
  <c r="E54047"/>
  <c r="E54046"/>
  <c r="E54045"/>
  <c r="E54044"/>
  <c r="E54043"/>
  <c r="E54042"/>
  <c r="E54041"/>
  <c r="E54040"/>
  <c r="E54039"/>
  <c r="E54038"/>
  <c r="E54037"/>
  <c r="E54036"/>
  <c r="E54035"/>
  <c r="E54034"/>
  <c r="E54033"/>
  <c r="E54032"/>
  <c r="E54031"/>
  <c r="E54030"/>
  <c r="E54029"/>
  <c r="E54028"/>
  <c r="E54027"/>
  <c r="E54026"/>
  <c r="E54025"/>
  <c r="E54024"/>
  <c r="E54023"/>
  <c r="E54022"/>
  <c r="E54021"/>
  <c r="E54020"/>
  <c r="E54019"/>
  <c r="E54018"/>
  <c r="E54017"/>
  <c r="E54016"/>
  <c r="E54015"/>
  <c r="E54014"/>
  <c r="E54013"/>
  <c r="E54012"/>
  <c r="E54011"/>
  <c r="E54010"/>
  <c r="E54009"/>
  <c r="E54008"/>
  <c r="E54007"/>
  <c r="E54006"/>
  <c r="E54005"/>
  <c r="E54004"/>
  <c r="E54003"/>
  <c r="E54002"/>
  <c r="E54001"/>
  <c r="E54000"/>
  <c r="E53999"/>
  <c r="E53998"/>
  <c r="E53997"/>
  <c r="E53996"/>
  <c r="E53995"/>
  <c r="E53994"/>
  <c r="E53993"/>
  <c r="E53992"/>
  <c r="E53991"/>
  <c r="E53990"/>
  <c r="E53989"/>
  <c r="E53988"/>
  <c r="E53987"/>
  <c r="E53986"/>
  <c r="E53985"/>
  <c r="E53984"/>
  <c r="E53983"/>
  <c r="E53982"/>
  <c r="E53981"/>
  <c r="E53980"/>
  <c r="E53979"/>
  <c r="E53978"/>
  <c r="E53977"/>
  <c r="E53976"/>
  <c r="E53975"/>
  <c r="E53974"/>
  <c r="E53973"/>
  <c r="E53972"/>
  <c r="E53971"/>
  <c r="E53970"/>
  <c r="E53969"/>
  <c r="E53968"/>
  <c r="E53967"/>
  <c r="E53966"/>
  <c r="E53965"/>
  <c r="E53964"/>
  <c r="E53963"/>
  <c r="E53962"/>
  <c r="E53961"/>
  <c r="E53960"/>
  <c r="E53959"/>
  <c r="E53958"/>
  <c r="E53957"/>
  <c r="E53956"/>
  <c r="E53955"/>
  <c r="E53954"/>
  <c r="E53953"/>
  <c r="E53952"/>
  <c r="E53951"/>
  <c r="E53950"/>
  <c r="E53949"/>
  <c r="E53948"/>
  <c r="E53947"/>
  <c r="E53946"/>
  <c r="E53945"/>
  <c r="E53944"/>
  <c r="E53943"/>
  <c r="E53942"/>
  <c r="E53941"/>
  <c r="E53940"/>
  <c r="E53939"/>
  <c r="E53938"/>
  <c r="E53937"/>
  <c r="E53936"/>
  <c r="E53935"/>
  <c r="E53934"/>
  <c r="E53933"/>
  <c r="E53932"/>
  <c r="E53931"/>
  <c r="E53930"/>
  <c r="E53929"/>
  <c r="E53928"/>
  <c r="E53927"/>
  <c r="E53926"/>
  <c r="E53925"/>
  <c r="E53924"/>
  <c r="E53923"/>
  <c r="E53922"/>
  <c r="E53921"/>
  <c r="E53920"/>
  <c r="E53919"/>
  <c r="E53918"/>
  <c r="E53917"/>
  <c r="E53916"/>
  <c r="E53915"/>
  <c r="E53914"/>
  <c r="E53913"/>
  <c r="E53912"/>
  <c r="E53911"/>
  <c r="E53910"/>
  <c r="E53909"/>
  <c r="E53908"/>
  <c r="E53907"/>
  <c r="E53906"/>
  <c r="E53905"/>
  <c r="E53904"/>
  <c r="E53903"/>
  <c r="E53902"/>
  <c r="E53901"/>
  <c r="E53900"/>
  <c r="E53899"/>
  <c r="E53898"/>
  <c r="E53897"/>
  <c r="E53896"/>
  <c r="E53895"/>
  <c r="E53894"/>
  <c r="E53893"/>
  <c r="E53892"/>
  <c r="E53891"/>
  <c r="E53890"/>
  <c r="E53889"/>
  <c r="E53888"/>
  <c r="E53887"/>
  <c r="E53886"/>
  <c r="E53885"/>
  <c r="E53884"/>
  <c r="E53883"/>
  <c r="E53882"/>
  <c r="E53881"/>
  <c r="E53880"/>
  <c r="E53879"/>
  <c r="E53878"/>
  <c r="E53877"/>
  <c r="E53876"/>
  <c r="E53875"/>
  <c r="E53874"/>
  <c r="E53873"/>
  <c r="E53872"/>
  <c r="E53871"/>
  <c r="E53870"/>
  <c r="E53869"/>
  <c r="E53868"/>
  <c r="E53867"/>
  <c r="E53866"/>
  <c r="E53865"/>
  <c r="E53864"/>
  <c r="E53863"/>
  <c r="E53862"/>
  <c r="E53861"/>
  <c r="E53860"/>
  <c r="E53859"/>
  <c r="E53858"/>
  <c r="E53857"/>
  <c r="E53856"/>
  <c r="E53855"/>
  <c r="E53854"/>
  <c r="E53853"/>
  <c r="E53852"/>
  <c r="E53851"/>
  <c r="E53850"/>
  <c r="E53849"/>
  <c r="E53848"/>
  <c r="E53847"/>
  <c r="E53846"/>
  <c r="E53845"/>
  <c r="E53844"/>
  <c r="E53843"/>
  <c r="E53842"/>
  <c r="E53841"/>
  <c r="E53840"/>
  <c r="E53839"/>
  <c r="E53838"/>
  <c r="E53837"/>
  <c r="E53836"/>
  <c r="E53835"/>
  <c r="E53834"/>
  <c r="E53833"/>
  <c r="E53832"/>
  <c r="E53831"/>
  <c r="E53830"/>
  <c r="E53829"/>
  <c r="E53828"/>
  <c r="E53827"/>
  <c r="E53826"/>
  <c r="E53825"/>
  <c r="E53824"/>
  <c r="E53823"/>
  <c r="E53822"/>
  <c r="E53821"/>
  <c r="E53820"/>
  <c r="E53819"/>
  <c r="E53818"/>
  <c r="E53817"/>
  <c r="E53816"/>
  <c r="E53815"/>
  <c r="E53814"/>
  <c r="E53813"/>
  <c r="E53812"/>
  <c r="E53811"/>
  <c r="E53810"/>
  <c r="E53809"/>
  <c r="E53808"/>
  <c r="E53807"/>
  <c r="E53806"/>
  <c r="E53805"/>
  <c r="E53804"/>
  <c r="E53803"/>
  <c r="E53802"/>
  <c r="E53801"/>
  <c r="E53800"/>
  <c r="E53799"/>
  <c r="E53798"/>
  <c r="E53797"/>
  <c r="E53796"/>
  <c r="E53795"/>
  <c r="E53794"/>
  <c r="E53793"/>
  <c r="E53792"/>
  <c r="E53791"/>
  <c r="E53790"/>
  <c r="E53789"/>
  <c r="E53788"/>
  <c r="E53787"/>
  <c r="E53786"/>
  <c r="E53785"/>
  <c r="E53784"/>
  <c r="E53783"/>
  <c r="E53782"/>
  <c r="E53781"/>
  <c r="E53780"/>
  <c r="E53779"/>
  <c r="E53778"/>
  <c r="E53777"/>
  <c r="E53776"/>
  <c r="E53775"/>
  <c r="E53774"/>
  <c r="E53773"/>
  <c r="E53772"/>
  <c r="E53771"/>
  <c r="E53770"/>
  <c r="E53769"/>
  <c r="E53768"/>
  <c r="E53767"/>
  <c r="E53766"/>
  <c r="E53765"/>
  <c r="E53764"/>
  <c r="E53763"/>
  <c r="E53762"/>
  <c r="E53761"/>
  <c r="E53760"/>
  <c r="E53759"/>
  <c r="E53758"/>
  <c r="E53757"/>
  <c r="E53756"/>
  <c r="E53755"/>
  <c r="E53754"/>
  <c r="E53753"/>
  <c r="E53752"/>
  <c r="E53751"/>
  <c r="E53750"/>
  <c r="E53749"/>
  <c r="E53748"/>
  <c r="E53747"/>
  <c r="E53746"/>
  <c r="E53745"/>
  <c r="E53744"/>
  <c r="E53743"/>
  <c r="E53742"/>
  <c r="E53741"/>
  <c r="E53740"/>
  <c r="E53739"/>
  <c r="E53738"/>
  <c r="E53737"/>
  <c r="E53736"/>
  <c r="E53735"/>
  <c r="E53734"/>
  <c r="E53733"/>
  <c r="E53732"/>
  <c r="E53731"/>
  <c r="E53730"/>
  <c r="E53729"/>
  <c r="E53728"/>
  <c r="E53727"/>
  <c r="E53726"/>
  <c r="E53725"/>
  <c r="E53724"/>
  <c r="E53723"/>
  <c r="E53722"/>
  <c r="E53721"/>
  <c r="E53720"/>
  <c r="E53719"/>
  <c r="E53718"/>
  <c r="E53717"/>
  <c r="E53716"/>
  <c r="E53715"/>
  <c r="E53714"/>
  <c r="E53713"/>
  <c r="E53712"/>
  <c r="E53711"/>
  <c r="E53710"/>
  <c r="E53709"/>
  <c r="E53708"/>
  <c r="E53707"/>
  <c r="E53706"/>
  <c r="E53705"/>
  <c r="E53704"/>
  <c r="E53703"/>
  <c r="E53702"/>
  <c r="E53701"/>
  <c r="E53700"/>
  <c r="E53699"/>
  <c r="E53698"/>
  <c r="E53697"/>
  <c r="E53696"/>
  <c r="E53695"/>
  <c r="E53694"/>
  <c r="E53693"/>
  <c r="E53692"/>
  <c r="E53691"/>
  <c r="E53690"/>
  <c r="E53689"/>
  <c r="E53688"/>
  <c r="E53687"/>
  <c r="E53686"/>
  <c r="E53685"/>
  <c r="E53684"/>
  <c r="E53683"/>
  <c r="E53682"/>
  <c r="E53681"/>
  <c r="E53680"/>
  <c r="E53679"/>
  <c r="E53678"/>
  <c r="E53677"/>
  <c r="E53676"/>
  <c r="E53675"/>
  <c r="E53674"/>
  <c r="E53673"/>
  <c r="E53672"/>
  <c r="E53671"/>
  <c r="E53670"/>
  <c r="E53669"/>
  <c r="E53668"/>
  <c r="E53667"/>
  <c r="E53666"/>
  <c r="E53665"/>
  <c r="E53664"/>
  <c r="E53663"/>
  <c r="E53662"/>
  <c r="E53661"/>
  <c r="E53660"/>
  <c r="E53659"/>
  <c r="E53658"/>
  <c r="E53657"/>
  <c r="E53656"/>
  <c r="E53655"/>
  <c r="E53654"/>
  <c r="E53653"/>
  <c r="E53652"/>
  <c r="E53651"/>
  <c r="E53650"/>
  <c r="E53649"/>
  <c r="E53648"/>
  <c r="E53647"/>
  <c r="E53646"/>
  <c r="E53645"/>
  <c r="E53644"/>
  <c r="E53643"/>
  <c r="E53642"/>
  <c r="E53641"/>
  <c r="E53640"/>
  <c r="E53639"/>
  <c r="E53638"/>
  <c r="E53637"/>
  <c r="E53636"/>
  <c r="E53635"/>
  <c r="E53634"/>
  <c r="E53633"/>
  <c r="E53632"/>
  <c r="E53631"/>
  <c r="E53630"/>
  <c r="E53629"/>
  <c r="E53628"/>
  <c r="E53627"/>
  <c r="E53626"/>
  <c r="E53625"/>
  <c r="E53624"/>
  <c r="E53623"/>
  <c r="E53622"/>
  <c r="E53621"/>
  <c r="E53620"/>
  <c r="E53619"/>
  <c r="E53618"/>
  <c r="E53617"/>
  <c r="E53616"/>
  <c r="E53615"/>
  <c r="E53614"/>
  <c r="E53613"/>
  <c r="E53612"/>
  <c r="E53611"/>
  <c r="E53610"/>
  <c r="E53609"/>
  <c r="E53608"/>
  <c r="E53607"/>
  <c r="E53606"/>
  <c r="E53605"/>
  <c r="E53604"/>
  <c r="E53603"/>
  <c r="E53602"/>
  <c r="E53601"/>
  <c r="E53600"/>
  <c r="E53599"/>
  <c r="E53598"/>
  <c r="E53597"/>
  <c r="E53596"/>
  <c r="E53595"/>
  <c r="E53594"/>
  <c r="E53593"/>
  <c r="E53592"/>
  <c r="E53591"/>
  <c r="E53590"/>
  <c r="E53589"/>
  <c r="E53588"/>
  <c r="E53587"/>
  <c r="E53586"/>
  <c r="E53585"/>
  <c r="E53584"/>
  <c r="E53583"/>
  <c r="E53582"/>
  <c r="E53581"/>
  <c r="E53580"/>
  <c r="E53579"/>
  <c r="E53578"/>
  <c r="E53577"/>
  <c r="E53576"/>
  <c r="E53575"/>
  <c r="E53574"/>
  <c r="E53573"/>
  <c r="E53572"/>
  <c r="E53571"/>
  <c r="E53570"/>
  <c r="E53569"/>
  <c r="E53568"/>
  <c r="E53567"/>
  <c r="E53566"/>
  <c r="E53565"/>
  <c r="E53564"/>
  <c r="E53563"/>
  <c r="E53562"/>
  <c r="E53561"/>
  <c r="E53560"/>
  <c r="E53559"/>
  <c r="E53558"/>
  <c r="E53557"/>
  <c r="E53556"/>
  <c r="E53555"/>
  <c r="E53554"/>
  <c r="E53553"/>
  <c r="E53552"/>
  <c r="E53551"/>
  <c r="E53550"/>
  <c r="E53549"/>
  <c r="E53548"/>
  <c r="E53547"/>
  <c r="E53546"/>
  <c r="E53545"/>
  <c r="E53544"/>
  <c r="E53543"/>
  <c r="E53542"/>
  <c r="E53541"/>
  <c r="E53540"/>
  <c r="E53539"/>
  <c r="E53538"/>
  <c r="E53537"/>
  <c r="E53536"/>
  <c r="E53535"/>
  <c r="E53534"/>
  <c r="E53533"/>
  <c r="E53532"/>
  <c r="E53531"/>
  <c r="E53530"/>
  <c r="E53529"/>
  <c r="E53528"/>
  <c r="E53527"/>
  <c r="E53526"/>
  <c r="E53525"/>
  <c r="E53524"/>
  <c r="E53523"/>
  <c r="E53522"/>
  <c r="E53521"/>
  <c r="E53520"/>
  <c r="E53519"/>
  <c r="E53518"/>
  <c r="E53517"/>
  <c r="E53516"/>
  <c r="E53515"/>
  <c r="E53514"/>
  <c r="E53513"/>
  <c r="E53512"/>
  <c r="E53511"/>
  <c r="E53510"/>
  <c r="E53509"/>
  <c r="E53508"/>
  <c r="E53507"/>
  <c r="E53506"/>
  <c r="E53505"/>
  <c r="E53504"/>
  <c r="E53503"/>
  <c r="E53502"/>
  <c r="E53501"/>
  <c r="E53500"/>
  <c r="E53499"/>
  <c r="E53498"/>
  <c r="E53497"/>
  <c r="E53496"/>
  <c r="E53495"/>
  <c r="E53494"/>
  <c r="E53493"/>
  <c r="E53492"/>
  <c r="E53491"/>
  <c r="E53490"/>
  <c r="E53489"/>
  <c r="E53488"/>
  <c r="E53487"/>
  <c r="E53486"/>
  <c r="E53485"/>
  <c r="E53484"/>
  <c r="E53483"/>
  <c r="E53482"/>
  <c r="E53481"/>
  <c r="E53480"/>
  <c r="E53479"/>
  <c r="E53478"/>
  <c r="E53477"/>
  <c r="E53476"/>
  <c r="E53475"/>
  <c r="E53474"/>
  <c r="E53473"/>
  <c r="E53472"/>
  <c r="E53471"/>
  <c r="E53470"/>
  <c r="E53469"/>
  <c r="E53468"/>
  <c r="E53467"/>
  <c r="E53466"/>
  <c r="E53465"/>
  <c r="E53464"/>
  <c r="E53463"/>
  <c r="E53462"/>
  <c r="E53461"/>
  <c r="E53460"/>
  <c r="E53459"/>
  <c r="E53458"/>
  <c r="E53457"/>
  <c r="E53456"/>
  <c r="E53455"/>
  <c r="E53454"/>
  <c r="E53453"/>
  <c r="E53452"/>
  <c r="E53451"/>
  <c r="E53450"/>
  <c r="E53449"/>
  <c r="E53448"/>
  <c r="E53447"/>
  <c r="E53446"/>
  <c r="E53445"/>
  <c r="E53444"/>
  <c r="E53443"/>
  <c r="E53442"/>
  <c r="E53441"/>
  <c r="E53440"/>
  <c r="E53439"/>
  <c r="E53438"/>
  <c r="E53437"/>
  <c r="E53436"/>
  <c r="E53435"/>
  <c r="E53434"/>
  <c r="E53433"/>
  <c r="E53432"/>
  <c r="E53431"/>
  <c r="E53430"/>
  <c r="E53429"/>
  <c r="E53428"/>
  <c r="E53427"/>
  <c r="E53426"/>
  <c r="E53425"/>
  <c r="E53424"/>
  <c r="E53423"/>
  <c r="E53422"/>
  <c r="E53421"/>
  <c r="E53420"/>
  <c r="E53419"/>
  <c r="E53418"/>
  <c r="E53417"/>
  <c r="E53416"/>
  <c r="E53415"/>
  <c r="E53414"/>
  <c r="E53413"/>
  <c r="E53412"/>
  <c r="E53411"/>
  <c r="E53410"/>
  <c r="E53409"/>
  <c r="E53408"/>
  <c r="E53407"/>
  <c r="E53406"/>
  <c r="E53405"/>
  <c r="E53404"/>
  <c r="E53403"/>
  <c r="E53402"/>
  <c r="E53401"/>
  <c r="E53400"/>
  <c r="E53399"/>
  <c r="E53398"/>
  <c r="E53397"/>
  <c r="E53396"/>
  <c r="E53395"/>
  <c r="E53394"/>
  <c r="E53393"/>
  <c r="E53392"/>
  <c r="E53391"/>
  <c r="E53390"/>
  <c r="E53389"/>
  <c r="E53388"/>
  <c r="E53387"/>
  <c r="E53386"/>
  <c r="E53385"/>
  <c r="E53384"/>
  <c r="E53383"/>
  <c r="E53382"/>
  <c r="E53381"/>
  <c r="E53380"/>
  <c r="E53379"/>
  <c r="E53378"/>
  <c r="E53377"/>
  <c r="E53376"/>
  <c r="E53375"/>
  <c r="E53374"/>
  <c r="E53373"/>
  <c r="E53372"/>
  <c r="E53371"/>
  <c r="E53370"/>
  <c r="E53369"/>
  <c r="E53368"/>
  <c r="E53367"/>
  <c r="E53366"/>
  <c r="E53365"/>
  <c r="E53364"/>
  <c r="E53363"/>
  <c r="E53362"/>
  <c r="E53361"/>
  <c r="E53360"/>
  <c r="E53359"/>
  <c r="E53358"/>
  <c r="E53357"/>
  <c r="E53356"/>
  <c r="E53355"/>
  <c r="E53354"/>
  <c r="E53353"/>
  <c r="E53352"/>
  <c r="E53351"/>
  <c r="E53350"/>
  <c r="E53349"/>
  <c r="E53348"/>
  <c r="E53347"/>
  <c r="E53346"/>
  <c r="E53345"/>
  <c r="E53344"/>
  <c r="E53343"/>
  <c r="E53342"/>
  <c r="E53341"/>
  <c r="E53340"/>
  <c r="E53339"/>
  <c r="E53338"/>
  <c r="E53337"/>
  <c r="E53336"/>
  <c r="E53335"/>
  <c r="E53334"/>
  <c r="E53333"/>
  <c r="E53332"/>
  <c r="E53331"/>
  <c r="E53330"/>
  <c r="E53329"/>
  <c r="E53328"/>
  <c r="E53327"/>
  <c r="E53326"/>
  <c r="E53325"/>
  <c r="E53324"/>
  <c r="E53323"/>
  <c r="E53322"/>
  <c r="E53321"/>
  <c r="E53320"/>
  <c r="E53319"/>
  <c r="E53318"/>
  <c r="E53317"/>
  <c r="E53316"/>
  <c r="E53315"/>
  <c r="E53314"/>
  <c r="E53313"/>
  <c r="E53312"/>
  <c r="E53311"/>
  <c r="E53310"/>
  <c r="E53309"/>
  <c r="E53308"/>
  <c r="E53307"/>
  <c r="E53306"/>
  <c r="E53305"/>
  <c r="E53304"/>
  <c r="E53303"/>
  <c r="E53302"/>
  <c r="E53301"/>
  <c r="E53300"/>
  <c r="E53299"/>
  <c r="E53298"/>
  <c r="E53297"/>
  <c r="E53296"/>
  <c r="E53295"/>
  <c r="E53294"/>
  <c r="E53293"/>
  <c r="E53292"/>
  <c r="E53291"/>
  <c r="E53290"/>
  <c r="E53289"/>
  <c r="E53288"/>
  <c r="E53287"/>
  <c r="E53286"/>
  <c r="E53285"/>
  <c r="E53284"/>
  <c r="E53283"/>
  <c r="E53282"/>
  <c r="E53281"/>
  <c r="E53280"/>
  <c r="E53279"/>
  <c r="E53278"/>
  <c r="E53277"/>
  <c r="E53276"/>
  <c r="E53275"/>
  <c r="E53274"/>
  <c r="E53273"/>
  <c r="E53272"/>
  <c r="E53271"/>
  <c r="E53270"/>
  <c r="E53269"/>
  <c r="E53268"/>
  <c r="E53267"/>
  <c r="E53266"/>
  <c r="E53265"/>
  <c r="E53264"/>
  <c r="E53263"/>
  <c r="E53262"/>
  <c r="E53261"/>
  <c r="E53260"/>
  <c r="E53259"/>
  <c r="E53258"/>
  <c r="E53257"/>
  <c r="E53256"/>
  <c r="E53255"/>
  <c r="E53254"/>
  <c r="E53253"/>
  <c r="E53252"/>
  <c r="E53251"/>
  <c r="E53250"/>
  <c r="E53249"/>
  <c r="E53248"/>
  <c r="E53247"/>
  <c r="E53246"/>
  <c r="E53245"/>
  <c r="E53244"/>
  <c r="E53243"/>
  <c r="E53242"/>
  <c r="E53241"/>
  <c r="E53240"/>
  <c r="E53239"/>
  <c r="E53238"/>
  <c r="E53237"/>
  <c r="E53236"/>
  <c r="E53235"/>
  <c r="E53234"/>
  <c r="E53233"/>
  <c r="E53232"/>
  <c r="E53231"/>
  <c r="E53230"/>
  <c r="E53229"/>
  <c r="E53228"/>
  <c r="E53227"/>
  <c r="E53226"/>
  <c r="E53225"/>
  <c r="E53224"/>
  <c r="E53223"/>
  <c r="E53222"/>
  <c r="E53221"/>
  <c r="E53220"/>
  <c r="E53219"/>
  <c r="E53218"/>
  <c r="E53217"/>
  <c r="E53216"/>
  <c r="E53215"/>
  <c r="E53214"/>
  <c r="E53213"/>
  <c r="E53212"/>
  <c r="E53211"/>
  <c r="E53210"/>
  <c r="E53209"/>
  <c r="E53208"/>
  <c r="E53207"/>
  <c r="E53206"/>
  <c r="E53205"/>
  <c r="E53204"/>
  <c r="E53203"/>
  <c r="E53202"/>
  <c r="E53201"/>
  <c r="E53200"/>
  <c r="E53199"/>
  <c r="E53198"/>
  <c r="E53197"/>
  <c r="E53196"/>
  <c r="E53195"/>
  <c r="E53194"/>
  <c r="E53193"/>
  <c r="E53192"/>
  <c r="E53191"/>
  <c r="E53190"/>
  <c r="E53189"/>
  <c r="E53188"/>
  <c r="E53187"/>
  <c r="E53186"/>
  <c r="E53185"/>
  <c r="E53184"/>
  <c r="E53183"/>
  <c r="E53182"/>
  <c r="E53181"/>
  <c r="E53180"/>
  <c r="E53179"/>
  <c r="E53178"/>
  <c r="E53177"/>
  <c r="E53176"/>
  <c r="E53175"/>
  <c r="E53174"/>
  <c r="E53173"/>
  <c r="E53172"/>
  <c r="E53171"/>
  <c r="E53170"/>
  <c r="E53169"/>
  <c r="E53168"/>
  <c r="E53167"/>
  <c r="E53166"/>
  <c r="E53165"/>
  <c r="E53164"/>
  <c r="E53163"/>
  <c r="E53162"/>
  <c r="E53161"/>
  <c r="E53160"/>
  <c r="E53159"/>
  <c r="E53158"/>
  <c r="E53157"/>
  <c r="E53156"/>
  <c r="E53155"/>
  <c r="E53154"/>
  <c r="E53153"/>
  <c r="E53152"/>
  <c r="E53151"/>
  <c r="E53150"/>
  <c r="E53149"/>
  <c r="E53148"/>
  <c r="E53147"/>
  <c r="E53146"/>
  <c r="E53145"/>
  <c r="E53144"/>
  <c r="E53143"/>
  <c r="E53142"/>
  <c r="E53141"/>
  <c r="E53140"/>
  <c r="E53139"/>
  <c r="E53138"/>
  <c r="E53137"/>
  <c r="E53136"/>
  <c r="E53135"/>
  <c r="E53134"/>
  <c r="E53133"/>
  <c r="E53132"/>
  <c r="E53131"/>
  <c r="E53130"/>
  <c r="E53129"/>
  <c r="E53128"/>
  <c r="E53127"/>
  <c r="E53126"/>
  <c r="E53125"/>
  <c r="E53124"/>
  <c r="E53123"/>
  <c r="E53122"/>
  <c r="E53121"/>
  <c r="E53120"/>
  <c r="E53119"/>
  <c r="E53118"/>
  <c r="E53117"/>
  <c r="E53116"/>
  <c r="E53115"/>
  <c r="E53114"/>
  <c r="E53113"/>
  <c r="E53112"/>
  <c r="E53111"/>
  <c r="E53110"/>
  <c r="E53109"/>
  <c r="E53108"/>
  <c r="E53107"/>
  <c r="E53106"/>
  <c r="E53105"/>
  <c r="E53104"/>
  <c r="E53103"/>
  <c r="E53102"/>
  <c r="E53101"/>
  <c r="E53100"/>
  <c r="E53099"/>
  <c r="E53098"/>
  <c r="E53097"/>
  <c r="E53096"/>
  <c r="E53095"/>
  <c r="E53094"/>
  <c r="E53093"/>
  <c r="E53092"/>
  <c r="E53091"/>
  <c r="E53090"/>
  <c r="E53089"/>
  <c r="E53088"/>
  <c r="E53087"/>
  <c r="E53086"/>
  <c r="E53085"/>
  <c r="E53084"/>
  <c r="E53083"/>
  <c r="E53082"/>
  <c r="E53081"/>
  <c r="E53080"/>
  <c r="E53079"/>
  <c r="E53078"/>
  <c r="E53077"/>
  <c r="E53076"/>
  <c r="E53075"/>
  <c r="E53074"/>
  <c r="E53073"/>
  <c r="E53072"/>
  <c r="E53071"/>
  <c r="E53070"/>
  <c r="E53069"/>
  <c r="E53068"/>
  <c r="E53067"/>
  <c r="E53066"/>
  <c r="E53065"/>
  <c r="E53064"/>
  <c r="E53063"/>
  <c r="E53062"/>
  <c r="E53061"/>
  <c r="E53060"/>
  <c r="E53059"/>
  <c r="E53058"/>
  <c r="E53057"/>
  <c r="E53056"/>
  <c r="E53055"/>
  <c r="E53054"/>
  <c r="E53053"/>
  <c r="E53052"/>
  <c r="E53051"/>
  <c r="E53050"/>
  <c r="E53049"/>
  <c r="E53048"/>
  <c r="E53047"/>
  <c r="E53046"/>
  <c r="E53045"/>
  <c r="E53044"/>
  <c r="E53043"/>
  <c r="E53042"/>
  <c r="E53041"/>
  <c r="E53040"/>
  <c r="E53039"/>
  <c r="E53038"/>
  <c r="E53037"/>
  <c r="E53036"/>
  <c r="E53035"/>
  <c r="E53034"/>
  <c r="E53033"/>
  <c r="E53032"/>
  <c r="E53031"/>
  <c r="E53030"/>
  <c r="E53029"/>
  <c r="E53028"/>
  <c r="E53027"/>
  <c r="E53026"/>
  <c r="E53025"/>
  <c r="E53024"/>
  <c r="E53023"/>
  <c r="E53022"/>
  <c r="E53021"/>
  <c r="E53020"/>
  <c r="E53019"/>
  <c r="E53018"/>
  <c r="E53017"/>
  <c r="E53016"/>
  <c r="E53015"/>
  <c r="E53014"/>
  <c r="E53013"/>
  <c r="E53012"/>
  <c r="E53011"/>
  <c r="E53010"/>
  <c r="E53009"/>
  <c r="E53008"/>
  <c r="E53007"/>
  <c r="E53006"/>
  <c r="E53005"/>
  <c r="E53004"/>
  <c r="E53003"/>
  <c r="E53002"/>
  <c r="E53001"/>
  <c r="E53000"/>
  <c r="E52999"/>
  <c r="E52998"/>
  <c r="E52997"/>
  <c r="E52996"/>
  <c r="E52995"/>
  <c r="E52994"/>
  <c r="E52993"/>
  <c r="E52992"/>
  <c r="E52991"/>
  <c r="E52990"/>
  <c r="E52989"/>
  <c r="E52988"/>
  <c r="E52987"/>
  <c r="E52986"/>
  <c r="E52985"/>
  <c r="E52984"/>
  <c r="E52983"/>
  <c r="E52982"/>
  <c r="E52981"/>
  <c r="E52980"/>
  <c r="E52979"/>
  <c r="E52978"/>
  <c r="E52977"/>
  <c r="E52976"/>
  <c r="E52975"/>
  <c r="E52974"/>
  <c r="E52973"/>
  <c r="E52972"/>
  <c r="E52971"/>
  <c r="E52970"/>
  <c r="E52969"/>
  <c r="E52968"/>
  <c r="E52967"/>
  <c r="E52966"/>
  <c r="E52965"/>
  <c r="E52964"/>
  <c r="E52963"/>
  <c r="E52962"/>
  <c r="E52961"/>
  <c r="E52960"/>
  <c r="E52959"/>
  <c r="E52958"/>
  <c r="E52957"/>
  <c r="E52956"/>
  <c r="E52955"/>
  <c r="E52954"/>
  <c r="E52953"/>
  <c r="E52952"/>
  <c r="E52951"/>
  <c r="E52950"/>
  <c r="E52949"/>
  <c r="E52948"/>
  <c r="E52947"/>
  <c r="E52946"/>
  <c r="E52945"/>
  <c r="E52944"/>
  <c r="E52943"/>
  <c r="E52942"/>
  <c r="E52941"/>
  <c r="E52940"/>
  <c r="E52939"/>
  <c r="E52938"/>
  <c r="E52937"/>
  <c r="E52936"/>
  <c r="E52935"/>
  <c r="E52934"/>
  <c r="E52933"/>
  <c r="E52932"/>
  <c r="E52931"/>
  <c r="E52930"/>
  <c r="E52929"/>
  <c r="E52928"/>
  <c r="E52927"/>
  <c r="E52926"/>
  <c r="E52925"/>
  <c r="E52924"/>
  <c r="E52923"/>
  <c r="E52922"/>
  <c r="E52921"/>
  <c r="E52920"/>
  <c r="E52919"/>
  <c r="E52918"/>
  <c r="E52917"/>
  <c r="E52916"/>
  <c r="E52915"/>
  <c r="E52914"/>
  <c r="E52913"/>
  <c r="E52912"/>
  <c r="E52911"/>
  <c r="E52910"/>
  <c r="E52909"/>
  <c r="E52908"/>
  <c r="E52907"/>
  <c r="E52906"/>
  <c r="E52905"/>
  <c r="E52904"/>
  <c r="E52903"/>
  <c r="E52902"/>
  <c r="E52901"/>
  <c r="E52900"/>
  <c r="E52899"/>
  <c r="E52898"/>
  <c r="E52897"/>
  <c r="E52896"/>
  <c r="E52895"/>
  <c r="E52894"/>
  <c r="E52893"/>
  <c r="E52892"/>
  <c r="E52891"/>
  <c r="E52890"/>
  <c r="E52889"/>
  <c r="E52888"/>
  <c r="E52887"/>
  <c r="E52886"/>
  <c r="E52885"/>
  <c r="E52884"/>
  <c r="E52883"/>
  <c r="E52882"/>
  <c r="E52881"/>
  <c r="E52880"/>
  <c r="E52879"/>
  <c r="E52878"/>
  <c r="E52877"/>
  <c r="E52876"/>
  <c r="E52875"/>
  <c r="E52874"/>
  <c r="E52873"/>
  <c r="E52872"/>
  <c r="E52871"/>
  <c r="E52870"/>
  <c r="E52869"/>
  <c r="E52868"/>
  <c r="E52867"/>
  <c r="E52866"/>
  <c r="E52865"/>
  <c r="E52864"/>
  <c r="E52863"/>
  <c r="E52862"/>
  <c r="E52861"/>
  <c r="E52860"/>
  <c r="E52859"/>
  <c r="E52858"/>
  <c r="E52857"/>
  <c r="E52856"/>
  <c r="E52855"/>
  <c r="E52854"/>
  <c r="E52853"/>
  <c r="E52852"/>
  <c r="E52851"/>
  <c r="E52850"/>
  <c r="E52849"/>
  <c r="E52848"/>
  <c r="E52847"/>
  <c r="E52846"/>
  <c r="E52845"/>
  <c r="E52844"/>
  <c r="E52843"/>
  <c r="E52842"/>
  <c r="E52841"/>
  <c r="E52840"/>
  <c r="E52839"/>
  <c r="E52838"/>
  <c r="E52837"/>
  <c r="E52836"/>
  <c r="E52835"/>
  <c r="E52834"/>
  <c r="E52833"/>
  <c r="E52832"/>
  <c r="E52831"/>
  <c r="E52830"/>
  <c r="E52829"/>
  <c r="E52828"/>
  <c r="E52827"/>
  <c r="E52826"/>
  <c r="E52825"/>
  <c r="E52824"/>
  <c r="E52823"/>
  <c r="E52822"/>
  <c r="E52821"/>
  <c r="E52820"/>
  <c r="E52819"/>
  <c r="E52818"/>
  <c r="E52817"/>
  <c r="E52816"/>
  <c r="E52815"/>
  <c r="E52814"/>
  <c r="E52813"/>
  <c r="E52812"/>
  <c r="E52811"/>
  <c r="E52810"/>
  <c r="E52809"/>
  <c r="E52808"/>
  <c r="E52807"/>
  <c r="E52806"/>
  <c r="E52805"/>
  <c r="E52804"/>
  <c r="E52803"/>
  <c r="E52802"/>
  <c r="E52801"/>
  <c r="E52800"/>
  <c r="E52799"/>
  <c r="E52798"/>
  <c r="E52797"/>
  <c r="E52796"/>
  <c r="E52795"/>
  <c r="E52794"/>
  <c r="E52793"/>
  <c r="E52792"/>
  <c r="E52791"/>
  <c r="E52790"/>
  <c r="E52789"/>
  <c r="E52788"/>
  <c r="E52787"/>
  <c r="E52786"/>
  <c r="E52785"/>
  <c r="E52784"/>
  <c r="E52783"/>
  <c r="E52782"/>
  <c r="E52781"/>
  <c r="E52780"/>
  <c r="E52779"/>
  <c r="E52778"/>
  <c r="E52777"/>
  <c r="E52776"/>
  <c r="E52775"/>
  <c r="E52774"/>
  <c r="E52773"/>
  <c r="E52772"/>
  <c r="E52771"/>
  <c r="E52770"/>
  <c r="E52769"/>
  <c r="E52768"/>
  <c r="E52767"/>
  <c r="E52766"/>
  <c r="E52765"/>
  <c r="E52764"/>
  <c r="E52763"/>
  <c r="E52762"/>
  <c r="E52761"/>
  <c r="E52760"/>
  <c r="E52759"/>
  <c r="E52758"/>
  <c r="E52757"/>
  <c r="E52756"/>
  <c r="E52755"/>
  <c r="E52754"/>
  <c r="E52753"/>
  <c r="E52752"/>
  <c r="E52751"/>
  <c r="E52750"/>
  <c r="E52749"/>
  <c r="E52748"/>
  <c r="E52747"/>
  <c r="E52746"/>
  <c r="E52745"/>
  <c r="E52744"/>
  <c r="E52743"/>
  <c r="E52742"/>
  <c r="E52741"/>
  <c r="E52740"/>
  <c r="E52739"/>
  <c r="E52738"/>
  <c r="E52737"/>
  <c r="E52736"/>
  <c r="E52735"/>
  <c r="E52734"/>
  <c r="E52733"/>
  <c r="E52732"/>
  <c r="E52731"/>
  <c r="E52730"/>
  <c r="E52729"/>
  <c r="E52728"/>
  <c r="E52727"/>
  <c r="E52726"/>
  <c r="E52725"/>
  <c r="E52724"/>
  <c r="E52723"/>
  <c r="E52722"/>
  <c r="E52721"/>
  <c r="E52720"/>
  <c r="E52719"/>
  <c r="E52718"/>
  <c r="E52717"/>
  <c r="E52716"/>
  <c r="E52715"/>
  <c r="E52714"/>
  <c r="E52713"/>
  <c r="E52712"/>
  <c r="E52711"/>
  <c r="E52710"/>
  <c r="E52709"/>
  <c r="E52708"/>
  <c r="E52707"/>
  <c r="E52706"/>
  <c r="E52705"/>
  <c r="E52704"/>
  <c r="E52703"/>
  <c r="E52702"/>
  <c r="E52701"/>
  <c r="E52700"/>
  <c r="E52699"/>
  <c r="E52698"/>
  <c r="E52697"/>
  <c r="E52696"/>
  <c r="E52695"/>
  <c r="E52694"/>
  <c r="E52693"/>
  <c r="E52692"/>
  <c r="E52691"/>
  <c r="E52690"/>
  <c r="E52689"/>
  <c r="E52688"/>
  <c r="E52687"/>
  <c r="E52686"/>
  <c r="E52685"/>
  <c r="E52684"/>
  <c r="E52683"/>
  <c r="E52682"/>
  <c r="E52681"/>
  <c r="E52680"/>
  <c r="E52679"/>
  <c r="E52678"/>
  <c r="E52677"/>
  <c r="E52676"/>
  <c r="E52675"/>
  <c r="E52674"/>
  <c r="E52673"/>
  <c r="E52672"/>
  <c r="E52671"/>
  <c r="E52670"/>
  <c r="E52669"/>
  <c r="E52668"/>
  <c r="E52667"/>
  <c r="E52666"/>
  <c r="E52665"/>
  <c r="E52664"/>
  <c r="E52663"/>
  <c r="E52662"/>
  <c r="E52661"/>
  <c r="E52660"/>
  <c r="E52659"/>
  <c r="E52658"/>
  <c r="E52657"/>
  <c r="E52656"/>
  <c r="E52655"/>
  <c r="E52654"/>
  <c r="E52653"/>
  <c r="E52652"/>
  <c r="E52651"/>
  <c r="E52650"/>
  <c r="E52649"/>
  <c r="E52648"/>
  <c r="E52647"/>
  <c r="E52646"/>
  <c r="E52645"/>
  <c r="E52644"/>
  <c r="E52643"/>
  <c r="E52642"/>
  <c r="E52641"/>
  <c r="E52640"/>
  <c r="E52639"/>
  <c r="E52638"/>
  <c r="E52637"/>
  <c r="E52636"/>
  <c r="E52635"/>
  <c r="E52634"/>
  <c r="E52633"/>
  <c r="E52632"/>
  <c r="E52631"/>
  <c r="E52630"/>
  <c r="E52629"/>
  <c r="E52628"/>
  <c r="E52627"/>
  <c r="E52626"/>
  <c r="E52625"/>
  <c r="E52624"/>
  <c r="E52623"/>
  <c r="E52622"/>
  <c r="E52621"/>
  <c r="E52620"/>
  <c r="E52619"/>
  <c r="E52618"/>
  <c r="E52617"/>
  <c r="E52616"/>
  <c r="E52615"/>
  <c r="E52614"/>
  <c r="E52613"/>
  <c r="E52612"/>
  <c r="E52611"/>
  <c r="E52610"/>
  <c r="E52609"/>
  <c r="E52608"/>
  <c r="E52607"/>
  <c r="E52606"/>
  <c r="E52605"/>
  <c r="E52604"/>
  <c r="E52603"/>
  <c r="E52602"/>
  <c r="E52601"/>
  <c r="E52600"/>
  <c r="E52599"/>
  <c r="E52598"/>
  <c r="E52597"/>
  <c r="E52596"/>
  <c r="E52595"/>
  <c r="E52594"/>
  <c r="E52593"/>
  <c r="E52592"/>
  <c r="E52591"/>
  <c r="E52590"/>
  <c r="E52589"/>
  <c r="E52588"/>
  <c r="E52587"/>
  <c r="E52586"/>
  <c r="E52585"/>
  <c r="E52584"/>
  <c r="E52583"/>
  <c r="E52582"/>
  <c r="E52581"/>
  <c r="E52580"/>
  <c r="E52579"/>
  <c r="E52578"/>
  <c r="E52577"/>
  <c r="E52576"/>
  <c r="E52575"/>
  <c r="E52574"/>
  <c r="E52573"/>
  <c r="E52572"/>
  <c r="E52571"/>
  <c r="E52570"/>
  <c r="E52569"/>
  <c r="E52568"/>
  <c r="E52567"/>
  <c r="E52566"/>
  <c r="E52565"/>
  <c r="E52564"/>
  <c r="E52563"/>
  <c r="E52562"/>
  <c r="E52561"/>
  <c r="E52560"/>
  <c r="E52559"/>
  <c r="E52558"/>
  <c r="E52557"/>
  <c r="E52556"/>
  <c r="E52555"/>
  <c r="E52554"/>
  <c r="E52553"/>
  <c r="E52552"/>
  <c r="E52551"/>
  <c r="E52550"/>
  <c r="E52549"/>
  <c r="E52548"/>
  <c r="E52547"/>
  <c r="E52546"/>
  <c r="E52545"/>
  <c r="E52544"/>
  <c r="E52543"/>
  <c r="E52542"/>
  <c r="E52541"/>
  <c r="E52540"/>
  <c r="E52539"/>
  <c r="E52538"/>
  <c r="E52537"/>
  <c r="E52536"/>
  <c r="E52535"/>
  <c r="E52534"/>
  <c r="E52533"/>
  <c r="E52532"/>
  <c r="E52531"/>
  <c r="E52530"/>
  <c r="E52529"/>
  <c r="E52528"/>
  <c r="E52527"/>
  <c r="E52526"/>
  <c r="E52525"/>
  <c r="E52524"/>
  <c r="E52523"/>
  <c r="E52522"/>
  <c r="E52521"/>
  <c r="E52520"/>
  <c r="E52519"/>
  <c r="E52518"/>
  <c r="E52517"/>
  <c r="E52516"/>
  <c r="E52515"/>
  <c r="E52514"/>
  <c r="E52513"/>
  <c r="E52512"/>
  <c r="E52511"/>
  <c r="E52510"/>
  <c r="E52509"/>
  <c r="E52508"/>
  <c r="E52507"/>
  <c r="E52506"/>
  <c r="E52505"/>
  <c r="E52504"/>
  <c r="E52503"/>
  <c r="E52502"/>
  <c r="E52501"/>
  <c r="E52500"/>
  <c r="E52499"/>
  <c r="E52498"/>
  <c r="E52497"/>
  <c r="E52496"/>
  <c r="E52495"/>
  <c r="E52494"/>
  <c r="E52493"/>
  <c r="E52492"/>
  <c r="E52491"/>
  <c r="E52490"/>
  <c r="E52489"/>
  <c r="E52488"/>
  <c r="E52487"/>
  <c r="E52486"/>
  <c r="E52485"/>
  <c r="E52484"/>
  <c r="E52483"/>
  <c r="E52482"/>
  <c r="E52481"/>
  <c r="E52480"/>
  <c r="E52479"/>
  <c r="E52478"/>
  <c r="E52477"/>
  <c r="E52476"/>
  <c r="E52475"/>
  <c r="E52474"/>
  <c r="E52473"/>
  <c r="E52472"/>
  <c r="E52471"/>
  <c r="E52470"/>
  <c r="E52469"/>
  <c r="E52468"/>
  <c r="E52467"/>
  <c r="E52466"/>
  <c r="E52465"/>
  <c r="E52464"/>
  <c r="E52463"/>
  <c r="E52462"/>
  <c r="E52461"/>
  <c r="E52460"/>
  <c r="E52459"/>
  <c r="E52458"/>
  <c r="E52457"/>
  <c r="E52456"/>
  <c r="E52455"/>
  <c r="E52454"/>
  <c r="E52453"/>
  <c r="E52452"/>
  <c r="E52451"/>
  <c r="E52450"/>
  <c r="E52449"/>
  <c r="E52448"/>
  <c r="E52447"/>
  <c r="E52446"/>
  <c r="E52445"/>
  <c r="E52444"/>
  <c r="E52443"/>
  <c r="E52442"/>
  <c r="E52441"/>
  <c r="E52440"/>
  <c r="E52439"/>
  <c r="E52438"/>
  <c r="E52437"/>
  <c r="E52436"/>
  <c r="E52435"/>
  <c r="E52434"/>
  <c r="E52433"/>
  <c r="E52432"/>
  <c r="E52431"/>
  <c r="E52430"/>
  <c r="E52429"/>
  <c r="E52428"/>
  <c r="E52427"/>
  <c r="E52426"/>
  <c r="E52425"/>
  <c r="E52424"/>
  <c r="E52423"/>
  <c r="E52422"/>
  <c r="E52421"/>
  <c r="E52420"/>
  <c r="E52419"/>
  <c r="E52418"/>
  <c r="E52417"/>
  <c r="E52416"/>
  <c r="E52415"/>
  <c r="E52414"/>
  <c r="E52413"/>
  <c r="E52412"/>
  <c r="E52411"/>
  <c r="E52410"/>
  <c r="E52409"/>
  <c r="E52408"/>
  <c r="E52407"/>
  <c r="E52406"/>
  <c r="E52405"/>
  <c r="E52404"/>
  <c r="E52403"/>
  <c r="E52402"/>
  <c r="E52401"/>
  <c r="E52400"/>
  <c r="E52399"/>
  <c r="E52398"/>
  <c r="E52397"/>
  <c r="E52396"/>
  <c r="E52395"/>
  <c r="E52394"/>
  <c r="E52393"/>
  <c r="E52392"/>
  <c r="E52391"/>
  <c r="E52390"/>
  <c r="E52389"/>
  <c r="E52388"/>
  <c r="E52387"/>
  <c r="E52386"/>
  <c r="E52385"/>
  <c r="E52384"/>
  <c r="E52383"/>
  <c r="E52382"/>
  <c r="E52381"/>
  <c r="E52380"/>
  <c r="E52379"/>
  <c r="E52378"/>
  <c r="E52377"/>
  <c r="E52376"/>
  <c r="E52375"/>
  <c r="E52374"/>
  <c r="E52373"/>
  <c r="E52372"/>
  <c r="E52371"/>
  <c r="E52370"/>
  <c r="E52369"/>
  <c r="E52368"/>
  <c r="E52367"/>
  <c r="E52366"/>
  <c r="E52365"/>
  <c r="E52364"/>
  <c r="E52363"/>
  <c r="E52362"/>
  <c r="E52361"/>
  <c r="E52360"/>
  <c r="E52359"/>
  <c r="E52358"/>
  <c r="E52357"/>
  <c r="E52356"/>
  <c r="E52355"/>
  <c r="E52354"/>
  <c r="E52353"/>
  <c r="E52352"/>
  <c r="E52351"/>
  <c r="E52350"/>
  <c r="E52349"/>
  <c r="E52348"/>
  <c r="E52347"/>
  <c r="E52346"/>
  <c r="E52345"/>
  <c r="E52344"/>
  <c r="E52343"/>
  <c r="E52342"/>
  <c r="E52341"/>
  <c r="E52340"/>
  <c r="E52339"/>
  <c r="E52338"/>
  <c r="E52337"/>
  <c r="E52336"/>
  <c r="E52335"/>
  <c r="E52334"/>
  <c r="E52333"/>
  <c r="E52332"/>
  <c r="E52331"/>
  <c r="E52330"/>
  <c r="E52329"/>
  <c r="E52328"/>
  <c r="E52327"/>
  <c r="E52326"/>
  <c r="E52325"/>
  <c r="E52324"/>
  <c r="E52323"/>
  <c r="E52322"/>
  <c r="E52321"/>
  <c r="E52320"/>
  <c r="E52319"/>
  <c r="E52318"/>
  <c r="E52317"/>
  <c r="E52316"/>
  <c r="E52315"/>
  <c r="E52314"/>
  <c r="E52313"/>
  <c r="E52312"/>
  <c r="E52311"/>
  <c r="E52310"/>
  <c r="E52309"/>
  <c r="E52308"/>
  <c r="E52307"/>
  <c r="E52306"/>
  <c r="E52305"/>
  <c r="E52304"/>
  <c r="E52303"/>
  <c r="E52302"/>
  <c r="E52301"/>
  <c r="E52300"/>
  <c r="E52299"/>
  <c r="E52298"/>
  <c r="E52297"/>
  <c r="E52296"/>
  <c r="E52295"/>
  <c r="E52294"/>
  <c r="E52293"/>
  <c r="E52292"/>
  <c r="E52291"/>
  <c r="E52290"/>
  <c r="E52289"/>
  <c r="E52288"/>
  <c r="E52287"/>
  <c r="E52286"/>
  <c r="E52285"/>
  <c r="E52284"/>
  <c r="E52283"/>
  <c r="E52282"/>
  <c r="E52281"/>
  <c r="E52280"/>
  <c r="E52279"/>
  <c r="E52278"/>
  <c r="E52277"/>
  <c r="E52276"/>
  <c r="E52275"/>
  <c r="E52274"/>
  <c r="E52273"/>
  <c r="E52272"/>
  <c r="E52271"/>
  <c r="E52270"/>
  <c r="E52269"/>
  <c r="E52268"/>
  <c r="E52267"/>
  <c r="E52266"/>
  <c r="E52265"/>
  <c r="E52264"/>
  <c r="E52263"/>
  <c r="E52262"/>
  <c r="E52261"/>
  <c r="E52260"/>
  <c r="E52259"/>
  <c r="E52258"/>
  <c r="E52257"/>
  <c r="E52256"/>
  <c r="E52255"/>
  <c r="E52254"/>
  <c r="E52253"/>
  <c r="E52252"/>
  <c r="E52251"/>
  <c r="E52250"/>
  <c r="E52249"/>
  <c r="E52248"/>
  <c r="E52247"/>
  <c r="E52246"/>
  <c r="E52245"/>
  <c r="E52244"/>
  <c r="E52243"/>
  <c r="E52242"/>
  <c r="E52241"/>
  <c r="E52240"/>
  <c r="E52239"/>
  <c r="E52238"/>
  <c r="E52237"/>
  <c r="E52236"/>
  <c r="E52235"/>
  <c r="E52234"/>
  <c r="E52233"/>
  <c r="E52232"/>
  <c r="E52231"/>
  <c r="E52230"/>
  <c r="E52229"/>
  <c r="E52228"/>
  <c r="E52227"/>
  <c r="E52226"/>
  <c r="E52225"/>
  <c r="E52224"/>
  <c r="E52223"/>
  <c r="E52222"/>
  <c r="E52221"/>
  <c r="E52220"/>
  <c r="E52219"/>
  <c r="E52218"/>
  <c r="E52217"/>
  <c r="E52216"/>
  <c r="E52215"/>
  <c r="E52214"/>
  <c r="E52213"/>
  <c r="E52212"/>
  <c r="E52211"/>
  <c r="E52210"/>
  <c r="E52209"/>
  <c r="E52208"/>
  <c r="E52207"/>
  <c r="E52206"/>
  <c r="E52205"/>
  <c r="E52204"/>
  <c r="E52203"/>
  <c r="E52202"/>
  <c r="E52201"/>
  <c r="E52200"/>
  <c r="E52199"/>
  <c r="E52198"/>
  <c r="E52197"/>
  <c r="E52196"/>
  <c r="E52195"/>
  <c r="E52194"/>
  <c r="E52193"/>
  <c r="E52192"/>
  <c r="E52191"/>
  <c r="E52190"/>
  <c r="E52189"/>
  <c r="E52188"/>
  <c r="E52187"/>
  <c r="E52186"/>
  <c r="E52185"/>
  <c r="E52184"/>
  <c r="E52183"/>
  <c r="E52182"/>
  <c r="E52181"/>
  <c r="E52180"/>
  <c r="E52179"/>
  <c r="E52178"/>
  <c r="E52177"/>
  <c r="E52176"/>
  <c r="E52175"/>
  <c r="E52174"/>
  <c r="E52173"/>
  <c r="E52172"/>
  <c r="E52171"/>
  <c r="E52170"/>
  <c r="E52169"/>
  <c r="E52168"/>
  <c r="E52167"/>
  <c r="E52166"/>
  <c r="E52165"/>
  <c r="E52164"/>
  <c r="E52163"/>
  <c r="E52162"/>
  <c r="E52161"/>
  <c r="E52160"/>
  <c r="E52159"/>
  <c r="E52158"/>
  <c r="E52157"/>
  <c r="E52156"/>
  <c r="E52155"/>
  <c r="E52154"/>
  <c r="E52153"/>
  <c r="E52152"/>
  <c r="E52151"/>
  <c r="E52150"/>
  <c r="E52149"/>
  <c r="E52148"/>
  <c r="E52147"/>
  <c r="E52146"/>
  <c r="E52145"/>
  <c r="E52144"/>
  <c r="E52143"/>
  <c r="E52142"/>
  <c r="E52141"/>
  <c r="E52140"/>
  <c r="E52139"/>
  <c r="E52138"/>
  <c r="E52137"/>
  <c r="E52136"/>
  <c r="E52135"/>
  <c r="E52134"/>
  <c r="E52133"/>
  <c r="E52132"/>
  <c r="E52131"/>
  <c r="E52130"/>
  <c r="E52129"/>
  <c r="E52128"/>
  <c r="E52127"/>
  <c r="E52126"/>
  <c r="E52125"/>
  <c r="E52124"/>
  <c r="E52123"/>
  <c r="E52122"/>
  <c r="E52121"/>
  <c r="E52120"/>
  <c r="E52119"/>
  <c r="E52118"/>
  <c r="E52117"/>
  <c r="E52116"/>
  <c r="E52115"/>
  <c r="E52114"/>
  <c r="E52113"/>
  <c r="E52112"/>
  <c r="E52111"/>
  <c r="E52110"/>
  <c r="E52109"/>
  <c r="E52108"/>
  <c r="E52107"/>
  <c r="E52106"/>
  <c r="E52105"/>
  <c r="E52104"/>
  <c r="E52103"/>
  <c r="E52102"/>
  <c r="E52101"/>
  <c r="E52100"/>
  <c r="E52099"/>
  <c r="E52098"/>
  <c r="E52097"/>
  <c r="E52096"/>
  <c r="E52095"/>
  <c r="E52094"/>
  <c r="E52093"/>
  <c r="E52092"/>
  <c r="E52091"/>
  <c r="E52090"/>
  <c r="E52089"/>
  <c r="E52088"/>
  <c r="E52087"/>
  <c r="E52086"/>
  <c r="E52085"/>
  <c r="E52084"/>
  <c r="E52083"/>
  <c r="E52082"/>
  <c r="E52081"/>
  <c r="E52080"/>
  <c r="E52079"/>
  <c r="E52078"/>
  <c r="E52077"/>
  <c r="E52076"/>
  <c r="E52075"/>
  <c r="E52074"/>
  <c r="E52073"/>
  <c r="E52072"/>
  <c r="E52071"/>
  <c r="E52070"/>
  <c r="E52069"/>
  <c r="E52068"/>
  <c r="E52067"/>
  <c r="E52066"/>
  <c r="E52065"/>
  <c r="E52064"/>
  <c r="E52063"/>
  <c r="E52062"/>
  <c r="E52061"/>
  <c r="E52060"/>
  <c r="E52059"/>
  <c r="E52058"/>
  <c r="E52057"/>
  <c r="E52056"/>
  <c r="E52055"/>
  <c r="E52054"/>
  <c r="E52053"/>
  <c r="E52052"/>
  <c r="E52051"/>
  <c r="E52050"/>
  <c r="E52049"/>
  <c r="E52048"/>
  <c r="E52047"/>
  <c r="E52046"/>
  <c r="E52045"/>
  <c r="E52044"/>
  <c r="E52043"/>
  <c r="E52042"/>
  <c r="E52041"/>
  <c r="E52040"/>
  <c r="E52039"/>
  <c r="E52038"/>
  <c r="E52037"/>
  <c r="E52036"/>
  <c r="E52035"/>
  <c r="E52034"/>
  <c r="E52033"/>
  <c r="E52032"/>
  <c r="E52031"/>
  <c r="E52030"/>
  <c r="E52029"/>
  <c r="E52028"/>
  <c r="E52027"/>
  <c r="E52026"/>
  <c r="E52025"/>
  <c r="E52024"/>
  <c r="E52023"/>
  <c r="E52022"/>
  <c r="E52021"/>
  <c r="E52020"/>
  <c r="E52019"/>
  <c r="E52018"/>
  <c r="E52017"/>
  <c r="E52016"/>
  <c r="E52015"/>
  <c r="E52014"/>
  <c r="E52013"/>
  <c r="E52012"/>
  <c r="E52011"/>
  <c r="E52010"/>
  <c r="E52009"/>
  <c r="E52008"/>
  <c r="E52007"/>
  <c r="E52006"/>
  <c r="E52005"/>
  <c r="E52004"/>
  <c r="E52003"/>
  <c r="E52002"/>
  <c r="E52001"/>
  <c r="E52000"/>
  <c r="E51999"/>
  <c r="E51998"/>
  <c r="E51997"/>
  <c r="E51996"/>
  <c r="E51995"/>
  <c r="E51994"/>
  <c r="E51993"/>
  <c r="E51992"/>
  <c r="E51991"/>
  <c r="E51990"/>
  <c r="E51989"/>
  <c r="E51988"/>
  <c r="E51987"/>
  <c r="E51986"/>
  <c r="E51985"/>
  <c r="E51984"/>
  <c r="E51983"/>
  <c r="E51982"/>
  <c r="E51981"/>
  <c r="E51980"/>
  <c r="E51979"/>
  <c r="E51978"/>
  <c r="E51977"/>
  <c r="E51976"/>
  <c r="E51975"/>
  <c r="E51974"/>
  <c r="E51973"/>
  <c r="E51972"/>
  <c r="E51971"/>
  <c r="E51970"/>
  <c r="E51969"/>
  <c r="E51968"/>
  <c r="E51967"/>
  <c r="E51966"/>
  <c r="E51965"/>
  <c r="E51964"/>
  <c r="E51963"/>
  <c r="E51962"/>
  <c r="E51961"/>
  <c r="E51960"/>
  <c r="E51959"/>
  <c r="E51958"/>
  <c r="E51957"/>
  <c r="E51956"/>
  <c r="E51955"/>
  <c r="E51954"/>
  <c r="E51953"/>
  <c r="E51952"/>
  <c r="E51951"/>
  <c r="E51950"/>
  <c r="E51949"/>
  <c r="E51948"/>
  <c r="E51947"/>
  <c r="E51946"/>
  <c r="E51945"/>
  <c r="E51944"/>
  <c r="E51943"/>
  <c r="E51942"/>
  <c r="E51941"/>
  <c r="E51940"/>
  <c r="E51939"/>
  <c r="E51938"/>
  <c r="E51937"/>
  <c r="E51936"/>
  <c r="E51935"/>
  <c r="E51934"/>
  <c r="E51933"/>
  <c r="E51932"/>
  <c r="E51931"/>
  <c r="E51930"/>
  <c r="E51929"/>
  <c r="E51928"/>
  <c r="E51927"/>
  <c r="E51926"/>
  <c r="E51925"/>
  <c r="E51924"/>
  <c r="E51923"/>
  <c r="E51922"/>
  <c r="E51921"/>
  <c r="E51920"/>
  <c r="E51919"/>
  <c r="E51918"/>
  <c r="E51917"/>
  <c r="E51916"/>
  <c r="E51915"/>
  <c r="E51914"/>
  <c r="E51913"/>
  <c r="E51912"/>
  <c r="E51911"/>
  <c r="E51910"/>
  <c r="E51909"/>
  <c r="E51908"/>
  <c r="E51907"/>
  <c r="E51906"/>
  <c r="E51905"/>
  <c r="E51904"/>
  <c r="E51903"/>
  <c r="E51902"/>
  <c r="E51901"/>
  <c r="E51900"/>
  <c r="E51899"/>
  <c r="E51898"/>
  <c r="E51897"/>
  <c r="E51896"/>
  <c r="E51895"/>
  <c r="E51894"/>
  <c r="E51893"/>
  <c r="E51892"/>
  <c r="E51891"/>
  <c r="E51890"/>
  <c r="E51889"/>
  <c r="E51888"/>
  <c r="E51887"/>
  <c r="E51886"/>
  <c r="E51885"/>
  <c r="E51884"/>
  <c r="E51883"/>
  <c r="E51882"/>
  <c r="E51881"/>
  <c r="E51880"/>
  <c r="E51879"/>
  <c r="E51878"/>
  <c r="E51877"/>
  <c r="E51876"/>
  <c r="E51875"/>
  <c r="E51874"/>
  <c r="E51873"/>
  <c r="E51872"/>
  <c r="E51871"/>
  <c r="E51870"/>
  <c r="E51869"/>
  <c r="E51868"/>
  <c r="E51867"/>
  <c r="E51866"/>
  <c r="E51865"/>
  <c r="E51864"/>
  <c r="E51863"/>
  <c r="E51862"/>
  <c r="E51861"/>
  <c r="E51860"/>
  <c r="E51859"/>
  <c r="E51858"/>
  <c r="E51857"/>
  <c r="E51856"/>
  <c r="E51855"/>
  <c r="E51854"/>
  <c r="E51853"/>
  <c r="E51852"/>
  <c r="E51851"/>
  <c r="E51850"/>
  <c r="E51849"/>
  <c r="E51848"/>
  <c r="E51847"/>
  <c r="E51846"/>
  <c r="E51845"/>
  <c r="E51844"/>
  <c r="E51843"/>
  <c r="E51842"/>
  <c r="E51841"/>
  <c r="E51840"/>
  <c r="E51839"/>
  <c r="E51838"/>
  <c r="E51837"/>
  <c r="E51836"/>
  <c r="E51835"/>
  <c r="E51834"/>
  <c r="E51833"/>
  <c r="E51832"/>
  <c r="E51831"/>
  <c r="E51830"/>
  <c r="E51829"/>
  <c r="E51828"/>
  <c r="E51827"/>
  <c r="E51826"/>
  <c r="E51825"/>
  <c r="E51824"/>
  <c r="E51823"/>
  <c r="E51822"/>
  <c r="E51821"/>
  <c r="E51820"/>
  <c r="E51819"/>
  <c r="E51818"/>
  <c r="E51817"/>
  <c r="E51816"/>
  <c r="E51815"/>
  <c r="E51814"/>
  <c r="E51813"/>
  <c r="E51812"/>
  <c r="E51811"/>
  <c r="E51810"/>
  <c r="E51809"/>
  <c r="E51808"/>
  <c r="E51807"/>
  <c r="E51806"/>
  <c r="E51805"/>
  <c r="E51804"/>
  <c r="E51803"/>
  <c r="E51802"/>
  <c r="E51801"/>
  <c r="E51800"/>
  <c r="E51799"/>
  <c r="E51798"/>
  <c r="E51797"/>
  <c r="E51796"/>
  <c r="E51795"/>
  <c r="E51794"/>
  <c r="E51793"/>
  <c r="E51792"/>
  <c r="E51791"/>
  <c r="E51790"/>
  <c r="E51789"/>
  <c r="E51788"/>
  <c r="E51787"/>
  <c r="E51786"/>
  <c r="E51785"/>
  <c r="E51784"/>
  <c r="E51783"/>
  <c r="E51782"/>
  <c r="E51781"/>
  <c r="E51780"/>
  <c r="E51779"/>
  <c r="E51778"/>
  <c r="E51777"/>
  <c r="E51776"/>
  <c r="E51775"/>
  <c r="E51774"/>
  <c r="E51773"/>
  <c r="E51772"/>
  <c r="E51771"/>
  <c r="E51770"/>
  <c r="E51769"/>
  <c r="E51768"/>
  <c r="E51767"/>
  <c r="E51766"/>
  <c r="E51765"/>
  <c r="E51764"/>
  <c r="E51763"/>
  <c r="E51762"/>
  <c r="E51761"/>
  <c r="E51760"/>
  <c r="E51759"/>
  <c r="E51758"/>
  <c r="E51757"/>
  <c r="E51756"/>
  <c r="E51755"/>
  <c r="E51754"/>
  <c r="E51753"/>
  <c r="E51752"/>
  <c r="E51751"/>
  <c r="E51750"/>
  <c r="E51749"/>
  <c r="E51748"/>
  <c r="E51747"/>
  <c r="E51746"/>
  <c r="E51745"/>
  <c r="E51744"/>
  <c r="E51743"/>
  <c r="E51742"/>
  <c r="E51741"/>
  <c r="E51740"/>
  <c r="E51739"/>
  <c r="E51738"/>
  <c r="E51737"/>
  <c r="E51736"/>
  <c r="E51735"/>
  <c r="E51734"/>
  <c r="E51733"/>
  <c r="E51732"/>
  <c r="E51731"/>
  <c r="E51730"/>
  <c r="E51729"/>
  <c r="E51728"/>
  <c r="E51727"/>
  <c r="E51726"/>
  <c r="E51725"/>
  <c r="E51724"/>
  <c r="E51723"/>
  <c r="E51722"/>
  <c r="E51721"/>
  <c r="E51720"/>
  <c r="E51719"/>
  <c r="E51718"/>
  <c r="E51717"/>
  <c r="E51716"/>
  <c r="E51715"/>
  <c r="E51714"/>
  <c r="E51713"/>
  <c r="E51712"/>
  <c r="E51711"/>
  <c r="E51710"/>
  <c r="E51709"/>
  <c r="E51708"/>
  <c r="E51707"/>
  <c r="E51706"/>
  <c r="E51705"/>
  <c r="E51704"/>
  <c r="E51703"/>
  <c r="E51702"/>
  <c r="E51701"/>
  <c r="E51700"/>
  <c r="E51699"/>
  <c r="E51698"/>
  <c r="E51697"/>
  <c r="E51696"/>
  <c r="E51695"/>
  <c r="E51694"/>
  <c r="E51693"/>
  <c r="E51692"/>
  <c r="E51691"/>
  <c r="E51690"/>
  <c r="E51689"/>
  <c r="E51688"/>
  <c r="E51687"/>
  <c r="E51686"/>
  <c r="E51685"/>
  <c r="E51684"/>
  <c r="E51683"/>
  <c r="E51682"/>
  <c r="E51681"/>
  <c r="E51680"/>
  <c r="E51679"/>
  <c r="E51678"/>
  <c r="E51677"/>
  <c r="E51676"/>
  <c r="E51675"/>
  <c r="E51674"/>
  <c r="E51673"/>
  <c r="E51672"/>
  <c r="E51671"/>
  <c r="E51670"/>
  <c r="E51669"/>
  <c r="E51668"/>
  <c r="E51667"/>
  <c r="E51666"/>
  <c r="E51665"/>
  <c r="E51664"/>
  <c r="E51663"/>
  <c r="E51662"/>
  <c r="E51661"/>
  <c r="E51660"/>
  <c r="E51659"/>
  <c r="E51658"/>
  <c r="E51657"/>
  <c r="E51656"/>
  <c r="E51655"/>
  <c r="E51654"/>
  <c r="E51653"/>
  <c r="E51652"/>
  <c r="E51651"/>
  <c r="E51650"/>
  <c r="E51649"/>
  <c r="E51648"/>
  <c r="E51647"/>
  <c r="E51646"/>
  <c r="E51645"/>
  <c r="E51644"/>
  <c r="E51643"/>
  <c r="E51642"/>
  <c r="E51641"/>
  <c r="E51640"/>
  <c r="E51639"/>
  <c r="E51638"/>
  <c r="E51637"/>
  <c r="E51636"/>
  <c r="E51635"/>
  <c r="E51634"/>
  <c r="E51633"/>
  <c r="E51632"/>
  <c r="E51631"/>
  <c r="E51630"/>
  <c r="E51629"/>
  <c r="E51628"/>
  <c r="E51627"/>
  <c r="E51626"/>
  <c r="E51625"/>
  <c r="E51624"/>
  <c r="E51623"/>
  <c r="E51622"/>
  <c r="E51621"/>
  <c r="E51620"/>
  <c r="E51619"/>
  <c r="E51618"/>
  <c r="E51617"/>
  <c r="E51616"/>
  <c r="E51615"/>
  <c r="E51614"/>
  <c r="E51613"/>
  <c r="E51612"/>
  <c r="E51611"/>
  <c r="E51610"/>
  <c r="E51609"/>
  <c r="E51608"/>
  <c r="E51607"/>
  <c r="E51606"/>
  <c r="E51605"/>
  <c r="E51604"/>
  <c r="E51603"/>
  <c r="E51602"/>
  <c r="E51601"/>
  <c r="E51600"/>
  <c r="E51599"/>
  <c r="E51598"/>
  <c r="E51597"/>
  <c r="E51596"/>
  <c r="E51595"/>
  <c r="E51594"/>
  <c r="E51593"/>
  <c r="E51592"/>
  <c r="E51591"/>
  <c r="E51590"/>
  <c r="E51589"/>
  <c r="E51588"/>
  <c r="E51587"/>
  <c r="E51586"/>
  <c r="E51585"/>
  <c r="E51584"/>
  <c r="E51583"/>
  <c r="E51582"/>
  <c r="E51581"/>
  <c r="E51580"/>
  <c r="E51579"/>
  <c r="E51578"/>
  <c r="E51577"/>
  <c r="E51576"/>
  <c r="E51575"/>
  <c r="E51574"/>
  <c r="E51573"/>
  <c r="E51572"/>
  <c r="E51571"/>
  <c r="E51570"/>
  <c r="E51569"/>
  <c r="E51568"/>
  <c r="E51567"/>
  <c r="E51566"/>
  <c r="E51565"/>
  <c r="E51564"/>
  <c r="E51563"/>
  <c r="E51562"/>
  <c r="E51561"/>
  <c r="E51560"/>
  <c r="E51559"/>
  <c r="E51558"/>
  <c r="E51557"/>
  <c r="E51556"/>
  <c r="E51555"/>
  <c r="E51554"/>
  <c r="E51553"/>
  <c r="E51552"/>
  <c r="E51551"/>
  <c r="E51550"/>
  <c r="E51549"/>
  <c r="E51548"/>
  <c r="E51547"/>
  <c r="E51546"/>
  <c r="E51545"/>
  <c r="E51544"/>
  <c r="E51543"/>
  <c r="E51542"/>
  <c r="E51541"/>
  <c r="E51540"/>
  <c r="E51539"/>
  <c r="E51538"/>
  <c r="E51537"/>
  <c r="E51536"/>
  <c r="E51535"/>
  <c r="E51534"/>
  <c r="E51533"/>
  <c r="E51532"/>
  <c r="E51531"/>
  <c r="E51530"/>
  <c r="E51529"/>
  <c r="E51528"/>
  <c r="E51527"/>
  <c r="E51526"/>
  <c r="E51525"/>
  <c r="E51524"/>
  <c r="E51523"/>
  <c r="E51522"/>
  <c r="E51521"/>
  <c r="E51520"/>
  <c r="E51519"/>
  <c r="E51518"/>
  <c r="E51517"/>
  <c r="E51516"/>
  <c r="E51515"/>
  <c r="E51514"/>
  <c r="E51513"/>
  <c r="E51512"/>
  <c r="E51511"/>
  <c r="E51510"/>
  <c r="E51509"/>
  <c r="E51508"/>
  <c r="E51507"/>
  <c r="E51506"/>
  <c r="E51505"/>
  <c r="E51504"/>
  <c r="E51503"/>
  <c r="E51502"/>
  <c r="E51501"/>
  <c r="E51500"/>
  <c r="E51499"/>
  <c r="E51498"/>
  <c r="E51497"/>
  <c r="E51496"/>
  <c r="E51495"/>
  <c r="E51494"/>
  <c r="E51493"/>
  <c r="E51492"/>
  <c r="E51491"/>
  <c r="E51490"/>
  <c r="E51489"/>
  <c r="E51488"/>
  <c r="E51487"/>
  <c r="E51486"/>
  <c r="E51485"/>
  <c r="E51484"/>
  <c r="E51483"/>
  <c r="E51482"/>
  <c r="E51481"/>
  <c r="E51480"/>
  <c r="E51479"/>
  <c r="E51478"/>
  <c r="E51477"/>
  <c r="E51476"/>
  <c r="E51475"/>
  <c r="E51474"/>
  <c r="E51473"/>
  <c r="E51472"/>
  <c r="E51471"/>
  <c r="E51470"/>
  <c r="E51469"/>
  <c r="E51468"/>
  <c r="E51467"/>
  <c r="E51466"/>
  <c r="E51465"/>
  <c r="E51464"/>
  <c r="E51463"/>
  <c r="E51462"/>
  <c r="E51461"/>
  <c r="E51460"/>
  <c r="E51459"/>
  <c r="E51458"/>
  <c r="E51457"/>
  <c r="E51456"/>
  <c r="E51455"/>
  <c r="E51454"/>
  <c r="E51453"/>
  <c r="E51452"/>
  <c r="E51451"/>
  <c r="E51450"/>
  <c r="E51449"/>
  <c r="E51448"/>
  <c r="E51447"/>
  <c r="E51446"/>
  <c r="E51445"/>
  <c r="E51444"/>
  <c r="E51443"/>
  <c r="E51442"/>
  <c r="E51441"/>
  <c r="E51440"/>
  <c r="E51439"/>
  <c r="E51438"/>
  <c r="E51437"/>
  <c r="E51436"/>
  <c r="E51435"/>
  <c r="E51434"/>
  <c r="E51433"/>
  <c r="E51432"/>
  <c r="E51431"/>
  <c r="E51430"/>
  <c r="E51429"/>
  <c r="E51428"/>
  <c r="E51427"/>
  <c r="E51426"/>
  <c r="E51425"/>
  <c r="E51424"/>
  <c r="E51423"/>
  <c r="E51422"/>
  <c r="E51421"/>
  <c r="E51420"/>
  <c r="E51419"/>
  <c r="E51418"/>
  <c r="E51417"/>
  <c r="E51416"/>
  <c r="E51415"/>
  <c r="E51414"/>
  <c r="E51413"/>
  <c r="E51412"/>
  <c r="E51411"/>
  <c r="E51410"/>
  <c r="E51409"/>
  <c r="E51408"/>
  <c r="E51407"/>
  <c r="E51406"/>
  <c r="E51405"/>
  <c r="E51404"/>
  <c r="E51403"/>
  <c r="E51402"/>
  <c r="E51401"/>
  <c r="E51400"/>
  <c r="E51399"/>
  <c r="E51398"/>
  <c r="E51397"/>
  <c r="E51396"/>
  <c r="E51395"/>
  <c r="E51394"/>
  <c r="E51393"/>
  <c r="E51392"/>
  <c r="E51391"/>
  <c r="E51390"/>
  <c r="E51389"/>
  <c r="E51388"/>
  <c r="E51387"/>
  <c r="E51386"/>
  <c r="E51385"/>
  <c r="E51384"/>
  <c r="E51383"/>
  <c r="E51382"/>
  <c r="E51381"/>
  <c r="E51380"/>
  <c r="E51379"/>
  <c r="E51378"/>
  <c r="E51377"/>
  <c r="E51376"/>
  <c r="E51375"/>
  <c r="E51374"/>
  <c r="E51373"/>
  <c r="E51372"/>
  <c r="E51371"/>
  <c r="E51370"/>
  <c r="E51369"/>
  <c r="E51368"/>
  <c r="E51367"/>
  <c r="E51366"/>
  <c r="E51365"/>
  <c r="E51364"/>
  <c r="E51363"/>
  <c r="E51362"/>
  <c r="E51361"/>
  <c r="E51360"/>
  <c r="E51359"/>
  <c r="E51358"/>
  <c r="E51357"/>
  <c r="E51356"/>
  <c r="E51355"/>
  <c r="E51354"/>
  <c r="E51353"/>
  <c r="E51352"/>
  <c r="E51351"/>
  <c r="E51350"/>
  <c r="E51349"/>
  <c r="E51348"/>
  <c r="E51347"/>
  <c r="E51346"/>
  <c r="E51345"/>
  <c r="E51344"/>
  <c r="E51343"/>
  <c r="E51342"/>
  <c r="E51341"/>
  <c r="E51340"/>
  <c r="E51339"/>
  <c r="E51338"/>
  <c r="E51337"/>
  <c r="E51336"/>
  <c r="E51335"/>
  <c r="E51334"/>
  <c r="E51333"/>
  <c r="E51332"/>
  <c r="E51331"/>
  <c r="E51330"/>
  <c r="E51329"/>
  <c r="E51328"/>
  <c r="E51327"/>
  <c r="E51326"/>
  <c r="E51325"/>
  <c r="E51324"/>
  <c r="E51323"/>
  <c r="E51322"/>
  <c r="E51321"/>
  <c r="E51320"/>
  <c r="E51319"/>
  <c r="E51318"/>
  <c r="E51317"/>
  <c r="E51316"/>
  <c r="E51315"/>
  <c r="E51314"/>
  <c r="E51313"/>
  <c r="E51312"/>
  <c r="E51311"/>
  <c r="E51310"/>
  <c r="E51309"/>
  <c r="E51308"/>
  <c r="E51307"/>
  <c r="E51306"/>
  <c r="E51305"/>
  <c r="E51304"/>
  <c r="E51303"/>
  <c r="E51302"/>
  <c r="E51301"/>
  <c r="E51300"/>
  <c r="E51299"/>
  <c r="E51298"/>
  <c r="E51297"/>
  <c r="E51296"/>
  <c r="E51295"/>
  <c r="E51294"/>
  <c r="E51293"/>
  <c r="E51292"/>
  <c r="E51291"/>
  <c r="E51290"/>
  <c r="E51289"/>
  <c r="E51288"/>
  <c r="E51287"/>
  <c r="E51286"/>
  <c r="E51285"/>
  <c r="E51284"/>
  <c r="E51283"/>
  <c r="E51282"/>
  <c r="E51281"/>
  <c r="E51280"/>
  <c r="E51279"/>
  <c r="E51278"/>
  <c r="E51277"/>
  <c r="E51276"/>
  <c r="E51275"/>
  <c r="E51274"/>
  <c r="E51273"/>
  <c r="E51272"/>
  <c r="E51271"/>
  <c r="E51270"/>
  <c r="E51269"/>
  <c r="E51268"/>
  <c r="E51267"/>
  <c r="E51266"/>
  <c r="E51265"/>
  <c r="E51264"/>
  <c r="E51263"/>
  <c r="E51262"/>
  <c r="E51261"/>
  <c r="E51260"/>
  <c r="E51259"/>
  <c r="E51258"/>
  <c r="E51257"/>
  <c r="E51256"/>
  <c r="E51255"/>
  <c r="E51254"/>
  <c r="E51253"/>
  <c r="E51252"/>
  <c r="E51251"/>
  <c r="E51250"/>
  <c r="E51249"/>
  <c r="E51248"/>
  <c r="E51247"/>
  <c r="E51246"/>
  <c r="E51245"/>
  <c r="E51244"/>
  <c r="E51243"/>
  <c r="E51242"/>
  <c r="E51241"/>
  <c r="E51240"/>
  <c r="E51239"/>
  <c r="E51238"/>
  <c r="E51237"/>
  <c r="E51236"/>
  <c r="E51235"/>
  <c r="E51234"/>
  <c r="E51233"/>
  <c r="E51232"/>
  <c r="E51231"/>
  <c r="E51230"/>
  <c r="E51229"/>
  <c r="E51228"/>
  <c r="E51227"/>
  <c r="E51226"/>
  <c r="E51225"/>
  <c r="E51224"/>
  <c r="E51223"/>
  <c r="E51222"/>
  <c r="E51221"/>
  <c r="E51220"/>
  <c r="E51219"/>
  <c r="E51218"/>
  <c r="E51217"/>
  <c r="E51216"/>
  <c r="E51215"/>
  <c r="E51214"/>
  <c r="E51213"/>
  <c r="E51212"/>
  <c r="E51211"/>
  <c r="E51210"/>
  <c r="E51209"/>
  <c r="E51208"/>
  <c r="E51207"/>
  <c r="E51206"/>
  <c r="E51205"/>
  <c r="E51204"/>
  <c r="E51203"/>
  <c r="E51202"/>
  <c r="E51201"/>
  <c r="E51200"/>
  <c r="E51199"/>
  <c r="E51198"/>
  <c r="E51197"/>
  <c r="E51196"/>
  <c r="E51195"/>
  <c r="E51194"/>
  <c r="E51193"/>
  <c r="E51192"/>
  <c r="E51191"/>
  <c r="E51190"/>
  <c r="E51189"/>
  <c r="E51188"/>
  <c r="E51187"/>
  <c r="E51186"/>
  <c r="E51185"/>
  <c r="E51184"/>
  <c r="E51183"/>
  <c r="E51182"/>
  <c r="E51181"/>
  <c r="E51180"/>
  <c r="E51179"/>
  <c r="E51178"/>
  <c r="E51177"/>
  <c r="E51176"/>
  <c r="E51175"/>
  <c r="E51174"/>
  <c r="E51173"/>
  <c r="E51172"/>
  <c r="E51171"/>
  <c r="E51170"/>
  <c r="E51169"/>
  <c r="E51168"/>
  <c r="E51167"/>
  <c r="E51166"/>
  <c r="E51165"/>
  <c r="E51164"/>
  <c r="E51163"/>
  <c r="E51162"/>
  <c r="E51161"/>
  <c r="E51160"/>
  <c r="E51159"/>
  <c r="E51158"/>
  <c r="E51157"/>
  <c r="E51156"/>
  <c r="E51155"/>
  <c r="E51154"/>
  <c r="E51153"/>
  <c r="E51152"/>
  <c r="E51151"/>
  <c r="E51150"/>
  <c r="E51149"/>
  <c r="E51148"/>
  <c r="E51147"/>
  <c r="E51146"/>
  <c r="E51145"/>
  <c r="E51144"/>
  <c r="E51143"/>
  <c r="E51142"/>
  <c r="E51141"/>
  <c r="E51140"/>
  <c r="E51139"/>
  <c r="E51138"/>
  <c r="E51137"/>
  <c r="E51136"/>
  <c r="E51135"/>
  <c r="E51134"/>
  <c r="E51133"/>
  <c r="E51132"/>
  <c r="E51131"/>
  <c r="E51130"/>
  <c r="E51129"/>
  <c r="E51128"/>
  <c r="E51127"/>
  <c r="E51126"/>
  <c r="E51125"/>
  <c r="E51124"/>
  <c r="E51123"/>
  <c r="E51122"/>
  <c r="E51121"/>
  <c r="E51120"/>
  <c r="E51119"/>
  <c r="E51118"/>
  <c r="E51117"/>
  <c r="E51116"/>
  <c r="E51115"/>
  <c r="E51114"/>
  <c r="E51113"/>
  <c r="E51112"/>
  <c r="E51111"/>
  <c r="E51110"/>
  <c r="E51109"/>
  <c r="E51108"/>
  <c r="E51107"/>
  <c r="E51106"/>
  <c r="E51105"/>
  <c r="E51104"/>
  <c r="E51103"/>
  <c r="E51102"/>
  <c r="E51101"/>
  <c r="E51100"/>
  <c r="E51099"/>
  <c r="E51098"/>
  <c r="E51097"/>
  <c r="E51096"/>
  <c r="E51095"/>
  <c r="E51094"/>
  <c r="E51093"/>
  <c r="E51092"/>
  <c r="E51091"/>
  <c r="E51090"/>
  <c r="E51089"/>
  <c r="E51088"/>
  <c r="E51087"/>
  <c r="E51086"/>
  <c r="E51085"/>
  <c r="E51084"/>
  <c r="E51083"/>
  <c r="E51082"/>
  <c r="E51081"/>
  <c r="E51080"/>
  <c r="E51079"/>
  <c r="E51078"/>
  <c r="E51077"/>
  <c r="E51076"/>
  <c r="E51075"/>
  <c r="E51074"/>
  <c r="E51073"/>
  <c r="E51072"/>
  <c r="E51071"/>
  <c r="E51070"/>
  <c r="E51069"/>
  <c r="E51068"/>
  <c r="E51067"/>
  <c r="E51066"/>
  <c r="E51065"/>
  <c r="E51064"/>
  <c r="E51063"/>
  <c r="E51062"/>
  <c r="E51061"/>
  <c r="E51060"/>
  <c r="E51059"/>
  <c r="E51058"/>
  <c r="E51057"/>
  <c r="E51056"/>
  <c r="E51055"/>
  <c r="E51054"/>
  <c r="E51053"/>
  <c r="E51052"/>
  <c r="E51051"/>
  <c r="E51050"/>
  <c r="E51049"/>
  <c r="E51048"/>
  <c r="E51047"/>
  <c r="E51046"/>
  <c r="E51045"/>
  <c r="E51044"/>
  <c r="E51043"/>
  <c r="E51042"/>
  <c r="E51041"/>
  <c r="E51040"/>
  <c r="E51039"/>
  <c r="E51038"/>
  <c r="E51037"/>
  <c r="E51036"/>
  <c r="E51035"/>
  <c r="E51034"/>
  <c r="E51033"/>
  <c r="E51032"/>
  <c r="E51031"/>
  <c r="E51030"/>
  <c r="E51029"/>
  <c r="E51028"/>
  <c r="E51027"/>
  <c r="E51026"/>
  <c r="E51025"/>
  <c r="E51024"/>
  <c r="E51023"/>
  <c r="E51022"/>
  <c r="E51021"/>
  <c r="E51020"/>
  <c r="E51019"/>
  <c r="E51018"/>
  <c r="E51017"/>
  <c r="E51016"/>
  <c r="E51015"/>
  <c r="E51014"/>
  <c r="E51013"/>
  <c r="E51012"/>
  <c r="E51011"/>
  <c r="E51010"/>
  <c r="E51009"/>
  <c r="E51008"/>
  <c r="E51007"/>
  <c r="E51006"/>
  <c r="E51005"/>
  <c r="E51004"/>
  <c r="E51003"/>
  <c r="E51002"/>
  <c r="E51001"/>
  <c r="E51000"/>
  <c r="E50999"/>
  <c r="E50998"/>
  <c r="E50997"/>
  <c r="E50996"/>
  <c r="E50995"/>
  <c r="E50994"/>
  <c r="E50993"/>
  <c r="E50992"/>
  <c r="E50991"/>
  <c r="E50990"/>
  <c r="E50989"/>
  <c r="E50988"/>
  <c r="E50987"/>
  <c r="E50986"/>
  <c r="E50985"/>
  <c r="E50984"/>
  <c r="E50983"/>
  <c r="E50982"/>
  <c r="E50981"/>
  <c r="E50980"/>
  <c r="E50979"/>
  <c r="E50978"/>
  <c r="E50977"/>
  <c r="E50976"/>
  <c r="E50975"/>
  <c r="E50974"/>
  <c r="E50973"/>
  <c r="E50972"/>
  <c r="E50971"/>
  <c r="E50970"/>
  <c r="E50969"/>
  <c r="E50968"/>
  <c r="E50967"/>
  <c r="E50966"/>
  <c r="E50965"/>
  <c r="E50964"/>
  <c r="E50963"/>
  <c r="E50962"/>
  <c r="E50961"/>
  <c r="E50960"/>
  <c r="E50959"/>
  <c r="E50958"/>
  <c r="E50957"/>
  <c r="E50956"/>
  <c r="E50955"/>
  <c r="E50954"/>
  <c r="E50953"/>
  <c r="E50952"/>
  <c r="E50951"/>
  <c r="E50950"/>
  <c r="E50949"/>
  <c r="E50948"/>
  <c r="E50947"/>
  <c r="E50946"/>
  <c r="E50945"/>
  <c r="E50944"/>
  <c r="E50943"/>
  <c r="E50942"/>
  <c r="E50941"/>
  <c r="E50940"/>
  <c r="E50939"/>
  <c r="E50938"/>
  <c r="E50937"/>
  <c r="E50936"/>
  <c r="E50935"/>
  <c r="E50934"/>
  <c r="E50933"/>
  <c r="E50932"/>
  <c r="E50931"/>
  <c r="E50930"/>
  <c r="E50929"/>
  <c r="E50928"/>
  <c r="E50927"/>
  <c r="E50926"/>
  <c r="E50925"/>
  <c r="E50924"/>
  <c r="E50923"/>
  <c r="E50922"/>
  <c r="E50921"/>
  <c r="E50920"/>
  <c r="E50919"/>
  <c r="E50918"/>
  <c r="E50917"/>
  <c r="E50916"/>
  <c r="E50915"/>
  <c r="E50914"/>
  <c r="E50913"/>
  <c r="E50912"/>
  <c r="E50911"/>
  <c r="E50910"/>
  <c r="E50909"/>
  <c r="E50908"/>
  <c r="E50907"/>
  <c r="E50906"/>
  <c r="E50905"/>
  <c r="E50904"/>
  <c r="E50903"/>
  <c r="E50902"/>
  <c r="E50901"/>
  <c r="E50900"/>
  <c r="E50899"/>
  <c r="E50898"/>
  <c r="E50897"/>
  <c r="E50896"/>
  <c r="E50895"/>
  <c r="E50894"/>
  <c r="E50893"/>
  <c r="E50892"/>
  <c r="E50891"/>
  <c r="E50890"/>
  <c r="E50889"/>
  <c r="E50888"/>
  <c r="E50887"/>
  <c r="E50886"/>
  <c r="E50885"/>
  <c r="E50884"/>
  <c r="E50883"/>
  <c r="E50882"/>
  <c r="E50881"/>
  <c r="E50880"/>
  <c r="E50879"/>
  <c r="E50878"/>
  <c r="E50877"/>
  <c r="E50876"/>
  <c r="E50875"/>
  <c r="E50874"/>
  <c r="E50873"/>
  <c r="E50872"/>
  <c r="E50871"/>
  <c r="E50870"/>
  <c r="E50869"/>
  <c r="E50868"/>
  <c r="E50867"/>
  <c r="E50866"/>
  <c r="E50865"/>
  <c r="E50864"/>
  <c r="E50863"/>
  <c r="E50862"/>
  <c r="E50861"/>
  <c r="E50860"/>
  <c r="E50859"/>
  <c r="E50858"/>
  <c r="E50857"/>
  <c r="E50856"/>
  <c r="E50855"/>
  <c r="E50854"/>
  <c r="E50853"/>
  <c r="E50852"/>
  <c r="E50851"/>
  <c r="E50850"/>
  <c r="E50849"/>
  <c r="E50848"/>
  <c r="E50847"/>
  <c r="E50846"/>
  <c r="E50845"/>
  <c r="E50844"/>
  <c r="E50843"/>
  <c r="E50842"/>
  <c r="E50841"/>
  <c r="E50840"/>
  <c r="E50839"/>
  <c r="E50838"/>
  <c r="E50837"/>
  <c r="E50836"/>
  <c r="E50835"/>
  <c r="E50834"/>
  <c r="E50833"/>
  <c r="E50832"/>
  <c r="E50831"/>
  <c r="E50830"/>
  <c r="E50829"/>
  <c r="E50828"/>
  <c r="E50827"/>
  <c r="E50826"/>
  <c r="E50825"/>
  <c r="E50824"/>
  <c r="E50823"/>
  <c r="E50822"/>
  <c r="E50821"/>
  <c r="E50820"/>
  <c r="E50819"/>
  <c r="E50818"/>
  <c r="E50817"/>
  <c r="E50816"/>
  <c r="E50815"/>
  <c r="E50814"/>
  <c r="E50813"/>
  <c r="E50812"/>
  <c r="E50811"/>
  <c r="E50810"/>
  <c r="E50809"/>
  <c r="E50808"/>
  <c r="E50807"/>
  <c r="E50806"/>
  <c r="E50805"/>
  <c r="E50804"/>
  <c r="E50803"/>
  <c r="E50802"/>
  <c r="E50801"/>
  <c r="E50800"/>
  <c r="E50799"/>
  <c r="E50798"/>
  <c r="E50797"/>
  <c r="E50796"/>
  <c r="E50795"/>
  <c r="E50794"/>
  <c r="E50793"/>
  <c r="E50792"/>
  <c r="E50791"/>
  <c r="E50790"/>
  <c r="E50789"/>
  <c r="E50788"/>
  <c r="E50787"/>
  <c r="E50786"/>
  <c r="E50785"/>
  <c r="E50784"/>
  <c r="E50783"/>
  <c r="E50782"/>
  <c r="E50781"/>
  <c r="E50780"/>
  <c r="E50779"/>
  <c r="E50778"/>
  <c r="E50777"/>
  <c r="E50776"/>
  <c r="E50775"/>
  <c r="E50774"/>
  <c r="E50773"/>
  <c r="E50772"/>
  <c r="E50771"/>
  <c r="E50770"/>
  <c r="E50769"/>
  <c r="E50768"/>
  <c r="E50767"/>
  <c r="E50766"/>
  <c r="E50765"/>
  <c r="E50764"/>
  <c r="E50763"/>
  <c r="E50762"/>
  <c r="E50761"/>
  <c r="E50760"/>
  <c r="E50759"/>
  <c r="E50758"/>
  <c r="E50757"/>
  <c r="E50756"/>
  <c r="E50755"/>
  <c r="E50754"/>
  <c r="E50753"/>
  <c r="E50752"/>
  <c r="E50751"/>
  <c r="E50750"/>
  <c r="E50749"/>
  <c r="E50748"/>
  <c r="E50747"/>
  <c r="E50746"/>
  <c r="E50745"/>
  <c r="E50744"/>
  <c r="E50743"/>
  <c r="E50742"/>
  <c r="E50741"/>
  <c r="E50740"/>
  <c r="E50739"/>
  <c r="E50738"/>
  <c r="E50737"/>
  <c r="E50736"/>
  <c r="E50735"/>
  <c r="E50734"/>
  <c r="E50733"/>
  <c r="E50732"/>
  <c r="E50731"/>
  <c r="E50730"/>
  <c r="E50729"/>
  <c r="E50728"/>
  <c r="E50727"/>
  <c r="E50726"/>
  <c r="E50725"/>
  <c r="E50724"/>
  <c r="E50723"/>
  <c r="E50722"/>
  <c r="E50721"/>
  <c r="E50720"/>
  <c r="E50719"/>
  <c r="E50718"/>
  <c r="E50717"/>
  <c r="E50716"/>
  <c r="E50715"/>
  <c r="E50714"/>
  <c r="E50713"/>
  <c r="E50712"/>
  <c r="E50711"/>
  <c r="E50710"/>
  <c r="E50709"/>
  <c r="E50708"/>
  <c r="E50707"/>
  <c r="E50706"/>
  <c r="E50705"/>
  <c r="E50704"/>
  <c r="E50703"/>
  <c r="E50702"/>
  <c r="E50701"/>
  <c r="E50700"/>
  <c r="E50699"/>
  <c r="E50698"/>
  <c r="E50697"/>
  <c r="E50696"/>
  <c r="E50695"/>
  <c r="E50694"/>
  <c r="E50693"/>
  <c r="E50692"/>
  <c r="E50691"/>
  <c r="E50690"/>
  <c r="E50689"/>
  <c r="E50688"/>
  <c r="E50687"/>
  <c r="E50686"/>
  <c r="E50685"/>
  <c r="E50684"/>
  <c r="E50683"/>
  <c r="E50682"/>
  <c r="E50681"/>
  <c r="E50680"/>
  <c r="E50679"/>
  <c r="E50678"/>
  <c r="E50677"/>
  <c r="E50676"/>
  <c r="E50675"/>
  <c r="E50674"/>
  <c r="E50673"/>
  <c r="E50672"/>
  <c r="E50671"/>
  <c r="E50670"/>
  <c r="E50669"/>
  <c r="E50668"/>
  <c r="E50667"/>
  <c r="E50666"/>
  <c r="E50665"/>
  <c r="E50664"/>
  <c r="E50663"/>
  <c r="E50662"/>
  <c r="E50661"/>
  <c r="E50660"/>
  <c r="E50659"/>
  <c r="E50658"/>
  <c r="E50657"/>
  <c r="E50656"/>
  <c r="E50655"/>
  <c r="E50654"/>
  <c r="E50653"/>
  <c r="E50652"/>
  <c r="E50651"/>
  <c r="E50650"/>
  <c r="E50649"/>
  <c r="E50648"/>
  <c r="E50647"/>
  <c r="E50646"/>
  <c r="E50645"/>
  <c r="E50644"/>
  <c r="E50643"/>
  <c r="E50642"/>
  <c r="E50641"/>
  <c r="E50640"/>
  <c r="E50639"/>
  <c r="E50638"/>
  <c r="E50637"/>
  <c r="E50636"/>
  <c r="E50635"/>
  <c r="E50634"/>
  <c r="E50633"/>
  <c r="E50632"/>
  <c r="E50631"/>
  <c r="E50630"/>
  <c r="E50629"/>
  <c r="E50628"/>
  <c r="E50627"/>
  <c r="E50626"/>
  <c r="E50625"/>
  <c r="E50624"/>
  <c r="E50623"/>
  <c r="E50622"/>
  <c r="E50621"/>
  <c r="E50620"/>
  <c r="E50619"/>
  <c r="E50618"/>
  <c r="E50617"/>
  <c r="E50616"/>
  <c r="E50615"/>
  <c r="E50614"/>
  <c r="E50613"/>
  <c r="E50612"/>
  <c r="E50611"/>
  <c r="E50610"/>
  <c r="E50609"/>
  <c r="E50608"/>
  <c r="E50607"/>
  <c r="E50606"/>
  <c r="E50605"/>
  <c r="E50604"/>
  <c r="E50603"/>
  <c r="E50602"/>
  <c r="E50601"/>
  <c r="E50600"/>
  <c r="E50599"/>
  <c r="E50598"/>
  <c r="E50597"/>
  <c r="E50596"/>
  <c r="E50595"/>
  <c r="E50594"/>
  <c r="E50593"/>
  <c r="E50592"/>
  <c r="E50591"/>
  <c r="E50590"/>
  <c r="E50589"/>
  <c r="E50588"/>
  <c r="E50587"/>
  <c r="E50586"/>
  <c r="E50585"/>
  <c r="E50584"/>
  <c r="E50583"/>
  <c r="E50582"/>
  <c r="E50581"/>
  <c r="E50580"/>
  <c r="E50579"/>
  <c r="E50578"/>
  <c r="E50577"/>
  <c r="E50576"/>
  <c r="E50575"/>
  <c r="E50574"/>
  <c r="E50573"/>
  <c r="E50572"/>
  <c r="E50571"/>
  <c r="E50570"/>
  <c r="E50569"/>
  <c r="E50568"/>
  <c r="E50567"/>
  <c r="E50566"/>
  <c r="E50565"/>
  <c r="E50564"/>
  <c r="E50563"/>
  <c r="E50562"/>
  <c r="E50561"/>
  <c r="E50560"/>
  <c r="E50559"/>
  <c r="E50558"/>
  <c r="E50557"/>
  <c r="E50556"/>
  <c r="E50555"/>
  <c r="E50554"/>
  <c r="E50553"/>
  <c r="E50552"/>
  <c r="E50551"/>
  <c r="E50550"/>
  <c r="E50549"/>
  <c r="E50548"/>
  <c r="E50547"/>
  <c r="E50546"/>
  <c r="E50545"/>
  <c r="E50544"/>
  <c r="E50543"/>
  <c r="E50542"/>
  <c r="E50541"/>
  <c r="E50540"/>
  <c r="E50539"/>
  <c r="E50538"/>
  <c r="E50537"/>
  <c r="E50536"/>
  <c r="E50535"/>
  <c r="E50534"/>
  <c r="E50533"/>
  <c r="E50532"/>
  <c r="E50531"/>
  <c r="E50530"/>
  <c r="E50529"/>
  <c r="E50528"/>
  <c r="E50527"/>
  <c r="E50526"/>
  <c r="E50525"/>
  <c r="E50524"/>
  <c r="E50523"/>
  <c r="E50522"/>
  <c r="E50521"/>
  <c r="E50520"/>
  <c r="E50519"/>
  <c r="E50518"/>
  <c r="E50517"/>
  <c r="E50516"/>
  <c r="E50515"/>
  <c r="E50514"/>
  <c r="E50513"/>
  <c r="E50512"/>
  <c r="E50511"/>
  <c r="E50510"/>
  <c r="E50509"/>
  <c r="E50508"/>
  <c r="E50507"/>
  <c r="E50506"/>
  <c r="E50505"/>
  <c r="E50504"/>
  <c r="E50503"/>
  <c r="E50502"/>
  <c r="E50501"/>
  <c r="E50500"/>
  <c r="E50499"/>
  <c r="E50498"/>
  <c r="E50497"/>
  <c r="E50496"/>
  <c r="E50495"/>
  <c r="E50494"/>
  <c r="E50493"/>
  <c r="E50492"/>
  <c r="E50491"/>
  <c r="E50490"/>
  <c r="E50489"/>
  <c r="E50488"/>
  <c r="E50487"/>
  <c r="E50486"/>
  <c r="E50485"/>
  <c r="E50484"/>
  <c r="E50483"/>
  <c r="E50482"/>
  <c r="E50481"/>
  <c r="E50480"/>
  <c r="E50479"/>
  <c r="E50478"/>
  <c r="E50477"/>
  <c r="E50476"/>
  <c r="E50475"/>
  <c r="E50474"/>
  <c r="E50473"/>
  <c r="E50472"/>
  <c r="E50471"/>
  <c r="E50470"/>
  <c r="E50469"/>
  <c r="E50468"/>
  <c r="E50467"/>
  <c r="E50466"/>
  <c r="E50465"/>
  <c r="E50464"/>
  <c r="E50463"/>
  <c r="E50462"/>
  <c r="E50461"/>
  <c r="E50460"/>
  <c r="E50459"/>
  <c r="E50458"/>
  <c r="E50457"/>
  <c r="E50456"/>
  <c r="E50455"/>
  <c r="E50454"/>
  <c r="E50453"/>
  <c r="E50452"/>
  <c r="E50451"/>
  <c r="E50450"/>
  <c r="E50449"/>
  <c r="E50448"/>
  <c r="E50447"/>
  <c r="E50446"/>
  <c r="E50445"/>
  <c r="E50444"/>
  <c r="E50443"/>
  <c r="E50442"/>
  <c r="E50441"/>
  <c r="E50440"/>
  <c r="E50439"/>
  <c r="E50438"/>
  <c r="E50437"/>
  <c r="E50436"/>
  <c r="E50435"/>
  <c r="E50434"/>
  <c r="E50433"/>
  <c r="E50432"/>
  <c r="E50431"/>
  <c r="E50430"/>
  <c r="E50429"/>
  <c r="E50428"/>
  <c r="E50427"/>
  <c r="E50426"/>
  <c r="E50425"/>
  <c r="E50424"/>
  <c r="E50423"/>
  <c r="E50422"/>
  <c r="E50421"/>
  <c r="E50420"/>
  <c r="E50419"/>
  <c r="E50418"/>
  <c r="E50417"/>
  <c r="E50416"/>
  <c r="E50415"/>
  <c r="E50414"/>
  <c r="E50413"/>
  <c r="E50412"/>
  <c r="E50411"/>
  <c r="E50410"/>
  <c r="E50409"/>
  <c r="E50408"/>
  <c r="E50407"/>
  <c r="E50406"/>
  <c r="E50405"/>
  <c r="E50404"/>
  <c r="E50403"/>
  <c r="E50402"/>
  <c r="E50401"/>
  <c r="E50400"/>
  <c r="E50399"/>
  <c r="E50398"/>
  <c r="E50397"/>
  <c r="E50396"/>
  <c r="E50395"/>
  <c r="E50394"/>
  <c r="E50393"/>
  <c r="E50392"/>
  <c r="E50391"/>
  <c r="E50390"/>
  <c r="E50389"/>
  <c r="E50388"/>
  <c r="E50387"/>
  <c r="E50386"/>
  <c r="E50385"/>
  <c r="E50384"/>
  <c r="E50383"/>
  <c r="E50382"/>
  <c r="E50381"/>
  <c r="E50380"/>
  <c r="E50379"/>
  <c r="E50378"/>
  <c r="E50377"/>
  <c r="E50376"/>
  <c r="E50375"/>
  <c r="E50374"/>
  <c r="E50373"/>
  <c r="E50372"/>
  <c r="E50371"/>
  <c r="E50370"/>
  <c r="E50369"/>
  <c r="E50368"/>
  <c r="E50367"/>
  <c r="E50366"/>
  <c r="E50365"/>
  <c r="E50364"/>
  <c r="E50363"/>
  <c r="E50362"/>
  <c r="E50361"/>
  <c r="E50360"/>
  <c r="E50359"/>
  <c r="E50358"/>
  <c r="E50357"/>
  <c r="E50356"/>
  <c r="E50355"/>
  <c r="E50354"/>
  <c r="E50353"/>
  <c r="E50352"/>
  <c r="E50351"/>
  <c r="E50350"/>
  <c r="E50349"/>
  <c r="E50348"/>
  <c r="E50347"/>
  <c r="E50346"/>
  <c r="E50345"/>
  <c r="E50344"/>
  <c r="E50343"/>
  <c r="E50342"/>
  <c r="E50341"/>
  <c r="E50340"/>
  <c r="E50339"/>
  <c r="E50338"/>
  <c r="E50337"/>
  <c r="E50336"/>
  <c r="E50335"/>
  <c r="E50334"/>
  <c r="E50333"/>
  <c r="E50332"/>
  <c r="E50331"/>
  <c r="E50330"/>
  <c r="E50329"/>
  <c r="E50328"/>
  <c r="E50327"/>
  <c r="E50326"/>
  <c r="E50325"/>
  <c r="E50324"/>
  <c r="E50323"/>
  <c r="E50322"/>
  <c r="E50321"/>
  <c r="E50320"/>
  <c r="E50319"/>
  <c r="E50318"/>
  <c r="E50317"/>
  <c r="E50316"/>
  <c r="E50315"/>
  <c r="E50314"/>
  <c r="E50313"/>
  <c r="E50312"/>
  <c r="E50311"/>
  <c r="E50310"/>
  <c r="E50309"/>
  <c r="E50308"/>
  <c r="E50307"/>
  <c r="E50306"/>
  <c r="E50305"/>
  <c r="E50304"/>
  <c r="E50303"/>
  <c r="E50302"/>
  <c r="E50301"/>
  <c r="E50300"/>
  <c r="E50299"/>
  <c r="E50298"/>
  <c r="E50297"/>
  <c r="E50296"/>
  <c r="E50295"/>
  <c r="E50294"/>
  <c r="E50293"/>
  <c r="E50292"/>
  <c r="E50291"/>
  <c r="E50290"/>
  <c r="E50289"/>
  <c r="E50288"/>
  <c r="E50287"/>
  <c r="E50286"/>
  <c r="E50285"/>
  <c r="E50284"/>
  <c r="E50283"/>
  <c r="E50282"/>
  <c r="E50281"/>
  <c r="E50280"/>
  <c r="E50279"/>
  <c r="E50278"/>
  <c r="E50277"/>
  <c r="E50276"/>
  <c r="E50275"/>
  <c r="E50274"/>
  <c r="E50273"/>
  <c r="E50272"/>
  <c r="E50271"/>
  <c r="E50270"/>
  <c r="E50269"/>
  <c r="E50268"/>
  <c r="E50267"/>
  <c r="E50266"/>
  <c r="E50265"/>
  <c r="E50264"/>
  <c r="E50263"/>
  <c r="E50262"/>
  <c r="E50261"/>
  <c r="E50260"/>
  <c r="E50259"/>
  <c r="E50258"/>
  <c r="E50257"/>
  <c r="E50256"/>
  <c r="E50255"/>
  <c r="E50254"/>
  <c r="E50253"/>
  <c r="E50252"/>
  <c r="E50251"/>
  <c r="E50250"/>
  <c r="E50249"/>
  <c r="E50248"/>
  <c r="E50247"/>
  <c r="E50246"/>
  <c r="E50245"/>
  <c r="E50244"/>
  <c r="E50243"/>
  <c r="E50242"/>
  <c r="E50241"/>
  <c r="E50240"/>
  <c r="E50239"/>
  <c r="E50238"/>
  <c r="E50237"/>
  <c r="E50236"/>
  <c r="E50235"/>
  <c r="E50234"/>
  <c r="E50233"/>
  <c r="E50232"/>
  <c r="E50231"/>
  <c r="E50230"/>
  <c r="E50229"/>
  <c r="E50228"/>
  <c r="E50227"/>
  <c r="E50226"/>
  <c r="E50225"/>
  <c r="E50224"/>
  <c r="E50223"/>
  <c r="E50222"/>
  <c r="E50221"/>
  <c r="E50220"/>
  <c r="E50219"/>
  <c r="E50218"/>
  <c r="E50217"/>
  <c r="E50216"/>
  <c r="E50215"/>
  <c r="E50214"/>
  <c r="E50213"/>
  <c r="E50212"/>
  <c r="E50211"/>
  <c r="E50210"/>
  <c r="E50209"/>
  <c r="E50208"/>
  <c r="E50207"/>
  <c r="E50206"/>
  <c r="E50205"/>
  <c r="E50204"/>
  <c r="E50203"/>
  <c r="E50202"/>
  <c r="E50201"/>
  <c r="E50200"/>
  <c r="E50199"/>
  <c r="E50198"/>
  <c r="E50197"/>
  <c r="E50196"/>
  <c r="E50195"/>
  <c r="E50194"/>
  <c r="E50193"/>
  <c r="E50192"/>
  <c r="E50191"/>
  <c r="E50190"/>
  <c r="E50189"/>
  <c r="E50188"/>
  <c r="E50187"/>
  <c r="E50186"/>
  <c r="E50185"/>
  <c r="E50184"/>
  <c r="E50183"/>
  <c r="E50182"/>
  <c r="E50181"/>
  <c r="E50180"/>
  <c r="E50179"/>
  <c r="E50178"/>
  <c r="E50177"/>
  <c r="E50176"/>
  <c r="E50175"/>
  <c r="E50174"/>
  <c r="E50173"/>
  <c r="E50172"/>
  <c r="E50171"/>
  <c r="E50170"/>
  <c r="E50169"/>
  <c r="E50168"/>
  <c r="E50167"/>
  <c r="E50166"/>
  <c r="E50165"/>
  <c r="E50164"/>
  <c r="E50163"/>
  <c r="E50162"/>
  <c r="E50161"/>
  <c r="E50160"/>
  <c r="E50159"/>
  <c r="E50158"/>
  <c r="E50157"/>
  <c r="E50156"/>
  <c r="E50155"/>
  <c r="E50154"/>
  <c r="E50153"/>
  <c r="E50152"/>
  <c r="E50151"/>
  <c r="E50150"/>
  <c r="E50149"/>
  <c r="E50148"/>
  <c r="E50147"/>
  <c r="E50146"/>
  <c r="E50145"/>
  <c r="E50144"/>
  <c r="E50143"/>
  <c r="E50142"/>
  <c r="E50141"/>
  <c r="E50140"/>
  <c r="E50139"/>
  <c r="E50138"/>
  <c r="E50137"/>
  <c r="E50136"/>
  <c r="E50135"/>
  <c r="E50134"/>
  <c r="E50133"/>
  <c r="E50132"/>
  <c r="E50131"/>
  <c r="E50130"/>
  <c r="E50129"/>
  <c r="E50128"/>
  <c r="E50127"/>
  <c r="E50126"/>
  <c r="E50125"/>
  <c r="E50124"/>
  <c r="E50123"/>
  <c r="E50122"/>
  <c r="E50121"/>
  <c r="E50120"/>
  <c r="E50119"/>
  <c r="E50118"/>
  <c r="E50117"/>
  <c r="E50116"/>
  <c r="E50115"/>
  <c r="E50114"/>
  <c r="E50113"/>
  <c r="E50112"/>
  <c r="E50111"/>
  <c r="E50110"/>
  <c r="E50109"/>
  <c r="E50108"/>
  <c r="E50107"/>
  <c r="E50106"/>
  <c r="E50105"/>
  <c r="E50104"/>
  <c r="E50103"/>
  <c r="E50102"/>
  <c r="E50101"/>
  <c r="E50100"/>
  <c r="E50099"/>
  <c r="E50098"/>
  <c r="E50097"/>
  <c r="E50096"/>
  <c r="E50095"/>
  <c r="E50094"/>
  <c r="E50093"/>
  <c r="E50092"/>
  <c r="E50091"/>
  <c r="E50090"/>
  <c r="E50089"/>
  <c r="E50088"/>
  <c r="E50087"/>
  <c r="E50086"/>
  <c r="E50085"/>
  <c r="E50084"/>
  <c r="E50083"/>
  <c r="E50082"/>
  <c r="E50081"/>
  <c r="E50080"/>
  <c r="E50079"/>
  <c r="E50078"/>
  <c r="E50077"/>
  <c r="E50076"/>
  <c r="E50075"/>
  <c r="E50074"/>
  <c r="E50073"/>
  <c r="E50072"/>
  <c r="E50071"/>
  <c r="E50070"/>
  <c r="E50069"/>
  <c r="E50068"/>
  <c r="E50067"/>
  <c r="E50066"/>
  <c r="E50065"/>
  <c r="E50064"/>
  <c r="E50063"/>
  <c r="E50062"/>
  <c r="E50061"/>
  <c r="E50060"/>
  <c r="E50059"/>
  <c r="E50058"/>
  <c r="E50057"/>
  <c r="E50056"/>
  <c r="E50055"/>
  <c r="E50054"/>
  <c r="E50053"/>
  <c r="E50052"/>
  <c r="E50051"/>
  <c r="E50050"/>
  <c r="E50049"/>
  <c r="E50048"/>
  <c r="E50047"/>
  <c r="E50046"/>
  <c r="E50045"/>
  <c r="E50044"/>
  <c r="E50043"/>
  <c r="E50042"/>
  <c r="E50041"/>
  <c r="E50040"/>
  <c r="E50039"/>
  <c r="E50038"/>
  <c r="E50037"/>
  <c r="E50036"/>
  <c r="E50035"/>
  <c r="E50034"/>
  <c r="E50033"/>
  <c r="E50032"/>
  <c r="E50031"/>
  <c r="E50030"/>
  <c r="E50029"/>
  <c r="E50028"/>
  <c r="E50027"/>
  <c r="E50026"/>
  <c r="E50025"/>
  <c r="E50024"/>
  <c r="E50023"/>
  <c r="E50022"/>
  <c r="E50021"/>
  <c r="E50020"/>
  <c r="E50019"/>
  <c r="E50018"/>
  <c r="E50017"/>
  <c r="E50016"/>
  <c r="E50015"/>
  <c r="E50014"/>
  <c r="E50013"/>
  <c r="E50012"/>
  <c r="E50011"/>
  <c r="E50010"/>
  <c r="E50009"/>
  <c r="E50008"/>
  <c r="E50007"/>
  <c r="E50006"/>
  <c r="E50005"/>
  <c r="E50004"/>
  <c r="E50003"/>
  <c r="E50002"/>
  <c r="E50001"/>
  <c r="E50000"/>
  <c r="E49999"/>
  <c r="E49998"/>
  <c r="E49997"/>
  <c r="E49996"/>
  <c r="E49995"/>
  <c r="E49994"/>
  <c r="E49993"/>
  <c r="E49992"/>
  <c r="E49991"/>
  <c r="E49990"/>
  <c r="E49989"/>
  <c r="E49988"/>
  <c r="E49987"/>
  <c r="E49986"/>
  <c r="E49985"/>
  <c r="E49984"/>
  <c r="E49983"/>
  <c r="E49982"/>
  <c r="E49981"/>
  <c r="E49980"/>
  <c r="E49979"/>
  <c r="E49978"/>
  <c r="E49977"/>
  <c r="E49976"/>
  <c r="E49975"/>
  <c r="E49974"/>
  <c r="E49973"/>
  <c r="E49972"/>
  <c r="E49971"/>
  <c r="E49970"/>
  <c r="E49969"/>
  <c r="E49968"/>
  <c r="E49967"/>
  <c r="E49966"/>
  <c r="E49965"/>
  <c r="E49964"/>
  <c r="E49963"/>
  <c r="E49962"/>
  <c r="E49961"/>
  <c r="E49960"/>
  <c r="E49959"/>
  <c r="E49958"/>
  <c r="E49957"/>
  <c r="E49956"/>
  <c r="E49955"/>
  <c r="E49954"/>
  <c r="E49953"/>
  <c r="E49952"/>
  <c r="E49951"/>
  <c r="E49950"/>
  <c r="E49949"/>
  <c r="E49948"/>
  <c r="E49947"/>
  <c r="E49946"/>
  <c r="E49945"/>
  <c r="E49944"/>
  <c r="E49943"/>
  <c r="E49942"/>
  <c r="E49941"/>
  <c r="E49940"/>
  <c r="E49939"/>
  <c r="E49938"/>
  <c r="E49937"/>
  <c r="E49936"/>
  <c r="E49935"/>
  <c r="E49934"/>
  <c r="E49933"/>
  <c r="E49932"/>
  <c r="E49931"/>
  <c r="E49930"/>
  <c r="E49929"/>
  <c r="E49928"/>
  <c r="E49927"/>
  <c r="E49926"/>
  <c r="E49925"/>
  <c r="E49924"/>
  <c r="E49923"/>
  <c r="E49922"/>
  <c r="E49921"/>
  <c r="E49920"/>
  <c r="E49919"/>
  <c r="E49918"/>
  <c r="E49917"/>
  <c r="E49916"/>
  <c r="E49915"/>
  <c r="E49914"/>
  <c r="E49913"/>
  <c r="E49912"/>
  <c r="E49911"/>
  <c r="E49910"/>
  <c r="E49909"/>
  <c r="E49908"/>
  <c r="E49907"/>
  <c r="E49906"/>
  <c r="E49905"/>
  <c r="E49904"/>
  <c r="E49903"/>
  <c r="E49902"/>
  <c r="E49901"/>
  <c r="E49900"/>
  <c r="E49899"/>
  <c r="E49898"/>
  <c r="E49897"/>
  <c r="E49896"/>
  <c r="E49895"/>
  <c r="E49894"/>
  <c r="E49893"/>
  <c r="E49892"/>
  <c r="E49891"/>
  <c r="E49890"/>
  <c r="E49889"/>
  <c r="E49888"/>
  <c r="E49887"/>
  <c r="E49886"/>
  <c r="E49885"/>
  <c r="E49884"/>
  <c r="E49883"/>
  <c r="E49882"/>
  <c r="E49881"/>
  <c r="E49880"/>
  <c r="E49879"/>
  <c r="E49878"/>
  <c r="E49877"/>
  <c r="E49876"/>
  <c r="E49875"/>
  <c r="E49874"/>
  <c r="E49873"/>
  <c r="E49872"/>
  <c r="E49871"/>
  <c r="E49870"/>
  <c r="E49869"/>
  <c r="E49868"/>
  <c r="E49867"/>
  <c r="E49866"/>
  <c r="E49865"/>
  <c r="E49864"/>
  <c r="E49863"/>
  <c r="E49862"/>
  <c r="E49861"/>
  <c r="E49860"/>
  <c r="E49859"/>
  <c r="E49858"/>
  <c r="E49857"/>
  <c r="E49856"/>
  <c r="E49855"/>
  <c r="E49854"/>
  <c r="E49853"/>
  <c r="E49852"/>
  <c r="E49851"/>
  <c r="E49850"/>
  <c r="E49849"/>
  <c r="E49848"/>
  <c r="E49847"/>
  <c r="E49846"/>
  <c r="E49845"/>
  <c r="E49844"/>
  <c r="E49843"/>
  <c r="E49842"/>
  <c r="E49841"/>
  <c r="E49840"/>
  <c r="E49839"/>
  <c r="E49838"/>
  <c r="E49837"/>
  <c r="E49836"/>
  <c r="E49835"/>
  <c r="E49834"/>
  <c r="E49833"/>
  <c r="E49832"/>
  <c r="E49831"/>
  <c r="E49830"/>
  <c r="E49829"/>
  <c r="E49828"/>
  <c r="E49827"/>
  <c r="E49826"/>
  <c r="E49825"/>
  <c r="E49824"/>
  <c r="E49823"/>
  <c r="E49822"/>
  <c r="E49821"/>
  <c r="E49820"/>
  <c r="E49819"/>
  <c r="E49818"/>
  <c r="E49817"/>
  <c r="E49816"/>
  <c r="E49815"/>
  <c r="E49814"/>
  <c r="E49813"/>
  <c r="E49812"/>
  <c r="E49811"/>
  <c r="E49810"/>
  <c r="E49809"/>
  <c r="E49808"/>
  <c r="E49807"/>
  <c r="E49806"/>
  <c r="E49805"/>
  <c r="E49804"/>
  <c r="E49803"/>
  <c r="E49802"/>
  <c r="E49801"/>
  <c r="E49800"/>
  <c r="E49799"/>
  <c r="E49798"/>
  <c r="E49797"/>
  <c r="E49796"/>
  <c r="E49795"/>
  <c r="E49794"/>
  <c r="E49793"/>
  <c r="E49792"/>
  <c r="E49791"/>
  <c r="E49790"/>
  <c r="E49789"/>
  <c r="E49788"/>
  <c r="E49787"/>
  <c r="E49786"/>
  <c r="E49785"/>
  <c r="E49784"/>
  <c r="E49783"/>
  <c r="E49782"/>
  <c r="E49781"/>
  <c r="E49780"/>
  <c r="E49779"/>
  <c r="E49778"/>
  <c r="E49777"/>
  <c r="E49776"/>
  <c r="E49775"/>
  <c r="E49774"/>
  <c r="E49773"/>
  <c r="E49772"/>
  <c r="E49771"/>
  <c r="E49770"/>
  <c r="E49769"/>
  <c r="E49768"/>
  <c r="E49767"/>
  <c r="E49766"/>
  <c r="E49765"/>
  <c r="E49764"/>
  <c r="E49763"/>
  <c r="E49762"/>
  <c r="E49761"/>
  <c r="E49760"/>
  <c r="E49759"/>
  <c r="E49758"/>
  <c r="E49757"/>
  <c r="E49756"/>
  <c r="E49755"/>
  <c r="E49754"/>
  <c r="E49753"/>
  <c r="E49752"/>
  <c r="E49751"/>
  <c r="E49750"/>
  <c r="E49749"/>
  <c r="E49748"/>
  <c r="E49747"/>
  <c r="E49746"/>
  <c r="E49745"/>
  <c r="E49744"/>
  <c r="E49743"/>
  <c r="E49742"/>
  <c r="E49741"/>
  <c r="E49740"/>
  <c r="E49739"/>
  <c r="E49738"/>
  <c r="E49737"/>
  <c r="E49736"/>
  <c r="E49735"/>
  <c r="E49734"/>
  <c r="E49733"/>
  <c r="E49732"/>
  <c r="E49731"/>
  <c r="E49730"/>
  <c r="E49729"/>
  <c r="E49728"/>
  <c r="E49727"/>
  <c r="E49726"/>
  <c r="E49725"/>
  <c r="E49724"/>
  <c r="E49723"/>
  <c r="E49722"/>
  <c r="E49721"/>
  <c r="E49720"/>
  <c r="E49719"/>
  <c r="E49718"/>
  <c r="E49717"/>
  <c r="E49716"/>
  <c r="E49715"/>
  <c r="E49714"/>
  <c r="E49713"/>
  <c r="E49712"/>
  <c r="E49711"/>
  <c r="E49710"/>
  <c r="E49709"/>
  <c r="E49708"/>
  <c r="E49707"/>
  <c r="E49706"/>
  <c r="E49705"/>
  <c r="E49704"/>
  <c r="E49703"/>
  <c r="E49702"/>
  <c r="E49701"/>
  <c r="E49700"/>
  <c r="E49699"/>
  <c r="E49698"/>
  <c r="E49697"/>
  <c r="E49696"/>
  <c r="E49695"/>
  <c r="E49694"/>
  <c r="E49693"/>
  <c r="E49692"/>
  <c r="E49691"/>
  <c r="E49690"/>
  <c r="E49689"/>
  <c r="E49688"/>
  <c r="E49687"/>
  <c r="E49686"/>
  <c r="E49685"/>
  <c r="E49684"/>
  <c r="E49683"/>
  <c r="E49682"/>
  <c r="E49681"/>
  <c r="E49680"/>
  <c r="E49679"/>
  <c r="E49678"/>
  <c r="E49677"/>
  <c r="E49676"/>
  <c r="E49675"/>
  <c r="E49674"/>
  <c r="E49673"/>
  <c r="E49672"/>
  <c r="E49671"/>
  <c r="E49670"/>
  <c r="E49669"/>
  <c r="E49668"/>
  <c r="E49667"/>
  <c r="E49666"/>
  <c r="E49665"/>
  <c r="E49664"/>
  <c r="E49663"/>
  <c r="E49662"/>
  <c r="E49661"/>
  <c r="E49660"/>
  <c r="E49659"/>
  <c r="E49658"/>
  <c r="E49657"/>
  <c r="E49656"/>
  <c r="E49655"/>
  <c r="E49654"/>
  <c r="E49653"/>
  <c r="E49652"/>
  <c r="E49651"/>
  <c r="E49650"/>
  <c r="E49649"/>
  <c r="E49648"/>
  <c r="E49647"/>
  <c r="E49646"/>
  <c r="E49645"/>
  <c r="E49644"/>
  <c r="E49643"/>
  <c r="E49642"/>
  <c r="E49641"/>
  <c r="E49640"/>
  <c r="E49639"/>
  <c r="E49638"/>
  <c r="E49637"/>
  <c r="E49636"/>
  <c r="E49635"/>
  <c r="E49634"/>
  <c r="E49633"/>
  <c r="E49632"/>
  <c r="E49631"/>
  <c r="E49630"/>
  <c r="E49629"/>
  <c r="E49628"/>
  <c r="E49627"/>
  <c r="E49626"/>
  <c r="E49625"/>
  <c r="E49624"/>
  <c r="E49623"/>
  <c r="E49622"/>
  <c r="E49621"/>
  <c r="E49620"/>
  <c r="E49619"/>
  <c r="E49618"/>
  <c r="E49617"/>
  <c r="E49616"/>
  <c r="E49615"/>
  <c r="E49614"/>
  <c r="E49613"/>
  <c r="E49612"/>
  <c r="E49611"/>
  <c r="E49610"/>
  <c r="E49609"/>
  <c r="E49608"/>
  <c r="E49607"/>
  <c r="E49606"/>
  <c r="E49605"/>
  <c r="E49604"/>
  <c r="E49603"/>
  <c r="E49602"/>
  <c r="E49601"/>
  <c r="E49600"/>
  <c r="E49599"/>
  <c r="E49598"/>
  <c r="E49597"/>
  <c r="E49596"/>
  <c r="E49595"/>
  <c r="E49594"/>
  <c r="E49593"/>
  <c r="E49592"/>
  <c r="E49591"/>
  <c r="E49590"/>
  <c r="E49589"/>
  <c r="E49588"/>
  <c r="E49587"/>
  <c r="E49586"/>
  <c r="E49585"/>
  <c r="E49584"/>
  <c r="E49583"/>
  <c r="E49582"/>
  <c r="E49581"/>
  <c r="E49580"/>
  <c r="E49579"/>
  <c r="E49578"/>
  <c r="E49577"/>
  <c r="E49576"/>
  <c r="E49575"/>
  <c r="E49574"/>
  <c r="E49573"/>
  <c r="E49572"/>
  <c r="E49571"/>
  <c r="E49570"/>
  <c r="E49569"/>
  <c r="E49568"/>
  <c r="E49567"/>
  <c r="E49566"/>
  <c r="E49565"/>
  <c r="E49564"/>
  <c r="E49563"/>
  <c r="E49562"/>
  <c r="E49561"/>
  <c r="E49560"/>
  <c r="E49559"/>
  <c r="E49558"/>
  <c r="E49557"/>
  <c r="E49556"/>
  <c r="E49555"/>
  <c r="E49554"/>
  <c r="E49553"/>
  <c r="E49552"/>
  <c r="E49551"/>
  <c r="E49550"/>
  <c r="E49549"/>
  <c r="E49548"/>
  <c r="E49547"/>
  <c r="E49546"/>
  <c r="E49545"/>
  <c r="E49544"/>
  <c r="E49543"/>
  <c r="E49542"/>
  <c r="E49541"/>
  <c r="E49540"/>
  <c r="E49539"/>
  <c r="E49538"/>
  <c r="E49537"/>
  <c r="E49536"/>
  <c r="E49535"/>
  <c r="E49534"/>
  <c r="E49533"/>
  <c r="E49532"/>
  <c r="E49531"/>
  <c r="E49530"/>
  <c r="E49529"/>
  <c r="E49528"/>
  <c r="E49527"/>
  <c r="E49526"/>
  <c r="E49525"/>
  <c r="E49524"/>
  <c r="E49523"/>
  <c r="E49522"/>
  <c r="E49521"/>
  <c r="E49520"/>
  <c r="E49519"/>
  <c r="E49518"/>
  <c r="E49517"/>
  <c r="E49516"/>
  <c r="E49515"/>
  <c r="E49514"/>
  <c r="E49513"/>
  <c r="E49512"/>
  <c r="E49511"/>
  <c r="E49510"/>
  <c r="E49509"/>
  <c r="E49508"/>
  <c r="E49507"/>
  <c r="E49506"/>
  <c r="E49505"/>
  <c r="E49504"/>
  <c r="E49503"/>
  <c r="E49502"/>
  <c r="E49501"/>
  <c r="E49500"/>
  <c r="E49499"/>
  <c r="E49498"/>
  <c r="E49497"/>
  <c r="E49496"/>
  <c r="E49495"/>
  <c r="E49494"/>
  <c r="E49493"/>
  <c r="E49492"/>
  <c r="E49491"/>
  <c r="E49490"/>
  <c r="E49489"/>
  <c r="E49488"/>
  <c r="E49487"/>
  <c r="E49486"/>
  <c r="E49485"/>
  <c r="E49484"/>
  <c r="E49483"/>
  <c r="E49482"/>
  <c r="E49481"/>
  <c r="E49480"/>
  <c r="E49479"/>
  <c r="E49478"/>
  <c r="E49477"/>
  <c r="E49476"/>
  <c r="E49475"/>
  <c r="E49474"/>
  <c r="E49473"/>
  <c r="E49472"/>
  <c r="E49471"/>
  <c r="E49470"/>
  <c r="E49469"/>
  <c r="E49468"/>
  <c r="E49467"/>
  <c r="E49466"/>
  <c r="E49465"/>
  <c r="E49464"/>
  <c r="E49463"/>
  <c r="E49462"/>
  <c r="E49461"/>
  <c r="E49460"/>
  <c r="E49459"/>
  <c r="E49458"/>
  <c r="E49457"/>
  <c r="E49456"/>
  <c r="E49455"/>
  <c r="E49454"/>
  <c r="E49453"/>
  <c r="E49452"/>
  <c r="E49451"/>
  <c r="E49450"/>
  <c r="E49449"/>
  <c r="E49448"/>
  <c r="E49447"/>
  <c r="E49446"/>
  <c r="E49445"/>
  <c r="E49444"/>
  <c r="E49443"/>
  <c r="E49442"/>
  <c r="E49441"/>
  <c r="E49440"/>
  <c r="E49439"/>
  <c r="E49438"/>
  <c r="E49437"/>
  <c r="E49436"/>
  <c r="E49435"/>
  <c r="E49434"/>
  <c r="E49433"/>
  <c r="E49432"/>
  <c r="E49431"/>
  <c r="E49430"/>
  <c r="E49429"/>
  <c r="E49428"/>
  <c r="E49427"/>
  <c r="E49426"/>
  <c r="E49425"/>
  <c r="E49424"/>
  <c r="E49423"/>
  <c r="E49422"/>
  <c r="E49421"/>
  <c r="E49420"/>
  <c r="E49419"/>
  <c r="E49418"/>
  <c r="E49417"/>
  <c r="E49416"/>
  <c r="E49415"/>
  <c r="E49414"/>
  <c r="E49413"/>
  <c r="E49412"/>
  <c r="E49411"/>
  <c r="E49410"/>
  <c r="E49409"/>
  <c r="E49408"/>
  <c r="E49407"/>
  <c r="E49406"/>
  <c r="E49405"/>
  <c r="E49404"/>
  <c r="E49403"/>
  <c r="E49402"/>
  <c r="E49401"/>
  <c r="E49400"/>
  <c r="E49399"/>
  <c r="E49398"/>
  <c r="E49397"/>
  <c r="E49396"/>
  <c r="E49395"/>
  <c r="E49394"/>
  <c r="E49393"/>
  <c r="E49392"/>
  <c r="E49391"/>
  <c r="E49390"/>
  <c r="E49389"/>
  <c r="E49388"/>
  <c r="E49387"/>
  <c r="E49386"/>
  <c r="E49385"/>
  <c r="E49384"/>
  <c r="E49383"/>
  <c r="E49382"/>
  <c r="E49381"/>
  <c r="E49380"/>
  <c r="E49379"/>
  <c r="E49378"/>
  <c r="E49377"/>
  <c r="E49376"/>
  <c r="E49375"/>
  <c r="E49374"/>
  <c r="E49373"/>
  <c r="E49372"/>
  <c r="E49371"/>
  <c r="E49370"/>
  <c r="E49369"/>
  <c r="E49368"/>
  <c r="E49367"/>
  <c r="E49366"/>
  <c r="E49365"/>
  <c r="E49364"/>
  <c r="E49363"/>
  <c r="E49362"/>
  <c r="E49361"/>
  <c r="E49360"/>
  <c r="E49359"/>
  <c r="E49358"/>
  <c r="E49357"/>
  <c r="E49356"/>
  <c r="E49355"/>
  <c r="E49354"/>
  <c r="E49353"/>
  <c r="E49352"/>
  <c r="E49351"/>
  <c r="E49350"/>
  <c r="E49349"/>
  <c r="E49348"/>
  <c r="E49347"/>
  <c r="E49346"/>
  <c r="E49345"/>
  <c r="E49344"/>
  <c r="E49343"/>
  <c r="E49342"/>
  <c r="E49341"/>
  <c r="E49340"/>
  <c r="E49339"/>
  <c r="E49338"/>
  <c r="E49337"/>
  <c r="E49336"/>
  <c r="E49335"/>
  <c r="E49334"/>
  <c r="E49333"/>
  <c r="E49332"/>
  <c r="E49331"/>
  <c r="E49330"/>
  <c r="E49329"/>
  <c r="E49328"/>
  <c r="E49327"/>
  <c r="E49326"/>
  <c r="E49325"/>
  <c r="E49324"/>
  <c r="E49323"/>
  <c r="E49322"/>
  <c r="E49321"/>
  <c r="E49320"/>
  <c r="E49319"/>
  <c r="E49318"/>
  <c r="E49317"/>
  <c r="E49316"/>
  <c r="E49315"/>
  <c r="E49314"/>
  <c r="E49313"/>
  <c r="E49312"/>
  <c r="E49311"/>
  <c r="E49310"/>
  <c r="E49309"/>
  <c r="E49308"/>
  <c r="E49307"/>
  <c r="E49306"/>
  <c r="E49305"/>
  <c r="E49304"/>
  <c r="E49303"/>
  <c r="E49302"/>
  <c r="E49301"/>
  <c r="E49300"/>
  <c r="E49299"/>
  <c r="E49298"/>
  <c r="E49297"/>
  <c r="E49296"/>
  <c r="E49295"/>
  <c r="E49294"/>
  <c r="E49293"/>
  <c r="E49292"/>
  <c r="E49291"/>
  <c r="E49290"/>
  <c r="E49289"/>
  <c r="E49288"/>
  <c r="E49287"/>
  <c r="E49286"/>
  <c r="E49285"/>
  <c r="E49284"/>
  <c r="E49283"/>
  <c r="E49282"/>
  <c r="E49281"/>
  <c r="E49280"/>
  <c r="E49279"/>
  <c r="E49278"/>
  <c r="E49277"/>
  <c r="E49276"/>
  <c r="E49275"/>
  <c r="E49274"/>
  <c r="E49273"/>
  <c r="E49272"/>
  <c r="E49271"/>
  <c r="E49270"/>
  <c r="E49269"/>
  <c r="E49268"/>
  <c r="E49267"/>
  <c r="E49266"/>
  <c r="E49265"/>
  <c r="E49264"/>
  <c r="E49263"/>
  <c r="E49262"/>
  <c r="E49261"/>
  <c r="E49260"/>
  <c r="E49259"/>
  <c r="E49258"/>
  <c r="E49257"/>
  <c r="E49256"/>
  <c r="E49255"/>
  <c r="E49254"/>
  <c r="E49253"/>
  <c r="E49252"/>
  <c r="E49251"/>
  <c r="E49250"/>
  <c r="E49249"/>
  <c r="E49248"/>
  <c r="E49247"/>
  <c r="E49246"/>
  <c r="E49245"/>
  <c r="E49244"/>
  <c r="E49243"/>
  <c r="E49242"/>
  <c r="E49241"/>
  <c r="E49240"/>
  <c r="E49239"/>
  <c r="E49238"/>
  <c r="E49237"/>
  <c r="E49236"/>
  <c r="E49235"/>
  <c r="E49234"/>
  <c r="E49233"/>
  <c r="E49232"/>
  <c r="E49231"/>
  <c r="E49230"/>
  <c r="E49229"/>
  <c r="E49228"/>
  <c r="E49227"/>
  <c r="E49226"/>
  <c r="E49225"/>
  <c r="E49224"/>
  <c r="E49223"/>
  <c r="E49222"/>
  <c r="E49221"/>
  <c r="E49220"/>
  <c r="E49219"/>
  <c r="E49218"/>
  <c r="E49217"/>
  <c r="E49216"/>
  <c r="E49215"/>
  <c r="E49214"/>
  <c r="E49213"/>
  <c r="E49212"/>
  <c r="E49211"/>
  <c r="E49210"/>
  <c r="E49209"/>
  <c r="E49208"/>
  <c r="E49207"/>
  <c r="E49206"/>
  <c r="E49205"/>
  <c r="E49204"/>
  <c r="E49203"/>
  <c r="E49202"/>
  <c r="E49201"/>
  <c r="E49200"/>
  <c r="E49199"/>
  <c r="E49198"/>
  <c r="E49197"/>
  <c r="E49196"/>
  <c r="E49195"/>
  <c r="E49194"/>
  <c r="E49193"/>
  <c r="E49192"/>
  <c r="E49191"/>
  <c r="E49190"/>
  <c r="E49189"/>
  <c r="E49188"/>
  <c r="E49187"/>
  <c r="E49186"/>
  <c r="E49185"/>
  <c r="E49184"/>
  <c r="E49183"/>
  <c r="E49182"/>
  <c r="E49181"/>
  <c r="E49180"/>
  <c r="E49179"/>
  <c r="E49178"/>
  <c r="E49177"/>
  <c r="E49176"/>
  <c r="E49175"/>
  <c r="E49174"/>
  <c r="E49173"/>
  <c r="E49172"/>
  <c r="E49171"/>
  <c r="E49170"/>
  <c r="E49169"/>
  <c r="E49168"/>
  <c r="E49167"/>
  <c r="E49166"/>
  <c r="E49165"/>
  <c r="E49164"/>
  <c r="E49163"/>
  <c r="E49162"/>
  <c r="E49161"/>
  <c r="E49160"/>
  <c r="E49159"/>
  <c r="E49158"/>
  <c r="E49157"/>
  <c r="E49156"/>
  <c r="E49155"/>
  <c r="E49154"/>
  <c r="E49153"/>
  <c r="E49152"/>
  <c r="E49151"/>
  <c r="E49150"/>
  <c r="E49149"/>
  <c r="E49148"/>
  <c r="E49147"/>
  <c r="E49146"/>
  <c r="E49145"/>
  <c r="E49144"/>
  <c r="E49143"/>
  <c r="E49142"/>
  <c r="E49141"/>
  <c r="E49140"/>
  <c r="E49139"/>
  <c r="E49138"/>
  <c r="E49137"/>
  <c r="E49136"/>
  <c r="E49135"/>
  <c r="E49134"/>
  <c r="E49133"/>
  <c r="E49132"/>
  <c r="E49131"/>
  <c r="E49130"/>
  <c r="E49129"/>
  <c r="E49128"/>
  <c r="E49127"/>
  <c r="E49126"/>
  <c r="E49125"/>
  <c r="E49124"/>
  <c r="E49123"/>
  <c r="E49122"/>
  <c r="E49121"/>
  <c r="E49120"/>
  <c r="E49119"/>
  <c r="E49118"/>
  <c r="E49117"/>
  <c r="E49116"/>
  <c r="E49115"/>
  <c r="E49114"/>
  <c r="E49113"/>
  <c r="E49112"/>
  <c r="E49111"/>
  <c r="E49110"/>
  <c r="E49109"/>
  <c r="E49108"/>
  <c r="E49107"/>
  <c r="E49106"/>
  <c r="E49105"/>
  <c r="E49104"/>
  <c r="E49103"/>
  <c r="E49102"/>
  <c r="E49101"/>
  <c r="E49100"/>
  <c r="E49099"/>
  <c r="E49098"/>
  <c r="E49097"/>
  <c r="E49096"/>
  <c r="E49095"/>
  <c r="E49094"/>
  <c r="E49093"/>
  <c r="E49092"/>
  <c r="E49091"/>
  <c r="E49090"/>
  <c r="E49089"/>
  <c r="E49088"/>
  <c r="E49087"/>
  <c r="E49086"/>
  <c r="E49085"/>
  <c r="E49084"/>
  <c r="E49083"/>
  <c r="E49082"/>
  <c r="E49081"/>
  <c r="E49080"/>
  <c r="E49079"/>
  <c r="E49078"/>
  <c r="E49077"/>
  <c r="E49076"/>
  <c r="E49075"/>
  <c r="E49074"/>
  <c r="E49073"/>
  <c r="E49072"/>
  <c r="E49071"/>
  <c r="E49070"/>
  <c r="E49069"/>
  <c r="E49068"/>
  <c r="E49067"/>
  <c r="E49066"/>
  <c r="E49065"/>
  <c r="E49064"/>
  <c r="E49063"/>
  <c r="E49062"/>
  <c r="E49061"/>
  <c r="E49060"/>
  <c r="E49059"/>
  <c r="E49058"/>
  <c r="E49057"/>
  <c r="E49056"/>
  <c r="E49055"/>
  <c r="E49054"/>
  <c r="E49053"/>
  <c r="E49052"/>
  <c r="E49051"/>
  <c r="E49050"/>
  <c r="E49049"/>
  <c r="E49048"/>
  <c r="E49047"/>
  <c r="E49046"/>
  <c r="E49045"/>
  <c r="E49044"/>
  <c r="E49043"/>
  <c r="E49042"/>
  <c r="E49041"/>
  <c r="E49040"/>
  <c r="E49039"/>
  <c r="E49038"/>
  <c r="E49037"/>
  <c r="E49036"/>
  <c r="E49035"/>
  <c r="E49034"/>
  <c r="E49033"/>
  <c r="E49032"/>
  <c r="E49031"/>
  <c r="E49030"/>
  <c r="E49029"/>
  <c r="E49028"/>
  <c r="E49027"/>
  <c r="E49026"/>
  <c r="E49025"/>
  <c r="E49024"/>
  <c r="E49023"/>
  <c r="E49022"/>
  <c r="E49021"/>
  <c r="E49020"/>
  <c r="E49019"/>
  <c r="E49018"/>
  <c r="E49017"/>
  <c r="E49016"/>
  <c r="E49015"/>
  <c r="E49014"/>
  <c r="E49013"/>
  <c r="E49012"/>
  <c r="E49011"/>
  <c r="E49010"/>
  <c r="E49009"/>
  <c r="E49008"/>
  <c r="E49007"/>
  <c r="E49006"/>
  <c r="E49005"/>
  <c r="E49004"/>
  <c r="E49003"/>
  <c r="E49002"/>
  <c r="E49001"/>
  <c r="E49000"/>
  <c r="E48999"/>
  <c r="E48998"/>
  <c r="E48997"/>
  <c r="E48996"/>
  <c r="E48995"/>
  <c r="E48994"/>
  <c r="E48993"/>
  <c r="E48992"/>
  <c r="E48991"/>
  <c r="E48990"/>
  <c r="E48989"/>
  <c r="E48988"/>
  <c r="E48987"/>
  <c r="E48986"/>
  <c r="E48985"/>
  <c r="E48984"/>
  <c r="E48983"/>
  <c r="E48982"/>
  <c r="E48981"/>
  <c r="E48980"/>
  <c r="E48979"/>
  <c r="E48978"/>
  <c r="E48977"/>
  <c r="E48976"/>
  <c r="E48975"/>
  <c r="E48974"/>
  <c r="E48973"/>
  <c r="E48972"/>
  <c r="E48971"/>
  <c r="E48970"/>
  <c r="E48969"/>
  <c r="E48968"/>
  <c r="E48967"/>
  <c r="E48966"/>
  <c r="E48965"/>
  <c r="E48964"/>
  <c r="E48963"/>
  <c r="E48962"/>
  <c r="E48961"/>
  <c r="E48960"/>
  <c r="E48959"/>
  <c r="E48958"/>
  <c r="E48957"/>
  <c r="E48956"/>
  <c r="E48955"/>
  <c r="E48954"/>
  <c r="E48953"/>
  <c r="E48952"/>
  <c r="E48951"/>
  <c r="E48950"/>
  <c r="E48949"/>
  <c r="E48948"/>
  <c r="E48947"/>
  <c r="E48946"/>
  <c r="E48945"/>
  <c r="E48944"/>
  <c r="E48943"/>
  <c r="E48942"/>
  <c r="E48941"/>
  <c r="E48940"/>
  <c r="E48939"/>
  <c r="E48938"/>
  <c r="E48937"/>
  <c r="E48936"/>
  <c r="E48935"/>
  <c r="E48934"/>
  <c r="E48933"/>
  <c r="E48932"/>
  <c r="E48931"/>
  <c r="E48930"/>
  <c r="E48929"/>
  <c r="E48928"/>
  <c r="E48927"/>
  <c r="E48926"/>
  <c r="E48925"/>
  <c r="E48924"/>
  <c r="E48923"/>
  <c r="E48922"/>
  <c r="E48921"/>
  <c r="E48920"/>
  <c r="E48919"/>
  <c r="E48918"/>
  <c r="E48917"/>
  <c r="E48916"/>
  <c r="E48915"/>
  <c r="E48914"/>
  <c r="E48913"/>
  <c r="E48912"/>
  <c r="E48911"/>
  <c r="E48910"/>
  <c r="E48909"/>
  <c r="E48908"/>
  <c r="E48907"/>
  <c r="E48906"/>
  <c r="E48905"/>
  <c r="E48904"/>
  <c r="E48903"/>
  <c r="E48902"/>
  <c r="E48901"/>
  <c r="E48900"/>
  <c r="E48899"/>
  <c r="E48898"/>
  <c r="E48897"/>
  <c r="E48896"/>
  <c r="E48895"/>
  <c r="E48894"/>
  <c r="E48893"/>
  <c r="E48892"/>
  <c r="E48891"/>
  <c r="E48890"/>
  <c r="E48889"/>
  <c r="E48888"/>
  <c r="E48887"/>
  <c r="E48886"/>
  <c r="E48885"/>
  <c r="E48884"/>
  <c r="E48883"/>
  <c r="E48882"/>
  <c r="E48881"/>
  <c r="E48880"/>
  <c r="E48879"/>
  <c r="E48878"/>
  <c r="E48877"/>
  <c r="E48876"/>
  <c r="E48875"/>
  <c r="E48874"/>
  <c r="E48873"/>
  <c r="E48872"/>
  <c r="E48871"/>
  <c r="E48870"/>
  <c r="E48869"/>
  <c r="E48868"/>
  <c r="E48867"/>
  <c r="E48866"/>
  <c r="E48865"/>
  <c r="E48864"/>
  <c r="E48863"/>
  <c r="E48862"/>
  <c r="E48861"/>
  <c r="E48860"/>
  <c r="E48859"/>
  <c r="E48858"/>
  <c r="E48857"/>
  <c r="E48856"/>
  <c r="E48855"/>
  <c r="E48854"/>
  <c r="E48853"/>
  <c r="E48852"/>
  <c r="E48851"/>
  <c r="E48850"/>
  <c r="E48849"/>
  <c r="E48848"/>
  <c r="E48847"/>
  <c r="E48846"/>
  <c r="E48845"/>
  <c r="E48844"/>
  <c r="E48843"/>
  <c r="E48842"/>
  <c r="E48841"/>
  <c r="E48840"/>
  <c r="E48839"/>
  <c r="E48838"/>
  <c r="E48837"/>
  <c r="E48836"/>
  <c r="E48835"/>
  <c r="E48834"/>
  <c r="E48833"/>
  <c r="E48832"/>
  <c r="E48831"/>
  <c r="E48830"/>
  <c r="E48829"/>
  <c r="E48828"/>
  <c r="E48827"/>
  <c r="E48826"/>
  <c r="E48825"/>
  <c r="E48824"/>
  <c r="E48823"/>
  <c r="E48822"/>
  <c r="E48821"/>
  <c r="E48820"/>
  <c r="E48819"/>
  <c r="E48818"/>
  <c r="E48817"/>
  <c r="E48816"/>
  <c r="E48815"/>
  <c r="E48814"/>
  <c r="E48813"/>
  <c r="E48812"/>
  <c r="E48811"/>
  <c r="E48810"/>
  <c r="E48809"/>
  <c r="E48808"/>
  <c r="E48807"/>
  <c r="E48806"/>
  <c r="E48805"/>
  <c r="E48804"/>
  <c r="E48803"/>
  <c r="E48802"/>
  <c r="E48801"/>
  <c r="E48800"/>
  <c r="E48799"/>
  <c r="E48798"/>
  <c r="E48797"/>
  <c r="E48796"/>
  <c r="E48795"/>
  <c r="E48794"/>
  <c r="E48793"/>
  <c r="E48792"/>
  <c r="E48791"/>
  <c r="E48790"/>
  <c r="E48789"/>
  <c r="E48788"/>
  <c r="E48787"/>
  <c r="E48786"/>
  <c r="E48785"/>
  <c r="E48784"/>
  <c r="E48783"/>
  <c r="E48782"/>
  <c r="E48781"/>
  <c r="E48780"/>
  <c r="E48779"/>
  <c r="E48778"/>
  <c r="E48777"/>
  <c r="E48776"/>
  <c r="E48775"/>
  <c r="E48774"/>
  <c r="E48773"/>
  <c r="E48772"/>
  <c r="E48771"/>
  <c r="E48770"/>
  <c r="E48769"/>
  <c r="E48768"/>
  <c r="E48767"/>
  <c r="E48766"/>
  <c r="E48765"/>
  <c r="E48764"/>
  <c r="E48763"/>
  <c r="E48762"/>
  <c r="E48761"/>
  <c r="E48760"/>
  <c r="E48759"/>
  <c r="E48758"/>
  <c r="E48757"/>
  <c r="E48756"/>
  <c r="E48755"/>
  <c r="E48754"/>
  <c r="E48753"/>
  <c r="E48752"/>
  <c r="E48751"/>
  <c r="E48750"/>
  <c r="E48749"/>
  <c r="E48748"/>
  <c r="E48747"/>
  <c r="E48746"/>
  <c r="E48745"/>
  <c r="E48744"/>
  <c r="E48743"/>
  <c r="E48742"/>
  <c r="E48741"/>
  <c r="E48740"/>
  <c r="E48739"/>
  <c r="E48738"/>
  <c r="E48737"/>
  <c r="E48736"/>
  <c r="E48735"/>
  <c r="E48734"/>
  <c r="E48733"/>
  <c r="E48732"/>
  <c r="E48731"/>
  <c r="E48730"/>
  <c r="E48729"/>
  <c r="E48728"/>
  <c r="E48727"/>
  <c r="E48726"/>
  <c r="E48725"/>
  <c r="E48724"/>
  <c r="E48723"/>
  <c r="E48722"/>
  <c r="E48721"/>
  <c r="E48720"/>
  <c r="E48719"/>
  <c r="E48718"/>
  <c r="E48717"/>
  <c r="E48716"/>
  <c r="E48715"/>
  <c r="E48714"/>
  <c r="E48713"/>
  <c r="E48712"/>
  <c r="E48711"/>
  <c r="E48710"/>
  <c r="E48709"/>
  <c r="E48708"/>
  <c r="E48707"/>
  <c r="E48706"/>
  <c r="E48705"/>
  <c r="E48704"/>
  <c r="E48703"/>
  <c r="E48702"/>
  <c r="E48701"/>
  <c r="E48700"/>
  <c r="E48699"/>
  <c r="E48698"/>
  <c r="E48697"/>
  <c r="E48696"/>
  <c r="E48695"/>
  <c r="E48694"/>
  <c r="E48693"/>
  <c r="E48692"/>
  <c r="E48691"/>
  <c r="E48690"/>
  <c r="E48689"/>
  <c r="E48688"/>
  <c r="E48687"/>
  <c r="E48686"/>
  <c r="E48685"/>
  <c r="E48684"/>
  <c r="E48683"/>
  <c r="E48682"/>
  <c r="E48681"/>
  <c r="E48680"/>
  <c r="E48679"/>
  <c r="E48678"/>
  <c r="E48677"/>
  <c r="E48676"/>
  <c r="E48675"/>
  <c r="E48674"/>
  <c r="E48673"/>
  <c r="E48672"/>
  <c r="E48671"/>
  <c r="E48670"/>
  <c r="E48669"/>
  <c r="E48668"/>
  <c r="E48667"/>
  <c r="E48666"/>
  <c r="E48665"/>
  <c r="E48664"/>
  <c r="E48663"/>
  <c r="E48662"/>
  <c r="E48661"/>
  <c r="E48660"/>
  <c r="E48659"/>
  <c r="E48658"/>
  <c r="E48657"/>
  <c r="E48656"/>
  <c r="E48655"/>
  <c r="E48654"/>
  <c r="E48653"/>
  <c r="E48652"/>
  <c r="E48651"/>
  <c r="E48650"/>
  <c r="E48649"/>
  <c r="E48648"/>
  <c r="E48647"/>
  <c r="E48646"/>
  <c r="E48645"/>
  <c r="E48644"/>
  <c r="E48643"/>
  <c r="E48642"/>
  <c r="E48641"/>
  <c r="E48640"/>
  <c r="E48639"/>
  <c r="E48638"/>
  <c r="E48637"/>
  <c r="E48636"/>
  <c r="E48635"/>
  <c r="E48634"/>
  <c r="E48633"/>
  <c r="E48632"/>
  <c r="E48631"/>
  <c r="E48630"/>
  <c r="E48629"/>
  <c r="E48628"/>
  <c r="E48627"/>
  <c r="E48626"/>
  <c r="E48625"/>
  <c r="E48624"/>
  <c r="E48623"/>
  <c r="E48622"/>
  <c r="E48621"/>
  <c r="E48620"/>
  <c r="E48619"/>
  <c r="E48618"/>
  <c r="E48617"/>
  <c r="E48616"/>
  <c r="E48615"/>
  <c r="E48614"/>
  <c r="E48613"/>
  <c r="E48612"/>
  <c r="E48611"/>
  <c r="E48610"/>
  <c r="E48609"/>
  <c r="E48608"/>
  <c r="E48607"/>
  <c r="E48606"/>
  <c r="E48605"/>
  <c r="E48604"/>
  <c r="E48603"/>
  <c r="E48602"/>
  <c r="E48601"/>
  <c r="E48600"/>
  <c r="E48599"/>
  <c r="E48598"/>
  <c r="E48597"/>
  <c r="E48596"/>
  <c r="E48595"/>
  <c r="E48594"/>
  <c r="E48593"/>
  <c r="E48592"/>
  <c r="E48591"/>
  <c r="E48590"/>
  <c r="E48589"/>
  <c r="E48588"/>
  <c r="E48587"/>
  <c r="E48586"/>
  <c r="E48585"/>
  <c r="E48584"/>
  <c r="E48583"/>
  <c r="E48582"/>
  <c r="E48581"/>
  <c r="E48580"/>
  <c r="E48579"/>
  <c r="E48578"/>
  <c r="E48577"/>
  <c r="E48576"/>
  <c r="E48575"/>
  <c r="E48574"/>
  <c r="E48573"/>
  <c r="E48572"/>
  <c r="E48571"/>
  <c r="E48570"/>
  <c r="E48569"/>
  <c r="E48568"/>
  <c r="E48567"/>
  <c r="E48566"/>
  <c r="E48565"/>
  <c r="E48564"/>
  <c r="E48563"/>
  <c r="E48562"/>
  <c r="E48561"/>
  <c r="E48560"/>
  <c r="E48559"/>
  <c r="E48558"/>
  <c r="E48557"/>
  <c r="E48556"/>
  <c r="E48555"/>
  <c r="E48554"/>
  <c r="E48553"/>
  <c r="E48552"/>
  <c r="E48551"/>
  <c r="E48550"/>
  <c r="E48549"/>
  <c r="E48548"/>
  <c r="E48547"/>
  <c r="E48546"/>
  <c r="E48545"/>
  <c r="E48544"/>
  <c r="E48543"/>
  <c r="E48542"/>
  <c r="E48541"/>
  <c r="E48540"/>
  <c r="E48539"/>
  <c r="E48538"/>
  <c r="E48537"/>
  <c r="E48536"/>
  <c r="E48535"/>
  <c r="E48534"/>
  <c r="E48533"/>
  <c r="E48532"/>
  <c r="E48531"/>
  <c r="E48530"/>
  <c r="E48529"/>
  <c r="E48528"/>
  <c r="E48527"/>
  <c r="E48526"/>
  <c r="E48525"/>
  <c r="E48524"/>
  <c r="E48523"/>
  <c r="E48522"/>
  <c r="E48521"/>
  <c r="E48520"/>
  <c r="E48519"/>
  <c r="E48518"/>
  <c r="E48517"/>
  <c r="E48516"/>
  <c r="E48515"/>
  <c r="E48514"/>
  <c r="E48513"/>
  <c r="E48512"/>
  <c r="E48511"/>
  <c r="E48510"/>
  <c r="E48509"/>
  <c r="E48508"/>
  <c r="E48507"/>
  <c r="E48506"/>
  <c r="E48505"/>
  <c r="E48504"/>
  <c r="E48503"/>
  <c r="E48502"/>
  <c r="E48501"/>
  <c r="E48500"/>
  <c r="E48499"/>
  <c r="E48498"/>
  <c r="E48497"/>
  <c r="E48496"/>
  <c r="E48495"/>
  <c r="E48494"/>
  <c r="E48493"/>
  <c r="E48492"/>
  <c r="E48491"/>
  <c r="E48490"/>
  <c r="E48489"/>
  <c r="E48488"/>
  <c r="E48487"/>
  <c r="E48486"/>
  <c r="E48485"/>
  <c r="E48484"/>
  <c r="E48483"/>
  <c r="E48482"/>
  <c r="E48481"/>
  <c r="E48480"/>
  <c r="E48479"/>
  <c r="E48478"/>
  <c r="E48477"/>
  <c r="E48476"/>
  <c r="E48475"/>
  <c r="E48474"/>
  <c r="E48473"/>
  <c r="E48472"/>
  <c r="E48471"/>
  <c r="E48470"/>
  <c r="E48469"/>
  <c r="E48468"/>
  <c r="E48467"/>
  <c r="E48466"/>
  <c r="E48465"/>
  <c r="E48464"/>
  <c r="E48463"/>
  <c r="E48462"/>
  <c r="E48461"/>
  <c r="E48460"/>
  <c r="E48459"/>
  <c r="E48458"/>
  <c r="E48457"/>
  <c r="E48456"/>
  <c r="E48455"/>
  <c r="E48454"/>
  <c r="E48453"/>
  <c r="E48452"/>
  <c r="E48451"/>
  <c r="E48450"/>
  <c r="E48449"/>
  <c r="E48448"/>
  <c r="E48447"/>
  <c r="E48446"/>
  <c r="E48445"/>
  <c r="E48444"/>
  <c r="E48443"/>
  <c r="E48442"/>
  <c r="E48441"/>
  <c r="E48440"/>
  <c r="E48439"/>
  <c r="E48438"/>
  <c r="E48437"/>
  <c r="E48436"/>
  <c r="E48435"/>
  <c r="E48434"/>
  <c r="E48433"/>
  <c r="E48432"/>
  <c r="E48431"/>
  <c r="E48430"/>
  <c r="E48429"/>
  <c r="E48428"/>
  <c r="E48427"/>
  <c r="E48426"/>
  <c r="E48425"/>
  <c r="E48424"/>
  <c r="E48423"/>
  <c r="E48422"/>
  <c r="E48421"/>
  <c r="E48420"/>
  <c r="E48419"/>
  <c r="E48418"/>
  <c r="E48417"/>
  <c r="E48416"/>
  <c r="E48415"/>
  <c r="E48414"/>
  <c r="E48413"/>
  <c r="E48412"/>
  <c r="E48411"/>
  <c r="E48410"/>
  <c r="E48409"/>
  <c r="E48408"/>
  <c r="E48407"/>
  <c r="E48406"/>
  <c r="E48405"/>
  <c r="E48404"/>
  <c r="E48403"/>
  <c r="E48402"/>
  <c r="E48401"/>
  <c r="E48400"/>
  <c r="E48399"/>
  <c r="E48398"/>
  <c r="E48397"/>
  <c r="E48396"/>
  <c r="E48395"/>
  <c r="E48394"/>
  <c r="E48393"/>
  <c r="E48392"/>
  <c r="E48391"/>
  <c r="E48390"/>
  <c r="E48389"/>
  <c r="E48388"/>
  <c r="E48387"/>
  <c r="E48386"/>
  <c r="E48385"/>
  <c r="E48384"/>
  <c r="E48383"/>
  <c r="E48382"/>
  <c r="E48381"/>
  <c r="E48380"/>
  <c r="E48379"/>
  <c r="E48378"/>
  <c r="E48377"/>
  <c r="E48376"/>
  <c r="E48375"/>
  <c r="E48374"/>
  <c r="E48373"/>
  <c r="E48372"/>
  <c r="E48371"/>
  <c r="E48370"/>
  <c r="E48369"/>
  <c r="E48368"/>
  <c r="E48367"/>
  <c r="E48366"/>
  <c r="E48365"/>
  <c r="E48364"/>
  <c r="E48363"/>
  <c r="E48362"/>
  <c r="E48361"/>
  <c r="E48360"/>
  <c r="E48359"/>
  <c r="E48358"/>
  <c r="E48357"/>
  <c r="E48356"/>
  <c r="E48355"/>
  <c r="E48354"/>
  <c r="E48353"/>
  <c r="E48352"/>
  <c r="E48351"/>
  <c r="E48350"/>
  <c r="E48349"/>
  <c r="E48348"/>
  <c r="E48347"/>
  <c r="E48346"/>
  <c r="E48345"/>
  <c r="E48344"/>
  <c r="E48343"/>
  <c r="E48342"/>
  <c r="E48341"/>
  <c r="E48340"/>
  <c r="E48339"/>
  <c r="E48338"/>
  <c r="E48337"/>
  <c r="E48336"/>
  <c r="E48335"/>
  <c r="E48334"/>
  <c r="E48333"/>
  <c r="E48332"/>
  <c r="E48331"/>
  <c r="E48330"/>
  <c r="E48329"/>
  <c r="E48328"/>
  <c r="E48327"/>
  <c r="E48326"/>
  <c r="E48325"/>
  <c r="E48324"/>
  <c r="E48323"/>
  <c r="E48322"/>
  <c r="E48321"/>
  <c r="E48320"/>
  <c r="E48319"/>
  <c r="E48318"/>
  <c r="E48317"/>
  <c r="E48316"/>
  <c r="E48315"/>
  <c r="E48314"/>
  <c r="E48313"/>
  <c r="E48312"/>
  <c r="E48311"/>
  <c r="E48310"/>
  <c r="E48309"/>
  <c r="E48308"/>
  <c r="E48307"/>
  <c r="E48306"/>
  <c r="E48305"/>
  <c r="E48304"/>
  <c r="E48303"/>
  <c r="E48302"/>
  <c r="E48301"/>
  <c r="E48300"/>
  <c r="E48299"/>
  <c r="E48298"/>
  <c r="E48297"/>
  <c r="E48296"/>
  <c r="E48295"/>
  <c r="E48294"/>
  <c r="E48293"/>
  <c r="E48292"/>
  <c r="E48291"/>
  <c r="E48290"/>
  <c r="E48289"/>
  <c r="E48288"/>
  <c r="E48287"/>
  <c r="E48286"/>
  <c r="E48285"/>
  <c r="E48284"/>
  <c r="E48283"/>
  <c r="E48282"/>
  <c r="E48281"/>
  <c r="E48280"/>
  <c r="E48279"/>
  <c r="E48278"/>
  <c r="E48277"/>
  <c r="E48276"/>
  <c r="E48275"/>
  <c r="E48274"/>
  <c r="E48273"/>
  <c r="E48272"/>
  <c r="E48271"/>
  <c r="E48270"/>
  <c r="E48269"/>
  <c r="E48268"/>
  <c r="E48267"/>
  <c r="E48266"/>
  <c r="E48265"/>
  <c r="E48264"/>
  <c r="E48263"/>
  <c r="E48262"/>
  <c r="E48261"/>
  <c r="E48260"/>
  <c r="E48259"/>
  <c r="E48258"/>
  <c r="E48257"/>
  <c r="E48256"/>
  <c r="E48255"/>
  <c r="E48254"/>
  <c r="E48253"/>
  <c r="E48252"/>
  <c r="E48251"/>
  <c r="E48250"/>
  <c r="E48249"/>
  <c r="E48248"/>
  <c r="E48247"/>
  <c r="E48246"/>
  <c r="E48245"/>
  <c r="E48244"/>
  <c r="E48243"/>
  <c r="E48242"/>
  <c r="E48241"/>
  <c r="E48240"/>
  <c r="E48239"/>
  <c r="E48238"/>
  <c r="E48237"/>
  <c r="E48236"/>
  <c r="E48235"/>
  <c r="E48234"/>
  <c r="E48233"/>
  <c r="E48232"/>
  <c r="E48231"/>
  <c r="E48230"/>
  <c r="E48229"/>
  <c r="E48228"/>
  <c r="E48227"/>
  <c r="E48226"/>
  <c r="E48225"/>
  <c r="E48224"/>
  <c r="E48223"/>
  <c r="E48222"/>
  <c r="E48221"/>
  <c r="E48220"/>
  <c r="E48219"/>
  <c r="E48218"/>
  <c r="E48217"/>
  <c r="E48216"/>
  <c r="E48215"/>
  <c r="E48214"/>
  <c r="E48213"/>
  <c r="E48212"/>
  <c r="E48211"/>
  <c r="E48210"/>
  <c r="E48209"/>
  <c r="E48208"/>
  <c r="E48207"/>
  <c r="E48206"/>
  <c r="E48205"/>
  <c r="E48204"/>
  <c r="E48203"/>
  <c r="E48202"/>
  <c r="E48201"/>
  <c r="E48200"/>
  <c r="E48199"/>
  <c r="E48198"/>
  <c r="E48197"/>
  <c r="E48196"/>
  <c r="E48195"/>
  <c r="E48194"/>
  <c r="E48193"/>
  <c r="E48192"/>
  <c r="E48191"/>
  <c r="E48190"/>
  <c r="E48189"/>
  <c r="E48188"/>
  <c r="E48187"/>
  <c r="E48186"/>
  <c r="E48185"/>
  <c r="E48184"/>
  <c r="E48183"/>
  <c r="E48182"/>
  <c r="E48181"/>
  <c r="E48180"/>
  <c r="E48179"/>
  <c r="E48178"/>
  <c r="E48177"/>
  <c r="E48176"/>
  <c r="E48175"/>
  <c r="E48174"/>
  <c r="E48173"/>
  <c r="E48172"/>
  <c r="E48171"/>
  <c r="E48170"/>
  <c r="E48169"/>
  <c r="E48168"/>
  <c r="E48167"/>
  <c r="E48166"/>
  <c r="E48165"/>
  <c r="E48164"/>
  <c r="E48163"/>
  <c r="E48162"/>
  <c r="E48161"/>
  <c r="E48160"/>
  <c r="E48159"/>
  <c r="E48158"/>
  <c r="E48157"/>
  <c r="E48156"/>
  <c r="E48155"/>
  <c r="E48154"/>
  <c r="E48153"/>
  <c r="E48152"/>
  <c r="E48151"/>
  <c r="E48150"/>
  <c r="E48149"/>
  <c r="E48148"/>
  <c r="E48147"/>
  <c r="E48146"/>
  <c r="E48145"/>
  <c r="E48144"/>
  <c r="E48143"/>
  <c r="E48142"/>
  <c r="E48141"/>
  <c r="E48140"/>
  <c r="E48139"/>
  <c r="E48138"/>
  <c r="E48137"/>
  <c r="E48136"/>
  <c r="E48135"/>
  <c r="E48134"/>
  <c r="E48133"/>
  <c r="E48132"/>
  <c r="E48131"/>
  <c r="E48130"/>
  <c r="E48129"/>
  <c r="E48128"/>
  <c r="E48127"/>
  <c r="E48126"/>
  <c r="E48125"/>
  <c r="E48124"/>
  <c r="E48123"/>
  <c r="E48122"/>
  <c r="E48121"/>
  <c r="E48120"/>
  <c r="E48119"/>
  <c r="E48118"/>
  <c r="E48117"/>
  <c r="E48116"/>
  <c r="E48115"/>
  <c r="E48114"/>
  <c r="E48113"/>
  <c r="E48112"/>
  <c r="E48111"/>
  <c r="E48110"/>
  <c r="E48109"/>
  <c r="E48108"/>
  <c r="E48107"/>
  <c r="E48106"/>
  <c r="E48105"/>
  <c r="E48104"/>
  <c r="E48103"/>
  <c r="E48102"/>
  <c r="E48101"/>
  <c r="E48100"/>
  <c r="E48099"/>
  <c r="E48098"/>
  <c r="E48097"/>
  <c r="E48096"/>
  <c r="E48095"/>
  <c r="E48094"/>
  <c r="E48093"/>
  <c r="E48092"/>
  <c r="E48091"/>
  <c r="E48090"/>
  <c r="E48089"/>
  <c r="E48088"/>
  <c r="E48087"/>
  <c r="E48086"/>
  <c r="E48085"/>
  <c r="E48084"/>
  <c r="E48083"/>
  <c r="E48082"/>
  <c r="E48081"/>
  <c r="E48080"/>
  <c r="E48079"/>
  <c r="E48078"/>
  <c r="E48077"/>
  <c r="E48076"/>
  <c r="E48075"/>
  <c r="E48074"/>
  <c r="E48073"/>
  <c r="E48072"/>
  <c r="E48071"/>
  <c r="E48070"/>
  <c r="E48069"/>
  <c r="E48068"/>
  <c r="E48067"/>
  <c r="E48066"/>
  <c r="E48065"/>
  <c r="E48064"/>
  <c r="E48063"/>
  <c r="E48062"/>
  <c r="E48061"/>
  <c r="E48060"/>
  <c r="E48059"/>
  <c r="E48058"/>
  <c r="E48057"/>
  <c r="E48056"/>
  <c r="E48055"/>
  <c r="E48054"/>
  <c r="E48053"/>
  <c r="E48052"/>
  <c r="E48051"/>
  <c r="E48050"/>
  <c r="E48049"/>
  <c r="E48048"/>
  <c r="E48047"/>
  <c r="E48046"/>
  <c r="E48045"/>
  <c r="E48044"/>
  <c r="E48043"/>
  <c r="E48042"/>
  <c r="E48041"/>
  <c r="E48040"/>
  <c r="E48039"/>
  <c r="E48038"/>
  <c r="E48037"/>
  <c r="E48036"/>
  <c r="E48035"/>
  <c r="E48034"/>
  <c r="E48033"/>
  <c r="E48032"/>
  <c r="E48031"/>
  <c r="E48030"/>
  <c r="E48029"/>
  <c r="E48028"/>
  <c r="E48027"/>
  <c r="E48026"/>
  <c r="E48025"/>
  <c r="E48024"/>
  <c r="E48023"/>
  <c r="E48022"/>
  <c r="E48021"/>
  <c r="E48020"/>
  <c r="E48019"/>
  <c r="E48018"/>
  <c r="E48017"/>
  <c r="E48016"/>
  <c r="E48015"/>
  <c r="E48014"/>
  <c r="E48013"/>
  <c r="E48012"/>
  <c r="E48011"/>
  <c r="E48010"/>
  <c r="E48009"/>
  <c r="E48008"/>
  <c r="E48007"/>
  <c r="E48006"/>
  <c r="E48005"/>
  <c r="E48004"/>
  <c r="E48003"/>
  <c r="E48002"/>
  <c r="E48001"/>
  <c r="E48000"/>
  <c r="E47999"/>
  <c r="E47998"/>
  <c r="E47997"/>
  <c r="E47996"/>
  <c r="E47995"/>
  <c r="E47994"/>
  <c r="E47993"/>
  <c r="E47992"/>
  <c r="E47991"/>
  <c r="E47990"/>
  <c r="E47989"/>
  <c r="E47988"/>
  <c r="E47987"/>
  <c r="E47986"/>
  <c r="E47985"/>
  <c r="E47984"/>
  <c r="E47983"/>
  <c r="E47982"/>
  <c r="E47981"/>
  <c r="E47980"/>
  <c r="E47979"/>
  <c r="E47978"/>
  <c r="E47977"/>
  <c r="E47976"/>
  <c r="E47975"/>
  <c r="E47974"/>
  <c r="E47973"/>
  <c r="E47972"/>
  <c r="E47971"/>
  <c r="E47970"/>
  <c r="E47969"/>
  <c r="E47968"/>
  <c r="E47967"/>
  <c r="E47966"/>
  <c r="E47965"/>
  <c r="E47964"/>
  <c r="E47963"/>
  <c r="E47962"/>
  <c r="E47961"/>
  <c r="E47960"/>
  <c r="E47959"/>
  <c r="E47958"/>
  <c r="E47957"/>
  <c r="E47956"/>
  <c r="E47955"/>
  <c r="E47954"/>
  <c r="E47953"/>
  <c r="E47952"/>
  <c r="E47951"/>
  <c r="E47950"/>
  <c r="E47949"/>
  <c r="E47948"/>
  <c r="E47947"/>
  <c r="E47946"/>
  <c r="E47945"/>
  <c r="E47944"/>
  <c r="E47943"/>
  <c r="E47942"/>
  <c r="E47941"/>
  <c r="E47940"/>
  <c r="E47939"/>
  <c r="E47938"/>
  <c r="E47937"/>
  <c r="E47936"/>
  <c r="E47935"/>
  <c r="E47934"/>
  <c r="E47933"/>
  <c r="E47932"/>
  <c r="E47931"/>
  <c r="E47930"/>
  <c r="E47929"/>
  <c r="E47928"/>
  <c r="E47927"/>
  <c r="E47926"/>
  <c r="E47925"/>
  <c r="E47924"/>
  <c r="E47923"/>
  <c r="E47922"/>
  <c r="E47921"/>
  <c r="E47920"/>
  <c r="E47919"/>
  <c r="E47918"/>
  <c r="E47917"/>
  <c r="E47916"/>
  <c r="E47915"/>
  <c r="E47914"/>
  <c r="E47913"/>
  <c r="E47912"/>
  <c r="E47911"/>
  <c r="E47910"/>
  <c r="E47909"/>
  <c r="E47908"/>
  <c r="E47907"/>
  <c r="E47906"/>
  <c r="E47905"/>
  <c r="E47904"/>
  <c r="E47903"/>
  <c r="E47902"/>
  <c r="E47901"/>
  <c r="E47900"/>
  <c r="E47899"/>
  <c r="E47898"/>
  <c r="E47897"/>
  <c r="E47896"/>
  <c r="E47895"/>
  <c r="E47894"/>
  <c r="E47893"/>
  <c r="E47892"/>
  <c r="E47891"/>
  <c r="E47890"/>
  <c r="E47889"/>
  <c r="E47888"/>
  <c r="E47887"/>
  <c r="E47886"/>
  <c r="E47885"/>
  <c r="E47884"/>
  <c r="E47883"/>
  <c r="E47882"/>
  <c r="E47881"/>
  <c r="E47880"/>
  <c r="E47879"/>
  <c r="E47878"/>
  <c r="E47877"/>
  <c r="E47876"/>
  <c r="E47875"/>
  <c r="E47874"/>
  <c r="E47873"/>
  <c r="E47872"/>
  <c r="E47871"/>
  <c r="E47870"/>
  <c r="E47869"/>
  <c r="E47868"/>
  <c r="E47867"/>
  <c r="E47866"/>
  <c r="E47865"/>
  <c r="E47864"/>
  <c r="E47863"/>
  <c r="E47862"/>
  <c r="E47861"/>
  <c r="E47860"/>
  <c r="E47859"/>
  <c r="E47858"/>
  <c r="E47857"/>
  <c r="E47856"/>
  <c r="E47855"/>
  <c r="E47854"/>
  <c r="E47853"/>
  <c r="E47852"/>
  <c r="E47851"/>
  <c r="E47850"/>
  <c r="E47849"/>
  <c r="E47848"/>
  <c r="E47847"/>
  <c r="E47846"/>
  <c r="E47845"/>
  <c r="E47844"/>
  <c r="E47843"/>
  <c r="E47842"/>
  <c r="E47841"/>
  <c r="E47840"/>
  <c r="E47839"/>
  <c r="E47838"/>
  <c r="E47837"/>
  <c r="E47836"/>
  <c r="E47835"/>
  <c r="E47834"/>
  <c r="E47833"/>
  <c r="E47832"/>
  <c r="E47831"/>
  <c r="E47830"/>
  <c r="E47829"/>
  <c r="E47828"/>
  <c r="E47827"/>
  <c r="E47826"/>
  <c r="E47825"/>
  <c r="E47824"/>
  <c r="E47823"/>
  <c r="E47822"/>
  <c r="E47821"/>
  <c r="E47820"/>
  <c r="E47819"/>
  <c r="E47818"/>
  <c r="E47817"/>
  <c r="E47816"/>
  <c r="E47815"/>
  <c r="E47814"/>
  <c r="E47813"/>
  <c r="E47812"/>
  <c r="E47811"/>
  <c r="E47810"/>
  <c r="E47809"/>
  <c r="E47808"/>
  <c r="E47807"/>
  <c r="E47806"/>
  <c r="E47805"/>
  <c r="E47804"/>
  <c r="E47803"/>
  <c r="E47802"/>
  <c r="E47801"/>
  <c r="E47800"/>
  <c r="E47799"/>
  <c r="E47798"/>
  <c r="E47797"/>
  <c r="E47796"/>
  <c r="E47795"/>
  <c r="E47794"/>
  <c r="E47793"/>
  <c r="E47792"/>
  <c r="E47791"/>
  <c r="E47790"/>
  <c r="E47789"/>
  <c r="E47788"/>
  <c r="E47787"/>
  <c r="E47786"/>
  <c r="E47785"/>
  <c r="E47784"/>
  <c r="E47783"/>
  <c r="E47782"/>
  <c r="E47781"/>
  <c r="E47780"/>
  <c r="E47779"/>
  <c r="E47778"/>
  <c r="E47777"/>
  <c r="E47776"/>
  <c r="E47775"/>
  <c r="E47774"/>
  <c r="E47773"/>
  <c r="E47772"/>
  <c r="E47771"/>
  <c r="E47770"/>
  <c r="E47769"/>
  <c r="E47768"/>
  <c r="E47767"/>
  <c r="E47766"/>
  <c r="E47765"/>
  <c r="E47764"/>
  <c r="E47763"/>
  <c r="E47762"/>
  <c r="E47761"/>
  <c r="E47760"/>
  <c r="E47759"/>
  <c r="E47758"/>
  <c r="E47757"/>
  <c r="E47756"/>
  <c r="E47755"/>
  <c r="E47754"/>
  <c r="E47753"/>
  <c r="E47752"/>
  <c r="E47751"/>
  <c r="E47750"/>
  <c r="E47749"/>
  <c r="E47748"/>
  <c r="E47747"/>
  <c r="E47746"/>
  <c r="E47745"/>
  <c r="E47744"/>
  <c r="E47743"/>
  <c r="E47742"/>
  <c r="E47741"/>
  <c r="E47740"/>
  <c r="E47739"/>
  <c r="E47738"/>
  <c r="E47737"/>
  <c r="E47736"/>
  <c r="E47735"/>
  <c r="E47734"/>
  <c r="E47733"/>
  <c r="E47732"/>
  <c r="E47731"/>
  <c r="E47730"/>
  <c r="E47729"/>
  <c r="E47728"/>
  <c r="E47727"/>
  <c r="E47726"/>
  <c r="E47725"/>
  <c r="E47724"/>
  <c r="E47723"/>
  <c r="E47722"/>
  <c r="E47721"/>
  <c r="E47720"/>
  <c r="E47719"/>
  <c r="E47718"/>
  <c r="E47717"/>
  <c r="E47716"/>
  <c r="E47715"/>
  <c r="E47714"/>
  <c r="E47713"/>
  <c r="E47712"/>
  <c r="E47711"/>
  <c r="E47710"/>
  <c r="E47709"/>
  <c r="E47708"/>
  <c r="E47707"/>
  <c r="E47706"/>
  <c r="E47705"/>
  <c r="E47704"/>
  <c r="E47703"/>
  <c r="E47702"/>
  <c r="E47701"/>
  <c r="E47700"/>
  <c r="E47699"/>
  <c r="E47698"/>
  <c r="E47697"/>
  <c r="E47696"/>
  <c r="E47695"/>
  <c r="E47694"/>
  <c r="E47693"/>
  <c r="E47692"/>
  <c r="E47691"/>
  <c r="E47690"/>
  <c r="E47689"/>
  <c r="E47688"/>
  <c r="E47687"/>
  <c r="E47686"/>
  <c r="E47685"/>
  <c r="E47684"/>
  <c r="E47683"/>
  <c r="E47682"/>
  <c r="E47681"/>
  <c r="E47680"/>
  <c r="E47679"/>
  <c r="E47678"/>
  <c r="E47677"/>
  <c r="E47676"/>
  <c r="E47675"/>
  <c r="E47674"/>
  <c r="E47673"/>
  <c r="E47672"/>
  <c r="E47671"/>
  <c r="E47670"/>
  <c r="E47669"/>
  <c r="E47668"/>
  <c r="E47667"/>
  <c r="E47666"/>
  <c r="E47665"/>
  <c r="E47664"/>
  <c r="E47663"/>
  <c r="E47662"/>
  <c r="E47661"/>
  <c r="E47660"/>
  <c r="E47659"/>
  <c r="E47658"/>
  <c r="E47657"/>
  <c r="E47656"/>
  <c r="E47655"/>
  <c r="E47654"/>
  <c r="E47653"/>
  <c r="E47652"/>
  <c r="E47651"/>
  <c r="E47650"/>
  <c r="E47649"/>
  <c r="E47648"/>
  <c r="E47647"/>
  <c r="E47646"/>
  <c r="E47645"/>
  <c r="E47644"/>
  <c r="E47643"/>
  <c r="E47642"/>
  <c r="E47641"/>
  <c r="E47640"/>
  <c r="E47639"/>
  <c r="E47638"/>
  <c r="E47637"/>
  <c r="E47636"/>
  <c r="E47635"/>
  <c r="E47634"/>
  <c r="E47633"/>
  <c r="E47632"/>
  <c r="E47631"/>
  <c r="E47630"/>
  <c r="E47629"/>
  <c r="E47628"/>
  <c r="E47627"/>
  <c r="E47626"/>
  <c r="E47625"/>
  <c r="E47624"/>
  <c r="E47623"/>
  <c r="E47622"/>
  <c r="E47621"/>
  <c r="E47620"/>
  <c r="E47619"/>
  <c r="E47618"/>
  <c r="E47617"/>
  <c r="E47616"/>
  <c r="E47615"/>
  <c r="E47614"/>
  <c r="E47613"/>
  <c r="E47612"/>
  <c r="E47611"/>
  <c r="E47610"/>
  <c r="E47609"/>
  <c r="E47608"/>
  <c r="E47607"/>
  <c r="E47606"/>
  <c r="E47605"/>
  <c r="E47604"/>
  <c r="E47603"/>
  <c r="E47602"/>
  <c r="E47601"/>
  <c r="E47600"/>
  <c r="E47599"/>
  <c r="E47598"/>
  <c r="E47597"/>
  <c r="E47596"/>
  <c r="E47595"/>
  <c r="E47594"/>
  <c r="E47593"/>
  <c r="E47592"/>
  <c r="E47591"/>
  <c r="E47590"/>
  <c r="E47589"/>
  <c r="E47588"/>
  <c r="E47587"/>
  <c r="E47586"/>
  <c r="E47585"/>
  <c r="E47584"/>
  <c r="E47583"/>
  <c r="E47582"/>
  <c r="E47581"/>
  <c r="E47580"/>
  <c r="E47579"/>
  <c r="E47578"/>
  <c r="E47577"/>
  <c r="E47576"/>
  <c r="E47575"/>
  <c r="E47574"/>
  <c r="E47573"/>
  <c r="E47572"/>
  <c r="E47571"/>
  <c r="E47570"/>
  <c r="E47569"/>
  <c r="E47568"/>
  <c r="E47567"/>
  <c r="E47566"/>
  <c r="E47565"/>
  <c r="E47564"/>
  <c r="E47563"/>
  <c r="E47562"/>
  <c r="E47561"/>
  <c r="E47560"/>
  <c r="E47559"/>
  <c r="E47558"/>
  <c r="E47557"/>
  <c r="E47556"/>
  <c r="E47555"/>
  <c r="E47554"/>
  <c r="E47553"/>
  <c r="E47552"/>
  <c r="E47551"/>
  <c r="E47550"/>
  <c r="E47549"/>
  <c r="E47548"/>
  <c r="E47547"/>
  <c r="E47546"/>
  <c r="E47545"/>
  <c r="E47544"/>
  <c r="E47543"/>
  <c r="E47542"/>
  <c r="E47541"/>
  <c r="E47540"/>
  <c r="E47539"/>
  <c r="E47538"/>
  <c r="E47537"/>
  <c r="E47536"/>
  <c r="E47535"/>
  <c r="E47534"/>
  <c r="E47533"/>
  <c r="E47532"/>
  <c r="E47531"/>
  <c r="E47530"/>
  <c r="E47529"/>
  <c r="E47528"/>
  <c r="E47527"/>
  <c r="E47526"/>
  <c r="E47525"/>
  <c r="E47524"/>
  <c r="E47523"/>
  <c r="E47522"/>
  <c r="E47521"/>
  <c r="E47520"/>
  <c r="E47519"/>
  <c r="E47518"/>
  <c r="E47517"/>
  <c r="E47516"/>
  <c r="E47515"/>
  <c r="E47514"/>
  <c r="E47513"/>
  <c r="E47512"/>
  <c r="E47511"/>
  <c r="E47510"/>
  <c r="E47509"/>
  <c r="E47508"/>
  <c r="E47507"/>
  <c r="E47506"/>
  <c r="E47505"/>
  <c r="E47504"/>
  <c r="E47503"/>
  <c r="E47502"/>
  <c r="E47501"/>
  <c r="E47500"/>
  <c r="E47499"/>
  <c r="E47498"/>
  <c r="E47497"/>
  <c r="E47496"/>
  <c r="E47495"/>
  <c r="E47494"/>
  <c r="E47493"/>
  <c r="E47492"/>
  <c r="E47491"/>
  <c r="E47490"/>
  <c r="E47489"/>
  <c r="E47488"/>
  <c r="E47487"/>
  <c r="E47486"/>
  <c r="E47485"/>
  <c r="E47484"/>
  <c r="E47483"/>
  <c r="E47482"/>
  <c r="E47481"/>
  <c r="E47480"/>
  <c r="E47479"/>
  <c r="E47478"/>
  <c r="E47477"/>
  <c r="E47476"/>
  <c r="E47475"/>
  <c r="E47474"/>
  <c r="E47473"/>
  <c r="E47472"/>
  <c r="E47471"/>
  <c r="E47470"/>
  <c r="E47469"/>
  <c r="E47468"/>
  <c r="E47467"/>
  <c r="E47466"/>
  <c r="E47465"/>
  <c r="E47464"/>
  <c r="E47463"/>
  <c r="E47462"/>
  <c r="E47461"/>
  <c r="E47460"/>
  <c r="E47459"/>
  <c r="E47458"/>
  <c r="E47457"/>
  <c r="E47456"/>
  <c r="E47455"/>
  <c r="E47454"/>
  <c r="E47453"/>
  <c r="E47452"/>
  <c r="E47451"/>
  <c r="E47450"/>
  <c r="E47449"/>
  <c r="E47448"/>
  <c r="E47447"/>
  <c r="E47446"/>
  <c r="E47445"/>
  <c r="E47444"/>
  <c r="E47443"/>
  <c r="E47442"/>
  <c r="E47441"/>
  <c r="E47440"/>
  <c r="E47439"/>
  <c r="E47438"/>
  <c r="E47437"/>
  <c r="E47436"/>
  <c r="E47435"/>
  <c r="E47434"/>
  <c r="E47433"/>
  <c r="E47432"/>
  <c r="E47431"/>
  <c r="E47430"/>
  <c r="E47429"/>
  <c r="E47428"/>
  <c r="E47427"/>
  <c r="E47426"/>
  <c r="E47425"/>
  <c r="E47424"/>
  <c r="E47423"/>
  <c r="E47422"/>
  <c r="E47421"/>
  <c r="E47420"/>
  <c r="E47419"/>
  <c r="E47418"/>
  <c r="E47417"/>
  <c r="E47416"/>
  <c r="E47415"/>
  <c r="E47414"/>
  <c r="E47413"/>
  <c r="E47412"/>
  <c r="E47411"/>
  <c r="E47410"/>
  <c r="E47409"/>
  <c r="E47408"/>
  <c r="E47407"/>
  <c r="E47406"/>
  <c r="E47405"/>
  <c r="E47404"/>
  <c r="E47403"/>
  <c r="E47402"/>
  <c r="E47401"/>
  <c r="E47400"/>
  <c r="E47399"/>
  <c r="E47398"/>
  <c r="E47397"/>
  <c r="E47396"/>
  <c r="E47395"/>
  <c r="E47394"/>
  <c r="E47393"/>
  <c r="E47392"/>
  <c r="E47391"/>
  <c r="E47390"/>
  <c r="E47389"/>
  <c r="E47388"/>
  <c r="E47387"/>
  <c r="E47386"/>
  <c r="E47385"/>
  <c r="E47384"/>
  <c r="E47383"/>
  <c r="E47382"/>
  <c r="E47381"/>
  <c r="E47380"/>
  <c r="E47379"/>
  <c r="E47378"/>
  <c r="E47377"/>
  <c r="E47376"/>
  <c r="E47375"/>
  <c r="E47374"/>
  <c r="E47373"/>
  <c r="E47372"/>
  <c r="E47371"/>
  <c r="E47370"/>
  <c r="E47369"/>
  <c r="E47368"/>
  <c r="E47367"/>
  <c r="E47366"/>
  <c r="E47365"/>
  <c r="E47364"/>
  <c r="E47363"/>
  <c r="E47362"/>
  <c r="E47361"/>
  <c r="E47360"/>
  <c r="E47359"/>
  <c r="E47358"/>
  <c r="E47357"/>
  <c r="E47356"/>
  <c r="E47355"/>
  <c r="E47354"/>
  <c r="E47353"/>
  <c r="E47352"/>
  <c r="E47351"/>
  <c r="E47350"/>
  <c r="E47349"/>
  <c r="E47348"/>
  <c r="E47347"/>
  <c r="E47346"/>
  <c r="E47345"/>
  <c r="E47344"/>
  <c r="E47343"/>
  <c r="E47342"/>
  <c r="E47341"/>
  <c r="E47340"/>
  <c r="E47339"/>
  <c r="E47338"/>
  <c r="E47337"/>
  <c r="E47336"/>
  <c r="E47335"/>
  <c r="E47334"/>
  <c r="E47333"/>
  <c r="E47332"/>
  <c r="E47331"/>
  <c r="E47330"/>
  <c r="E47329"/>
  <c r="E47328"/>
  <c r="E47327"/>
  <c r="E47326"/>
  <c r="E47325"/>
  <c r="E47324"/>
  <c r="E47323"/>
  <c r="E47322"/>
  <c r="E47321"/>
  <c r="E47320"/>
  <c r="E47319"/>
  <c r="E47318"/>
  <c r="E47317"/>
  <c r="E47316"/>
  <c r="E47315"/>
  <c r="E47314"/>
  <c r="E47313"/>
  <c r="E47312"/>
  <c r="E47311"/>
  <c r="E47310"/>
  <c r="E47309"/>
  <c r="E47308"/>
  <c r="E47307"/>
  <c r="E47306"/>
  <c r="E47305"/>
  <c r="E47304"/>
  <c r="E47303"/>
  <c r="E47302"/>
  <c r="E47301"/>
  <c r="E47300"/>
  <c r="E47299"/>
  <c r="E47298"/>
  <c r="E47297"/>
  <c r="E47296"/>
  <c r="E47295"/>
  <c r="E47294"/>
  <c r="E47293"/>
  <c r="E47292"/>
  <c r="E47291"/>
  <c r="E47290"/>
  <c r="E47289"/>
  <c r="E47288"/>
  <c r="E47287"/>
  <c r="E47286"/>
  <c r="E47285"/>
  <c r="E47284"/>
  <c r="E47283"/>
  <c r="E47282"/>
  <c r="E47281"/>
  <c r="E47280"/>
  <c r="E47279"/>
  <c r="E47278"/>
  <c r="E47277"/>
  <c r="E47276"/>
  <c r="E47275"/>
  <c r="E47274"/>
  <c r="E47273"/>
  <c r="E47272"/>
  <c r="E47271"/>
  <c r="E47270"/>
  <c r="E47269"/>
  <c r="E47268"/>
  <c r="E47267"/>
  <c r="E47266"/>
  <c r="E47265"/>
  <c r="E47264"/>
  <c r="E47263"/>
  <c r="E47262"/>
  <c r="E47261"/>
  <c r="E47260"/>
  <c r="E47259"/>
  <c r="E47258"/>
  <c r="E47257"/>
  <c r="E47256"/>
  <c r="E47255"/>
  <c r="E47254"/>
  <c r="E47253"/>
  <c r="E47252"/>
  <c r="E47251"/>
  <c r="E47250"/>
  <c r="E47249"/>
  <c r="E47248"/>
  <c r="E47247"/>
  <c r="E47246"/>
  <c r="E47245"/>
  <c r="E47244"/>
  <c r="E47243"/>
  <c r="E47242"/>
  <c r="E47241"/>
  <c r="E47240"/>
  <c r="E47239"/>
  <c r="E47238"/>
  <c r="E47237"/>
  <c r="E47236"/>
  <c r="E47235"/>
  <c r="E47234"/>
  <c r="E47233"/>
  <c r="E47232"/>
  <c r="E47231"/>
  <c r="E47230"/>
  <c r="E47229"/>
  <c r="E47228"/>
  <c r="E47227"/>
  <c r="E47226"/>
  <c r="E47225"/>
  <c r="E47224"/>
  <c r="E47223"/>
  <c r="E47222"/>
  <c r="E47221"/>
  <c r="E47220"/>
  <c r="E47219"/>
  <c r="E47218"/>
  <c r="E47217"/>
  <c r="E47216"/>
  <c r="E47215"/>
  <c r="E47214"/>
  <c r="E47213"/>
  <c r="E47212"/>
  <c r="E47211"/>
  <c r="E47210"/>
  <c r="E47209"/>
  <c r="E47208"/>
  <c r="E47207"/>
  <c r="E47206"/>
  <c r="E47205"/>
  <c r="E47204"/>
  <c r="E47203"/>
  <c r="E47202"/>
  <c r="E47201"/>
  <c r="E47200"/>
  <c r="E47199"/>
  <c r="E47198"/>
  <c r="E47197"/>
  <c r="E47196"/>
  <c r="E47195"/>
  <c r="E47194"/>
  <c r="E47193"/>
  <c r="E47192"/>
  <c r="E47191"/>
  <c r="E47190"/>
  <c r="E47189"/>
  <c r="E47188"/>
  <c r="E47187"/>
  <c r="E47186"/>
  <c r="E47185"/>
  <c r="E47184"/>
  <c r="E47183"/>
  <c r="E47182"/>
  <c r="E47181"/>
  <c r="E47180"/>
  <c r="E47179"/>
  <c r="E47178"/>
  <c r="E47177"/>
  <c r="E47176"/>
  <c r="E47175"/>
  <c r="E47174"/>
  <c r="E47173"/>
  <c r="E47172"/>
  <c r="E47171"/>
  <c r="E47170"/>
  <c r="E47169"/>
  <c r="E47168"/>
  <c r="E47167"/>
  <c r="E47166"/>
  <c r="E47165"/>
  <c r="E47164"/>
  <c r="E47163"/>
  <c r="E47162"/>
  <c r="E47161"/>
  <c r="E47160"/>
  <c r="E47159"/>
  <c r="E47158"/>
  <c r="E47157"/>
  <c r="E47156"/>
  <c r="E47155"/>
  <c r="E47154"/>
  <c r="E47153"/>
  <c r="E47152"/>
  <c r="E47151"/>
  <c r="E47150"/>
  <c r="E47149"/>
  <c r="E47148"/>
  <c r="E47147"/>
  <c r="E47146"/>
  <c r="E47145"/>
  <c r="E47144"/>
  <c r="E47143"/>
  <c r="E47142"/>
  <c r="E47141"/>
  <c r="E47140"/>
  <c r="E47139"/>
  <c r="E47138"/>
  <c r="E47137"/>
  <c r="E47136"/>
  <c r="E47135"/>
  <c r="E47134"/>
  <c r="E47133"/>
  <c r="E47132"/>
  <c r="E47131"/>
  <c r="E47130"/>
  <c r="E47129"/>
  <c r="E47128"/>
  <c r="E47127"/>
  <c r="E47126"/>
  <c r="E47125"/>
  <c r="E47124"/>
  <c r="E47123"/>
  <c r="E47122"/>
  <c r="E47121"/>
  <c r="E47120"/>
  <c r="E47119"/>
  <c r="E47118"/>
  <c r="E47117"/>
  <c r="E47116"/>
  <c r="E47115"/>
  <c r="E47114"/>
  <c r="E47113"/>
  <c r="E47112"/>
  <c r="E47111"/>
  <c r="E47110"/>
  <c r="E47109"/>
  <c r="E47108"/>
  <c r="E47107"/>
  <c r="E47106"/>
  <c r="E47105"/>
  <c r="E47104"/>
  <c r="E47103"/>
  <c r="E47102"/>
  <c r="E47101"/>
  <c r="E47100"/>
  <c r="E47099"/>
  <c r="E47098"/>
  <c r="E47097"/>
  <c r="E47096"/>
  <c r="E47095"/>
  <c r="E47094"/>
  <c r="E47093"/>
  <c r="E47092"/>
  <c r="E47091"/>
  <c r="E47090"/>
  <c r="E47089"/>
  <c r="E47088"/>
  <c r="E47087"/>
  <c r="E47086"/>
  <c r="E47085"/>
  <c r="E47084"/>
  <c r="E47083"/>
  <c r="E47082"/>
  <c r="E47081"/>
  <c r="E47080"/>
  <c r="E47079"/>
  <c r="E47078"/>
  <c r="E47077"/>
  <c r="E47076"/>
  <c r="E47075"/>
  <c r="E47074"/>
  <c r="E47073"/>
  <c r="E47072"/>
  <c r="E47071"/>
  <c r="E47070"/>
  <c r="E47069"/>
  <c r="E47068"/>
  <c r="E47067"/>
  <c r="E47066"/>
  <c r="E47065"/>
  <c r="E47064"/>
  <c r="E47063"/>
  <c r="E47062"/>
  <c r="E47061"/>
  <c r="E47060"/>
  <c r="E47059"/>
  <c r="E47058"/>
  <c r="E47057"/>
  <c r="E47056"/>
  <c r="E47055"/>
  <c r="E47054"/>
  <c r="E47053"/>
  <c r="E47052"/>
  <c r="E47051"/>
  <c r="E47050"/>
  <c r="E47049"/>
  <c r="E47048"/>
  <c r="E47047"/>
  <c r="E47046"/>
  <c r="E47045"/>
  <c r="E47044"/>
  <c r="E47043"/>
  <c r="E47042"/>
  <c r="E47041"/>
  <c r="E47040"/>
  <c r="E47039"/>
  <c r="E47038"/>
  <c r="E47037"/>
  <c r="E47036"/>
  <c r="E47035"/>
  <c r="E47034"/>
  <c r="E47033"/>
  <c r="E47032"/>
  <c r="E47031"/>
  <c r="E47030"/>
  <c r="E47029"/>
  <c r="E47028"/>
  <c r="E47027"/>
  <c r="E47026"/>
  <c r="E47025"/>
  <c r="E47024"/>
  <c r="E47023"/>
  <c r="E47022"/>
  <c r="E47021"/>
  <c r="E47020"/>
  <c r="E47019"/>
  <c r="E47018"/>
  <c r="E47017"/>
  <c r="E47016"/>
  <c r="E47015"/>
  <c r="E47014"/>
  <c r="E47013"/>
  <c r="E47012"/>
  <c r="E47011"/>
  <c r="E47010"/>
  <c r="E47009"/>
  <c r="E47008"/>
  <c r="E47007"/>
  <c r="E47006"/>
  <c r="E47005"/>
  <c r="E47004"/>
  <c r="E47003"/>
  <c r="E47002"/>
  <c r="E47001"/>
  <c r="E47000"/>
  <c r="E46999"/>
  <c r="E46998"/>
  <c r="E46997"/>
  <c r="E46996"/>
  <c r="E46995"/>
  <c r="E46994"/>
  <c r="E46993"/>
  <c r="E46992"/>
  <c r="E46991"/>
  <c r="E46990"/>
  <c r="E46989"/>
  <c r="E46988"/>
  <c r="E46987"/>
  <c r="E46986"/>
  <c r="E46985"/>
  <c r="E46984"/>
  <c r="E46983"/>
  <c r="E46982"/>
  <c r="E46981"/>
  <c r="E46980"/>
  <c r="E46979"/>
  <c r="E46978"/>
  <c r="E46977"/>
  <c r="E46976"/>
  <c r="E46975"/>
  <c r="E46974"/>
  <c r="E46973"/>
  <c r="E46972"/>
  <c r="E46971"/>
  <c r="E46970"/>
  <c r="E46969"/>
  <c r="E46968"/>
  <c r="E46967"/>
  <c r="E46966"/>
  <c r="E46965"/>
  <c r="E46964"/>
  <c r="E46963"/>
  <c r="E46962"/>
  <c r="E46961"/>
  <c r="E46960"/>
  <c r="E46959"/>
  <c r="E46958"/>
  <c r="E46957"/>
  <c r="E46956"/>
  <c r="E46955"/>
  <c r="E46954"/>
  <c r="E46953"/>
  <c r="E46952"/>
  <c r="E46951"/>
  <c r="E46950"/>
  <c r="E46949"/>
  <c r="E46948"/>
  <c r="E46947"/>
  <c r="E46946"/>
  <c r="E46945"/>
  <c r="E46944"/>
  <c r="E46943"/>
  <c r="E46942"/>
  <c r="E46941"/>
  <c r="E46940"/>
  <c r="E46939"/>
  <c r="E46938"/>
  <c r="E46937"/>
  <c r="E46936"/>
  <c r="E46935"/>
  <c r="E46934"/>
  <c r="E46933"/>
  <c r="E46932"/>
  <c r="E46931"/>
  <c r="E46930"/>
  <c r="E46929"/>
  <c r="E46928"/>
  <c r="E46927"/>
  <c r="E46926"/>
  <c r="E46925"/>
  <c r="E46924"/>
  <c r="E46923"/>
  <c r="E46922"/>
  <c r="E46921"/>
  <c r="E46920"/>
  <c r="E46919"/>
  <c r="E46918"/>
  <c r="E46917"/>
  <c r="E46916"/>
  <c r="E46915"/>
  <c r="E46914"/>
  <c r="E46913"/>
  <c r="E46912"/>
  <c r="E46911"/>
  <c r="E46910"/>
  <c r="E46909"/>
  <c r="E46908"/>
  <c r="E46907"/>
  <c r="E46906"/>
  <c r="E46905"/>
  <c r="E46904"/>
  <c r="E46903"/>
  <c r="E46902"/>
  <c r="E46901"/>
  <c r="E46900"/>
  <c r="E46899"/>
  <c r="E46898"/>
  <c r="E46897"/>
  <c r="E46896"/>
  <c r="E46895"/>
  <c r="E46894"/>
  <c r="E46893"/>
  <c r="E46892"/>
  <c r="E46891"/>
  <c r="E46890"/>
  <c r="E46889"/>
  <c r="E46888"/>
  <c r="E46887"/>
  <c r="E46886"/>
  <c r="E46885"/>
  <c r="E46884"/>
  <c r="E46883"/>
  <c r="E46882"/>
  <c r="E46881"/>
  <c r="E46880"/>
  <c r="E46879"/>
  <c r="E46878"/>
  <c r="E46877"/>
  <c r="E46876"/>
  <c r="E46875"/>
  <c r="E46874"/>
  <c r="E46873"/>
  <c r="E46872"/>
  <c r="E46871"/>
  <c r="E46870"/>
  <c r="E46869"/>
  <c r="E46868"/>
  <c r="E46867"/>
  <c r="E46866"/>
  <c r="E46865"/>
  <c r="E46864"/>
  <c r="E46863"/>
  <c r="E46862"/>
  <c r="E46861"/>
  <c r="E46860"/>
  <c r="E46859"/>
  <c r="E46858"/>
  <c r="E46857"/>
  <c r="E46856"/>
  <c r="E46855"/>
  <c r="E46854"/>
  <c r="E46853"/>
  <c r="E46852"/>
  <c r="E46851"/>
  <c r="E46850"/>
  <c r="E46849"/>
  <c r="E46848"/>
  <c r="E46847"/>
  <c r="E46846"/>
  <c r="E46845"/>
  <c r="E46844"/>
  <c r="E46843"/>
  <c r="E46842"/>
  <c r="E46841"/>
  <c r="E46840"/>
  <c r="E46839"/>
  <c r="E46838"/>
  <c r="E46837"/>
  <c r="E46836"/>
  <c r="E46835"/>
  <c r="E46834"/>
  <c r="E46833"/>
  <c r="E46832"/>
  <c r="E46831"/>
  <c r="E46830"/>
  <c r="E46829"/>
  <c r="E46828"/>
  <c r="E46827"/>
  <c r="E46826"/>
  <c r="E46825"/>
  <c r="E46824"/>
  <c r="E46823"/>
  <c r="E46822"/>
  <c r="E46821"/>
  <c r="E46820"/>
  <c r="E46819"/>
  <c r="E46818"/>
  <c r="E46817"/>
  <c r="E46816"/>
  <c r="E46815"/>
  <c r="E46814"/>
  <c r="E46813"/>
  <c r="E46812"/>
  <c r="E46811"/>
  <c r="E46810"/>
  <c r="E46809"/>
  <c r="E46808"/>
  <c r="E46807"/>
  <c r="E46806"/>
  <c r="E46805"/>
  <c r="E46804"/>
  <c r="E46803"/>
  <c r="E46802"/>
  <c r="E46801"/>
  <c r="E46800"/>
  <c r="E46799"/>
  <c r="E46798"/>
  <c r="E46797"/>
  <c r="E46796"/>
  <c r="E46795"/>
  <c r="E46794"/>
  <c r="E46793"/>
  <c r="E46792"/>
  <c r="E46791"/>
  <c r="E46790"/>
  <c r="E46789"/>
  <c r="E46788"/>
  <c r="E46787"/>
  <c r="E46786"/>
  <c r="E46785"/>
  <c r="E46784"/>
  <c r="E46783"/>
  <c r="E46782"/>
  <c r="E46781"/>
  <c r="E46780"/>
  <c r="E46779"/>
  <c r="E46778"/>
  <c r="E46777"/>
  <c r="E46776"/>
  <c r="E46775"/>
  <c r="E46774"/>
  <c r="E46773"/>
  <c r="E46772"/>
  <c r="E46771"/>
  <c r="E46770"/>
  <c r="E46769"/>
  <c r="E46768"/>
  <c r="E46767"/>
  <c r="E46766"/>
  <c r="E46765"/>
  <c r="E46764"/>
  <c r="E46763"/>
  <c r="E46762"/>
  <c r="E46761"/>
  <c r="E46760"/>
  <c r="E46759"/>
  <c r="E46758"/>
  <c r="E46757"/>
  <c r="E46756"/>
  <c r="E46755"/>
  <c r="E46754"/>
  <c r="E46753"/>
  <c r="E46752"/>
  <c r="E46751"/>
  <c r="E46750"/>
  <c r="E46749"/>
  <c r="E46748"/>
  <c r="E46747"/>
  <c r="E46746"/>
  <c r="E46745"/>
  <c r="E46744"/>
  <c r="E46743"/>
  <c r="E46742"/>
  <c r="E46741"/>
  <c r="E46740"/>
  <c r="E46739"/>
  <c r="E46738"/>
  <c r="E46737"/>
  <c r="E46736"/>
  <c r="E46735"/>
  <c r="E46734"/>
  <c r="E46733"/>
  <c r="E46732"/>
  <c r="E46731"/>
  <c r="E46730"/>
  <c r="E46729"/>
  <c r="E46728"/>
  <c r="E46727"/>
  <c r="E46726"/>
  <c r="E46725"/>
  <c r="E46724"/>
  <c r="E46723"/>
  <c r="E46722"/>
  <c r="E46721"/>
  <c r="E46720"/>
  <c r="E46719"/>
  <c r="E46718"/>
  <c r="E46717"/>
  <c r="E46716"/>
  <c r="E46715"/>
  <c r="E46714"/>
  <c r="E46713"/>
  <c r="E46712"/>
  <c r="E46711"/>
  <c r="E46710"/>
  <c r="E46709"/>
  <c r="E46708"/>
  <c r="E46707"/>
  <c r="E46706"/>
  <c r="E46705"/>
  <c r="E46704"/>
  <c r="E46703"/>
  <c r="E46702"/>
  <c r="E46701"/>
  <c r="E46700"/>
  <c r="E46699"/>
  <c r="E46698"/>
  <c r="E46697"/>
  <c r="E46696"/>
  <c r="E46695"/>
  <c r="E46694"/>
  <c r="E46693"/>
  <c r="E46692"/>
  <c r="E46691"/>
  <c r="E46690"/>
  <c r="E46689"/>
  <c r="E46688"/>
  <c r="E46687"/>
  <c r="E46686"/>
  <c r="E46685"/>
  <c r="E46684"/>
  <c r="E46683"/>
  <c r="E46682"/>
  <c r="E46681"/>
  <c r="E46680"/>
  <c r="E46679"/>
  <c r="E46678"/>
  <c r="E46677"/>
  <c r="E46676"/>
  <c r="E46675"/>
  <c r="E46674"/>
  <c r="E46673"/>
  <c r="E46672"/>
  <c r="E46671"/>
  <c r="E46670"/>
  <c r="E46669"/>
  <c r="E46668"/>
  <c r="E46667"/>
  <c r="E46666"/>
  <c r="E46665"/>
  <c r="E46664"/>
  <c r="E46663"/>
  <c r="E46662"/>
  <c r="E46661"/>
  <c r="E46660"/>
  <c r="E46659"/>
  <c r="E46658"/>
  <c r="E46657"/>
  <c r="E46656"/>
  <c r="E46655"/>
  <c r="E46654"/>
  <c r="E46653"/>
  <c r="E46652"/>
  <c r="E46651"/>
  <c r="E46650"/>
  <c r="E46649"/>
  <c r="E46648"/>
  <c r="E46647"/>
  <c r="E46646"/>
  <c r="E46645"/>
  <c r="E46644"/>
  <c r="E46643"/>
  <c r="E46642"/>
  <c r="E46641"/>
  <c r="E46640"/>
  <c r="E46639"/>
  <c r="E46638"/>
  <c r="E46637"/>
  <c r="E46636"/>
  <c r="E46635"/>
  <c r="E46634"/>
  <c r="E46633"/>
  <c r="E46632"/>
  <c r="E46631"/>
  <c r="E46630"/>
  <c r="E46629"/>
  <c r="E46628"/>
  <c r="E46627"/>
  <c r="E46626"/>
  <c r="E46625"/>
  <c r="E46624"/>
  <c r="E46623"/>
  <c r="E46622"/>
  <c r="E46621"/>
  <c r="E46620"/>
  <c r="E46619"/>
  <c r="E46618"/>
  <c r="E46617"/>
  <c r="E46616"/>
  <c r="E46615"/>
  <c r="E46614"/>
  <c r="E46613"/>
  <c r="E46612"/>
  <c r="E46611"/>
  <c r="E46610"/>
  <c r="E46609"/>
  <c r="E46608"/>
  <c r="E46607"/>
  <c r="E46606"/>
  <c r="E46605"/>
  <c r="E46604"/>
  <c r="E46603"/>
  <c r="E46602"/>
  <c r="E46601"/>
  <c r="E46600"/>
  <c r="E46599"/>
  <c r="E46598"/>
  <c r="E46597"/>
  <c r="E46596"/>
  <c r="E46595"/>
  <c r="E46594"/>
  <c r="E46593"/>
  <c r="E46592"/>
  <c r="E46591"/>
  <c r="E46590"/>
  <c r="E46589"/>
  <c r="E46588"/>
  <c r="E46587"/>
  <c r="E46586"/>
  <c r="E46585"/>
  <c r="E46584"/>
  <c r="E46583"/>
  <c r="E46582"/>
  <c r="E46581"/>
  <c r="E46580"/>
  <c r="E46579"/>
  <c r="E46578"/>
  <c r="E46577"/>
  <c r="E46576"/>
  <c r="E46575"/>
  <c r="E46574"/>
  <c r="E46573"/>
  <c r="E46572"/>
  <c r="E46571"/>
  <c r="E46570"/>
  <c r="E46569"/>
  <c r="E46568"/>
  <c r="E46567"/>
  <c r="E46566"/>
  <c r="E46565"/>
  <c r="E46564"/>
  <c r="E46563"/>
  <c r="E46562"/>
  <c r="E46561"/>
  <c r="E46560"/>
  <c r="E46559"/>
  <c r="E46558"/>
  <c r="E46557"/>
  <c r="E46556"/>
  <c r="E46555"/>
  <c r="E46554"/>
  <c r="E46553"/>
  <c r="E46552"/>
  <c r="E46551"/>
  <c r="E46550"/>
  <c r="E46549"/>
  <c r="E46548"/>
  <c r="E46547"/>
  <c r="E46546"/>
  <c r="E46545"/>
  <c r="E46544"/>
  <c r="E46543"/>
  <c r="E46542"/>
  <c r="E46541"/>
  <c r="E46540"/>
  <c r="E46539"/>
  <c r="E46538"/>
  <c r="E46537"/>
  <c r="E46536"/>
  <c r="E46535"/>
  <c r="E46534"/>
  <c r="E46533"/>
  <c r="E46532"/>
  <c r="E46531"/>
  <c r="E46530"/>
  <c r="E46529"/>
  <c r="E46528"/>
  <c r="E46527"/>
  <c r="E46526"/>
  <c r="E46525"/>
  <c r="E46524"/>
  <c r="E46523"/>
  <c r="E46522"/>
  <c r="E46521"/>
  <c r="E46520"/>
  <c r="E46519"/>
  <c r="E46518"/>
  <c r="E46517"/>
  <c r="E46516"/>
  <c r="E46515"/>
  <c r="E46514"/>
  <c r="E46513"/>
  <c r="E46512"/>
  <c r="E46511"/>
  <c r="E46510"/>
  <c r="E46509"/>
  <c r="E46508"/>
  <c r="E46507"/>
  <c r="E46506"/>
  <c r="E46505"/>
  <c r="E46504"/>
  <c r="E46503"/>
  <c r="E46502"/>
  <c r="E46501"/>
  <c r="E46500"/>
  <c r="E46499"/>
  <c r="E46498"/>
  <c r="E46497"/>
  <c r="E46496"/>
  <c r="E46495"/>
  <c r="E46494"/>
  <c r="E46493"/>
  <c r="E46492"/>
  <c r="E46491"/>
  <c r="E46490"/>
  <c r="E46489"/>
  <c r="E46488"/>
  <c r="E46487"/>
  <c r="E46486"/>
  <c r="E46485"/>
  <c r="E46484"/>
  <c r="E46483"/>
  <c r="E46482"/>
  <c r="E46481"/>
  <c r="E46480"/>
  <c r="E46479"/>
  <c r="E46478"/>
  <c r="E46477"/>
  <c r="E46476"/>
  <c r="E46475"/>
  <c r="E46474"/>
  <c r="E46473"/>
  <c r="E46472"/>
  <c r="E46471"/>
  <c r="E46470"/>
  <c r="E46469"/>
  <c r="E46468"/>
  <c r="E46467"/>
  <c r="E46466"/>
  <c r="E46465"/>
  <c r="E46464"/>
  <c r="E46463"/>
  <c r="E46462"/>
  <c r="E46461"/>
  <c r="E46460"/>
  <c r="E46459"/>
  <c r="E46458"/>
  <c r="E46457"/>
  <c r="E46456"/>
  <c r="E46455"/>
  <c r="E46454"/>
  <c r="E46453"/>
  <c r="E46452"/>
  <c r="E46451"/>
  <c r="E46450"/>
  <c r="E46449"/>
  <c r="E46448"/>
  <c r="E46447"/>
  <c r="E46446"/>
  <c r="E46445"/>
  <c r="E46444"/>
  <c r="E46443"/>
  <c r="E46442"/>
  <c r="E46441"/>
  <c r="E46440"/>
  <c r="E46439"/>
  <c r="E46438"/>
  <c r="E46437"/>
  <c r="E46436"/>
  <c r="E46435"/>
  <c r="E46434"/>
  <c r="E46433"/>
  <c r="E46432"/>
  <c r="E46431"/>
  <c r="E46430"/>
  <c r="E46429"/>
  <c r="E46428"/>
  <c r="E46427"/>
  <c r="E46426"/>
  <c r="E46425"/>
  <c r="E46424"/>
  <c r="E46423"/>
  <c r="E46422"/>
  <c r="E46421"/>
  <c r="E46420"/>
  <c r="E46419"/>
  <c r="E46418"/>
  <c r="E46417"/>
  <c r="E46416"/>
  <c r="E46415"/>
  <c r="E46414"/>
  <c r="E46413"/>
  <c r="E46412"/>
  <c r="E46411"/>
  <c r="E46410"/>
  <c r="E46409"/>
  <c r="E46408"/>
  <c r="E46407"/>
  <c r="E46406"/>
  <c r="E46405"/>
  <c r="E46404"/>
  <c r="E46403"/>
  <c r="E46402"/>
  <c r="E46401"/>
  <c r="E46400"/>
  <c r="E46399"/>
  <c r="E46398"/>
  <c r="E46397"/>
  <c r="E46396"/>
  <c r="E46395"/>
  <c r="E46394"/>
  <c r="E46393"/>
  <c r="E46392"/>
  <c r="E46391"/>
  <c r="E46390"/>
  <c r="E46389"/>
  <c r="E46388"/>
  <c r="E46387"/>
  <c r="E46386"/>
  <c r="E46385"/>
  <c r="E46384"/>
  <c r="E46383"/>
  <c r="E46382"/>
  <c r="E46381"/>
  <c r="E46380"/>
  <c r="E46379"/>
  <c r="E46378"/>
  <c r="E46377"/>
  <c r="E46376"/>
  <c r="E46375"/>
  <c r="E46374"/>
  <c r="E46373"/>
  <c r="E46372"/>
  <c r="E46371"/>
  <c r="E46370"/>
  <c r="E46369"/>
  <c r="E46368"/>
  <c r="E46367"/>
  <c r="E46366"/>
  <c r="E46365"/>
  <c r="E46364"/>
  <c r="E46363"/>
  <c r="E46362"/>
  <c r="E46361"/>
  <c r="E46360"/>
  <c r="E46359"/>
  <c r="E46358"/>
  <c r="E46357"/>
  <c r="E46356"/>
  <c r="E46355"/>
  <c r="E46354"/>
  <c r="E46353"/>
  <c r="E46352"/>
  <c r="E46351"/>
  <c r="E46350"/>
  <c r="E46349"/>
  <c r="E46348"/>
  <c r="E46347"/>
  <c r="E46346"/>
  <c r="E46345"/>
  <c r="E46344"/>
  <c r="E46343"/>
  <c r="E46342"/>
  <c r="E46341"/>
  <c r="E46340"/>
  <c r="E46339"/>
  <c r="E46338"/>
  <c r="E46337"/>
  <c r="E46336"/>
  <c r="E46335"/>
  <c r="E46334"/>
  <c r="E46333"/>
  <c r="E46332"/>
  <c r="E46331"/>
  <c r="E46330"/>
  <c r="E46329"/>
  <c r="E46328"/>
  <c r="E46327"/>
  <c r="E46326"/>
  <c r="E46325"/>
  <c r="E46324"/>
  <c r="E46323"/>
  <c r="E46322"/>
  <c r="E46321"/>
  <c r="E46320"/>
  <c r="E46319"/>
  <c r="E46318"/>
  <c r="E46317"/>
  <c r="E46316"/>
  <c r="E46315"/>
  <c r="E46314"/>
  <c r="E46313"/>
  <c r="E46312"/>
  <c r="E46311"/>
  <c r="E46310"/>
  <c r="E46309"/>
  <c r="E46308"/>
  <c r="E46307"/>
  <c r="E46306"/>
  <c r="E46305"/>
  <c r="E46304"/>
  <c r="E46303"/>
  <c r="E46302"/>
  <c r="E46301"/>
  <c r="E46300"/>
  <c r="E46299"/>
  <c r="E46298"/>
  <c r="E46297"/>
  <c r="E46296"/>
  <c r="E46295"/>
  <c r="E46294"/>
  <c r="E46293"/>
  <c r="E46292"/>
  <c r="E46291"/>
  <c r="E46290"/>
  <c r="E46289"/>
  <c r="E46288"/>
  <c r="E46287"/>
  <c r="E46286"/>
  <c r="E46285"/>
  <c r="E46284"/>
  <c r="E46283"/>
  <c r="E46282"/>
  <c r="E46281"/>
  <c r="E46280"/>
  <c r="E46279"/>
  <c r="E46278"/>
  <c r="E46277"/>
  <c r="E46276"/>
  <c r="E46275"/>
  <c r="E46274"/>
  <c r="E46273"/>
  <c r="E46272"/>
  <c r="E46271"/>
  <c r="E46270"/>
  <c r="E46269"/>
  <c r="E46268"/>
  <c r="E46267"/>
  <c r="E46266"/>
  <c r="E46265"/>
  <c r="E46264"/>
  <c r="E46263"/>
  <c r="E46262"/>
  <c r="E46261"/>
  <c r="E46260"/>
  <c r="E46259"/>
  <c r="E46258"/>
  <c r="E46257"/>
  <c r="E46256"/>
  <c r="E46255"/>
  <c r="E46254"/>
  <c r="E46253"/>
  <c r="E46252"/>
  <c r="E46251"/>
  <c r="E46250"/>
  <c r="E46249"/>
  <c r="E46248"/>
  <c r="E46247"/>
  <c r="E46246"/>
  <c r="E46245"/>
  <c r="E46244"/>
  <c r="E46243"/>
  <c r="E46242"/>
  <c r="E46241"/>
  <c r="E46240"/>
  <c r="E46239"/>
  <c r="E46238"/>
  <c r="E46237"/>
  <c r="E46236"/>
  <c r="E46235"/>
  <c r="E46234"/>
  <c r="E46233"/>
  <c r="E46232"/>
  <c r="E46231"/>
  <c r="E46230"/>
  <c r="E46229"/>
  <c r="E46228"/>
  <c r="E46227"/>
  <c r="E46226"/>
  <c r="E46225"/>
  <c r="E46224"/>
  <c r="E46223"/>
  <c r="E46222"/>
  <c r="E46221"/>
  <c r="E46220"/>
  <c r="E46219"/>
  <c r="E46218"/>
  <c r="E46217"/>
  <c r="E46216"/>
  <c r="E46215"/>
  <c r="E46214"/>
  <c r="E46213"/>
  <c r="E46212"/>
  <c r="E46211"/>
  <c r="E46210"/>
  <c r="E46209"/>
  <c r="E46208"/>
  <c r="E46207"/>
  <c r="E46206"/>
  <c r="E46205"/>
  <c r="E46204"/>
  <c r="E46203"/>
  <c r="E46202"/>
  <c r="E46201"/>
  <c r="E46200"/>
  <c r="E46199"/>
  <c r="E46198"/>
  <c r="E46197"/>
  <c r="E46196"/>
  <c r="E46195"/>
  <c r="E46194"/>
  <c r="E46193"/>
  <c r="E46192"/>
  <c r="E46191"/>
  <c r="E46190"/>
  <c r="E46189"/>
  <c r="E46188"/>
  <c r="E46187"/>
  <c r="E46186"/>
  <c r="E46185"/>
  <c r="E46184"/>
  <c r="E46183"/>
  <c r="E46182"/>
  <c r="E46181"/>
  <c r="E46180"/>
  <c r="E46179"/>
  <c r="E46178"/>
  <c r="E46177"/>
  <c r="E46176"/>
  <c r="E46175"/>
  <c r="E46174"/>
  <c r="E46173"/>
  <c r="E46172"/>
  <c r="E46171"/>
  <c r="E46170"/>
  <c r="E46169"/>
  <c r="E46168"/>
  <c r="E46167"/>
  <c r="E46166"/>
  <c r="E46165"/>
  <c r="E46164"/>
  <c r="E46163"/>
  <c r="E46162"/>
  <c r="E46161"/>
  <c r="E46160"/>
  <c r="E46159"/>
  <c r="E46158"/>
  <c r="E46157"/>
  <c r="E46156"/>
  <c r="E46155"/>
  <c r="E46154"/>
  <c r="E46153"/>
  <c r="E46152"/>
  <c r="E46151"/>
  <c r="E46150"/>
  <c r="E46149"/>
  <c r="E46148"/>
  <c r="E46147"/>
  <c r="E46146"/>
  <c r="E46145"/>
  <c r="E46144"/>
  <c r="E46143"/>
  <c r="E46142"/>
  <c r="E46141"/>
  <c r="E46140"/>
  <c r="E46139"/>
  <c r="E46138"/>
  <c r="E46137"/>
  <c r="E46136"/>
  <c r="E46135"/>
  <c r="E46134"/>
  <c r="E46133"/>
  <c r="E46132"/>
  <c r="E46131"/>
  <c r="E46130"/>
  <c r="E46129"/>
  <c r="E46128"/>
  <c r="E46127"/>
  <c r="E46126"/>
  <c r="E46125"/>
  <c r="E46124"/>
  <c r="E46123"/>
  <c r="E46122"/>
  <c r="E46121"/>
  <c r="E46120"/>
  <c r="E46119"/>
  <c r="E46118"/>
  <c r="E46117"/>
  <c r="E46116"/>
  <c r="E46115"/>
  <c r="E46114"/>
  <c r="E46113"/>
  <c r="E46112"/>
  <c r="E46111"/>
  <c r="E46110"/>
  <c r="E46109"/>
  <c r="E46108"/>
  <c r="E46107"/>
  <c r="E46106"/>
  <c r="E46105"/>
  <c r="E46104"/>
  <c r="E46103"/>
  <c r="E46102"/>
  <c r="E46101"/>
  <c r="E46100"/>
  <c r="E46099"/>
  <c r="E46098"/>
  <c r="E46097"/>
  <c r="E46096"/>
  <c r="E46095"/>
  <c r="E46094"/>
  <c r="E46093"/>
  <c r="E46092"/>
  <c r="E46091"/>
  <c r="E46090"/>
  <c r="E46089"/>
  <c r="E46088"/>
  <c r="E46087"/>
  <c r="E46086"/>
  <c r="E46085"/>
  <c r="E46084"/>
  <c r="E46083"/>
  <c r="E46082"/>
  <c r="E46081"/>
  <c r="E46080"/>
  <c r="E46079"/>
  <c r="E46078"/>
  <c r="E46077"/>
  <c r="E46076"/>
  <c r="E46075"/>
  <c r="E46074"/>
  <c r="E46073"/>
  <c r="E46072"/>
  <c r="E46071"/>
  <c r="E46070"/>
  <c r="E46069"/>
  <c r="E46068"/>
  <c r="E46067"/>
  <c r="E46066"/>
  <c r="E46065"/>
  <c r="E46064"/>
  <c r="E46063"/>
  <c r="E46062"/>
  <c r="E46061"/>
  <c r="E46060"/>
  <c r="E46059"/>
  <c r="E46058"/>
  <c r="E46057"/>
  <c r="E46056"/>
  <c r="E46055"/>
  <c r="E46054"/>
  <c r="E46053"/>
  <c r="E46052"/>
  <c r="E46051"/>
  <c r="E46050"/>
  <c r="E46049"/>
  <c r="E46048"/>
  <c r="E46047"/>
  <c r="E46046"/>
  <c r="E46045"/>
  <c r="E46044"/>
  <c r="E46043"/>
  <c r="E46042"/>
  <c r="E46041"/>
  <c r="E46040"/>
  <c r="E46039"/>
  <c r="E46038"/>
  <c r="E46037"/>
  <c r="E46036"/>
  <c r="E46035"/>
  <c r="E46034"/>
  <c r="E46033"/>
  <c r="E46032"/>
  <c r="E46031"/>
  <c r="E46030"/>
  <c r="E46029"/>
  <c r="E46028"/>
  <c r="E46027"/>
  <c r="E46026"/>
  <c r="E46025"/>
  <c r="E46024"/>
  <c r="E46023"/>
  <c r="E46022"/>
  <c r="E46021"/>
  <c r="E46020"/>
  <c r="E46019"/>
  <c r="E46018"/>
  <c r="E46017"/>
  <c r="E46016"/>
  <c r="E46015"/>
  <c r="E46014"/>
  <c r="E46013"/>
  <c r="E46012"/>
  <c r="E46011"/>
  <c r="E46010"/>
  <c r="E46009"/>
  <c r="E46008"/>
  <c r="E46007"/>
  <c r="E46006"/>
  <c r="E46005"/>
  <c r="E46004"/>
  <c r="E46003"/>
  <c r="E46002"/>
  <c r="E46001"/>
  <c r="E46000"/>
  <c r="E45999"/>
  <c r="E45998"/>
  <c r="E45997"/>
  <c r="E45996"/>
  <c r="E45995"/>
  <c r="E45994"/>
  <c r="E45993"/>
  <c r="E45992"/>
  <c r="E45991"/>
  <c r="E45990"/>
  <c r="E45989"/>
  <c r="E45988"/>
  <c r="E45987"/>
  <c r="E45986"/>
  <c r="E45985"/>
  <c r="E45984"/>
  <c r="E45983"/>
  <c r="E45982"/>
  <c r="E45981"/>
  <c r="E45980"/>
  <c r="E45979"/>
  <c r="E45978"/>
  <c r="E45977"/>
  <c r="E45976"/>
  <c r="E45975"/>
  <c r="E45974"/>
  <c r="E45973"/>
  <c r="E45972"/>
  <c r="E45971"/>
  <c r="E45970"/>
  <c r="E45969"/>
  <c r="E45968"/>
  <c r="E45967"/>
  <c r="E45966"/>
  <c r="E45965"/>
  <c r="E45964"/>
  <c r="E45963"/>
  <c r="E45962"/>
  <c r="E45961"/>
  <c r="E45960"/>
  <c r="E45959"/>
  <c r="E45958"/>
  <c r="E45957"/>
  <c r="E45956"/>
  <c r="E45955"/>
  <c r="E45954"/>
  <c r="E45953"/>
  <c r="E45952"/>
  <c r="E45951"/>
  <c r="E45950"/>
  <c r="E45949"/>
  <c r="E45948"/>
  <c r="E45947"/>
  <c r="E45946"/>
  <c r="E45945"/>
  <c r="E45944"/>
  <c r="E45943"/>
  <c r="E45942"/>
  <c r="E45941"/>
  <c r="E45940"/>
  <c r="E45939"/>
  <c r="E45938"/>
  <c r="E45937"/>
  <c r="E45936"/>
  <c r="E45935"/>
  <c r="E45934"/>
  <c r="E45933"/>
  <c r="E45932"/>
  <c r="E45931"/>
  <c r="E45930"/>
  <c r="E45929"/>
  <c r="E45928"/>
  <c r="E45927"/>
  <c r="E45926"/>
  <c r="E45925"/>
  <c r="E45924"/>
  <c r="E45923"/>
  <c r="E45922"/>
  <c r="E45921"/>
  <c r="E45920"/>
  <c r="E45919"/>
  <c r="E45918"/>
  <c r="E45917"/>
  <c r="E45916"/>
  <c r="E45915"/>
  <c r="E45914"/>
  <c r="E45913"/>
  <c r="E45912"/>
  <c r="E45911"/>
  <c r="E45910"/>
  <c r="E45909"/>
  <c r="E45908"/>
  <c r="E45907"/>
  <c r="E45906"/>
  <c r="E45905"/>
  <c r="E45904"/>
  <c r="E45903"/>
  <c r="E45902"/>
  <c r="E45901"/>
  <c r="E45900"/>
  <c r="E45899"/>
  <c r="E45898"/>
  <c r="E45897"/>
  <c r="E45896"/>
  <c r="E45895"/>
  <c r="E45894"/>
  <c r="E45893"/>
  <c r="E45892"/>
  <c r="E45891"/>
  <c r="E45890"/>
  <c r="E45889"/>
  <c r="E45888"/>
  <c r="E45887"/>
  <c r="E45886"/>
  <c r="E45885"/>
  <c r="E45884"/>
  <c r="E45883"/>
  <c r="E45882"/>
  <c r="E45881"/>
  <c r="E45880"/>
  <c r="E45879"/>
  <c r="E45878"/>
  <c r="E45877"/>
  <c r="E45876"/>
  <c r="E45875"/>
  <c r="E45874"/>
  <c r="E45873"/>
  <c r="E45872"/>
  <c r="E45871"/>
  <c r="E45870"/>
  <c r="E45869"/>
  <c r="E45868"/>
  <c r="E45867"/>
  <c r="E45866"/>
  <c r="E45865"/>
  <c r="E45864"/>
  <c r="E45863"/>
  <c r="E45862"/>
  <c r="E45861"/>
  <c r="E45860"/>
  <c r="E45859"/>
  <c r="E45858"/>
  <c r="E45857"/>
  <c r="E45856"/>
  <c r="E45855"/>
  <c r="E45854"/>
  <c r="E45853"/>
  <c r="E45852"/>
  <c r="E45851"/>
  <c r="E45850"/>
  <c r="E45849"/>
  <c r="E45848"/>
  <c r="E45847"/>
  <c r="E45846"/>
  <c r="E45845"/>
  <c r="E45844"/>
  <c r="E45843"/>
  <c r="E45842"/>
  <c r="E45841"/>
  <c r="E45840"/>
  <c r="E45839"/>
  <c r="E45838"/>
  <c r="E45837"/>
  <c r="E45836"/>
  <c r="E45835"/>
  <c r="E45834"/>
  <c r="E45833"/>
  <c r="E45832"/>
  <c r="E45831"/>
  <c r="E45830"/>
  <c r="E45829"/>
  <c r="E45828"/>
  <c r="E45827"/>
  <c r="E45826"/>
  <c r="E45825"/>
  <c r="E45824"/>
  <c r="E45823"/>
  <c r="E45822"/>
  <c r="E45821"/>
  <c r="E45820"/>
  <c r="E45819"/>
  <c r="E45818"/>
  <c r="E45817"/>
  <c r="E45816"/>
  <c r="E45815"/>
  <c r="E45814"/>
  <c r="E45813"/>
  <c r="E45812"/>
  <c r="E45811"/>
  <c r="E45810"/>
  <c r="E45809"/>
  <c r="E45808"/>
  <c r="E45807"/>
  <c r="E45806"/>
  <c r="E45805"/>
  <c r="E45804"/>
  <c r="E45803"/>
  <c r="E45802"/>
  <c r="E45801"/>
  <c r="E45800"/>
  <c r="E45799"/>
  <c r="E45798"/>
  <c r="E45797"/>
  <c r="E45796"/>
  <c r="E45795"/>
  <c r="E45794"/>
  <c r="E45793"/>
  <c r="E45792"/>
  <c r="E45791"/>
  <c r="E45790"/>
  <c r="E45789"/>
  <c r="E45788"/>
  <c r="E45787"/>
  <c r="E45786"/>
  <c r="E45785"/>
  <c r="E45784"/>
  <c r="E45783"/>
  <c r="E45782"/>
  <c r="E45781"/>
  <c r="E45780"/>
  <c r="E45779"/>
  <c r="E45778"/>
  <c r="E45777"/>
  <c r="E45776"/>
  <c r="E45775"/>
  <c r="E45774"/>
  <c r="E45773"/>
  <c r="E45772"/>
  <c r="E45771"/>
  <c r="E45770"/>
  <c r="E45769"/>
  <c r="E45768"/>
  <c r="E45767"/>
  <c r="E45766"/>
  <c r="E45765"/>
  <c r="E45764"/>
  <c r="E45763"/>
  <c r="E45762"/>
  <c r="E45761"/>
  <c r="E45760"/>
  <c r="E45759"/>
  <c r="E45758"/>
  <c r="E45757"/>
  <c r="E45756"/>
  <c r="E45755"/>
  <c r="E45754"/>
  <c r="E45753"/>
  <c r="E45752"/>
  <c r="E45751"/>
  <c r="E45750"/>
  <c r="E45749"/>
  <c r="E45748"/>
  <c r="E45747"/>
  <c r="E45746"/>
  <c r="E45745"/>
  <c r="E45744"/>
  <c r="E45743"/>
  <c r="E45742"/>
  <c r="E45741"/>
  <c r="E45740"/>
  <c r="E45739"/>
  <c r="E45738"/>
  <c r="E45737"/>
  <c r="E45736"/>
  <c r="E45735"/>
  <c r="E45734"/>
  <c r="E45733"/>
  <c r="E45732"/>
  <c r="E45731"/>
  <c r="E45730"/>
  <c r="E45729"/>
  <c r="E45728"/>
  <c r="E45727"/>
  <c r="E45726"/>
  <c r="E45725"/>
  <c r="E45724"/>
  <c r="E45723"/>
  <c r="E45722"/>
  <c r="E45721"/>
  <c r="E45720"/>
  <c r="E45719"/>
  <c r="E45718"/>
  <c r="E45717"/>
  <c r="E45716"/>
  <c r="E45715"/>
  <c r="E45714"/>
  <c r="E45713"/>
  <c r="E45712"/>
  <c r="E45711"/>
  <c r="E45710"/>
  <c r="E45709"/>
  <c r="E45708"/>
  <c r="E45707"/>
  <c r="E45706"/>
  <c r="E45705"/>
  <c r="E45704"/>
  <c r="E45703"/>
  <c r="E45702"/>
  <c r="E45701"/>
  <c r="E45700"/>
  <c r="E45699"/>
  <c r="E45698"/>
  <c r="E45697"/>
  <c r="E45696"/>
  <c r="E45695"/>
  <c r="E45694"/>
  <c r="E45693"/>
  <c r="E45692"/>
  <c r="E45691"/>
  <c r="E45690"/>
  <c r="E45689"/>
  <c r="E45688"/>
  <c r="E45687"/>
  <c r="E45686"/>
  <c r="E45685"/>
  <c r="E45684"/>
  <c r="E45683"/>
  <c r="E45682"/>
  <c r="E45681"/>
  <c r="E45680"/>
  <c r="E45679"/>
  <c r="E45678"/>
  <c r="E45677"/>
  <c r="E45676"/>
  <c r="E45675"/>
  <c r="E45674"/>
  <c r="E45673"/>
  <c r="E45672"/>
  <c r="E45671"/>
  <c r="E45670"/>
  <c r="E45669"/>
  <c r="E45668"/>
  <c r="E45667"/>
  <c r="E45666"/>
  <c r="E45665"/>
  <c r="E45664"/>
  <c r="E45663"/>
  <c r="E45662"/>
  <c r="E45661"/>
  <c r="E45660"/>
  <c r="E45659"/>
  <c r="E45658"/>
  <c r="E45657"/>
  <c r="E45656"/>
  <c r="E45655"/>
  <c r="E45654"/>
  <c r="E45653"/>
  <c r="E45652"/>
  <c r="E45651"/>
  <c r="E45650"/>
  <c r="E45649"/>
  <c r="E45648"/>
  <c r="E45647"/>
  <c r="E45646"/>
  <c r="E45645"/>
  <c r="E45644"/>
  <c r="E45643"/>
  <c r="E45642"/>
  <c r="E45641"/>
  <c r="E45640"/>
  <c r="E45639"/>
  <c r="E45638"/>
  <c r="E45637"/>
  <c r="E45636"/>
  <c r="E45635"/>
  <c r="E45634"/>
  <c r="E45633"/>
  <c r="E45632"/>
  <c r="E45631"/>
  <c r="E45630"/>
  <c r="E45629"/>
  <c r="E45628"/>
  <c r="E45627"/>
  <c r="E45626"/>
  <c r="E45625"/>
  <c r="E45624"/>
  <c r="E45623"/>
  <c r="E45622"/>
  <c r="E45621"/>
  <c r="E45620"/>
  <c r="E45619"/>
  <c r="E45618"/>
  <c r="E45617"/>
  <c r="E45616"/>
  <c r="E45615"/>
  <c r="E45614"/>
  <c r="E45613"/>
  <c r="E45612"/>
  <c r="E45611"/>
  <c r="E45610"/>
  <c r="E45609"/>
  <c r="E45608"/>
  <c r="E45607"/>
  <c r="E45606"/>
  <c r="E45605"/>
  <c r="E45604"/>
  <c r="E45603"/>
  <c r="E45602"/>
  <c r="E45601"/>
  <c r="E45600"/>
  <c r="E45599"/>
  <c r="E45598"/>
  <c r="E45597"/>
  <c r="E45596"/>
  <c r="E45595"/>
  <c r="E45594"/>
  <c r="E45593"/>
  <c r="E45592"/>
  <c r="E45591"/>
  <c r="E45590"/>
  <c r="E45589"/>
  <c r="E45588"/>
  <c r="E45587"/>
  <c r="E45586"/>
  <c r="E45585"/>
  <c r="E45584"/>
  <c r="E45583"/>
  <c r="E45582"/>
  <c r="E45581"/>
  <c r="E45580"/>
  <c r="E45579"/>
  <c r="E45578"/>
  <c r="E45577"/>
  <c r="E45576"/>
  <c r="E45575"/>
  <c r="E45574"/>
  <c r="E45573"/>
  <c r="E45572"/>
  <c r="E45571"/>
  <c r="E45570"/>
  <c r="E45569"/>
  <c r="E45568"/>
  <c r="E45567"/>
  <c r="E45566"/>
  <c r="E45565"/>
  <c r="E45564"/>
  <c r="E45563"/>
  <c r="E45562"/>
  <c r="E45561"/>
  <c r="E45560"/>
  <c r="E45559"/>
  <c r="E45558"/>
  <c r="E45557"/>
  <c r="E45556"/>
  <c r="E45555"/>
  <c r="E45554"/>
  <c r="E45553"/>
  <c r="E45552"/>
  <c r="E45551"/>
  <c r="E45550"/>
  <c r="E45549"/>
  <c r="E45548"/>
  <c r="E45547"/>
  <c r="E45546"/>
  <c r="E45545"/>
  <c r="E45544"/>
  <c r="E45543"/>
  <c r="E45542"/>
  <c r="E45541"/>
  <c r="E45540"/>
  <c r="E45539"/>
  <c r="E45538"/>
  <c r="E45537"/>
  <c r="E45536"/>
  <c r="E45535"/>
  <c r="E45534"/>
  <c r="E45533"/>
  <c r="E45532"/>
  <c r="E45531"/>
  <c r="E45530"/>
  <c r="E45529"/>
  <c r="E45528"/>
  <c r="E45527"/>
  <c r="E45526"/>
  <c r="E45525"/>
  <c r="E45524"/>
  <c r="E45523"/>
  <c r="E45522"/>
  <c r="E45521"/>
  <c r="E45520"/>
  <c r="E45519"/>
  <c r="E45518"/>
  <c r="E45517"/>
  <c r="E45516"/>
  <c r="E45515"/>
  <c r="E45514"/>
  <c r="E45513"/>
  <c r="E45512"/>
  <c r="E45511"/>
  <c r="E45510"/>
  <c r="E45509"/>
  <c r="E45508"/>
  <c r="E45507"/>
  <c r="E45506"/>
  <c r="E45505"/>
  <c r="E45504"/>
  <c r="E45503"/>
  <c r="E45502"/>
  <c r="E45501"/>
  <c r="E45500"/>
  <c r="E45499"/>
  <c r="E45498"/>
  <c r="E45497"/>
  <c r="E45496"/>
  <c r="E45495"/>
  <c r="E45494"/>
  <c r="E45493"/>
  <c r="E45492"/>
  <c r="E45491"/>
  <c r="E45490"/>
  <c r="E45489"/>
  <c r="E45488"/>
  <c r="E45487"/>
  <c r="E45486"/>
  <c r="E45485"/>
  <c r="E45484"/>
  <c r="E45483"/>
  <c r="E45482"/>
  <c r="E45481"/>
  <c r="E45480"/>
  <c r="E45479"/>
  <c r="E45478"/>
  <c r="E45477"/>
  <c r="E45476"/>
  <c r="E45475"/>
  <c r="E45474"/>
  <c r="E45473"/>
  <c r="E45472"/>
  <c r="E45471"/>
  <c r="E45470"/>
  <c r="E45469"/>
  <c r="E45468"/>
  <c r="E45467"/>
  <c r="E45466"/>
  <c r="E45465"/>
  <c r="E45464"/>
  <c r="E45463"/>
  <c r="E45462"/>
  <c r="E45461"/>
  <c r="E45460"/>
  <c r="E45459"/>
  <c r="E45458"/>
  <c r="E45457"/>
  <c r="E45456"/>
  <c r="E45455"/>
  <c r="E45454"/>
  <c r="E45453"/>
  <c r="E45452"/>
  <c r="E45451"/>
  <c r="E45450"/>
  <c r="E45449"/>
  <c r="E45448"/>
  <c r="E45447"/>
  <c r="E45446"/>
  <c r="E45445"/>
  <c r="E45444"/>
  <c r="E45443"/>
  <c r="E45442"/>
  <c r="E45441"/>
  <c r="E45440"/>
  <c r="E45439"/>
  <c r="E45438"/>
  <c r="E45437"/>
  <c r="E45436"/>
  <c r="E45435"/>
  <c r="E45434"/>
  <c r="E45433"/>
  <c r="E45432"/>
  <c r="E45431"/>
  <c r="E45430"/>
  <c r="E45429"/>
  <c r="E45428"/>
  <c r="E45427"/>
  <c r="E45426"/>
  <c r="E45425"/>
  <c r="E45424"/>
  <c r="E45423"/>
  <c r="E45422"/>
  <c r="E45421"/>
  <c r="E45420"/>
  <c r="E45419"/>
  <c r="E45418"/>
  <c r="E45417"/>
  <c r="E45416"/>
  <c r="E45415"/>
  <c r="E45414"/>
  <c r="E45413"/>
  <c r="E45412"/>
  <c r="E45411"/>
  <c r="E45410"/>
  <c r="E45409"/>
  <c r="E45408"/>
  <c r="E45407"/>
  <c r="E45406"/>
  <c r="E45405"/>
  <c r="E45404"/>
  <c r="E45403"/>
  <c r="E45402"/>
  <c r="E45401"/>
  <c r="E45400"/>
  <c r="E45399"/>
  <c r="E45398"/>
  <c r="E45397"/>
  <c r="E45396"/>
  <c r="E45395"/>
  <c r="E45394"/>
  <c r="E45393"/>
  <c r="E45392"/>
  <c r="E45391"/>
  <c r="E45390"/>
  <c r="E45389"/>
  <c r="E45388"/>
  <c r="E45387"/>
  <c r="E45386"/>
  <c r="E45385"/>
  <c r="E45384"/>
  <c r="E45383"/>
  <c r="E45382"/>
  <c r="E45381"/>
  <c r="E45380"/>
  <c r="E45379"/>
  <c r="E45378"/>
  <c r="E45377"/>
  <c r="E45376"/>
  <c r="E45375"/>
  <c r="E45374"/>
  <c r="E45373"/>
  <c r="E45372"/>
  <c r="E45371"/>
  <c r="E45370"/>
  <c r="E45369"/>
  <c r="E45368"/>
  <c r="E45367"/>
  <c r="E45366"/>
  <c r="E45365"/>
  <c r="E45364"/>
  <c r="E45363"/>
  <c r="E45362"/>
  <c r="E45361"/>
  <c r="E45360"/>
  <c r="E45359"/>
  <c r="E45358"/>
  <c r="E45357"/>
  <c r="E45356"/>
  <c r="E45355"/>
  <c r="E45354"/>
  <c r="E45353"/>
  <c r="E45352"/>
  <c r="E45351"/>
  <c r="E45350"/>
  <c r="E45349"/>
  <c r="E45348"/>
  <c r="E45347"/>
  <c r="E45346"/>
  <c r="E45345"/>
  <c r="E45344"/>
  <c r="E45343"/>
  <c r="E45342"/>
  <c r="E45341"/>
  <c r="E45340"/>
  <c r="E45339"/>
  <c r="E45338"/>
  <c r="E45337"/>
  <c r="E45336"/>
  <c r="E45335"/>
  <c r="E45334"/>
  <c r="E45333"/>
  <c r="E45332"/>
  <c r="E45331"/>
  <c r="E45330"/>
  <c r="E45329"/>
  <c r="E45328"/>
  <c r="E45327"/>
  <c r="E45326"/>
  <c r="E45325"/>
  <c r="E45324"/>
  <c r="E45323"/>
  <c r="E45322"/>
  <c r="E45321"/>
  <c r="E45320"/>
  <c r="E45319"/>
  <c r="E45318"/>
  <c r="E45317"/>
  <c r="E45316"/>
  <c r="E45315"/>
  <c r="E45314"/>
  <c r="E45313"/>
  <c r="E45312"/>
  <c r="E45311"/>
  <c r="E45310"/>
  <c r="E45309"/>
  <c r="E45308"/>
  <c r="E45307"/>
  <c r="E45306"/>
  <c r="E45305"/>
  <c r="E45304"/>
  <c r="E45303"/>
  <c r="E45302"/>
  <c r="E45301"/>
  <c r="E45300"/>
  <c r="E45299"/>
  <c r="E45298"/>
  <c r="E45297"/>
  <c r="E45296"/>
  <c r="E45295"/>
  <c r="E45294"/>
  <c r="E45293"/>
  <c r="E45292"/>
  <c r="E45291"/>
  <c r="E45290"/>
  <c r="E45289"/>
  <c r="E45288"/>
  <c r="E45287"/>
  <c r="E45286"/>
  <c r="E45285"/>
  <c r="E45284"/>
  <c r="E45283"/>
  <c r="E45282"/>
  <c r="E45281"/>
  <c r="E45280"/>
  <c r="E45279"/>
  <c r="E45278"/>
  <c r="E45277"/>
  <c r="E45276"/>
  <c r="E45275"/>
  <c r="E45274"/>
  <c r="E45273"/>
  <c r="E45272"/>
  <c r="E45271"/>
  <c r="E45270"/>
  <c r="E45269"/>
  <c r="E45268"/>
  <c r="E45267"/>
  <c r="E45266"/>
  <c r="E45265"/>
  <c r="E45264"/>
  <c r="E45263"/>
  <c r="E45262"/>
  <c r="E45261"/>
  <c r="E45260"/>
  <c r="E45259"/>
  <c r="E45258"/>
  <c r="E45257"/>
  <c r="E45256"/>
  <c r="E45255"/>
  <c r="E45254"/>
  <c r="E45253"/>
  <c r="E45252"/>
  <c r="E45251"/>
  <c r="E45250"/>
  <c r="E45249"/>
  <c r="E45248"/>
  <c r="E45247"/>
  <c r="E45246"/>
  <c r="E45245"/>
  <c r="E45244"/>
  <c r="E45243"/>
  <c r="E45242"/>
  <c r="E45241"/>
  <c r="E45240"/>
  <c r="E45239"/>
  <c r="E45238"/>
  <c r="E45237"/>
  <c r="E45236"/>
  <c r="E45235"/>
  <c r="E45234"/>
  <c r="E45233"/>
  <c r="E45232"/>
  <c r="E45231"/>
  <c r="E45230"/>
  <c r="E45229"/>
  <c r="E45228"/>
  <c r="E45227"/>
  <c r="E45226"/>
  <c r="E45225"/>
  <c r="E45224"/>
  <c r="E45223"/>
  <c r="E45222"/>
  <c r="E45221"/>
  <c r="E45220"/>
  <c r="E45219"/>
  <c r="E45218"/>
  <c r="E45217"/>
  <c r="E45216"/>
  <c r="E45215"/>
  <c r="E45214"/>
  <c r="E45213"/>
  <c r="E45212"/>
  <c r="E45211"/>
  <c r="E45210"/>
  <c r="E45209"/>
  <c r="E45208"/>
  <c r="E45207"/>
  <c r="E45206"/>
  <c r="E45205"/>
  <c r="E45204"/>
  <c r="E45203"/>
  <c r="E45202"/>
  <c r="E45201"/>
  <c r="E45200"/>
  <c r="E45199"/>
  <c r="E45198"/>
  <c r="E45197"/>
  <c r="E45196"/>
  <c r="E45195"/>
  <c r="E45194"/>
  <c r="E45193"/>
  <c r="E45192"/>
  <c r="E45191"/>
  <c r="E45190"/>
  <c r="E45189"/>
  <c r="E45188"/>
  <c r="E45187"/>
  <c r="E45186"/>
  <c r="E45185"/>
  <c r="E45184"/>
  <c r="E45183"/>
  <c r="E45182"/>
  <c r="E45181"/>
  <c r="E45180"/>
  <c r="E45179"/>
  <c r="E45178"/>
  <c r="E45177"/>
  <c r="E45176"/>
  <c r="E45175"/>
  <c r="E45174"/>
  <c r="E45173"/>
  <c r="E45172"/>
  <c r="E45171"/>
  <c r="E45170"/>
  <c r="E45169"/>
  <c r="E45168"/>
  <c r="E45167"/>
  <c r="E45166"/>
  <c r="E45165"/>
  <c r="E45164"/>
  <c r="E45163"/>
  <c r="E45162"/>
  <c r="E45161"/>
  <c r="E45160"/>
  <c r="E45159"/>
  <c r="E45158"/>
  <c r="E45157"/>
  <c r="E45156"/>
  <c r="E45155"/>
  <c r="E45154"/>
  <c r="E45153"/>
  <c r="E45152"/>
  <c r="E45151"/>
  <c r="E45150"/>
  <c r="E45149"/>
  <c r="E45148"/>
  <c r="E45147"/>
  <c r="E45146"/>
  <c r="E45145"/>
  <c r="E45144"/>
  <c r="E45143"/>
  <c r="E45142"/>
  <c r="E45141"/>
  <c r="E45140"/>
  <c r="E45139"/>
  <c r="E45138"/>
  <c r="E45137"/>
  <c r="E45136"/>
  <c r="E45135"/>
  <c r="E45134"/>
  <c r="E45133"/>
  <c r="E45132"/>
  <c r="E45131"/>
  <c r="E45130"/>
  <c r="E45129"/>
  <c r="E45128"/>
  <c r="E45127"/>
  <c r="E45126"/>
  <c r="E45125"/>
  <c r="E45124"/>
  <c r="E45123"/>
  <c r="E45122"/>
  <c r="E45121"/>
  <c r="E45120"/>
  <c r="E45119"/>
  <c r="E45118"/>
  <c r="E45117"/>
  <c r="E45116"/>
  <c r="E45115"/>
  <c r="E45114"/>
  <c r="E45113"/>
  <c r="E45112"/>
  <c r="E45111"/>
  <c r="E45110"/>
  <c r="E45109"/>
  <c r="E45108"/>
  <c r="E45107"/>
  <c r="E45106"/>
  <c r="E45105"/>
  <c r="E45104"/>
  <c r="E45103"/>
  <c r="E45102"/>
  <c r="E45101"/>
  <c r="E45100"/>
  <c r="E45099"/>
  <c r="E45098"/>
  <c r="E45097"/>
  <c r="E45096"/>
  <c r="E45095"/>
  <c r="E45094"/>
  <c r="E45093"/>
  <c r="E45092"/>
  <c r="E45091"/>
  <c r="E45090"/>
  <c r="E45089"/>
  <c r="E45088"/>
  <c r="E45087"/>
  <c r="E45086"/>
  <c r="E45085"/>
  <c r="E45084"/>
  <c r="E45083"/>
  <c r="E45082"/>
  <c r="E45081"/>
  <c r="E45080"/>
  <c r="E45079"/>
  <c r="E45078"/>
  <c r="E45077"/>
  <c r="E45076"/>
  <c r="E45075"/>
  <c r="E45074"/>
  <c r="E45073"/>
  <c r="E45072"/>
  <c r="E45071"/>
  <c r="E45070"/>
  <c r="E45069"/>
  <c r="E45068"/>
  <c r="E45067"/>
  <c r="E45066"/>
  <c r="E45065"/>
  <c r="E45064"/>
  <c r="E45063"/>
  <c r="E45062"/>
  <c r="E45061"/>
  <c r="E45060"/>
  <c r="E45059"/>
  <c r="E45058"/>
  <c r="E45057"/>
  <c r="E45056"/>
  <c r="E45055"/>
  <c r="E45054"/>
  <c r="E45053"/>
  <c r="E45052"/>
  <c r="E45051"/>
  <c r="E45050"/>
  <c r="E45049"/>
  <c r="E45048"/>
  <c r="E45047"/>
  <c r="E45046"/>
  <c r="E45045"/>
  <c r="E45044"/>
  <c r="E45043"/>
  <c r="E45042"/>
  <c r="E45041"/>
  <c r="E45040"/>
  <c r="E45039"/>
  <c r="E45038"/>
  <c r="E45037"/>
  <c r="E45036"/>
  <c r="E45035"/>
  <c r="E45034"/>
  <c r="E45033"/>
  <c r="E45032"/>
  <c r="E45031"/>
  <c r="E45030"/>
  <c r="E45029"/>
  <c r="E45028"/>
  <c r="E45027"/>
  <c r="E45026"/>
  <c r="E45025"/>
  <c r="E45024"/>
  <c r="E45023"/>
  <c r="E45022"/>
  <c r="E45021"/>
  <c r="E45020"/>
  <c r="E45019"/>
  <c r="E45018"/>
  <c r="E45017"/>
  <c r="E45016"/>
  <c r="E45015"/>
  <c r="E45014"/>
  <c r="E45013"/>
  <c r="E45012"/>
  <c r="E45011"/>
  <c r="E45010"/>
  <c r="E45009"/>
  <c r="E45008"/>
  <c r="E45007"/>
  <c r="E45006"/>
  <c r="E45005"/>
  <c r="E45004"/>
  <c r="E45003"/>
  <c r="E45002"/>
  <c r="E45001"/>
  <c r="E45000"/>
  <c r="E44999"/>
  <c r="E44998"/>
  <c r="E44997"/>
  <c r="E44996"/>
  <c r="E44995"/>
  <c r="E44994"/>
  <c r="E44993"/>
  <c r="E44992"/>
  <c r="E44991"/>
  <c r="E44990"/>
  <c r="E44989"/>
  <c r="E44988"/>
  <c r="E44987"/>
  <c r="E44986"/>
  <c r="E44985"/>
  <c r="E44984"/>
  <c r="E44983"/>
  <c r="E44982"/>
  <c r="E44981"/>
  <c r="E44980"/>
  <c r="E44979"/>
  <c r="E44978"/>
  <c r="E44977"/>
  <c r="E44976"/>
  <c r="E44975"/>
  <c r="E44974"/>
  <c r="E44973"/>
  <c r="E44972"/>
  <c r="E44971"/>
  <c r="E44970"/>
  <c r="E44969"/>
  <c r="E44968"/>
  <c r="E44967"/>
  <c r="E44966"/>
  <c r="E44965"/>
  <c r="E44964"/>
  <c r="E44963"/>
  <c r="E44962"/>
  <c r="E44961"/>
  <c r="E44960"/>
  <c r="E44959"/>
  <c r="E44958"/>
  <c r="E44957"/>
  <c r="E44956"/>
  <c r="E44955"/>
  <c r="E44954"/>
  <c r="E44953"/>
  <c r="E44952"/>
  <c r="E44951"/>
  <c r="E44950"/>
  <c r="E44949"/>
  <c r="E44948"/>
  <c r="E44947"/>
  <c r="E44946"/>
  <c r="E44945"/>
  <c r="E44944"/>
  <c r="E44943"/>
  <c r="E44942"/>
  <c r="E44941"/>
  <c r="E44940"/>
  <c r="E44939"/>
  <c r="E44938"/>
  <c r="E44937"/>
  <c r="E44936"/>
  <c r="E44935"/>
  <c r="E44934"/>
  <c r="E44933"/>
  <c r="E44932"/>
  <c r="E44931"/>
  <c r="E44930"/>
  <c r="E44929"/>
  <c r="E44928"/>
  <c r="E44927"/>
  <c r="E44926"/>
  <c r="E44925"/>
  <c r="E44924"/>
  <c r="E44923"/>
  <c r="E44922"/>
  <c r="E44921"/>
  <c r="E44920"/>
  <c r="E44919"/>
  <c r="E44918"/>
  <c r="E44917"/>
  <c r="E44916"/>
  <c r="E44915"/>
  <c r="E44914"/>
  <c r="E44913"/>
  <c r="E44912"/>
  <c r="E44911"/>
  <c r="E44910"/>
  <c r="E44909"/>
  <c r="E44908"/>
  <c r="E44907"/>
  <c r="E44906"/>
  <c r="E44905"/>
  <c r="E44904"/>
  <c r="E44903"/>
  <c r="E44902"/>
  <c r="E44901"/>
  <c r="E44900"/>
  <c r="E44899"/>
  <c r="E44898"/>
  <c r="E44897"/>
  <c r="E44896"/>
  <c r="E44895"/>
  <c r="E44894"/>
  <c r="E44893"/>
  <c r="E44892"/>
  <c r="E44891"/>
  <c r="E44890"/>
  <c r="E44889"/>
  <c r="E44888"/>
  <c r="E44887"/>
  <c r="E44886"/>
  <c r="E44885"/>
  <c r="E44884"/>
  <c r="E44883"/>
  <c r="E44882"/>
  <c r="E44881"/>
  <c r="E44880"/>
  <c r="E44879"/>
  <c r="E44878"/>
  <c r="E44877"/>
  <c r="E44876"/>
  <c r="E44875"/>
  <c r="E44874"/>
  <c r="E44873"/>
  <c r="E44872"/>
  <c r="E44871"/>
  <c r="E44870"/>
  <c r="E44869"/>
  <c r="E44868"/>
  <c r="E44867"/>
  <c r="E44866"/>
  <c r="E44865"/>
  <c r="E44864"/>
  <c r="E44863"/>
  <c r="E44862"/>
  <c r="E44861"/>
  <c r="E44860"/>
  <c r="E44859"/>
  <c r="E44858"/>
  <c r="E44857"/>
  <c r="E44856"/>
  <c r="E44855"/>
  <c r="E44854"/>
  <c r="E44853"/>
  <c r="E44852"/>
  <c r="E44851"/>
  <c r="E44850"/>
  <c r="E44849"/>
  <c r="E44848"/>
  <c r="E44847"/>
  <c r="E44846"/>
  <c r="E44845"/>
  <c r="E44844"/>
  <c r="E44843"/>
  <c r="E44842"/>
  <c r="E44841"/>
  <c r="E44840"/>
  <c r="E44839"/>
  <c r="E44838"/>
  <c r="E44837"/>
  <c r="E44836"/>
  <c r="E44835"/>
  <c r="E44834"/>
  <c r="E44833"/>
  <c r="E44832"/>
  <c r="E44831"/>
  <c r="E44830"/>
  <c r="E44829"/>
  <c r="E44828"/>
  <c r="E44827"/>
  <c r="E44826"/>
  <c r="E44825"/>
  <c r="E44824"/>
  <c r="E44823"/>
  <c r="E44822"/>
  <c r="E44821"/>
  <c r="E44820"/>
  <c r="E44819"/>
  <c r="E44818"/>
  <c r="E44817"/>
  <c r="E44816"/>
  <c r="E44815"/>
  <c r="E44814"/>
  <c r="E44813"/>
  <c r="E44812"/>
  <c r="E44811"/>
  <c r="E44810"/>
  <c r="E44809"/>
  <c r="E44808"/>
  <c r="E44807"/>
  <c r="E44806"/>
  <c r="E44805"/>
  <c r="E44804"/>
  <c r="E44803"/>
  <c r="E44802"/>
  <c r="E44801"/>
  <c r="E44800"/>
  <c r="E44799"/>
  <c r="E44798"/>
  <c r="E44797"/>
  <c r="E44796"/>
  <c r="E44795"/>
  <c r="E44794"/>
  <c r="E44793"/>
  <c r="E44792"/>
  <c r="E44791"/>
  <c r="E44790"/>
  <c r="E44789"/>
  <c r="E44788"/>
  <c r="E44787"/>
  <c r="E44786"/>
  <c r="E44785"/>
  <c r="E44784"/>
  <c r="E44783"/>
  <c r="E44782"/>
  <c r="E44781"/>
  <c r="E44780"/>
  <c r="E44779"/>
  <c r="E44778"/>
  <c r="E44777"/>
  <c r="E44776"/>
  <c r="E44775"/>
  <c r="E44774"/>
  <c r="E44773"/>
  <c r="E44772"/>
  <c r="E44771"/>
  <c r="E44770"/>
  <c r="E44769"/>
  <c r="E44768"/>
  <c r="E44767"/>
  <c r="E44766"/>
  <c r="E44765"/>
  <c r="E44764"/>
  <c r="E44763"/>
  <c r="E44762"/>
  <c r="E44761"/>
  <c r="E44760"/>
  <c r="E44759"/>
  <c r="E44758"/>
  <c r="E44757"/>
  <c r="E44756"/>
  <c r="E44755"/>
  <c r="E44754"/>
  <c r="E44753"/>
  <c r="E44752"/>
  <c r="E44751"/>
  <c r="E44750"/>
  <c r="E44749"/>
  <c r="E44748"/>
  <c r="E44747"/>
  <c r="E44746"/>
  <c r="E44745"/>
  <c r="E44744"/>
  <c r="E44743"/>
  <c r="E44742"/>
  <c r="E44741"/>
  <c r="E44740"/>
  <c r="E44739"/>
  <c r="E44738"/>
  <c r="E44737"/>
  <c r="E44736"/>
  <c r="E44735"/>
  <c r="E44734"/>
  <c r="E44733"/>
  <c r="E44732"/>
  <c r="E44731"/>
  <c r="E44730"/>
  <c r="E44729"/>
  <c r="E44728"/>
  <c r="E44727"/>
  <c r="E44726"/>
  <c r="E44725"/>
  <c r="E44724"/>
  <c r="E44723"/>
  <c r="E44722"/>
  <c r="E44721"/>
  <c r="E44720"/>
  <c r="E44719"/>
  <c r="E44718"/>
  <c r="E44717"/>
  <c r="E44716"/>
  <c r="E44715"/>
  <c r="E44714"/>
  <c r="E44713"/>
  <c r="E44712"/>
  <c r="E44711"/>
  <c r="E44710"/>
  <c r="E44709"/>
  <c r="E44708"/>
  <c r="E44707"/>
  <c r="E44706"/>
  <c r="E44705"/>
  <c r="E44704"/>
  <c r="E44703"/>
  <c r="E44702"/>
  <c r="E44701"/>
  <c r="E44700"/>
  <c r="E44699"/>
  <c r="E44698"/>
  <c r="E44697"/>
  <c r="E44696"/>
  <c r="E44695"/>
  <c r="E44694"/>
  <c r="E44693"/>
  <c r="E44692"/>
  <c r="E44691"/>
  <c r="E44690"/>
  <c r="E44689"/>
  <c r="E44688"/>
  <c r="E44687"/>
  <c r="E44686"/>
  <c r="E44685"/>
  <c r="E44684"/>
  <c r="E44683"/>
  <c r="E44682"/>
  <c r="E44681"/>
  <c r="E44680"/>
  <c r="E44679"/>
  <c r="E44678"/>
  <c r="E44677"/>
  <c r="E44676"/>
  <c r="E44675"/>
  <c r="E44674"/>
  <c r="E44673"/>
  <c r="E44672"/>
  <c r="E44671"/>
  <c r="E44670"/>
  <c r="E44669"/>
  <c r="E44668"/>
  <c r="E44667"/>
  <c r="E44666"/>
  <c r="E44665"/>
  <c r="E44664"/>
  <c r="E44663"/>
  <c r="E44662"/>
  <c r="E44661"/>
  <c r="E44660"/>
  <c r="E44659"/>
  <c r="E44658"/>
  <c r="E44657"/>
  <c r="E44656"/>
  <c r="E44655"/>
  <c r="E44654"/>
  <c r="E44653"/>
  <c r="E44652"/>
  <c r="E44651"/>
  <c r="E44650"/>
  <c r="E44649"/>
  <c r="E44648"/>
  <c r="E44647"/>
  <c r="E44646"/>
  <c r="E44645"/>
  <c r="E44644"/>
  <c r="E44643"/>
  <c r="E44642"/>
  <c r="E44641"/>
  <c r="E44640"/>
  <c r="E44639"/>
  <c r="E44638"/>
  <c r="E44637"/>
  <c r="E44636"/>
  <c r="E44635"/>
  <c r="E44634"/>
  <c r="E44633"/>
  <c r="E44632"/>
  <c r="E44631"/>
  <c r="E44630"/>
  <c r="E44629"/>
  <c r="E44628"/>
  <c r="E44627"/>
  <c r="E44626"/>
  <c r="E44625"/>
  <c r="E44624"/>
  <c r="E44623"/>
  <c r="E44622"/>
  <c r="E44621"/>
  <c r="E44620"/>
  <c r="E44619"/>
  <c r="E44618"/>
  <c r="E44617"/>
  <c r="E44616"/>
  <c r="E44615"/>
  <c r="E44614"/>
  <c r="E44613"/>
  <c r="E44612"/>
  <c r="E44611"/>
  <c r="E44610"/>
  <c r="E44609"/>
  <c r="E44608"/>
  <c r="E44607"/>
  <c r="E44606"/>
  <c r="E44605"/>
  <c r="E44604"/>
  <c r="E44603"/>
  <c r="E44602"/>
  <c r="E44601"/>
  <c r="E44600"/>
  <c r="E44599"/>
  <c r="E44598"/>
  <c r="E44597"/>
  <c r="E44596"/>
  <c r="E44595"/>
  <c r="E44594"/>
  <c r="E44593"/>
  <c r="E44592"/>
  <c r="E44591"/>
  <c r="E44590"/>
  <c r="E44589"/>
  <c r="E44588"/>
  <c r="E44587"/>
  <c r="E44586"/>
  <c r="E44585"/>
  <c r="E44584"/>
  <c r="E44583"/>
  <c r="E44582"/>
  <c r="E44581"/>
  <c r="E44580"/>
  <c r="E44579"/>
  <c r="E44578"/>
  <c r="E44577"/>
  <c r="E44576"/>
  <c r="E44575"/>
  <c r="E44574"/>
  <c r="E44573"/>
  <c r="E44572"/>
  <c r="E44571"/>
  <c r="E44570"/>
  <c r="E44569"/>
  <c r="E44568"/>
  <c r="E44567"/>
  <c r="E44566"/>
  <c r="E44565"/>
  <c r="E44564"/>
  <c r="E44563"/>
  <c r="E44562"/>
  <c r="E44561"/>
  <c r="E44560"/>
  <c r="E44559"/>
  <c r="E44558"/>
  <c r="E44557"/>
  <c r="E44556"/>
  <c r="E44555"/>
  <c r="E44554"/>
  <c r="E44553"/>
  <c r="E44552"/>
  <c r="E44551"/>
  <c r="E44550"/>
  <c r="E44549"/>
  <c r="E44548"/>
  <c r="E44547"/>
  <c r="E44546"/>
  <c r="E44545"/>
  <c r="E44544"/>
  <c r="E44543"/>
  <c r="E44542"/>
  <c r="E44541"/>
  <c r="E44540"/>
  <c r="E44539"/>
  <c r="E44538"/>
  <c r="E44537"/>
  <c r="E44536"/>
  <c r="E44535"/>
  <c r="E44534"/>
  <c r="E44533"/>
  <c r="E44532"/>
  <c r="E44531"/>
  <c r="E44530"/>
  <c r="E44529"/>
  <c r="E44528"/>
  <c r="E44527"/>
  <c r="E44526"/>
  <c r="E44525"/>
  <c r="E44524"/>
  <c r="E44523"/>
  <c r="E44522"/>
  <c r="E44521"/>
  <c r="E44520"/>
  <c r="E44519"/>
  <c r="E44518"/>
  <c r="E44517"/>
  <c r="E44516"/>
  <c r="E44515"/>
  <c r="E44514"/>
  <c r="E44513"/>
  <c r="E44512"/>
  <c r="E44511"/>
  <c r="E44510"/>
  <c r="E44509"/>
  <c r="E44508"/>
  <c r="E44507"/>
  <c r="E44506"/>
  <c r="E44505"/>
  <c r="E44504"/>
  <c r="E44503"/>
  <c r="E44502"/>
  <c r="E44501"/>
  <c r="E44500"/>
  <c r="E44499"/>
  <c r="E44498"/>
  <c r="E44497"/>
  <c r="E44496"/>
  <c r="E44495"/>
  <c r="E44494"/>
  <c r="E44493"/>
  <c r="E44492"/>
  <c r="E44491"/>
  <c r="E44490"/>
  <c r="E44489"/>
  <c r="E44488"/>
  <c r="E44487"/>
  <c r="E44486"/>
  <c r="E44485"/>
  <c r="E44484"/>
  <c r="E44483"/>
  <c r="E44482"/>
  <c r="E44481"/>
  <c r="E44480"/>
  <c r="E44479"/>
  <c r="E44478"/>
  <c r="E44477"/>
  <c r="E44476"/>
  <c r="E44475"/>
  <c r="E44474"/>
  <c r="E44473"/>
  <c r="E44472"/>
  <c r="E44471"/>
  <c r="E44470"/>
  <c r="E44469"/>
  <c r="E44468"/>
  <c r="E44467"/>
  <c r="E44466"/>
  <c r="E44465"/>
  <c r="E44464"/>
  <c r="E44463"/>
  <c r="E44462"/>
  <c r="E44461"/>
  <c r="E44460"/>
  <c r="E44459"/>
  <c r="E44458"/>
  <c r="E44457"/>
  <c r="E44456"/>
  <c r="E44455"/>
  <c r="E44454"/>
  <c r="E44453"/>
  <c r="E44452"/>
  <c r="E44451"/>
  <c r="E44450"/>
  <c r="E44449"/>
  <c r="E44448"/>
  <c r="E44447"/>
  <c r="E44446"/>
  <c r="E44445"/>
  <c r="E44444"/>
  <c r="E44443"/>
  <c r="E44442"/>
  <c r="E44441"/>
  <c r="E44440"/>
  <c r="E44439"/>
  <c r="E44438"/>
  <c r="E44437"/>
  <c r="E44436"/>
  <c r="E44435"/>
  <c r="E44434"/>
  <c r="E44433"/>
  <c r="E44432"/>
  <c r="E44431"/>
  <c r="E44430"/>
  <c r="E44429"/>
  <c r="E44428"/>
  <c r="E44427"/>
  <c r="E44426"/>
  <c r="E44425"/>
  <c r="E44424"/>
  <c r="E44423"/>
  <c r="E44422"/>
  <c r="E44421"/>
  <c r="E44420"/>
  <c r="E44419"/>
  <c r="E44418"/>
  <c r="E44417"/>
  <c r="E44416"/>
  <c r="E44415"/>
  <c r="E44414"/>
  <c r="E44413"/>
  <c r="E44412"/>
  <c r="E44411"/>
  <c r="E44410"/>
  <c r="E44409"/>
  <c r="E44408"/>
  <c r="E44407"/>
  <c r="E44406"/>
  <c r="E44405"/>
  <c r="E44404"/>
  <c r="E44403"/>
  <c r="E44402"/>
  <c r="E44401"/>
  <c r="E44400"/>
  <c r="E44399"/>
  <c r="E44398"/>
  <c r="E44397"/>
  <c r="E44396"/>
  <c r="E44395"/>
  <c r="E44394"/>
  <c r="E44393"/>
  <c r="E44392"/>
  <c r="E44391"/>
  <c r="E44390"/>
  <c r="E44389"/>
  <c r="E44388"/>
  <c r="E44387"/>
  <c r="E44386"/>
  <c r="E44385"/>
  <c r="E44384"/>
  <c r="E44383"/>
  <c r="E44382"/>
  <c r="E44381"/>
  <c r="E44380"/>
  <c r="E44379"/>
  <c r="E44378"/>
  <c r="E44377"/>
  <c r="E44376"/>
  <c r="E44375"/>
  <c r="E44374"/>
  <c r="E44373"/>
  <c r="E44372"/>
  <c r="E44371"/>
  <c r="E44370"/>
  <c r="E44369"/>
  <c r="E44368"/>
  <c r="E44367"/>
  <c r="E44366"/>
  <c r="E44365"/>
  <c r="E44364"/>
  <c r="E44363"/>
  <c r="E44362"/>
  <c r="E44361"/>
  <c r="E44360"/>
  <c r="E44359"/>
  <c r="E44358"/>
  <c r="E44357"/>
  <c r="E44356"/>
  <c r="E44355"/>
  <c r="E44354"/>
  <c r="E44353"/>
  <c r="E44352"/>
  <c r="E44351"/>
  <c r="E44350"/>
  <c r="E44349"/>
  <c r="E44348"/>
  <c r="E44347"/>
  <c r="E44346"/>
  <c r="E44345"/>
  <c r="E44344"/>
  <c r="E44343"/>
  <c r="E44342"/>
  <c r="E44341"/>
  <c r="E44340"/>
  <c r="E44339"/>
  <c r="E44338"/>
  <c r="E44337"/>
  <c r="E44336"/>
  <c r="E44335"/>
  <c r="E44334"/>
  <c r="E44333"/>
  <c r="E44332"/>
  <c r="E44331"/>
  <c r="E44330"/>
  <c r="E44329"/>
  <c r="E44328"/>
  <c r="E44327"/>
  <c r="E44326"/>
  <c r="E44325"/>
  <c r="E44324"/>
  <c r="E44323"/>
  <c r="E44322"/>
  <c r="E44321"/>
  <c r="E44320"/>
  <c r="E44319"/>
  <c r="E44318"/>
  <c r="E44317"/>
  <c r="E44316"/>
  <c r="E44315"/>
  <c r="E44314"/>
  <c r="E44313"/>
  <c r="E44312"/>
  <c r="E44311"/>
  <c r="E44310"/>
  <c r="E44309"/>
  <c r="E44308"/>
  <c r="E44307"/>
  <c r="E44306"/>
  <c r="E44305"/>
  <c r="E44304"/>
  <c r="E44303"/>
  <c r="E44302"/>
  <c r="E44301"/>
  <c r="E44300"/>
  <c r="E44299"/>
  <c r="E44298"/>
  <c r="E44297"/>
  <c r="E44296"/>
  <c r="E44295"/>
  <c r="E44294"/>
  <c r="E44293"/>
  <c r="E44292"/>
  <c r="E44291"/>
  <c r="E44290"/>
  <c r="E44289"/>
  <c r="E44288"/>
  <c r="E44287"/>
  <c r="E44286"/>
  <c r="E44285"/>
  <c r="E44284"/>
  <c r="E44283"/>
  <c r="E44282"/>
  <c r="E44281"/>
  <c r="E44280"/>
  <c r="E44279"/>
  <c r="E44278"/>
  <c r="E44277"/>
  <c r="E44276"/>
  <c r="E44275"/>
  <c r="E44274"/>
  <c r="E44273"/>
  <c r="E44272"/>
  <c r="E44271"/>
  <c r="E44270"/>
  <c r="E44269"/>
  <c r="E44268"/>
  <c r="E44267"/>
  <c r="E44266"/>
  <c r="E44265"/>
  <c r="E44264"/>
  <c r="E44263"/>
  <c r="E44262"/>
  <c r="E44261"/>
  <c r="E44260"/>
  <c r="E44259"/>
  <c r="E44258"/>
  <c r="E44257"/>
  <c r="E44256"/>
  <c r="E44255"/>
  <c r="E44254"/>
  <c r="E44253"/>
  <c r="E44252"/>
  <c r="E44251"/>
  <c r="E44250"/>
  <c r="E44249"/>
  <c r="E44248"/>
  <c r="E44247"/>
  <c r="E44246"/>
  <c r="E44245"/>
  <c r="E44244"/>
  <c r="E44243"/>
  <c r="E44242"/>
  <c r="E44241"/>
  <c r="E44240"/>
  <c r="E44239"/>
  <c r="E44238"/>
  <c r="E44237"/>
  <c r="E44236"/>
  <c r="E44235"/>
  <c r="E44234"/>
  <c r="E44233"/>
  <c r="E44232"/>
  <c r="E44231"/>
  <c r="E44230"/>
  <c r="E44229"/>
  <c r="E44228"/>
  <c r="E44227"/>
  <c r="E44226"/>
  <c r="E44225"/>
  <c r="E44224"/>
  <c r="E44223"/>
  <c r="E44222"/>
  <c r="E44221"/>
  <c r="E44220"/>
  <c r="E44219"/>
  <c r="E44218"/>
  <c r="E44217"/>
  <c r="E44216"/>
  <c r="E44215"/>
  <c r="E44214"/>
  <c r="E44213"/>
  <c r="E44212"/>
  <c r="E44211"/>
  <c r="E44210"/>
  <c r="E44209"/>
  <c r="E44208"/>
  <c r="E44207"/>
  <c r="E44206"/>
  <c r="E44205"/>
  <c r="E44204"/>
  <c r="E44203"/>
  <c r="E44202"/>
  <c r="E44201"/>
  <c r="E44200"/>
  <c r="E44199"/>
  <c r="E44198"/>
  <c r="E44197"/>
  <c r="E44196"/>
  <c r="E44195"/>
  <c r="E44194"/>
  <c r="E44193"/>
  <c r="E44192"/>
  <c r="E44191"/>
  <c r="E44190"/>
  <c r="E44189"/>
  <c r="E44188"/>
  <c r="E44187"/>
  <c r="E44186"/>
  <c r="E44185"/>
  <c r="E44184"/>
  <c r="E44183"/>
  <c r="E44182"/>
  <c r="E44181"/>
  <c r="E44180"/>
  <c r="E44179"/>
  <c r="E44178"/>
  <c r="E44177"/>
  <c r="E44176"/>
  <c r="E44175"/>
  <c r="E44174"/>
  <c r="E44173"/>
  <c r="E44172"/>
  <c r="E44171"/>
  <c r="E44170"/>
  <c r="E44169"/>
  <c r="E44168"/>
  <c r="E44167"/>
  <c r="E44166"/>
  <c r="E44165"/>
  <c r="E44164"/>
  <c r="E44163"/>
  <c r="E44162"/>
  <c r="E44161"/>
  <c r="E44160"/>
  <c r="E44159"/>
  <c r="E44158"/>
  <c r="E44157"/>
  <c r="E44156"/>
  <c r="E44155"/>
  <c r="E44154"/>
  <c r="E44153"/>
  <c r="E44152"/>
  <c r="E44151"/>
  <c r="E44150"/>
  <c r="E44149"/>
  <c r="E44148"/>
  <c r="E44147"/>
  <c r="E44146"/>
  <c r="E44145"/>
  <c r="E44144"/>
  <c r="E44143"/>
  <c r="E44142"/>
  <c r="E44141"/>
  <c r="E44140"/>
  <c r="E44139"/>
  <c r="E44138"/>
  <c r="E44137"/>
  <c r="E44136"/>
  <c r="E44135"/>
  <c r="E44134"/>
  <c r="E44133"/>
  <c r="E44132"/>
  <c r="E44131"/>
  <c r="E44130"/>
  <c r="E44129"/>
  <c r="E44128"/>
  <c r="E44127"/>
  <c r="E44126"/>
  <c r="E44125"/>
  <c r="E44124"/>
  <c r="E44123"/>
  <c r="E44122"/>
  <c r="E44121"/>
  <c r="E44120"/>
  <c r="E44119"/>
  <c r="E44118"/>
  <c r="E44117"/>
  <c r="E44116"/>
  <c r="E44115"/>
  <c r="E44114"/>
  <c r="E44113"/>
  <c r="E44112"/>
  <c r="E44111"/>
  <c r="E44110"/>
  <c r="E44109"/>
  <c r="E44108"/>
  <c r="E44107"/>
  <c r="E44106"/>
  <c r="E44105"/>
  <c r="E44104"/>
  <c r="E44103"/>
  <c r="E44102"/>
  <c r="E44101"/>
  <c r="E44100"/>
  <c r="E44099"/>
  <c r="E44098"/>
  <c r="E44097"/>
  <c r="E44096"/>
  <c r="E44095"/>
  <c r="E44094"/>
  <c r="E44093"/>
  <c r="E44092"/>
  <c r="E44091"/>
  <c r="E44090"/>
  <c r="E44089"/>
  <c r="E44088"/>
  <c r="E44087"/>
  <c r="E44086"/>
  <c r="E44085"/>
  <c r="E44084"/>
  <c r="E44083"/>
  <c r="E44082"/>
  <c r="E44081"/>
  <c r="E44080"/>
  <c r="E44079"/>
  <c r="E44078"/>
  <c r="E44077"/>
  <c r="E44076"/>
  <c r="E44075"/>
  <c r="E44074"/>
  <c r="E44073"/>
  <c r="E44072"/>
  <c r="E44071"/>
  <c r="E44070"/>
  <c r="E44069"/>
  <c r="E44068"/>
  <c r="E44067"/>
  <c r="E44066"/>
  <c r="E44065"/>
  <c r="E44064"/>
  <c r="E44063"/>
  <c r="E44062"/>
  <c r="E44061"/>
  <c r="E44060"/>
  <c r="E44059"/>
  <c r="E44058"/>
  <c r="E44057"/>
  <c r="E44056"/>
  <c r="E44055"/>
  <c r="E44054"/>
  <c r="E44053"/>
  <c r="E44052"/>
  <c r="E44051"/>
  <c r="E44050"/>
  <c r="E44049"/>
  <c r="E44048"/>
  <c r="E44047"/>
  <c r="E44046"/>
  <c r="E44045"/>
  <c r="E44044"/>
  <c r="E44043"/>
  <c r="E44042"/>
  <c r="E44041"/>
  <c r="E44040"/>
  <c r="E44039"/>
  <c r="E44038"/>
  <c r="E44037"/>
  <c r="E44036"/>
  <c r="E44035"/>
  <c r="E44034"/>
  <c r="E44033"/>
  <c r="E44032"/>
  <c r="E44031"/>
  <c r="E44030"/>
  <c r="E44029"/>
  <c r="E44028"/>
  <c r="E44027"/>
  <c r="E44026"/>
  <c r="E44025"/>
  <c r="E44024"/>
  <c r="E44023"/>
  <c r="E44022"/>
  <c r="E44021"/>
  <c r="E44020"/>
  <c r="E44019"/>
  <c r="E44018"/>
  <c r="E44017"/>
  <c r="E44016"/>
  <c r="E44015"/>
  <c r="E44014"/>
  <c r="E44013"/>
  <c r="E44012"/>
  <c r="E44011"/>
  <c r="E44010"/>
  <c r="E44009"/>
  <c r="E44008"/>
  <c r="E44007"/>
  <c r="E44006"/>
  <c r="E44005"/>
  <c r="E44004"/>
  <c r="E44003"/>
  <c r="E44002"/>
  <c r="E44001"/>
  <c r="E44000"/>
  <c r="E43999"/>
  <c r="E43998"/>
  <c r="E43997"/>
  <c r="E43996"/>
  <c r="E43995"/>
  <c r="E43994"/>
  <c r="E43993"/>
  <c r="E43992"/>
  <c r="E43991"/>
  <c r="E43990"/>
  <c r="E43989"/>
  <c r="E43988"/>
  <c r="E43987"/>
  <c r="E43986"/>
  <c r="E43985"/>
  <c r="E43984"/>
  <c r="E43983"/>
  <c r="E43982"/>
  <c r="E43981"/>
  <c r="E43980"/>
  <c r="E43979"/>
  <c r="E43978"/>
  <c r="E43977"/>
  <c r="E43976"/>
  <c r="E43975"/>
  <c r="E43974"/>
  <c r="E43973"/>
  <c r="E43972"/>
  <c r="E43971"/>
  <c r="E43970"/>
  <c r="E43969"/>
  <c r="E43968"/>
  <c r="E43967"/>
  <c r="E43966"/>
  <c r="E43965"/>
  <c r="E43964"/>
  <c r="E43963"/>
  <c r="E43962"/>
  <c r="E43961"/>
  <c r="E43960"/>
  <c r="E43959"/>
  <c r="E43958"/>
  <c r="E43957"/>
  <c r="E43956"/>
  <c r="E43955"/>
  <c r="E43954"/>
  <c r="E43953"/>
  <c r="E43952"/>
  <c r="E43951"/>
  <c r="E43950"/>
  <c r="E43949"/>
  <c r="E43948"/>
  <c r="E43947"/>
  <c r="E43946"/>
  <c r="E43945"/>
  <c r="E43944"/>
  <c r="E43943"/>
  <c r="E43942"/>
  <c r="E43941"/>
  <c r="E43940"/>
  <c r="E43939"/>
  <c r="E43938"/>
  <c r="E43937"/>
  <c r="E43936"/>
  <c r="E43935"/>
  <c r="E43934"/>
  <c r="E43933"/>
  <c r="E43932"/>
  <c r="E43931"/>
  <c r="E43930"/>
  <c r="E43929"/>
  <c r="E43928"/>
  <c r="E43927"/>
  <c r="E43926"/>
  <c r="E43925"/>
  <c r="E43924"/>
  <c r="E43923"/>
  <c r="E43922"/>
  <c r="E43921"/>
  <c r="E43920"/>
  <c r="E43919"/>
  <c r="E43918"/>
  <c r="E43917"/>
  <c r="E43916"/>
  <c r="E43915"/>
  <c r="E43914"/>
  <c r="E43913"/>
  <c r="E43912"/>
  <c r="E43911"/>
  <c r="E43910"/>
  <c r="E43909"/>
  <c r="E43908"/>
  <c r="E43907"/>
  <c r="E43906"/>
  <c r="E43905"/>
  <c r="E43904"/>
  <c r="E43903"/>
  <c r="E43902"/>
  <c r="E43901"/>
  <c r="E43900"/>
  <c r="E43899"/>
  <c r="E43898"/>
  <c r="E43897"/>
  <c r="E43896"/>
  <c r="E43895"/>
  <c r="E43894"/>
  <c r="E43893"/>
  <c r="E43892"/>
  <c r="E43891"/>
  <c r="E43890"/>
  <c r="E43889"/>
  <c r="E43888"/>
  <c r="E43887"/>
  <c r="E43886"/>
  <c r="E43885"/>
  <c r="E43884"/>
  <c r="E43883"/>
  <c r="E43882"/>
  <c r="E43881"/>
  <c r="E43880"/>
  <c r="E43879"/>
  <c r="E43878"/>
  <c r="E43877"/>
  <c r="E43876"/>
  <c r="E43875"/>
  <c r="E43874"/>
  <c r="E43873"/>
  <c r="E43872"/>
  <c r="E43871"/>
  <c r="E43870"/>
  <c r="E43869"/>
  <c r="E43868"/>
  <c r="E43867"/>
  <c r="E43866"/>
  <c r="E43865"/>
  <c r="E43864"/>
  <c r="E43863"/>
  <c r="E43862"/>
  <c r="E43861"/>
  <c r="E43860"/>
  <c r="E43859"/>
  <c r="E43858"/>
  <c r="E43857"/>
  <c r="E43856"/>
  <c r="E43855"/>
  <c r="E43854"/>
  <c r="E43853"/>
  <c r="E43852"/>
  <c r="E43851"/>
  <c r="E43850"/>
  <c r="E43849"/>
  <c r="E43848"/>
  <c r="E43847"/>
  <c r="E43846"/>
  <c r="E43845"/>
  <c r="E43844"/>
  <c r="E43843"/>
  <c r="E43842"/>
  <c r="E43841"/>
  <c r="E43840"/>
  <c r="E43839"/>
  <c r="E43838"/>
  <c r="E43837"/>
  <c r="E43836"/>
  <c r="E43835"/>
  <c r="E43834"/>
  <c r="E43833"/>
  <c r="E43832"/>
  <c r="E43831"/>
  <c r="E43830"/>
  <c r="E43829"/>
  <c r="E43828"/>
  <c r="E43827"/>
  <c r="E43826"/>
  <c r="E43825"/>
  <c r="E43824"/>
  <c r="E43823"/>
  <c r="E43822"/>
  <c r="E43821"/>
  <c r="E43820"/>
  <c r="E43819"/>
  <c r="E43818"/>
  <c r="E43817"/>
  <c r="E43816"/>
  <c r="E43815"/>
  <c r="E43814"/>
  <c r="E43813"/>
  <c r="E43812"/>
  <c r="E43811"/>
  <c r="E43810"/>
  <c r="E43809"/>
  <c r="E43808"/>
  <c r="E43807"/>
  <c r="E43806"/>
  <c r="E43805"/>
  <c r="E43804"/>
  <c r="E43803"/>
  <c r="E43802"/>
  <c r="E43801"/>
  <c r="E43800"/>
  <c r="E43799"/>
  <c r="E43798"/>
  <c r="E43797"/>
  <c r="E43796"/>
  <c r="E43795"/>
  <c r="E43794"/>
  <c r="E43793"/>
  <c r="E43792"/>
  <c r="E43791"/>
  <c r="E43790"/>
  <c r="E43789"/>
  <c r="E43788"/>
  <c r="E43787"/>
  <c r="E43786"/>
  <c r="E43785"/>
  <c r="E43784"/>
  <c r="E43783"/>
  <c r="E43782"/>
  <c r="E43781"/>
  <c r="E43780"/>
  <c r="E43779"/>
  <c r="E43778"/>
  <c r="E43777"/>
  <c r="E43776"/>
  <c r="E43775"/>
  <c r="E43774"/>
  <c r="E43773"/>
  <c r="E43772"/>
  <c r="E43771"/>
  <c r="E43770"/>
  <c r="E43769"/>
  <c r="E43768"/>
  <c r="E43767"/>
  <c r="E43766"/>
  <c r="E43765"/>
  <c r="E43764"/>
  <c r="E43763"/>
  <c r="E43762"/>
  <c r="E43761"/>
  <c r="E43760"/>
  <c r="E43759"/>
  <c r="E43758"/>
  <c r="E43757"/>
  <c r="E43756"/>
  <c r="E43755"/>
  <c r="E43754"/>
  <c r="E43753"/>
  <c r="E43752"/>
  <c r="E43751"/>
  <c r="E43750"/>
  <c r="E43749"/>
  <c r="E43748"/>
  <c r="E43747"/>
  <c r="E43746"/>
  <c r="E43745"/>
  <c r="E43744"/>
  <c r="E43743"/>
  <c r="E43742"/>
  <c r="E43741"/>
  <c r="E43740"/>
  <c r="E43739"/>
  <c r="E43738"/>
  <c r="E43737"/>
  <c r="E43736"/>
  <c r="E43735"/>
  <c r="E43734"/>
  <c r="E43733"/>
  <c r="E43732"/>
  <c r="E43731"/>
  <c r="E43730"/>
  <c r="E43729"/>
  <c r="E43728"/>
  <c r="E43727"/>
  <c r="E43726"/>
  <c r="E43725"/>
  <c r="E43724"/>
  <c r="E43723"/>
  <c r="E43722"/>
  <c r="E43721"/>
  <c r="E43720"/>
  <c r="E43719"/>
  <c r="E43718"/>
  <c r="E43717"/>
  <c r="E43716"/>
  <c r="E43715"/>
  <c r="E43714"/>
  <c r="E43713"/>
  <c r="E43712"/>
  <c r="E43711"/>
  <c r="E43710"/>
  <c r="E43709"/>
  <c r="E43708"/>
  <c r="E43707"/>
  <c r="E43706"/>
  <c r="E43705"/>
  <c r="E43704"/>
  <c r="E43703"/>
  <c r="E43702"/>
  <c r="E43701"/>
  <c r="E43700"/>
  <c r="E43699"/>
  <c r="E43698"/>
  <c r="E43697"/>
  <c r="E43696"/>
  <c r="E43695"/>
  <c r="E43694"/>
  <c r="E43693"/>
  <c r="E43692"/>
  <c r="E43691"/>
  <c r="E43690"/>
  <c r="E43689"/>
  <c r="E43688"/>
  <c r="E43687"/>
  <c r="E43686"/>
  <c r="E43685"/>
  <c r="E43684"/>
  <c r="E43683"/>
  <c r="E43682"/>
  <c r="E43681"/>
  <c r="E43680"/>
  <c r="E43679"/>
  <c r="E43678"/>
  <c r="E43677"/>
  <c r="E43676"/>
  <c r="E43675"/>
  <c r="E43674"/>
  <c r="E43673"/>
  <c r="E43672"/>
  <c r="E43671"/>
  <c r="E43670"/>
  <c r="E43669"/>
  <c r="E43668"/>
  <c r="E43667"/>
  <c r="E43666"/>
  <c r="E43665"/>
  <c r="E43664"/>
  <c r="E43663"/>
  <c r="E43662"/>
  <c r="E43661"/>
  <c r="E43660"/>
  <c r="E43659"/>
  <c r="E43658"/>
  <c r="E43657"/>
  <c r="E43656"/>
  <c r="E43655"/>
  <c r="E43654"/>
  <c r="E43653"/>
  <c r="E43652"/>
  <c r="E43651"/>
  <c r="E43650"/>
  <c r="E43649"/>
  <c r="E43648"/>
  <c r="E43647"/>
  <c r="E43646"/>
  <c r="E43645"/>
  <c r="E43644"/>
  <c r="E43643"/>
  <c r="E43642"/>
  <c r="E43641"/>
  <c r="E43640"/>
  <c r="E43639"/>
  <c r="E43638"/>
  <c r="E43637"/>
  <c r="E43636"/>
  <c r="E43635"/>
  <c r="E43634"/>
  <c r="E43633"/>
  <c r="E43632"/>
  <c r="E43631"/>
  <c r="E43630"/>
  <c r="E43629"/>
  <c r="E43628"/>
  <c r="E43627"/>
  <c r="E43626"/>
  <c r="E43625"/>
  <c r="E43624"/>
  <c r="E43623"/>
  <c r="E43622"/>
  <c r="E43621"/>
  <c r="E43620"/>
  <c r="E43619"/>
  <c r="E43618"/>
  <c r="E43617"/>
  <c r="E43616"/>
  <c r="E43615"/>
  <c r="E43614"/>
  <c r="E43613"/>
  <c r="E43612"/>
  <c r="E43611"/>
  <c r="E43610"/>
  <c r="E43609"/>
  <c r="E43608"/>
  <c r="E43607"/>
  <c r="E43606"/>
  <c r="E43605"/>
  <c r="E43604"/>
  <c r="E43603"/>
  <c r="E43602"/>
  <c r="E43601"/>
  <c r="E43600"/>
  <c r="E43599"/>
  <c r="E43598"/>
  <c r="E43597"/>
  <c r="E43596"/>
  <c r="E43595"/>
  <c r="E43594"/>
  <c r="E43593"/>
  <c r="E43592"/>
  <c r="E43591"/>
  <c r="E43590"/>
  <c r="E43589"/>
  <c r="E43588"/>
  <c r="E43587"/>
  <c r="E43586"/>
  <c r="E43585"/>
  <c r="E43584"/>
  <c r="E43583"/>
  <c r="E43582"/>
  <c r="E43581"/>
  <c r="E43580"/>
  <c r="E43579"/>
  <c r="E43578"/>
  <c r="E43577"/>
  <c r="E43576"/>
  <c r="E43575"/>
  <c r="E43574"/>
  <c r="E43573"/>
  <c r="E43572"/>
  <c r="E43571"/>
  <c r="E43570"/>
  <c r="E43569"/>
  <c r="E43568"/>
  <c r="E43567"/>
  <c r="E43566"/>
  <c r="E43565"/>
  <c r="E43564"/>
  <c r="E43563"/>
  <c r="E43562"/>
  <c r="E43561"/>
  <c r="E43560"/>
  <c r="E43559"/>
  <c r="E43558"/>
  <c r="E43557"/>
  <c r="E43556"/>
  <c r="E43555"/>
  <c r="E43554"/>
  <c r="E43553"/>
  <c r="E43552"/>
  <c r="E43551"/>
  <c r="E43550"/>
  <c r="E43549"/>
  <c r="E43548"/>
  <c r="E43547"/>
  <c r="E43546"/>
  <c r="E43545"/>
  <c r="E43544"/>
  <c r="E43543"/>
  <c r="E43542"/>
  <c r="E43541"/>
  <c r="E43540"/>
  <c r="E43539"/>
  <c r="E43538"/>
  <c r="E43537"/>
  <c r="E43536"/>
  <c r="E43535"/>
  <c r="E43534"/>
  <c r="E43533"/>
  <c r="E43532"/>
  <c r="E43531"/>
  <c r="E43530"/>
  <c r="E43529"/>
  <c r="E43528"/>
  <c r="E43527"/>
  <c r="E43526"/>
  <c r="E43525"/>
  <c r="E43524"/>
  <c r="E43523"/>
  <c r="E43522"/>
  <c r="E43521"/>
  <c r="E43520"/>
  <c r="E43519"/>
  <c r="E43518"/>
  <c r="E43517"/>
  <c r="E43516"/>
  <c r="E43515"/>
  <c r="E43514"/>
  <c r="E43513"/>
  <c r="E43512"/>
  <c r="E43511"/>
  <c r="E43510"/>
  <c r="E43509"/>
  <c r="E43508"/>
  <c r="E43507"/>
  <c r="E43506"/>
  <c r="E43505"/>
  <c r="E43504"/>
  <c r="E43503"/>
  <c r="E43502"/>
  <c r="E43501"/>
  <c r="E43500"/>
  <c r="E43499"/>
  <c r="E43498"/>
  <c r="E43497"/>
  <c r="E43496"/>
  <c r="E43495"/>
  <c r="E43494"/>
  <c r="E43493"/>
  <c r="E43492"/>
  <c r="E43491"/>
  <c r="E43490"/>
  <c r="E43489"/>
  <c r="E43488"/>
  <c r="E43487"/>
  <c r="E43486"/>
  <c r="E43485"/>
  <c r="E43484"/>
  <c r="E43483"/>
  <c r="E43482"/>
  <c r="E43481"/>
  <c r="E43480"/>
  <c r="E43479"/>
  <c r="E43478"/>
  <c r="E43477"/>
  <c r="E43476"/>
  <c r="E43475"/>
  <c r="E43474"/>
  <c r="E43473"/>
  <c r="E43472"/>
  <c r="E43471"/>
  <c r="E43470"/>
  <c r="E43469"/>
  <c r="E43468"/>
  <c r="E43467"/>
  <c r="E43466"/>
  <c r="E43465"/>
  <c r="E43464"/>
  <c r="E43463"/>
  <c r="E43462"/>
  <c r="E43461"/>
  <c r="E43460"/>
  <c r="E43459"/>
  <c r="E43458"/>
  <c r="E43457"/>
  <c r="E43456"/>
  <c r="E43455"/>
  <c r="E43454"/>
  <c r="E43453"/>
  <c r="E43452"/>
  <c r="E43451"/>
  <c r="E43450"/>
  <c r="E43449"/>
  <c r="E43448"/>
  <c r="E43447"/>
  <c r="E43446"/>
  <c r="E43445"/>
  <c r="E43444"/>
  <c r="E43443"/>
  <c r="E43442"/>
  <c r="E43441"/>
  <c r="E43440"/>
  <c r="E43439"/>
  <c r="E43438"/>
  <c r="E43437"/>
  <c r="E43436"/>
  <c r="E43435"/>
  <c r="E43434"/>
  <c r="E43433"/>
  <c r="E43432"/>
  <c r="E43431"/>
  <c r="E43430"/>
  <c r="E43429"/>
  <c r="E43428"/>
  <c r="E43427"/>
  <c r="E43426"/>
  <c r="E43425"/>
  <c r="E43424"/>
  <c r="E43423"/>
  <c r="E43422"/>
  <c r="E43421"/>
  <c r="E43420"/>
  <c r="E43419"/>
  <c r="E43418"/>
  <c r="E43417"/>
  <c r="E43416"/>
  <c r="E43415"/>
  <c r="E43414"/>
  <c r="E43413"/>
  <c r="E43412"/>
  <c r="E43411"/>
  <c r="E43410"/>
  <c r="E43409"/>
  <c r="E43408"/>
  <c r="E43407"/>
  <c r="E43406"/>
  <c r="E43405"/>
  <c r="E43404"/>
  <c r="E43403"/>
  <c r="E43402"/>
  <c r="E43401"/>
  <c r="E43400"/>
  <c r="E43399"/>
  <c r="E43398"/>
  <c r="E43397"/>
  <c r="E43396"/>
  <c r="E43395"/>
  <c r="E43394"/>
  <c r="E43393"/>
  <c r="E43392"/>
  <c r="E43391"/>
  <c r="E43390"/>
  <c r="E43389"/>
  <c r="E43388"/>
  <c r="E43387"/>
  <c r="E43386"/>
  <c r="E43385"/>
  <c r="E43384"/>
  <c r="E43383"/>
  <c r="E43382"/>
  <c r="E43381"/>
  <c r="E43380"/>
  <c r="E43379"/>
  <c r="E43378"/>
  <c r="E43377"/>
  <c r="E43376"/>
  <c r="E43375"/>
  <c r="E43374"/>
  <c r="E43373"/>
  <c r="E43372"/>
  <c r="E43371"/>
  <c r="E43370"/>
  <c r="E43369"/>
  <c r="E43368"/>
  <c r="E43367"/>
  <c r="E43366"/>
  <c r="E43365"/>
  <c r="E43364"/>
  <c r="E43363"/>
  <c r="E43362"/>
  <c r="E43361"/>
  <c r="E43360"/>
  <c r="E43359"/>
  <c r="E43358"/>
  <c r="E43357"/>
  <c r="E43356"/>
  <c r="E43355"/>
  <c r="E43354"/>
  <c r="E43353"/>
  <c r="E43352"/>
  <c r="E43351"/>
  <c r="E43350"/>
  <c r="E43349"/>
  <c r="E43348"/>
  <c r="E43347"/>
  <c r="E43346"/>
  <c r="E43345"/>
  <c r="E43344"/>
  <c r="E43343"/>
  <c r="E43342"/>
  <c r="E43341"/>
  <c r="E43340"/>
  <c r="E43339"/>
  <c r="E43338"/>
  <c r="E43337"/>
  <c r="E43336"/>
  <c r="E43335"/>
  <c r="E43334"/>
  <c r="E43333"/>
  <c r="E43332"/>
  <c r="E43331"/>
  <c r="E43330"/>
  <c r="E43329"/>
  <c r="E43328"/>
  <c r="E43327"/>
  <c r="E43326"/>
  <c r="E43325"/>
  <c r="E43324"/>
  <c r="E43323"/>
  <c r="E43322"/>
  <c r="E43321"/>
  <c r="E43320"/>
  <c r="E43319"/>
  <c r="E43318"/>
  <c r="E43317"/>
  <c r="E43316"/>
  <c r="E43315"/>
  <c r="E43314"/>
  <c r="E43313"/>
  <c r="E43312"/>
  <c r="E43311"/>
  <c r="E43310"/>
  <c r="E43309"/>
  <c r="E43308"/>
  <c r="E43307"/>
  <c r="E43306"/>
  <c r="E43305"/>
  <c r="E43304"/>
  <c r="E43303"/>
  <c r="E43302"/>
  <c r="E43301"/>
  <c r="E43300"/>
  <c r="E43299"/>
  <c r="E43298"/>
  <c r="E43297"/>
  <c r="E43296"/>
  <c r="E43295"/>
  <c r="E43294"/>
  <c r="E43293"/>
  <c r="E43292"/>
  <c r="E43291"/>
  <c r="E43290"/>
  <c r="E43289"/>
  <c r="E43288"/>
  <c r="E43287"/>
  <c r="E43286"/>
  <c r="E43285"/>
  <c r="E43284"/>
  <c r="E43283"/>
  <c r="E43282"/>
  <c r="E43281"/>
  <c r="E43280"/>
  <c r="E43279"/>
  <c r="E43278"/>
  <c r="E43277"/>
  <c r="E43276"/>
  <c r="E43275"/>
  <c r="E43274"/>
  <c r="E43273"/>
  <c r="E43272"/>
  <c r="E43271"/>
  <c r="E43270"/>
  <c r="E43269"/>
  <c r="E43268"/>
  <c r="E43267"/>
  <c r="E43266"/>
  <c r="E43265"/>
  <c r="E43264"/>
  <c r="E43263"/>
  <c r="E43262"/>
  <c r="E43261"/>
  <c r="E43260"/>
  <c r="E43259"/>
  <c r="E43258"/>
  <c r="E43257"/>
  <c r="E43256"/>
  <c r="E43255"/>
  <c r="E43254"/>
  <c r="E43253"/>
  <c r="E43252"/>
  <c r="E43251"/>
  <c r="E43250"/>
  <c r="E43249"/>
  <c r="E43248"/>
  <c r="E43247"/>
  <c r="E43246"/>
  <c r="E43245"/>
  <c r="E43244"/>
  <c r="E43243"/>
  <c r="E43242"/>
  <c r="E43241"/>
  <c r="E43240"/>
  <c r="E43239"/>
  <c r="E43238"/>
  <c r="E43237"/>
  <c r="E43236"/>
  <c r="E43235"/>
  <c r="E43234"/>
  <c r="E43233"/>
  <c r="E43232"/>
  <c r="E43231"/>
  <c r="E43230"/>
  <c r="E43229"/>
  <c r="E43228"/>
  <c r="E43227"/>
  <c r="E43226"/>
  <c r="E43225"/>
  <c r="E43224"/>
  <c r="E43223"/>
  <c r="E43222"/>
  <c r="E43221"/>
  <c r="E43220"/>
  <c r="E43219"/>
  <c r="E43218"/>
  <c r="E43217"/>
  <c r="E43216"/>
  <c r="E43215"/>
  <c r="E43214"/>
  <c r="E43213"/>
  <c r="E43212"/>
  <c r="E43211"/>
  <c r="E43210"/>
  <c r="E43209"/>
  <c r="E43208"/>
  <c r="E43207"/>
  <c r="E43206"/>
  <c r="E43205"/>
  <c r="E43204"/>
  <c r="E43203"/>
  <c r="E43202"/>
  <c r="E43201"/>
  <c r="E43200"/>
  <c r="E43199"/>
  <c r="E43198"/>
  <c r="E43197"/>
  <c r="E43196"/>
  <c r="E43195"/>
  <c r="E43194"/>
  <c r="E43193"/>
  <c r="E43192"/>
  <c r="E43191"/>
  <c r="E43190"/>
  <c r="E43189"/>
  <c r="E43188"/>
  <c r="E43187"/>
  <c r="E43186"/>
  <c r="E43185"/>
  <c r="E43184"/>
  <c r="E43183"/>
  <c r="E43182"/>
  <c r="E43181"/>
  <c r="E43180"/>
  <c r="E43179"/>
  <c r="E43178"/>
  <c r="E43177"/>
  <c r="E43176"/>
  <c r="E43175"/>
  <c r="E43174"/>
  <c r="E43173"/>
  <c r="E43172"/>
  <c r="E43171"/>
  <c r="E43170"/>
  <c r="E43169"/>
  <c r="E43168"/>
  <c r="E43167"/>
  <c r="E43166"/>
  <c r="E43165"/>
  <c r="E43164"/>
  <c r="E43163"/>
  <c r="E43162"/>
  <c r="E43161"/>
  <c r="E43160"/>
  <c r="E43159"/>
  <c r="E43158"/>
  <c r="E43157"/>
  <c r="E43156"/>
  <c r="E43155"/>
  <c r="E43154"/>
  <c r="E43153"/>
  <c r="E43152"/>
  <c r="E43151"/>
  <c r="E43150"/>
  <c r="E43149"/>
  <c r="E43148"/>
  <c r="E43147"/>
  <c r="E43146"/>
  <c r="E43145"/>
  <c r="E43144"/>
  <c r="E43143"/>
  <c r="E43142"/>
  <c r="E43141"/>
  <c r="E43140"/>
  <c r="E43139"/>
  <c r="E43138"/>
  <c r="E43137"/>
  <c r="E43136"/>
  <c r="E43135"/>
  <c r="E43134"/>
  <c r="E43133"/>
  <c r="E43132"/>
  <c r="E43131"/>
  <c r="E43130"/>
  <c r="E43129"/>
  <c r="E43128"/>
  <c r="E43127"/>
  <c r="E43126"/>
  <c r="E43125"/>
  <c r="E43124"/>
  <c r="E43123"/>
  <c r="E43122"/>
  <c r="E43121"/>
  <c r="E43120"/>
  <c r="E43119"/>
  <c r="E43118"/>
  <c r="E43117"/>
  <c r="E43116"/>
  <c r="E43115"/>
  <c r="E43114"/>
  <c r="E43113"/>
  <c r="E43112"/>
  <c r="E43111"/>
  <c r="E43110"/>
  <c r="E43109"/>
  <c r="E43108"/>
  <c r="E43107"/>
  <c r="E43106"/>
  <c r="E43105"/>
  <c r="E43104"/>
  <c r="E43103"/>
  <c r="E43102"/>
  <c r="E43101"/>
  <c r="E43100"/>
  <c r="E43099"/>
  <c r="E43098"/>
  <c r="E43097"/>
  <c r="E43096"/>
  <c r="E43095"/>
  <c r="E43094"/>
  <c r="E43093"/>
  <c r="E43092"/>
  <c r="E43091"/>
  <c r="E43090"/>
  <c r="E43089"/>
  <c r="E43088"/>
  <c r="E43087"/>
  <c r="E43086"/>
  <c r="E43085"/>
  <c r="E43084"/>
  <c r="E43083"/>
  <c r="E43082"/>
  <c r="E43081"/>
  <c r="E43080"/>
  <c r="E43079"/>
  <c r="E43078"/>
  <c r="E43077"/>
  <c r="E43076"/>
  <c r="E43075"/>
  <c r="E43074"/>
  <c r="E43073"/>
  <c r="E43072"/>
  <c r="E43071"/>
  <c r="E43070"/>
  <c r="E43069"/>
  <c r="E43068"/>
  <c r="E43067"/>
  <c r="E43066"/>
  <c r="E43065"/>
  <c r="E43064"/>
  <c r="E43063"/>
  <c r="E43062"/>
  <c r="E43061"/>
  <c r="E43060"/>
  <c r="E43059"/>
  <c r="E43058"/>
  <c r="E43057"/>
  <c r="E43056"/>
  <c r="E43055"/>
  <c r="E43054"/>
  <c r="E43053"/>
  <c r="E43052"/>
  <c r="E43051"/>
  <c r="E43050"/>
  <c r="E43049"/>
  <c r="E43048"/>
  <c r="E43047"/>
  <c r="E43046"/>
  <c r="E43045"/>
  <c r="E43044"/>
  <c r="E43043"/>
  <c r="E43042"/>
  <c r="E43041"/>
  <c r="E43040"/>
  <c r="E43039"/>
  <c r="E43038"/>
  <c r="E43037"/>
  <c r="E43036"/>
  <c r="E43035"/>
  <c r="E43034"/>
  <c r="E43033"/>
  <c r="E43032"/>
  <c r="E43031"/>
  <c r="E43030"/>
  <c r="E43029"/>
  <c r="E43028"/>
  <c r="E43027"/>
  <c r="E43026"/>
  <c r="E43025"/>
  <c r="E43024"/>
  <c r="E43023"/>
  <c r="E43022"/>
  <c r="E43021"/>
  <c r="E43020"/>
  <c r="E43019"/>
  <c r="E43018"/>
  <c r="E43017"/>
  <c r="E43016"/>
  <c r="E43015"/>
  <c r="E43014"/>
  <c r="E43013"/>
  <c r="E43012"/>
  <c r="E43011"/>
  <c r="E43010"/>
  <c r="E43009"/>
  <c r="E43008"/>
  <c r="E43007"/>
  <c r="E43006"/>
  <c r="E43005"/>
  <c r="E43004"/>
  <c r="E43003"/>
  <c r="E43002"/>
  <c r="E43001"/>
  <c r="E43000"/>
  <c r="E42999"/>
  <c r="E42998"/>
  <c r="E42997"/>
  <c r="E42996"/>
  <c r="E42995"/>
  <c r="E42994"/>
  <c r="E42993"/>
  <c r="E42992"/>
  <c r="E42991"/>
  <c r="E42990"/>
  <c r="E42989"/>
  <c r="E42988"/>
  <c r="E42987"/>
  <c r="E42986"/>
  <c r="E42985"/>
  <c r="E42984"/>
  <c r="E42983"/>
  <c r="E42982"/>
  <c r="E42981"/>
  <c r="E42980"/>
  <c r="E42979"/>
  <c r="E42978"/>
  <c r="E42977"/>
  <c r="E42976"/>
  <c r="E42975"/>
  <c r="E42974"/>
  <c r="E42973"/>
  <c r="E42972"/>
  <c r="E42971"/>
  <c r="E42970"/>
  <c r="E42969"/>
  <c r="E42968"/>
  <c r="E42967"/>
  <c r="E42966"/>
  <c r="E42965"/>
  <c r="E42964"/>
  <c r="E42963"/>
  <c r="E42962"/>
  <c r="E42961"/>
  <c r="E42960"/>
  <c r="E42959"/>
  <c r="E42958"/>
  <c r="E42957"/>
  <c r="E42956"/>
  <c r="E42955"/>
  <c r="E42954"/>
  <c r="E42953"/>
  <c r="E42952"/>
  <c r="E42951"/>
  <c r="E42950"/>
  <c r="E42949"/>
  <c r="E42948"/>
  <c r="E42947"/>
  <c r="E42946"/>
  <c r="E42945"/>
  <c r="E42944"/>
  <c r="E42943"/>
  <c r="E42942"/>
  <c r="E42941"/>
  <c r="E42940"/>
  <c r="E42939"/>
  <c r="E42938"/>
  <c r="E42937"/>
  <c r="E42936"/>
  <c r="E42935"/>
  <c r="E42934"/>
  <c r="E42933"/>
  <c r="E42932"/>
  <c r="E42931"/>
  <c r="E42930"/>
  <c r="E42929"/>
  <c r="E42928"/>
  <c r="E42927"/>
  <c r="E42926"/>
  <c r="E42925"/>
  <c r="E42924"/>
  <c r="E42923"/>
  <c r="E42922"/>
  <c r="E42921"/>
  <c r="E42920"/>
  <c r="E42919"/>
  <c r="E42918"/>
  <c r="E42917"/>
  <c r="E42916"/>
  <c r="E42915"/>
  <c r="E42914"/>
  <c r="E42913"/>
  <c r="E42912"/>
  <c r="E42911"/>
  <c r="E42910"/>
  <c r="E42909"/>
  <c r="E42908"/>
  <c r="E42907"/>
  <c r="E42906"/>
  <c r="E42905"/>
  <c r="E42904"/>
  <c r="E42903"/>
  <c r="E42902"/>
  <c r="E42901"/>
  <c r="E42900"/>
  <c r="E42899"/>
  <c r="E42898"/>
  <c r="E42897"/>
  <c r="E42896"/>
  <c r="E42895"/>
  <c r="E42894"/>
  <c r="E42893"/>
  <c r="E42892"/>
  <c r="E42891"/>
  <c r="E42890"/>
  <c r="E42889"/>
  <c r="E42888"/>
  <c r="E42887"/>
  <c r="E42886"/>
  <c r="E42885"/>
  <c r="E42884"/>
  <c r="E42883"/>
  <c r="E42882"/>
  <c r="E42881"/>
  <c r="E42880"/>
  <c r="E42879"/>
  <c r="E42878"/>
  <c r="E42877"/>
  <c r="E42876"/>
  <c r="E42875"/>
  <c r="E42874"/>
  <c r="E42873"/>
  <c r="E42872"/>
  <c r="E42871"/>
  <c r="E42870"/>
  <c r="E42869"/>
  <c r="E42868"/>
  <c r="E42867"/>
  <c r="E42866"/>
  <c r="E42865"/>
  <c r="E42864"/>
  <c r="E42863"/>
  <c r="E42862"/>
  <c r="E42861"/>
  <c r="E42860"/>
  <c r="E42859"/>
  <c r="E42858"/>
  <c r="E42857"/>
  <c r="E42856"/>
  <c r="E42855"/>
  <c r="E42854"/>
  <c r="E42853"/>
  <c r="E42852"/>
  <c r="E42851"/>
  <c r="E42850"/>
  <c r="E42849"/>
  <c r="E42848"/>
  <c r="E42847"/>
  <c r="E42846"/>
  <c r="E42845"/>
  <c r="E42844"/>
  <c r="E42843"/>
  <c r="E42842"/>
  <c r="E42841"/>
  <c r="E42840"/>
  <c r="E42839"/>
  <c r="E42838"/>
  <c r="E42837"/>
  <c r="E42836"/>
  <c r="E42835"/>
  <c r="E42834"/>
  <c r="E42833"/>
  <c r="E42832"/>
  <c r="E42831"/>
  <c r="E42830"/>
  <c r="E42829"/>
  <c r="E42828"/>
  <c r="E42827"/>
  <c r="E42826"/>
  <c r="E42825"/>
  <c r="E42824"/>
  <c r="E42823"/>
  <c r="E42822"/>
  <c r="E42821"/>
  <c r="E42820"/>
  <c r="E42819"/>
  <c r="E42818"/>
  <c r="E42817"/>
  <c r="E42816"/>
  <c r="E42815"/>
  <c r="E42814"/>
  <c r="E42813"/>
  <c r="E42812"/>
  <c r="E42811"/>
  <c r="E42810"/>
  <c r="E42809"/>
  <c r="E42808"/>
  <c r="E42807"/>
  <c r="E42806"/>
  <c r="E42805"/>
  <c r="E42804"/>
  <c r="E42803"/>
  <c r="E42802"/>
  <c r="E42801"/>
  <c r="E42800"/>
  <c r="E42799"/>
  <c r="E42798"/>
  <c r="E42797"/>
  <c r="E42796"/>
  <c r="E42795"/>
  <c r="E42794"/>
  <c r="E42793"/>
  <c r="E42792"/>
  <c r="E42791"/>
  <c r="E42790"/>
  <c r="E42789"/>
  <c r="E42788"/>
  <c r="E42787"/>
  <c r="E42786"/>
  <c r="E42785"/>
  <c r="E42784"/>
  <c r="E42783"/>
  <c r="E42782"/>
  <c r="E42781"/>
  <c r="E42780"/>
  <c r="E42779"/>
  <c r="E42778"/>
  <c r="E42777"/>
  <c r="E42776"/>
  <c r="E42775"/>
  <c r="E42774"/>
  <c r="E42773"/>
  <c r="E42772"/>
  <c r="E42771"/>
  <c r="E42770"/>
  <c r="E42769"/>
  <c r="E42768"/>
  <c r="E42767"/>
  <c r="E42766"/>
  <c r="E42765"/>
  <c r="E42764"/>
  <c r="E42763"/>
  <c r="E42762"/>
  <c r="E42761"/>
  <c r="E42760"/>
  <c r="E42759"/>
  <c r="E42758"/>
  <c r="E42757"/>
  <c r="E42756"/>
  <c r="E42755"/>
  <c r="E42754"/>
  <c r="E42753"/>
  <c r="E42752"/>
  <c r="E42751"/>
  <c r="E42750"/>
  <c r="E42749"/>
  <c r="E42748"/>
  <c r="E42747"/>
  <c r="E42746"/>
  <c r="E42745"/>
  <c r="E42744"/>
  <c r="E42743"/>
  <c r="E42742"/>
  <c r="E42741"/>
  <c r="E42740"/>
  <c r="E42739"/>
  <c r="E42738"/>
  <c r="E42737"/>
  <c r="E42736"/>
  <c r="E42735"/>
  <c r="E42734"/>
  <c r="E42733"/>
  <c r="E42732"/>
  <c r="E42731"/>
  <c r="E42730"/>
  <c r="E42729"/>
  <c r="E42728"/>
  <c r="E42727"/>
  <c r="E42726"/>
  <c r="E42725"/>
  <c r="E42724"/>
  <c r="E42723"/>
  <c r="E42722"/>
  <c r="E42721"/>
  <c r="E42720"/>
  <c r="E42719"/>
  <c r="E42718"/>
  <c r="E42717"/>
  <c r="E42716"/>
  <c r="E42715"/>
  <c r="E42714"/>
  <c r="E42713"/>
  <c r="E42712"/>
  <c r="E42711"/>
  <c r="E42710"/>
  <c r="E42709"/>
  <c r="E42708"/>
  <c r="E42707"/>
  <c r="E42706"/>
  <c r="E42705"/>
  <c r="E42704"/>
  <c r="E42703"/>
  <c r="E42702"/>
  <c r="E42701"/>
  <c r="E42700"/>
  <c r="E42699"/>
  <c r="E42698"/>
  <c r="E42697"/>
  <c r="E42696"/>
  <c r="E42695"/>
  <c r="E42694"/>
  <c r="E42693"/>
  <c r="E42692"/>
  <c r="E42691"/>
  <c r="E42690"/>
  <c r="E42689"/>
  <c r="E42688"/>
  <c r="E42687"/>
  <c r="E42686"/>
  <c r="E42685"/>
  <c r="E42684"/>
  <c r="E42683"/>
  <c r="E42682"/>
  <c r="E42681"/>
  <c r="E42680"/>
  <c r="E42679"/>
  <c r="E42678"/>
  <c r="E42677"/>
  <c r="E42676"/>
  <c r="E42675"/>
  <c r="E42674"/>
  <c r="E42673"/>
  <c r="E42672"/>
  <c r="E42671"/>
  <c r="E42670"/>
  <c r="E42669"/>
  <c r="E42668"/>
  <c r="E42667"/>
  <c r="E42666"/>
  <c r="E42665"/>
  <c r="E42664"/>
  <c r="E42663"/>
  <c r="E42662"/>
  <c r="E42661"/>
  <c r="E42660"/>
  <c r="E42659"/>
  <c r="E42658"/>
  <c r="E42657"/>
  <c r="E42656"/>
  <c r="E42655"/>
  <c r="E42654"/>
  <c r="E42653"/>
  <c r="E42652"/>
  <c r="E42651"/>
  <c r="E42650"/>
  <c r="E42649"/>
  <c r="E42648"/>
  <c r="E42647"/>
  <c r="E42646"/>
  <c r="E42645"/>
  <c r="E42644"/>
  <c r="E42643"/>
  <c r="E42642"/>
  <c r="E42641"/>
  <c r="E42640"/>
  <c r="E42639"/>
  <c r="E42638"/>
  <c r="E42637"/>
  <c r="E42636"/>
  <c r="E42635"/>
  <c r="E42634"/>
  <c r="E42633"/>
  <c r="E42632"/>
  <c r="E42631"/>
  <c r="E42630"/>
  <c r="E42629"/>
  <c r="E42628"/>
  <c r="E42627"/>
  <c r="E42626"/>
  <c r="E42625"/>
  <c r="E42624"/>
  <c r="E42623"/>
  <c r="E42622"/>
  <c r="E42621"/>
  <c r="E42620"/>
  <c r="E42619"/>
  <c r="E42618"/>
  <c r="E42617"/>
  <c r="E42616"/>
  <c r="E42615"/>
  <c r="E42614"/>
  <c r="E42613"/>
  <c r="E42612"/>
  <c r="E42611"/>
  <c r="E42610"/>
  <c r="E42609"/>
  <c r="E42608"/>
  <c r="E42607"/>
  <c r="E42606"/>
  <c r="E42605"/>
  <c r="E42604"/>
  <c r="E42603"/>
  <c r="E42602"/>
  <c r="E42601"/>
  <c r="E42600"/>
  <c r="E42599"/>
  <c r="E42598"/>
  <c r="E42597"/>
  <c r="E42596"/>
  <c r="E42595"/>
  <c r="E42594"/>
  <c r="E42593"/>
  <c r="E42592"/>
  <c r="E42591"/>
  <c r="E42590"/>
  <c r="E42589"/>
  <c r="E42588"/>
  <c r="E42587"/>
  <c r="E42586"/>
  <c r="E42585"/>
  <c r="E42584"/>
  <c r="E42583"/>
  <c r="E42582"/>
  <c r="E42581"/>
  <c r="E42580"/>
  <c r="E42579"/>
  <c r="E42578"/>
  <c r="E42577"/>
  <c r="E42576"/>
  <c r="E42575"/>
  <c r="E42574"/>
  <c r="E42573"/>
  <c r="E42572"/>
  <c r="E42571"/>
  <c r="E42570"/>
  <c r="E42569"/>
  <c r="E42568"/>
  <c r="E42567"/>
  <c r="E42566"/>
  <c r="E42565"/>
  <c r="E42564"/>
  <c r="E42563"/>
  <c r="E42562"/>
  <c r="E42561"/>
  <c r="E42560"/>
  <c r="E42559"/>
  <c r="E42558"/>
  <c r="E42557"/>
  <c r="E42556"/>
  <c r="E42555"/>
  <c r="E42554"/>
  <c r="E42553"/>
  <c r="E42552"/>
  <c r="E42551"/>
  <c r="E42550"/>
  <c r="E42549"/>
  <c r="E42548"/>
  <c r="E42547"/>
  <c r="E42546"/>
  <c r="E42545"/>
  <c r="E42544"/>
  <c r="E42543"/>
  <c r="E42542"/>
  <c r="E42541"/>
  <c r="E42540"/>
  <c r="E42539"/>
  <c r="E42538"/>
  <c r="E42537"/>
  <c r="E42536"/>
  <c r="E42535"/>
  <c r="E42534"/>
  <c r="E42533"/>
  <c r="E42532"/>
  <c r="E42531"/>
  <c r="E42530"/>
  <c r="E42529"/>
  <c r="E42528"/>
  <c r="E42527"/>
  <c r="E42526"/>
  <c r="E42525"/>
  <c r="E42524"/>
  <c r="E42523"/>
  <c r="E42522"/>
  <c r="E42521"/>
  <c r="E42520"/>
  <c r="E42519"/>
  <c r="E42518"/>
  <c r="E42517"/>
  <c r="E42516"/>
  <c r="E42515"/>
  <c r="E42514"/>
  <c r="E42513"/>
  <c r="E42512"/>
  <c r="E42511"/>
  <c r="E42510"/>
  <c r="E42509"/>
  <c r="E42508"/>
  <c r="E42507"/>
  <c r="E42506"/>
  <c r="E42505"/>
  <c r="E42504"/>
  <c r="E42503"/>
  <c r="E42502"/>
  <c r="E42501"/>
  <c r="E42500"/>
  <c r="E42499"/>
  <c r="E42498"/>
  <c r="E42497"/>
  <c r="E42496"/>
  <c r="E42495"/>
  <c r="E42494"/>
  <c r="E42493"/>
  <c r="E42492"/>
  <c r="E42491"/>
  <c r="E42490"/>
  <c r="E42489"/>
  <c r="E42488"/>
  <c r="E42487"/>
  <c r="E42486"/>
  <c r="E42485"/>
  <c r="E42484"/>
  <c r="E42483"/>
  <c r="E42482"/>
  <c r="E42481"/>
  <c r="E42480"/>
  <c r="E42479"/>
  <c r="E42478"/>
  <c r="E42477"/>
  <c r="E42476"/>
  <c r="E42475"/>
  <c r="E42474"/>
  <c r="E42473"/>
  <c r="E42472"/>
  <c r="E42471"/>
  <c r="E42470"/>
  <c r="E42469"/>
  <c r="E42468"/>
  <c r="E42467"/>
  <c r="E42466"/>
  <c r="E42465"/>
  <c r="E42464"/>
  <c r="E42463"/>
  <c r="E42462"/>
  <c r="E42461"/>
  <c r="E42460"/>
  <c r="E42459"/>
  <c r="E42458"/>
  <c r="E42457"/>
  <c r="E42456"/>
  <c r="E42455"/>
  <c r="E42454"/>
  <c r="E42453"/>
  <c r="E42452"/>
  <c r="E42451"/>
  <c r="E42450"/>
  <c r="E42449"/>
  <c r="E42448"/>
  <c r="E42447"/>
  <c r="E42446"/>
  <c r="E42445"/>
  <c r="E42444"/>
  <c r="E42443"/>
  <c r="E42442"/>
  <c r="E42441"/>
  <c r="E42440"/>
  <c r="E42439"/>
  <c r="E42438"/>
  <c r="E42437"/>
  <c r="E42436"/>
  <c r="E42435"/>
  <c r="E42434"/>
  <c r="E42433"/>
  <c r="E42432"/>
  <c r="E42431"/>
  <c r="E42430"/>
  <c r="E42429"/>
  <c r="E42428"/>
  <c r="E42427"/>
  <c r="E42426"/>
  <c r="E42425"/>
  <c r="E42424"/>
  <c r="E42423"/>
  <c r="E42422"/>
  <c r="E42421"/>
  <c r="E42420"/>
  <c r="E42419"/>
  <c r="E42418"/>
  <c r="E42417"/>
  <c r="E42416"/>
  <c r="E42415"/>
  <c r="E42414"/>
  <c r="E42413"/>
  <c r="E42412"/>
  <c r="E42411"/>
  <c r="E42410"/>
  <c r="E42409"/>
  <c r="E42408"/>
  <c r="E42407"/>
  <c r="E42406"/>
  <c r="E42405"/>
  <c r="E42404"/>
  <c r="E42403"/>
  <c r="E42402"/>
  <c r="E42401"/>
  <c r="E42400"/>
  <c r="E42399"/>
  <c r="E42398"/>
  <c r="E42397"/>
  <c r="E42396"/>
  <c r="E42395"/>
  <c r="E42394"/>
  <c r="E42393"/>
  <c r="E42392"/>
  <c r="E42391"/>
  <c r="E42390"/>
  <c r="E42389"/>
  <c r="E42388"/>
  <c r="E42387"/>
  <c r="E42386"/>
  <c r="E42385"/>
  <c r="E42384"/>
  <c r="E42383"/>
  <c r="E42382"/>
  <c r="E42381"/>
  <c r="E42380"/>
  <c r="E42379"/>
  <c r="E42378"/>
  <c r="E42377"/>
  <c r="E42376"/>
  <c r="E42375"/>
  <c r="E42374"/>
  <c r="E42373"/>
  <c r="E42372"/>
  <c r="E42371"/>
  <c r="E42370"/>
  <c r="E42369"/>
  <c r="E42368"/>
  <c r="E42367"/>
  <c r="E42366"/>
  <c r="E42365"/>
  <c r="E42364"/>
  <c r="E42363"/>
  <c r="E42362"/>
  <c r="E42361"/>
  <c r="E42360"/>
  <c r="E42359"/>
  <c r="E42358"/>
  <c r="E42357"/>
  <c r="E42356"/>
  <c r="E42355"/>
  <c r="E42354"/>
  <c r="E42353"/>
  <c r="E42352"/>
  <c r="E42351"/>
  <c r="E42350"/>
  <c r="E42349"/>
  <c r="E42348"/>
  <c r="E42347"/>
  <c r="E42346"/>
  <c r="E42345"/>
  <c r="E42344"/>
  <c r="E42343"/>
  <c r="E42342"/>
  <c r="E42341"/>
  <c r="E42340"/>
  <c r="E42339"/>
  <c r="E42338"/>
  <c r="E42337"/>
  <c r="E42336"/>
  <c r="E42335"/>
  <c r="E42334"/>
  <c r="E42333"/>
  <c r="E42332"/>
  <c r="E42331"/>
  <c r="E42330"/>
  <c r="E42329"/>
  <c r="E42328"/>
  <c r="E42327"/>
  <c r="E42326"/>
  <c r="E42325"/>
  <c r="E42324"/>
  <c r="E42323"/>
  <c r="E42322"/>
  <c r="E42321"/>
  <c r="E42320"/>
  <c r="E42319"/>
  <c r="E42318"/>
  <c r="E42317"/>
  <c r="E42316"/>
  <c r="E42315"/>
  <c r="E42314"/>
  <c r="E42313"/>
  <c r="E42312"/>
  <c r="E42311"/>
  <c r="E42310"/>
  <c r="E42309"/>
  <c r="E42308"/>
  <c r="E42307"/>
  <c r="E42306"/>
  <c r="E42305"/>
  <c r="E42304"/>
  <c r="E42303"/>
  <c r="E42302"/>
  <c r="E42301"/>
  <c r="E42300"/>
  <c r="E42299"/>
  <c r="E42298"/>
  <c r="E42297"/>
  <c r="E42296"/>
  <c r="E42295"/>
  <c r="E42294"/>
  <c r="E42293"/>
  <c r="E42292"/>
  <c r="E42291"/>
  <c r="E42290"/>
  <c r="E42289"/>
  <c r="E42288"/>
  <c r="E42287"/>
  <c r="E42286"/>
  <c r="E42285"/>
  <c r="E42284"/>
  <c r="E42283"/>
  <c r="E42282"/>
  <c r="E42281"/>
  <c r="E42280"/>
  <c r="E42279"/>
  <c r="E42278"/>
  <c r="E42277"/>
  <c r="E42276"/>
  <c r="E42275"/>
  <c r="E42274"/>
  <c r="E42273"/>
  <c r="E42272"/>
  <c r="E42271"/>
  <c r="E42270"/>
  <c r="E42269"/>
  <c r="E42268"/>
  <c r="E42267"/>
  <c r="E42266"/>
  <c r="E42265"/>
  <c r="E42264"/>
  <c r="E42263"/>
  <c r="E42262"/>
  <c r="E42261"/>
  <c r="E42260"/>
  <c r="E42259"/>
  <c r="E42258"/>
  <c r="E42257"/>
  <c r="E42256"/>
  <c r="E42255"/>
  <c r="E42254"/>
  <c r="E42253"/>
  <c r="E42252"/>
  <c r="E42251"/>
  <c r="E42250"/>
  <c r="E42249"/>
  <c r="E42248"/>
  <c r="E42247"/>
  <c r="E42246"/>
  <c r="E42245"/>
  <c r="E42244"/>
  <c r="E42243"/>
  <c r="E42242"/>
  <c r="E42241"/>
  <c r="E42240"/>
  <c r="E42239"/>
  <c r="E42238"/>
  <c r="E42237"/>
  <c r="E42236"/>
  <c r="E42235"/>
  <c r="E42234"/>
  <c r="E42233"/>
  <c r="E42232"/>
  <c r="E42231"/>
  <c r="E42230"/>
  <c r="E42229"/>
  <c r="E42228"/>
  <c r="E42227"/>
  <c r="E42226"/>
  <c r="E42225"/>
  <c r="E42224"/>
  <c r="E42223"/>
  <c r="E42222"/>
  <c r="E42221"/>
  <c r="E42220"/>
  <c r="E42219"/>
  <c r="E42218"/>
  <c r="E42217"/>
  <c r="E42216"/>
  <c r="E42215"/>
  <c r="E42214"/>
  <c r="E42213"/>
  <c r="E42212"/>
  <c r="E42211"/>
  <c r="E42210"/>
  <c r="E42209"/>
  <c r="E42208"/>
  <c r="E42207"/>
  <c r="E42206"/>
  <c r="E42205"/>
  <c r="E42204"/>
  <c r="E42203"/>
  <c r="E42202"/>
  <c r="E42201"/>
  <c r="E42200"/>
  <c r="E42199"/>
  <c r="E42198"/>
  <c r="E42197"/>
  <c r="E42196"/>
  <c r="E42195"/>
  <c r="E42194"/>
  <c r="E42193"/>
  <c r="E42192"/>
  <c r="E42191"/>
  <c r="E42190"/>
  <c r="E42189"/>
  <c r="E42188"/>
  <c r="E42187"/>
  <c r="E42186"/>
  <c r="E42185"/>
  <c r="E42184"/>
  <c r="E42183"/>
  <c r="E42182"/>
  <c r="E42181"/>
  <c r="E42180"/>
  <c r="E42179"/>
  <c r="E42178"/>
  <c r="E42177"/>
  <c r="E42176"/>
  <c r="E42175"/>
  <c r="E42174"/>
  <c r="E42173"/>
  <c r="E42172"/>
  <c r="E42171"/>
  <c r="E42170"/>
  <c r="E42169"/>
  <c r="E42168"/>
  <c r="E42167"/>
  <c r="E42166"/>
  <c r="E42165"/>
  <c r="E42164"/>
  <c r="E42163"/>
  <c r="E42162"/>
  <c r="E42161"/>
  <c r="E42160"/>
  <c r="E42159"/>
  <c r="E42158"/>
  <c r="E42157"/>
  <c r="E42156"/>
  <c r="E42155"/>
  <c r="E42154"/>
  <c r="E42153"/>
  <c r="E42152"/>
  <c r="E42151"/>
  <c r="E42150"/>
  <c r="E42149"/>
  <c r="E42148"/>
  <c r="E42147"/>
  <c r="E42146"/>
  <c r="E42145"/>
  <c r="E42144"/>
  <c r="E42143"/>
  <c r="E42142"/>
  <c r="E42141"/>
  <c r="E42140"/>
  <c r="E42139"/>
  <c r="E42138"/>
  <c r="E42137"/>
  <c r="E42136"/>
  <c r="E42135"/>
  <c r="E42134"/>
  <c r="E42133"/>
  <c r="E42132"/>
  <c r="E42131"/>
  <c r="E42130"/>
  <c r="E42129"/>
  <c r="E42128"/>
  <c r="E42127"/>
  <c r="E42126"/>
  <c r="E42125"/>
  <c r="E42124"/>
  <c r="E42123"/>
  <c r="E42122"/>
  <c r="E42121"/>
  <c r="E42120"/>
  <c r="E42119"/>
  <c r="E42118"/>
  <c r="E42117"/>
  <c r="E42116"/>
  <c r="E42115"/>
  <c r="E42114"/>
  <c r="E42113"/>
  <c r="E42112"/>
  <c r="E42111"/>
  <c r="E42110"/>
  <c r="E42109"/>
  <c r="E42108"/>
  <c r="E42107"/>
  <c r="E42106"/>
  <c r="E42105"/>
  <c r="E42104"/>
  <c r="E42103"/>
  <c r="E42102"/>
  <c r="E42101"/>
  <c r="E42100"/>
  <c r="E42099"/>
  <c r="E42098"/>
  <c r="E42097"/>
  <c r="E42096"/>
  <c r="E42095"/>
  <c r="E42094"/>
  <c r="E42093"/>
  <c r="E42092"/>
  <c r="E42091"/>
  <c r="E42090"/>
  <c r="E42089"/>
  <c r="E42088"/>
  <c r="E42087"/>
  <c r="E42086"/>
  <c r="E42085"/>
  <c r="E42084"/>
  <c r="E42083"/>
  <c r="E42082"/>
  <c r="E42081"/>
  <c r="E42080"/>
  <c r="E42079"/>
  <c r="E42078"/>
  <c r="E42077"/>
  <c r="E42076"/>
  <c r="E42075"/>
  <c r="E42074"/>
  <c r="E42073"/>
  <c r="E42072"/>
  <c r="E42071"/>
  <c r="E42070"/>
  <c r="E42069"/>
  <c r="E42068"/>
  <c r="E42067"/>
  <c r="E42066"/>
  <c r="E42065"/>
  <c r="E42064"/>
  <c r="E42063"/>
  <c r="E42062"/>
  <c r="E42061"/>
  <c r="E42060"/>
  <c r="E42059"/>
  <c r="E42058"/>
  <c r="E42057"/>
  <c r="E42056"/>
  <c r="E42055"/>
  <c r="E42054"/>
  <c r="E42053"/>
  <c r="E42052"/>
  <c r="E42051"/>
  <c r="E42050"/>
  <c r="E42049"/>
  <c r="E42048"/>
  <c r="E42047"/>
  <c r="E42046"/>
  <c r="E42045"/>
  <c r="E42044"/>
  <c r="E42043"/>
  <c r="E42042"/>
  <c r="E42041"/>
  <c r="E42040"/>
  <c r="E42039"/>
  <c r="E42038"/>
  <c r="E42037"/>
  <c r="E42036"/>
  <c r="E42035"/>
  <c r="E42034"/>
  <c r="E42033"/>
  <c r="E42032"/>
  <c r="E42031"/>
  <c r="E42030"/>
  <c r="E42029"/>
  <c r="E42028"/>
  <c r="E42027"/>
  <c r="E42026"/>
  <c r="E42025"/>
  <c r="E42024"/>
  <c r="E42023"/>
  <c r="E42022"/>
  <c r="E42021"/>
  <c r="E42020"/>
  <c r="E42019"/>
  <c r="E42018"/>
  <c r="E42017"/>
  <c r="E42016"/>
  <c r="E42015"/>
  <c r="E42014"/>
  <c r="E42013"/>
  <c r="E42012"/>
  <c r="E42011"/>
  <c r="E42010"/>
  <c r="E42009"/>
  <c r="E42008"/>
  <c r="E42007"/>
  <c r="E42006"/>
  <c r="E42005"/>
  <c r="E42004"/>
  <c r="E42003"/>
  <c r="E42002"/>
  <c r="E42001"/>
  <c r="E42000"/>
  <c r="E41999"/>
  <c r="E41998"/>
  <c r="E41997"/>
  <c r="E41996"/>
  <c r="E41995"/>
  <c r="E41994"/>
  <c r="E41993"/>
  <c r="E41992"/>
  <c r="E41991"/>
  <c r="E41990"/>
  <c r="E41989"/>
  <c r="E41988"/>
  <c r="E41987"/>
  <c r="E41986"/>
  <c r="E41985"/>
  <c r="E41984"/>
  <c r="E41983"/>
  <c r="E41982"/>
  <c r="E41981"/>
  <c r="E41980"/>
  <c r="E41979"/>
  <c r="E41978"/>
  <c r="E41977"/>
  <c r="E41976"/>
  <c r="E41975"/>
  <c r="E41974"/>
  <c r="E41973"/>
  <c r="E41972"/>
  <c r="E41971"/>
  <c r="E41970"/>
  <c r="E41969"/>
  <c r="E41968"/>
  <c r="E41967"/>
  <c r="E41966"/>
  <c r="E41965"/>
  <c r="E41964"/>
  <c r="E41963"/>
  <c r="E41962"/>
  <c r="E41961"/>
  <c r="E41960"/>
  <c r="E41959"/>
  <c r="E41958"/>
  <c r="E41957"/>
  <c r="E41956"/>
  <c r="E41955"/>
  <c r="E41954"/>
  <c r="E41953"/>
  <c r="E41952"/>
  <c r="E41951"/>
  <c r="E41950"/>
  <c r="E41949"/>
  <c r="E41948"/>
  <c r="E41947"/>
  <c r="E41946"/>
  <c r="E41945"/>
  <c r="E41944"/>
  <c r="E41943"/>
  <c r="E41942"/>
  <c r="E41941"/>
  <c r="E41940"/>
  <c r="E41939"/>
  <c r="E41938"/>
  <c r="E41937"/>
  <c r="E41936"/>
  <c r="E41935"/>
  <c r="E41934"/>
  <c r="E41933"/>
  <c r="E41932"/>
  <c r="E41931"/>
  <c r="E41930"/>
  <c r="E41929"/>
  <c r="E41928"/>
  <c r="E41927"/>
  <c r="E41926"/>
  <c r="E41925"/>
  <c r="E41924"/>
  <c r="E41923"/>
  <c r="E41922"/>
  <c r="E41921"/>
  <c r="E41920"/>
  <c r="E41919"/>
  <c r="E41918"/>
  <c r="E41917"/>
  <c r="E41916"/>
  <c r="E41915"/>
  <c r="E41914"/>
  <c r="E41913"/>
  <c r="E41912"/>
  <c r="E41911"/>
  <c r="E41910"/>
  <c r="E41909"/>
  <c r="E41908"/>
  <c r="E41907"/>
  <c r="E41906"/>
  <c r="E41905"/>
  <c r="E41904"/>
  <c r="E41903"/>
  <c r="E41902"/>
  <c r="E41901"/>
  <c r="E41900"/>
  <c r="E41899"/>
  <c r="E41898"/>
  <c r="E41897"/>
  <c r="E41896"/>
  <c r="E41895"/>
  <c r="E41894"/>
  <c r="E41893"/>
  <c r="E41892"/>
  <c r="E41891"/>
  <c r="E41890"/>
  <c r="E41889"/>
  <c r="E41888"/>
  <c r="E41887"/>
  <c r="E41886"/>
  <c r="E41885"/>
  <c r="E41884"/>
  <c r="E41883"/>
  <c r="E41882"/>
  <c r="E41881"/>
  <c r="E41880"/>
  <c r="E41879"/>
  <c r="E41878"/>
  <c r="E41877"/>
  <c r="E41876"/>
  <c r="E41875"/>
  <c r="E41874"/>
  <c r="E41873"/>
  <c r="E41872"/>
  <c r="E41871"/>
  <c r="E41870"/>
  <c r="E41869"/>
  <c r="E41868"/>
  <c r="E41867"/>
  <c r="E41866"/>
  <c r="E41865"/>
  <c r="E41864"/>
  <c r="E41863"/>
  <c r="E41862"/>
  <c r="E41861"/>
  <c r="E41860"/>
  <c r="E41859"/>
  <c r="E41858"/>
  <c r="E41857"/>
  <c r="E41856"/>
  <c r="E41855"/>
  <c r="E41854"/>
  <c r="E41853"/>
  <c r="E41852"/>
  <c r="E41851"/>
  <c r="E41850"/>
  <c r="E41849"/>
  <c r="E41848"/>
  <c r="E41847"/>
  <c r="E41846"/>
  <c r="E41845"/>
  <c r="E41844"/>
  <c r="E41843"/>
  <c r="E41842"/>
  <c r="E41841"/>
  <c r="E41840"/>
  <c r="E41839"/>
  <c r="E41838"/>
  <c r="E41837"/>
  <c r="E41836"/>
  <c r="E41835"/>
  <c r="E41834"/>
  <c r="E41833"/>
  <c r="E41832"/>
  <c r="E41831"/>
  <c r="E41830"/>
  <c r="E41829"/>
  <c r="E41828"/>
  <c r="E41827"/>
  <c r="E41826"/>
  <c r="E41825"/>
  <c r="E41824"/>
  <c r="E41823"/>
  <c r="E41822"/>
  <c r="E41821"/>
  <c r="E41820"/>
  <c r="E41819"/>
  <c r="E41818"/>
  <c r="E41817"/>
  <c r="E41816"/>
  <c r="E41815"/>
  <c r="E41814"/>
  <c r="E41813"/>
  <c r="E41812"/>
  <c r="E41811"/>
  <c r="E41810"/>
  <c r="E41809"/>
  <c r="E41808"/>
  <c r="E41807"/>
  <c r="E41806"/>
  <c r="E41805"/>
  <c r="E41804"/>
  <c r="E41803"/>
  <c r="E41802"/>
  <c r="E41801"/>
  <c r="E41800"/>
  <c r="E41799"/>
  <c r="E41798"/>
  <c r="E41797"/>
  <c r="E41796"/>
  <c r="E41795"/>
  <c r="E41794"/>
  <c r="E41793"/>
  <c r="E41792"/>
  <c r="E41791"/>
  <c r="E41790"/>
  <c r="E41789"/>
  <c r="E41788"/>
  <c r="E41787"/>
  <c r="E41786"/>
  <c r="E41785"/>
  <c r="E41784"/>
  <c r="E41783"/>
  <c r="E41782"/>
  <c r="E41781"/>
  <c r="E41780"/>
  <c r="E41779"/>
  <c r="E41778"/>
  <c r="E41777"/>
  <c r="E41776"/>
  <c r="E41775"/>
  <c r="E41774"/>
  <c r="E41773"/>
  <c r="E41772"/>
  <c r="E41771"/>
  <c r="E41770"/>
  <c r="E41769"/>
  <c r="E41768"/>
  <c r="E41767"/>
  <c r="E41766"/>
  <c r="E41765"/>
  <c r="E41764"/>
  <c r="E41763"/>
  <c r="E41762"/>
  <c r="E41761"/>
  <c r="E41760"/>
  <c r="E41759"/>
  <c r="E41758"/>
  <c r="E41757"/>
  <c r="E41756"/>
  <c r="E41755"/>
  <c r="E41754"/>
  <c r="E41753"/>
  <c r="E41752"/>
  <c r="E41751"/>
  <c r="E41750"/>
  <c r="E41749"/>
  <c r="E41748"/>
  <c r="E41747"/>
  <c r="E41746"/>
  <c r="E41745"/>
  <c r="E41744"/>
  <c r="E41743"/>
  <c r="E41742"/>
  <c r="E41741"/>
  <c r="E41740"/>
  <c r="E41739"/>
  <c r="E41738"/>
  <c r="E41737"/>
  <c r="E41736"/>
  <c r="E41735"/>
  <c r="E41734"/>
  <c r="E41733"/>
  <c r="E41732"/>
  <c r="E41731"/>
  <c r="E41730"/>
  <c r="E41729"/>
  <c r="E41728"/>
  <c r="E41727"/>
  <c r="E41726"/>
  <c r="E41725"/>
  <c r="E41724"/>
  <c r="E41723"/>
  <c r="E41722"/>
  <c r="E41721"/>
  <c r="E41720"/>
  <c r="E41719"/>
  <c r="E41718"/>
  <c r="E41717"/>
  <c r="E41716"/>
  <c r="E41715"/>
  <c r="E41714"/>
  <c r="E41713"/>
  <c r="E41712"/>
  <c r="E41711"/>
  <c r="E41710"/>
  <c r="E41709"/>
  <c r="E41708"/>
  <c r="E41707"/>
  <c r="E41706"/>
  <c r="E41705"/>
  <c r="E41704"/>
  <c r="E41703"/>
  <c r="E41702"/>
  <c r="E41701"/>
  <c r="E41700"/>
  <c r="E41699"/>
  <c r="E41698"/>
  <c r="E41697"/>
  <c r="E41696"/>
  <c r="E41695"/>
  <c r="E41694"/>
  <c r="E41693"/>
  <c r="E41692"/>
  <c r="E41691"/>
  <c r="E41690"/>
  <c r="E41689"/>
  <c r="E41688"/>
  <c r="E41687"/>
  <c r="E41686"/>
  <c r="E41685"/>
  <c r="E41684"/>
  <c r="E41683"/>
  <c r="E41682"/>
  <c r="E41681"/>
  <c r="E41680"/>
  <c r="E41679"/>
  <c r="E41678"/>
  <c r="E41677"/>
  <c r="E41676"/>
  <c r="E41675"/>
  <c r="E41674"/>
  <c r="E41673"/>
  <c r="E41672"/>
  <c r="E41671"/>
  <c r="E41670"/>
  <c r="E41669"/>
  <c r="E41668"/>
  <c r="E41667"/>
  <c r="E41666"/>
  <c r="E41665"/>
  <c r="E41664"/>
  <c r="E41663"/>
  <c r="E41662"/>
  <c r="E41661"/>
  <c r="E41660"/>
  <c r="E41659"/>
  <c r="E41658"/>
  <c r="E41657"/>
  <c r="E41656"/>
  <c r="E41655"/>
  <c r="E41654"/>
  <c r="E41653"/>
  <c r="E41652"/>
  <c r="E41651"/>
  <c r="E41650"/>
  <c r="E41649"/>
  <c r="E41648"/>
  <c r="E41647"/>
  <c r="E41646"/>
  <c r="E41645"/>
  <c r="E41644"/>
  <c r="E41643"/>
  <c r="E41642"/>
  <c r="E41641"/>
  <c r="E41640"/>
  <c r="E41639"/>
  <c r="E41638"/>
  <c r="E41637"/>
  <c r="E41636"/>
  <c r="E41635"/>
  <c r="E41634"/>
  <c r="E41633"/>
  <c r="E41632"/>
  <c r="E41631"/>
  <c r="E41630"/>
  <c r="E41629"/>
  <c r="E41628"/>
  <c r="E41627"/>
  <c r="E41626"/>
  <c r="E41625"/>
  <c r="E41624"/>
  <c r="E41623"/>
  <c r="E41622"/>
  <c r="E41621"/>
  <c r="E41620"/>
  <c r="E41619"/>
  <c r="E41618"/>
  <c r="E41617"/>
  <c r="E41616"/>
  <c r="E41615"/>
  <c r="E41614"/>
  <c r="E41613"/>
  <c r="E41612"/>
  <c r="E41611"/>
  <c r="E41610"/>
  <c r="E41609"/>
  <c r="E41608"/>
  <c r="E41607"/>
  <c r="E41606"/>
  <c r="E41605"/>
  <c r="E41604"/>
  <c r="E41603"/>
  <c r="E41602"/>
  <c r="E41601"/>
  <c r="E41600"/>
  <c r="E41599"/>
  <c r="E41598"/>
  <c r="E41597"/>
  <c r="E41596"/>
  <c r="E41595"/>
  <c r="E41594"/>
  <c r="E41593"/>
  <c r="E41592"/>
  <c r="E41591"/>
  <c r="E41590"/>
  <c r="E41589"/>
  <c r="E41588"/>
  <c r="E41587"/>
  <c r="E41586"/>
  <c r="E41585"/>
  <c r="E41584"/>
  <c r="E41583"/>
  <c r="E41582"/>
  <c r="E41581"/>
  <c r="E41580"/>
  <c r="E41579"/>
  <c r="E41578"/>
  <c r="E41577"/>
  <c r="E41576"/>
  <c r="E41575"/>
  <c r="E41574"/>
  <c r="E41573"/>
  <c r="E41572"/>
  <c r="E41571"/>
  <c r="E41570"/>
  <c r="E41569"/>
  <c r="E41568"/>
  <c r="E41567"/>
  <c r="E41566"/>
  <c r="E41565"/>
  <c r="E41564"/>
  <c r="E41563"/>
  <c r="E41562"/>
  <c r="E41561"/>
  <c r="E41560"/>
  <c r="E41559"/>
  <c r="E41558"/>
  <c r="E41557"/>
  <c r="E41556"/>
  <c r="E41555"/>
  <c r="E41554"/>
  <c r="E41553"/>
  <c r="E41552"/>
  <c r="E41551"/>
  <c r="E41550"/>
  <c r="E41549"/>
  <c r="E41548"/>
  <c r="E41547"/>
  <c r="E41546"/>
  <c r="E41545"/>
  <c r="E41544"/>
  <c r="E41543"/>
  <c r="E41542"/>
  <c r="E41541"/>
  <c r="E41540"/>
  <c r="E41539"/>
  <c r="E41538"/>
  <c r="E41537"/>
  <c r="E41536"/>
  <c r="E41535"/>
  <c r="E41534"/>
  <c r="E41533"/>
  <c r="E41532"/>
  <c r="E41531"/>
  <c r="E41530"/>
  <c r="E41529"/>
  <c r="E41528"/>
  <c r="E41527"/>
  <c r="E41526"/>
  <c r="E41525"/>
  <c r="E41524"/>
  <c r="E41523"/>
  <c r="E41522"/>
  <c r="E41521"/>
  <c r="E41520"/>
  <c r="E41519"/>
  <c r="E41518"/>
  <c r="E41517"/>
  <c r="E41516"/>
  <c r="E41515"/>
  <c r="E41514"/>
  <c r="E41513"/>
  <c r="E41512"/>
  <c r="E41511"/>
  <c r="E41510"/>
  <c r="E41509"/>
  <c r="E41508"/>
  <c r="E41507"/>
  <c r="E41506"/>
  <c r="E41505"/>
  <c r="E41504"/>
  <c r="E41503"/>
  <c r="E41502"/>
  <c r="E41501"/>
  <c r="E41500"/>
  <c r="E41499"/>
  <c r="E41498"/>
  <c r="E41497"/>
  <c r="E41496"/>
  <c r="E41495"/>
  <c r="E41494"/>
  <c r="E41493"/>
  <c r="E41492"/>
  <c r="E41491"/>
  <c r="E41490"/>
  <c r="E41489"/>
  <c r="E41488"/>
  <c r="E41487"/>
  <c r="E41486"/>
  <c r="E41485"/>
  <c r="E41484"/>
  <c r="E41483"/>
  <c r="E41482"/>
  <c r="E41481"/>
  <c r="E41480"/>
  <c r="E41479"/>
  <c r="E41478"/>
  <c r="E41477"/>
  <c r="E41476"/>
  <c r="E41475"/>
  <c r="E41474"/>
  <c r="E41473"/>
  <c r="E41472"/>
  <c r="E41471"/>
  <c r="E41470"/>
  <c r="E41469"/>
  <c r="E41468"/>
  <c r="E41467"/>
  <c r="E41466"/>
  <c r="E41465"/>
  <c r="E41464"/>
  <c r="E41463"/>
  <c r="E41462"/>
  <c r="E41461"/>
  <c r="E41460"/>
  <c r="E41459"/>
  <c r="E41458"/>
  <c r="E41457"/>
  <c r="E41456"/>
  <c r="E41455"/>
  <c r="E41454"/>
  <c r="E41453"/>
  <c r="E41452"/>
  <c r="E41451"/>
  <c r="E41450"/>
  <c r="E41449"/>
  <c r="E41448"/>
  <c r="E41447"/>
  <c r="E41446"/>
  <c r="E41445"/>
  <c r="E41444"/>
  <c r="E41443"/>
  <c r="E41442"/>
  <c r="E41441"/>
  <c r="E41440"/>
  <c r="E41439"/>
  <c r="E41438"/>
  <c r="E41437"/>
  <c r="E41436"/>
  <c r="E41435"/>
  <c r="E41434"/>
  <c r="E41433"/>
  <c r="E41432"/>
  <c r="E41431"/>
  <c r="E41430"/>
  <c r="E41429"/>
  <c r="E41428"/>
  <c r="E41427"/>
  <c r="E41426"/>
  <c r="E41425"/>
  <c r="E41424"/>
  <c r="E41423"/>
  <c r="E41422"/>
  <c r="E41421"/>
  <c r="E41420"/>
  <c r="E41419"/>
  <c r="E41418"/>
  <c r="E41417"/>
  <c r="E41416"/>
  <c r="E41415"/>
  <c r="E41414"/>
  <c r="E41413"/>
  <c r="E41412"/>
  <c r="E41411"/>
  <c r="E41410"/>
  <c r="E41409"/>
  <c r="E41408"/>
  <c r="E41407"/>
  <c r="E41406"/>
  <c r="E41405"/>
  <c r="E41404"/>
  <c r="E41403"/>
  <c r="E41402"/>
  <c r="E41401"/>
  <c r="E41400"/>
  <c r="E41399"/>
  <c r="E41398"/>
  <c r="E41397"/>
  <c r="E41396"/>
  <c r="E41395"/>
  <c r="E41394"/>
  <c r="E41393"/>
  <c r="E41392"/>
  <c r="E41391"/>
  <c r="E41390"/>
  <c r="E41389"/>
  <c r="E41388"/>
  <c r="E41387"/>
  <c r="E41386"/>
  <c r="E41385"/>
  <c r="E41384"/>
  <c r="E41383"/>
  <c r="E41382"/>
  <c r="E41381"/>
  <c r="E41380"/>
  <c r="E41379"/>
  <c r="E41378"/>
  <c r="E41377"/>
  <c r="E41376"/>
  <c r="E41375"/>
  <c r="E41374"/>
  <c r="E41373"/>
  <c r="E41372"/>
  <c r="E41371"/>
  <c r="E41370"/>
  <c r="E41369"/>
  <c r="E41368"/>
  <c r="E41367"/>
  <c r="E41366"/>
  <c r="E41365"/>
  <c r="E41364"/>
  <c r="E41363"/>
  <c r="E41362"/>
  <c r="E41361"/>
  <c r="E41360"/>
  <c r="E41359"/>
  <c r="E41358"/>
  <c r="E41357"/>
  <c r="E41356"/>
  <c r="E41355"/>
  <c r="E41354"/>
  <c r="E41353"/>
  <c r="E41352"/>
  <c r="E41351"/>
  <c r="E41350"/>
  <c r="E41349"/>
  <c r="E41348"/>
  <c r="E41347"/>
  <c r="E41346"/>
  <c r="E41345"/>
  <c r="E41344"/>
  <c r="E41343"/>
  <c r="E41342"/>
  <c r="E41341"/>
  <c r="E41340"/>
  <c r="E41339"/>
  <c r="E41338"/>
  <c r="E41337"/>
  <c r="E41336"/>
  <c r="E41335"/>
  <c r="E41334"/>
  <c r="E41333"/>
  <c r="E41332"/>
  <c r="E41331"/>
  <c r="E41330"/>
  <c r="E41329"/>
  <c r="E41328"/>
  <c r="E41327"/>
  <c r="E41326"/>
  <c r="E41325"/>
  <c r="E41324"/>
  <c r="E41323"/>
  <c r="E41322"/>
  <c r="E41321"/>
  <c r="E41320"/>
  <c r="E41319"/>
  <c r="E41318"/>
  <c r="E41317"/>
  <c r="E41316"/>
  <c r="E41315"/>
  <c r="E41314"/>
  <c r="E41313"/>
  <c r="E41312"/>
  <c r="E41311"/>
  <c r="E41310"/>
  <c r="E41309"/>
  <c r="E41308"/>
  <c r="E41307"/>
  <c r="E41306"/>
  <c r="E41305"/>
  <c r="E41304"/>
  <c r="E41303"/>
  <c r="E41302"/>
  <c r="E41301"/>
  <c r="E41300"/>
  <c r="E41299"/>
  <c r="E41298"/>
  <c r="E41297"/>
  <c r="E41296"/>
  <c r="E41295"/>
  <c r="E41294"/>
  <c r="E41293"/>
  <c r="E41292"/>
  <c r="E41291"/>
  <c r="E41290"/>
  <c r="E41289"/>
  <c r="E41288"/>
  <c r="E41287"/>
  <c r="E41286"/>
  <c r="E41285"/>
  <c r="E41284"/>
  <c r="E41283"/>
  <c r="E41282"/>
  <c r="E41281"/>
  <c r="E41280"/>
  <c r="E41279"/>
  <c r="E41278"/>
  <c r="E41277"/>
  <c r="E41276"/>
  <c r="E41275"/>
  <c r="E41274"/>
  <c r="E41273"/>
  <c r="E41272"/>
  <c r="E41271"/>
  <c r="E41270"/>
  <c r="E41269"/>
  <c r="E41268"/>
  <c r="E41267"/>
  <c r="E41266"/>
  <c r="E41265"/>
  <c r="E41264"/>
  <c r="E41263"/>
  <c r="E41262"/>
  <c r="E41261"/>
  <c r="E41260"/>
  <c r="E41259"/>
  <c r="E41258"/>
  <c r="E41257"/>
  <c r="E41256"/>
  <c r="E41255"/>
  <c r="E41254"/>
  <c r="E41253"/>
  <c r="E41252"/>
  <c r="E41251"/>
  <c r="E41250"/>
  <c r="E41249"/>
  <c r="E41248"/>
  <c r="E41247"/>
  <c r="E41246"/>
  <c r="E41245"/>
  <c r="E41244"/>
  <c r="E41243"/>
  <c r="E41242"/>
  <c r="E41241"/>
  <c r="E41240"/>
  <c r="E41239"/>
  <c r="E41238"/>
  <c r="E41237"/>
  <c r="E41236"/>
  <c r="E41235"/>
  <c r="E41234"/>
  <c r="E41233"/>
  <c r="E41232"/>
  <c r="E41231"/>
  <c r="E41230"/>
  <c r="E41229"/>
  <c r="E41228"/>
  <c r="E41227"/>
  <c r="E41226"/>
  <c r="E41225"/>
  <c r="E41224"/>
  <c r="E41223"/>
  <c r="E41222"/>
  <c r="E41221"/>
  <c r="E41220"/>
  <c r="E41219"/>
  <c r="E41218"/>
  <c r="E41217"/>
  <c r="E41216"/>
  <c r="E41215"/>
  <c r="E41214"/>
  <c r="E41213"/>
  <c r="E41212"/>
  <c r="E41211"/>
  <c r="E41210"/>
  <c r="E41209"/>
  <c r="E41208"/>
  <c r="E41207"/>
  <c r="E41206"/>
  <c r="E41205"/>
  <c r="E41204"/>
  <c r="E41203"/>
  <c r="E41202"/>
  <c r="E41201"/>
  <c r="E41200"/>
  <c r="E41199"/>
  <c r="E41198"/>
  <c r="E41197"/>
  <c r="E41196"/>
  <c r="E41195"/>
  <c r="E41194"/>
  <c r="E41193"/>
  <c r="E41192"/>
  <c r="E41191"/>
  <c r="E41190"/>
  <c r="E41189"/>
  <c r="E41188"/>
  <c r="E41187"/>
  <c r="E41186"/>
  <c r="E41185"/>
  <c r="E41184"/>
  <c r="E41183"/>
  <c r="E41182"/>
  <c r="E41181"/>
  <c r="E41180"/>
  <c r="E41179"/>
  <c r="E41178"/>
  <c r="E41177"/>
  <c r="E41176"/>
  <c r="E41175"/>
  <c r="E41174"/>
  <c r="E41173"/>
  <c r="E41172"/>
  <c r="E41171"/>
  <c r="E41170"/>
  <c r="E41169"/>
  <c r="E41168"/>
  <c r="E41167"/>
  <c r="E41166"/>
  <c r="E41165"/>
  <c r="E41164"/>
  <c r="E41163"/>
  <c r="E41162"/>
  <c r="E41161"/>
  <c r="E41160"/>
  <c r="E41159"/>
  <c r="E41158"/>
  <c r="E41157"/>
  <c r="E41156"/>
  <c r="E41155"/>
  <c r="E41154"/>
  <c r="E41153"/>
  <c r="E41152"/>
  <c r="E41151"/>
  <c r="E41150"/>
  <c r="E41149"/>
  <c r="E41148"/>
  <c r="E41147"/>
  <c r="E41146"/>
  <c r="E41145"/>
  <c r="E41144"/>
  <c r="E41143"/>
  <c r="E41142"/>
  <c r="E41141"/>
  <c r="E41140"/>
  <c r="E41139"/>
  <c r="E41138"/>
  <c r="E41137"/>
  <c r="E41136"/>
  <c r="E41135"/>
  <c r="E41134"/>
  <c r="E41133"/>
  <c r="E41132"/>
  <c r="E41131"/>
  <c r="E41130"/>
  <c r="E41129"/>
  <c r="E41128"/>
  <c r="E41127"/>
  <c r="E41126"/>
  <c r="E41125"/>
  <c r="E41124"/>
  <c r="E41123"/>
  <c r="E41122"/>
  <c r="E41121"/>
  <c r="E41120"/>
  <c r="E41119"/>
  <c r="E41118"/>
  <c r="E41117"/>
  <c r="E41116"/>
  <c r="E41115"/>
  <c r="E41114"/>
  <c r="E41113"/>
  <c r="E41112"/>
  <c r="E41111"/>
  <c r="E41110"/>
  <c r="E41109"/>
  <c r="E41108"/>
  <c r="E41107"/>
  <c r="E41106"/>
  <c r="E41105"/>
  <c r="E41104"/>
  <c r="E41103"/>
  <c r="E41102"/>
  <c r="E41101"/>
  <c r="E41100"/>
  <c r="E41099"/>
  <c r="E41098"/>
  <c r="E41097"/>
  <c r="E41096"/>
  <c r="E41095"/>
  <c r="E41094"/>
  <c r="E41093"/>
  <c r="E41092"/>
  <c r="E41091"/>
  <c r="E41090"/>
  <c r="E41089"/>
  <c r="E41088"/>
  <c r="E41087"/>
  <c r="E41086"/>
  <c r="E41085"/>
  <c r="E41084"/>
  <c r="E41083"/>
  <c r="E41082"/>
  <c r="E41081"/>
  <c r="E41080"/>
  <c r="E41079"/>
  <c r="E41078"/>
  <c r="E41077"/>
  <c r="E41076"/>
  <c r="E41075"/>
  <c r="E41074"/>
  <c r="E41073"/>
  <c r="E41072"/>
  <c r="E41071"/>
  <c r="E41070"/>
  <c r="E41069"/>
  <c r="E41068"/>
  <c r="E41067"/>
  <c r="E41066"/>
  <c r="E41065"/>
  <c r="E41064"/>
  <c r="E41063"/>
  <c r="E41062"/>
  <c r="E41061"/>
  <c r="E41060"/>
  <c r="E41059"/>
  <c r="E41058"/>
  <c r="E41057"/>
  <c r="E41056"/>
  <c r="E41055"/>
  <c r="E41054"/>
  <c r="E41053"/>
  <c r="E41052"/>
  <c r="E41051"/>
  <c r="E41050"/>
  <c r="E41049"/>
  <c r="E41048"/>
  <c r="E41047"/>
  <c r="E41046"/>
  <c r="E41045"/>
  <c r="E41044"/>
  <c r="E41043"/>
  <c r="E41042"/>
  <c r="E41041"/>
  <c r="E41040"/>
  <c r="E41039"/>
  <c r="E41038"/>
  <c r="E41037"/>
  <c r="E41036"/>
  <c r="E41035"/>
  <c r="E41034"/>
  <c r="E41033"/>
  <c r="E41032"/>
  <c r="E41031"/>
  <c r="E41030"/>
  <c r="E41029"/>
  <c r="E41028"/>
  <c r="E41027"/>
  <c r="E41026"/>
  <c r="E41025"/>
  <c r="E41024"/>
  <c r="E41023"/>
  <c r="E41022"/>
  <c r="E41021"/>
  <c r="E41020"/>
  <c r="E41019"/>
  <c r="E41018"/>
  <c r="E41017"/>
  <c r="E41016"/>
  <c r="E41015"/>
  <c r="E41014"/>
  <c r="E41013"/>
  <c r="E41012"/>
  <c r="E41011"/>
  <c r="E41010"/>
  <c r="E41009"/>
  <c r="E41008"/>
  <c r="E41007"/>
  <c r="E41006"/>
  <c r="E41005"/>
  <c r="E41004"/>
  <c r="E41003"/>
  <c r="E41002"/>
  <c r="E41001"/>
  <c r="E41000"/>
  <c r="E40999"/>
  <c r="E40998"/>
  <c r="E40997"/>
  <c r="E40996"/>
  <c r="E40995"/>
  <c r="E40994"/>
  <c r="E40993"/>
  <c r="E40992"/>
  <c r="E40991"/>
  <c r="E40990"/>
  <c r="E40989"/>
  <c r="E40988"/>
  <c r="E40987"/>
  <c r="E40986"/>
  <c r="E40985"/>
  <c r="E40984"/>
  <c r="E40983"/>
  <c r="E40982"/>
  <c r="E40981"/>
  <c r="E40980"/>
  <c r="E40979"/>
  <c r="E40978"/>
  <c r="E40977"/>
  <c r="E40976"/>
  <c r="E40975"/>
  <c r="E40974"/>
  <c r="E40973"/>
  <c r="E40972"/>
  <c r="E40971"/>
  <c r="E40970"/>
  <c r="E40969"/>
  <c r="E40968"/>
  <c r="E40967"/>
  <c r="E40966"/>
  <c r="E40965"/>
  <c r="E40964"/>
  <c r="E40963"/>
  <c r="E40962"/>
  <c r="E40961"/>
  <c r="E40960"/>
  <c r="E40959"/>
  <c r="E40958"/>
  <c r="E40957"/>
  <c r="E40956"/>
  <c r="E40955"/>
  <c r="E40954"/>
  <c r="E40953"/>
  <c r="E40952"/>
  <c r="E40951"/>
  <c r="E40950"/>
  <c r="E40949"/>
  <c r="E40948"/>
  <c r="E40947"/>
  <c r="E40946"/>
  <c r="E40945"/>
  <c r="E40944"/>
  <c r="E40943"/>
  <c r="E40942"/>
  <c r="E40941"/>
  <c r="E40940"/>
  <c r="E40939"/>
  <c r="E40938"/>
  <c r="E40937"/>
  <c r="E40936"/>
  <c r="E40935"/>
  <c r="E40934"/>
  <c r="E40933"/>
  <c r="E40932"/>
  <c r="E40931"/>
  <c r="E40930"/>
  <c r="E40929"/>
  <c r="E40928"/>
  <c r="E40927"/>
  <c r="E40926"/>
  <c r="E40925"/>
  <c r="E40924"/>
  <c r="E40923"/>
  <c r="E40922"/>
  <c r="E40921"/>
  <c r="E40920"/>
  <c r="E40919"/>
  <c r="E40918"/>
  <c r="E40917"/>
  <c r="E40916"/>
  <c r="E40915"/>
  <c r="E40914"/>
  <c r="E40913"/>
  <c r="E40912"/>
  <c r="E40911"/>
  <c r="E40910"/>
  <c r="E40909"/>
  <c r="E40908"/>
  <c r="E40907"/>
  <c r="E40906"/>
  <c r="E40905"/>
  <c r="E40904"/>
  <c r="E40903"/>
  <c r="E40902"/>
  <c r="E40901"/>
  <c r="E40900"/>
  <c r="E40899"/>
  <c r="E40898"/>
  <c r="E40897"/>
  <c r="E40896"/>
  <c r="E40895"/>
  <c r="E40894"/>
  <c r="E40893"/>
  <c r="E40892"/>
  <c r="E40891"/>
  <c r="E40890"/>
  <c r="E40889"/>
  <c r="E40888"/>
  <c r="E40887"/>
  <c r="E40886"/>
  <c r="E40885"/>
  <c r="E40884"/>
  <c r="E40883"/>
  <c r="E40882"/>
  <c r="E40881"/>
  <c r="E40880"/>
  <c r="E40879"/>
  <c r="E40878"/>
  <c r="E40877"/>
  <c r="E40876"/>
  <c r="E40875"/>
  <c r="E40874"/>
  <c r="E40873"/>
  <c r="E40872"/>
  <c r="E40871"/>
  <c r="E40870"/>
  <c r="E40869"/>
  <c r="E40868"/>
  <c r="E40867"/>
  <c r="E40866"/>
  <c r="E40865"/>
  <c r="E40864"/>
  <c r="E40863"/>
  <c r="E40862"/>
  <c r="E40861"/>
  <c r="E40860"/>
  <c r="E40859"/>
  <c r="E40858"/>
  <c r="E40857"/>
  <c r="E40856"/>
  <c r="E40855"/>
  <c r="E40854"/>
  <c r="E40853"/>
  <c r="E40852"/>
  <c r="E40851"/>
  <c r="E40850"/>
  <c r="E40849"/>
  <c r="E40848"/>
  <c r="E40847"/>
  <c r="E40846"/>
  <c r="E40845"/>
  <c r="E40844"/>
  <c r="E40843"/>
  <c r="E40842"/>
  <c r="E40841"/>
  <c r="E40840"/>
  <c r="E40839"/>
  <c r="E40838"/>
  <c r="E40837"/>
  <c r="E40836"/>
  <c r="E40835"/>
  <c r="E40834"/>
  <c r="E40833"/>
  <c r="E40832"/>
  <c r="E40831"/>
  <c r="E40830"/>
  <c r="E40829"/>
  <c r="E40828"/>
  <c r="E40827"/>
  <c r="E40826"/>
  <c r="E40825"/>
  <c r="E40824"/>
  <c r="E40823"/>
  <c r="E40822"/>
  <c r="E40821"/>
  <c r="E40820"/>
  <c r="E40819"/>
  <c r="E40818"/>
  <c r="E40817"/>
  <c r="E40816"/>
  <c r="E40815"/>
  <c r="E40814"/>
  <c r="E40813"/>
  <c r="E40812"/>
  <c r="E40811"/>
  <c r="E40810"/>
  <c r="E40809"/>
  <c r="E40808"/>
  <c r="E40807"/>
  <c r="E40806"/>
  <c r="E40805"/>
  <c r="E40804"/>
  <c r="E40803"/>
  <c r="E40802"/>
  <c r="E40801"/>
  <c r="E40800"/>
  <c r="E40799"/>
  <c r="E40798"/>
  <c r="E40797"/>
  <c r="E40796"/>
  <c r="E40795"/>
  <c r="E40794"/>
  <c r="E40793"/>
  <c r="E40792"/>
  <c r="E40791"/>
  <c r="E40790"/>
  <c r="E40789"/>
  <c r="E40788"/>
  <c r="E40787"/>
  <c r="E40786"/>
  <c r="E40785"/>
  <c r="E40784"/>
  <c r="E40783"/>
  <c r="E40782"/>
  <c r="E40781"/>
  <c r="E40780"/>
  <c r="E40779"/>
  <c r="E40778"/>
  <c r="E40777"/>
  <c r="E40776"/>
  <c r="E40775"/>
  <c r="E40774"/>
  <c r="E40773"/>
  <c r="E40772"/>
  <c r="E40771"/>
  <c r="E40770"/>
  <c r="E40769"/>
  <c r="E40768"/>
  <c r="E40767"/>
  <c r="E40766"/>
  <c r="E40765"/>
  <c r="E40764"/>
  <c r="E40763"/>
  <c r="E40762"/>
  <c r="E40761"/>
  <c r="E40760"/>
  <c r="E40759"/>
  <c r="E40758"/>
  <c r="E40757"/>
  <c r="E40756"/>
  <c r="E40755"/>
  <c r="E40754"/>
  <c r="E40753"/>
  <c r="E40752"/>
  <c r="E40751"/>
  <c r="E40750"/>
  <c r="E40749"/>
  <c r="E40748"/>
  <c r="E40747"/>
  <c r="E40746"/>
  <c r="E40745"/>
  <c r="E40744"/>
  <c r="E40743"/>
  <c r="E40742"/>
  <c r="E40741"/>
  <c r="E40740"/>
  <c r="E40739"/>
  <c r="E40738"/>
  <c r="E40737"/>
  <c r="E40736"/>
  <c r="E40735"/>
  <c r="E40734"/>
  <c r="E40733"/>
  <c r="E40732"/>
  <c r="E40731"/>
  <c r="E40730"/>
  <c r="E40729"/>
  <c r="E40728"/>
  <c r="E40727"/>
  <c r="E40726"/>
  <c r="E40725"/>
  <c r="E40724"/>
  <c r="E40723"/>
  <c r="E40722"/>
  <c r="E40721"/>
  <c r="E40720"/>
  <c r="E40719"/>
  <c r="E40718"/>
  <c r="E40717"/>
  <c r="E40716"/>
  <c r="E40715"/>
  <c r="E40714"/>
  <c r="E40713"/>
  <c r="E40712"/>
  <c r="E40711"/>
  <c r="E40710"/>
  <c r="E40709"/>
  <c r="E40708"/>
  <c r="E40707"/>
  <c r="E40706"/>
  <c r="E40705"/>
  <c r="E40704"/>
  <c r="E40703"/>
  <c r="E40702"/>
  <c r="E40701"/>
  <c r="E40700"/>
  <c r="E40699"/>
  <c r="E40698"/>
  <c r="E40697"/>
  <c r="E40696"/>
  <c r="E40695"/>
  <c r="E40694"/>
  <c r="E40693"/>
  <c r="E40692"/>
  <c r="E40691"/>
  <c r="E40690"/>
  <c r="E40689"/>
  <c r="E40688"/>
  <c r="E40687"/>
  <c r="E40686"/>
  <c r="E40685"/>
  <c r="E40684"/>
  <c r="E40683"/>
  <c r="E40682"/>
  <c r="E40681"/>
  <c r="E40680"/>
  <c r="E40679"/>
  <c r="E40678"/>
  <c r="E40677"/>
  <c r="E40676"/>
  <c r="E40675"/>
  <c r="E40674"/>
  <c r="E40673"/>
  <c r="E40672"/>
  <c r="E40671"/>
  <c r="E40670"/>
  <c r="E40669"/>
  <c r="E40668"/>
  <c r="E40667"/>
  <c r="E40666"/>
  <c r="E40665"/>
  <c r="E40664"/>
  <c r="E40663"/>
  <c r="E40662"/>
  <c r="E40661"/>
  <c r="E40660"/>
  <c r="E40659"/>
  <c r="E40658"/>
  <c r="E40657"/>
  <c r="E40656"/>
  <c r="E40655"/>
  <c r="E40654"/>
  <c r="E40653"/>
  <c r="E40652"/>
  <c r="E40651"/>
  <c r="E40650"/>
  <c r="E40649"/>
  <c r="E40648"/>
  <c r="E40647"/>
  <c r="E40646"/>
  <c r="E40645"/>
  <c r="E40644"/>
  <c r="E40643"/>
  <c r="E40642"/>
  <c r="E40641"/>
  <c r="E40640"/>
  <c r="E40639"/>
  <c r="E40638"/>
  <c r="E40637"/>
  <c r="E40636"/>
  <c r="E40635"/>
  <c r="E40634"/>
  <c r="E40633"/>
  <c r="E40632"/>
  <c r="E40631"/>
  <c r="E40630"/>
  <c r="E40629"/>
  <c r="E40628"/>
  <c r="E40627"/>
  <c r="E40626"/>
  <c r="E40625"/>
  <c r="E40624"/>
  <c r="E40623"/>
  <c r="E40622"/>
  <c r="E40621"/>
  <c r="E40620"/>
  <c r="E40619"/>
  <c r="E40618"/>
  <c r="E40617"/>
  <c r="E40616"/>
  <c r="E40615"/>
  <c r="E40614"/>
  <c r="E40613"/>
  <c r="E40612"/>
  <c r="E40611"/>
  <c r="E40610"/>
  <c r="E40609"/>
  <c r="E40608"/>
  <c r="E40607"/>
  <c r="E40606"/>
  <c r="E40605"/>
  <c r="E40604"/>
  <c r="E40603"/>
  <c r="E40602"/>
  <c r="E40601"/>
  <c r="E40600"/>
  <c r="E40599"/>
  <c r="E40598"/>
  <c r="E40597"/>
  <c r="E40596"/>
  <c r="E40595"/>
  <c r="E40594"/>
  <c r="E40593"/>
  <c r="E40592"/>
  <c r="E40591"/>
  <c r="E40590"/>
  <c r="E40589"/>
  <c r="E40588"/>
  <c r="E40587"/>
  <c r="E40586"/>
  <c r="E40585"/>
  <c r="E40584"/>
  <c r="E40583"/>
  <c r="E40582"/>
  <c r="E40581"/>
  <c r="E40580"/>
  <c r="E40579"/>
  <c r="E40578"/>
  <c r="E40577"/>
  <c r="E40576"/>
  <c r="E40575"/>
  <c r="E40574"/>
  <c r="E40573"/>
  <c r="E40572"/>
  <c r="E40571"/>
  <c r="E40570"/>
  <c r="E40569"/>
  <c r="E40568"/>
  <c r="E40567"/>
  <c r="E40566"/>
  <c r="E40565"/>
  <c r="E40564"/>
  <c r="E40563"/>
  <c r="E40562"/>
  <c r="E40561"/>
  <c r="E40560"/>
  <c r="E40559"/>
  <c r="E40558"/>
  <c r="E40557"/>
  <c r="E40556"/>
  <c r="E40555"/>
  <c r="E40554"/>
  <c r="E40553"/>
  <c r="E40552"/>
  <c r="E40551"/>
  <c r="E40550"/>
  <c r="E40549"/>
  <c r="E40548"/>
  <c r="E40547"/>
  <c r="E40546"/>
  <c r="E40545"/>
  <c r="E40544"/>
  <c r="E40543"/>
  <c r="E40542"/>
  <c r="E40541"/>
  <c r="E40540"/>
  <c r="E40539"/>
  <c r="E40538"/>
  <c r="E40537"/>
  <c r="E40536"/>
  <c r="E40535"/>
  <c r="E40534"/>
  <c r="E40533"/>
  <c r="E40532"/>
  <c r="E40531"/>
  <c r="E40530"/>
  <c r="E40529"/>
  <c r="E40528"/>
  <c r="E40527"/>
  <c r="E40526"/>
  <c r="E40525"/>
  <c r="E40524"/>
  <c r="E40523"/>
  <c r="E40522"/>
  <c r="E40521"/>
  <c r="E40520"/>
  <c r="E40519"/>
  <c r="E40518"/>
  <c r="E40517"/>
  <c r="E40516"/>
  <c r="E40515"/>
  <c r="E40514"/>
  <c r="E40513"/>
  <c r="E40512"/>
  <c r="E40511"/>
  <c r="E40510"/>
  <c r="E40509"/>
  <c r="E40508"/>
  <c r="E40507"/>
  <c r="E40506"/>
  <c r="E40505"/>
  <c r="E40504"/>
  <c r="E40503"/>
  <c r="E40502"/>
  <c r="E40501"/>
  <c r="E40500"/>
  <c r="E40499"/>
  <c r="E40498"/>
  <c r="E40497"/>
  <c r="E40496"/>
  <c r="E40495"/>
  <c r="E40494"/>
  <c r="E40493"/>
  <c r="E40492"/>
  <c r="E40491"/>
  <c r="E40490"/>
  <c r="E40489"/>
  <c r="E40488"/>
  <c r="E40487"/>
  <c r="E40486"/>
  <c r="E40485"/>
  <c r="E40484"/>
  <c r="E40483"/>
  <c r="E40482"/>
  <c r="E40481"/>
  <c r="E40480"/>
  <c r="E40479"/>
  <c r="E40478"/>
  <c r="E40477"/>
  <c r="E40476"/>
  <c r="E40475"/>
  <c r="E40474"/>
  <c r="E40473"/>
  <c r="E40472"/>
  <c r="E40471"/>
  <c r="E40470"/>
  <c r="E40469"/>
  <c r="E40468"/>
  <c r="E40467"/>
  <c r="E40466"/>
  <c r="E40465"/>
  <c r="E40464"/>
  <c r="E40463"/>
  <c r="E40462"/>
  <c r="E40461"/>
  <c r="E40460"/>
  <c r="E40459"/>
  <c r="E40458"/>
  <c r="E40457"/>
  <c r="E40456"/>
  <c r="E40455"/>
  <c r="E40454"/>
  <c r="E40453"/>
  <c r="E40452"/>
  <c r="E40451"/>
  <c r="E40450"/>
  <c r="E40449"/>
  <c r="E40448"/>
  <c r="E40447"/>
  <c r="E40446"/>
  <c r="E40445"/>
  <c r="E40444"/>
  <c r="E40443"/>
  <c r="E40442"/>
  <c r="E40441"/>
  <c r="E40440"/>
  <c r="E40439"/>
  <c r="E40438"/>
  <c r="E40437"/>
  <c r="E40436"/>
  <c r="E40435"/>
  <c r="E40434"/>
  <c r="E40433"/>
  <c r="E40432"/>
  <c r="E40431"/>
  <c r="E40430"/>
  <c r="E40429"/>
  <c r="E40428"/>
  <c r="E40427"/>
  <c r="E40426"/>
  <c r="E40425"/>
  <c r="E40424"/>
  <c r="E40423"/>
  <c r="E40422"/>
  <c r="E40421"/>
  <c r="E40420"/>
  <c r="E40419"/>
  <c r="E40418"/>
  <c r="E40417"/>
  <c r="E40416"/>
  <c r="E40415"/>
  <c r="E40414"/>
  <c r="E40413"/>
  <c r="E40412"/>
  <c r="E40411"/>
  <c r="E40410"/>
  <c r="E40409"/>
  <c r="E40408"/>
  <c r="E40407"/>
  <c r="E40406"/>
  <c r="E40405"/>
  <c r="E40404"/>
  <c r="E40403"/>
  <c r="E40402"/>
  <c r="E40401"/>
  <c r="E40400"/>
  <c r="E40399"/>
  <c r="E40398"/>
  <c r="E40397"/>
  <c r="E40396"/>
  <c r="E40395"/>
  <c r="E40394"/>
  <c r="E40393"/>
  <c r="E40392"/>
  <c r="E40391"/>
  <c r="E40390"/>
  <c r="E40389"/>
  <c r="E40388"/>
  <c r="E40387"/>
  <c r="E40386"/>
  <c r="E40385"/>
  <c r="E40384"/>
  <c r="E40383"/>
  <c r="E40382"/>
  <c r="E40381"/>
  <c r="E40380"/>
  <c r="E40379"/>
  <c r="E40378"/>
  <c r="E40377"/>
  <c r="E40376"/>
  <c r="E40375"/>
  <c r="E40374"/>
  <c r="E40373"/>
  <c r="E40372"/>
  <c r="E40371"/>
  <c r="E40370"/>
  <c r="E40369"/>
  <c r="E40368"/>
  <c r="E40367"/>
  <c r="E40366"/>
  <c r="E40365"/>
  <c r="E40364"/>
  <c r="E40363"/>
  <c r="E40362"/>
  <c r="E40361"/>
  <c r="E40360"/>
  <c r="E40359"/>
  <c r="E40358"/>
  <c r="E40357"/>
  <c r="E40356"/>
  <c r="E40355"/>
  <c r="E40354"/>
  <c r="E40353"/>
  <c r="E40352"/>
  <c r="E40351"/>
  <c r="E40350"/>
  <c r="E40349"/>
  <c r="E40348"/>
  <c r="E40347"/>
  <c r="E40346"/>
  <c r="E40345"/>
  <c r="E40344"/>
  <c r="E40343"/>
  <c r="E40342"/>
  <c r="E40341"/>
  <c r="E40340"/>
  <c r="E40339"/>
  <c r="E40338"/>
  <c r="E40337"/>
  <c r="E40336"/>
  <c r="E40335"/>
  <c r="E40334"/>
  <c r="E40333"/>
  <c r="E40332"/>
  <c r="E40331"/>
  <c r="E40330"/>
  <c r="E40329"/>
  <c r="E40328"/>
  <c r="E40327"/>
  <c r="E40326"/>
  <c r="E40325"/>
  <c r="E40324"/>
  <c r="E40323"/>
  <c r="E40322"/>
  <c r="E40321"/>
  <c r="E40320"/>
  <c r="E40319"/>
  <c r="E40318"/>
  <c r="E40317"/>
  <c r="E40316"/>
  <c r="E40315"/>
  <c r="E40314"/>
  <c r="E40313"/>
  <c r="E40312"/>
  <c r="E40311"/>
  <c r="E40310"/>
  <c r="E40309"/>
  <c r="E40308"/>
  <c r="E40307"/>
  <c r="E40306"/>
  <c r="E40305"/>
  <c r="E40304"/>
  <c r="E40303"/>
  <c r="E40302"/>
  <c r="E40301"/>
  <c r="E40300"/>
  <c r="E40299"/>
  <c r="E40298"/>
  <c r="E40297"/>
  <c r="E40296"/>
  <c r="E40295"/>
  <c r="E40294"/>
  <c r="E40293"/>
  <c r="E40292"/>
  <c r="E40291"/>
  <c r="E40290"/>
  <c r="E40289"/>
  <c r="E40288"/>
  <c r="E40287"/>
  <c r="E40286"/>
  <c r="E40285"/>
  <c r="E40284"/>
  <c r="E40283"/>
  <c r="E40282"/>
  <c r="E40281"/>
  <c r="E40280"/>
  <c r="E40279"/>
  <c r="E40278"/>
  <c r="E40277"/>
  <c r="E40276"/>
  <c r="E40275"/>
  <c r="E40274"/>
  <c r="E40273"/>
  <c r="E40272"/>
  <c r="E40271"/>
  <c r="E40270"/>
  <c r="E40269"/>
  <c r="E40268"/>
  <c r="E40267"/>
  <c r="E40266"/>
  <c r="E40265"/>
  <c r="E40264"/>
  <c r="E40263"/>
  <c r="E40262"/>
  <c r="E40261"/>
  <c r="E40260"/>
  <c r="E40259"/>
  <c r="E40258"/>
  <c r="E40257"/>
  <c r="E40256"/>
  <c r="E40255"/>
  <c r="E40254"/>
  <c r="E40253"/>
  <c r="E40252"/>
  <c r="E40251"/>
  <c r="E40250"/>
  <c r="E40249"/>
  <c r="E40248"/>
  <c r="E40247"/>
  <c r="E40246"/>
  <c r="E40245"/>
  <c r="E40244"/>
  <c r="E40243"/>
  <c r="E40242"/>
  <c r="E40241"/>
  <c r="E40240"/>
  <c r="E40239"/>
  <c r="E40238"/>
  <c r="E40237"/>
  <c r="E40236"/>
  <c r="E40235"/>
  <c r="E40234"/>
  <c r="E40233"/>
  <c r="E40232"/>
  <c r="E40231"/>
  <c r="E40230"/>
  <c r="E40229"/>
  <c r="E40228"/>
  <c r="E40227"/>
  <c r="E40226"/>
  <c r="E40225"/>
  <c r="E40224"/>
  <c r="E40223"/>
  <c r="E40222"/>
  <c r="E40221"/>
  <c r="E40220"/>
  <c r="E40219"/>
  <c r="E40218"/>
  <c r="E40217"/>
  <c r="E40216"/>
  <c r="E40215"/>
  <c r="E40214"/>
  <c r="E40213"/>
  <c r="E40212"/>
  <c r="E40211"/>
  <c r="E40210"/>
  <c r="E40209"/>
  <c r="E40208"/>
  <c r="E40207"/>
  <c r="E40206"/>
  <c r="E40205"/>
  <c r="E40204"/>
  <c r="E40203"/>
  <c r="E40202"/>
  <c r="E40201"/>
  <c r="E40200"/>
  <c r="E40199"/>
  <c r="E40198"/>
  <c r="E40197"/>
  <c r="E40196"/>
  <c r="E40195"/>
  <c r="E40194"/>
  <c r="E40193"/>
  <c r="E40192"/>
  <c r="E40191"/>
  <c r="E40190"/>
  <c r="E40189"/>
  <c r="E40188"/>
  <c r="E40187"/>
  <c r="E40186"/>
  <c r="E40185"/>
  <c r="E40184"/>
  <c r="E40183"/>
  <c r="E40182"/>
  <c r="E40181"/>
  <c r="E40180"/>
  <c r="E40179"/>
  <c r="E40178"/>
  <c r="E40177"/>
  <c r="E40176"/>
  <c r="E40175"/>
  <c r="E40174"/>
  <c r="E40173"/>
  <c r="E40172"/>
  <c r="E40171"/>
  <c r="E40170"/>
  <c r="E40169"/>
  <c r="E40168"/>
  <c r="E40167"/>
  <c r="E40166"/>
  <c r="E40165"/>
  <c r="E40164"/>
  <c r="E40163"/>
  <c r="E40162"/>
  <c r="E40161"/>
  <c r="E40160"/>
  <c r="E40159"/>
  <c r="E40158"/>
  <c r="E40157"/>
  <c r="E40156"/>
  <c r="E40155"/>
  <c r="E40154"/>
  <c r="E40153"/>
  <c r="E40152"/>
  <c r="E40151"/>
  <c r="E40150"/>
  <c r="E40149"/>
  <c r="E40148"/>
  <c r="E40147"/>
  <c r="E40146"/>
  <c r="E40145"/>
  <c r="E40144"/>
  <c r="E40143"/>
  <c r="E40142"/>
  <c r="E40141"/>
  <c r="E40140"/>
  <c r="E40139"/>
  <c r="E40138"/>
  <c r="E40137"/>
  <c r="E40136"/>
  <c r="E40135"/>
  <c r="E40134"/>
  <c r="E40133"/>
  <c r="E40132"/>
  <c r="E40131"/>
  <c r="E40130"/>
  <c r="E40129"/>
  <c r="E40128"/>
  <c r="E40127"/>
  <c r="E40126"/>
  <c r="E40125"/>
  <c r="E40124"/>
  <c r="E40123"/>
  <c r="E40122"/>
  <c r="E40121"/>
  <c r="E40120"/>
  <c r="E40119"/>
  <c r="E40118"/>
  <c r="E40117"/>
  <c r="E40116"/>
  <c r="E40115"/>
  <c r="E40114"/>
  <c r="E40113"/>
  <c r="E40112"/>
  <c r="E40111"/>
  <c r="E40110"/>
  <c r="E40109"/>
  <c r="E40108"/>
  <c r="E40107"/>
  <c r="E40106"/>
  <c r="E40105"/>
  <c r="E40104"/>
  <c r="E40103"/>
  <c r="E40102"/>
  <c r="E40101"/>
  <c r="E40100"/>
  <c r="E40099"/>
  <c r="E40098"/>
  <c r="E40097"/>
  <c r="E40096"/>
  <c r="E40095"/>
  <c r="E40094"/>
  <c r="E40093"/>
  <c r="E40092"/>
  <c r="E40091"/>
  <c r="E40090"/>
  <c r="E40089"/>
  <c r="E40088"/>
  <c r="E40087"/>
  <c r="E40086"/>
  <c r="E40085"/>
  <c r="E40084"/>
  <c r="E40083"/>
  <c r="E40082"/>
  <c r="E40081"/>
  <c r="E40080"/>
  <c r="E40079"/>
  <c r="E40078"/>
  <c r="E40077"/>
  <c r="E40076"/>
  <c r="E40075"/>
  <c r="E40074"/>
  <c r="E40073"/>
  <c r="E40072"/>
  <c r="E40071"/>
  <c r="E40070"/>
  <c r="E40069"/>
  <c r="E40068"/>
  <c r="E40067"/>
  <c r="E40066"/>
  <c r="E40065"/>
  <c r="E40064"/>
  <c r="E40063"/>
  <c r="E40062"/>
  <c r="E40061"/>
  <c r="E40060"/>
  <c r="E40059"/>
  <c r="E40058"/>
  <c r="E40057"/>
  <c r="E40056"/>
  <c r="E40055"/>
  <c r="E40054"/>
  <c r="E40053"/>
  <c r="E40052"/>
  <c r="E40051"/>
  <c r="E40050"/>
  <c r="E40049"/>
  <c r="E40048"/>
  <c r="E40047"/>
  <c r="E40046"/>
  <c r="E40045"/>
  <c r="E40044"/>
  <c r="E40043"/>
  <c r="E40042"/>
  <c r="E40041"/>
  <c r="E40040"/>
  <c r="E40039"/>
  <c r="E40038"/>
  <c r="E40037"/>
  <c r="E40036"/>
  <c r="E40035"/>
  <c r="E40034"/>
  <c r="E40033"/>
  <c r="E40032"/>
  <c r="E40031"/>
  <c r="E40030"/>
  <c r="E40029"/>
  <c r="E40028"/>
  <c r="E40027"/>
  <c r="E40026"/>
  <c r="E40025"/>
  <c r="E40024"/>
  <c r="E40023"/>
  <c r="E40022"/>
  <c r="E40021"/>
  <c r="E40020"/>
  <c r="E40019"/>
  <c r="E40018"/>
  <c r="E40017"/>
  <c r="E40016"/>
  <c r="E40015"/>
  <c r="E40014"/>
  <c r="E40013"/>
  <c r="E40012"/>
  <c r="E40011"/>
  <c r="E40010"/>
  <c r="E40009"/>
  <c r="E40008"/>
  <c r="E40007"/>
  <c r="E40006"/>
  <c r="E40005"/>
  <c r="E40004"/>
  <c r="E40003"/>
  <c r="E40002"/>
  <c r="E40001"/>
  <c r="E40000"/>
  <c r="E39999"/>
  <c r="E39998"/>
  <c r="E39997"/>
  <c r="E39996"/>
  <c r="E39995"/>
  <c r="E39994"/>
  <c r="E39993"/>
  <c r="E39992"/>
  <c r="E39991"/>
  <c r="E39990"/>
  <c r="E39989"/>
  <c r="E39988"/>
  <c r="E39987"/>
  <c r="E39986"/>
  <c r="E39985"/>
  <c r="E39984"/>
  <c r="E39983"/>
  <c r="E39982"/>
  <c r="E39981"/>
  <c r="E39980"/>
  <c r="E39979"/>
  <c r="E39978"/>
  <c r="E39977"/>
  <c r="E39976"/>
  <c r="E39975"/>
  <c r="E39974"/>
  <c r="E39973"/>
  <c r="E39972"/>
  <c r="E39971"/>
  <c r="E39970"/>
  <c r="E39969"/>
  <c r="E39968"/>
  <c r="E39967"/>
  <c r="E39966"/>
  <c r="E39965"/>
  <c r="E39964"/>
  <c r="E39963"/>
  <c r="E39962"/>
  <c r="E39961"/>
  <c r="E39960"/>
  <c r="E39959"/>
  <c r="E39958"/>
  <c r="E39957"/>
  <c r="E39956"/>
  <c r="E39955"/>
  <c r="E39954"/>
  <c r="E39953"/>
  <c r="E39952"/>
  <c r="E39951"/>
  <c r="E39950"/>
  <c r="E39949"/>
  <c r="E39948"/>
  <c r="E39947"/>
  <c r="E39946"/>
  <c r="E39945"/>
  <c r="E39944"/>
  <c r="E39943"/>
  <c r="E39942"/>
  <c r="E39941"/>
  <c r="E39940"/>
  <c r="E39939"/>
  <c r="E39938"/>
  <c r="E39937"/>
  <c r="E39936"/>
  <c r="E39935"/>
  <c r="E39934"/>
  <c r="E39933"/>
  <c r="E39932"/>
  <c r="E39931"/>
  <c r="E39930"/>
  <c r="E39929"/>
  <c r="E39928"/>
  <c r="E39927"/>
  <c r="E39926"/>
  <c r="E39925"/>
  <c r="E39924"/>
  <c r="E39923"/>
  <c r="E39922"/>
  <c r="E39921"/>
  <c r="E39920"/>
  <c r="E39919"/>
  <c r="E39918"/>
  <c r="E39917"/>
  <c r="E39916"/>
  <c r="E39915"/>
  <c r="E39914"/>
  <c r="E39913"/>
  <c r="E39912"/>
  <c r="E39911"/>
  <c r="E39910"/>
  <c r="E39909"/>
  <c r="E39908"/>
  <c r="E39907"/>
  <c r="E39906"/>
  <c r="E39905"/>
  <c r="E39904"/>
  <c r="E39903"/>
  <c r="E39902"/>
  <c r="E39901"/>
  <c r="E39900"/>
  <c r="E39899"/>
  <c r="E39898"/>
  <c r="E39897"/>
  <c r="E39896"/>
  <c r="E39895"/>
  <c r="E39894"/>
  <c r="E39893"/>
  <c r="E39892"/>
  <c r="E39891"/>
  <c r="E39890"/>
  <c r="E39889"/>
  <c r="E39888"/>
  <c r="E39887"/>
  <c r="E39886"/>
  <c r="E39885"/>
  <c r="E39884"/>
  <c r="E39883"/>
  <c r="E39882"/>
  <c r="E39881"/>
  <c r="E39880"/>
  <c r="E39879"/>
  <c r="E39878"/>
  <c r="E39877"/>
  <c r="E39876"/>
  <c r="E39875"/>
  <c r="E39874"/>
  <c r="E39873"/>
  <c r="E39872"/>
  <c r="E39871"/>
  <c r="E39870"/>
  <c r="E39869"/>
  <c r="E39868"/>
  <c r="E39867"/>
  <c r="E39866"/>
  <c r="E39865"/>
  <c r="E39864"/>
  <c r="E39863"/>
  <c r="E39862"/>
  <c r="E39861"/>
  <c r="E39860"/>
  <c r="E39859"/>
  <c r="E39858"/>
  <c r="E39857"/>
  <c r="E39856"/>
  <c r="E39855"/>
  <c r="E39854"/>
  <c r="E39853"/>
  <c r="E39852"/>
  <c r="E39851"/>
  <c r="E39850"/>
  <c r="E39849"/>
  <c r="E39848"/>
  <c r="E39847"/>
  <c r="E39846"/>
  <c r="E39845"/>
  <c r="E39844"/>
  <c r="E39843"/>
  <c r="E39842"/>
  <c r="E39841"/>
  <c r="E39840"/>
  <c r="E39839"/>
  <c r="E39838"/>
  <c r="E39837"/>
  <c r="E39836"/>
  <c r="E39835"/>
  <c r="E39834"/>
  <c r="E39833"/>
  <c r="E39832"/>
  <c r="E39831"/>
  <c r="E39830"/>
  <c r="E39829"/>
  <c r="E39828"/>
  <c r="E39827"/>
  <c r="E39826"/>
  <c r="E39825"/>
  <c r="E39824"/>
  <c r="E39823"/>
  <c r="E39822"/>
  <c r="E39821"/>
  <c r="E39820"/>
  <c r="E39819"/>
  <c r="E39818"/>
  <c r="E39817"/>
  <c r="E39816"/>
  <c r="E39815"/>
  <c r="E39814"/>
  <c r="E39813"/>
  <c r="E39812"/>
  <c r="E39811"/>
  <c r="E39810"/>
  <c r="E39809"/>
  <c r="E39808"/>
  <c r="E39807"/>
  <c r="E39806"/>
  <c r="E39805"/>
  <c r="E39804"/>
  <c r="E39803"/>
  <c r="E39802"/>
  <c r="E39801"/>
  <c r="E39800"/>
  <c r="E39799"/>
  <c r="E39798"/>
  <c r="E39797"/>
  <c r="E39796"/>
  <c r="E39795"/>
  <c r="E39794"/>
  <c r="E39793"/>
  <c r="E39792"/>
  <c r="E39791"/>
  <c r="E39790"/>
  <c r="E39789"/>
  <c r="E39788"/>
  <c r="E39787"/>
  <c r="E39786"/>
  <c r="E39785"/>
  <c r="E39784"/>
  <c r="E39783"/>
  <c r="E39782"/>
  <c r="E39781"/>
  <c r="E39780"/>
  <c r="E39779"/>
  <c r="E39778"/>
  <c r="E39777"/>
  <c r="E39776"/>
  <c r="E39775"/>
  <c r="E39774"/>
  <c r="E39773"/>
  <c r="E39772"/>
  <c r="E39771"/>
  <c r="E39770"/>
  <c r="E39769"/>
  <c r="E39768"/>
  <c r="E39767"/>
  <c r="E39766"/>
  <c r="E39765"/>
  <c r="E39764"/>
  <c r="E39763"/>
  <c r="E39762"/>
  <c r="E39761"/>
  <c r="E39760"/>
  <c r="E39759"/>
  <c r="E39758"/>
  <c r="E39757"/>
  <c r="E39756"/>
  <c r="E39755"/>
  <c r="E39754"/>
  <c r="E39753"/>
  <c r="E39752"/>
  <c r="E39751"/>
  <c r="E39750"/>
  <c r="E39749"/>
  <c r="E39748"/>
  <c r="E39747"/>
  <c r="E39746"/>
  <c r="E39745"/>
  <c r="E39744"/>
  <c r="E39743"/>
  <c r="E39742"/>
  <c r="E39741"/>
  <c r="E39740"/>
  <c r="E39739"/>
  <c r="E39738"/>
  <c r="E39737"/>
  <c r="E39736"/>
  <c r="E39735"/>
  <c r="E39734"/>
  <c r="E39733"/>
  <c r="E39732"/>
  <c r="E39731"/>
  <c r="E39730"/>
  <c r="E39729"/>
  <c r="E39728"/>
  <c r="E39727"/>
  <c r="E39726"/>
  <c r="E39725"/>
  <c r="E39724"/>
  <c r="E39723"/>
  <c r="E39722"/>
  <c r="E39721"/>
  <c r="E39720"/>
  <c r="E39719"/>
  <c r="E39718"/>
  <c r="E39717"/>
  <c r="E39716"/>
  <c r="E39715"/>
  <c r="E39714"/>
  <c r="E39713"/>
  <c r="E39712"/>
  <c r="E39711"/>
  <c r="E39710"/>
  <c r="E39709"/>
  <c r="E39708"/>
  <c r="E39707"/>
  <c r="E39706"/>
  <c r="E39705"/>
  <c r="E39704"/>
  <c r="E39703"/>
  <c r="E39702"/>
  <c r="E39701"/>
  <c r="E39700"/>
  <c r="E39699"/>
  <c r="E39698"/>
  <c r="E39697"/>
  <c r="E39696"/>
  <c r="E39695"/>
  <c r="E39694"/>
  <c r="E39693"/>
  <c r="E39692"/>
  <c r="E39691"/>
  <c r="E39690"/>
  <c r="E39689"/>
  <c r="E39688"/>
  <c r="E39687"/>
  <c r="E39686"/>
  <c r="E39685"/>
  <c r="E39684"/>
  <c r="E39683"/>
  <c r="E39682"/>
  <c r="E39681"/>
  <c r="E39680"/>
  <c r="E39679"/>
  <c r="E39678"/>
  <c r="E39677"/>
  <c r="E39676"/>
  <c r="E39675"/>
  <c r="E39674"/>
  <c r="E39673"/>
  <c r="E39672"/>
  <c r="E39671"/>
  <c r="E39670"/>
  <c r="E39669"/>
  <c r="E39668"/>
  <c r="E39667"/>
  <c r="E39666"/>
  <c r="E39665"/>
  <c r="E39664"/>
  <c r="E39663"/>
  <c r="E39662"/>
  <c r="E39661"/>
  <c r="E39660"/>
  <c r="E39659"/>
  <c r="E39658"/>
  <c r="E39657"/>
  <c r="E39656"/>
  <c r="E39655"/>
  <c r="E39654"/>
  <c r="E39653"/>
  <c r="E39652"/>
  <c r="E39651"/>
  <c r="E39650"/>
  <c r="E39649"/>
  <c r="E39648"/>
  <c r="E39647"/>
  <c r="E39646"/>
  <c r="E39645"/>
  <c r="E39644"/>
  <c r="E39643"/>
  <c r="E39642"/>
  <c r="E39641"/>
  <c r="E39640"/>
  <c r="E39639"/>
  <c r="E39638"/>
  <c r="E39637"/>
  <c r="E39636"/>
  <c r="E39635"/>
  <c r="E39634"/>
  <c r="E39633"/>
  <c r="E39632"/>
  <c r="E39631"/>
  <c r="E39630"/>
  <c r="E39629"/>
  <c r="E39628"/>
  <c r="E39627"/>
  <c r="E39626"/>
  <c r="E39625"/>
  <c r="E39624"/>
  <c r="E39623"/>
  <c r="E39622"/>
  <c r="E39621"/>
  <c r="E39620"/>
  <c r="E39619"/>
  <c r="E39618"/>
  <c r="E39617"/>
  <c r="E39616"/>
  <c r="E39615"/>
  <c r="E39614"/>
  <c r="E39613"/>
  <c r="E39612"/>
  <c r="E39611"/>
  <c r="E39610"/>
  <c r="E39609"/>
  <c r="E39608"/>
  <c r="E39607"/>
  <c r="E39606"/>
  <c r="E39605"/>
  <c r="E39604"/>
  <c r="E39603"/>
  <c r="E39602"/>
  <c r="E39601"/>
  <c r="E39600"/>
  <c r="E39599"/>
  <c r="E39598"/>
  <c r="E39597"/>
  <c r="E39596"/>
  <c r="E39595"/>
  <c r="E39594"/>
  <c r="E39593"/>
  <c r="E39592"/>
  <c r="E39591"/>
  <c r="E39590"/>
  <c r="E39589"/>
  <c r="E39588"/>
  <c r="E39587"/>
  <c r="E39586"/>
  <c r="E39585"/>
  <c r="E39584"/>
  <c r="E39583"/>
  <c r="E39582"/>
  <c r="E39581"/>
  <c r="E39580"/>
  <c r="E39579"/>
  <c r="E39578"/>
  <c r="E39577"/>
  <c r="E39576"/>
  <c r="E39575"/>
  <c r="E39574"/>
  <c r="E39573"/>
  <c r="E39572"/>
  <c r="E39571"/>
  <c r="E39570"/>
  <c r="E39569"/>
  <c r="E39568"/>
  <c r="E39567"/>
  <c r="E39566"/>
  <c r="E39565"/>
  <c r="E39564"/>
  <c r="E39563"/>
  <c r="E39562"/>
  <c r="E39561"/>
  <c r="E39560"/>
  <c r="E39559"/>
  <c r="E39558"/>
  <c r="E39557"/>
  <c r="E39556"/>
  <c r="E39555"/>
  <c r="E39554"/>
  <c r="E39553"/>
  <c r="E39552"/>
  <c r="E39551"/>
  <c r="E39550"/>
  <c r="E39549"/>
  <c r="E39548"/>
  <c r="E39547"/>
  <c r="E39546"/>
  <c r="E39545"/>
  <c r="E39544"/>
  <c r="E39543"/>
  <c r="E39542"/>
  <c r="E39541"/>
  <c r="E39540"/>
  <c r="E39539"/>
  <c r="E39538"/>
  <c r="E39537"/>
  <c r="E39536"/>
  <c r="E39535"/>
  <c r="E39534"/>
  <c r="E39533"/>
  <c r="E39532"/>
  <c r="E39531"/>
  <c r="E39530"/>
  <c r="E39529"/>
  <c r="E39528"/>
  <c r="E39527"/>
  <c r="E39526"/>
  <c r="E39525"/>
  <c r="E39524"/>
  <c r="E39523"/>
  <c r="E39522"/>
  <c r="E39521"/>
  <c r="E39520"/>
  <c r="E39519"/>
  <c r="E39518"/>
  <c r="E39517"/>
  <c r="E39516"/>
  <c r="E39515"/>
  <c r="E39514"/>
  <c r="E39513"/>
  <c r="E39512"/>
  <c r="E39511"/>
  <c r="E39510"/>
  <c r="E39509"/>
  <c r="E39508"/>
  <c r="E39507"/>
  <c r="E39506"/>
  <c r="E39505"/>
  <c r="E39504"/>
  <c r="E39503"/>
  <c r="E39502"/>
  <c r="E39501"/>
  <c r="E39500"/>
  <c r="E39499"/>
  <c r="E39498"/>
  <c r="E39497"/>
  <c r="E39496"/>
  <c r="E39495"/>
  <c r="E39494"/>
  <c r="E39493"/>
  <c r="E39492"/>
  <c r="E39491"/>
  <c r="E39490"/>
  <c r="E39489"/>
  <c r="E39488"/>
  <c r="E39487"/>
  <c r="E39486"/>
  <c r="E39485"/>
  <c r="E39484"/>
  <c r="E39483"/>
  <c r="E39482"/>
  <c r="E39481"/>
  <c r="E39480"/>
  <c r="E39479"/>
  <c r="E39478"/>
  <c r="E39477"/>
  <c r="E39476"/>
  <c r="E39475"/>
  <c r="E39474"/>
  <c r="E39473"/>
  <c r="E39472"/>
  <c r="E39471"/>
  <c r="E39470"/>
  <c r="E39469"/>
  <c r="E39468"/>
  <c r="E39467"/>
  <c r="E39466"/>
  <c r="E39465"/>
  <c r="E39464"/>
  <c r="E39463"/>
  <c r="E39462"/>
  <c r="E39461"/>
  <c r="E39460"/>
  <c r="E39459"/>
  <c r="E39458"/>
  <c r="E39457"/>
  <c r="E39456"/>
  <c r="E39455"/>
  <c r="E39454"/>
  <c r="E39453"/>
  <c r="E39452"/>
  <c r="E39451"/>
  <c r="E39450"/>
  <c r="E39449"/>
  <c r="E39448"/>
  <c r="E39447"/>
  <c r="E39446"/>
  <c r="E39445"/>
  <c r="E39444"/>
  <c r="E39443"/>
  <c r="E39442"/>
  <c r="E39441"/>
  <c r="E39440"/>
  <c r="E39439"/>
  <c r="E39438"/>
  <c r="E39437"/>
  <c r="E39436"/>
  <c r="E39435"/>
  <c r="E39434"/>
  <c r="E39433"/>
  <c r="E39432"/>
  <c r="E39431"/>
  <c r="E39430"/>
  <c r="E39429"/>
  <c r="E39428"/>
  <c r="E39427"/>
  <c r="E39426"/>
  <c r="E39425"/>
  <c r="E39424"/>
  <c r="E39423"/>
  <c r="E39422"/>
  <c r="E39421"/>
  <c r="E39420"/>
  <c r="E39419"/>
  <c r="E39418"/>
  <c r="E39417"/>
  <c r="E39416"/>
  <c r="E39415"/>
  <c r="E39414"/>
  <c r="E39413"/>
  <c r="E39412"/>
  <c r="E39411"/>
  <c r="E39410"/>
  <c r="E39409"/>
  <c r="E39408"/>
  <c r="E39407"/>
  <c r="E39406"/>
  <c r="E39405"/>
  <c r="E39404"/>
  <c r="E39403"/>
  <c r="E39402"/>
  <c r="E39401"/>
  <c r="E39400"/>
  <c r="E39399"/>
  <c r="E39398"/>
  <c r="E39397"/>
  <c r="E39396"/>
  <c r="E39395"/>
  <c r="E39394"/>
  <c r="E39393"/>
  <c r="E39392"/>
  <c r="E39391"/>
  <c r="E39390"/>
  <c r="E39389"/>
  <c r="E39388"/>
  <c r="E39387"/>
  <c r="E39386"/>
  <c r="E39385"/>
  <c r="E39384"/>
  <c r="E39383"/>
  <c r="E39382"/>
  <c r="E39381"/>
  <c r="E39380"/>
  <c r="E39379"/>
  <c r="E39378"/>
  <c r="E39377"/>
  <c r="E39376"/>
  <c r="E39375"/>
  <c r="E39374"/>
  <c r="E39373"/>
  <c r="E39372"/>
  <c r="E39371"/>
  <c r="E39370"/>
  <c r="E39369"/>
  <c r="E39368"/>
  <c r="E39367"/>
  <c r="E39366"/>
  <c r="E39365"/>
  <c r="E39364"/>
  <c r="E39363"/>
  <c r="E39362"/>
  <c r="E39361"/>
  <c r="E39360"/>
  <c r="E39359"/>
  <c r="E39358"/>
  <c r="E39357"/>
  <c r="E39356"/>
  <c r="E39355"/>
  <c r="E39354"/>
  <c r="E39353"/>
  <c r="E39352"/>
  <c r="E39351"/>
  <c r="E39350"/>
  <c r="E39349"/>
  <c r="E39348"/>
  <c r="E39347"/>
  <c r="E39346"/>
  <c r="E39345"/>
  <c r="E39344"/>
  <c r="E39343"/>
  <c r="E39342"/>
  <c r="E39341"/>
  <c r="E39340"/>
  <c r="E39339"/>
  <c r="E39338"/>
  <c r="E39337"/>
  <c r="E39336"/>
  <c r="E39335"/>
  <c r="E39334"/>
  <c r="E39333"/>
  <c r="E39332"/>
  <c r="E39331"/>
  <c r="E39330"/>
  <c r="E39329"/>
  <c r="E39328"/>
  <c r="E39327"/>
  <c r="E39326"/>
  <c r="E39325"/>
  <c r="E39324"/>
  <c r="E39323"/>
  <c r="E39322"/>
  <c r="E39321"/>
  <c r="E39320"/>
  <c r="E39319"/>
  <c r="E39318"/>
  <c r="E39317"/>
  <c r="E39316"/>
  <c r="E39315"/>
  <c r="E39314"/>
  <c r="E39313"/>
  <c r="E39312"/>
  <c r="E39311"/>
  <c r="E39310"/>
  <c r="E39309"/>
  <c r="E39308"/>
  <c r="E39307"/>
  <c r="E39306"/>
  <c r="E39305"/>
  <c r="E39304"/>
  <c r="E39303"/>
  <c r="E39302"/>
  <c r="E39301"/>
  <c r="E39300"/>
  <c r="E39299"/>
  <c r="E39298"/>
  <c r="E39297"/>
  <c r="E39296"/>
  <c r="E39295"/>
  <c r="E39294"/>
  <c r="E39293"/>
  <c r="E39292"/>
  <c r="E39291"/>
  <c r="E39290"/>
  <c r="E39289"/>
  <c r="E39288"/>
  <c r="E39287"/>
  <c r="E39286"/>
  <c r="E39285"/>
  <c r="E39284"/>
  <c r="E39283"/>
  <c r="E39282"/>
  <c r="E39281"/>
  <c r="E39280"/>
  <c r="E39279"/>
  <c r="E39278"/>
  <c r="E39277"/>
  <c r="E39276"/>
  <c r="E39275"/>
  <c r="E39274"/>
  <c r="E39273"/>
  <c r="E39272"/>
  <c r="E39271"/>
  <c r="E39270"/>
  <c r="E39269"/>
  <c r="E39268"/>
  <c r="E39267"/>
  <c r="E39266"/>
  <c r="E39265"/>
  <c r="E39264"/>
  <c r="E39263"/>
  <c r="E39262"/>
  <c r="E39261"/>
  <c r="E39260"/>
  <c r="E39259"/>
  <c r="E39258"/>
  <c r="E39257"/>
  <c r="E39256"/>
  <c r="E39255"/>
  <c r="E39254"/>
  <c r="E39253"/>
  <c r="E39252"/>
  <c r="E39251"/>
  <c r="E39250"/>
  <c r="E39249"/>
  <c r="E39248"/>
  <c r="E39247"/>
  <c r="E39246"/>
  <c r="E39245"/>
  <c r="E39244"/>
  <c r="E39243"/>
  <c r="E39242"/>
  <c r="E39241"/>
  <c r="E39240"/>
  <c r="E39239"/>
  <c r="E39238"/>
  <c r="E39237"/>
  <c r="E39236"/>
  <c r="E39235"/>
  <c r="E39234"/>
  <c r="E39233"/>
  <c r="E39232"/>
  <c r="E39231"/>
  <c r="E39230"/>
  <c r="E39229"/>
  <c r="E39228"/>
  <c r="E39227"/>
  <c r="E39226"/>
  <c r="E39225"/>
  <c r="E39224"/>
  <c r="E39223"/>
  <c r="E39222"/>
  <c r="E39221"/>
  <c r="E39220"/>
  <c r="E39219"/>
  <c r="E39218"/>
  <c r="E39217"/>
  <c r="E39216"/>
  <c r="E39215"/>
  <c r="E39214"/>
  <c r="E39213"/>
  <c r="E39212"/>
  <c r="E39211"/>
  <c r="E39210"/>
  <c r="E39209"/>
  <c r="E39208"/>
  <c r="E39207"/>
  <c r="E39206"/>
  <c r="E39205"/>
  <c r="E39204"/>
  <c r="E39203"/>
  <c r="E39202"/>
  <c r="E39201"/>
  <c r="E39200"/>
  <c r="E39199"/>
  <c r="E39198"/>
  <c r="E39197"/>
  <c r="E39196"/>
  <c r="E39195"/>
  <c r="E39194"/>
  <c r="E39193"/>
  <c r="E39192"/>
  <c r="E39191"/>
  <c r="E39190"/>
  <c r="E39189"/>
  <c r="E39188"/>
  <c r="E39187"/>
  <c r="E39186"/>
  <c r="E39185"/>
  <c r="E39184"/>
  <c r="E39183"/>
  <c r="E39182"/>
  <c r="E39181"/>
  <c r="E39180"/>
  <c r="E39179"/>
  <c r="E39178"/>
  <c r="E39177"/>
  <c r="E39176"/>
  <c r="E39175"/>
  <c r="E39174"/>
  <c r="E39173"/>
  <c r="E39172"/>
  <c r="E39171"/>
  <c r="E39170"/>
  <c r="E39169"/>
  <c r="E39168"/>
  <c r="E39167"/>
  <c r="E39166"/>
  <c r="E39165"/>
  <c r="E39164"/>
  <c r="E39163"/>
  <c r="E39162"/>
  <c r="E39161"/>
  <c r="E39160"/>
  <c r="E39159"/>
  <c r="E39158"/>
  <c r="E39157"/>
  <c r="E39156"/>
  <c r="E39155"/>
  <c r="E39154"/>
  <c r="E39153"/>
  <c r="E39152"/>
  <c r="E39151"/>
  <c r="E39150"/>
  <c r="E39149"/>
  <c r="E39148"/>
  <c r="E39147"/>
  <c r="E39146"/>
  <c r="E39145"/>
  <c r="E39144"/>
  <c r="E39143"/>
  <c r="E39142"/>
  <c r="E39141"/>
  <c r="E39140"/>
  <c r="E39139"/>
  <c r="E39138"/>
  <c r="E39137"/>
  <c r="E39136"/>
  <c r="E39135"/>
  <c r="E39134"/>
  <c r="E39133"/>
  <c r="E39132"/>
  <c r="E39131"/>
  <c r="E39130"/>
  <c r="E39129"/>
  <c r="E39128"/>
  <c r="E39127"/>
  <c r="E39126"/>
  <c r="E39125"/>
  <c r="E39124"/>
  <c r="E39123"/>
  <c r="E39122"/>
  <c r="E39121"/>
  <c r="E39120"/>
  <c r="E39119"/>
  <c r="E39118"/>
  <c r="E39117"/>
  <c r="E39116"/>
  <c r="E39115"/>
  <c r="E39114"/>
  <c r="E39113"/>
  <c r="E39112"/>
  <c r="E39111"/>
  <c r="E39110"/>
  <c r="E39109"/>
  <c r="E39108"/>
  <c r="E39107"/>
  <c r="E39106"/>
  <c r="E39105"/>
  <c r="E39104"/>
  <c r="E39103"/>
  <c r="E39102"/>
  <c r="E39101"/>
  <c r="E39100"/>
  <c r="E39099"/>
  <c r="E39098"/>
  <c r="E39097"/>
  <c r="E39096"/>
  <c r="E39095"/>
  <c r="E39094"/>
  <c r="E39093"/>
  <c r="E39092"/>
  <c r="E39091"/>
  <c r="E39090"/>
  <c r="E39089"/>
  <c r="E39088"/>
  <c r="E39087"/>
  <c r="E39086"/>
  <c r="E39085"/>
  <c r="E39084"/>
  <c r="E39083"/>
  <c r="E39082"/>
  <c r="E39081"/>
  <c r="E39080"/>
  <c r="E39079"/>
  <c r="E39078"/>
  <c r="E39077"/>
  <c r="E39076"/>
  <c r="E39075"/>
  <c r="E39074"/>
  <c r="E39073"/>
  <c r="E39072"/>
  <c r="E39071"/>
  <c r="E39070"/>
  <c r="E39069"/>
  <c r="E39068"/>
  <c r="E39067"/>
  <c r="E39066"/>
  <c r="E39065"/>
  <c r="E39064"/>
  <c r="E39063"/>
  <c r="E39062"/>
  <c r="E39061"/>
  <c r="E39060"/>
  <c r="E39059"/>
  <c r="E39058"/>
  <c r="E39057"/>
  <c r="E39056"/>
  <c r="E39055"/>
  <c r="E39054"/>
  <c r="E39053"/>
  <c r="E39052"/>
  <c r="E39051"/>
  <c r="E39050"/>
  <c r="E39049"/>
  <c r="E39048"/>
  <c r="E39047"/>
  <c r="E39046"/>
  <c r="E39045"/>
  <c r="E39044"/>
  <c r="E39043"/>
  <c r="E39042"/>
  <c r="E39041"/>
  <c r="E39040"/>
  <c r="E39039"/>
  <c r="E39038"/>
  <c r="E39037"/>
  <c r="E39036"/>
  <c r="E39035"/>
  <c r="E39034"/>
  <c r="E39033"/>
  <c r="E39032"/>
  <c r="E39031"/>
  <c r="E39030"/>
  <c r="E39029"/>
  <c r="E39028"/>
  <c r="E39027"/>
  <c r="E39026"/>
  <c r="E39025"/>
  <c r="E39024"/>
  <c r="E39023"/>
  <c r="E39022"/>
  <c r="E39021"/>
  <c r="E39020"/>
  <c r="E39019"/>
  <c r="E39018"/>
  <c r="E39017"/>
  <c r="E39016"/>
  <c r="E39015"/>
  <c r="E39014"/>
  <c r="E39013"/>
  <c r="E39012"/>
  <c r="E39011"/>
  <c r="E39010"/>
  <c r="E39009"/>
  <c r="E39008"/>
  <c r="E39007"/>
  <c r="E39006"/>
  <c r="E39005"/>
  <c r="E39004"/>
  <c r="E39003"/>
  <c r="E39002"/>
  <c r="E39001"/>
  <c r="E39000"/>
  <c r="E38999"/>
  <c r="E38998"/>
  <c r="E38997"/>
  <c r="E38996"/>
  <c r="E38995"/>
  <c r="E38994"/>
  <c r="E38993"/>
  <c r="E38992"/>
  <c r="E38991"/>
  <c r="E38990"/>
  <c r="E38989"/>
  <c r="E38988"/>
  <c r="E38987"/>
  <c r="E38986"/>
  <c r="E38985"/>
  <c r="E38984"/>
  <c r="E38983"/>
  <c r="E38982"/>
  <c r="E38981"/>
  <c r="E38980"/>
  <c r="E38979"/>
  <c r="E38978"/>
  <c r="E38977"/>
  <c r="E38976"/>
  <c r="E38975"/>
  <c r="E38974"/>
  <c r="E38973"/>
  <c r="E38972"/>
  <c r="E38971"/>
  <c r="E38970"/>
  <c r="E38969"/>
  <c r="E38968"/>
  <c r="E38967"/>
  <c r="E38966"/>
  <c r="E38965"/>
  <c r="E38964"/>
  <c r="E38963"/>
  <c r="E38962"/>
  <c r="E38961"/>
  <c r="E38960"/>
  <c r="E38959"/>
  <c r="E38958"/>
  <c r="E38957"/>
  <c r="E38956"/>
  <c r="E38955"/>
  <c r="E38954"/>
  <c r="E38953"/>
  <c r="E38952"/>
  <c r="E38951"/>
  <c r="E38950"/>
  <c r="E38949"/>
  <c r="E38948"/>
  <c r="E38947"/>
  <c r="E38946"/>
  <c r="E38945"/>
  <c r="E38944"/>
  <c r="E38943"/>
  <c r="E38942"/>
  <c r="E38941"/>
  <c r="E38940"/>
  <c r="E38939"/>
  <c r="E38938"/>
  <c r="E38937"/>
  <c r="E38936"/>
  <c r="E38935"/>
  <c r="E38934"/>
  <c r="E38933"/>
  <c r="E38932"/>
  <c r="E38931"/>
  <c r="E38930"/>
  <c r="E38929"/>
  <c r="E38928"/>
  <c r="E38927"/>
  <c r="E38926"/>
  <c r="E38925"/>
  <c r="E38924"/>
  <c r="E38923"/>
  <c r="E38922"/>
  <c r="E38921"/>
  <c r="E38920"/>
  <c r="E38919"/>
  <c r="E38918"/>
  <c r="E38917"/>
  <c r="E38916"/>
  <c r="E38915"/>
  <c r="E38914"/>
  <c r="E38913"/>
  <c r="E38912"/>
  <c r="E38911"/>
  <c r="E38910"/>
  <c r="E38909"/>
  <c r="E38908"/>
  <c r="E38907"/>
  <c r="E38906"/>
  <c r="E38905"/>
  <c r="E38904"/>
  <c r="E38903"/>
  <c r="E38902"/>
  <c r="E38901"/>
  <c r="E38900"/>
  <c r="E38899"/>
  <c r="E38898"/>
  <c r="E38897"/>
  <c r="E38896"/>
  <c r="E38895"/>
  <c r="E38894"/>
  <c r="E38893"/>
  <c r="E38892"/>
  <c r="E38891"/>
  <c r="E38890"/>
  <c r="E38889"/>
  <c r="E38888"/>
  <c r="E38887"/>
  <c r="E38886"/>
  <c r="E38885"/>
  <c r="E38884"/>
  <c r="E38883"/>
  <c r="E38882"/>
  <c r="E38881"/>
  <c r="E38880"/>
  <c r="E38879"/>
  <c r="E38878"/>
  <c r="E38877"/>
  <c r="E38876"/>
  <c r="E38875"/>
  <c r="E38874"/>
  <c r="E38873"/>
  <c r="E38872"/>
  <c r="E38871"/>
  <c r="E38870"/>
  <c r="E38869"/>
  <c r="E38868"/>
  <c r="E38867"/>
  <c r="E38866"/>
  <c r="E38865"/>
  <c r="E38864"/>
  <c r="E38863"/>
  <c r="E38862"/>
  <c r="E38861"/>
  <c r="E38860"/>
  <c r="E38859"/>
  <c r="E38858"/>
  <c r="E38857"/>
  <c r="E38856"/>
  <c r="E38855"/>
  <c r="E38854"/>
  <c r="E38853"/>
  <c r="E38852"/>
  <c r="E38851"/>
  <c r="E38850"/>
  <c r="E38849"/>
  <c r="E38848"/>
  <c r="E38847"/>
  <c r="E38846"/>
  <c r="E38845"/>
  <c r="E38844"/>
  <c r="E38843"/>
  <c r="E38842"/>
  <c r="E38841"/>
  <c r="E38840"/>
  <c r="E38839"/>
  <c r="E38838"/>
  <c r="E38837"/>
  <c r="E38836"/>
  <c r="E38835"/>
  <c r="E38834"/>
  <c r="E38833"/>
  <c r="E38832"/>
  <c r="E38831"/>
  <c r="E38830"/>
  <c r="E38829"/>
  <c r="E38828"/>
  <c r="E38827"/>
  <c r="E38826"/>
  <c r="E38825"/>
  <c r="E38824"/>
  <c r="E38823"/>
  <c r="E38822"/>
  <c r="E38821"/>
  <c r="E38820"/>
  <c r="E38819"/>
  <c r="E38818"/>
  <c r="E38817"/>
  <c r="E38816"/>
  <c r="E38815"/>
  <c r="E38814"/>
  <c r="E38813"/>
  <c r="E38812"/>
  <c r="E38811"/>
  <c r="E38810"/>
  <c r="E38809"/>
  <c r="E38808"/>
  <c r="E38807"/>
  <c r="E38806"/>
  <c r="E38805"/>
  <c r="E38804"/>
  <c r="E38803"/>
  <c r="E38802"/>
  <c r="E38801"/>
  <c r="E38800"/>
  <c r="E38799"/>
  <c r="E38798"/>
  <c r="E38797"/>
  <c r="E38796"/>
  <c r="E38795"/>
  <c r="E38794"/>
  <c r="E38793"/>
  <c r="E38792"/>
  <c r="E38791"/>
  <c r="E38790"/>
  <c r="E38789"/>
  <c r="E38788"/>
  <c r="E38787"/>
  <c r="E38786"/>
  <c r="E38785"/>
  <c r="E38784"/>
  <c r="E38783"/>
  <c r="E38782"/>
  <c r="E38781"/>
  <c r="E38780"/>
  <c r="E38779"/>
  <c r="E38778"/>
  <c r="E38777"/>
  <c r="E38776"/>
  <c r="E38775"/>
  <c r="E38774"/>
  <c r="E38773"/>
  <c r="E38772"/>
  <c r="E38771"/>
  <c r="E38770"/>
  <c r="E38769"/>
  <c r="E38768"/>
  <c r="E38767"/>
  <c r="E38766"/>
  <c r="E38765"/>
  <c r="E38764"/>
  <c r="E38763"/>
  <c r="E38762"/>
  <c r="E38761"/>
  <c r="E38760"/>
  <c r="E38759"/>
  <c r="E38758"/>
  <c r="E38757"/>
  <c r="E38756"/>
  <c r="E38755"/>
  <c r="E38754"/>
  <c r="E38753"/>
  <c r="E38752"/>
  <c r="E38751"/>
  <c r="E38750"/>
  <c r="E38749"/>
  <c r="E38748"/>
  <c r="E38747"/>
  <c r="E38746"/>
  <c r="E38745"/>
  <c r="E38744"/>
  <c r="E38743"/>
  <c r="E38742"/>
  <c r="E38741"/>
  <c r="E38740"/>
  <c r="E38739"/>
  <c r="E38738"/>
  <c r="E38737"/>
  <c r="E38736"/>
  <c r="E38735"/>
  <c r="E38734"/>
  <c r="E38733"/>
  <c r="E38732"/>
  <c r="E38731"/>
  <c r="E38730"/>
  <c r="E38729"/>
  <c r="E38728"/>
  <c r="E38727"/>
  <c r="E38726"/>
  <c r="E38725"/>
  <c r="E38724"/>
  <c r="E38723"/>
  <c r="E38722"/>
  <c r="E38721"/>
  <c r="E38720"/>
  <c r="E38719"/>
  <c r="E38718"/>
  <c r="E38717"/>
  <c r="E38716"/>
  <c r="E38715"/>
  <c r="E38714"/>
  <c r="E38713"/>
  <c r="E38712"/>
  <c r="E38711"/>
  <c r="E38710"/>
  <c r="E38709"/>
  <c r="E38708"/>
  <c r="E38707"/>
  <c r="E38706"/>
  <c r="E38705"/>
  <c r="E38704"/>
  <c r="E38703"/>
  <c r="E38702"/>
  <c r="E38701"/>
  <c r="E38700"/>
  <c r="E38699"/>
  <c r="E38698"/>
  <c r="E38697"/>
  <c r="E38696"/>
  <c r="E38695"/>
  <c r="E38694"/>
  <c r="E38693"/>
  <c r="E38692"/>
  <c r="E38691"/>
  <c r="E38690"/>
  <c r="E38689"/>
  <c r="E38688"/>
  <c r="E38687"/>
  <c r="E38686"/>
  <c r="E38685"/>
  <c r="E38684"/>
  <c r="E38683"/>
  <c r="E38682"/>
  <c r="E38681"/>
  <c r="E38680"/>
  <c r="E38679"/>
  <c r="E38678"/>
  <c r="E38677"/>
  <c r="E38676"/>
  <c r="E38675"/>
  <c r="E38674"/>
  <c r="E38673"/>
  <c r="E38672"/>
  <c r="E38671"/>
  <c r="E38670"/>
  <c r="E38669"/>
  <c r="E38668"/>
  <c r="E38667"/>
  <c r="E38666"/>
  <c r="E38665"/>
  <c r="E38664"/>
  <c r="E38663"/>
  <c r="E38662"/>
  <c r="E38661"/>
  <c r="E38660"/>
  <c r="E38659"/>
  <c r="E38658"/>
  <c r="E38657"/>
  <c r="E38656"/>
  <c r="E38655"/>
  <c r="E38654"/>
  <c r="E38653"/>
  <c r="E38652"/>
  <c r="E38651"/>
  <c r="E38650"/>
  <c r="E38649"/>
  <c r="E38648"/>
  <c r="E38647"/>
  <c r="E38646"/>
  <c r="E38645"/>
  <c r="E38644"/>
  <c r="E38643"/>
  <c r="E38642"/>
  <c r="E38641"/>
  <c r="E38640"/>
  <c r="E38639"/>
  <c r="E38638"/>
  <c r="E38637"/>
  <c r="E38636"/>
  <c r="E38635"/>
  <c r="E38634"/>
  <c r="E38633"/>
  <c r="E38632"/>
  <c r="E38631"/>
  <c r="E38630"/>
  <c r="E38629"/>
  <c r="E38628"/>
  <c r="E38627"/>
  <c r="E38626"/>
  <c r="E38625"/>
  <c r="E38624"/>
  <c r="E38623"/>
  <c r="E38622"/>
  <c r="E38621"/>
  <c r="E38620"/>
  <c r="E38619"/>
  <c r="E38618"/>
  <c r="E38617"/>
  <c r="E38616"/>
  <c r="E38615"/>
  <c r="E38614"/>
  <c r="E38613"/>
  <c r="E38612"/>
  <c r="E38611"/>
  <c r="E38610"/>
  <c r="E38609"/>
  <c r="E38608"/>
  <c r="E38607"/>
  <c r="E38606"/>
  <c r="E38605"/>
  <c r="E38604"/>
  <c r="E38603"/>
  <c r="E38602"/>
  <c r="E38601"/>
  <c r="E38600"/>
  <c r="E38599"/>
  <c r="E38598"/>
  <c r="E38597"/>
  <c r="E38596"/>
  <c r="E38595"/>
  <c r="E38594"/>
  <c r="E38593"/>
  <c r="E38592"/>
  <c r="E38591"/>
  <c r="E38590"/>
  <c r="E38589"/>
  <c r="E38588"/>
  <c r="E38587"/>
  <c r="E38586"/>
  <c r="E38585"/>
  <c r="E38584"/>
  <c r="E38583"/>
  <c r="E38582"/>
  <c r="E38581"/>
  <c r="E38580"/>
  <c r="E38579"/>
  <c r="E38578"/>
  <c r="E38577"/>
  <c r="E38576"/>
  <c r="E38575"/>
  <c r="E38574"/>
  <c r="E38573"/>
  <c r="E38572"/>
  <c r="E38571"/>
  <c r="E38570"/>
  <c r="E38569"/>
  <c r="E38568"/>
  <c r="E38567"/>
  <c r="E38566"/>
  <c r="E38565"/>
  <c r="E38564"/>
  <c r="E38563"/>
  <c r="E38562"/>
  <c r="E38561"/>
  <c r="E38560"/>
  <c r="E38559"/>
  <c r="E38558"/>
  <c r="E38557"/>
  <c r="E38556"/>
  <c r="E38555"/>
  <c r="E38554"/>
  <c r="E38553"/>
  <c r="E38552"/>
  <c r="E38551"/>
  <c r="E38550"/>
  <c r="E38549"/>
  <c r="E38548"/>
  <c r="E38547"/>
  <c r="E38546"/>
  <c r="E38545"/>
  <c r="E38544"/>
  <c r="E38543"/>
  <c r="E38542"/>
  <c r="E38541"/>
  <c r="E38540"/>
  <c r="E38539"/>
  <c r="E38538"/>
  <c r="E38537"/>
  <c r="E38536"/>
  <c r="E38535"/>
  <c r="E38534"/>
  <c r="E38533"/>
  <c r="E38532"/>
  <c r="E38531"/>
  <c r="E38530"/>
  <c r="E38529"/>
  <c r="E38528"/>
  <c r="E38527"/>
  <c r="E38526"/>
  <c r="E38525"/>
  <c r="E38524"/>
  <c r="E38523"/>
  <c r="E38522"/>
  <c r="E38521"/>
  <c r="E38520"/>
  <c r="E38519"/>
  <c r="E38518"/>
  <c r="E38517"/>
  <c r="E38516"/>
  <c r="E38515"/>
  <c r="E38514"/>
  <c r="E38513"/>
  <c r="E38512"/>
  <c r="E38511"/>
  <c r="E38510"/>
  <c r="E38509"/>
  <c r="E38508"/>
  <c r="E38507"/>
  <c r="E38506"/>
  <c r="E38505"/>
  <c r="E38504"/>
  <c r="E38503"/>
  <c r="E38502"/>
  <c r="E38501"/>
  <c r="E38500"/>
  <c r="E38499"/>
  <c r="E38498"/>
  <c r="E38497"/>
  <c r="E38496"/>
  <c r="E38495"/>
  <c r="E38494"/>
  <c r="E38493"/>
  <c r="E38492"/>
  <c r="E38491"/>
  <c r="E38490"/>
  <c r="E38489"/>
  <c r="E38488"/>
  <c r="E38487"/>
  <c r="E38486"/>
  <c r="E38485"/>
  <c r="E38484"/>
  <c r="E38483"/>
  <c r="E38482"/>
  <c r="E38481"/>
  <c r="E38480"/>
  <c r="E38479"/>
  <c r="E38478"/>
  <c r="E38477"/>
  <c r="E38476"/>
  <c r="E38475"/>
  <c r="E38474"/>
  <c r="E38473"/>
  <c r="E38472"/>
  <c r="E38471"/>
  <c r="E38470"/>
  <c r="E38469"/>
  <c r="E38468"/>
  <c r="E38467"/>
  <c r="E38466"/>
  <c r="E38465"/>
  <c r="E38464"/>
  <c r="E38463"/>
  <c r="E38462"/>
  <c r="E38461"/>
  <c r="E38460"/>
  <c r="E38459"/>
  <c r="E38458"/>
  <c r="E38457"/>
  <c r="E38456"/>
  <c r="E38455"/>
  <c r="E38454"/>
  <c r="E38453"/>
  <c r="E38452"/>
  <c r="E38451"/>
  <c r="E38450"/>
  <c r="E38449"/>
  <c r="E38448"/>
  <c r="E38447"/>
  <c r="E38446"/>
  <c r="E38445"/>
  <c r="E38444"/>
  <c r="E38443"/>
  <c r="E38442"/>
  <c r="E38441"/>
  <c r="E38440"/>
  <c r="E38439"/>
  <c r="E38438"/>
  <c r="E38437"/>
  <c r="E38436"/>
  <c r="E38435"/>
  <c r="E38434"/>
  <c r="E38433"/>
  <c r="E38432"/>
  <c r="E38431"/>
  <c r="E38430"/>
  <c r="E38429"/>
  <c r="E38428"/>
  <c r="E38427"/>
  <c r="E38426"/>
  <c r="E38425"/>
  <c r="E38424"/>
  <c r="E38423"/>
  <c r="E38422"/>
  <c r="E38421"/>
  <c r="E38420"/>
  <c r="E38419"/>
  <c r="E38418"/>
  <c r="E38417"/>
  <c r="E38416"/>
  <c r="E38415"/>
  <c r="E38414"/>
  <c r="E38413"/>
  <c r="E38412"/>
  <c r="E38411"/>
  <c r="E38410"/>
  <c r="E38409"/>
  <c r="E38408"/>
  <c r="E38407"/>
  <c r="E38406"/>
  <c r="E38405"/>
  <c r="E38404"/>
  <c r="E38403"/>
  <c r="E38402"/>
  <c r="E38401"/>
  <c r="E38400"/>
  <c r="E38399"/>
  <c r="E38398"/>
  <c r="E38397"/>
  <c r="E38396"/>
  <c r="E38395"/>
  <c r="E38394"/>
  <c r="E38393"/>
  <c r="E38392"/>
  <c r="E38391"/>
  <c r="E38390"/>
  <c r="E38389"/>
  <c r="E38388"/>
  <c r="E38387"/>
  <c r="E38386"/>
  <c r="E38385"/>
  <c r="E38384"/>
  <c r="E38383"/>
  <c r="E38382"/>
  <c r="E38381"/>
  <c r="E38380"/>
  <c r="E38379"/>
  <c r="E38378"/>
  <c r="E38377"/>
  <c r="E38376"/>
  <c r="E38375"/>
  <c r="E38374"/>
  <c r="E38373"/>
  <c r="E38372"/>
  <c r="E38371"/>
  <c r="E38370"/>
  <c r="E38369"/>
  <c r="E38368"/>
  <c r="E38367"/>
  <c r="E38366"/>
  <c r="E38365"/>
  <c r="E38364"/>
  <c r="E38363"/>
  <c r="E38362"/>
  <c r="E38361"/>
  <c r="E38360"/>
  <c r="E38359"/>
  <c r="E38358"/>
  <c r="E38357"/>
  <c r="E38356"/>
  <c r="E38355"/>
  <c r="E38354"/>
  <c r="E38353"/>
  <c r="E38352"/>
  <c r="E38351"/>
  <c r="E38350"/>
  <c r="E38349"/>
  <c r="E38348"/>
  <c r="E38347"/>
  <c r="E38346"/>
  <c r="E38345"/>
  <c r="E38344"/>
  <c r="E38343"/>
  <c r="E38342"/>
  <c r="E38341"/>
  <c r="E38340"/>
  <c r="E38339"/>
  <c r="E38338"/>
  <c r="E38337"/>
  <c r="E38336"/>
  <c r="E38335"/>
  <c r="E38334"/>
  <c r="E38333"/>
  <c r="E38332"/>
  <c r="E38331"/>
  <c r="E38330"/>
  <c r="E38329"/>
  <c r="E38328"/>
  <c r="E38327"/>
  <c r="E38326"/>
  <c r="E38325"/>
  <c r="E38324"/>
  <c r="E38323"/>
  <c r="E38322"/>
  <c r="E38321"/>
  <c r="E38320"/>
  <c r="E38319"/>
  <c r="E38318"/>
  <c r="E38317"/>
  <c r="E38316"/>
  <c r="E38315"/>
  <c r="E38314"/>
  <c r="E38313"/>
  <c r="E38312"/>
  <c r="E38311"/>
  <c r="E38310"/>
  <c r="E38309"/>
  <c r="E38308"/>
  <c r="E38307"/>
  <c r="E38306"/>
  <c r="E38305"/>
  <c r="E38304"/>
  <c r="E38303"/>
  <c r="E38302"/>
  <c r="E38301"/>
  <c r="E38300"/>
  <c r="E38299"/>
  <c r="E38298"/>
  <c r="E38297"/>
  <c r="E38296"/>
  <c r="E38295"/>
  <c r="E38294"/>
  <c r="E38293"/>
  <c r="E38292"/>
  <c r="E38291"/>
  <c r="E38290"/>
  <c r="E38289"/>
  <c r="E38288"/>
  <c r="E38287"/>
  <c r="E38286"/>
  <c r="E38285"/>
  <c r="E38284"/>
  <c r="E38283"/>
  <c r="E38282"/>
  <c r="E38281"/>
  <c r="E38280"/>
  <c r="E38279"/>
  <c r="E38278"/>
  <c r="E38277"/>
  <c r="E38276"/>
  <c r="E38275"/>
  <c r="E38274"/>
  <c r="E38273"/>
  <c r="E38272"/>
  <c r="E38271"/>
  <c r="E38270"/>
  <c r="E38269"/>
  <c r="E38268"/>
  <c r="E38267"/>
  <c r="E38266"/>
  <c r="E38265"/>
  <c r="E38264"/>
  <c r="E38263"/>
  <c r="E38262"/>
  <c r="E38261"/>
  <c r="E38260"/>
  <c r="E38259"/>
  <c r="E38258"/>
  <c r="E38257"/>
  <c r="E38256"/>
  <c r="E38255"/>
  <c r="E38254"/>
  <c r="E38253"/>
  <c r="E38252"/>
  <c r="E38251"/>
  <c r="E38250"/>
  <c r="E38249"/>
  <c r="E38248"/>
  <c r="E38247"/>
  <c r="E38246"/>
  <c r="E38245"/>
  <c r="E38244"/>
  <c r="E38243"/>
  <c r="E38242"/>
  <c r="E38241"/>
  <c r="E38240"/>
  <c r="E38239"/>
  <c r="E38238"/>
  <c r="E38237"/>
  <c r="E38236"/>
  <c r="E38235"/>
  <c r="E38234"/>
  <c r="E38233"/>
  <c r="E38232"/>
  <c r="E38231"/>
  <c r="E38230"/>
  <c r="E38229"/>
  <c r="E38228"/>
  <c r="E38227"/>
  <c r="E38226"/>
  <c r="E38225"/>
  <c r="E38224"/>
  <c r="E38223"/>
  <c r="E38222"/>
  <c r="E38221"/>
  <c r="E38220"/>
  <c r="E38219"/>
  <c r="E38218"/>
  <c r="E38217"/>
  <c r="E38216"/>
  <c r="E38215"/>
  <c r="E38214"/>
  <c r="E38213"/>
  <c r="E38212"/>
  <c r="E38211"/>
  <c r="E38210"/>
  <c r="E38209"/>
  <c r="E38208"/>
  <c r="E38207"/>
  <c r="E38206"/>
  <c r="E38205"/>
  <c r="E38204"/>
  <c r="E38203"/>
  <c r="E38202"/>
  <c r="E38201"/>
  <c r="E38200"/>
  <c r="E38199"/>
  <c r="E38198"/>
  <c r="E38197"/>
  <c r="E38196"/>
  <c r="E38195"/>
  <c r="E38194"/>
  <c r="E38193"/>
  <c r="E38192"/>
  <c r="E38191"/>
  <c r="E38190"/>
  <c r="E38189"/>
  <c r="E38188"/>
  <c r="E38187"/>
  <c r="E38186"/>
  <c r="E38185"/>
  <c r="E38184"/>
  <c r="E38183"/>
  <c r="E38182"/>
  <c r="E38181"/>
  <c r="E38180"/>
  <c r="E38179"/>
  <c r="E38178"/>
  <c r="E38177"/>
  <c r="E38176"/>
  <c r="E38175"/>
  <c r="E38174"/>
  <c r="E38173"/>
  <c r="E38172"/>
  <c r="E38171"/>
  <c r="E38170"/>
  <c r="E38169"/>
  <c r="E38168"/>
  <c r="E38167"/>
  <c r="E38166"/>
  <c r="E38165"/>
  <c r="E38164"/>
  <c r="E38163"/>
  <c r="E38162"/>
  <c r="E38161"/>
  <c r="E38160"/>
  <c r="E38159"/>
  <c r="E38158"/>
  <c r="E38157"/>
  <c r="E38156"/>
  <c r="E38155"/>
  <c r="E38154"/>
  <c r="E38153"/>
  <c r="E38152"/>
  <c r="E38151"/>
  <c r="E38150"/>
  <c r="E38149"/>
  <c r="E38148"/>
  <c r="E38147"/>
  <c r="E38146"/>
  <c r="E38145"/>
  <c r="E38144"/>
  <c r="E38143"/>
  <c r="E38142"/>
  <c r="E38141"/>
  <c r="E38140"/>
  <c r="E38139"/>
  <c r="E38138"/>
  <c r="E38137"/>
  <c r="E38136"/>
  <c r="E38135"/>
  <c r="E38134"/>
  <c r="E38133"/>
  <c r="E38132"/>
  <c r="E38131"/>
  <c r="E38130"/>
  <c r="E38129"/>
  <c r="E38128"/>
  <c r="E38127"/>
  <c r="E38126"/>
  <c r="E38125"/>
  <c r="E38124"/>
  <c r="E38123"/>
  <c r="E38122"/>
  <c r="E38121"/>
  <c r="E38120"/>
  <c r="E38119"/>
  <c r="E38118"/>
  <c r="E38117"/>
  <c r="E38116"/>
  <c r="E38115"/>
  <c r="E38114"/>
  <c r="E38113"/>
  <c r="E38112"/>
  <c r="E38111"/>
  <c r="E38110"/>
  <c r="E38109"/>
  <c r="E38108"/>
  <c r="E38107"/>
  <c r="E38106"/>
  <c r="E38105"/>
  <c r="E38104"/>
  <c r="E38103"/>
  <c r="E38102"/>
  <c r="E38101"/>
  <c r="E38100"/>
  <c r="E38099"/>
  <c r="E38098"/>
  <c r="E38097"/>
  <c r="E38096"/>
  <c r="E38095"/>
  <c r="E38094"/>
  <c r="E38093"/>
  <c r="E38092"/>
  <c r="E38091"/>
  <c r="E38090"/>
  <c r="E38089"/>
  <c r="E38088"/>
  <c r="E38087"/>
  <c r="E38086"/>
  <c r="E38085"/>
  <c r="E38084"/>
  <c r="E38083"/>
  <c r="E38082"/>
  <c r="E38081"/>
  <c r="E38080"/>
  <c r="E38079"/>
  <c r="E38078"/>
  <c r="E38077"/>
  <c r="E38076"/>
  <c r="E38075"/>
  <c r="E38074"/>
  <c r="E38073"/>
  <c r="E38072"/>
  <c r="E38071"/>
  <c r="E38070"/>
  <c r="E38069"/>
  <c r="E38068"/>
  <c r="E38067"/>
  <c r="E38066"/>
  <c r="E38065"/>
  <c r="E38064"/>
  <c r="E38063"/>
  <c r="E38062"/>
  <c r="E38061"/>
  <c r="E38060"/>
  <c r="E38059"/>
  <c r="E38058"/>
  <c r="E38057"/>
  <c r="E38056"/>
  <c r="E38055"/>
  <c r="E38054"/>
  <c r="E38053"/>
  <c r="E38052"/>
  <c r="E38051"/>
  <c r="E38050"/>
  <c r="E38049"/>
  <c r="E38048"/>
  <c r="E38047"/>
  <c r="E38046"/>
  <c r="E38045"/>
  <c r="E38044"/>
  <c r="E38043"/>
  <c r="E38042"/>
  <c r="E38041"/>
  <c r="E38040"/>
  <c r="E38039"/>
  <c r="E38038"/>
  <c r="E38037"/>
  <c r="E38036"/>
  <c r="E38035"/>
  <c r="E38034"/>
  <c r="E38033"/>
  <c r="E38032"/>
  <c r="E38031"/>
  <c r="E38030"/>
  <c r="E38029"/>
  <c r="E38028"/>
  <c r="E38027"/>
  <c r="E38026"/>
  <c r="E38025"/>
  <c r="E38024"/>
  <c r="E38023"/>
  <c r="E38022"/>
  <c r="E38021"/>
  <c r="E38020"/>
  <c r="E38019"/>
  <c r="E38018"/>
  <c r="E38017"/>
  <c r="E38016"/>
  <c r="E38015"/>
  <c r="E38014"/>
  <c r="E38013"/>
  <c r="E38012"/>
  <c r="E38011"/>
  <c r="E38010"/>
  <c r="E38009"/>
  <c r="E38008"/>
  <c r="E38007"/>
  <c r="E38006"/>
  <c r="E38005"/>
  <c r="E38004"/>
  <c r="E38003"/>
  <c r="E38002"/>
  <c r="E38001"/>
  <c r="E38000"/>
  <c r="E37999"/>
  <c r="E37998"/>
  <c r="E37997"/>
  <c r="E37996"/>
  <c r="E37995"/>
  <c r="E37994"/>
  <c r="E37993"/>
  <c r="E37992"/>
  <c r="E37991"/>
  <c r="E37990"/>
  <c r="E37989"/>
  <c r="E37988"/>
  <c r="E37987"/>
  <c r="E37986"/>
  <c r="E37985"/>
  <c r="E37984"/>
  <c r="E37983"/>
  <c r="E37982"/>
  <c r="E37981"/>
  <c r="E37980"/>
  <c r="E37979"/>
  <c r="E37978"/>
  <c r="E37977"/>
  <c r="E37976"/>
  <c r="E37975"/>
  <c r="E37974"/>
  <c r="E37973"/>
  <c r="E37972"/>
  <c r="E37971"/>
  <c r="E37970"/>
  <c r="E37969"/>
  <c r="E37968"/>
  <c r="E37967"/>
  <c r="E37966"/>
  <c r="E37965"/>
  <c r="E37964"/>
  <c r="E37963"/>
  <c r="E37962"/>
  <c r="E37961"/>
  <c r="E37960"/>
  <c r="E37959"/>
  <c r="E37958"/>
  <c r="E37957"/>
  <c r="E37956"/>
  <c r="E37955"/>
  <c r="E37954"/>
  <c r="E37953"/>
  <c r="E37952"/>
  <c r="E37951"/>
  <c r="E37950"/>
  <c r="E37949"/>
  <c r="E37948"/>
  <c r="E37947"/>
  <c r="E37946"/>
  <c r="E37945"/>
  <c r="E37944"/>
  <c r="E37943"/>
  <c r="E37942"/>
  <c r="E37941"/>
  <c r="E37940"/>
  <c r="E37939"/>
  <c r="E37938"/>
  <c r="E37937"/>
  <c r="E37936"/>
  <c r="E37935"/>
  <c r="E37934"/>
  <c r="E37933"/>
  <c r="E37932"/>
  <c r="E37931"/>
  <c r="E37930"/>
  <c r="E37929"/>
  <c r="E37928"/>
  <c r="E37927"/>
  <c r="E37926"/>
  <c r="E37925"/>
  <c r="E37924"/>
  <c r="E37923"/>
  <c r="E37922"/>
  <c r="E37921"/>
  <c r="E37920"/>
  <c r="E37919"/>
  <c r="E37918"/>
  <c r="E37917"/>
  <c r="E37916"/>
  <c r="E37915"/>
  <c r="E37914"/>
  <c r="E37913"/>
  <c r="E37912"/>
  <c r="E37911"/>
  <c r="E37910"/>
  <c r="E37909"/>
  <c r="E37908"/>
  <c r="E37907"/>
  <c r="E37906"/>
  <c r="E37905"/>
  <c r="E37904"/>
  <c r="E37903"/>
  <c r="E37902"/>
  <c r="E37901"/>
  <c r="E37900"/>
  <c r="E37899"/>
  <c r="E37898"/>
  <c r="E37897"/>
  <c r="E37896"/>
  <c r="E37895"/>
  <c r="E37894"/>
  <c r="E37893"/>
  <c r="E37892"/>
  <c r="E37891"/>
  <c r="E37890"/>
  <c r="E37889"/>
  <c r="E37888"/>
  <c r="E37887"/>
  <c r="E37886"/>
  <c r="E37885"/>
  <c r="E37884"/>
  <c r="E37883"/>
  <c r="E37882"/>
  <c r="E37881"/>
  <c r="E37880"/>
  <c r="E37879"/>
  <c r="E37878"/>
  <c r="E37877"/>
  <c r="E37876"/>
  <c r="E37875"/>
  <c r="E37874"/>
  <c r="E37873"/>
  <c r="E37872"/>
  <c r="E37871"/>
  <c r="E37870"/>
  <c r="E37869"/>
  <c r="E37868"/>
  <c r="E37867"/>
  <c r="E37866"/>
  <c r="E37865"/>
  <c r="E37864"/>
  <c r="E37863"/>
  <c r="E37862"/>
  <c r="E37861"/>
  <c r="E37860"/>
  <c r="E37859"/>
  <c r="E37858"/>
  <c r="E37857"/>
  <c r="E37856"/>
  <c r="E37855"/>
  <c r="E37854"/>
  <c r="E37853"/>
  <c r="E37852"/>
  <c r="E37851"/>
  <c r="E37850"/>
  <c r="E37849"/>
  <c r="E37848"/>
  <c r="E37847"/>
  <c r="E37846"/>
  <c r="E37845"/>
  <c r="E37844"/>
  <c r="E37843"/>
  <c r="E37842"/>
  <c r="E37841"/>
  <c r="E37840"/>
  <c r="E37839"/>
  <c r="E37838"/>
  <c r="E37837"/>
  <c r="E37836"/>
  <c r="E37835"/>
  <c r="E37834"/>
  <c r="E37833"/>
  <c r="E37832"/>
  <c r="E37831"/>
  <c r="E37830"/>
  <c r="E37829"/>
  <c r="E37828"/>
  <c r="E37827"/>
  <c r="E37826"/>
  <c r="E37825"/>
  <c r="E37824"/>
  <c r="E37823"/>
  <c r="E37822"/>
  <c r="E37821"/>
  <c r="E37820"/>
  <c r="E37819"/>
  <c r="E37818"/>
  <c r="E37817"/>
  <c r="E37816"/>
  <c r="E37815"/>
  <c r="E37814"/>
  <c r="E37813"/>
  <c r="E37812"/>
  <c r="E37811"/>
  <c r="E37810"/>
  <c r="E37809"/>
  <c r="E37808"/>
  <c r="E37807"/>
  <c r="E37806"/>
  <c r="E37805"/>
  <c r="E37804"/>
  <c r="E37803"/>
  <c r="E37802"/>
  <c r="E37801"/>
  <c r="E37800"/>
  <c r="E37799"/>
  <c r="E37798"/>
  <c r="E37797"/>
  <c r="E37796"/>
  <c r="E37795"/>
  <c r="E37794"/>
  <c r="E37793"/>
  <c r="E37792"/>
  <c r="E37791"/>
  <c r="E37790"/>
  <c r="E37789"/>
  <c r="E37788"/>
  <c r="E37787"/>
  <c r="E37786"/>
  <c r="E37785"/>
  <c r="E37784"/>
  <c r="E37783"/>
  <c r="E37782"/>
  <c r="E37781"/>
  <c r="E37780"/>
  <c r="E37779"/>
  <c r="E37778"/>
  <c r="E37777"/>
  <c r="E37776"/>
  <c r="E37775"/>
  <c r="E37774"/>
  <c r="E37773"/>
  <c r="E37772"/>
  <c r="E37771"/>
  <c r="E37770"/>
  <c r="E37769"/>
  <c r="E37768"/>
  <c r="E37767"/>
  <c r="E37766"/>
  <c r="E37765"/>
  <c r="E37764"/>
  <c r="E37763"/>
  <c r="E37762"/>
  <c r="E37761"/>
  <c r="E37760"/>
  <c r="E37759"/>
  <c r="E37758"/>
  <c r="E37757"/>
  <c r="E37756"/>
  <c r="E37755"/>
  <c r="E37754"/>
  <c r="E37753"/>
  <c r="E37752"/>
  <c r="E37751"/>
  <c r="E37750"/>
  <c r="E37749"/>
  <c r="E37748"/>
  <c r="E37747"/>
  <c r="E37746"/>
  <c r="E37745"/>
  <c r="E37744"/>
  <c r="E37743"/>
  <c r="E37742"/>
  <c r="E37741"/>
  <c r="E37740"/>
  <c r="E37739"/>
  <c r="E37738"/>
  <c r="E37737"/>
  <c r="E37736"/>
  <c r="E37735"/>
  <c r="E37734"/>
  <c r="E37733"/>
  <c r="E37732"/>
  <c r="E37731"/>
  <c r="E37730"/>
  <c r="E37729"/>
  <c r="E37728"/>
  <c r="E37727"/>
  <c r="E37726"/>
  <c r="E37725"/>
  <c r="E37724"/>
  <c r="E37723"/>
  <c r="E37722"/>
  <c r="E37721"/>
  <c r="E37720"/>
  <c r="E37719"/>
  <c r="E37718"/>
  <c r="E37717"/>
  <c r="E37716"/>
  <c r="E37715"/>
  <c r="E37714"/>
  <c r="E37713"/>
  <c r="E37712"/>
  <c r="E37711"/>
  <c r="E37710"/>
  <c r="E37709"/>
  <c r="E37708"/>
  <c r="E37707"/>
  <c r="E37706"/>
  <c r="E37705"/>
  <c r="E37704"/>
  <c r="E37703"/>
  <c r="E37702"/>
  <c r="E37701"/>
  <c r="E37700"/>
  <c r="E37699"/>
  <c r="E37698"/>
  <c r="E37697"/>
  <c r="E37696"/>
  <c r="E37695"/>
  <c r="E37694"/>
  <c r="E37693"/>
  <c r="E37692"/>
  <c r="E37691"/>
  <c r="E37690"/>
  <c r="E37689"/>
  <c r="E37688"/>
  <c r="E37687"/>
  <c r="E37686"/>
  <c r="E37685"/>
  <c r="E37684"/>
  <c r="E37683"/>
  <c r="E37682"/>
  <c r="E37681"/>
  <c r="E37680"/>
  <c r="E37679"/>
  <c r="E37678"/>
  <c r="E37677"/>
  <c r="E37676"/>
  <c r="E37675"/>
  <c r="E37674"/>
  <c r="E37673"/>
  <c r="E37672"/>
  <c r="E37671"/>
  <c r="E37670"/>
  <c r="E37669"/>
  <c r="E37668"/>
  <c r="E37667"/>
  <c r="E37666"/>
  <c r="E37665"/>
  <c r="E37664"/>
  <c r="E37663"/>
  <c r="E37662"/>
  <c r="E37661"/>
  <c r="E37660"/>
  <c r="E37659"/>
  <c r="E37658"/>
  <c r="E37657"/>
  <c r="E37656"/>
  <c r="E37655"/>
  <c r="E37654"/>
  <c r="E37653"/>
  <c r="E37652"/>
  <c r="E37651"/>
  <c r="E37650"/>
  <c r="E37649"/>
  <c r="E37648"/>
  <c r="E37647"/>
  <c r="E37646"/>
  <c r="E37645"/>
  <c r="E37644"/>
  <c r="E37643"/>
  <c r="E37642"/>
  <c r="E37641"/>
  <c r="E37640"/>
  <c r="E37639"/>
  <c r="E37638"/>
  <c r="E37637"/>
  <c r="E37636"/>
  <c r="E37635"/>
  <c r="E37634"/>
  <c r="E37633"/>
  <c r="E37632"/>
  <c r="E37631"/>
  <c r="E37630"/>
  <c r="E37629"/>
  <c r="E37628"/>
  <c r="E37627"/>
  <c r="E37626"/>
  <c r="E37625"/>
  <c r="E37624"/>
  <c r="E37623"/>
  <c r="E37622"/>
  <c r="E37621"/>
  <c r="E37620"/>
  <c r="E37619"/>
  <c r="E37618"/>
  <c r="E37617"/>
  <c r="E37616"/>
  <c r="E37615"/>
  <c r="E37614"/>
  <c r="E37613"/>
  <c r="E37612"/>
  <c r="E37611"/>
  <c r="E37610"/>
  <c r="E37609"/>
  <c r="E37608"/>
  <c r="E37607"/>
  <c r="E37606"/>
  <c r="E37605"/>
  <c r="E37604"/>
  <c r="E37603"/>
  <c r="E37602"/>
  <c r="E37601"/>
  <c r="E37600"/>
  <c r="E37599"/>
  <c r="E37598"/>
  <c r="E37597"/>
  <c r="E37596"/>
  <c r="E37595"/>
  <c r="E37594"/>
  <c r="E37593"/>
  <c r="E37592"/>
  <c r="E37591"/>
  <c r="E37590"/>
  <c r="E37589"/>
  <c r="E37588"/>
  <c r="E37587"/>
  <c r="E37586"/>
  <c r="E37585"/>
  <c r="E37584"/>
  <c r="E37583"/>
  <c r="E37582"/>
  <c r="E37581"/>
  <c r="E37580"/>
  <c r="E37579"/>
  <c r="E37578"/>
  <c r="E37577"/>
  <c r="E37576"/>
  <c r="E37575"/>
  <c r="E37574"/>
  <c r="E37573"/>
  <c r="E37572"/>
  <c r="E37571"/>
  <c r="E37570"/>
  <c r="E37569"/>
  <c r="E37568"/>
  <c r="E37567"/>
  <c r="E37566"/>
  <c r="E37565"/>
  <c r="E37564"/>
  <c r="E37563"/>
  <c r="E37562"/>
  <c r="E37561"/>
  <c r="E37560"/>
  <c r="E37559"/>
  <c r="E37558"/>
  <c r="E37557"/>
  <c r="E37556"/>
  <c r="E37555"/>
  <c r="E37554"/>
  <c r="E37553"/>
  <c r="E37552"/>
  <c r="E37551"/>
  <c r="E37550"/>
  <c r="E37549"/>
  <c r="E37548"/>
  <c r="E37547"/>
  <c r="E37546"/>
  <c r="E37545"/>
  <c r="E37544"/>
  <c r="E37543"/>
  <c r="E37542"/>
  <c r="E37541"/>
  <c r="E37540"/>
  <c r="E37539"/>
  <c r="E37538"/>
  <c r="E37537"/>
  <c r="E37536"/>
  <c r="E37535"/>
  <c r="E37534"/>
  <c r="E37533"/>
  <c r="E37532"/>
  <c r="E37531"/>
  <c r="E37530"/>
  <c r="E37529"/>
  <c r="E37528"/>
  <c r="E37527"/>
  <c r="E37526"/>
  <c r="E37525"/>
  <c r="E37524"/>
  <c r="E37523"/>
  <c r="E37522"/>
  <c r="E37521"/>
  <c r="E37520"/>
  <c r="E37519"/>
  <c r="E37518"/>
  <c r="E37517"/>
  <c r="E37516"/>
  <c r="E37515"/>
  <c r="E37514"/>
  <c r="E37513"/>
  <c r="E37512"/>
  <c r="E37511"/>
  <c r="E37510"/>
  <c r="E37509"/>
  <c r="E37508"/>
  <c r="E37507"/>
  <c r="E37506"/>
  <c r="E37505"/>
  <c r="E37504"/>
  <c r="E37503"/>
  <c r="E37502"/>
  <c r="E37501"/>
  <c r="E37500"/>
  <c r="E37499"/>
  <c r="E37498"/>
  <c r="E37497"/>
  <c r="E37496"/>
  <c r="E37495"/>
  <c r="E37494"/>
  <c r="E37493"/>
  <c r="E37492"/>
  <c r="E37491"/>
  <c r="E37490"/>
  <c r="E37489"/>
  <c r="E37488"/>
  <c r="E37487"/>
  <c r="E37486"/>
  <c r="E37485"/>
  <c r="E37484"/>
  <c r="E37483"/>
  <c r="E37482"/>
  <c r="E37481"/>
  <c r="E37480"/>
  <c r="E37479"/>
  <c r="E37478"/>
  <c r="E37477"/>
  <c r="E37476"/>
  <c r="E37475"/>
  <c r="E37474"/>
  <c r="E37473"/>
  <c r="E37472"/>
  <c r="E37471"/>
  <c r="E37470"/>
  <c r="E37469"/>
  <c r="E37468"/>
  <c r="E37467"/>
  <c r="E37466"/>
  <c r="E37465"/>
  <c r="E37464"/>
  <c r="E37463"/>
  <c r="E37462"/>
  <c r="E37461"/>
  <c r="E37460"/>
  <c r="E37459"/>
  <c r="E37458"/>
  <c r="E37457"/>
  <c r="E37456"/>
  <c r="E37455"/>
  <c r="E37454"/>
  <c r="E37453"/>
  <c r="E37452"/>
  <c r="E37451"/>
  <c r="E37450"/>
  <c r="E37449"/>
  <c r="E37448"/>
  <c r="E37447"/>
  <c r="E37446"/>
  <c r="E37445"/>
  <c r="E37444"/>
  <c r="E37443"/>
  <c r="E37442"/>
  <c r="E37441"/>
  <c r="E37440"/>
  <c r="E37439"/>
  <c r="E37438"/>
  <c r="E37437"/>
  <c r="E37436"/>
  <c r="E37435"/>
  <c r="E37434"/>
  <c r="E37433"/>
  <c r="E37432"/>
  <c r="E37431"/>
  <c r="E37430"/>
  <c r="E37429"/>
  <c r="E37428"/>
  <c r="E37427"/>
  <c r="E37426"/>
  <c r="E37425"/>
  <c r="E37424"/>
  <c r="E37423"/>
  <c r="E37422"/>
  <c r="E37421"/>
  <c r="E37420"/>
  <c r="E37419"/>
  <c r="E37418"/>
  <c r="E37417"/>
  <c r="E37416"/>
  <c r="E37415"/>
  <c r="E37414"/>
  <c r="E37413"/>
  <c r="E37412"/>
  <c r="E37411"/>
  <c r="E37410"/>
  <c r="E37409"/>
  <c r="E37408"/>
  <c r="E37407"/>
  <c r="E37406"/>
  <c r="E37405"/>
  <c r="E37404"/>
  <c r="E37403"/>
  <c r="E37402"/>
  <c r="E37401"/>
  <c r="E37400"/>
  <c r="E37399"/>
  <c r="E37398"/>
  <c r="E37397"/>
  <c r="E37396"/>
  <c r="E37395"/>
  <c r="E37394"/>
  <c r="E37393"/>
  <c r="E37392"/>
  <c r="E37391"/>
  <c r="E37390"/>
  <c r="E37389"/>
  <c r="E37388"/>
  <c r="E37387"/>
  <c r="E37386"/>
  <c r="E37385"/>
  <c r="E37384"/>
  <c r="E37383"/>
  <c r="E37382"/>
  <c r="E37381"/>
  <c r="E37380"/>
  <c r="E37379"/>
  <c r="E37378"/>
  <c r="E37377"/>
  <c r="E37376"/>
  <c r="E37375"/>
  <c r="E37374"/>
  <c r="E37373"/>
  <c r="E37372"/>
  <c r="E37371"/>
  <c r="E37370"/>
  <c r="E37369"/>
  <c r="E37368"/>
  <c r="E37367"/>
  <c r="E37366"/>
  <c r="E37365"/>
  <c r="E37364"/>
  <c r="E37363"/>
  <c r="E37362"/>
  <c r="E37361"/>
  <c r="E37360"/>
  <c r="E37359"/>
  <c r="E37358"/>
  <c r="E37357"/>
  <c r="E37356"/>
  <c r="E37355"/>
  <c r="E37354"/>
  <c r="E37353"/>
  <c r="E37352"/>
  <c r="E37351"/>
  <c r="E37350"/>
  <c r="E37349"/>
  <c r="E37348"/>
  <c r="E37347"/>
  <c r="E37346"/>
  <c r="E37345"/>
  <c r="E37344"/>
  <c r="E37343"/>
  <c r="E37342"/>
  <c r="E37341"/>
  <c r="E37340"/>
  <c r="E37339"/>
  <c r="E37338"/>
  <c r="E37337"/>
  <c r="E37336"/>
  <c r="E37335"/>
  <c r="E37334"/>
  <c r="E37333"/>
  <c r="E37332"/>
  <c r="E37331"/>
  <c r="E37330"/>
  <c r="E37329"/>
  <c r="E37328"/>
  <c r="E37327"/>
  <c r="E37326"/>
  <c r="E37325"/>
  <c r="E37324"/>
  <c r="E37323"/>
  <c r="E37322"/>
  <c r="E37321"/>
  <c r="E37320"/>
  <c r="E37319"/>
  <c r="E37318"/>
  <c r="E37317"/>
  <c r="E37316"/>
  <c r="E37315"/>
  <c r="E37314"/>
  <c r="E37313"/>
  <c r="E37312"/>
  <c r="E37311"/>
  <c r="E37310"/>
  <c r="E37309"/>
  <c r="E37308"/>
  <c r="E37307"/>
  <c r="E37306"/>
  <c r="E37305"/>
  <c r="E37304"/>
  <c r="E37303"/>
  <c r="E37302"/>
  <c r="E37301"/>
  <c r="E37300"/>
  <c r="E37299"/>
  <c r="E37298"/>
  <c r="E37297"/>
  <c r="E37296"/>
  <c r="E37295"/>
  <c r="E37294"/>
  <c r="E37293"/>
  <c r="E37292"/>
  <c r="E37291"/>
  <c r="E37290"/>
  <c r="E37289"/>
  <c r="E37288"/>
  <c r="E37287"/>
  <c r="E37286"/>
  <c r="E37285"/>
  <c r="E37284"/>
  <c r="E37283"/>
  <c r="E37282"/>
  <c r="E37281"/>
  <c r="E37280"/>
  <c r="E37279"/>
  <c r="E37278"/>
  <c r="E37277"/>
  <c r="E37276"/>
  <c r="E37275"/>
  <c r="E37274"/>
  <c r="E37273"/>
  <c r="E37272"/>
  <c r="E37271"/>
  <c r="E37270"/>
  <c r="E37269"/>
  <c r="E37268"/>
  <c r="E37267"/>
  <c r="E37266"/>
  <c r="E37265"/>
  <c r="E37264"/>
  <c r="E37263"/>
  <c r="E37262"/>
  <c r="E37261"/>
  <c r="E37260"/>
  <c r="E37259"/>
  <c r="E37258"/>
  <c r="E37257"/>
  <c r="E37256"/>
  <c r="E37255"/>
  <c r="E37254"/>
  <c r="E37253"/>
  <c r="E37252"/>
  <c r="E37251"/>
  <c r="E37250"/>
  <c r="E37249"/>
  <c r="E37248"/>
  <c r="E37247"/>
  <c r="E37246"/>
  <c r="E37245"/>
  <c r="E37244"/>
  <c r="E37243"/>
  <c r="E37242"/>
  <c r="E37241"/>
  <c r="E37240"/>
  <c r="E37239"/>
  <c r="E37238"/>
  <c r="E37237"/>
  <c r="E37236"/>
  <c r="E37235"/>
  <c r="E37234"/>
  <c r="E37233"/>
  <c r="E37232"/>
  <c r="E37231"/>
  <c r="E37230"/>
  <c r="E37229"/>
  <c r="E37228"/>
  <c r="E37227"/>
  <c r="E37226"/>
  <c r="E37225"/>
  <c r="E37224"/>
  <c r="E37223"/>
  <c r="E37222"/>
  <c r="E37221"/>
  <c r="E37220"/>
  <c r="E37219"/>
  <c r="E37218"/>
  <c r="E37217"/>
  <c r="E37216"/>
  <c r="E37215"/>
  <c r="E37214"/>
  <c r="E37213"/>
  <c r="E37212"/>
  <c r="E37211"/>
  <c r="E37210"/>
  <c r="E37209"/>
  <c r="E37208"/>
  <c r="E37207"/>
  <c r="E37206"/>
  <c r="E37205"/>
  <c r="E37204"/>
  <c r="E37203"/>
  <c r="E37202"/>
  <c r="E37201"/>
  <c r="E37200"/>
  <c r="E37199"/>
  <c r="E37198"/>
  <c r="E37197"/>
  <c r="E37196"/>
  <c r="E37195"/>
  <c r="E37194"/>
  <c r="E37193"/>
  <c r="E37192"/>
  <c r="E37191"/>
  <c r="E37190"/>
  <c r="E37189"/>
  <c r="E37188"/>
  <c r="E37187"/>
  <c r="E37186"/>
  <c r="E37185"/>
  <c r="E37184"/>
  <c r="E37183"/>
  <c r="E37182"/>
  <c r="E37181"/>
  <c r="E37180"/>
  <c r="E37179"/>
  <c r="E37178"/>
  <c r="E37177"/>
  <c r="E37176"/>
  <c r="E37175"/>
  <c r="E37174"/>
  <c r="E37173"/>
  <c r="E37172"/>
  <c r="E37171"/>
  <c r="E37170"/>
  <c r="E37169"/>
  <c r="E37168"/>
  <c r="E37167"/>
  <c r="E37166"/>
  <c r="E37165"/>
  <c r="E37164"/>
  <c r="E37163"/>
  <c r="E37162"/>
  <c r="E37161"/>
  <c r="E37160"/>
  <c r="E37159"/>
  <c r="E37158"/>
  <c r="E37157"/>
  <c r="E37156"/>
  <c r="E37155"/>
  <c r="E37154"/>
  <c r="E37153"/>
  <c r="E37152"/>
  <c r="E37151"/>
  <c r="E37150"/>
  <c r="E37149"/>
  <c r="E37148"/>
  <c r="E37147"/>
  <c r="E37146"/>
  <c r="E37145"/>
  <c r="E37144"/>
  <c r="E37143"/>
  <c r="E37142"/>
  <c r="E37141"/>
  <c r="E37140"/>
  <c r="E37139"/>
  <c r="E37138"/>
  <c r="E37137"/>
  <c r="E37136"/>
  <c r="E37135"/>
  <c r="E37134"/>
  <c r="E37133"/>
  <c r="E37132"/>
  <c r="E37131"/>
  <c r="E37130"/>
  <c r="E37129"/>
  <c r="E37128"/>
  <c r="E37127"/>
  <c r="E37126"/>
  <c r="E37125"/>
  <c r="E37124"/>
  <c r="E37123"/>
  <c r="E37122"/>
  <c r="E37121"/>
  <c r="E37120"/>
  <c r="E37119"/>
  <c r="E37118"/>
  <c r="E37117"/>
  <c r="E37116"/>
  <c r="E37115"/>
  <c r="E37114"/>
  <c r="E37113"/>
  <c r="E37112"/>
  <c r="E37111"/>
  <c r="E37110"/>
  <c r="E37109"/>
  <c r="E37108"/>
  <c r="E37107"/>
  <c r="E37106"/>
  <c r="E37105"/>
  <c r="E37104"/>
  <c r="E37103"/>
  <c r="E37102"/>
  <c r="E37101"/>
  <c r="E37100"/>
  <c r="E37099"/>
  <c r="E37098"/>
  <c r="E37097"/>
  <c r="E37096"/>
  <c r="E37095"/>
  <c r="E37094"/>
  <c r="E37093"/>
  <c r="E37092"/>
  <c r="E37091"/>
  <c r="E37090"/>
  <c r="E37089"/>
  <c r="E37088"/>
  <c r="E37087"/>
  <c r="E37086"/>
  <c r="E37085"/>
  <c r="E37084"/>
  <c r="E37083"/>
  <c r="E37082"/>
  <c r="E37081"/>
  <c r="E37080"/>
  <c r="E37079"/>
  <c r="E37078"/>
  <c r="E37077"/>
  <c r="E37076"/>
  <c r="E37075"/>
  <c r="E37074"/>
  <c r="E37073"/>
  <c r="E37072"/>
  <c r="E37071"/>
  <c r="E37070"/>
  <c r="E37069"/>
  <c r="E37068"/>
  <c r="E37067"/>
  <c r="E37066"/>
  <c r="E37065"/>
  <c r="E37064"/>
  <c r="E37063"/>
  <c r="E37062"/>
  <c r="E37061"/>
  <c r="E37060"/>
  <c r="E37059"/>
  <c r="E37058"/>
  <c r="E37057"/>
  <c r="E37056"/>
  <c r="E37055"/>
  <c r="E37054"/>
  <c r="E37053"/>
  <c r="E37052"/>
  <c r="E37051"/>
  <c r="E37050"/>
  <c r="E37049"/>
  <c r="E37048"/>
  <c r="E37047"/>
  <c r="E37046"/>
  <c r="E37045"/>
  <c r="E37044"/>
  <c r="E37043"/>
  <c r="E37042"/>
  <c r="E37041"/>
  <c r="E37040"/>
  <c r="E37039"/>
  <c r="E37038"/>
  <c r="E37037"/>
  <c r="E37036"/>
  <c r="E37035"/>
  <c r="E37034"/>
  <c r="E37033"/>
  <c r="E37032"/>
  <c r="E37031"/>
  <c r="E37030"/>
  <c r="E37029"/>
  <c r="E37028"/>
  <c r="E37027"/>
  <c r="E37026"/>
  <c r="E37025"/>
  <c r="E37024"/>
  <c r="E37023"/>
  <c r="E37022"/>
  <c r="E37021"/>
  <c r="E37020"/>
  <c r="E37019"/>
  <c r="E37018"/>
  <c r="E37017"/>
  <c r="E37016"/>
  <c r="E37015"/>
  <c r="E37014"/>
  <c r="E37013"/>
  <c r="E37012"/>
  <c r="E37011"/>
  <c r="E37010"/>
  <c r="E37009"/>
  <c r="E37008"/>
  <c r="E37007"/>
  <c r="E37006"/>
  <c r="E37005"/>
  <c r="E37004"/>
  <c r="E37003"/>
  <c r="E37002"/>
  <c r="E37001"/>
  <c r="E37000"/>
  <c r="E36999"/>
  <c r="E36998"/>
  <c r="E36997"/>
  <c r="E36996"/>
  <c r="E36995"/>
  <c r="E36994"/>
  <c r="E36993"/>
  <c r="E36992"/>
  <c r="E36991"/>
  <c r="E36990"/>
  <c r="E36989"/>
  <c r="E36988"/>
  <c r="E36987"/>
  <c r="E36986"/>
  <c r="E36985"/>
  <c r="E36984"/>
  <c r="E36983"/>
  <c r="E36982"/>
  <c r="E36981"/>
  <c r="E36980"/>
  <c r="E36979"/>
  <c r="E36978"/>
  <c r="E36977"/>
  <c r="E36976"/>
  <c r="E36975"/>
  <c r="E36974"/>
  <c r="E36973"/>
  <c r="E36972"/>
  <c r="E36971"/>
  <c r="E36970"/>
  <c r="E36969"/>
  <c r="E36968"/>
  <c r="E36967"/>
  <c r="E36966"/>
  <c r="E36965"/>
  <c r="E36964"/>
  <c r="E36963"/>
  <c r="E36962"/>
  <c r="E36961"/>
  <c r="E36960"/>
  <c r="E36959"/>
  <c r="E36958"/>
  <c r="E36957"/>
  <c r="E36956"/>
  <c r="E36955"/>
  <c r="E36954"/>
  <c r="E36953"/>
  <c r="E36952"/>
  <c r="E36951"/>
  <c r="E36950"/>
  <c r="E36949"/>
  <c r="E36948"/>
  <c r="E36947"/>
  <c r="E36946"/>
  <c r="E36945"/>
  <c r="E36944"/>
  <c r="E36943"/>
  <c r="E36942"/>
  <c r="E36941"/>
  <c r="E36940"/>
  <c r="E36939"/>
  <c r="E36938"/>
  <c r="E36937"/>
  <c r="E36936"/>
  <c r="E36935"/>
  <c r="E36934"/>
  <c r="E36933"/>
  <c r="E36932"/>
  <c r="E36931"/>
  <c r="E36930"/>
  <c r="E36929"/>
  <c r="E36928"/>
  <c r="E36927"/>
  <c r="E36926"/>
  <c r="E36925"/>
  <c r="E36924"/>
  <c r="E36923"/>
  <c r="E36922"/>
  <c r="E36921"/>
  <c r="E36920"/>
  <c r="E36919"/>
  <c r="E36918"/>
  <c r="E36917"/>
  <c r="E36916"/>
  <c r="E36915"/>
  <c r="E36914"/>
  <c r="E36913"/>
  <c r="E36912"/>
  <c r="E36911"/>
  <c r="E36910"/>
  <c r="E36909"/>
  <c r="E36908"/>
  <c r="E36907"/>
  <c r="E36906"/>
  <c r="E36905"/>
  <c r="E36904"/>
  <c r="E36903"/>
  <c r="E36902"/>
  <c r="E36901"/>
  <c r="E36900"/>
  <c r="E36899"/>
  <c r="E36898"/>
  <c r="E36897"/>
  <c r="E36896"/>
  <c r="E36895"/>
  <c r="E36894"/>
  <c r="E36893"/>
  <c r="E36892"/>
  <c r="E36891"/>
  <c r="E36890"/>
  <c r="E36889"/>
  <c r="E36888"/>
  <c r="E36887"/>
  <c r="E36886"/>
  <c r="E36885"/>
  <c r="E36884"/>
  <c r="E36883"/>
  <c r="E36882"/>
  <c r="E36881"/>
  <c r="E36880"/>
  <c r="E36879"/>
  <c r="E36878"/>
  <c r="E36877"/>
  <c r="E36876"/>
  <c r="E36875"/>
  <c r="E36874"/>
  <c r="E36873"/>
  <c r="E36872"/>
  <c r="E36871"/>
  <c r="E36870"/>
  <c r="E36869"/>
  <c r="E36868"/>
  <c r="E36867"/>
  <c r="E36866"/>
  <c r="E36865"/>
  <c r="E36864"/>
  <c r="E36863"/>
  <c r="E36862"/>
  <c r="E36861"/>
  <c r="E36860"/>
  <c r="E36859"/>
  <c r="E36858"/>
  <c r="E36857"/>
  <c r="E36856"/>
  <c r="E36855"/>
  <c r="E36854"/>
  <c r="E36853"/>
  <c r="E36852"/>
  <c r="E36851"/>
  <c r="E36850"/>
  <c r="E36849"/>
  <c r="E36848"/>
  <c r="E36847"/>
  <c r="E36846"/>
  <c r="E36845"/>
  <c r="E36844"/>
  <c r="E36843"/>
  <c r="E36842"/>
  <c r="E36841"/>
  <c r="E36840"/>
  <c r="E36839"/>
  <c r="E36838"/>
  <c r="E36837"/>
  <c r="E36836"/>
  <c r="E36835"/>
  <c r="E36834"/>
  <c r="E36833"/>
  <c r="E36832"/>
  <c r="E36831"/>
  <c r="E36830"/>
  <c r="E36829"/>
  <c r="E36828"/>
  <c r="E36827"/>
  <c r="E36826"/>
  <c r="E36825"/>
  <c r="E36824"/>
  <c r="E36823"/>
  <c r="E36822"/>
  <c r="E36821"/>
  <c r="E36820"/>
  <c r="E36819"/>
  <c r="E36818"/>
  <c r="E36817"/>
  <c r="E36816"/>
  <c r="E36815"/>
  <c r="E36814"/>
  <c r="E36813"/>
  <c r="E36812"/>
  <c r="E36811"/>
  <c r="E36810"/>
  <c r="E36809"/>
  <c r="E36808"/>
  <c r="E36807"/>
  <c r="E36806"/>
  <c r="E36805"/>
  <c r="E36804"/>
  <c r="E36803"/>
  <c r="E36802"/>
  <c r="E36801"/>
  <c r="E36800"/>
  <c r="E36799"/>
  <c r="E36798"/>
  <c r="E36797"/>
  <c r="E36796"/>
  <c r="E36795"/>
  <c r="E36794"/>
  <c r="E36793"/>
  <c r="E36792"/>
  <c r="E36791"/>
  <c r="E36790"/>
  <c r="E36789"/>
  <c r="E36788"/>
  <c r="E36787"/>
  <c r="E36786"/>
  <c r="E36785"/>
  <c r="E36784"/>
  <c r="E36783"/>
  <c r="E36782"/>
  <c r="E36781"/>
  <c r="E36780"/>
  <c r="E36779"/>
  <c r="E36778"/>
  <c r="E36777"/>
  <c r="E36776"/>
  <c r="E36775"/>
  <c r="E36774"/>
  <c r="E36773"/>
  <c r="E36772"/>
  <c r="E36771"/>
  <c r="E36770"/>
  <c r="E36769"/>
  <c r="E36768"/>
  <c r="E36767"/>
  <c r="E36766"/>
  <c r="E36765"/>
  <c r="E36764"/>
  <c r="E36763"/>
  <c r="E36762"/>
  <c r="E36761"/>
  <c r="E36760"/>
  <c r="E36759"/>
  <c r="E36758"/>
  <c r="E36757"/>
  <c r="E36756"/>
  <c r="E36755"/>
  <c r="E36754"/>
  <c r="E36753"/>
  <c r="E36752"/>
  <c r="E36751"/>
  <c r="E36750"/>
  <c r="E36749"/>
  <c r="E36748"/>
  <c r="E36747"/>
  <c r="E36746"/>
  <c r="E36745"/>
  <c r="E36744"/>
  <c r="E36743"/>
  <c r="E36742"/>
  <c r="E36741"/>
  <c r="E36740"/>
  <c r="E36739"/>
  <c r="E36738"/>
  <c r="E36737"/>
  <c r="E36736"/>
  <c r="E36735"/>
  <c r="E36734"/>
  <c r="E36733"/>
  <c r="E36732"/>
  <c r="E36731"/>
  <c r="E36730"/>
  <c r="E36729"/>
  <c r="E36728"/>
  <c r="E36727"/>
  <c r="E36726"/>
  <c r="E36725"/>
  <c r="E36724"/>
  <c r="E36723"/>
  <c r="E36722"/>
  <c r="E36721"/>
  <c r="E36720"/>
  <c r="E36719"/>
  <c r="E36718"/>
  <c r="E36717"/>
  <c r="E36716"/>
  <c r="E36715"/>
  <c r="E36714"/>
  <c r="E36713"/>
  <c r="E36712"/>
  <c r="E36711"/>
  <c r="E36710"/>
  <c r="E36709"/>
  <c r="E36708"/>
  <c r="E36707"/>
  <c r="E36706"/>
  <c r="E36705"/>
  <c r="E36704"/>
  <c r="E36703"/>
  <c r="E36702"/>
  <c r="E36701"/>
  <c r="E36700"/>
  <c r="E36699"/>
  <c r="E36698"/>
  <c r="E36697"/>
  <c r="E36696"/>
  <c r="E36695"/>
  <c r="E36694"/>
  <c r="E36693"/>
  <c r="E36692"/>
  <c r="E36691"/>
  <c r="E36690"/>
  <c r="E36689"/>
  <c r="E36688"/>
  <c r="E36687"/>
  <c r="E36686"/>
  <c r="E36685"/>
  <c r="E36684"/>
  <c r="E36683"/>
  <c r="E36682"/>
  <c r="E36681"/>
  <c r="E36680"/>
  <c r="E36679"/>
  <c r="E36678"/>
  <c r="E36677"/>
  <c r="E36676"/>
  <c r="E36675"/>
  <c r="E36674"/>
  <c r="E36673"/>
  <c r="E36672"/>
  <c r="E36671"/>
  <c r="E36670"/>
  <c r="E36669"/>
  <c r="E36668"/>
  <c r="E36667"/>
  <c r="E36666"/>
  <c r="E36665"/>
  <c r="E36664"/>
  <c r="E36663"/>
  <c r="E36662"/>
  <c r="E36661"/>
  <c r="E36660"/>
  <c r="E36659"/>
  <c r="E36658"/>
  <c r="E36657"/>
  <c r="E36656"/>
  <c r="E36655"/>
  <c r="E36654"/>
  <c r="E36653"/>
  <c r="E36652"/>
  <c r="E36651"/>
  <c r="E36650"/>
  <c r="E36649"/>
  <c r="E36648"/>
  <c r="E36647"/>
  <c r="E36646"/>
  <c r="E36645"/>
  <c r="E36644"/>
  <c r="E36643"/>
  <c r="E36642"/>
  <c r="E36641"/>
  <c r="E36640"/>
  <c r="E36639"/>
  <c r="E36638"/>
  <c r="E36637"/>
  <c r="E36636"/>
  <c r="E36635"/>
  <c r="E36634"/>
  <c r="E36633"/>
  <c r="E36632"/>
  <c r="E36631"/>
  <c r="E36630"/>
  <c r="E36629"/>
  <c r="E36628"/>
  <c r="E36627"/>
  <c r="E36626"/>
  <c r="E36625"/>
  <c r="E36624"/>
  <c r="E36623"/>
  <c r="E36622"/>
  <c r="E36621"/>
  <c r="E36620"/>
  <c r="E36619"/>
  <c r="E36618"/>
  <c r="E36617"/>
  <c r="E36616"/>
  <c r="E36615"/>
  <c r="E36614"/>
  <c r="E36613"/>
  <c r="E36612"/>
  <c r="E36611"/>
  <c r="E36610"/>
  <c r="E36609"/>
  <c r="E36608"/>
  <c r="E36607"/>
  <c r="E36606"/>
  <c r="E36605"/>
  <c r="E36604"/>
  <c r="E36603"/>
  <c r="E36602"/>
  <c r="E36601"/>
  <c r="E36600"/>
  <c r="E36599"/>
  <c r="E36598"/>
  <c r="E36597"/>
  <c r="E36596"/>
  <c r="E36595"/>
  <c r="E36594"/>
  <c r="E36593"/>
  <c r="E36592"/>
  <c r="E36591"/>
  <c r="E36590"/>
  <c r="E36589"/>
  <c r="E36588"/>
  <c r="E36587"/>
  <c r="E36586"/>
  <c r="E36585"/>
  <c r="E36584"/>
  <c r="E36583"/>
  <c r="E36582"/>
  <c r="E36581"/>
  <c r="E36580"/>
  <c r="E36579"/>
  <c r="E36578"/>
  <c r="E36577"/>
  <c r="E36576"/>
  <c r="E36575"/>
  <c r="E36574"/>
  <c r="E36573"/>
  <c r="E36572"/>
  <c r="E36571"/>
  <c r="E36570"/>
  <c r="E36569"/>
  <c r="E36568"/>
  <c r="E36567"/>
  <c r="E36566"/>
  <c r="E36565"/>
  <c r="E36564"/>
  <c r="E36563"/>
  <c r="E36562"/>
  <c r="E36561"/>
  <c r="E36560"/>
  <c r="E36559"/>
  <c r="E36558"/>
  <c r="E36557"/>
  <c r="E36556"/>
  <c r="E36555"/>
  <c r="E36554"/>
  <c r="E36553"/>
  <c r="E36552"/>
  <c r="E36551"/>
  <c r="E36550"/>
  <c r="E36549"/>
  <c r="E36548"/>
  <c r="E36547"/>
  <c r="E36546"/>
  <c r="E36545"/>
  <c r="E36544"/>
  <c r="E36543"/>
  <c r="E36542"/>
  <c r="E36541"/>
  <c r="E36540"/>
  <c r="E36539"/>
  <c r="E36538"/>
  <c r="E36537"/>
  <c r="E36536"/>
  <c r="E36535"/>
  <c r="E36534"/>
  <c r="E36533"/>
  <c r="E36532"/>
  <c r="E36531"/>
  <c r="E36530"/>
  <c r="E36529"/>
  <c r="E36528"/>
  <c r="E36527"/>
  <c r="E36526"/>
  <c r="E36525"/>
  <c r="E36524"/>
  <c r="E36523"/>
  <c r="E36522"/>
  <c r="E36521"/>
  <c r="E36520"/>
  <c r="E36519"/>
  <c r="E36518"/>
  <c r="E36517"/>
  <c r="E36516"/>
  <c r="E36515"/>
  <c r="E36514"/>
  <c r="E36513"/>
  <c r="E36512"/>
  <c r="E36511"/>
  <c r="E36510"/>
  <c r="E36509"/>
  <c r="E36508"/>
  <c r="E36507"/>
  <c r="E36506"/>
  <c r="E36505"/>
  <c r="E36504"/>
  <c r="E36503"/>
  <c r="E36502"/>
  <c r="E36501"/>
  <c r="E36500"/>
  <c r="E36499"/>
  <c r="E36498"/>
  <c r="E36497"/>
  <c r="E36496"/>
  <c r="E36495"/>
  <c r="E36494"/>
  <c r="E36493"/>
  <c r="E36492"/>
  <c r="E36491"/>
  <c r="E36490"/>
  <c r="E36489"/>
  <c r="E36488"/>
  <c r="E36487"/>
  <c r="E36486"/>
  <c r="E36485"/>
  <c r="E36484"/>
  <c r="E36483"/>
  <c r="E36482"/>
  <c r="E36481"/>
  <c r="E36480"/>
  <c r="E36479"/>
  <c r="E36478"/>
  <c r="E36477"/>
  <c r="E36476"/>
  <c r="E36475"/>
  <c r="E36474"/>
  <c r="E36473"/>
  <c r="E36472"/>
  <c r="E36471"/>
  <c r="E36470"/>
  <c r="E36469"/>
  <c r="E36468"/>
  <c r="E36467"/>
  <c r="E36466"/>
  <c r="E36465"/>
  <c r="E36464"/>
  <c r="E36463"/>
  <c r="E36462"/>
  <c r="E36461"/>
  <c r="E36460"/>
  <c r="E36459"/>
  <c r="E36458"/>
  <c r="E36457"/>
  <c r="E36456"/>
  <c r="E36455"/>
  <c r="E36454"/>
  <c r="E36453"/>
  <c r="E36452"/>
  <c r="E36451"/>
  <c r="E36450"/>
  <c r="E36449"/>
  <c r="E36448"/>
  <c r="E36447"/>
  <c r="E36446"/>
  <c r="E36445"/>
  <c r="E36444"/>
  <c r="E36443"/>
  <c r="E36442"/>
  <c r="E36441"/>
  <c r="E36440"/>
  <c r="E36439"/>
  <c r="E36438"/>
  <c r="E36437"/>
  <c r="E36436"/>
  <c r="E36435"/>
  <c r="E36434"/>
  <c r="E36433"/>
  <c r="E36432"/>
  <c r="E36431"/>
  <c r="E36430"/>
  <c r="E36429"/>
  <c r="E36428"/>
  <c r="E36427"/>
  <c r="E36426"/>
  <c r="E36425"/>
  <c r="E36424"/>
  <c r="E36423"/>
  <c r="E36422"/>
  <c r="E36421"/>
  <c r="E36420"/>
  <c r="E36419"/>
  <c r="E36418"/>
  <c r="E36417"/>
  <c r="E36416"/>
  <c r="E36415"/>
  <c r="E36414"/>
  <c r="E36413"/>
  <c r="E36412"/>
  <c r="E36411"/>
  <c r="E36410"/>
  <c r="E36409"/>
  <c r="E36408"/>
  <c r="E36407"/>
  <c r="E36406"/>
  <c r="E36405"/>
  <c r="E36404"/>
  <c r="E36403"/>
  <c r="E36402"/>
  <c r="E36401"/>
  <c r="E36400"/>
  <c r="E36399"/>
  <c r="E36398"/>
  <c r="E36397"/>
  <c r="E36396"/>
  <c r="E36395"/>
  <c r="E36394"/>
  <c r="E36393"/>
  <c r="E36392"/>
  <c r="E36391"/>
  <c r="E36390"/>
  <c r="E36389"/>
  <c r="E36388"/>
  <c r="E36387"/>
  <c r="E36386"/>
  <c r="E36385"/>
  <c r="E36384"/>
  <c r="E36383"/>
  <c r="E36382"/>
  <c r="E36381"/>
  <c r="E36380"/>
  <c r="E36379"/>
  <c r="E36378"/>
  <c r="E36377"/>
  <c r="E36376"/>
  <c r="E36375"/>
  <c r="E36374"/>
  <c r="E36373"/>
  <c r="E36372"/>
  <c r="E36371"/>
  <c r="E36370"/>
  <c r="E36369"/>
  <c r="E36368"/>
  <c r="E36367"/>
  <c r="E36366"/>
  <c r="E36365"/>
  <c r="E36364"/>
  <c r="E36363"/>
  <c r="E36362"/>
  <c r="E36361"/>
  <c r="E36360"/>
  <c r="E36359"/>
  <c r="E36358"/>
  <c r="E36357"/>
  <c r="E36356"/>
  <c r="E36355"/>
  <c r="E36354"/>
  <c r="E36353"/>
  <c r="E36352"/>
  <c r="E36351"/>
  <c r="E36350"/>
  <c r="E36349"/>
  <c r="E36348"/>
  <c r="E36347"/>
  <c r="E36346"/>
  <c r="E36345"/>
  <c r="E36344"/>
  <c r="E36343"/>
  <c r="E36342"/>
  <c r="E36341"/>
  <c r="E36340"/>
  <c r="E36339"/>
  <c r="E36338"/>
  <c r="E36337"/>
  <c r="E36336"/>
  <c r="E36335"/>
  <c r="E36334"/>
  <c r="E36333"/>
  <c r="E36332"/>
  <c r="E36331"/>
  <c r="E36330"/>
  <c r="E36329"/>
  <c r="E36328"/>
  <c r="E36327"/>
  <c r="E36326"/>
  <c r="E36325"/>
  <c r="E36324"/>
  <c r="E36323"/>
  <c r="E36322"/>
  <c r="E36321"/>
  <c r="E36320"/>
  <c r="E36319"/>
  <c r="E36318"/>
  <c r="E36317"/>
  <c r="E36316"/>
  <c r="E36315"/>
  <c r="E36314"/>
  <c r="E36313"/>
  <c r="E36312"/>
  <c r="E36311"/>
  <c r="E36310"/>
  <c r="E36309"/>
  <c r="E36308"/>
  <c r="E36307"/>
  <c r="E36306"/>
  <c r="E36305"/>
  <c r="E36304"/>
  <c r="E36303"/>
  <c r="E36302"/>
  <c r="E36301"/>
  <c r="E36300"/>
  <c r="E36299"/>
  <c r="E36298"/>
  <c r="E36297"/>
  <c r="E36296"/>
  <c r="E36295"/>
  <c r="E36294"/>
  <c r="E36293"/>
  <c r="E36292"/>
  <c r="E36291"/>
  <c r="E36290"/>
  <c r="E36289"/>
  <c r="E36288"/>
  <c r="E36287"/>
  <c r="E36286"/>
  <c r="E36285"/>
  <c r="E36284"/>
  <c r="E36283"/>
  <c r="E36282"/>
  <c r="E36281"/>
  <c r="E36280"/>
  <c r="E36279"/>
  <c r="E36278"/>
  <c r="E36277"/>
  <c r="E36276"/>
  <c r="E36275"/>
  <c r="E36274"/>
  <c r="E36273"/>
  <c r="E36272"/>
  <c r="E36271"/>
  <c r="E36270"/>
  <c r="E36269"/>
  <c r="E36268"/>
  <c r="E36267"/>
  <c r="E36266"/>
  <c r="E36265"/>
  <c r="E36264"/>
  <c r="E36263"/>
  <c r="E36262"/>
  <c r="E36261"/>
  <c r="E36260"/>
  <c r="E36259"/>
  <c r="E36258"/>
  <c r="E36257"/>
  <c r="E36256"/>
  <c r="E36255"/>
  <c r="E36254"/>
  <c r="E36253"/>
  <c r="E36252"/>
  <c r="E36251"/>
  <c r="E36250"/>
  <c r="E36249"/>
  <c r="E36248"/>
  <c r="E36247"/>
  <c r="E36246"/>
  <c r="E36245"/>
  <c r="E36244"/>
  <c r="E36243"/>
  <c r="E36242"/>
  <c r="E36241"/>
  <c r="E36240"/>
  <c r="E36239"/>
  <c r="E36238"/>
  <c r="E36237"/>
  <c r="E36236"/>
  <c r="E36235"/>
  <c r="E36234"/>
  <c r="E36233"/>
  <c r="E36232"/>
  <c r="E36231"/>
  <c r="E36230"/>
  <c r="E36229"/>
  <c r="E36228"/>
  <c r="E36227"/>
  <c r="E36226"/>
  <c r="E36225"/>
  <c r="E36224"/>
  <c r="E36223"/>
  <c r="E36222"/>
  <c r="E36221"/>
  <c r="E36220"/>
  <c r="E36219"/>
  <c r="E36218"/>
  <c r="E36217"/>
  <c r="E36216"/>
  <c r="E36215"/>
  <c r="E36214"/>
  <c r="E36213"/>
  <c r="E36212"/>
  <c r="E36211"/>
  <c r="E36210"/>
  <c r="E36209"/>
  <c r="E36208"/>
  <c r="E36207"/>
  <c r="E36206"/>
  <c r="E36205"/>
  <c r="E36204"/>
  <c r="E36203"/>
  <c r="E36202"/>
  <c r="E36201"/>
  <c r="E36200"/>
  <c r="E36199"/>
  <c r="E36198"/>
  <c r="E36197"/>
  <c r="E36196"/>
  <c r="E36195"/>
  <c r="E36194"/>
  <c r="E36193"/>
  <c r="E36192"/>
  <c r="E36191"/>
  <c r="E36190"/>
  <c r="E36189"/>
  <c r="E36188"/>
  <c r="E36187"/>
  <c r="E36186"/>
  <c r="E36185"/>
  <c r="E36184"/>
  <c r="E36183"/>
  <c r="E36182"/>
  <c r="E36181"/>
  <c r="E36180"/>
  <c r="E36179"/>
  <c r="E36178"/>
  <c r="E36177"/>
  <c r="E36176"/>
  <c r="E36175"/>
  <c r="E36174"/>
  <c r="E36173"/>
  <c r="E36172"/>
  <c r="E36171"/>
  <c r="E36170"/>
  <c r="E36169"/>
  <c r="E36168"/>
  <c r="E36167"/>
  <c r="E36166"/>
  <c r="E36165"/>
  <c r="E36164"/>
  <c r="E36163"/>
  <c r="E36162"/>
  <c r="E36161"/>
  <c r="E36160"/>
  <c r="E36159"/>
  <c r="E36158"/>
  <c r="E36157"/>
  <c r="E36156"/>
  <c r="E36155"/>
  <c r="E36154"/>
  <c r="E36153"/>
  <c r="E36152"/>
  <c r="E36151"/>
  <c r="E36150"/>
  <c r="E36149"/>
  <c r="E36148"/>
  <c r="E36147"/>
  <c r="E36146"/>
  <c r="E36145"/>
  <c r="E36144"/>
  <c r="E36143"/>
  <c r="E36142"/>
  <c r="E36141"/>
  <c r="E36140"/>
  <c r="E36139"/>
  <c r="E36138"/>
  <c r="E36137"/>
  <c r="E36136"/>
  <c r="E36135"/>
  <c r="E36134"/>
  <c r="E36133"/>
  <c r="E36132"/>
  <c r="E36131"/>
  <c r="E36130"/>
  <c r="E36129"/>
  <c r="E36128"/>
  <c r="E36127"/>
  <c r="E36126"/>
  <c r="E36125"/>
  <c r="E36124"/>
  <c r="E36123"/>
  <c r="E36122"/>
  <c r="E36121"/>
  <c r="E36120"/>
  <c r="E36119"/>
  <c r="E36118"/>
  <c r="E36117"/>
  <c r="E36116"/>
  <c r="E36115"/>
  <c r="E36114"/>
  <c r="E36113"/>
  <c r="E36112"/>
  <c r="E36111"/>
  <c r="E36110"/>
  <c r="E36109"/>
  <c r="E36108"/>
  <c r="E36107"/>
  <c r="E36106"/>
  <c r="E36105"/>
  <c r="E36104"/>
  <c r="E36103"/>
  <c r="E36102"/>
  <c r="E36101"/>
  <c r="E36100"/>
  <c r="E36099"/>
  <c r="E36098"/>
  <c r="E36097"/>
  <c r="E36096"/>
  <c r="E36095"/>
  <c r="E36094"/>
  <c r="E36093"/>
  <c r="E36092"/>
  <c r="E36091"/>
  <c r="E36090"/>
  <c r="E36089"/>
  <c r="E36088"/>
  <c r="E36087"/>
  <c r="E36086"/>
  <c r="E36085"/>
  <c r="E36084"/>
  <c r="E36083"/>
  <c r="E36082"/>
  <c r="E36081"/>
  <c r="E36080"/>
  <c r="E36079"/>
  <c r="E36078"/>
  <c r="E36077"/>
  <c r="E36076"/>
  <c r="E36075"/>
  <c r="E36074"/>
  <c r="E36073"/>
  <c r="E36072"/>
  <c r="E36071"/>
  <c r="E36070"/>
  <c r="E36069"/>
  <c r="E36068"/>
  <c r="E36067"/>
  <c r="E36066"/>
  <c r="E36065"/>
  <c r="E36064"/>
  <c r="E36063"/>
  <c r="E36062"/>
  <c r="E36061"/>
  <c r="E36060"/>
  <c r="E36059"/>
  <c r="E36058"/>
  <c r="E36057"/>
  <c r="E36056"/>
  <c r="E36055"/>
  <c r="E36054"/>
  <c r="E36053"/>
  <c r="E36052"/>
  <c r="E36051"/>
  <c r="E36050"/>
  <c r="E36049"/>
  <c r="E36048"/>
  <c r="E36047"/>
  <c r="E36046"/>
  <c r="E36045"/>
  <c r="E36044"/>
  <c r="E36043"/>
  <c r="E36042"/>
  <c r="E36041"/>
  <c r="E36040"/>
  <c r="E36039"/>
  <c r="E36038"/>
  <c r="E36037"/>
  <c r="E36036"/>
  <c r="E36035"/>
  <c r="E36034"/>
  <c r="E36033"/>
  <c r="E36032"/>
  <c r="E36031"/>
  <c r="E36030"/>
  <c r="E36029"/>
  <c r="E36028"/>
  <c r="E36027"/>
  <c r="E36026"/>
  <c r="E36025"/>
  <c r="E36024"/>
  <c r="E36023"/>
  <c r="E36022"/>
  <c r="E36021"/>
  <c r="E36020"/>
  <c r="E36019"/>
  <c r="E36018"/>
  <c r="E36017"/>
  <c r="E36016"/>
  <c r="E36015"/>
  <c r="E36014"/>
  <c r="E36013"/>
  <c r="E36012"/>
  <c r="E36011"/>
  <c r="E36010"/>
  <c r="E36009"/>
  <c r="E36008"/>
  <c r="E36007"/>
  <c r="E36006"/>
  <c r="E36005"/>
  <c r="E36004"/>
  <c r="E36003"/>
  <c r="E36002"/>
  <c r="E36001"/>
  <c r="E36000"/>
  <c r="E35999"/>
  <c r="E35998"/>
  <c r="E35997"/>
  <c r="E35996"/>
  <c r="E35995"/>
  <c r="E35994"/>
  <c r="E35993"/>
  <c r="E35992"/>
  <c r="E35991"/>
  <c r="E35990"/>
  <c r="E35989"/>
  <c r="E35988"/>
  <c r="E35987"/>
  <c r="E35986"/>
  <c r="E35985"/>
  <c r="E35984"/>
  <c r="E35983"/>
  <c r="E35982"/>
  <c r="E35981"/>
  <c r="E35980"/>
  <c r="E35979"/>
  <c r="E35978"/>
  <c r="E35977"/>
  <c r="E35976"/>
  <c r="E35975"/>
  <c r="E35974"/>
  <c r="E35973"/>
  <c r="E35972"/>
  <c r="E35971"/>
  <c r="E35970"/>
  <c r="E35969"/>
  <c r="E35968"/>
  <c r="E35967"/>
  <c r="E35966"/>
  <c r="E35965"/>
  <c r="E35964"/>
  <c r="E35963"/>
  <c r="E35962"/>
  <c r="E35961"/>
  <c r="E35960"/>
  <c r="E35959"/>
  <c r="E35958"/>
  <c r="E35957"/>
  <c r="E35956"/>
  <c r="E35955"/>
  <c r="E35954"/>
  <c r="E35953"/>
  <c r="E35952"/>
  <c r="E35951"/>
  <c r="E35950"/>
  <c r="E35949"/>
  <c r="E35948"/>
  <c r="E35947"/>
  <c r="E35946"/>
  <c r="E35945"/>
  <c r="E35944"/>
  <c r="E35943"/>
  <c r="E35942"/>
  <c r="E35941"/>
  <c r="E35940"/>
  <c r="E35939"/>
  <c r="E35938"/>
  <c r="E35937"/>
  <c r="E35936"/>
  <c r="E35935"/>
  <c r="E35934"/>
  <c r="E35933"/>
  <c r="E35932"/>
  <c r="E35931"/>
  <c r="E35930"/>
  <c r="E35929"/>
  <c r="E35928"/>
  <c r="E35927"/>
  <c r="E35926"/>
  <c r="E35925"/>
  <c r="E35924"/>
  <c r="E35923"/>
  <c r="E35922"/>
  <c r="E35921"/>
  <c r="E35920"/>
  <c r="E35919"/>
  <c r="E35918"/>
  <c r="E35917"/>
  <c r="E35916"/>
  <c r="E35915"/>
  <c r="E35914"/>
  <c r="E35913"/>
  <c r="E35912"/>
  <c r="E35911"/>
  <c r="E35910"/>
  <c r="E35909"/>
  <c r="E35908"/>
  <c r="E35907"/>
  <c r="E35906"/>
  <c r="E35905"/>
  <c r="E35904"/>
  <c r="E35903"/>
  <c r="E35902"/>
  <c r="E35901"/>
  <c r="E35900"/>
  <c r="E35899"/>
  <c r="E35898"/>
  <c r="E35897"/>
  <c r="E35896"/>
  <c r="E35895"/>
  <c r="E35894"/>
  <c r="E35893"/>
  <c r="E35892"/>
  <c r="E35891"/>
  <c r="E35890"/>
  <c r="E35889"/>
  <c r="E35888"/>
  <c r="E35887"/>
  <c r="E35886"/>
  <c r="E35885"/>
  <c r="E35884"/>
  <c r="E35883"/>
  <c r="E35882"/>
  <c r="E35881"/>
  <c r="E35880"/>
  <c r="E35879"/>
  <c r="E35878"/>
  <c r="E35877"/>
  <c r="E35876"/>
  <c r="E35875"/>
  <c r="E35874"/>
  <c r="E35873"/>
  <c r="E35872"/>
  <c r="E35871"/>
  <c r="E35870"/>
  <c r="E35869"/>
  <c r="E35868"/>
  <c r="E35867"/>
  <c r="E35866"/>
  <c r="E35865"/>
  <c r="E35864"/>
  <c r="E35863"/>
  <c r="E35862"/>
  <c r="E35861"/>
  <c r="E35860"/>
  <c r="E35859"/>
  <c r="E35858"/>
  <c r="E35857"/>
  <c r="E35856"/>
  <c r="E35855"/>
  <c r="E35854"/>
  <c r="E35853"/>
  <c r="E35852"/>
  <c r="E35851"/>
  <c r="E35850"/>
  <c r="E35849"/>
  <c r="E35848"/>
  <c r="E35847"/>
  <c r="E35846"/>
  <c r="E35845"/>
  <c r="E35844"/>
  <c r="E35843"/>
  <c r="E35842"/>
  <c r="E35841"/>
  <c r="E35840"/>
  <c r="E35839"/>
  <c r="E35838"/>
  <c r="E35837"/>
  <c r="E35836"/>
  <c r="E35835"/>
  <c r="E35834"/>
  <c r="E35833"/>
  <c r="E35832"/>
  <c r="E35831"/>
  <c r="E35830"/>
  <c r="E35829"/>
  <c r="E35828"/>
  <c r="E35827"/>
  <c r="E35826"/>
  <c r="E35825"/>
  <c r="E35824"/>
  <c r="E35823"/>
  <c r="E35822"/>
  <c r="E35821"/>
  <c r="E35820"/>
  <c r="E35819"/>
  <c r="E35818"/>
  <c r="E35817"/>
  <c r="E35816"/>
  <c r="E35815"/>
  <c r="E35814"/>
  <c r="E35813"/>
  <c r="E35812"/>
  <c r="E35811"/>
  <c r="E35810"/>
  <c r="E35809"/>
  <c r="E35808"/>
  <c r="E35807"/>
  <c r="E35806"/>
  <c r="E35805"/>
  <c r="E35804"/>
  <c r="E35803"/>
  <c r="E35802"/>
  <c r="E35801"/>
  <c r="E35800"/>
  <c r="E35799"/>
  <c r="E35798"/>
  <c r="E35797"/>
  <c r="E35796"/>
  <c r="E35795"/>
  <c r="E35794"/>
  <c r="E35793"/>
  <c r="E35792"/>
  <c r="E35791"/>
  <c r="E35790"/>
  <c r="E35789"/>
  <c r="E35788"/>
  <c r="E35787"/>
  <c r="E35786"/>
  <c r="E35785"/>
  <c r="E35784"/>
  <c r="E35783"/>
  <c r="E35782"/>
  <c r="E35781"/>
  <c r="E35780"/>
  <c r="E35779"/>
  <c r="E35778"/>
  <c r="E35777"/>
  <c r="E35776"/>
  <c r="E35775"/>
  <c r="E35774"/>
  <c r="E35773"/>
  <c r="E35772"/>
  <c r="E35771"/>
  <c r="E35770"/>
  <c r="E35769"/>
  <c r="E35768"/>
  <c r="E35767"/>
  <c r="E35766"/>
  <c r="E35765"/>
  <c r="E35764"/>
  <c r="E35763"/>
  <c r="E35762"/>
  <c r="E35761"/>
  <c r="E35760"/>
  <c r="E35759"/>
  <c r="E35758"/>
  <c r="E35757"/>
  <c r="E35756"/>
  <c r="E35755"/>
  <c r="E35754"/>
  <c r="E35753"/>
  <c r="E35752"/>
  <c r="E35751"/>
  <c r="E35750"/>
  <c r="E35749"/>
  <c r="E35748"/>
  <c r="E35747"/>
  <c r="E35746"/>
  <c r="E35745"/>
  <c r="E35744"/>
  <c r="E35743"/>
  <c r="E35742"/>
  <c r="E35741"/>
  <c r="E35740"/>
  <c r="E35739"/>
  <c r="E35738"/>
  <c r="E35737"/>
  <c r="E35736"/>
  <c r="E35735"/>
  <c r="E35734"/>
  <c r="E35733"/>
  <c r="E35732"/>
  <c r="E35731"/>
  <c r="E35730"/>
  <c r="E35729"/>
  <c r="E35728"/>
  <c r="E35727"/>
  <c r="E35726"/>
  <c r="E35725"/>
  <c r="E35724"/>
  <c r="E35723"/>
  <c r="E35722"/>
  <c r="E35721"/>
  <c r="E35720"/>
  <c r="E35719"/>
  <c r="E35718"/>
  <c r="E35717"/>
  <c r="E35716"/>
  <c r="E35715"/>
  <c r="E35714"/>
  <c r="E35713"/>
  <c r="E35712"/>
  <c r="E35711"/>
  <c r="E35710"/>
  <c r="E35709"/>
  <c r="E35708"/>
  <c r="E35707"/>
  <c r="E35706"/>
  <c r="E35705"/>
  <c r="E35704"/>
  <c r="E35703"/>
  <c r="E35702"/>
  <c r="E35701"/>
  <c r="E35700"/>
  <c r="E35699"/>
  <c r="E35698"/>
  <c r="E35697"/>
  <c r="E35696"/>
  <c r="E35695"/>
  <c r="E35694"/>
  <c r="E35693"/>
  <c r="E35692"/>
  <c r="E35691"/>
  <c r="E35690"/>
  <c r="E35689"/>
  <c r="E35688"/>
  <c r="E35687"/>
  <c r="E35686"/>
  <c r="E35685"/>
  <c r="E35684"/>
  <c r="E35683"/>
  <c r="E35682"/>
  <c r="E35681"/>
  <c r="E35680"/>
  <c r="E35679"/>
  <c r="E35678"/>
  <c r="E35677"/>
  <c r="E35676"/>
  <c r="E35675"/>
  <c r="E35674"/>
  <c r="E35673"/>
  <c r="E35672"/>
  <c r="E35671"/>
  <c r="E35670"/>
  <c r="E35669"/>
  <c r="E35668"/>
  <c r="E35667"/>
  <c r="E35666"/>
  <c r="E35665"/>
  <c r="E35664"/>
  <c r="E35663"/>
  <c r="E35662"/>
  <c r="E35661"/>
  <c r="E35660"/>
  <c r="E35659"/>
  <c r="E35658"/>
  <c r="E35657"/>
  <c r="E35656"/>
  <c r="E35655"/>
  <c r="E35654"/>
  <c r="E35653"/>
  <c r="E35652"/>
  <c r="E35651"/>
  <c r="E35650"/>
  <c r="E35649"/>
  <c r="E35648"/>
  <c r="E35647"/>
  <c r="E35646"/>
  <c r="E35645"/>
  <c r="E35644"/>
  <c r="E35643"/>
  <c r="E35642"/>
  <c r="E35641"/>
  <c r="E35640"/>
  <c r="E35639"/>
  <c r="E35638"/>
  <c r="E35637"/>
  <c r="E35636"/>
  <c r="E35635"/>
  <c r="E35634"/>
  <c r="E35633"/>
  <c r="E35632"/>
  <c r="E35631"/>
  <c r="E35630"/>
  <c r="E35629"/>
  <c r="E35628"/>
  <c r="E35627"/>
  <c r="E35626"/>
  <c r="E35625"/>
  <c r="E35624"/>
  <c r="E35623"/>
  <c r="E35622"/>
  <c r="E35621"/>
  <c r="E35620"/>
  <c r="E35619"/>
  <c r="E35618"/>
  <c r="E35617"/>
  <c r="E35616"/>
  <c r="E35615"/>
  <c r="E35614"/>
  <c r="E35613"/>
  <c r="E35612"/>
  <c r="E35611"/>
  <c r="E35610"/>
  <c r="E35609"/>
  <c r="E35608"/>
  <c r="E35607"/>
  <c r="E35606"/>
  <c r="E35605"/>
  <c r="E35604"/>
  <c r="E35603"/>
  <c r="E35602"/>
  <c r="E35601"/>
  <c r="E35600"/>
  <c r="E35599"/>
  <c r="E35598"/>
  <c r="E35597"/>
  <c r="E35596"/>
  <c r="E35595"/>
  <c r="E35594"/>
  <c r="E35593"/>
  <c r="E35592"/>
  <c r="E35591"/>
  <c r="E35590"/>
  <c r="E35589"/>
  <c r="E35588"/>
  <c r="E35587"/>
  <c r="E35586"/>
  <c r="E35585"/>
  <c r="E35584"/>
  <c r="E35583"/>
  <c r="E35582"/>
  <c r="E35581"/>
  <c r="E35580"/>
  <c r="E35579"/>
  <c r="E35578"/>
  <c r="E35577"/>
  <c r="E35576"/>
  <c r="E35575"/>
  <c r="E35574"/>
  <c r="E35573"/>
  <c r="E35572"/>
  <c r="E35571"/>
  <c r="E35570"/>
  <c r="E35569"/>
  <c r="E35568"/>
  <c r="E35567"/>
  <c r="E35566"/>
  <c r="E35565"/>
  <c r="E35564"/>
  <c r="E35563"/>
  <c r="E35562"/>
  <c r="E35561"/>
  <c r="E35560"/>
  <c r="E35559"/>
  <c r="E35558"/>
  <c r="E35557"/>
  <c r="E35556"/>
  <c r="E35555"/>
  <c r="E35554"/>
  <c r="E35553"/>
  <c r="E35552"/>
  <c r="E35551"/>
  <c r="E35550"/>
  <c r="E35549"/>
  <c r="E35548"/>
  <c r="E35547"/>
  <c r="E35546"/>
  <c r="E35545"/>
  <c r="E35544"/>
  <c r="E35543"/>
  <c r="E35542"/>
  <c r="E35541"/>
  <c r="E35540"/>
  <c r="E35539"/>
  <c r="E35538"/>
  <c r="E35537"/>
  <c r="E35536"/>
  <c r="E35535"/>
  <c r="E35534"/>
  <c r="E35533"/>
  <c r="E35532"/>
  <c r="E35531"/>
  <c r="E35530"/>
  <c r="E35529"/>
  <c r="E35528"/>
  <c r="E35527"/>
  <c r="E35526"/>
  <c r="E35525"/>
  <c r="E35524"/>
  <c r="E35523"/>
  <c r="E35522"/>
  <c r="E35521"/>
  <c r="E35520"/>
  <c r="E35519"/>
  <c r="E35518"/>
  <c r="E35517"/>
  <c r="E35516"/>
  <c r="E35515"/>
  <c r="E35514"/>
  <c r="E35513"/>
  <c r="E35512"/>
  <c r="E35511"/>
  <c r="E35510"/>
  <c r="E35509"/>
  <c r="E35508"/>
  <c r="E35507"/>
  <c r="E35506"/>
  <c r="E35505"/>
  <c r="E35504"/>
  <c r="E35503"/>
  <c r="E35502"/>
  <c r="E35501"/>
  <c r="E35500"/>
  <c r="E35499"/>
  <c r="E35498"/>
  <c r="E35497"/>
  <c r="E35496"/>
  <c r="E35495"/>
  <c r="E35494"/>
  <c r="E35493"/>
  <c r="E35492"/>
  <c r="E35491"/>
  <c r="E35490"/>
  <c r="E35489"/>
  <c r="E35488"/>
  <c r="E35487"/>
  <c r="E35486"/>
  <c r="E35485"/>
  <c r="E35484"/>
  <c r="E35483"/>
  <c r="E35482"/>
  <c r="E35481"/>
  <c r="E35480"/>
  <c r="E35479"/>
  <c r="E35478"/>
  <c r="E35477"/>
  <c r="E35476"/>
  <c r="E35475"/>
  <c r="E35474"/>
  <c r="E35473"/>
  <c r="E35472"/>
  <c r="E35471"/>
  <c r="E35470"/>
  <c r="E35469"/>
  <c r="E35468"/>
  <c r="E35467"/>
  <c r="E35466"/>
  <c r="E35465"/>
  <c r="E35464"/>
  <c r="E35463"/>
  <c r="E35462"/>
  <c r="E35461"/>
  <c r="E35460"/>
  <c r="E35459"/>
  <c r="E35458"/>
  <c r="E35457"/>
  <c r="E35456"/>
  <c r="E35455"/>
  <c r="E35454"/>
  <c r="E35453"/>
  <c r="E35452"/>
  <c r="E35451"/>
  <c r="E35450"/>
  <c r="E35449"/>
  <c r="E35448"/>
  <c r="E35447"/>
  <c r="E35446"/>
  <c r="E35445"/>
  <c r="E35444"/>
  <c r="E35443"/>
  <c r="E35442"/>
  <c r="E35441"/>
  <c r="E35440"/>
  <c r="E35439"/>
  <c r="E35438"/>
  <c r="E35437"/>
  <c r="E35436"/>
  <c r="E35435"/>
  <c r="E35434"/>
  <c r="E35433"/>
  <c r="E35432"/>
  <c r="E35431"/>
  <c r="E35430"/>
  <c r="E35429"/>
  <c r="E35428"/>
  <c r="E35427"/>
  <c r="E35426"/>
  <c r="E35425"/>
  <c r="E35424"/>
  <c r="E35423"/>
  <c r="E35422"/>
  <c r="E35421"/>
  <c r="E35420"/>
  <c r="E35419"/>
  <c r="E35418"/>
  <c r="E35417"/>
  <c r="E35416"/>
  <c r="E35415"/>
  <c r="E35414"/>
  <c r="E35413"/>
  <c r="E35412"/>
  <c r="E35411"/>
  <c r="E35410"/>
  <c r="E35409"/>
  <c r="E35408"/>
  <c r="E35407"/>
  <c r="E35406"/>
  <c r="E35405"/>
  <c r="E35404"/>
  <c r="E35403"/>
  <c r="E35402"/>
  <c r="E35401"/>
  <c r="E35400"/>
  <c r="E35399"/>
  <c r="E35398"/>
  <c r="E35397"/>
  <c r="E35396"/>
  <c r="E35395"/>
  <c r="E35394"/>
  <c r="E35393"/>
  <c r="E35392"/>
  <c r="E35391"/>
  <c r="E35390"/>
  <c r="E35389"/>
  <c r="E35388"/>
  <c r="E35387"/>
  <c r="E35386"/>
  <c r="E35385"/>
  <c r="E35384"/>
  <c r="E35383"/>
  <c r="E35382"/>
  <c r="E35381"/>
  <c r="E35380"/>
  <c r="E35379"/>
  <c r="E35378"/>
  <c r="E35377"/>
  <c r="E35376"/>
  <c r="E35375"/>
  <c r="E35374"/>
  <c r="E35373"/>
  <c r="E35372"/>
  <c r="E35371"/>
  <c r="E35370"/>
  <c r="E35369"/>
  <c r="E35368"/>
  <c r="E35367"/>
  <c r="E35366"/>
  <c r="E35365"/>
  <c r="E35364"/>
  <c r="E35363"/>
  <c r="E35362"/>
  <c r="E35361"/>
  <c r="E35360"/>
  <c r="E35359"/>
  <c r="E35358"/>
  <c r="E35357"/>
  <c r="E35356"/>
  <c r="E35355"/>
  <c r="E35354"/>
  <c r="E35353"/>
  <c r="E35352"/>
  <c r="E35351"/>
  <c r="E35350"/>
  <c r="E35349"/>
  <c r="E35348"/>
  <c r="E35347"/>
  <c r="E35346"/>
  <c r="E35345"/>
  <c r="E35344"/>
  <c r="E35343"/>
  <c r="E35342"/>
  <c r="E35341"/>
  <c r="E35340"/>
  <c r="E35339"/>
  <c r="E35338"/>
  <c r="E35337"/>
  <c r="E35336"/>
  <c r="E35335"/>
  <c r="E35334"/>
  <c r="E35333"/>
  <c r="E35332"/>
  <c r="E35331"/>
  <c r="E35330"/>
  <c r="E35329"/>
  <c r="E35328"/>
  <c r="E35327"/>
  <c r="E35326"/>
  <c r="E35325"/>
  <c r="E35324"/>
  <c r="E35323"/>
  <c r="E35322"/>
  <c r="E35321"/>
  <c r="E35320"/>
  <c r="E35319"/>
  <c r="E35318"/>
  <c r="E35317"/>
  <c r="E35316"/>
  <c r="E35315"/>
  <c r="E35314"/>
  <c r="E35313"/>
  <c r="E35312"/>
  <c r="E35311"/>
  <c r="E35310"/>
  <c r="E35309"/>
  <c r="E35308"/>
  <c r="E35307"/>
  <c r="E35306"/>
  <c r="E35305"/>
  <c r="E35304"/>
  <c r="E35303"/>
  <c r="E35302"/>
  <c r="E35301"/>
  <c r="E35300"/>
  <c r="E35299"/>
  <c r="E35298"/>
  <c r="E35297"/>
  <c r="E35296"/>
  <c r="E35295"/>
  <c r="E35294"/>
  <c r="E35293"/>
  <c r="E35292"/>
  <c r="E35291"/>
  <c r="E35290"/>
  <c r="E35289"/>
  <c r="E35288"/>
  <c r="E35287"/>
  <c r="E35286"/>
  <c r="E35285"/>
  <c r="E35284"/>
  <c r="E35283"/>
  <c r="E35282"/>
  <c r="E35281"/>
  <c r="E35280"/>
  <c r="E35279"/>
  <c r="E35278"/>
  <c r="E35277"/>
  <c r="E35276"/>
  <c r="E35275"/>
  <c r="E35274"/>
  <c r="E35273"/>
  <c r="E35272"/>
  <c r="E35271"/>
  <c r="E35270"/>
  <c r="E35269"/>
  <c r="E35268"/>
  <c r="E35267"/>
  <c r="E35266"/>
  <c r="E35265"/>
  <c r="E35264"/>
  <c r="E35263"/>
  <c r="E35262"/>
  <c r="E35261"/>
  <c r="E35260"/>
  <c r="E35259"/>
  <c r="E35258"/>
  <c r="E35257"/>
  <c r="E35256"/>
  <c r="E35255"/>
  <c r="E35254"/>
  <c r="E35253"/>
  <c r="E35252"/>
  <c r="E35251"/>
  <c r="E35250"/>
  <c r="E35249"/>
  <c r="E35248"/>
  <c r="E35247"/>
  <c r="E35246"/>
  <c r="E35245"/>
  <c r="E35244"/>
  <c r="E35243"/>
  <c r="E35242"/>
  <c r="E35241"/>
  <c r="E35240"/>
  <c r="E35239"/>
  <c r="E35238"/>
  <c r="E35237"/>
  <c r="E35236"/>
  <c r="E35235"/>
  <c r="E35234"/>
  <c r="E35233"/>
  <c r="E35232"/>
  <c r="E35231"/>
  <c r="E35230"/>
  <c r="E35229"/>
  <c r="E35228"/>
  <c r="E35227"/>
  <c r="E35226"/>
  <c r="E35225"/>
  <c r="E35224"/>
  <c r="E35223"/>
  <c r="E35222"/>
  <c r="E35221"/>
  <c r="E35220"/>
  <c r="E35219"/>
  <c r="E35218"/>
  <c r="E35217"/>
  <c r="E35216"/>
  <c r="E35215"/>
  <c r="E35214"/>
  <c r="E35213"/>
  <c r="E35212"/>
  <c r="E35211"/>
  <c r="E35210"/>
  <c r="E35209"/>
  <c r="E35208"/>
  <c r="E35207"/>
  <c r="E35206"/>
  <c r="E35205"/>
  <c r="E35204"/>
  <c r="E35203"/>
  <c r="E35202"/>
  <c r="E35201"/>
  <c r="E35200"/>
  <c r="E35199"/>
  <c r="E35198"/>
  <c r="E35197"/>
  <c r="E35196"/>
  <c r="E35195"/>
  <c r="E35194"/>
  <c r="E35193"/>
  <c r="E35192"/>
  <c r="E35191"/>
  <c r="E35190"/>
  <c r="E35189"/>
  <c r="E35188"/>
  <c r="E35187"/>
  <c r="E35186"/>
  <c r="E35185"/>
  <c r="E35184"/>
  <c r="E35183"/>
  <c r="E35182"/>
  <c r="E35181"/>
  <c r="E35180"/>
  <c r="E35179"/>
  <c r="E35178"/>
  <c r="E35177"/>
  <c r="E35176"/>
  <c r="E35175"/>
  <c r="E35174"/>
  <c r="E35173"/>
  <c r="E35172"/>
  <c r="E35171"/>
  <c r="E35170"/>
  <c r="E35169"/>
  <c r="E35168"/>
  <c r="E35167"/>
  <c r="E35166"/>
  <c r="E35165"/>
  <c r="E35164"/>
  <c r="E35163"/>
  <c r="E35162"/>
  <c r="E35161"/>
  <c r="E35160"/>
  <c r="E35159"/>
  <c r="E35158"/>
  <c r="E35157"/>
  <c r="E35156"/>
  <c r="E35155"/>
  <c r="E35154"/>
  <c r="E35153"/>
  <c r="E35152"/>
  <c r="E35151"/>
  <c r="E35150"/>
  <c r="E35149"/>
  <c r="E35148"/>
  <c r="E35147"/>
  <c r="E35146"/>
  <c r="E35145"/>
  <c r="E35144"/>
  <c r="E35143"/>
  <c r="E35142"/>
  <c r="E35141"/>
  <c r="E35140"/>
  <c r="E35139"/>
  <c r="E35138"/>
  <c r="E35137"/>
  <c r="E35136"/>
  <c r="E35135"/>
  <c r="E35134"/>
  <c r="E35133"/>
  <c r="E35132"/>
  <c r="E35131"/>
  <c r="E35130"/>
  <c r="E35129"/>
  <c r="E35128"/>
  <c r="E35127"/>
  <c r="E35126"/>
  <c r="E35125"/>
  <c r="E35124"/>
  <c r="E35123"/>
  <c r="E35122"/>
  <c r="E35121"/>
  <c r="E35120"/>
  <c r="E35119"/>
  <c r="E35118"/>
  <c r="E35117"/>
  <c r="E35116"/>
  <c r="E35115"/>
  <c r="E35114"/>
  <c r="E35113"/>
  <c r="E35112"/>
  <c r="E35111"/>
  <c r="E35110"/>
  <c r="E35109"/>
  <c r="E35108"/>
  <c r="E35107"/>
  <c r="E35106"/>
  <c r="E35105"/>
  <c r="E35104"/>
  <c r="E35103"/>
  <c r="E35102"/>
  <c r="E35101"/>
  <c r="E35100"/>
  <c r="E35099"/>
  <c r="E35098"/>
  <c r="E35097"/>
  <c r="E35096"/>
  <c r="E35095"/>
  <c r="E35094"/>
  <c r="E35093"/>
  <c r="E35092"/>
  <c r="E35091"/>
  <c r="E35090"/>
  <c r="E35089"/>
  <c r="E35088"/>
  <c r="E35087"/>
  <c r="E35086"/>
  <c r="E35085"/>
  <c r="E35084"/>
  <c r="E35083"/>
  <c r="E35082"/>
  <c r="E35081"/>
  <c r="E35080"/>
  <c r="E35079"/>
  <c r="E35078"/>
  <c r="E35077"/>
  <c r="E35076"/>
  <c r="E35075"/>
  <c r="E35074"/>
  <c r="E35073"/>
  <c r="E35072"/>
  <c r="E35071"/>
  <c r="E35070"/>
  <c r="E35069"/>
  <c r="E35068"/>
  <c r="E35067"/>
  <c r="E35066"/>
  <c r="E35065"/>
  <c r="E35064"/>
  <c r="E35063"/>
  <c r="E35062"/>
  <c r="E35061"/>
  <c r="E35060"/>
  <c r="E35059"/>
  <c r="E35058"/>
  <c r="E35057"/>
  <c r="E35056"/>
  <c r="E35055"/>
  <c r="E35054"/>
  <c r="E35053"/>
  <c r="E35052"/>
  <c r="E35051"/>
  <c r="E35050"/>
  <c r="E35049"/>
  <c r="E35048"/>
  <c r="E35047"/>
  <c r="E35046"/>
  <c r="E35045"/>
  <c r="E35044"/>
  <c r="E35043"/>
  <c r="E35042"/>
  <c r="E35041"/>
  <c r="E35040"/>
  <c r="E35039"/>
  <c r="E35038"/>
  <c r="E35037"/>
  <c r="E35036"/>
  <c r="E35035"/>
  <c r="E35034"/>
  <c r="E35033"/>
  <c r="E35032"/>
  <c r="E35031"/>
  <c r="E35030"/>
  <c r="E35029"/>
  <c r="E35028"/>
  <c r="E35027"/>
  <c r="E35026"/>
  <c r="E35025"/>
  <c r="E35024"/>
  <c r="E35023"/>
  <c r="E35022"/>
  <c r="E35021"/>
  <c r="E35020"/>
  <c r="E35019"/>
  <c r="E35018"/>
  <c r="E35017"/>
  <c r="E35016"/>
  <c r="E35015"/>
  <c r="E35014"/>
  <c r="E35013"/>
  <c r="E35012"/>
  <c r="E35011"/>
  <c r="E35010"/>
  <c r="E35009"/>
  <c r="E35008"/>
  <c r="E35007"/>
  <c r="E35006"/>
  <c r="E35005"/>
  <c r="E35004"/>
  <c r="E35003"/>
  <c r="E35002"/>
  <c r="E35001"/>
  <c r="E35000"/>
  <c r="E34999"/>
  <c r="E34998"/>
  <c r="E34997"/>
  <c r="E34996"/>
  <c r="E34995"/>
  <c r="E34994"/>
  <c r="E34993"/>
  <c r="E34992"/>
  <c r="E34991"/>
  <c r="E34990"/>
  <c r="E34989"/>
  <c r="E34988"/>
  <c r="E34987"/>
  <c r="E34986"/>
  <c r="E34985"/>
  <c r="E34984"/>
  <c r="E34983"/>
  <c r="E34982"/>
  <c r="E34981"/>
  <c r="E34980"/>
  <c r="E34979"/>
  <c r="E34978"/>
  <c r="E34977"/>
  <c r="E34976"/>
  <c r="E34975"/>
  <c r="E34974"/>
  <c r="E34973"/>
  <c r="E34972"/>
  <c r="E34971"/>
  <c r="E34970"/>
  <c r="E34969"/>
  <c r="E34968"/>
  <c r="E34967"/>
  <c r="E34966"/>
  <c r="E34965"/>
  <c r="E34964"/>
  <c r="E34963"/>
  <c r="E34962"/>
  <c r="E34961"/>
  <c r="E34960"/>
  <c r="E34959"/>
  <c r="E34958"/>
  <c r="E34957"/>
  <c r="E34956"/>
  <c r="E34955"/>
  <c r="E34954"/>
  <c r="E34953"/>
  <c r="E34952"/>
  <c r="E34951"/>
  <c r="E34950"/>
  <c r="E34949"/>
  <c r="E34948"/>
  <c r="E34947"/>
  <c r="E34946"/>
  <c r="E34945"/>
  <c r="E34944"/>
  <c r="E34943"/>
  <c r="E34942"/>
  <c r="E34941"/>
  <c r="E34940"/>
  <c r="E34939"/>
  <c r="E34938"/>
  <c r="E34937"/>
  <c r="E34936"/>
  <c r="E34935"/>
  <c r="E34934"/>
  <c r="E34933"/>
  <c r="E34932"/>
  <c r="E34931"/>
  <c r="E34930"/>
  <c r="E34929"/>
  <c r="E34928"/>
  <c r="E34927"/>
  <c r="E34926"/>
  <c r="E34925"/>
  <c r="E34924"/>
  <c r="E34923"/>
  <c r="E34922"/>
  <c r="E34921"/>
  <c r="E34920"/>
  <c r="E34919"/>
  <c r="E34918"/>
  <c r="E34917"/>
  <c r="E34916"/>
  <c r="E34915"/>
  <c r="E34914"/>
  <c r="E34913"/>
  <c r="E34912"/>
  <c r="E34911"/>
  <c r="E34910"/>
  <c r="E34909"/>
  <c r="E34908"/>
  <c r="E34907"/>
  <c r="E34906"/>
  <c r="E34905"/>
  <c r="E34904"/>
  <c r="E34903"/>
  <c r="E34902"/>
  <c r="E34901"/>
  <c r="E34900"/>
  <c r="E34899"/>
  <c r="E34898"/>
  <c r="E34897"/>
  <c r="E34896"/>
  <c r="E34895"/>
  <c r="E34894"/>
  <c r="E34893"/>
  <c r="E34892"/>
  <c r="E34891"/>
  <c r="E34890"/>
  <c r="E34889"/>
  <c r="E34888"/>
  <c r="E34887"/>
  <c r="E34886"/>
  <c r="E34885"/>
  <c r="E34884"/>
  <c r="E34883"/>
  <c r="E34882"/>
  <c r="E34881"/>
  <c r="E34880"/>
  <c r="E34879"/>
  <c r="E34878"/>
  <c r="E34877"/>
  <c r="E34876"/>
  <c r="E34875"/>
  <c r="E34874"/>
  <c r="E34873"/>
  <c r="E34872"/>
  <c r="E34871"/>
  <c r="E34870"/>
  <c r="E34869"/>
  <c r="E34868"/>
  <c r="E34867"/>
  <c r="E34866"/>
  <c r="E34865"/>
  <c r="E34864"/>
  <c r="E34863"/>
  <c r="E34862"/>
  <c r="E34861"/>
  <c r="E34860"/>
  <c r="E34859"/>
  <c r="E34858"/>
  <c r="E34857"/>
  <c r="E34856"/>
  <c r="E34855"/>
  <c r="E34854"/>
  <c r="E34853"/>
  <c r="E34852"/>
  <c r="E34851"/>
  <c r="E34850"/>
  <c r="E34849"/>
  <c r="E34848"/>
  <c r="E34847"/>
  <c r="E34846"/>
  <c r="E34845"/>
  <c r="E34844"/>
  <c r="E34843"/>
  <c r="E34842"/>
  <c r="E34841"/>
  <c r="E34840"/>
  <c r="E34839"/>
  <c r="E34838"/>
  <c r="E34837"/>
  <c r="E34836"/>
  <c r="E34835"/>
  <c r="E34834"/>
  <c r="E34833"/>
  <c r="E34832"/>
  <c r="E34831"/>
  <c r="E34830"/>
  <c r="E34829"/>
  <c r="E34828"/>
  <c r="E34827"/>
  <c r="E34826"/>
  <c r="E34825"/>
  <c r="E34824"/>
  <c r="E34823"/>
  <c r="E34822"/>
  <c r="E34821"/>
  <c r="E34820"/>
  <c r="E34819"/>
  <c r="E34818"/>
  <c r="E34817"/>
  <c r="E34816"/>
  <c r="E34815"/>
  <c r="E34814"/>
  <c r="E34813"/>
  <c r="E34812"/>
  <c r="E34811"/>
  <c r="E34810"/>
  <c r="E34809"/>
  <c r="E34808"/>
  <c r="E34807"/>
  <c r="E34806"/>
  <c r="E34805"/>
  <c r="E34804"/>
  <c r="E34803"/>
  <c r="E34802"/>
  <c r="E34801"/>
  <c r="E34800"/>
  <c r="E34799"/>
  <c r="E34798"/>
  <c r="E34797"/>
  <c r="E34796"/>
  <c r="E34795"/>
  <c r="E34794"/>
  <c r="E34793"/>
  <c r="E34792"/>
  <c r="E34791"/>
  <c r="E34790"/>
  <c r="E34789"/>
  <c r="E34788"/>
  <c r="E34787"/>
  <c r="E34786"/>
  <c r="E34785"/>
  <c r="E34784"/>
  <c r="E34783"/>
  <c r="E34782"/>
  <c r="E34781"/>
  <c r="E34780"/>
  <c r="E34779"/>
  <c r="E34778"/>
  <c r="E34777"/>
  <c r="E34776"/>
  <c r="E34775"/>
  <c r="E34774"/>
  <c r="E34773"/>
  <c r="E34772"/>
  <c r="E34771"/>
  <c r="E34770"/>
  <c r="E34769"/>
  <c r="E34768"/>
  <c r="E34767"/>
  <c r="E34766"/>
  <c r="E34765"/>
  <c r="E34764"/>
  <c r="E34763"/>
  <c r="E34762"/>
  <c r="E34761"/>
  <c r="E34760"/>
  <c r="E34759"/>
  <c r="E34758"/>
  <c r="E34757"/>
  <c r="E34756"/>
  <c r="E34755"/>
  <c r="E34754"/>
  <c r="E34753"/>
  <c r="E34752"/>
  <c r="E34751"/>
  <c r="E34750"/>
  <c r="E34749"/>
  <c r="E34748"/>
  <c r="E34747"/>
  <c r="E34746"/>
  <c r="E34745"/>
  <c r="E34744"/>
  <c r="E34743"/>
  <c r="E34742"/>
  <c r="E34741"/>
  <c r="E34740"/>
  <c r="E34739"/>
  <c r="E34738"/>
  <c r="E34737"/>
  <c r="E34736"/>
  <c r="E34735"/>
  <c r="E34734"/>
  <c r="E34733"/>
  <c r="E34732"/>
  <c r="E34731"/>
  <c r="E34730"/>
  <c r="E34729"/>
  <c r="E34728"/>
  <c r="E34727"/>
  <c r="E34726"/>
  <c r="E34725"/>
  <c r="E34724"/>
  <c r="E34723"/>
  <c r="E34722"/>
  <c r="E34721"/>
  <c r="E34720"/>
  <c r="E34719"/>
  <c r="E34718"/>
  <c r="E34717"/>
  <c r="E34716"/>
  <c r="E34715"/>
  <c r="E34714"/>
  <c r="E34713"/>
  <c r="E34712"/>
  <c r="E34711"/>
  <c r="E34710"/>
  <c r="E34709"/>
  <c r="E34708"/>
  <c r="E34707"/>
  <c r="E34706"/>
  <c r="E34705"/>
  <c r="E34704"/>
  <c r="E34703"/>
  <c r="E34702"/>
  <c r="E34701"/>
  <c r="E34700"/>
  <c r="E34699"/>
  <c r="E34698"/>
  <c r="E34697"/>
  <c r="E34696"/>
  <c r="E34695"/>
  <c r="E34694"/>
  <c r="E34693"/>
  <c r="E34692"/>
  <c r="E34691"/>
  <c r="E34690"/>
  <c r="E34689"/>
  <c r="E34688"/>
  <c r="E34687"/>
  <c r="E34686"/>
  <c r="E34685"/>
  <c r="E34684"/>
  <c r="E34683"/>
  <c r="E34682"/>
  <c r="E34681"/>
  <c r="E34680"/>
  <c r="E34679"/>
  <c r="E34678"/>
  <c r="E34677"/>
  <c r="E34676"/>
  <c r="E34675"/>
  <c r="E34674"/>
  <c r="E34673"/>
  <c r="E34672"/>
  <c r="E34671"/>
  <c r="E34670"/>
  <c r="E34669"/>
  <c r="E34668"/>
  <c r="E34667"/>
  <c r="E34666"/>
  <c r="E34665"/>
  <c r="E34664"/>
  <c r="E34663"/>
  <c r="E34662"/>
  <c r="E34661"/>
  <c r="E34660"/>
  <c r="E34659"/>
  <c r="E34658"/>
  <c r="E34657"/>
  <c r="E34656"/>
  <c r="E34655"/>
  <c r="E34654"/>
  <c r="E34653"/>
  <c r="E34652"/>
  <c r="E34651"/>
  <c r="E34650"/>
  <c r="E34649"/>
  <c r="E34648"/>
  <c r="E34647"/>
  <c r="E34646"/>
  <c r="E34645"/>
  <c r="E34644"/>
  <c r="E34643"/>
  <c r="E34642"/>
  <c r="E34641"/>
  <c r="E34640"/>
  <c r="E34639"/>
  <c r="E34638"/>
  <c r="E34637"/>
  <c r="E34636"/>
  <c r="E34635"/>
  <c r="E34634"/>
  <c r="E34633"/>
  <c r="E34632"/>
  <c r="E34631"/>
  <c r="E34630"/>
  <c r="E34629"/>
  <c r="E34628"/>
  <c r="E34627"/>
  <c r="E34626"/>
  <c r="E34625"/>
  <c r="E34624"/>
  <c r="E34623"/>
  <c r="E34622"/>
  <c r="E34621"/>
  <c r="E34620"/>
  <c r="E34619"/>
  <c r="E34618"/>
  <c r="E34617"/>
  <c r="E34616"/>
  <c r="E34615"/>
  <c r="E34614"/>
  <c r="E34613"/>
  <c r="E34612"/>
  <c r="E34611"/>
  <c r="E34610"/>
  <c r="E34609"/>
  <c r="E34608"/>
  <c r="E34607"/>
  <c r="E34606"/>
  <c r="E34605"/>
  <c r="E34604"/>
  <c r="E34603"/>
  <c r="E34602"/>
  <c r="E34601"/>
  <c r="E34600"/>
  <c r="E34599"/>
  <c r="E34598"/>
  <c r="E34597"/>
  <c r="E34596"/>
  <c r="E34595"/>
  <c r="E34594"/>
  <c r="E34593"/>
  <c r="E34592"/>
  <c r="E34591"/>
  <c r="E34590"/>
  <c r="E34589"/>
  <c r="E34588"/>
  <c r="E34587"/>
  <c r="E34586"/>
  <c r="E34585"/>
  <c r="E34584"/>
  <c r="E34583"/>
  <c r="E34582"/>
  <c r="E34581"/>
  <c r="E34580"/>
  <c r="E34579"/>
  <c r="E34578"/>
  <c r="E34577"/>
  <c r="E34576"/>
  <c r="E34575"/>
  <c r="E34574"/>
  <c r="E34573"/>
  <c r="E34572"/>
  <c r="E34571"/>
  <c r="E34570"/>
  <c r="E34569"/>
  <c r="E34568"/>
  <c r="E34567"/>
  <c r="E34566"/>
  <c r="E34565"/>
  <c r="E34564"/>
  <c r="E34563"/>
  <c r="E34562"/>
  <c r="E34561"/>
  <c r="E34560"/>
  <c r="E34559"/>
  <c r="E34558"/>
  <c r="E34557"/>
  <c r="E34556"/>
  <c r="E34555"/>
  <c r="E34554"/>
  <c r="E34553"/>
  <c r="E34552"/>
  <c r="E34551"/>
  <c r="E34550"/>
  <c r="E34549"/>
  <c r="E34548"/>
  <c r="E34547"/>
  <c r="E34546"/>
  <c r="E34545"/>
  <c r="E34544"/>
  <c r="E34543"/>
  <c r="E34542"/>
  <c r="E34541"/>
  <c r="E34540"/>
  <c r="E34539"/>
  <c r="E34538"/>
  <c r="E34537"/>
  <c r="E34536"/>
  <c r="E34535"/>
  <c r="E34534"/>
  <c r="E34533"/>
  <c r="E34532"/>
  <c r="E34531"/>
  <c r="E34530"/>
  <c r="E34529"/>
  <c r="E34528"/>
  <c r="E34527"/>
  <c r="E34526"/>
  <c r="E34525"/>
  <c r="E34524"/>
  <c r="E34523"/>
  <c r="E34522"/>
  <c r="E34521"/>
  <c r="E34520"/>
  <c r="E34519"/>
  <c r="E34518"/>
  <c r="E34517"/>
  <c r="E34516"/>
  <c r="E34515"/>
  <c r="E34514"/>
  <c r="E34513"/>
  <c r="E34512"/>
  <c r="E34511"/>
  <c r="E34510"/>
  <c r="E34509"/>
  <c r="E34508"/>
  <c r="E34507"/>
  <c r="E34506"/>
  <c r="E34505"/>
  <c r="E34504"/>
  <c r="E34503"/>
  <c r="E34502"/>
  <c r="E34501"/>
  <c r="E34500"/>
  <c r="E34499"/>
  <c r="E34498"/>
  <c r="E34497"/>
  <c r="E34496"/>
  <c r="E34495"/>
  <c r="E34494"/>
  <c r="E34493"/>
  <c r="E34492"/>
  <c r="E34491"/>
  <c r="E34490"/>
  <c r="E34489"/>
  <c r="E34488"/>
  <c r="E34487"/>
  <c r="E34486"/>
  <c r="E34485"/>
  <c r="E34484"/>
  <c r="E34483"/>
  <c r="E34482"/>
  <c r="E34481"/>
  <c r="E34480"/>
  <c r="E34479"/>
  <c r="E34478"/>
  <c r="E34477"/>
  <c r="E34476"/>
  <c r="E34475"/>
  <c r="E34474"/>
  <c r="E34473"/>
  <c r="E34472"/>
  <c r="E34471"/>
  <c r="E34470"/>
  <c r="E34469"/>
  <c r="E34468"/>
  <c r="E34467"/>
  <c r="E34466"/>
  <c r="E34465"/>
  <c r="E34464"/>
  <c r="E34463"/>
  <c r="E34462"/>
  <c r="E34461"/>
  <c r="E34460"/>
  <c r="E34459"/>
  <c r="E34458"/>
  <c r="E34457"/>
  <c r="E34456"/>
  <c r="E34455"/>
  <c r="E34454"/>
  <c r="E34453"/>
  <c r="E34452"/>
  <c r="E34451"/>
  <c r="E34450"/>
  <c r="E34449"/>
  <c r="E34448"/>
  <c r="E34447"/>
  <c r="E34446"/>
  <c r="E34445"/>
  <c r="E34444"/>
  <c r="E34443"/>
  <c r="E34442"/>
  <c r="E34441"/>
  <c r="E34440"/>
  <c r="E34439"/>
  <c r="E34438"/>
  <c r="E34437"/>
  <c r="E34436"/>
  <c r="E34435"/>
  <c r="E34434"/>
  <c r="E34433"/>
  <c r="E34432"/>
  <c r="E34431"/>
  <c r="E34430"/>
  <c r="E34429"/>
  <c r="E34428"/>
  <c r="E34427"/>
  <c r="E34426"/>
  <c r="E34425"/>
  <c r="E34424"/>
  <c r="E34423"/>
  <c r="E34422"/>
  <c r="E34421"/>
  <c r="E34420"/>
  <c r="E34419"/>
  <c r="E34418"/>
  <c r="E34417"/>
  <c r="E34416"/>
  <c r="E34415"/>
  <c r="E34414"/>
  <c r="E34413"/>
  <c r="E34412"/>
  <c r="E34411"/>
  <c r="E34410"/>
  <c r="E34409"/>
  <c r="E34408"/>
  <c r="E34407"/>
  <c r="E34406"/>
  <c r="E34405"/>
  <c r="E34404"/>
  <c r="E34403"/>
  <c r="E34402"/>
  <c r="E34401"/>
  <c r="E34400"/>
  <c r="E34399"/>
  <c r="E34398"/>
  <c r="E34397"/>
  <c r="E34396"/>
  <c r="E34395"/>
  <c r="E34394"/>
  <c r="E34393"/>
  <c r="E34392"/>
  <c r="E34391"/>
  <c r="E34390"/>
  <c r="E34389"/>
  <c r="E34388"/>
  <c r="E34387"/>
  <c r="E34386"/>
  <c r="E34385"/>
  <c r="E34384"/>
  <c r="E34383"/>
  <c r="E34382"/>
  <c r="E34381"/>
  <c r="E34380"/>
  <c r="E34379"/>
  <c r="E34378"/>
  <c r="E34377"/>
  <c r="E34376"/>
  <c r="E34375"/>
  <c r="E34374"/>
  <c r="E34373"/>
  <c r="E34372"/>
  <c r="E34371"/>
  <c r="E34370"/>
  <c r="E34369"/>
  <c r="E34368"/>
  <c r="E34367"/>
  <c r="E34366"/>
  <c r="E34365"/>
  <c r="E34364"/>
  <c r="E34363"/>
  <c r="E34362"/>
  <c r="E34361"/>
  <c r="E34360"/>
  <c r="E34359"/>
  <c r="E34358"/>
  <c r="E34357"/>
  <c r="E34356"/>
  <c r="E34355"/>
  <c r="E34354"/>
  <c r="E34353"/>
  <c r="E34352"/>
  <c r="E34351"/>
  <c r="E34350"/>
  <c r="E34349"/>
  <c r="E34348"/>
  <c r="E34347"/>
  <c r="E34346"/>
  <c r="E34345"/>
  <c r="E34344"/>
  <c r="E34343"/>
  <c r="E34342"/>
  <c r="E34341"/>
  <c r="E34340"/>
  <c r="E34339"/>
  <c r="E34338"/>
  <c r="E34337"/>
  <c r="E34336"/>
  <c r="E34335"/>
  <c r="E34334"/>
  <c r="E34333"/>
  <c r="E34332"/>
  <c r="E34331"/>
  <c r="E34330"/>
  <c r="E34329"/>
  <c r="E34328"/>
  <c r="E34327"/>
  <c r="E34326"/>
  <c r="E34325"/>
  <c r="E34324"/>
  <c r="E34323"/>
  <c r="E34322"/>
  <c r="E34321"/>
  <c r="E34320"/>
  <c r="E34319"/>
  <c r="E34318"/>
  <c r="E34317"/>
  <c r="E34316"/>
  <c r="E34315"/>
  <c r="E34314"/>
  <c r="E34313"/>
  <c r="E34312"/>
  <c r="E34311"/>
  <c r="E34310"/>
  <c r="E34309"/>
  <c r="E34308"/>
  <c r="E34307"/>
  <c r="E34306"/>
  <c r="E34305"/>
  <c r="E34304"/>
  <c r="E34303"/>
  <c r="E34302"/>
  <c r="E34301"/>
  <c r="E34300"/>
  <c r="E34299"/>
  <c r="E34298"/>
  <c r="E34297"/>
  <c r="E34296"/>
  <c r="E34295"/>
  <c r="E34294"/>
  <c r="E34293"/>
  <c r="E34292"/>
  <c r="E34291"/>
  <c r="E34290"/>
  <c r="E34289"/>
  <c r="E34288"/>
  <c r="E34287"/>
  <c r="E34286"/>
  <c r="E34285"/>
  <c r="E34284"/>
  <c r="E34283"/>
  <c r="E34282"/>
  <c r="E34281"/>
  <c r="E34280"/>
  <c r="E34279"/>
  <c r="E34278"/>
  <c r="E34277"/>
  <c r="E34276"/>
  <c r="E34275"/>
  <c r="E34274"/>
  <c r="E34273"/>
  <c r="E34272"/>
  <c r="E34271"/>
  <c r="E34270"/>
  <c r="E34269"/>
  <c r="E34268"/>
  <c r="E34267"/>
  <c r="E34266"/>
  <c r="E34265"/>
  <c r="E34264"/>
  <c r="E34263"/>
  <c r="E34262"/>
  <c r="E34261"/>
  <c r="E34260"/>
  <c r="E34259"/>
  <c r="E34258"/>
  <c r="E34257"/>
  <c r="E34256"/>
  <c r="E34255"/>
  <c r="E34254"/>
  <c r="E34253"/>
  <c r="E34252"/>
  <c r="E34251"/>
  <c r="E34250"/>
  <c r="E34249"/>
  <c r="E34248"/>
  <c r="E34247"/>
  <c r="E34246"/>
  <c r="E34245"/>
  <c r="E34244"/>
  <c r="E34243"/>
  <c r="E34242"/>
  <c r="E34241"/>
  <c r="E34240"/>
  <c r="E34239"/>
  <c r="E34238"/>
  <c r="E34237"/>
  <c r="E34236"/>
  <c r="E34235"/>
  <c r="E34234"/>
  <c r="E34233"/>
  <c r="E34232"/>
  <c r="E34231"/>
  <c r="E34230"/>
  <c r="E34229"/>
  <c r="E34228"/>
  <c r="E34227"/>
  <c r="E34226"/>
  <c r="E34225"/>
  <c r="E34224"/>
  <c r="E34223"/>
  <c r="E34222"/>
  <c r="E34221"/>
  <c r="E34220"/>
  <c r="E34219"/>
  <c r="E34218"/>
  <c r="E34217"/>
  <c r="E34216"/>
  <c r="E34215"/>
  <c r="E34214"/>
  <c r="E34213"/>
  <c r="E34212"/>
  <c r="E34211"/>
  <c r="E34210"/>
  <c r="E34209"/>
  <c r="E34208"/>
  <c r="E34207"/>
  <c r="E34206"/>
  <c r="E34205"/>
  <c r="E34204"/>
  <c r="E34203"/>
  <c r="E34202"/>
  <c r="E34201"/>
  <c r="E34200"/>
  <c r="E34199"/>
  <c r="E34198"/>
  <c r="E34197"/>
  <c r="E34196"/>
  <c r="E34195"/>
  <c r="E34194"/>
  <c r="E34193"/>
  <c r="E34192"/>
  <c r="E34191"/>
  <c r="E34190"/>
  <c r="E34189"/>
  <c r="E34188"/>
  <c r="E34187"/>
  <c r="E34186"/>
  <c r="E34185"/>
  <c r="E34184"/>
  <c r="E34183"/>
  <c r="E34182"/>
  <c r="E34181"/>
  <c r="E34180"/>
  <c r="E34179"/>
  <c r="E34178"/>
  <c r="E34177"/>
  <c r="E34176"/>
  <c r="E34175"/>
  <c r="E34174"/>
  <c r="E34173"/>
  <c r="E34172"/>
  <c r="E34171"/>
  <c r="E34170"/>
  <c r="E34169"/>
  <c r="E34168"/>
  <c r="E34167"/>
  <c r="E34166"/>
  <c r="E34165"/>
  <c r="E34164"/>
  <c r="E34163"/>
  <c r="E34162"/>
  <c r="E34161"/>
  <c r="E34160"/>
  <c r="E34159"/>
  <c r="E34158"/>
  <c r="E34157"/>
  <c r="E34156"/>
  <c r="E34155"/>
  <c r="E34154"/>
  <c r="E34153"/>
  <c r="E34152"/>
  <c r="E34151"/>
  <c r="E34150"/>
  <c r="E34149"/>
  <c r="E34148"/>
  <c r="E34147"/>
  <c r="E34146"/>
  <c r="E34145"/>
  <c r="E34144"/>
  <c r="E34143"/>
  <c r="E34142"/>
  <c r="E34141"/>
  <c r="E34140"/>
  <c r="E34139"/>
  <c r="E34138"/>
  <c r="E34137"/>
  <c r="E34136"/>
  <c r="E34135"/>
  <c r="E34134"/>
  <c r="E34133"/>
  <c r="E34132"/>
  <c r="E34131"/>
  <c r="E34130"/>
  <c r="E34129"/>
  <c r="E34128"/>
  <c r="E34127"/>
  <c r="E34126"/>
  <c r="E34125"/>
  <c r="E34124"/>
  <c r="E34123"/>
  <c r="E34122"/>
  <c r="E34121"/>
  <c r="E34120"/>
  <c r="E34119"/>
  <c r="E34118"/>
  <c r="E34117"/>
  <c r="E34116"/>
  <c r="E34115"/>
  <c r="E34114"/>
  <c r="E34113"/>
  <c r="E34112"/>
  <c r="E34111"/>
  <c r="E34110"/>
  <c r="E34109"/>
  <c r="E34108"/>
  <c r="E34107"/>
  <c r="E34106"/>
  <c r="E34105"/>
  <c r="E34104"/>
  <c r="E34103"/>
  <c r="E34102"/>
  <c r="E34101"/>
  <c r="E34100"/>
  <c r="E34099"/>
  <c r="E34098"/>
  <c r="E34097"/>
  <c r="E34096"/>
  <c r="E34095"/>
  <c r="E34094"/>
  <c r="E34093"/>
  <c r="E34092"/>
  <c r="E34091"/>
  <c r="E34090"/>
  <c r="E34089"/>
  <c r="E34088"/>
  <c r="E34087"/>
  <c r="E34086"/>
  <c r="E34085"/>
  <c r="E34084"/>
  <c r="E34083"/>
  <c r="E34082"/>
  <c r="E34081"/>
  <c r="E34080"/>
  <c r="E34079"/>
  <c r="E34078"/>
  <c r="E34077"/>
  <c r="E34076"/>
  <c r="E34075"/>
  <c r="E34074"/>
  <c r="E34073"/>
  <c r="E34072"/>
  <c r="E34071"/>
  <c r="E34070"/>
  <c r="E34069"/>
  <c r="E34068"/>
  <c r="E34067"/>
  <c r="E34066"/>
  <c r="E34065"/>
  <c r="E34064"/>
  <c r="E34063"/>
  <c r="E34062"/>
  <c r="E34061"/>
  <c r="E34060"/>
  <c r="E34059"/>
  <c r="E34058"/>
  <c r="E34057"/>
  <c r="E34056"/>
  <c r="E34055"/>
  <c r="E34054"/>
  <c r="E34053"/>
  <c r="E34052"/>
  <c r="E34051"/>
  <c r="E34050"/>
  <c r="E34049"/>
  <c r="E34048"/>
  <c r="E34047"/>
  <c r="E34046"/>
  <c r="E34045"/>
  <c r="E34044"/>
  <c r="E34043"/>
  <c r="E34042"/>
  <c r="E34041"/>
  <c r="E34040"/>
  <c r="E34039"/>
  <c r="E34038"/>
  <c r="E34037"/>
  <c r="E34036"/>
  <c r="E34035"/>
  <c r="E34034"/>
  <c r="E34033"/>
  <c r="E34032"/>
  <c r="E34031"/>
  <c r="E34030"/>
  <c r="E34029"/>
  <c r="E34028"/>
  <c r="E34027"/>
  <c r="E34026"/>
  <c r="E34025"/>
  <c r="E34024"/>
  <c r="E34023"/>
  <c r="E34022"/>
  <c r="E34021"/>
  <c r="E34020"/>
  <c r="E34019"/>
  <c r="E34018"/>
  <c r="E34017"/>
  <c r="E34016"/>
  <c r="E34015"/>
  <c r="E34014"/>
  <c r="E34013"/>
  <c r="E34012"/>
  <c r="E34011"/>
  <c r="E34010"/>
  <c r="E34009"/>
  <c r="E34008"/>
  <c r="E34007"/>
  <c r="E34006"/>
  <c r="E34005"/>
  <c r="E34004"/>
  <c r="E34003"/>
  <c r="E34002"/>
  <c r="E34001"/>
  <c r="E34000"/>
  <c r="E33999"/>
  <c r="E33998"/>
  <c r="E33997"/>
  <c r="E33996"/>
  <c r="E33995"/>
  <c r="E33994"/>
  <c r="E33993"/>
  <c r="E33992"/>
  <c r="E33991"/>
  <c r="E33990"/>
  <c r="E33989"/>
  <c r="E33988"/>
  <c r="E33987"/>
  <c r="E33986"/>
  <c r="E33985"/>
  <c r="E33984"/>
  <c r="E33983"/>
  <c r="E33982"/>
  <c r="E33981"/>
  <c r="E33980"/>
  <c r="E33979"/>
  <c r="E33978"/>
  <c r="E33977"/>
  <c r="E33976"/>
  <c r="E33975"/>
  <c r="E33974"/>
  <c r="E33973"/>
  <c r="E33972"/>
  <c r="E33971"/>
  <c r="E33970"/>
  <c r="E33969"/>
  <c r="E33968"/>
  <c r="E33967"/>
  <c r="E33966"/>
  <c r="E33965"/>
  <c r="E33964"/>
  <c r="E33963"/>
  <c r="E33962"/>
  <c r="E33961"/>
  <c r="E33960"/>
  <c r="E33959"/>
  <c r="E33958"/>
  <c r="E33957"/>
  <c r="E33956"/>
  <c r="E33955"/>
  <c r="E33954"/>
  <c r="E33953"/>
  <c r="E33952"/>
  <c r="E33951"/>
  <c r="E33950"/>
  <c r="E33949"/>
  <c r="E33948"/>
  <c r="E33947"/>
  <c r="E33946"/>
  <c r="E33945"/>
  <c r="E33944"/>
  <c r="E33943"/>
  <c r="E33942"/>
  <c r="E33941"/>
  <c r="E33940"/>
  <c r="E33939"/>
  <c r="E33938"/>
  <c r="E33937"/>
  <c r="E33936"/>
  <c r="E33935"/>
  <c r="E33934"/>
  <c r="E33933"/>
  <c r="E33932"/>
  <c r="E33931"/>
  <c r="E33930"/>
  <c r="E33929"/>
  <c r="E33928"/>
  <c r="E33927"/>
  <c r="E33926"/>
  <c r="E33925"/>
  <c r="E33924"/>
  <c r="E33923"/>
  <c r="E33922"/>
  <c r="E33921"/>
  <c r="E33920"/>
  <c r="E33919"/>
  <c r="E33918"/>
  <c r="E33917"/>
  <c r="E33916"/>
  <c r="E33915"/>
  <c r="E33914"/>
  <c r="E33913"/>
  <c r="E33912"/>
  <c r="E33911"/>
  <c r="E33910"/>
  <c r="E33909"/>
  <c r="E33908"/>
  <c r="E33907"/>
  <c r="E33906"/>
  <c r="E33905"/>
  <c r="E33904"/>
  <c r="E33903"/>
  <c r="E33902"/>
  <c r="E33901"/>
  <c r="E33900"/>
  <c r="E33899"/>
  <c r="E33898"/>
  <c r="E33897"/>
  <c r="E33896"/>
  <c r="E33895"/>
  <c r="E33894"/>
  <c r="E33893"/>
  <c r="E33892"/>
  <c r="E33891"/>
  <c r="E33890"/>
  <c r="E33889"/>
  <c r="E33888"/>
  <c r="E33887"/>
  <c r="E33886"/>
  <c r="E33885"/>
  <c r="E33884"/>
  <c r="E33883"/>
  <c r="E33882"/>
  <c r="E33881"/>
  <c r="E33880"/>
  <c r="E33879"/>
  <c r="E33878"/>
  <c r="E33877"/>
  <c r="E33876"/>
  <c r="E33875"/>
  <c r="E33874"/>
  <c r="E33873"/>
  <c r="E33872"/>
  <c r="E33871"/>
  <c r="E33870"/>
  <c r="E33869"/>
  <c r="E33868"/>
  <c r="E33867"/>
  <c r="E33866"/>
  <c r="E33865"/>
  <c r="E33864"/>
  <c r="E33863"/>
  <c r="E33862"/>
  <c r="E33861"/>
  <c r="E33860"/>
  <c r="E33859"/>
  <c r="E33858"/>
  <c r="E33857"/>
  <c r="E33856"/>
  <c r="E33855"/>
  <c r="E33854"/>
  <c r="E33853"/>
  <c r="E33852"/>
  <c r="E33851"/>
  <c r="E33850"/>
  <c r="E33849"/>
  <c r="E33848"/>
  <c r="E33847"/>
  <c r="E33846"/>
  <c r="E33845"/>
  <c r="E33844"/>
  <c r="E33843"/>
  <c r="E33842"/>
  <c r="E33841"/>
  <c r="E33840"/>
  <c r="E33839"/>
  <c r="E33838"/>
  <c r="E33837"/>
  <c r="E33836"/>
  <c r="E33835"/>
  <c r="E33834"/>
  <c r="E33833"/>
  <c r="E33832"/>
  <c r="E33831"/>
  <c r="E33830"/>
  <c r="E33829"/>
  <c r="E33828"/>
  <c r="E33827"/>
  <c r="E33826"/>
  <c r="E33825"/>
  <c r="E33824"/>
  <c r="E33823"/>
  <c r="E33822"/>
  <c r="E33821"/>
  <c r="E33820"/>
  <c r="E33819"/>
  <c r="E33818"/>
  <c r="E33817"/>
  <c r="E33816"/>
  <c r="E33815"/>
  <c r="E33814"/>
  <c r="E33813"/>
  <c r="E33812"/>
  <c r="E33811"/>
  <c r="E33810"/>
  <c r="E33809"/>
  <c r="E33808"/>
  <c r="E33807"/>
  <c r="E33806"/>
  <c r="E33805"/>
  <c r="E33804"/>
  <c r="E33803"/>
  <c r="E33802"/>
  <c r="E33801"/>
  <c r="E33800"/>
  <c r="E33799"/>
  <c r="E33798"/>
  <c r="E33797"/>
  <c r="E33796"/>
  <c r="E33795"/>
  <c r="E33794"/>
  <c r="E33793"/>
  <c r="E33792"/>
  <c r="E33791"/>
  <c r="E33790"/>
  <c r="E33789"/>
  <c r="E33788"/>
  <c r="E33787"/>
  <c r="E33786"/>
  <c r="E33785"/>
  <c r="E33784"/>
  <c r="E33783"/>
  <c r="E33782"/>
  <c r="E33781"/>
  <c r="E33780"/>
  <c r="E33779"/>
  <c r="E33778"/>
  <c r="E33777"/>
  <c r="E33776"/>
  <c r="E33775"/>
  <c r="E33774"/>
  <c r="E33773"/>
  <c r="E33772"/>
  <c r="E33771"/>
  <c r="E33770"/>
  <c r="E33769"/>
  <c r="E33768"/>
  <c r="E33767"/>
  <c r="E33766"/>
  <c r="E33765"/>
  <c r="E33764"/>
  <c r="E33763"/>
  <c r="E33762"/>
  <c r="E33761"/>
  <c r="E33760"/>
  <c r="E33759"/>
  <c r="E33758"/>
  <c r="E33757"/>
  <c r="E33756"/>
  <c r="E33755"/>
  <c r="E33754"/>
  <c r="E33753"/>
  <c r="E33752"/>
  <c r="E33751"/>
  <c r="E33750"/>
  <c r="E33749"/>
  <c r="E33748"/>
  <c r="E33747"/>
  <c r="E33746"/>
  <c r="E33745"/>
  <c r="E33744"/>
  <c r="E33743"/>
  <c r="E33742"/>
  <c r="E33741"/>
  <c r="E33740"/>
  <c r="E33739"/>
  <c r="E33738"/>
  <c r="E33737"/>
  <c r="E33736"/>
  <c r="E33735"/>
  <c r="E33734"/>
  <c r="E33733"/>
  <c r="E33732"/>
  <c r="E33731"/>
  <c r="E33730"/>
  <c r="E33729"/>
  <c r="E33728"/>
  <c r="E33727"/>
  <c r="E33726"/>
  <c r="E33725"/>
  <c r="E33724"/>
  <c r="E33723"/>
  <c r="E33722"/>
  <c r="E33721"/>
  <c r="E33720"/>
  <c r="E33719"/>
  <c r="E33718"/>
  <c r="E33717"/>
  <c r="E33716"/>
  <c r="E33715"/>
  <c r="E33714"/>
  <c r="E33713"/>
  <c r="E33712"/>
  <c r="E33711"/>
  <c r="E33710"/>
  <c r="E33709"/>
  <c r="E33708"/>
  <c r="E33707"/>
  <c r="E33706"/>
  <c r="E33705"/>
  <c r="E33704"/>
  <c r="E33703"/>
  <c r="E33702"/>
  <c r="E33701"/>
  <c r="E33700"/>
  <c r="E33699"/>
  <c r="E33698"/>
  <c r="E33697"/>
  <c r="E33696"/>
  <c r="E33695"/>
  <c r="E33694"/>
  <c r="E33693"/>
  <c r="E33692"/>
  <c r="E33691"/>
  <c r="E33690"/>
  <c r="E33689"/>
  <c r="E33688"/>
  <c r="E33687"/>
  <c r="E33686"/>
  <c r="E33685"/>
  <c r="E33684"/>
  <c r="E33683"/>
  <c r="E33682"/>
  <c r="E33681"/>
  <c r="E33680"/>
  <c r="E33679"/>
  <c r="E33678"/>
  <c r="E33677"/>
  <c r="E33676"/>
  <c r="E33675"/>
  <c r="E33674"/>
  <c r="E33673"/>
  <c r="E33672"/>
  <c r="E33671"/>
  <c r="E33670"/>
  <c r="E33669"/>
  <c r="E33668"/>
  <c r="E33667"/>
  <c r="E33666"/>
  <c r="E33665"/>
  <c r="E33664"/>
  <c r="E33663"/>
  <c r="E33662"/>
  <c r="E33661"/>
  <c r="E33660"/>
  <c r="E33659"/>
  <c r="E33658"/>
  <c r="E33657"/>
  <c r="E33656"/>
  <c r="E33655"/>
  <c r="E33654"/>
  <c r="E33653"/>
  <c r="E33652"/>
  <c r="E33651"/>
  <c r="E33650"/>
  <c r="E33649"/>
  <c r="E33648"/>
  <c r="E33647"/>
  <c r="E33646"/>
  <c r="E33645"/>
  <c r="E33644"/>
  <c r="E33643"/>
  <c r="E33642"/>
  <c r="E33641"/>
  <c r="E33640"/>
  <c r="E33639"/>
  <c r="E33638"/>
  <c r="E33637"/>
  <c r="E33636"/>
  <c r="E33635"/>
  <c r="E33634"/>
  <c r="E33633"/>
  <c r="E33632"/>
  <c r="E33631"/>
  <c r="E33630"/>
  <c r="E33629"/>
  <c r="E33628"/>
  <c r="E33627"/>
  <c r="E33626"/>
  <c r="E33625"/>
  <c r="E33624"/>
  <c r="E33623"/>
  <c r="E33622"/>
  <c r="E33621"/>
  <c r="E33620"/>
  <c r="E33619"/>
  <c r="E33618"/>
  <c r="E33617"/>
  <c r="E33616"/>
  <c r="E33615"/>
  <c r="E33614"/>
  <c r="E33613"/>
  <c r="E33612"/>
  <c r="E33611"/>
  <c r="E33610"/>
  <c r="E33609"/>
  <c r="E33608"/>
  <c r="E33607"/>
  <c r="E33606"/>
  <c r="E33605"/>
  <c r="E33604"/>
  <c r="E33603"/>
  <c r="E33602"/>
  <c r="E33601"/>
  <c r="E33600"/>
  <c r="E33599"/>
  <c r="E33598"/>
  <c r="E33597"/>
  <c r="E33596"/>
  <c r="E33595"/>
  <c r="E33594"/>
  <c r="E33593"/>
  <c r="E33592"/>
  <c r="E33591"/>
  <c r="E33590"/>
  <c r="E33589"/>
  <c r="E33588"/>
  <c r="E33587"/>
  <c r="E33586"/>
  <c r="E33585"/>
  <c r="E33584"/>
  <c r="E33583"/>
  <c r="E33582"/>
  <c r="E33581"/>
  <c r="E33580"/>
  <c r="E33579"/>
  <c r="E33578"/>
  <c r="E33577"/>
  <c r="E33576"/>
  <c r="E33575"/>
  <c r="E33574"/>
  <c r="E33573"/>
  <c r="E33572"/>
  <c r="E33571"/>
  <c r="E33570"/>
  <c r="E33569"/>
  <c r="E33568"/>
  <c r="E33567"/>
  <c r="E33566"/>
  <c r="E33565"/>
  <c r="E33564"/>
  <c r="E33563"/>
  <c r="E33562"/>
  <c r="E33561"/>
  <c r="E33560"/>
  <c r="E33559"/>
  <c r="E33558"/>
  <c r="E33557"/>
  <c r="E33556"/>
  <c r="E33555"/>
  <c r="E33554"/>
  <c r="E33553"/>
  <c r="E33552"/>
  <c r="E33551"/>
  <c r="E33550"/>
  <c r="E33549"/>
  <c r="E33548"/>
  <c r="E33547"/>
  <c r="E33546"/>
  <c r="E33545"/>
  <c r="E33544"/>
  <c r="E33543"/>
  <c r="E33542"/>
  <c r="E33541"/>
  <c r="E33540"/>
  <c r="E33539"/>
  <c r="E33538"/>
  <c r="E33537"/>
  <c r="E33536"/>
  <c r="E33535"/>
  <c r="E33534"/>
  <c r="E33533"/>
  <c r="E33532"/>
  <c r="E33531"/>
  <c r="E33530"/>
  <c r="E33529"/>
  <c r="E33528"/>
  <c r="E33527"/>
  <c r="E33526"/>
  <c r="E33525"/>
  <c r="E33524"/>
  <c r="E33523"/>
  <c r="E33522"/>
  <c r="E33521"/>
  <c r="E33520"/>
  <c r="E33519"/>
  <c r="E33518"/>
  <c r="E33517"/>
  <c r="E33516"/>
  <c r="E33515"/>
  <c r="E33514"/>
  <c r="E33513"/>
  <c r="E33512"/>
  <c r="E33511"/>
  <c r="E33510"/>
  <c r="E33509"/>
  <c r="E33508"/>
  <c r="E33507"/>
  <c r="E33506"/>
  <c r="E33505"/>
  <c r="E33504"/>
  <c r="E33503"/>
  <c r="E33502"/>
  <c r="E33501"/>
  <c r="E33500"/>
  <c r="E33499"/>
  <c r="E33498"/>
  <c r="E33497"/>
  <c r="E33496"/>
  <c r="E33495"/>
  <c r="E33494"/>
  <c r="E33493"/>
  <c r="E33492"/>
  <c r="E33491"/>
  <c r="E33490"/>
  <c r="E33489"/>
  <c r="E33488"/>
  <c r="E33487"/>
  <c r="E33486"/>
  <c r="E33485"/>
  <c r="E33484"/>
  <c r="E33483"/>
  <c r="E33482"/>
  <c r="E33481"/>
  <c r="E33480"/>
  <c r="E33479"/>
  <c r="E33478"/>
  <c r="E33477"/>
  <c r="E33476"/>
  <c r="E33475"/>
  <c r="E33474"/>
  <c r="E33473"/>
  <c r="E33472"/>
  <c r="E33471"/>
  <c r="E33470"/>
  <c r="E33469"/>
  <c r="E33468"/>
  <c r="E33467"/>
  <c r="E33466"/>
  <c r="E33465"/>
  <c r="E33464"/>
  <c r="E33463"/>
  <c r="E33462"/>
  <c r="E33461"/>
  <c r="E33460"/>
  <c r="E33459"/>
  <c r="E33458"/>
  <c r="E33457"/>
  <c r="E33456"/>
  <c r="E33455"/>
  <c r="E33454"/>
  <c r="E33453"/>
  <c r="E33452"/>
  <c r="E33451"/>
  <c r="E33450"/>
  <c r="E33449"/>
  <c r="E33448"/>
  <c r="E33447"/>
  <c r="E33446"/>
  <c r="E33445"/>
  <c r="E33444"/>
  <c r="E33443"/>
  <c r="E33442"/>
  <c r="E33441"/>
  <c r="E33440"/>
  <c r="E33439"/>
  <c r="E33438"/>
  <c r="E33437"/>
  <c r="E33436"/>
  <c r="E33435"/>
  <c r="E33434"/>
  <c r="E33433"/>
  <c r="E33432"/>
  <c r="E33431"/>
  <c r="E33430"/>
  <c r="E33429"/>
  <c r="E33428"/>
  <c r="E33427"/>
  <c r="E33426"/>
  <c r="E33425"/>
  <c r="E33424"/>
  <c r="E33423"/>
  <c r="E33422"/>
  <c r="E33421"/>
  <c r="E33420"/>
  <c r="E33419"/>
  <c r="E33418"/>
  <c r="E33417"/>
  <c r="E33416"/>
  <c r="E33415"/>
  <c r="E33414"/>
  <c r="E33413"/>
  <c r="E33412"/>
  <c r="E33411"/>
  <c r="E33410"/>
  <c r="E33409"/>
  <c r="E33408"/>
  <c r="E33407"/>
  <c r="E33406"/>
  <c r="E33405"/>
  <c r="E33404"/>
  <c r="E33403"/>
  <c r="E33402"/>
  <c r="E33401"/>
  <c r="E33400"/>
  <c r="E33399"/>
  <c r="E33398"/>
  <c r="E33397"/>
  <c r="E33396"/>
  <c r="E33395"/>
  <c r="E33394"/>
  <c r="E33393"/>
  <c r="E33392"/>
  <c r="E33391"/>
  <c r="E33390"/>
  <c r="E33389"/>
  <c r="E33388"/>
  <c r="E33387"/>
  <c r="E33386"/>
  <c r="E33385"/>
  <c r="E33384"/>
  <c r="E33383"/>
  <c r="E33382"/>
  <c r="E33381"/>
  <c r="E33380"/>
  <c r="E33379"/>
  <c r="E33378"/>
  <c r="E33377"/>
  <c r="E33376"/>
  <c r="E33375"/>
  <c r="E33374"/>
  <c r="E33373"/>
  <c r="E33372"/>
  <c r="E33371"/>
  <c r="E33370"/>
  <c r="E33369"/>
  <c r="E33368"/>
  <c r="E33367"/>
  <c r="E33366"/>
  <c r="E33365"/>
  <c r="E33364"/>
  <c r="E33363"/>
  <c r="E33362"/>
  <c r="E33361"/>
  <c r="E33360"/>
  <c r="E33359"/>
  <c r="E33358"/>
  <c r="E33357"/>
  <c r="E33356"/>
  <c r="E33355"/>
  <c r="E33354"/>
  <c r="E33353"/>
  <c r="E33352"/>
  <c r="E33351"/>
  <c r="E33350"/>
  <c r="E33349"/>
  <c r="E33348"/>
  <c r="E33347"/>
  <c r="E33346"/>
  <c r="E33345"/>
  <c r="E33344"/>
  <c r="E33343"/>
  <c r="E33342"/>
  <c r="E33341"/>
  <c r="E33340"/>
  <c r="E33339"/>
  <c r="E33338"/>
  <c r="E33337"/>
  <c r="E33336"/>
  <c r="E33335"/>
  <c r="E33334"/>
  <c r="E33333"/>
  <c r="E33332"/>
  <c r="E33331"/>
  <c r="E33330"/>
  <c r="E33329"/>
  <c r="E33328"/>
  <c r="E33327"/>
  <c r="E33326"/>
  <c r="E33325"/>
  <c r="E33324"/>
  <c r="E33323"/>
  <c r="E33322"/>
  <c r="E33321"/>
  <c r="E33320"/>
  <c r="E33319"/>
  <c r="E33318"/>
  <c r="E33317"/>
  <c r="E33316"/>
  <c r="E33315"/>
  <c r="E33314"/>
  <c r="E33313"/>
  <c r="E33312"/>
  <c r="E33311"/>
  <c r="E33310"/>
  <c r="E33309"/>
  <c r="E33308"/>
  <c r="E33307"/>
  <c r="E33306"/>
  <c r="E33305"/>
  <c r="E33304"/>
  <c r="E33303"/>
  <c r="E33302"/>
  <c r="E33301"/>
  <c r="E33300"/>
  <c r="E33299"/>
  <c r="E33298"/>
  <c r="E33297"/>
  <c r="E33296"/>
  <c r="E33295"/>
  <c r="E33294"/>
  <c r="E33293"/>
  <c r="E33292"/>
  <c r="E33291"/>
  <c r="E33290"/>
  <c r="E33289"/>
  <c r="E33288"/>
  <c r="E33287"/>
  <c r="E33286"/>
  <c r="E33285"/>
  <c r="E33284"/>
  <c r="E33283"/>
  <c r="E33282"/>
  <c r="E33281"/>
  <c r="E33280"/>
  <c r="E33279"/>
  <c r="E33278"/>
  <c r="E33277"/>
  <c r="E33276"/>
  <c r="E33275"/>
  <c r="E33274"/>
  <c r="E33273"/>
  <c r="E33272"/>
  <c r="E33271"/>
  <c r="E33270"/>
  <c r="E33269"/>
  <c r="E33268"/>
  <c r="E33267"/>
  <c r="E33266"/>
  <c r="E33265"/>
  <c r="E33264"/>
  <c r="E33263"/>
  <c r="E33262"/>
  <c r="E33261"/>
  <c r="E33260"/>
  <c r="E33259"/>
  <c r="E33258"/>
  <c r="E33257"/>
  <c r="E33256"/>
  <c r="E33255"/>
  <c r="E33254"/>
  <c r="E33253"/>
  <c r="E33252"/>
  <c r="E33251"/>
  <c r="E33250"/>
  <c r="E33249"/>
  <c r="E33248"/>
  <c r="E33247"/>
  <c r="E33246"/>
  <c r="E33245"/>
  <c r="E33244"/>
  <c r="E33243"/>
  <c r="E33242"/>
  <c r="E33241"/>
  <c r="E33240"/>
  <c r="E33239"/>
  <c r="E33238"/>
  <c r="E33237"/>
  <c r="E33236"/>
  <c r="E33235"/>
  <c r="E33234"/>
  <c r="E33233"/>
  <c r="E33232"/>
  <c r="E33231"/>
  <c r="E33230"/>
  <c r="E33229"/>
  <c r="E33228"/>
  <c r="E33227"/>
  <c r="E33226"/>
  <c r="E33225"/>
  <c r="E33224"/>
  <c r="E33223"/>
  <c r="E33222"/>
  <c r="E33221"/>
  <c r="E33220"/>
  <c r="E33219"/>
  <c r="E33218"/>
  <c r="E33217"/>
  <c r="E33216"/>
  <c r="E33215"/>
  <c r="E33214"/>
  <c r="E33213"/>
  <c r="E33212"/>
  <c r="E33211"/>
  <c r="E33210"/>
  <c r="E33209"/>
  <c r="E33208"/>
  <c r="E33207"/>
  <c r="E33206"/>
  <c r="E33205"/>
  <c r="E33204"/>
  <c r="E33203"/>
  <c r="E33202"/>
  <c r="E33201"/>
  <c r="E33200"/>
  <c r="E33199"/>
  <c r="E33198"/>
  <c r="E33197"/>
  <c r="E33196"/>
  <c r="E33195"/>
  <c r="E33194"/>
  <c r="E33193"/>
  <c r="E33192"/>
  <c r="E33191"/>
  <c r="E33190"/>
  <c r="E33189"/>
  <c r="E33188"/>
  <c r="E33187"/>
  <c r="E33186"/>
  <c r="E33185"/>
  <c r="E33184"/>
  <c r="E33183"/>
  <c r="E33182"/>
  <c r="E33181"/>
  <c r="E33180"/>
  <c r="E33179"/>
  <c r="E33178"/>
  <c r="E33177"/>
  <c r="E33176"/>
  <c r="E33175"/>
  <c r="E33174"/>
  <c r="E33173"/>
  <c r="E33172"/>
  <c r="E33171"/>
  <c r="E33170"/>
  <c r="E33169"/>
  <c r="E33168"/>
  <c r="E33167"/>
  <c r="E33166"/>
  <c r="E33165"/>
  <c r="E33164"/>
  <c r="E33163"/>
  <c r="E33162"/>
  <c r="E33161"/>
  <c r="E33160"/>
  <c r="E33159"/>
  <c r="E33158"/>
  <c r="E33157"/>
  <c r="E33156"/>
  <c r="E33155"/>
  <c r="E33154"/>
  <c r="E33153"/>
  <c r="E33152"/>
  <c r="E33151"/>
  <c r="E33150"/>
  <c r="E33149"/>
  <c r="E33148"/>
  <c r="E33147"/>
  <c r="E33146"/>
  <c r="E33145"/>
  <c r="E33144"/>
  <c r="E33143"/>
  <c r="E33142"/>
  <c r="E33141"/>
  <c r="E33140"/>
  <c r="E33139"/>
  <c r="E33138"/>
  <c r="E33137"/>
  <c r="E33136"/>
  <c r="E33135"/>
  <c r="E33134"/>
  <c r="E33133"/>
  <c r="E33132"/>
  <c r="E33131"/>
  <c r="E33130"/>
  <c r="E33129"/>
  <c r="E33128"/>
  <c r="E33127"/>
  <c r="E33126"/>
  <c r="E33125"/>
  <c r="E33124"/>
  <c r="E33123"/>
  <c r="E33122"/>
  <c r="E33121"/>
  <c r="E33120"/>
  <c r="E33119"/>
  <c r="E33118"/>
  <c r="E33117"/>
  <c r="E33116"/>
  <c r="E33115"/>
  <c r="E33114"/>
  <c r="E33113"/>
  <c r="E33112"/>
  <c r="E33111"/>
  <c r="E33110"/>
  <c r="E33109"/>
  <c r="E33108"/>
  <c r="E33107"/>
  <c r="E33106"/>
  <c r="E33105"/>
  <c r="E33104"/>
  <c r="E33103"/>
  <c r="E33102"/>
  <c r="E33101"/>
  <c r="E33100"/>
  <c r="E33099"/>
  <c r="E33098"/>
  <c r="E33097"/>
  <c r="E33096"/>
  <c r="E33095"/>
  <c r="E33094"/>
  <c r="E33093"/>
  <c r="E33092"/>
  <c r="E33091"/>
  <c r="E33090"/>
  <c r="E33089"/>
  <c r="E33088"/>
  <c r="E33087"/>
  <c r="E33086"/>
  <c r="E33085"/>
  <c r="E33084"/>
  <c r="E33083"/>
  <c r="E33082"/>
  <c r="E33081"/>
  <c r="E33080"/>
  <c r="E33079"/>
  <c r="E33078"/>
  <c r="E33077"/>
  <c r="E33076"/>
  <c r="E33075"/>
  <c r="E33074"/>
  <c r="E33073"/>
  <c r="E33072"/>
  <c r="E33071"/>
  <c r="E33070"/>
  <c r="E33069"/>
  <c r="E33068"/>
  <c r="E33067"/>
  <c r="E33066"/>
  <c r="E33065"/>
  <c r="E33064"/>
  <c r="E33063"/>
  <c r="E33062"/>
  <c r="E33061"/>
  <c r="E33060"/>
  <c r="E33059"/>
  <c r="E33058"/>
  <c r="E33057"/>
  <c r="E33056"/>
  <c r="E33055"/>
  <c r="E33054"/>
  <c r="E33053"/>
  <c r="E33052"/>
  <c r="E33051"/>
  <c r="E33050"/>
  <c r="E33049"/>
  <c r="E33048"/>
  <c r="E33047"/>
  <c r="E33046"/>
  <c r="E33045"/>
  <c r="E33044"/>
  <c r="E33043"/>
  <c r="E33042"/>
  <c r="E33041"/>
  <c r="E33040"/>
  <c r="E33039"/>
  <c r="E33038"/>
  <c r="E33037"/>
  <c r="E33036"/>
  <c r="E33035"/>
  <c r="E33034"/>
  <c r="E33033"/>
  <c r="E33032"/>
  <c r="E33031"/>
  <c r="E33030"/>
  <c r="E33029"/>
  <c r="E33028"/>
  <c r="E33027"/>
  <c r="E33026"/>
  <c r="E33025"/>
  <c r="E33024"/>
  <c r="E33023"/>
  <c r="E33022"/>
  <c r="E33021"/>
  <c r="E33020"/>
  <c r="E33019"/>
  <c r="E33018"/>
  <c r="E33017"/>
  <c r="E33016"/>
  <c r="E33015"/>
  <c r="E33014"/>
  <c r="E33013"/>
  <c r="E33012"/>
  <c r="E33011"/>
  <c r="E33010"/>
  <c r="E33009"/>
  <c r="E33008"/>
  <c r="E33007"/>
  <c r="E33006"/>
  <c r="E33005"/>
  <c r="E33004"/>
  <c r="E33003"/>
  <c r="E33002"/>
  <c r="E33001"/>
  <c r="E33000"/>
  <c r="E32999"/>
  <c r="E32998"/>
  <c r="E32997"/>
  <c r="E32996"/>
  <c r="E32995"/>
  <c r="E32994"/>
  <c r="E32993"/>
  <c r="E32992"/>
  <c r="E32991"/>
  <c r="E32990"/>
  <c r="E32989"/>
  <c r="E32988"/>
  <c r="E32987"/>
  <c r="E32986"/>
  <c r="E32985"/>
  <c r="E32984"/>
  <c r="E32983"/>
  <c r="E32982"/>
  <c r="E32981"/>
  <c r="E32980"/>
  <c r="E32979"/>
  <c r="E32978"/>
  <c r="E32977"/>
  <c r="E32976"/>
  <c r="E32975"/>
  <c r="E32974"/>
  <c r="E32973"/>
  <c r="E32972"/>
  <c r="E32971"/>
  <c r="E32970"/>
  <c r="E32969"/>
  <c r="E32968"/>
  <c r="E32967"/>
  <c r="E32966"/>
  <c r="E32965"/>
  <c r="E32964"/>
  <c r="E32963"/>
  <c r="E32962"/>
  <c r="E32961"/>
  <c r="E32960"/>
  <c r="E32959"/>
  <c r="E32958"/>
  <c r="E32957"/>
  <c r="E32956"/>
  <c r="E32955"/>
  <c r="E32954"/>
  <c r="E32953"/>
  <c r="E32952"/>
  <c r="E32951"/>
  <c r="E32950"/>
  <c r="E32949"/>
  <c r="E32948"/>
  <c r="E32947"/>
  <c r="E32946"/>
  <c r="E32945"/>
  <c r="E32944"/>
  <c r="E32943"/>
  <c r="E32942"/>
  <c r="E32941"/>
  <c r="E32940"/>
  <c r="E32939"/>
  <c r="E32938"/>
  <c r="E32937"/>
  <c r="E32936"/>
  <c r="E32935"/>
  <c r="E32934"/>
  <c r="E32933"/>
  <c r="E32932"/>
  <c r="E32931"/>
  <c r="E32930"/>
  <c r="E32929"/>
  <c r="E32928"/>
  <c r="E32927"/>
  <c r="E32926"/>
  <c r="E32925"/>
  <c r="E32924"/>
  <c r="E32923"/>
  <c r="E32922"/>
  <c r="E32921"/>
  <c r="E32920"/>
  <c r="E32919"/>
  <c r="E32918"/>
  <c r="E32917"/>
  <c r="E32916"/>
  <c r="E32915"/>
  <c r="E32914"/>
  <c r="E32913"/>
  <c r="E32912"/>
  <c r="E32911"/>
  <c r="E32910"/>
  <c r="E32909"/>
  <c r="E32908"/>
  <c r="E32907"/>
  <c r="E32906"/>
  <c r="E32905"/>
  <c r="E32904"/>
  <c r="E32903"/>
  <c r="E32902"/>
  <c r="E32901"/>
  <c r="E32900"/>
  <c r="E32899"/>
  <c r="E32898"/>
  <c r="E32897"/>
  <c r="E32896"/>
  <c r="E32895"/>
  <c r="E32894"/>
  <c r="E32893"/>
  <c r="E32892"/>
  <c r="E32891"/>
  <c r="E32890"/>
  <c r="E32889"/>
  <c r="E32888"/>
  <c r="E32887"/>
  <c r="E32886"/>
  <c r="E32885"/>
  <c r="E32884"/>
  <c r="E32883"/>
  <c r="E32882"/>
  <c r="E32881"/>
  <c r="E32880"/>
  <c r="E32879"/>
  <c r="E32878"/>
  <c r="E32877"/>
  <c r="E32876"/>
  <c r="E32875"/>
  <c r="E32874"/>
  <c r="E32873"/>
  <c r="E32872"/>
  <c r="E32871"/>
  <c r="E32870"/>
  <c r="E32869"/>
  <c r="E32868"/>
  <c r="E32867"/>
  <c r="E32866"/>
  <c r="E32865"/>
  <c r="E32864"/>
  <c r="E32863"/>
  <c r="E32862"/>
  <c r="E32861"/>
  <c r="E32860"/>
  <c r="E32859"/>
  <c r="E32858"/>
  <c r="E32857"/>
  <c r="E32856"/>
  <c r="E32855"/>
  <c r="E32854"/>
  <c r="E32853"/>
  <c r="E32852"/>
  <c r="E32851"/>
  <c r="E32850"/>
  <c r="E32849"/>
  <c r="E32848"/>
  <c r="E32847"/>
  <c r="E32846"/>
  <c r="E32845"/>
  <c r="E32844"/>
  <c r="E32843"/>
  <c r="E32842"/>
  <c r="E32841"/>
  <c r="E32840"/>
  <c r="E32839"/>
  <c r="E32838"/>
  <c r="E32837"/>
  <c r="E32836"/>
  <c r="E32835"/>
  <c r="E32834"/>
  <c r="E32833"/>
  <c r="E32832"/>
  <c r="E32831"/>
  <c r="E32830"/>
  <c r="E32829"/>
  <c r="E32828"/>
  <c r="E32827"/>
  <c r="E32826"/>
  <c r="E32825"/>
  <c r="E32824"/>
  <c r="E32823"/>
  <c r="E32822"/>
  <c r="E32821"/>
  <c r="E32820"/>
  <c r="E32819"/>
  <c r="E32818"/>
  <c r="E32817"/>
  <c r="E32816"/>
  <c r="E32815"/>
  <c r="E32814"/>
  <c r="E32813"/>
  <c r="E32812"/>
  <c r="E32811"/>
  <c r="E32810"/>
  <c r="E32809"/>
  <c r="E32808"/>
  <c r="E32807"/>
  <c r="E32806"/>
  <c r="E32805"/>
  <c r="E32804"/>
  <c r="E32803"/>
  <c r="E32802"/>
  <c r="E32801"/>
  <c r="E32800"/>
  <c r="E32799"/>
  <c r="E32798"/>
  <c r="E32797"/>
  <c r="E32796"/>
  <c r="E32795"/>
  <c r="E32794"/>
  <c r="E32793"/>
  <c r="E32792"/>
  <c r="E32791"/>
  <c r="E32790"/>
  <c r="E32789"/>
  <c r="E32788"/>
  <c r="E32787"/>
  <c r="E32786"/>
  <c r="E32785"/>
  <c r="E32784"/>
  <c r="E32783"/>
  <c r="E32782"/>
  <c r="E32781"/>
  <c r="E32780"/>
  <c r="E32779"/>
  <c r="E32778"/>
  <c r="E32777"/>
  <c r="E32776"/>
  <c r="E32775"/>
  <c r="E32774"/>
  <c r="E32773"/>
  <c r="E32772"/>
  <c r="E32771"/>
  <c r="E32770"/>
  <c r="E32769"/>
  <c r="E32768"/>
  <c r="E32767"/>
  <c r="E32766"/>
  <c r="E32765"/>
  <c r="E32764"/>
  <c r="E32763"/>
  <c r="E32762"/>
  <c r="E32761"/>
  <c r="E32760"/>
  <c r="E32759"/>
  <c r="E32758"/>
  <c r="E32757"/>
  <c r="E32756"/>
  <c r="E32755"/>
  <c r="E32754"/>
  <c r="E32753"/>
  <c r="E32752"/>
  <c r="E32751"/>
  <c r="E32750"/>
  <c r="E32749"/>
  <c r="E32748"/>
  <c r="E32747"/>
  <c r="E32746"/>
  <c r="E32745"/>
  <c r="E32744"/>
  <c r="E32743"/>
  <c r="E32742"/>
  <c r="E32741"/>
  <c r="E32740"/>
  <c r="E32739"/>
  <c r="E32738"/>
  <c r="E32737"/>
  <c r="E32736"/>
  <c r="E32735"/>
  <c r="E32734"/>
  <c r="E32733"/>
  <c r="E32732"/>
  <c r="E32731"/>
  <c r="E32730"/>
  <c r="E32729"/>
  <c r="E32728"/>
  <c r="E32727"/>
  <c r="E32726"/>
  <c r="E32725"/>
  <c r="E32724"/>
  <c r="E32723"/>
  <c r="E32722"/>
  <c r="E32721"/>
  <c r="E32720"/>
  <c r="E32719"/>
  <c r="E32718"/>
  <c r="E32717"/>
  <c r="E32716"/>
  <c r="E32715"/>
  <c r="E32714"/>
  <c r="E32713"/>
  <c r="E32712"/>
  <c r="E32711"/>
  <c r="E32710"/>
  <c r="E32709"/>
  <c r="E32708"/>
  <c r="E32707"/>
  <c r="E32706"/>
  <c r="E32705"/>
  <c r="E32704"/>
  <c r="E32703"/>
  <c r="E32702"/>
  <c r="E32701"/>
  <c r="E32700"/>
  <c r="E32699"/>
  <c r="E32698"/>
  <c r="E32697"/>
  <c r="E32696"/>
  <c r="E32695"/>
  <c r="E32694"/>
  <c r="E32693"/>
  <c r="E32692"/>
  <c r="E32691"/>
  <c r="E32690"/>
  <c r="E32689"/>
  <c r="E32688"/>
  <c r="E32687"/>
  <c r="E32686"/>
  <c r="E32685"/>
  <c r="E32684"/>
  <c r="E32683"/>
  <c r="E32682"/>
  <c r="E32681"/>
  <c r="E32680"/>
  <c r="E32679"/>
  <c r="E32678"/>
  <c r="E32677"/>
  <c r="E32676"/>
  <c r="E32675"/>
  <c r="E32674"/>
  <c r="E32673"/>
  <c r="E32672"/>
  <c r="E32671"/>
  <c r="E32670"/>
  <c r="E32669"/>
  <c r="E32668"/>
  <c r="E32667"/>
  <c r="E32666"/>
  <c r="E32665"/>
  <c r="E32664"/>
  <c r="E32663"/>
  <c r="E32662"/>
  <c r="E32661"/>
  <c r="E32660"/>
  <c r="E32659"/>
  <c r="E32658"/>
  <c r="E32657"/>
  <c r="E32656"/>
  <c r="E32655"/>
  <c r="E32654"/>
  <c r="E32653"/>
  <c r="E32652"/>
  <c r="E32651"/>
  <c r="E32650"/>
  <c r="E32649"/>
  <c r="E32648"/>
  <c r="E32647"/>
  <c r="E32646"/>
  <c r="E32645"/>
  <c r="E32644"/>
  <c r="E32643"/>
  <c r="E32642"/>
  <c r="E32641"/>
  <c r="E32640"/>
  <c r="E32639"/>
  <c r="E32638"/>
  <c r="E32637"/>
  <c r="E32636"/>
  <c r="E32635"/>
  <c r="E32634"/>
  <c r="E32633"/>
  <c r="E32632"/>
  <c r="E32631"/>
  <c r="E32630"/>
  <c r="E32629"/>
  <c r="E32628"/>
  <c r="E32627"/>
  <c r="E32626"/>
  <c r="E32625"/>
  <c r="E32624"/>
  <c r="E32623"/>
  <c r="E32622"/>
  <c r="E32621"/>
  <c r="E32620"/>
  <c r="E32619"/>
  <c r="E32618"/>
  <c r="E32617"/>
  <c r="E32616"/>
  <c r="E32615"/>
  <c r="E32614"/>
  <c r="E32613"/>
  <c r="E32612"/>
  <c r="E32611"/>
  <c r="E32610"/>
  <c r="E32609"/>
  <c r="E32608"/>
  <c r="E32607"/>
  <c r="E32606"/>
  <c r="E32605"/>
  <c r="E32604"/>
  <c r="E32603"/>
  <c r="E32602"/>
  <c r="E32601"/>
  <c r="E32600"/>
  <c r="E32599"/>
  <c r="E32598"/>
  <c r="E32597"/>
  <c r="E32596"/>
  <c r="E32595"/>
  <c r="E32594"/>
  <c r="E32593"/>
  <c r="E32592"/>
  <c r="E32591"/>
  <c r="E32590"/>
  <c r="E32589"/>
  <c r="E32588"/>
  <c r="E32587"/>
  <c r="E32586"/>
  <c r="E32585"/>
  <c r="E32584"/>
  <c r="E32583"/>
  <c r="E32582"/>
  <c r="E32581"/>
  <c r="E32580"/>
  <c r="E32579"/>
  <c r="E32578"/>
  <c r="E32577"/>
  <c r="E32576"/>
  <c r="E32575"/>
  <c r="E32574"/>
  <c r="E32573"/>
  <c r="E32572"/>
  <c r="E32571"/>
  <c r="E32570"/>
  <c r="E32569"/>
  <c r="E32568"/>
  <c r="E32567"/>
  <c r="E32566"/>
  <c r="E32565"/>
  <c r="E32564"/>
  <c r="E32563"/>
  <c r="E32562"/>
  <c r="E32561"/>
  <c r="E32560"/>
  <c r="E32559"/>
  <c r="E32558"/>
  <c r="E32557"/>
  <c r="E32556"/>
  <c r="E32555"/>
  <c r="E32554"/>
  <c r="E32553"/>
  <c r="E32552"/>
  <c r="E32551"/>
  <c r="E32550"/>
  <c r="E32549"/>
  <c r="E32548"/>
  <c r="E32547"/>
  <c r="E32546"/>
  <c r="E32545"/>
  <c r="E32544"/>
  <c r="E32543"/>
  <c r="E32542"/>
  <c r="E32541"/>
  <c r="E32540"/>
  <c r="E32539"/>
  <c r="E32538"/>
  <c r="E32537"/>
  <c r="E32536"/>
  <c r="E32535"/>
  <c r="E32534"/>
  <c r="E32533"/>
  <c r="E32532"/>
  <c r="E32531"/>
  <c r="E32530"/>
  <c r="E32529"/>
  <c r="E32528"/>
  <c r="E32527"/>
  <c r="E32526"/>
  <c r="E32525"/>
  <c r="E32524"/>
  <c r="E32523"/>
  <c r="E32522"/>
  <c r="E32521"/>
  <c r="E32520"/>
  <c r="E32519"/>
  <c r="E32518"/>
  <c r="E32517"/>
  <c r="E32516"/>
  <c r="E32515"/>
  <c r="E32514"/>
  <c r="E32513"/>
  <c r="E32512"/>
  <c r="E32511"/>
  <c r="E32510"/>
  <c r="E32509"/>
  <c r="E32508"/>
  <c r="E32507"/>
  <c r="E32506"/>
  <c r="E32505"/>
  <c r="E32504"/>
  <c r="E32503"/>
  <c r="E32502"/>
  <c r="E32501"/>
  <c r="E32500"/>
  <c r="E32499"/>
  <c r="E32498"/>
  <c r="E32497"/>
  <c r="E32496"/>
  <c r="E32495"/>
  <c r="E32494"/>
  <c r="E32493"/>
  <c r="E32492"/>
  <c r="E32491"/>
  <c r="E32490"/>
  <c r="E32489"/>
  <c r="E32488"/>
  <c r="E32487"/>
  <c r="E32486"/>
  <c r="E32485"/>
  <c r="E32484"/>
  <c r="E32483"/>
  <c r="E32482"/>
  <c r="E32481"/>
  <c r="E32480"/>
  <c r="E32479"/>
  <c r="E32478"/>
  <c r="E32477"/>
  <c r="E32476"/>
  <c r="E32475"/>
  <c r="E32474"/>
  <c r="E32473"/>
  <c r="E32472"/>
  <c r="E32471"/>
  <c r="E32470"/>
  <c r="E32469"/>
  <c r="E32468"/>
  <c r="E32467"/>
  <c r="E32466"/>
  <c r="E32465"/>
  <c r="E32464"/>
  <c r="E32463"/>
  <c r="E32462"/>
  <c r="E32461"/>
  <c r="E32460"/>
  <c r="E32459"/>
  <c r="E32458"/>
  <c r="E32457"/>
  <c r="E32456"/>
  <c r="E32455"/>
  <c r="E32454"/>
  <c r="E32453"/>
  <c r="E32452"/>
  <c r="E32451"/>
  <c r="E32450"/>
  <c r="E32449"/>
  <c r="E32448"/>
  <c r="E32447"/>
  <c r="E32446"/>
  <c r="E32445"/>
  <c r="E32444"/>
  <c r="E32443"/>
  <c r="E32442"/>
  <c r="E32441"/>
  <c r="E32440"/>
  <c r="E32439"/>
  <c r="E32438"/>
  <c r="E32437"/>
  <c r="E32436"/>
  <c r="E32435"/>
  <c r="E32434"/>
  <c r="E32433"/>
  <c r="E32432"/>
  <c r="E32431"/>
  <c r="E32430"/>
  <c r="E32429"/>
  <c r="E32428"/>
  <c r="E32427"/>
  <c r="E32426"/>
  <c r="E32425"/>
  <c r="E32424"/>
  <c r="E32423"/>
  <c r="E32422"/>
  <c r="E32421"/>
  <c r="E32420"/>
  <c r="E32419"/>
  <c r="E32418"/>
  <c r="E32417"/>
  <c r="E32416"/>
  <c r="E32415"/>
  <c r="E32414"/>
  <c r="E32413"/>
  <c r="E32412"/>
  <c r="E32411"/>
  <c r="E32410"/>
  <c r="E32409"/>
  <c r="E32408"/>
  <c r="E32407"/>
  <c r="E32406"/>
  <c r="E32405"/>
  <c r="E32404"/>
  <c r="E32403"/>
  <c r="E32402"/>
  <c r="E32401"/>
  <c r="E32400"/>
  <c r="E32399"/>
  <c r="E32398"/>
  <c r="E32397"/>
  <c r="E32396"/>
  <c r="E32395"/>
  <c r="E32394"/>
  <c r="E32393"/>
  <c r="E32392"/>
  <c r="E32391"/>
  <c r="E32390"/>
  <c r="E32389"/>
  <c r="E32388"/>
  <c r="E32387"/>
  <c r="E32386"/>
  <c r="E32385"/>
  <c r="E32384"/>
  <c r="E32383"/>
  <c r="E32382"/>
  <c r="E32381"/>
  <c r="E32380"/>
  <c r="E32379"/>
  <c r="E32378"/>
  <c r="E32377"/>
  <c r="E32376"/>
  <c r="E32375"/>
  <c r="E32374"/>
  <c r="E32373"/>
  <c r="E32372"/>
  <c r="E32371"/>
  <c r="E32370"/>
  <c r="E32369"/>
  <c r="E32368"/>
  <c r="E32367"/>
  <c r="E32366"/>
  <c r="E32365"/>
  <c r="E32364"/>
  <c r="E32363"/>
  <c r="E32362"/>
  <c r="E32361"/>
  <c r="E32360"/>
  <c r="E32359"/>
  <c r="E32358"/>
  <c r="E32357"/>
  <c r="E32356"/>
  <c r="E32355"/>
  <c r="E32354"/>
  <c r="E32353"/>
  <c r="E32352"/>
  <c r="E32351"/>
  <c r="E32350"/>
  <c r="E32349"/>
  <c r="E32348"/>
  <c r="E32347"/>
  <c r="E32346"/>
  <c r="E32345"/>
  <c r="E32344"/>
  <c r="E32343"/>
  <c r="E32342"/>
  <c r="E32341"/>
  <c r="E32340"/>
  <c r="E32339"/>
  <c r="E32338"/>
  <c r="E32337"/>
  <c r="E32336"/>
  <c r="E32335"/>
  <c r="E32334"/>
  <c r="E32333"/>
  <c r="E32332"/>
  <c r="E32331"/>
  <c r="E32330"/>
  <c r="E32329"/>
  <c r="E32328"/>
  <c r="E32327"/>
  <c r="E32326"/>
  <c r="E32325"/>
  <c r="E32324"/>
  <c r="E32323"/>
  <c r="E32322"/>
  <c r="E32321"/>
  <c r="E32320"/>
  <c r="E32319"/>
  <c r="E32318"/>
  <c r="E32317"/>
  <c r="E32316"/>
  <c r="E32315"/>
  <c r="E32314"/>
  <c r="E32313"/>
  <c r="E32312"/>
  <c r="E32311"/>
  <c r="E32310"/>
  <c r="E32309"/>
  <c r="E32308"/>
  <c r="E32307"/>
  <c r="E32306"/>
  <c r="E32305"/>
  <c r="E32304"/>
  <c r="E32303"/>
  <c r="E32302"/>
  <c r="E32301"/>
  <c r="E32300"/>
  <c r="E32299"/>
  <c r="E32298"/>
  <c r="E32297"/>
  <c r="E32296"/>
  <c r="E32295"/>
  <c r="E32294"/>
  <c r="E32293"/>
  <c r="E32292"/>
  <c r="E32291"/>
  <c r="E32290"/>
  <c r="E32289"/>
  <c r="E32288"/>
  <c r="E32287"/>
  <c r="E32286"/>
  <c r="E32285"/>
  <c r="E32284"/>
  <c r="E32283"/>
  <c r="E32282"/>
  <c r="E32281"/>
  <c r="E32280"/>
  <c r="E32279"/>
  <c r="E32278"/>
  <c r="E32277"/>
  <c r="E32276"/>
  <c r="E32275"/>
  <c r="E32274"/>
  <c r="E32273"/>
  <c r="E32272"/>
  <c r="E32271"/>
  <c r="E32270"/>
  <c r="E32269"/>
  <c r="E32268"/>
  <c r="E32267"/>
  <c r="E32266"/>
  <c r="E32265"/>
  <c r="E32264"/>
  <c r="E32263"/>
  <c r="E32262"/>
  <c r="E32261"/>
  <c r="E32260"/>
  <c r="E32259"/>
  <c r="E32258"/>
  <c r="E32257"/>
  <c r="E32256"/>
  <c r="E32255"/>
  <c r="E32254"/>
  <c r="E32253"/>
  <c r="E32252"/>
  <c r="E32251"/>
  <c r="E32250"/>
  <c r="E32249"/>
  <c r="E32248"/>
  <c r="E32247"/>
  <c r="E32246"/>
  <c r="E32245"/>
  <c r="E32244"/>
  <c r="E32243"/>
  <c r="E32242"/>
  <c r="E32241"/>
  <c r="E32240"/>
  <c r="E32239"/>
  <c r="E32238"/>
  <c r="E32237"/>
  <c r="E32236"/>
  <c r="E32235"/>
  <c r="E32234"/>
  <c r="E32233"/>
  <c r="E32232"/>
  <c r="E32231"/>
  <c r="E32230"/>
  <c r="E32229"/>
  <c r="E32228"/>
  <c r="E32227"/>
  <c r="E32226"/>
  <c r="E32225"/>
  <c r="E32224"/>
  <c r="E32223"/>
  <c r="E32222"/>
  <c r="E32221"/>
  <c r="E32220"/>
  <c r="E32219"/>
  <c r="E32218"/>
  <c r="E32217"/>
  <c r="E32216"/>
  <c r="E32215"/>
  <c r="E32214"/>
  <c r="E32213"/>
  <c r="E32212"/>
  <c r="E32211"/>
  <c r="E32210"/>
  <c r="E32209"/>
  <c r="E32208"/>
  <c r="E32207"/>
  <c r="E32206"/>
  <c r="E32205"/>
  <c r="E32204"/>
  <c r="E32203"/>
  <c r="E32202"/>
  <c r="E32201"/>
  <c r="E32200"/>
  <c r="E32199"/>
  <c r="E32198"/>
  <c r="E32197"/>
  <c r="E32196"/>
  <c r="E32195"/>
  <c r="E32194"/>
  <c r="E32193"/>
  <c r="E32192"/>
  <c r="E32191"/>
  <c r="E32190"/>
  <c r="E32189"/>
  <c r="E32188"/>
  <c r="E32187"/>
  <c r="E32186"/>
  <c r="E32185"/>
  <c r="E32184"/>
  <c r="E32183"/>
  <c r="E32182"/>
  <c r="E32181"/>
  <c r="E32180"/>
  <c r="E32179"/>
  <c r="E32178"/>
  <c r="E32177"/>
  <c r="E32176"/>
  <c r="E32175"/>
  <c r="E32174"/>
  <c r="E32173"/>
  <c r="E32172"/>
  <c r="E32171"/>
  <c r="E32170"/>
  <c r="E32169"/>
  <c r="E32168"/>
  <c r="E32167"/>
  <c r="E32166"/>
  <c r="E32165"/>
  <c r="E32164"/>
  <c r="E32163"/>
  <c r="E32162"/>
  <c r="E32161"/>
  <c r="E32160"/>
  <c r="E32159"/>
  <c r="E32158"/>
  <c r="E32157"/>
  <c r="E32156"/>
  <c r="E32155"/>
  <c r="E32154"/>
  <c r="E32153"/>
  <c r="E32152"/>
  <c r="E32151"/>
  <c r="E32150"/>
  <c r="E32149"/>
  <c r="E32148"/>
  <c r="E32147"/>
  <c r="E32146"/>
  <c r="E32145"/>
  <c r="E32144"/>
  <c r="E32143"/>
  <c r="E32142"/>
  <c r="E32141"/>
  <c r="E32140"/>
  <c r="E32139"/>
  <c r="E32138"/>
  <c r="E32137"/>
  <c r="E32136"/>
  <c r="E32135"/>
  <c r="E32134"/>
  <c r="E32133"/>
  <c r="E32132"/>
  <c r="E32131"/>
  <c r="E32130"/>
  <c r="E32129"/>
  <c r="E32128"/>
  <c r="E32127"/>
  <c r="E32126"/>
  <c r="E32125"/>
  <c r="E32124"/>
  <c r="E32123"/>
  <c r="E32122"/>
  <c r="E32121"/>
  <c r="E32120"/>
  <c r="E32119"/>
  <c r="E32118"/>
  <c r="E32117"/>
  <c r="E32116"/>
  <c r="E32115"/>
  <c r="E32114"/>
  <c r="E32113"/>
  <c r="E32112"/>
  <c r="E32111"/>
  <c r="E32110"/>
  <c r="E32109"/>
  <c r="E32108"/>
  <c r="E32107"/>
  <c r="E32106"/>
  <c r="E32105"/>
  <c r="E32104"/>
  <c r="E32103"/>
  <c r="E32102"/>
  <c r="E32101"/>
  <c r="E32100"/>
  <c r="E32099"/>
  <c r="E32098"/>
  <c r="E32097"/>
  <c r="E32096"/>
  <c r="E32095"/>
  <c r="E32094"/>
  <c r="E32093"/>
  <c r="E32092"/>
  <c r="E32091"/>
  <c r="E32090"/>
  <c r="E32089"/>
  <c r="E32088"/>
  <c r="E32087"/>
  <c r="E32086"/>
  <c r="E32085"/>
  <c r="E32084"/>
  <c r="E32083"/>
  <c r="E32082"/>
  <c r="E32081"/>
  <c r="E32080"/>
  <c r="E32079"/>
  <c r="E32078"/>
  <c r="E32077"/>
  <c r="E32076"/>
  <c r="E32075"/>
  <c r="E32074"/>
  <c r="E32073"/>
  <c r="E32072"/>
  <c r="E32071"/>
  <c r="E32070"/>
  <c r="E32069"/>
  <c r="E32068"/>
  <c r="E32067"/>
  <c r="E32066"/>
  <c r="E32065"/>
  <c r="E32064"/>
  <c r="E32063"/>
  <c r="E32062"/>
  <c r="E32061"/>
  <c r="E32060"/>
  <c r="E32059"/>
  <c r="E32058"/>
  <c r="E32057"/>
  <c r="E32056"/>
  <c r="E32055"/>
  <c r="E32054"/>
  <c r="E32053"/>
  <c r="E32052"/>
  <c r="E32051"/>
  <c r="E32050"/>
  <c r="E32049"/>
  <c r="E32048"/>
  <c r="E32047"/>
  <c r="E32046"/>
  <c r="E32045"/>
  <c r="E32044"/>
  <c r="E32043"/>
  <c r="E32042"/>
  <c r="E32041"/>
  <c r="E32040"/>
  <c r="E32039"/>
  <c r="E32038"/>
  <c r="E32037"/>
  <c r="E32036"/>
  <c r="E32035"/>
  <c r="E32034"/>
  <c r="E32033"/>
  <c r="E32032"/>
  <c r="E32031"/>
  <c r="E32030"/>
  <c r="E32029"/>
  <c r="E32028"/>
  <c r="E32027"/>
  <c r="E32026"/>
  <c r="E32025"/>
  <c r="E32024"/>
  <c r="E32023"/>
  <c r="E32022"/>
  <c r="E32021"/>
  <c r="E32020"/>
  <c r="E32019"/>
  <c r="E32018"/>
  <c r="E32017"/>
  <c r="E32016"/>
  <c r="E32015"/>
  <c r="E32014"/>
  <c r="E32013"/>
  <c r="E32012"/>
  <c r="E32011"/>
  <c r="E32010"/>
  <c r="E32009"/>
  <c r="E32008"/>
  <c r="E32007"/>
  <c r="E32006"/>
  <c r="E32005"/>
  <c r="E32004"/>
  <c r="E32003"/>
  <c r="E32002"/>
  <c r="E32001"/>
  <c r="E32000"/>
  <c r="E31999"/>
  <c r="E31998"/>
  <c r="E31997"/>
  <c r="E31996"/>
  <c r="E31995"/>
  <c r="E31994"/>
  <c r="E31993"/>
  <c r="E31992"/>
  <c r="E31991"/>
  <c r="E31990"/>
  <c r="E31989"/>
  <c r="E31988"/>
  <c r="E31987"/>
  <c r="E31986"/>
  <c r="E31985"/>
  <c r="E31984"/>
  <c r="E31983"/>
  <c r="E31982"/>
  <c r="E31981"/>
  <c r="E31980"/>
  <c r="E31979"/>
  <c r="E31978"/>
  <c r="E31977"/>
  <c r="E31976"/>
  <c r="E31975"/>
  <c r="E31974"/>
  <c r="E31973"/>
  <c r="E31972"/>
  <c r="E31971"/>
  <c r="E31970"/>
  <c r="E31969"/>
  <c r="E31968"/>
  <c r="E31967"/>
  <c r="E31966"/>
  <c r="E31965"/>
  <c r="E31964"/>
  <c r="E31963"/>
  <c r="E31962"/>
  <c r="E31961"/>
  <c r="E31960"/>
  <c r="E31959"/>
  <c r="E31958"/>
  <c r="E31957"/>
  <c r="E31956"/>
  <c r="E31955"/>
  <c r="E31954"/>
  <c r="E31953"/>
  <c r="E31952"/>
  <c r="E31951"/>
  <c r="E31950"/>
  <c r="E31949"/>
  <c r="E31948"/>
  <c r="E31947"/>
  <c r="E31946"/>
  <c r="E31945"/>
  <c r="E31944"/>
  <c r="E31943"/>
  <c r="E31942"/>
  <c r="E31941"/>
  <c r="E31940"/>
  <c r="E31939"/>
  <c r="E31938"/>
  <c r="E31937"/>
  <c r="E31936"/>
  <c r="E31935"/>
  <c r="E31934"/>
  <c r="E31933"/>
  <c r="E31932"/>
  <c r="E31931"/>
  <c r="E31930"/>
  <c r="E31929"/>
  <c r="E31928"/>
  <c r="E31927"/>
  <c r="E31926"/>
  <c r="E31925"/>
  <c r="E31924"/>
  <c r="E31923"/>
  <c r="E31922"/>
  <c r="E31921"/>
  <c r="E31920"/>
  <c r="E31919"/>
  <c r="E31918"/>
  <c r="E31917"/>
  <c r="E31916"/>
  <c r="E31915"/>
  <c r="E31914"/>
  <c r="E31913"/>
  <c r="E31912"/>
  <c r="E31911"/>
  <c r="E31910"/>
  <c r="E31909"/>
  <c r="E31908"/>
  <c r="E31907"/>
  <c r="E31906"/>
  <c r="E31905"/>
  <c r="E31904"/>
  <c r="E31903"/>
  <c r="E31902"/>
  <c r="E31901"/>
  <c r="E31900"/>
  <c r="E31899"/>
  <c r="E31898"/>
  <c r="E31897"/>
  <c r="E31896"/>
  <c r="E31895"/>
  <c r="E31894"/>
  <c r="E31893"/>
  <c r="E31892"/>
  <c r="E31891"/>
  <c r="E31890"/>
  <c r="E31889"/>
  <c r="E31888"/>
  <c r="E31887"/>
  <c r="E31886"/>
  <c r="E31885"/>
  <c r="E31884"/>
  <c r="E31883"/>
  <c r="E31882"/>
  <c r="E31881"/>
  <c r="E31880"/>
  <c r="E31879"/>
  <c r="E31878"/>
  <c r="E31877"/>
  <c r="E31876"/>
  <c r="E31875"/>
  <c r="E31874"/>
  <c r="E31873"/>
  <c r="E31872"/>
  <c r="E31871"/>
  <c r="E31870"/>
  <c r="E31869"/>
  <c r="E31868"/>
  <c r="E31867"/>
  <c r="E31866"/>
  <c r="E31865"/>
  <c r="E31864"/>
  <c r="E31863"/>
  <c r="E31862"/>
  <c r="E31861"/>
  <c r="E31860"/>
  <c r="E31859"/>
  <c r="E31858"/>
  <c r="E31857"/>
  <c r="E31856"/>
  <c r="E31855"/>
  <c r="E31854"/>
  <c r="E31853"/>
  <c r="E31852"/>
  <c r="E31851"/>
  <c r="E31850"/>
  <c r="E31849"/>
  <c r="E31848"/>
  <c r="E31847"/>
  <c r="E31846"/>
  <c r="E31845"/>
  <c r="E31844"/>
  <c r="E31843"/>
  <c r="E31842"/>
  <c r="E31841"/>
  <c r="E31840"/>
  <c r="E31839"/>
  <c r="E31838"/>
  <c r="E31837"/>
  <c r="E31836"/>
  <c r="E31835"/>
  <c r="E31834"/>
  <c r="E31833"/>
  <c r="E31832"/>
  <c r="E31831"/>
  <c r="E31830"/>
  <c r="E31829"/>
  <c r="E31828"/>
  <c r="E31827"/>
  <c r="E31826"/>
  <c r="E31825"/>
  <c r="E31824"/>
  <c r="E31823"/>
  <c r="E31822"/>
  <c r="E31821"/>
  <c r="E31820"/>
  <c r="E31819"/>
  <c r="E31818"/>
  <c r="E31817"/>
  <c r="E31816"/>
  <c r="E31815"/>
  <c r="E31814"/>
  <c r="E31813"/>
  <c r="E31812"/>
  <c r="E31811"/>
  <c r="E31810"/>
  <c r="E31809"/>
  <c r="E31808"/>
  <c r="E31807"/>
  <c r="E31806"/>
  <c r="E31805"/>
  <c r="E31804"/>
  <c r="E31803"/>
  <c r="E31802"/>
  <c r="E31801"/>
  <c r="E31800"/>
  <c r="E31799"/>
  <c r="E31798"/>
  <c r="E31797"/>
  <c r="E31796"/>
  <c r="E31795"/>
  <c r="E31794"/>
  <c r="E31793"/>
  <c r="E31792"/>
  <c r="E31791"/>
  <c r="E31790"/>
  <c r="E31789"/>
  <c r="E31788"/>
  <c r="E31787"/>
  <c r="E31786"/>
  <c r="E31785"/>
  <c r="E31784"/>
  <c r="E31783"/>
  <c r="E31782"/>
  <c r="E31781"/>
  <c r="E31780"/>
  <c r="E31779"/>
  <c r="E31778"/>
  <c r="E31777"/>
  <c r="E31776"/>
  <c r="E31775"/>
  <c r="E31774"/>
  <c r="E31773"/>
  <c r="E31772"/>
  <c r="E31771"/>
  <c r="E31770"/>
  <c r="E31769"/>
  <c r="E31768"/>
  <c r="E31767"/>
  <c r="E31766"/>
  <c r="E31765"/>
  <c r="E31764"/>
  <c r="E31763"/>
  <c r="E31762"/>
  <c r="E31761"/>
  <c r="E31760"/>
  <c r="E31759"/>
  <c r="E31758"/>
  <c r="E31757"/>
  <c r="E31756"/>
  <c r="E31755"/>
  <c r="E31754"/>
  <c r="E31753"/>
  <c r="E31752"/>
  <c r="E31751"/>
  <c r="E31750"/>
  <c r="E31749"/>
  <c r="E31748"/>
  <c r="E31747"/>
  <c r="E31746"/>
  <c r="E31745"/>
  <c r="E31744"/>
  <c r="E31743"/>
  <c r="E31742"/>
  <c r="E31741"/>
  <c r="E31740"/>
  <c r="E31739"/>
  <c r="E31738"/>
  <c r="E31737"/>
  <c r="E31736"/>
  <c r="E31735"/>
  <c r="E31734"/>
  <c r="E31733"/>
  <c r="E31732"/>
  <c r="E31731"/>
  <c r="E31730"/>
  <c r="E31729"/>
  <c r="E31728"/>
  <c r="E31727"/>
  <c r="E31726"/>
  <c r="E31725"/>
  <c r="E31724"/>
  <c r="E31723"/>
  <c r="E31722"/>
  <c r="E31721"/>
  <c r="E31720"/>
  <c r="E31719"/>
  <c r="E31718"/>
  <c r="E31717"/>
  <c r="E31716"/>
  <c r="E31715"/>
  <c r="E31714"/>
  <c r="E31713"/>
  <c r="E31712"/>
  <c r="E31711"/>
  <c r="E31710"/>
  <c r="E31709"/>
  <c r="E31708"/>
  <c r="E31707"/>
  <c r="E31706"/>
  <c r="E31705"/>
  <c r="E31704"/>
  <c r="E31703"/>
  <c r="E31702"/>
  <c r="E31701"/>
  <c r="E31700"/>
  <c r="E31699"/>
  <c r="E31698"/>
  <c r="E31697"/>
  <c r="E31696"/>
  <c r="E31695"/>
  <c r="E31694"/>
  <c r="E31693"/>
  <c r="E31692"/>
  <c r="E31691"/>
  <c r="E31690"/>
  <c r="E31689"/>
  <c r="E31688"/>
  <c r="E31687"/>
  <c r="E31686"/>
  <c r="E31685"/>
  <c r="E31684"/>
  <c r="E31683"/>
  <c r="E31682"/>
  <c r="E31681"/>
  <c r="E31680"/>
  <c r="E31679"/>
  <c r="E31678"/>
  <c r="E31677"/>
  <c r="E31676"/>
  <c r="E31675"/>
  <c r="E31674"/>
  <c r="E31673"/>
  <c r="E31672"/>
  <c r="E31671"/>
  <c r="E31670"/>
  <c r="E31669"/>
  <c r="E31668"/>
  <c r="E31667"/>
  <c r="E31666"/>
  <c r="E31665"/>
  <c r="E31664"/>
  <c r="E31663"/>
  <c r="E31662"/>
  <c r="E31661"/>
  <c r="E31660"/>
  <c r="E31659"/>
  <c r="E31658"/>
  <c r="E31657"/>
  <c r="E31656"/>
  <c r="E31655"/>
  <c r="E31654"/>
  <c r="E31653"/>
  <c r="E31652"/>
  <c r="E31651"/>
  <c r="E31650"/>
  <c r="E31649"/>
  <c r="E31648"/>
  <c r="E31647"/>
  <c r="E31646"/>
  <c r="E31645"/>
  <c r="E31644"/>
  <c r="E31643"/>
  <c r="E31642"/>
  <c r="E31641"/>
  <c r="E31640"/>
  <c r="E31639"/>
  <c r="E31638"/>
  <c r="E31637"/>
  <c r="E31636"/>
  <c r="E31635"/>
  <c r="E31634"/>
  <c r="E31633"/>
  <c r="E31632"/>
  <c r="E31631"/>
  <c r="E31630"/>
  <c r="E31629"/>
  <c r="E31628"/>
  <c r="E31627"/>
  <c r="E31626"/>
  <c r="E31625"/>
  <c r="E31624"/>
  <c r="E31623"/>
  <c r="E31622"/>
  <c r="E31621"/>
  <c r="E31620"/>
  <c r="E31619"/>
  <c r="E31618"/>
  <c r="E31617"/>
  <c r="E31616"/>
  <c r="E31615"/>
  <c r="E31614"/>
  <c r="E31613"/>
  <c r="E31612"/>
  <c r="E31611"/>
  <c r="E31610"/>
  <c r="E31609"/>
  <c r="E31608"/>
  <c r="E31607"/>
  <c r="E31606"/>
  <c r="E31605"/>
  <c r="E31604"/>
  <c r="E31603"/>
  <c r="E31602"/>
  <c r="E31601"/>
  <c r="E31600"/>
  <c r="E31599"/>
  <c r="E31598"/>
  <c r="E31597"/>
  <c r="E31596"/>
  <c r="E31595"/>
  <c r="E31594"/>
  <c r="E31593"/>
  <c r="E31592"/>
  <c r="E31591"/>
  <c r="E31590"/>
  <c r="E31589"/>
  <c r="E31588"/>
  <c r="E31587"/>
  <c r="E31586"/>
  <c r="E31585"/>
  <c r="E31584"/>
  <c r="E31583"/>
  <c r="E31582"/>
  <c r="E31581"/>
  <c r="E31580"/>
  <c r="E31579"/>
  <c r="E31578"/>
  <c r="E31577"/>
  <c r="E31576"/>
  <c r="E31575"/>
  <c r="E31574"/>
  <c r="E31573"/>
  <c r="E31572"/>
  <c r="E31571"/>
  <c r="E31570"/>
  <c r="E31569"/>
  <c r="E31568"/>
  <c r="E31567"/>
  <c r="E31566"/>
  <c r="E31565"/>
  <c r="E31564"/>
  <c r="E31563"/>
  <c r="E31562"/>
  <c r="E31561"/>
  <c r="E31560"/>
  <c r="E31559"/>
  <c r="E31558"/>
  <c r="E31557"/>
  <c r="E31556"/>
  <c r="E31555"/>
  <c r="E31554"/>
  <c r="E31553"/>
  <c r="E31552"/>
  <c r="E31551"/>
  <c r="E31550"/>
  <c r="E31549"/>
  <c r="E31548"/>
  <c r="E31547"/>
  <c r="E31546"/>
  <c r="E31545"/>
  <c r="E31544"/>
  <c r="E31543"/>
  <c r="E31542"/>
  <c r="E31541"/>
  <c r="E31540"/>
  <c r="E31539"/>
  <c r="E31538"/>
  <c r="E31537"/>
  <c r="E31536"/>
  <c r="E31535"/>
  <c r="E31534"/>
  <c r="E31533"/>
  <c r="E31532"/>
  <c r="E31531"/>
  <c r="E31530"/>
  <c r="E31529"/>
  <c r="E31528"/>
  <c r="E31527"/>
  <c r="E31526"/>
  <c r="E31525"/>
  <c r="E31524"/>
  <c r="E31523"/>
  <c r="E31522"/>
  <c r="E31521"/>
  <c r="E31520"/>
  <c r="E31519"/>
  <c r="E31518"/>
  <c r="E31517"/>
  <c r="E31516"/>
  <c r="E31515"/>
  <c r="E31514"/>
  <c r="E31513"/>
  <c r="E31512"/>
  <c r="E31511"/>
  <c r="E31510"/>
  <c r="E31509"/>
  <c r="E31508"/>
  <c r="E31507"/>
  <c r="E31506"/>
  <c r="E31505"/>
  <c r="E31504"/>
  <c r="E31503"/>
  <c r="E31502"/>
  <c r="E31501"/>
  <c r="E31500"/>
  <c r="E31499"/>
  <c r="E31498"/>
  <c r="E31497"/>
  <c r="E31496"/>
  <c r="E31495"/>
  <c r="E31494"/>
  <c r="E31493"/>
  <c r="E31492"/>
  <c r="E31491"/>
  <c r="E31490"/>
  <c r="E31489"/>
  <c r="E31488"/>
  <c r="E31487"/>
  <c r="E31486"/>
  <c r="E31485"/>
  <c r="E31484"/>
  <c r="E31483"/>
  <c r="E31482"/>
  <c r="E31481"/>
  <c r="E31480"/>
  <c r="E31479"/>
  <c r="E31478"/>
  <c r="E31477"/>
  <c r="E31476"/>
  <c r="E31475"/>
  <c r="E31474"/>
  <c r="E31473"/>
  <c r="E31472"/>
  <c r="E31471"/>
  <c r="E31470"/>
  <c r="E31469"/>
  <c r="E31468"/>
  <c r="E31467"/>
  <c r="E31466"/>
  <c r="E31465"/>
  <c r="E31464"/>
  <c r="E31463"/>
  <c r="E31462"/>
  <c r="E31461"/>
  <c r="E31460"/>
  <c r="E31459"/>
  <c r="E31458"/>
  <c r="E31457"/>
  <c r="E31456"/>
  <c r="E31455"/>
  <c r="E31454"/>
  <c r="E31453"/>
  <c r="E31452"/>
  <c r="E31451"/>
  <c r="E31450"/>
  <c r="E31449"/>
  <c r="E31448"/>
  <c r="E31447"/>
  <c r="E31446"/>
  <c r="E31445"/>
  <c r="E31444"/>
  <c r="E31443"/>
  <c r="E31442"/>
  <c r="E31441"/>
  <c r="E31440"/>
  <c r="E31439"/>
  <c r="E31438"/>
  <c r="E31437"/>
  <c r="E31436"/>
  <c r="E31435"/>
  <c r="E31434"/>
  <c r="E31433"/>
  <c r="E31432"/>
  <c r="E31431"/>
  <c r="E31430"/>
  <c r="E31429"/>
  <c r="E31428"/>
  <c r="E31427"/>
  <c r="E31426"/>
  <c r="E31425"/>
  <c r="E31424"/>
  <c r="E31423"/>
  <c r="E31422"/>
  <c r="E31421"/>
  <c r="E31420"/>
  <c r="E31419"/>
  <c r="E31418"/>
  <c r="E31417"/>
  <c r="E31416"/>
  <c r="E31415"/>
  <c r="E31414"/>
  <c r="E31413"/>
  <c r="E31412"/>
  <c r="E31411"/>
  <c r="E31410"/>
  <c r="E31409"/>
  <c r="E31408"/>
  <c r="E31407"/>
  <c r="E31406"/>
  <c r="E31405"/>
  <c r="E31404"/>
  <c r="E31403"/>
  <c r="E31402"/>
  <c r="E31401"/>
  <c r="E31400"/>
  <c r="E31399"/>
  <c r="E31398"/>
  <c r="E31397"/>
  <c r="E31396"/>
  <c r="E31395"/>
  <c r="E31394"/>
  <c r="E31393"/>
  <c r="E31392"/>
  <c r="E31391"/>
  <c r="E31390"/>
  <c r="E31389"/>
  <c r="E31388"/>
  <c r="E31387"/>
  <c r="E31386"/>
  <c r="E31385"/>
  <c r="E31384"/>
  <c r="E31383"/>
  <c r="E31382"/>
  <c r="E31381"/>
  <c r="E31380"/>
  <c r="E31379"/>
  <c r="E31378"/>
  <c r="E31377"/>
  <c r="E31376"/>
  <c r="E31375"/>
  <c r="E31374"/>
  <c r="E31373"/>
  <c r="E31372"/>
  <c r="E31371"/>
  <c r="E31370"/>
  <c r="E31369"/>
  <c r="E31368"/>
  <c r="E31367"/>
  <c r="E31366"/>
  <c r="E31365"/>
  <c r="E31364"/>
  <c r="E31363"/>
  <c r="E31362"/>
  <c r="E31361"/>
  <c r="E31360"/>
  <c r="E31359"/>
  <c r="E31358"/>
  <c r="E31357"/>
  <c r="E31356"/>
  <c r="E31355"/>
  <c r="E31354"/>
  <c r="E31353"/>
  <c r="E31352"/>
  <c r="E31351"/>
  <c r="E31350"/>
  <c r="E31349"/>
  <c r="E31348"/>
  <c r="E31347"/>
  <c r="E31346"/>
  <c r="E31345"/>
  <c r="E31344"/>
  <c r="E31343"/>
  <c r="E31342"/>
  <c r="E31341"/>
  <c r="E31340"/>
  <c r="E31339"/>
  <c r="E31338"/>
  <c r="E31337"/>
  <c r="E31336"/>
  <c r="E31335"/>
  <c r="E31334"/>
  <c r="E31333"/>
  <c r="E31332"/>
  <c r="E31331"/>
  <c r="E31330"/>
  <c r="E31329"/>
  <c r="E31328"/>
  <c r="E31327"/>
  <c r="E31326"/>
  <c r="E31325"/>
  <c r="E31324"/>
  <c r="E31323"/>
  <c r="E31322"/>
  <c r="E31321"/>
  <c r="E31320"/>
  <c r="E31319"/>
  <c r="E31318"/>
  <c r="E31317"/>
  <c r="E31316"/>
  <c r="E31315"/>
  <c r="E31314"/>
  <c r="E31313"/>
  <c r="E31312"/>
  <c r="E31311"/>
  <c r="E31310"/>
  <c r="E31309"/>
  <c r="E31308"/>
  <c r="E31307"/>
  <c r="E31306"/>
  <c r="E31305"/>
  <c r="E31304"/>
  <c r="E31303"/>
  <c r="E31302"/>
  <c r="E31301"/>
  <c r="E31300"/>
  <c r="E31299"/>
  <c r="E31298"/>
  <c r="E31297"/>
  <c r="E31296"/>
  <c r="E31295"/>
  <c r="E31294"/>
  <c r="E31293"/>
  <c r="E31292"/>
  <c r="E31291"/>
  <c r="E31290"/>
  <c r="E31289"/>
  <c r="E31288"/>
  <c r="E31287"/>
  <c r="E31286"/>
  <c r="E31285"/>
  <c r="E31284"/>
  <c r="E31283"/>
  <c r="E31282"/>
  <c r="E31281"/>
  <c r="E31280"/>
  <c r="E31279"/>
  <c r="E31278"/>
  <c r="E31277"/>
  <c r="E31276"/>
  <c r="E31275"/>
  <c r="E31274"/>
  <c r="E31273"/>
  <c r="E31272"/>
  <c r="E31271"/>
  <c r="E31270"/>
  <c r="E31269"/>
  <c r="E31268"/>
  <c r="E31267"/>
  <c r="E31266"/>
  <c r="E31265"/>
  <c r="E31264"/>
  <c r="E31263"/>
  <c r="E31262"/>
  <c r="E31261"/>
  <c r="E31260"/>
  <c r="E31259"/>
  <c r="E31258"/>
  <c r="E31257"/>
  <c r="E31256"/>
  <c r="E31255"/>
  <c r="E31254"/>
  <c r="E31253"/>
  <c r="E31252"/>
  <c r="E31251"/>
  <c r="E31250"/>
  <c r="E31249"/>
  <c r="E31248"/>
  <c r="E31247"/>
  <c r="E31246"/>
  <c r="E31245"/>
  <c r="E31244"/>
  <c r="E31243"/>
  <c r="E31242"/>
  <c r="E31241"/>
  <c r="E31240"/>
  <c r="E31239"/>
  <c r="E31238"/>
  <c r="E31237"/>
  <c r="E31236"/>
  <c r="E31235"/>
  <c r="E31234"/>
  <c r="E31233"/>
  <c r="E31232"/>
  <c r="E31231"/>
  <c r="E31230"/>
  <c r="E31229"/>
  <c r="E31228"/>
  <c r="E31227"/>
  <c r="E31226"/>
  <c r="E31225"/>
  <c r="E31224"/>
  <c r="E31223"/>
  <c r="E31222"/>
  <c r="E31221"/>
  <c r="E31220"/>
  <c r="E31219"/>
  <c r="E31218"/>
  <c r="E31217"/>
  <c r="E31216"/>
  <c r="E31215"/>
  <c r="E31214"/>
  <c r="E31213"/>
  <c r="E31212"/>
  <c r="E31211"/>
  <c r="E31210"/>
  <c r="E31209"/>
  <c r="E31208"/>
  <c r="E31207"/>
  <c r="E31206"/>
  <c r="E31205"/>
  <c r="E31204"/>
  <c r="E31203"/>
  <c r="E31202"/>
  <c r="E31201"/>
  <c r="E31200"/>
  <c r="E31199"/>
  <c r="E31198"/>
  <c r="E31197"/>
  <c r="E31196"/>
  <c r="E31195"/>
  <c r="E31194"/>
  <c r="E31193"/>
  <c r="E31192"/>
  <c r="E31191"/>
  <c r="E31190"/>
  <c r="E31189"/>
  <c r="E31188"/>
  <c r="E31187"/>
  <c r="E31186"/>
  <c r="E31185"/>
  <c r="E31184"/>
  <c r="E31183"/>
  <c r="E31182"/>
  <c r="E31181"/>
  <c r="E31180"/>
  <c r="E31179"/>
  <c r="E31178"/>
  <c r="E31177"/>
  <c r="E31176"/>
  <c r="E31175"/>
  <c r="E31174"/>
  <c r="E31173"/>
  <c r="E31172"/>
  <c r="E31171"/>
  <c r="E31170"/>
  <c r="E31169"/>
  <c r="E31168"/>
  <c r="E31167"/>
  <c r="E31166"/>
  <c r="E31165"/>
  <c r="E31164"/>
  <c r="E31163"/>
  <c r="E31162"/>
  <c r="E31161"/>
  <c r="E31160"/>
  <c r="E31159"/>
  <c r="E31158"/>
  <c r="E31157"/>
  <c r="E31156"/>
  <c r="E31155"/>
  <c r="E31154"/>
  <c r="E31153"/>
  <c r="E31152"/>
  <c r="E31151"/>
  <c r="E31150"/>
  <c r="E31149"/>
  <c r="E31148"/>
  <c r="E31147"/>
  <c r="E31146"/>
  <c r="E31145"/>
  <c r="E31144"/>
  <c r="E31143"/>
  <c r="E31142"/>
  <c r="E31141"/>
  <c r="E31140"/>
  <c r="E31139"/>
  <c r="E31138"/>
  <c r="E31137"/>
  <c r="E31136"/>
  <c r="E31135"/>
  <c r="E31134"/>
  <c r="E31133"/>
  <c r="E31132"/>
  <c r="E31131"/>
  <c r="E31130"/>
  <c r="E31129"/>
  <c r="E31128"/>
  <c r="E31127"/>
  <c r="E31126"/>
  <c r="E31125"/>
  <c r="E31124"/>
  <c r="E31123"/>
  <c r="E31122"/>
  <c r="E31121"/>
  <c r="E31120"/>
  <c r="E31119"/>
  <c r="E31118"/>
  <c r="E31117"/>
  <c r="E31116"/>
  <c r="E31115"/>
  <c r="E31114"/>
  <c r="E31113"/>
  <c r="E31112"/>
  <c r="E31111"/>
  <c r="E31110"/>
  <c r="E31109"/>
  <c r="E31108"/>
  <c r="E31107"/>
  <c r="E31106"/>
  <c r="E31105"/>
  <c r="E31104"/>
  <c r="E31103"/>
  <c r="E31102"/>
  <c r="E31101"/>
  <c r="E31100"/>
  <c r="E31099"/>
  <c r="E31098"/>
  <c r="E31097"/>
  <c r="E31096"/>
  <c r="E31095"/>
  <c r="E31094"/>
  <c r="E31093"/>
  <c r="E31092"/>
  <c r="E31091"/>
  <c r="E31090"/>
  <c r="E31089"/>
  <c r="E31088"/>
  <c r="E31087"/>
  <c r="E31086"/>
  <c r="E31085"/>
  <c r="E31084"/>
  <c r="E31083"/>
  <c r="E31082"/>
  <c r="E31081"/>
  <c r="E31080"/>
  <c r="E31079"/>
  <c r="E31078"/>
  <c r="E31077"/>
  <c r="E31076"/>
  <c r="E31075"/>
  <c r="E31074"/>
  <c r="E31073"/>
  <c r="E31072"/>
  <c r="E31071"/>
  <c r="E31070"/>
  <c r="E31069"/>
  <c r="E31068"/>
  <c r="E31067"/>
  <c r="E31066"/>
  <c r="E31065"/>
  <c r="E31064"/>
  <c r="E31063"/>
  <c r="E31062"/>
  <c r="E31061"/>
  <c r="E31060"/>
  <c r="E31059"/>
  <c r="E31058"/>
  <c r="E31057"/>
  <c r="E31056"/>
  <c r="E31055"/>
  <c r="E31054"/>
  <c r="E31053"/>
  <c r="E31052"/>
  <c r="E31051"/>
  <c r="E31050"/>
  <c r="E31049"/>
  <c r="E31048"/>
  <c r="E31047"/>
  <c r="E31046"/>
  <c r="E31045"/>
  <c r="E31044"/>
  <c r="E31043"/>
  <c r="E31042"/>
  <c r="E31041"/>
  <c r="E31040"/>
  <c r="E31039"/>
  <c r="E31038"/>
  <c r="E31037"/>
  <c r="E31036"/>
  <c r="E31035"/>
  <c r="E31034"/>
  <c r="E31033"/>
  <c r="E31032"/>
  <c r="E31031"/>
  <c r="E31030"/>
  <c r="E31029"/>
  <c r="E31028"/>
  <c r="E31027"/>
  <c r="E31026"/>
  <c r="E31025"/>
  <c r="E31024"/>
  <c r="E31023"/>
  <c r="E31022"/>
  <c r="E31021"/>
  <c r="E31020"/>
  <c r="E31019"/>
  <c r="E31018"/>
  <c r="E31017"/>
  <c r="E31016"/>
  <c r="E31015"/>
  <c r="E31014"/>
  <c r="E31013"/>
  <c r="E31012"/>
  <c r="E31011"/>
  <c r="E31010"/>
  <c r="E31009"/>
  <c r="E31008"/>
  <c r="E31007"/>
  <c r="E31006"/>
  <c r="E31005"/>
  <c r="E31004"/>
  <c r="E31003"/>
  <c r="E31002"/>
  <c r="E31001"/>
  <c r="E31000"/>
  <c r="E30999"/>
  <c r="E30998"/>
  <c r="E30997"/>
  <c r="E30996"/>
  <c r="E30995"/>
  <c r="E30994"/>
  <c r="E30993"/>
  <c r="E30992"/>
  <c r="E30991"/>
  <c r="E30990"/>
  <c r="E30989"/>
  <c r="E30988"/>
  <c r="E30987"/>
  <c r="E30986"/>
  <c r="E30985"/>
  <c r="E30984"/>
  <c r="E30983"/>
  <c r="E30982"/>
  <c r="E30981"/>
  <c r="E30980"/>
  <c r="E30979"/>
  <c r="E30978"/>
  <c r="E30977"/>
  <c r="E30976"/>
  <c r="E30975"/>
  <c r="E30974"/>
  <c r="E30973"/>
  <c r="E30972"/>
  <c r="E30971"/>
  <c r="E30970"/>
  <c r="E30969"/>
  <c r="E30968"/>
  <c r="E30967"/>
  <c r="E30966"/>
  <c r="E30965"/>
  <c r="E30964"/>
  <c r="E30963"/>
  <c r="E30962"/>
  <c r="E30961"/>
  <c r="E30960"/>
  <c r="E30959"/>
  <c r="E30958"/>
  <c r="E30957"/>
  <c r="E30956"/>
  <c r="E30955"/>
  <c r="E30954"/>
  <c r="E30953"/>
  <c r="E30952"/>
  <c r="E30951"/>
  <c r="E30950"/>
  <c r="E30949"/>
  <c r="E30948"/>
  <c r="E30947"/>
  <c r="E30946"/>
  <c r="E30945"/>
  <c r="E30944"/>
  <c r="E30943"/>
  <c r="E30942"/>
  <c r="E30941"/>
  <c r="E30940"/>
  <c r="E30939"/>
  <c r="E30938"/>
  <c r="E30937"/>
  <c r="E30936"/>
  <c r="E30935"/>
  <c r="E30934"/>
  <c r="E30933"/>
  <c r="E30932"/>
  <c r="E30931"/>
  <c r="E30930"/>
  <c r="E30929"/>
  <c r="E30928"/>
  <c r="E30927"/>
  <c r="E30926"/>
  <c r="E30925"/>
  <c r="E30924"/>
  <c r="E30923"/>
  <c r="E30922"/>
  <c r="E30921"/>
  <c r="E30920"/>
  <c r="E30919"/>
  <c r="E30918"/>
  <c r="E30917"/>
  <c r="E30916"/>
  <c r="E30915"/>
  <c r="E30914"/>
  <c r="E30913"/>
  <c r="E30912"/>
  <c r="E30911"/>
  <c r="E30910"/>
  <c r="E30909"/>
  <c r="E30908"/>
  <c r="E30907"/>
  <c r="E30906"/>
  <c r="E30905"/>
  <c r="E30904"/>
  <c r="E30903"/>
  <c r="E30902"/>
  <c r="E30901"/>
  <c r="E30900"/>
  <c r="E30899"/>
  <c r="E30898"/>
  <c r="E30897"/>
  <c r="E30896"/>
  <c r="E30895"/>
  <c r="E30894"/>
  <c r="E30893"/>
  <c r="E30892"/>
  <c r="E30891"/>
  <c r="E30890"/>
  <c r="E30889"/>
  <c r="E30888"/>
  <c r="E30887"/>
  <c r="E30886"/>
  <c r="E30885"/>
  <c r="E30884"/>
  <c r="E30883"/>
  <c r="E30882"/>
  <c r="E30881"/>
  <c r="E30880"/>
  <c r="E30879"/>
  <c r="E30878"/>
  <c r="E30877"/>
  <c r="E30876"/>
  <c r="E30875"/>
  <c r="E30874"/>
  <c r="E30873"/>
  <c r="E30872"/>
  <c r="E30871"/>
  <c r="E30870"/>
  <c r="E30869"/>
  <c r="E30868"/>
  <c r="E30867"/>
  <c r="E30866"/>
  <c r="E30865"/>
  <c r="E30864"/>
  <c r="E30863"/>
  <c r="E30862"/>
  <c r="E30861"/>
  <c r="E30860"/>
  <c r="E30859"/>
  <c r="E30858"/>
  <c r="E30857"/>
  <c r="E30856"/>
  <c r="E30855"/>
  <c r="E30854"/>
  <c r="E30853"/>
  <c r="E30852"/>
  <c r="E30851"/>
  <c r="E30850"/>
  <c r="E30849"/>
  <c r="E30848"/>
  <c r="E30847"/>
  <c r="E30846"/>
  <c r="E30845"/>
  <c r="E30844"/>
  <c r="E30843"/>
  <c r="E30842"/>
  <c r="E30841"/>
  <c r="E30840"/>
  <c r="E30839"/>
  <c r="E30838"/>
  <c r="E30837"/>
  <c r="E30836"/>
  <c r="E30835"/>
  <c r="E30834"/>
  <c r="E30833"/>
  <c r="E30832"/>
  <c r="E30831"/>
  <c r="E30830"/>
  <c r="E30829"/>
  <c r="E30828"/>
  <c r="E30827"/>
  <c r="E30826"/>
  <c r="E30825"/>
  <c r="E30824"/>
  <c r="E30823"/>
  <c r="E30822"/>
  <c r="E30821"/>
  <c r="E30820"/>
  <c r="E30819"/>
  <c r="E30818"/>
  <c r="E30817"/>
  <c r="E30816"/>
  <c r="E30815"/>
  <c r="E30814"/>
  <c r="E30813"/>
  <c r="E30812"/>
  <c r="E30811"/>
  <c r="E30810"/>
  <c r="E30809"/>
  <c r="E30808"/>
  <c r="E30807"/>
  <c r="E30806"/>
  <c r="E30805"/>
  <c r="E30804"/>
  <c r="E30803"/>
  <c r="E30802"/>
  <c r="E30801"/>
  <c r="E30800"/>
  <c r="E30799"/>
  <c r="E30798"/>
  <c r="E30797"/>
  <c r="E30796"/>
  <c r="E30795"/>
  <c r="E30794"/>
  <c r="E30793"/>
  <c r="E30792"/>
  <c r="E30791"/>
  <c r="E30790"/>
  <c r="E30789"/>
  <c r="E30788"/>
  <c r="E30787"/>
  <c r="E30786"/>
  <c r="E30785"/>
  <c r="E30784"/>
  <c r="E30783"/>
  <c r="E30782"/>
  <c r="E30781"/>
  <c r="E30780"/>
  <c r="E30779"/>
  <c r="E30778"/>
  <c r="E30777"/>
  <c r="E30776"/>
  <c r="E30775"/>
  <c r="E30774"/>
  <c r="E30773"/>
  <c r="E30772"/>
  <c r="E30771"/>
  <c r="E30770"/>
  <c r="E30769"/>
  <c r="E30768"/>
  <c r="E30767"/>
  <c r="E30766"/>
  <c r="E30765"/>
  <c r="E30764"/>
  <c r="E30763"/>
  <c r="E30762"/>
  <c r="E30761"/>
  <c r="E30760"/>
  <c r="E30759"/>
  <c r="E30758"/>
  <c r="E30757"/>
  <c r="E30756"/>
  <c r="E30755"/>
  <c r="E30754"/>
  <c r="E30753"/>
  <c r="E30752"/>
  <c r="E30751"/>
  <c r="E30750"/>
  <c r="E30749"/>
  <c r="E30748"/>
  <c r="E30747"/>
  <c r="E30746"/>
  <c r="E30745"/>
  <c r="E30744"/>
  <c r="E30743"/>
  <c r="E30742"/>
  <c r="E30741"/>
  <c r="E30740"/>
  <c r="E30739"/>
  <c r="E30738"/>
  <c r="E30737"/>
  <c r="E30736"/>
  <c r="E30735"/>
  <c r="E30734"/>
  <c r="E30733"/>
  <c r="E30732"/>
  <c r="E30731"/>
  <c r="E30730"/>
  <c r="E30729"/>
  <c r="E30728"/>
  <c r="E30727"/>
  <c r="E30726"/>
  <c r="E30725"/>
  <c r="E30724"/>
  <c r="E30723"/>
  <c r="E30722"/>
  <c r="E30721"/>
  <c r="E30720"/>
  <c r="E30719"/>
  <c r="E30718"/>
  <c r="E30717"/>
  <c r="E30716"/>
  <c r="E30715"/>
  <c r="E30714"/>
  <c r="E30713"/>
  <c r="E30712"/>
  <c r="E30711"/>
  <c r="E30710"/>
  <c r="E30709"/>
  <c r="E30708"/>
  <c r="E30707"/>
  <c r="E30706"/>
  <c r="E30705"/>
  <c r="E30704"/>
  <c r="E30703"/>
  <c r="E30702"/>
  <c r="E30701"/>
  <c r="E30700"/>
  <c r="E30699"/>
  <c r="E30698"/>
  <c r="E30697"/>
  <c r="E30696"/>
  <c r="E30695"/>
  <c r="E30694"/>
  <c r="E30693"/>
  <c r="E30692"/>
  <c r="E30691"/>
  <c r="E30690"/>
  <c r="E30689"/>
  <c r="E30688"/>
  <c r="E30687"/>
  <c r="E30686"/>
  <c r="E30685"/>
  <c r="E30684"/>
  <c r="E30683"/>
  <c r="E30682"/>
  <c r="E30681"/>
  <c r="E30680"/>
  <c r="E30679"/>
  <c r="E30678"/>
  <c r="E30677"/>
  <c r="E30676"/>
  <c r="E30675"/>
  <c r="E30674"/>
  <c r="E30673"/>
  <c r="E30672"/>
  <c r="E30671"/>
  <c r="E30670"/>
  <c r="E30669"/>
  <c r="E30668"/>
  <c r="E30667"/>
  <c r="E30666"/>
  <c r="E30665"/>
  <c r="E30664"/>
  <c r="E30663"/>
  <c r="E30662"/>
  <c r="E30661"/>
  <c r="E30660"/>
  <c r="E30659"/>
  <c r="E30658"/>
  <c r="E30657"/>
  <c r="E30656"/>
  <c r="E30655"/>
  <c r="E30654"/>
  <c r="E30653"/>
  <c r="E30652"/>
  <c r="E30651"/>
  <c r="E30650"/>
  <c r="E30649"/>
  <c r="E30648"/>
  <c r="E30647"/>
  <c r="E30646"/>
  <c r="E30645"/>
  <c r="E30644"/>
  <c r="E30643"/>
  <c r="E30642"/>
  <c r="E30641"/>
  <c r="E30640"/>
  <c r="E30639"/>
  <c r="E30638"/>
  <c r="E30637"/>
  <c r="E30636"/>
  <c r="E30635"/>
  <c r="E30634"/>
  <c r="E30633"/>
  <c r="E30632"/>
  <c r="E30631"/>
  <c r="E30630"/>
  <c r="E30629"/>
  <c r="E30628"/>
  <c r="E30627"/>
  <c r="E30626"/>
  <c r="E30625"/>
  <c r="E30624"/>
  <c r="E30623"/>
  <c r="E30622"/>
  <c r="E30621"/>
  <c r="E30620"/>
  <c r="E30619"/>
  <c r="E30618"/>
  <c r="E30617"/>
  <c r="E30616"/>
  <c r="E30615"/>
  <c r="E30614"/>
  <c r="E30613"/>
  <c r="E30612"/>
  <c r="E30611"/>
  <c r="E30610"/>
  <c r="E30609"/>
  <c r="E30608"/>
  <c r="E30607"/>
  <c r="E30606"/>
  <c r="E30605"/>
  <c r="E30604"/>
  <c r="E30603"/>
  <c r="E30602"/>
  <c r="E30601"/>
  <c r="E30600"/>
  <c r="E30599"/>
  <c r="E30598"/>
  <c r="E30597"/>
  <c r="E30596"/>
  <c r="E30595"/>
  <c r="E30594"/>
  <c r="E30593"/>
  <c r="E30592"/>
  <c r="E30591"/>
  <c r="E30590"/>
  <c r="E30589"/>
  <c r="E30588"/>
  <c r="E30587"/>
  <c r="E30586"/>
  <c r="E30585"/>
  <c r="E30584"/>
  <c r="E30583"/>
  <c r="E30582"/>
  <c r="E30581"/>
  <c r="E30580"/>
  <c r="E30579"/>
  <c r="E30578"/>
  <c r="E30577"/>
  <c r="E30576"/>
  <c r="E30575"/>
  <c r="E30574"/>
  <c r="E30573"/>
  <c r="E30572"/>
  <c r="E30571"/>
  <c r="E30570"/>
  <c r="E30569"/>
  <c r="E30568"/>
  <c r="E30567"/>
  <c r="E30566"/>
  <c r="E30565"/>
  <c r="E30564"/>
  <c r="E30563"/>
  <c r="E30562"/>
  <c r="E30561"/>
  <c r="E30560"/>
  <c r="E30559"/>
  <c r="E30558"/>
  <c r="E30557"/>
  <c r="E30556"/>
  <c r="E30555"/>
  <c r="E30554"/>
  <c r="E30553"/>
  <c r="E30552"/>
  <c r="E30551"/>
  <c r="E30550"/>
  <c r="E30549"/>
  <c r="E30548"/>
  <c r="E30547"/>
  <c r="E30546"/>
  <c r="E30545"/>
  <c r="E30544"/>
  <c r="E30543"/>
  <c r="E30542"/>
  <c r="E30541"/>
  <c r="E30540"/>
  <c r="E30539"/>
  <c r="E30538"/>
  <c r="E30537"/>
  <c r="E30536"/>
  <c r="E30535"/>
  <c r="E30534"/>
  <c r="E30533"/>
  <c r="E30532"/>
  <c r="E30531"/>
  <c r="E30530"/>
  <c r="E30529"/>
  <c r="E30528"/>
  <c r="E30527"/>
  <c r="E30526"/>
  <c r="E30525"/>
  <c r="E30524"/>
  <c r="E30523"/>
  <c r="E30522"/>
  <c r="E30521"/>
  <c r="E30520"/>
  <c r="E30519"/>
  <c r="E30518"/>
  <c r="E30517"/>
  <c r="E30516"/>
  <c r="E30515"/>
  <c r="E30514"/>
  <c r="E30513"/>
  <c r="E30512"/>
  <c r="E30511"/>
  <c r="E30510"/>
  <c r="E30509"/>
  <c r="E30508"/>
  <c r="E30507"/>
  <c r="E30506"/>
  <c r="E30505"/>
  <c r="E30504"/>
  <c r="E30503"/>
  <c r="E30502"/>
  <c r="E30501"/>
  <c r="E30500"/>
  <c r="E30499"/>
  <c r="E30498"/>
  <c r="E30497"/>
  <c r="E30496"/>
  <c r="E30495"/>
  <c r="E30494"/>
  <c r="E30493"/>
  <c r="E30492"/>
  <c r="E30491"/>
  <c r="E30490"/>
  <c r="E30489"/>
  <c r="E30488"/>
  <c r="E30487"/>
  <c r="E30486"/>
  <c r="E30485"/>
  <c r="E30484"/>
  <c r="E30483"/>
  <c r="E30482"/>
  <c r="E30481"/>
  <c r="E30480"/>
  <c r="E30479"/>
  <c r="E30478"/>
  <c r="E30477"/>
  <c r="E30476"/>
  <c r="E30475"/>
  <c r="E30474"/>
  <c r="E30473"/>
  <c r="E30472"/>
  <c r="E30471"/>
  <c r="E30470"/>
  <c r="E30469"/>
  <c r="E30468"/>
  <c r="E30467"/>
  <c r="E30466"/>
  <c r="E30465"/>
  <c r="E30464"/>
  <c r="E30463"/>
  <c r="E30462"/>
  <c r="E30461"/>
  <c r="E30460"/>
  <c r="E30459"/>
  <c r="E30458"/>
  <c r="E30457"/>
  <c r="E30456"/>
  <c r="E30455"/>
  <c r="E30454"/>
  <c r="E30453"/>
  <c r="E30452"/>
  <c r="E30451"/>
  <c r="E30450"/>
  <c r="E30449"/>
  <c r="E30448"/>
  <c r="E30447"/>
  <c r="E30446"/>
  <c r="E30445"/>
  <c r="E30444"/>
  <c r="E30443"/>
  <c r="E30442"/>
  <c r="E30441"/>
  <c r="E30440"/>
  <c r="E30439"/>
  <c r="E30438"/>
  <c r="E30437"/>
  <c r="E30436"/>
  <c r="E30435"/>
  <c r="E30434"/>
  <c r="E30433"/>
  <c r="E30432"/>
  <c r="E30431"/>
  <c r="E30430"/>
  <c r="E30429"/>
  <c r="E30428"/>
  <c r="E30427"/>
  <c r="E30426"/>
  <c r="E30425"/>
  <c r="E30424"/>
  <c r="E30423"/>
  <c r="E30422"/>
  <c r="E30421"/>
  <c r="E30420"/>
  <c r="E30419"/>
  <c r="E30418"/>
  <c r="E30417"/>
  <c r="E30416"/>
  <c r="E30415"/>
  <c r="E30414"/>
  <c r="E30413"/>
  <c r="E30412"/>
  <c r="E30411"/>
  <c r="E30410"/>
  <c r="E30409"/>
  <c r="E30408"/>
  <c r="E30407"/>
  <c r="E30406"/>
  <c r="E30405"/>
  <c r="E30404"/>
  <c r="E30403"/>
  <c r="E30402"/>
  <c r="E30401"/>
  <c r="E30400"/>
  <c r="E30399"/>
  <c r="E30398"/>
  <c r="E30397"/>
  <c r="E30396"/>
  <c r="E30395"/>
  <c r="E30394"/>
  <c r="E30393"/>
  <c r="E30392"/>
  <c r="E30391"/>
  <c r="E30390"/>
  <c r="E30389"/>
  <c r="E30388"/>
  <c r="E30387"/>
  <c r="E30386"/>
  <c r="E30385"/>
  <c r="E30384"/>
  <c r="E30383"/>
  <c r="E30382"/>
  <c r="E30381"/>
  <c r="E30380"/>
  <c r="E30379"/>
  <c r="E30378"/>
  <c r="E30377"/>
  <c r="E30376"/>
  <c r="E30375"/>
  <c r="E30374"/>
  <c r="E30373"/>
  <c r="E30372"/>
  <c r="E30371"/>
  <c r="E30370"/>
  <c r="E30369"/>
  <c r="E30368"/>
  <c r="E30367"/>
  <c r="E30366"/>
  <c r="E30365"/>
  <c r="E30364"/>
  <c r="E30363"/>
  <c r="E30362"/>
  <c r="E30361"/>
  <c r="E30360"/>
  <c r="E30359"/>
  <c r="E30358"/>
  <c r="E30357"/>
  <c r="E30356"/>
  <c r="E30355"/>
  <c r="E30354"/>
  <c r="E30353"/>
  <c r="E30352"/>
  <c r="E30351"/>
  <c r="E30350"/>
  <c r="E30349"/>
  <c r="E30348"/>
  <c r="E30347"/>
  <c r="E30346"/>
  <c r="E30345"/>
  <c r="E30344"/>
  <c r="E30343"/>
  <c r="E30342"/>
  <c r="E30341"/>
  <c r="E30340"/>
  <c r="E30339"/>
  <c r="E30338"/>
  <c r="E30337"/>
  <c r="E30336"/>
  <c r="E30335"/>
  <c r="E30334"/>
  <c r="E30333"/>
  <c r="E30332"/>
  <c r="E30331"/>
  <c r="E30330"/>
  <c r="E30329"/>
  <c r="E30328"/>
  <c r="E30327"/>
  <c r="E30326"/>
  <c r="E30325"/>
  <c r="E30324"/>
  <c r="E30323"/>
  <c r="E30322"/>
  <c r="E30321"/>
  <c r="E30320"/>
  <c r="E30319"/>
  <c r="E30318"/>
  <c r="E30317"/>
  <c r="E30316"/>
  <c r="E30315"/>
  <c r="E30314"/>
  <c r="E30313"/>
  <c r="E30312"/>
  <c r="E30311"/>
  <c r="E30310"/>
  <c r="E30309"/>
  <c r="E30308"/>
  <c r="E30307"/>
  <c r="E30306"/>
  <c r="E30305"/>
  <c r="E30304"/>
  <c r="E30303"/>
  <c r="E30302"/>
  <c r="E30301"/>
  <c r="E30300"/>
  <c r="E30299"/>
  <c r="E30298"/>
  <c r="E30297"/>
  <c r="E30296"/>
  <c r="E30295"/>
  <c r="E30294"/>
  <c r="E30293"/>
  <c r="E30292"/>
  <c r="E30291"/>
  <c r="E30290"/>
  <c r="E30289"/>
  <c r="E30288"/>
  <c r="E30287"/>
  <c r="E30286"/>
  <c r="E30285"/>
  <c r="E30284"/>
  <c r="E30283"/>
  <c r="E30282"/>
  <c r="E30281"/>
  <c r="E30280"/>
  <c r="E30279"/>
  <c r="E30278"/>
  <c r="E30277"/>
  <c r="E30276"/>
  <c r="E30275"/>
  <c r="E30274"/>
  <c r="E30273"/>
  <c r="E30272"/>
  <c r="E30271"/>
  <c r="E30270"/>
  <c r="E30269"/>
  <c r="E30268"/>
  <c r="E30267"/>
  <c r="E30266"/>
  <c r="E30265"/>
  <c r="E30264"/>
  <c r="E30263"/>
  <c r="E30262"/>
  <c r="E30261"/>
  <c r="E30260"/>
  <c r="E30259"/>
  <c r="E30258"/>
  <c r="E30257"/>
  <c r="E30256"/>
  <c r="E30255"/>
  <c r="E30254"/>
  <c r="E30253"/>
  <c r="E30252"/>
  <c r="E30251"/>
  <c r="E30250"/>
  <c r="E30249"/>
  <c r="E30248"/>
  <c r="E30247"/>
  <c r="E30246"/>
  <c r="E30245"/>
  <c r="E30244"/>
  <c r="E30243"/>
  <c r="E30242"/>
  <c r="E30241"/>
  <c r="E30240"/>
  <c r="E30239"/>
  <c r="E30238"/>
  <c r="E30237"/>
  <c r="E30236"/>
  <c r="E30235"/>
  <c r="E30234"/>
  <c r="E30233"/>
  <c r="E30232"/>
  <c r="E30231"/>
  <c r="E30230"/>
  <c r="E30229"/>
  <c r="E30228"/>
  <c r="E30227"/>
  <c r="E30226"/>
  <c r="E30225"/>
  <c r="E30224"/>
  <c r="E30223"/>
  <c r="E30222"/>
  <c r="E30221"/>
  <c r="E30220"/>
  <c r="E30219"/>
  <c r="E30218"/>
  <c r="E30217"/>
  <c r="E30216"/>
  <c r="E30215"/>
  <c r="E30214"/>
  <c r="E30213"/>
  <c r="E30212"/>
  <c r="E30211"/>
  <c r="E30210"/>
  <c r="E30209"/>
  <c r="E30208"/>
  <c r="E30207"/>
  <c r="E30206"/>
  <c r="E30205"/>
  <c r="E30204"/>
  <c r="E30203"/>
  <c r="E30202"/>
  <c r="E30201"/>
  <c r="E30200"/>
  <c r="E30199"/>
  <c r="E30198"/>
  <c r="E30197"/>
  <c r="E30196"/>
  <c r="E30195"/>
  <c r="E30194"/>
  <c r="E30193"/>
  <c r="E30192"/>
  <c r="E30191"/>
  <c r="E30190"/>
  <c r="E30189"/>
  <c r="E30188"/>
  <c r="E30187"/>
  <c r="E30186"/>
  <c r="E30185"/>
  <c r="E30184"/>
  <c r="E30183"/>
  <c r="E30182"/>
  <c r="E30181"/>
  <c r="E30180"/>
  <c r="E30179"/>
  <c r="E30178"/>
  <c r="E30177"/>
  <c r="E30176"/>
  <c r="E30175"/>
  <c r="E30174"/>
  <c r="E30173"/>
  <c r="E30172"/>
  <c r="E30171"/>
  <c r="E30170"/>
  <c r="E30169"/>
  <c r="E30168"/>
  <c r="E30167"/>
  <c r="E30166"/>
  <c r="E30165"/>
  <c r="E30164"/>
  <c r="E30163"/>
  <c r="E30162"/>
  <c r="E30161"/>
  <c r="E30160"/>
  <c r="E30159"/>
  <c r="E30158"/>
  <c r="E30157"/>
  <c r="E30156"/>
  <c r="E30155"/>
  <c r="E30154"/>
  <c r="E30153"/>
  <c r="E30152"/>
  <c r="E30151"/>
  <c r="E30150"/>
  <c r="E30149"/>
  <c r="E30148"/>
  <c r="E30147"/>
  <c r="E30146"/>
  <c r="E30145"/>
  <c r="E30144"/>
  <c r="E30143"/>
  <c r="E30142"/>
  <c r="E30141"/>
  <c r="E30140"/>
  <c r="E30139"/>
  <c r="E30138"/>
  <c r="E30137"/>
  <c r="E30136"/>
  <c r="E30135"/>
  <c r="E30134"/>
  <c r="E30133"/>
  <c r="E30132"/>
  <c r="E30131"/>
  <c r="E30130"/>
  <c r="E30129"/>
  <c r="E30128"/>
  <c r="E30127"/>
  <c r="E30126"/>
  <c r="E30125"/>
  <c r="E30124"/>
  <c r="E30123"/>
  <c r="E30122"/>
  <c r="E30121"/>
  <c r="E30120"/>
  <c r="E30119"/>
  <c r="E30118"/>
  <c r="E30117"/>
  <c r="E30116"/>
  <c r="E30115"/>
  <c r="E30114"/>
  <c r="E30113"/>
  <c r="E30112"/>
  <c r="E30111"/>
  <c r="E30110"/>
  <c r="E30109"/>
  <c r="E30108"/>
  <c r="E30107"/>
  <c r="E30106"/>
  <c r="E30105"/>
  <c r="E30104"/>
  <c r="E30103"/>
  <c r="E30102"/>
  <c r="E30101"/>
  <c r="E30100"/>
  <c r="E30099"/>
  <c r="E30098"/>
  <c r="E30097"/>
  <c r="E30096"/>
  <c r="E30095"/>
  <c r="E30094"/>
  <c r="E30093"/>
  <c r="E30092"/>
  <c r="E30091"/>
  <c r="E30090"/>
  <c r="E30089"/>
  <c r="E30088"/>
  <c r="E30087"/>
  <c r="E30086"/>
  <c r="E30085"/>
  <c r="E30084"/>
  <c r="E30083"/>
  <c r="E30082"/>
  <c r="E30081"/>
  <c r="E30080"/>
  <c r="E30079"/>
  <c r="E30078"/>
  <c r="E30077"/>
  <c r="E30076"/>
  <c r="E30075"/>
  <c r="E30074"/>
  <c r="E30073"/>
  <c r="E30072"/>
  <c r="E30071"/>
  <c r="E30070"/>
  <c r="E30069"/>
  <c r="E30068"/>
  <c r="E30067"/>
  <c r="E30066"/>
  <c r="E30065"/>
  <c r="E30064"/>
  <c r="E30063"/>
  <c r="E30062"/>
  <c r="E30061"/>
  <c r="E30060"/>
  <c r="E30059"/>
  <c r="E30058"/>
  <c r="E30057"/>
  <c r="E30056"/>
  <c r="E30055"/>
  <c r="E30054"/>
  <c r="E30053"/>
  <c r="E30052"/>
  <c r="E30051"/>
  <c r="E30050"/>
  <c r="E30049"/>
  <c r="E30048"/>
  <c r="E30047"/>
  <c r="E30046"/>
  <c r="E30045"/>
  <c r="E30044"/>
  <c r="E30043"/>
  <c r="E30042"/>
  <c r="E30041"/>
  <c r="E30040"/>
  <c r="E30039"/>
  <c r="E30038"/>
  <c r="E30037"/>
  <c r="E30036"/>
  <c r="E30035"/>
  <c r="E30034"/>
  <c r="E30033"/>
  <c r="E30032"/>
  <c r="E30031"/>
  <c r="E30030"/>
  <c r="E30029"/>
  <c r="E30028"/>
  <c r="E30027"/>
  <c r="E30026"/>
  <c r="E30025"/>
  <c r="E30024"/>
  <c r="E30023"/>
  <c r="E30022"/>
  <c r="E30021"/>
  <c r="E30020"/>
  <c r="E30019"/>
  <c r="E30018"/>
  <c r="E30017"/>
  <c r="E30016"/>
  <c r="E30015"/>
  <c r="E30014"/>
  <c r="E30013"/>
  <c r="E30012"/>
  <c r="E30011"/>
  <c r="E30010"/>
  <c r="E30009"/>
  <c r="E30008"/>
  <c r="E30007"/>
  <c r="E30006"/>
  <c r="E30005"/>
  <c r="E30004"/>
  <c r="E30003"/>
  <c r="E30002"/>
  <c r="E30001"/>
  <c r="E30000"/>
  <c r="E29999"/>
  <c r="E29998"/>
  <c r="E29997"/>
  <c r="E29996"/>
  <c r="E29995"/>
  <c r="E29994"/>
  <c r="E29993"/>
  <c r="E29992"/>
  <c r="E29991"/>
  <c r="E29990"/>
  <c r="E29989"/>
  <c r="E29988"/>
  <c r="E29987"/>
  <c r="E29986"/>
  <c r="E29985"/>
  <c r="E29984"/>
  <c r="E29983"/>
  <c r="E29982"/>
  <c r="E29981"/>
  <c r="E29980"/>
  <c r="E29979"/>
  <c r="E29978"/>
  <c r="E29977"/>
  <c r="E29976"/>
  <c r="E29975"/>
  <c r="E29974"/>
  <c r="E29973"/>
  <c r="E29972"/>
  <c r="E29971"/>
  <c r="E29970"/>
  <c r="E29969"/>
  <c r="E29968"/>
  <c r="E29967"/>
  <c r="E29966"/>
  <c r="E29965"/>
  <c r="E29964"/>
  <c r="E29963"/>
  <c r="E29962"/>
  <c r="E29961"/>
  <c r="E29960"/>
  <c r="E29959"/>
  <c r="E29958"/>
  <c r="E29957"/>
  <c r="E29956"/>
  <c r="E29955"/>
  <c r="E29954"/>
  <c r="E29953"/>
  <c r="E29952"/>
  <c r="E29951"/>
  <c r="E29950"/>
  <c r="E29949"/>
  <c r="E29948"/>
  <c r="E29947"/>
  <c r="E29946"/>
  <c r="E29945"/>
  <c r="E29944"/>
  <c r="E29943"/>
  <c r="E29942"/>
  <c r="E29941"/>
  <c r="E29940"/>
  <c r="E29939"/>
  <c r="E29938"/>
  <c r="E29937"/>
  <c r="E29936"/>
  <c r="E29935"/>
  <c r="E29934"/>
  <c r="E29933"/>
  <c r="E29932"/>
  <c r="E29931"/>
  <c r="E29930"/>
  <c r="E29929"/>
  <c r="E29928"/>
  <c r="E29927"/>
  <c r="E29926"/>
  <c r="E29925"/>
  <c r="E29924"/>
  <c r="E29923"/>
  <c r="E29922"/>
  <c r="E29921"/>
  <c r="E29920"/>
  <c r="E29919"/>
  <c r="E29918"/>
  <c r="E29917"/>
  <c r="E29916"/>
  <c r="E29915"/>
  <c r="E29914"/>
  <c r="E29913"/>
  <c r="E29912"/>
  <c r="E29911"/>
  <c r="E29910"/>
  <c r="E29909"/>
  <c r="E29908"/>
  <c r="E29907"/>
  <c r="E29906"/>
  <c r="E29905"/>
  <c r="E29904"/>
  <c r="E29903"/>
  <c r="E29902"/>
  <c r="E29901"/>
  <c r="E29900"/>
  <c r="E29899"/>
  <c r="E29898"/>
  <c r="E29897"/>
  <c r="E29896"/>
  <c r="E29895"/>
  <c r="E29894"/>
  <c r="E29893"/>
  <c r="E29892"/>
  <c r="E29891"/>
  <c r="E29890"/>
  <c r="E29889"/>
  <c r="E29888"/>
  <c r="E29887"/>
  <c r="E29886"/>
  <c r="E29885"/>
  <c r="E29884"/>
  <c r="E29883"/>
  <c r="E29882"/>
  <c r="E29881"/>
  <c r="E29880"/>
  <c r="E29879"/>
  <c r="E29878"/>
  <c r="E29877"/>
  <c r="E29876"/>
  <c r="E29875"/>
  <c r="E29874"/>
  <c r="E29873"/>
  <c r="E29872"/>
  <c r="E29871"/>
  <c r="E29870"/>
  <c r="E29869"/>
  <c r="E29868"/>
  <c r="E29867"/>
  <c r="E29866"/>
  <c r="E29865"/>
  <c r="E29864"/>
  <c r="E29863"/>
  <c r="E29862"/>
  <c r="E29861"/>
  <c r="E29860"/>
  <c r="E29859"/>
  <c r="E29858"/>
  <c r="E29857"/>
  <c r="E29856"/>
  <c r="E29855"/>
  <c r="E29854"/>
  <c r="E29853"/>
  <c r="E29852"/>
  <c r="E29851"/>
  <c r="E29850"/>
  <c r="E29849"/>
  <c r="E29848"/>
  <c r="E29847"/>
  <c r="E29846"/>
  <c r="E29845"/>
  <c r="E29844"/>
  <c r="E29843"/>
  <c r="E29842"/>
  <c r="E29841"/>
  <c r="E29840"/>
  <c r="E29839"/>
  <c r="E29838"/>
  <c r="E29837"/>
  <c r="E29836"/>
  <c r="E29835"/>
  <c r="E29834"/>
  <c r="E29833"/>
  <c r="E29832"/>
  <c r="E29831"/>
  <c r="E29830"/>
  <c r="E29829"/>
  <c r="E29828"/>
  <c r="E29827"/>
  <c r="E29826"/>
  <c r="E29825"/>
  <c r="E29824"/>
  <c r="E29823"/>
  <c r="E29822"/>
  <c r="E29821"/>
  <c r="E29820"/>
  <c r="E29819"/>
  <c r="E29818"/>
  <c r="E29817"/>
  <c r="E29816"/>
  <c r="E29815"/>
  <c r="E29814"/>
  <c r="E29813"/>
  <c r="E29812"/>
  <c r="E29811"/>
  <c r="E29810"/>
  <c r="E29809"/>
  <c r="E29808"/>
  <c r="E29807"/>
  <c r="E29806"/>
  <c r="E29805"/>
  <c r="E29804"/>
  <c r="E29803"/>
  <c r="E29802"/>
  <c r="E29801"/>
  <c r="E29800"/>
  <c r="E29799"/>
  <c r="E29798"/>
  <c r="E29797"/>
  <c r="E29796"/>
  <c r="E29795"/>
  <c r="E29794"/>
  <c r="E29793"/>
  <c r="E29792"/>
  <c r="E29791"/>
  <c r="E29790"/>
  <c r="E29789"/>
  <c r="E29788"/>
  <c r="E29787"/>
  <c r="E29786"/>
  <c r="E29785"/>
  <c r="E29784"/>
  <c r="E29783"/>
  <c r="E29782"/>
  <c r="E29781"/>
  <c r="E29780"/>
  <c r="E29779"/>
  <c r="E29778"/>
  <c r="E29777"/>
  <c r="E29776"/>
  <c r="E29775"/>
  <c r="E29774"/>
  <c r="E29773"/>
  <c r="E29772"/>
  <c r="E29771"/>
  <c r="E29770"/>
  <c r="E29769"/>
  <c r="E29768"/>
  <c r="E29767"/>
  <c r="E29766"/>
  <c r="E29765"/>
  <c r="E29764"/>
  <c r="E29763"/>
  <c r="E29762"/>
  <c r="E29761"/>
  <c r="E29760"/>
  <c r="E29759"/>
  <c r="E29758"/>
  <c r="E29757"/>
  <c r="E29756"/>
  <c r="E29755"/>
  <c r="E29754"/>
  <c r="E29753"/>
  <c r="E29752"/>
  <c r="E29751"/>
  <c r="E29750"/>
  <c r="E29749"/>
  <c r="E29748"/>
  <c r="E29747"/>
  <c r="E29746"/>
  <c r="E29745"/>
  <c r="E29744"/>
  <c r="E29743"/>
  <c r="E29742"/>
  <c r="E29741"/>
  <c r="E29740"/>
  <c r="E29739"/>
  <c r="E29738"/>
  <c r="E29737"/>
  <c r="E29736"/>
  <c r="E29735"/>
  <c r="E29734"/>
  <c r="E29733"/>
  <c r="E29732"/>
  <c r="E29731"/>
  <c r="E29730"/>
  <c r="E29729"/>
  <c r="E29728"/>
  <c r="E29727"/>
  <c r="E29726"/>
  <c r="E29725"/>
  <c r="E29724"/>
  <c r="E29723"/>
  <c r="E29722"/>
  <c r="E29721"/>
  <c r="E29720"/>
  <c r="E29719"/>
  <c r="E29718"/>
  <c r="E29717"/>
  <c r="E29716"/>
  <c r="E29715"/>
  <c r="E29714"/>
  <c r="E29713"/>
  <c r="E29712"/>
  <c r="E29711"/>
  <c r="E29710"/>
  <c r="E29709"/>
  <c r="E29708"/>
  <c r="E29707"/>
  <c r="E29706"/>
  <c r="E29705"/>
  <c r="E29704"/>
  <c r="E29703"/>
  <c r="E29702"/>
  <c r="E29701"/>
  <c r="E29700"/>
  <c r="E29699"/>
  <c r="E29698"/>
  <c r="E29697"/>
  <c r="E29696"/>
  <c r="E29695"/>
  <c r="E29694"/>
  <c r="E29693"/>
  <c r="E29692"/>
  <c r="E29691"/>
  <c r="E29690"/>
  <c r="E29689"/>
  <c r="E29688"/>
  <c r="E29687"/>
  <c r="E29686"/>
  <c r="E29685"/>
  <c r="E29684"/>
  <c r="E29683"/>
  <c r="E29682"/>
  <c r="E29681"/>
  <c r="E29680"/>
  <c r="E29679"/>
  <c r="E29678"/>
  <c r="E29677"/>
  <c r="E29676"/>
  <c r="E29675"/>
  <c r="E29674"/>
  <c r="E29673"/>
  <c r="E29672"/>
  <c r="E29671"/>
  <c r="E29670"/>
  <c r="E29669"/>
  <c r="E29668"/>
  <c r="E29667"/>
  <c r="E29666"/>
  <c r="E29665"/>
  <c r="E29664"/>
  <c r="E29663"/>
  <c r="E29662"/>
  <c r="E29661"/>
  <c r="E29660"/>
  <c r="E29659"/>
  <c r="E29658"/>
  <c r="E29657"/>
  <c r="E29656"/>
  <c r="E29655"/>
  <c r="E29654"/>
  <c r="E29653"/>
  <c r="E29652"/>
  <c r="E29651"/>
  <c r="E29650"/>
  <c r="E29649"/>
  <c r="E29648"/>
  <c r="E29647"/>
  <c r="E29646"/>
  <c r="E29645"/>
  <c r="E29644"/>
  <c r="E29643"/>
  <c r="E29642"/>
  <c r="E29641"/>
  <c r="E29640"/>
  <c r="E29639"/>
  <c r="E29638"/>
  <c r="E29637"/>
  <c r="E29636"/>
  <c r="E29635"/>
  <c r="E29634"/>
  <c r="E29633"/>
  <c r="E29632"/>
  <c r="E29631"/>
  <c r="E29630"/>
  <c r="E29629"/>
  <c r="E29628"/>
  <c r="E29627"/>
  <c r="E29626"/>
  <c r="E29625"/>
  <c r="E29624"/>
  <c r="E29623"/>
  <c r="E29622"/>
  <c r="E29621"/>
  <c r="E29620"/>
  <c r="E29619"/>
  <c r="E29618"/>
  <c r="E29617"/>
  <c r="E29616"/>
  <c r="E29615"/>
  <c r="E29614"/>
  <c r="E29613"/>
  <c r="E29612"/>
  <c r="E29611"/>
  <c r="E29610"/>
  <c r="E29609"/>
  <c r="E29608"/>
  <c r="E29607"/>
  <c r="E29606"/>
  <c r="E29605"/>
  <c r="E29604"/>
  <c r="E29603"/>
  <c r="E29602"/>
  <c r="E29601"/>
  <c r="E29600"/>
  <c r="E29599"/>
  <c r="E29598"/>
  <c r="E29597"/>
  <c r="E29596"/>
  <c r="E29595"/>
  <c r="E29594"/>
  <c r="E29593"/>
  <c r="E29592"/>
  <c r="E29591"/>
  <c r="E29590"/>
  <c r="E29589"/>
  <c r="E29588"/>
  <c r="E29587"/>
  <c r="E29586"/>
  <c r="E29585"/>
  <c r="E29584"/>
  <c r="E29583"/>
  <c r="E29582"/>
  <c r="E29581"/>
  <c r="E29580"/>
  <c r="E29579"/>
  <c r="E29578"/>
  <c r="E29577"/>
  <c r="E29576"/>
  <c r="E29575"/>
  <c r="E29574"/>
  <c r="E29573"/>
  <c r="E29572"/>
  <c r="E29571"/>
  <c r="E29570"/>
  <c r="E29569"/>
  <c r="E29568"/>
  <c r="E29567"/>
  <c r="E29566"/>
  <c r="E29565"/>
  <c r="E29564"/>
  <c r="E29563"/>
  <c r="E29562"/>
  <c r="E29561"/>
  <c r="E29560"/>
  <c r="E29559"/>
  <c r="E29558"/>
  <c r="E29557"/>
  <c r="E29556"/>
  <c r="E29555"/>
  <c r="E29554"/>
  <c r="E29553"/>
  <c r="E29552"/>
  <c r="E29551"/>
  <c r="E29550"/>
  <c r="E29549"/>
  <c r="E29548"/>
  <c r="E29547"/>
  <c r="E29546"/>
  <c r="E29545"/>
  <c r="E29544"/>
  <c r="E29543"/>
  <c r="E29542"/>
  <c r="E29541"/>
  <c r="E29540"/>
  <c r="E29539"/>
  <c r="E29538"/>
  <c r="E29537"/>
  <c r="E29536"/>
  <c r="E29535"/>
  <c r="E29534"/>
  <c r="E29533"/>
  <c r="E29532"/>
  <c r="E29531"/>
  <c r="E29530"/>
  <c r="E29529"/>
  <c r="E29528"/>
  <c r="E29527"/>
  <c r="E29526"/>
  <c r="E29525"/>
  <c r="E29524"/>
  <c r="E29523"/>
  <c r="E29522"/>
  <c r="E29521"/>
  <c r="E29520"/>
  <c r="E29519"/>
  <c r="E29518"/>
  <c r="E29517"/>
  <c r="E29516"/>
  <c r="E29515"/>
  <c r="E29514"/>
  <c r="E29513"/>
  <c r="E29512"/>
  <c r="E29511"/>
  <c r="E29510"/>
  <c r="E29509"/>
  <c r="E29508"/>
  <c r="E29507"/>
  <c r="E29506"/>
  <c r="E29505"/>
  <c r="E29504"/>
  <c r="E29503"/>
  <c r="E29502"/>
  <c r="E29501"/>
  <c r="E29500"/>
  <c r="E29499"/>
  <c r="E29498"/>
  <c r="E29497"/>
  <c r="E29496"/>
  <c r="E29495"/>
  <c r="E29494"/>
  <c r="E29493"/>
  <c r="E29492"/>
  <c r="E29491"/>
  <c r="E29490"/>
  <c r="E29489"/>
  <c r="E29488"/>
  <c r="E29487"/>
  <c r="E29486"/>
  <c r="E29485"/>
  <c r="E29484"/>
  <c r="E29483"/>
  <c r="E29482"/>
  <c r="E29481"/>
  <c r="E29480"/>
  <c r="E29479"/>
  <c r="E29478"/>
  <c r="E29477"/>
  <c r="E29476"/>
  <c r="E29475"/>
  <c r="E29474"/>
  <c r="E29473"/>
  <c r="E29472"/>
  <c r="E29471"/>
  <c r="E29470"/>
  <c r="E29469"/>
  <c r="E29468"/>
  <c r="E29467"/>
  <c r="E29466"/>
  <c r="E29465"/>
  <c r="E29464"/>
  <c r="E29463"/>
  <c r="E29462"/>
  <c r="E29461"/>
  <c r="E29460"/>
  <c r="E29459"/>
  <c r="E29458"/>
  <c r="E29457"/>
  <c r="E29456"/>
  <c r="E29455"/>
  <c r="E29454"/>
  <c r="E29453"/>
  <c r="E29452"/>
  <c r="E29451"/>
  <c r="E29450"/>
  <c r="E29449"/>
  <c r="E29448"/>
  <c r="E29447"/>
  <c r="E29446"/>
  <c r="E29445"/>
  <c r="E29444"/>
  <c r="E29443"/>
  <c r="E29442"/>
  <c r="E29441"/>
  <c r="E29440"/>
  <c r="E29439"/>
  <c r="E29438"/>
  <c r="E29437"/>
  <c r="E29436"/>
  <c r="E29435"/>
  <c r="E29434"/>
  <c r="E29433"/>
  <c r="E29432"/>
  <c r="E29431"/>
  <c r="E29430"/>
  <c r="E29429"/>
  <c r="E29428"/>
  <c r="E29427"/>
  <c r="E29426"/>
  <c r="E29425"/>
  <c r="E29424"/>
  <c r="E29423"/>
  <c r="E29422"/>
  <c r="E29421"/>
  <c r="E29420"/>
  <c r="E29419"/>
  <c r="E29418"/>
  <c r="E29417"/>
  <c r="E29416"/>
  <c r="E29415"/>
  <c r="E29414"/>
  <c r="E29413"/>
  <c r="E29412"/>
  <c r="E29411"/>
  <c r="E29410"/>
  <c r="E29409"/>
  <c r="E29408"/>
  <c r="E29407"/>
  <c r="E29406"/>
  <c r="E29405"/>
  <c r="E29404"/>
  <c r="E29403"/>
  <c r="E29402"/>
  <c r="E29401"/>
  <c r="E29400"/>
  <c r="E29399"/>
  <c r="E29398"/>
  <c r="E29397"/>
  <c r="E29396"/>
  <c r="E29395"/>
  <c r="E29394"/>
  <c r="E29393"/>
  <c r="E29392"/>
  <c r="E29391"/>
  <c r="E29390"/>
  <c r="E29389"/>
  <c r="E29388"/>
  <c r="E29387"/>
  <c r="E29386"/>
  <c r="E29385"/>
  <c r="E29384"/>
  <c r="E29383"/>
  <c r="E29382"/>
  <c r="E29381"/>
  <c r="E29380"/>
  <c r="E29379"/>
  <c r="E29378"/>
  <c r="E29377"/>
  <c r="E29376"/>
  <c r="E29375"/>
  <c r="E29374"/>
  <c r="E29373"/>
  <c r="E29372"/>
  <c r="E29371"/>
  <c r="E29370"/>
  <c r="E29369"/>
  <c r="E29368"/>
  <c r="E29367"/>
  <c r="E29366"/>
  <c r="E29365"/>
  <c r="E29364"/>
  <c r="E29363"/>
  <c r="E29362"/>
  <c r="E29361"/>
  <c r="E29360"/>
  <c r="E29359"/>
  <c r="E29358"/>
  <c r="E29357"/>
  <c r="E29356"/>
  <c r="E29355"/>
  <c r="E29354"/>
  <c r="E29353"/>
  <c r="E29352"/>
  <c r="E29351"/>
  <c r="E29350"/>
  <c r="E29349"/>
  <c r="E29348"/>
  <c r="E29347"/>
  <c r="E29346"/>
  <c r="E29345"/>
  <c r="E29344"/>
  <c r="E29343"/>
  <c r="E29342"/>
  <c r="E29341"/>
  <c r="E29340"/>
  <c r="E29339"/>
  <c r="E29338"/>
  <c r="E29337"/>
  <c r="E29336"/>
  <c r="E29335"/>
  <c r="E29334"/>
  <c r="E29333"/>
  <c r="E29332"/>
  <c r="E29331"/>
  <c r="E29330"/>
  <c r="E29329"/>
  <c r="E29328"/>
  <c r="E29327"/>
  <c r="E29326"/>
  <c r="E29325"/>
  <c r="E29324"/>
  <c r="E29323"/>
  <c r="E29322"/>
  <c r="E29321"/>
  <c r="E29320"/>
  <c r="E29319"/>
  <c r="E29318"/>
  <c r="E29317"/>
  <c r="E29316"/>
  <c r="E29315"/>
  <c r="E29314"/>
  <c r="E29313"/>
  <c r="E29312"/>
  <c r="E29311"/>
  <c r="E29310"/>
  <c r="E29309"/>
  <c r="E29308"/>
  <c r="E29307"/>
  <c r="E29306"/>
  <c r="E29305"/>
  <c r="E29304"/>
  <c r="E29303"/>
  <c r="E29302"/>
  <c r="E29301"/>
  <c r="E29300"/>
  <c r="E29299"/>
  <c r="E29298"/>
  <c r="E29297"/>
  <c r="E29296"/>
  <c r="E29295"/>
  <c r="E29294"/>
  <c r="E29293"/>
  <c r="E29292"/>
  <c r="E29291"/>
  <c r="E29290"/>
  <c r="E29289"/>
  <c r="E29288"/>
  <c r="E29287"/>
  <c r="E29286"/>
  <c r="E29285"/>
  <c r="E29284"/>
  <c r="E29283"/>
  <c r="E29282"/>
  <c r="E29281"/>
  <c r="E29280"/>
  <c r="E29279"/>
  <c r="E29278"/>
  <c r="E29277"/>
  <c r="E29276"/>
  <c r="E29275"/>
  <c r="E29274"/>
  <c r="E29273"/>
  <c r="E29272"/>
  <c r="E29271"/>
  <c r="E29270"/>
  <c r="E29269"/>
  <c r="E29268"/>
  <c r="E29267"/>
  <c r="E29266"/>
  <c r="E29265"/>
  <c r="E29264"/>
  <c r="E29263"/>
  <c r="E29262"/>
  <c r="E29261"/>
  <c r="E29260"/>
  <c r="E29259"/>
  <c r="E29258"/>
  <c r="E29257"/>
  <c r="E29256"/>
  <c r="E29255"/>
  <c r="E29254"/>
  <c r="E29253"/>
  <c r="E29252"/>
  <c r="E29251"/>
  <c r="E29250"/>
  <c r="E29249"/>
  <c r="E29248"/>
  <c r="E29247"/>
  <c r="E29246"/>
  <c r="E29245"/>
  <c r="E29244"/>
  <c r="E29243"/>
  <c r="E29242"/>
  <c r="E29241"/>
  <c r="E29240"/>
  <c r="E29239"/>
  <c r="E29238"/>
  <c r="E29237"/>
  <c r="E29236"/>
  <c r="E29235"/>
  <c r="E29234"/>
  <c r="E29233"/>
  <c r="E29232"/>
  <c r="E29231"/>
  <c r="E29230"/>
  <c r="E29229"/>
  <c r="E29228"/>
  <c r="E29227"/>
  <c r="E29226"/>
  <c r="E29225"/>
  <c r="E29224"/>
  <c r="E29223"/>
  <c r="E29222"/>
  <c r="E29221"/>
  <c r="E29220"/>
  <c r="E29219"/>
  <c r="E29218"/>
  <c r="E29217"/>
  <c r="E29216"/>
  <c r="E29215"/>
  <c r="E29214"/>
  <c r="E29213"/>
  <c r="E29212"/>
  <c r="E29211"/>
  <c r="E29210"/>
  <c r="E29209"/>
  <c r="E29208"/>
  <c r="E29207"/>
  <c r="E29206"/>
  <c r="E29205"/>
  <c r="E29204"/>
  <c r="E29203"/>
  <c r="E29202"/>
  <c r="E29201"/>
  <c r="E29200"/>
  <c r="E29199"/>
  <c r="E29198"/>
  <c r="E29197"/>
  <c r="E29196"/>
  <c r="E29195"/>
  <c r="E29194"/>
  <c r="E29193"/>
  <c r="E29192"/>
  <c r="E29191"/>
  <c r="E29190"/>
  <c r="E29189"/>
  <c r="E29188"/>
  <c r="E29187"/>
  <c r="E29186"/>
  <c r="E29185"/>
  <c r="E29184"/>
  <c r="E29183"/>
  <c r="E29182"/>
  <c r="E29181"/>
  <c r="E29180"/>
  <c r="E29179"/>
  <c r="E29178"/>
  <c r="E29177"/>
  <c r="E29176"/>
  <c r="E29175"/>
  <c r="E29174"/>
  <c r="E29173"/>
  <c r="E29172"/>
  <c r="E29171"/>
  <c r="E29170"/>
  <c r="E29169"/>
  <c r="E29168"/>
  <c r="E29167"/>
  <c r="E29166"/>
  <c r="E29165"/>
  <c r="E29164"/>
  <c r="E29163"/>
  <c r="E29162"/>
  <c r="E29161"/>
  <c r="E29160"/>
  <c r="E29159"/>
  <c r="E29158"/>
  <c r="E29157"/>
  <c r="E29156"/>
  <c r="E29155"/>
  <c r="E29154"/>
  <c r="E29153"/>
  <c r="E29152"/>
  <c r="E29151"/>
  <c r="E29150"/>
  <c r="E29149"/>
  <c r="E29148"/>
  <c r="E29147"/>
  <c r="E29146"/>
  <c r="E29145"/>
  <c r="E29144"/>
  <c r="E29143"/>
  <c r="E29142"/>
  <c r="E29141"/>
  <c r="E29140"/>
  <c r="E29139"/>
  <c r="E29138"/>
  <c r="E29137"/>
  <c r="E29136"/>
  <c r="E29135"/>
  <c r="E29134"/>
  <c r="E29133"/>
  <c r="E29132"/>
  <c r="E29131"/>
  <c r="E29130"/>
  <c r="E29129"/>
  <c r="E29128"/>
  <c r="E29127"/>
  <c r="E29126"/>
  <c r="E29125"/>
  <c r="E29124"/>
  <c r="E29123"/>
  <c r="E29122"/>
  <c r="E29121"/>
  <c r="E29120"/>
  <c r="E29119"/>
  <c r="E29118"/>
  <c r="E29117"/>
  <c r="E29116"/>
  <c r="E29115"/>
  <c r="E29114"/>
  <c r="E29113"/>
  <c r="E29112"/>
  <c r="E29111"/>
  <c r="E29110"/>
  <c r="E29109"/>
  <c r="E29108"/>
  <c r="E29107"/>
  <c r="E29106"/>
  <c r="E29105"/>
  <c r="E29104"/>
  <c r="E29103"/>
  <c r="E29102"/>
  <c r="E29101"/>
  <c r="E29100"/>
  <c r="E29099"/>
  <c r="E29098"/>
  <c r="E29097"/>
  <c r="E29096"/>
  <c r="E29095"/>
  <c r="E29094"/>
  <c r="E29093"/>
  <c r="E29092"/>
  <c r="E29091"/>
  <c r="E29090"/>
  <c r="E29089"/>
  <c r="E29088"/>
  <c r="E29087"/>
  <c r="E29086"/>
  <c r="E29085"/>
  <c r="E29084"/>
  <c r="E29083"/>
  <c r="E29082"/>
  <c r="E29081"/>
  <c r="E29080"/>
  <c r="E29079"/>
  <c r="E29078"/>
  <c r="E29077"/>
  <c r="E29076"/>
  <c r="E29075"/>
  <c r="E29074"/>
  <c r="E29073"/>
  <c r="E29072"/>
  <c r="E29071"/>
  <c r="E29070"/>
  <c r="E29069"/>
  <c r="E29068"/>
  <c r="E29067"/>
  <c r="E29066"/>
  <c r="E29065"/>
  <c r="E29064"/>
  <c r="E29063"/>
  <c r="E29062"/>
  <c r="E29061"/>
  <c r="E29060"/>
  <c r="E29059"/>
  <c r="E29058"/>
  <c r="E29057"/>
  <c r="E29056"/>
  <c r="E29055"/>
  <c r="E29054"/>
  <c r="E29053"/>
  <c r="E29052"/>
  <c r="E29051"/>
  <c r="E29050"/>
  <c r="E29049"/>
  <c r="E29048"/>
  <c r="E29047"/>
  <c r="E29046"/>
  <c r="E29045"/>
  <c r="E29044"/>
  <c r="E29043"/>
  <c r="E29042"/>
  <c r="E29041"/>
  <c r="E29040"/>
  <c r="E29039"/>
  <c r="E29038"/>
  <c r="E29037"/>
  <c r="E29036"/>
  <c r="E29035"/>
  <c r="E29034"/>
  <c r="E29033"/>
  <c r="E29032"/>
  <c r="E29031"/>
  <c r="E29030"/>
  <c r="E29029"/>
  <c r="E29028"/>
  <c r="E29027"/>
  <c r="E29026"/>
  <c r="E29025"/>
  <c r="E29024"/>
  <c r="E29023"/>
  <c r="E29022"/>
  <c r="E29021"/>
  <c r="E29020"/>
  <c r="E29019"/>
  <c r="E29018"/>
  <c r="E29017"/>
  <c r="E29016"/>
  <c r="E29015"/>
  <c r="E29014"/>
  <c r="E29013"/>
  <c r="E29012"/>
  <c r="E29011"/>
  <c r="E29010"/>
  <c r="E29009"/>
  <c r="E29008"/>
  <c r="E29007"/>
  <c r="E29006"/>
  <c r="E29005"/>
  <c r="E29004"/>
  <c r="E29003"/>
  <c r="E29002"/>
  <c r="E29001"/>
  <c r="E29000"/>
  <c r="E28999"/>
  <c r="E28998"/>
  <c r="E28997"/>
  <c r="E28996"/>
  <c r="E28995"/>
  <c r="E28994"/>
  <c r="E28993"/>
  <c r="E28992"/>
  <c r="E28991"/>
  <c r="E28990"/>
  <c r="E28989"/>
  <c r="E28988"/>
  <c r="E28987"/>
  <c r="E28986"/>
  <c r="E28985"/>
  <c r="E28984"/>
  <c r="E28983"/>
  <c r="E28982"/>
  <c r="E28981"/>
  <c r="E28980"/>
  <c r="E28979"/>
  <c r="E28978"/>
  <c r="E28977"/>
  <c r="E28976"/>
  <c r="E28975"/>
  <c r="E28974"/>
  <c r="E28973"/>
  <c r="E28972"/>
  <c r="E28971"/>
  <c r="E28970"/>
  <c r="E28969"/>
  <c r="E28968"/>
  <c r="E28967"/>
  <c r="E28966"/>
  <c r="E28965"/>
  <c r="E28964"/>
  <c r="E28963"/>
  <c r="E28962"/>
  <c r="E28961"/>
  <c r="E28960"/>
  <c r="E28959"/>
  <c r="E28958"/>
  <c r="E28957"/>
  <c r="E28956"/>
  <c r="E28955"/>
  <c r="E28954"/>
  <c r="E28953"/>
  <c r="E28952"/>
  <c r="E28951"/>
  <c r="E28950"/>
  <c r="E28949"/>
  <c r="E28948"/>
  <c r="E28947"/>
  <c r="E28946"/>
  <c r="E28945"/>
  <c r="E28944"/>
  <c r="E28943"/>
  <c r="E28942"/>
  <c r="E28941"/>
  <c r="E28940"/>
  <c r="E28939"/>
  <c r="E28938"/>
  <c r="E28937"/>
  <c r="E28936"/>
  <c r="E28935"/>
  <c r="E28934"/>
  <c r="E28933"/>
  <c r="E28932"/>
  <c r="E28931"/>
  <c r="E28930"/>
  <c r="E28929"/>
  <c r="E28928"/>
  <c r="E28927"/>
  <c r="E28926"/>
  <c r="E28925"/>
  <c r="E28924"/>
  <c r="E28923"/>
  <c r="E28922"/>
  <c r="E28921"/>
  <c r="E28920"/>
  <c r="E28919"/>
  <c r="E28918"/>
  <c r="E28917"/>
  <c r="E28916"/>
  <c r="E28915"/>
  <c r="E28914"/>
  <c r="E28913"/>
  <c r="E28912"/>
  <c r="E28911"/>
  <c r="E28910"/>
  <c r="E28909"/>
  <c r="E28908"/>
  <c r="E28907"/>
  <c r="E28906"/>
  <c r="E28905"/>
  <c r="E28904"/>
  <c r="E28903"/>
  <c r="E28902"/>
  <c r="E28901"/>
  <c r="E28900"/>
  <c r="E28899"/>
  <c r="E28898"/>
  <c r="E28897"/>
  <c r="E28896"/>
  <c r="E28895"/>
  <c r="E28894"/>
  <c r="E28893"/>
  <c r="E28892"/>
  <c r="E28891"/>
  <c r="E28890"/>
  <c r="E28889"/>
  <c r="E28888"/>
  <c r="E28887"/>
  <c r="E28886"/>
  <c r="E28885"/>
  <c r="E28884"/>
  <c r="E28883"/>
  <c r="E28882"/>
  <c r="E28881"/>
  <c r="E28880"/>
  <c r="E28879"/>
  <c r="E28878"/>
  <c r="E28877"/>
  <c r="E28876"/>
  <c r="E28875"/>
  <c r="E28874"/>
  <c r="E28873"/>
  <c r="E28872"/>
  <c r="E28871"/>
  <c r="E28870"/>
  <c r="E28869"/>
  <c r="E28868"/>
  <c r="E28867"/>
  <c r="E28866"/>
  <c r="E28865"/>
  <c r="E28864"/>
  <c r="E28863"/>
  <c r="E28862"/>
  <c r="E28861"/>
  <c r="E28860"/>
  <c r="E28859"/>
  <c r="E28858"/>
  <c r="E28857"/>
  <c r="E28856"/>
  <c r="E28855"/>
  <c r="E28854"/>
  <c r="E28853"/>
  <c r="E28852"/>
  <c r="E28851"/>
  <c r="E28850"/>
  <c r="E28849"/>
  <c r="E28848"/>
  <c r="E28847"/>
  <c r="E28846"/>
  <c r="E28845"/>
  <c r="E28844"/>
  <c r="E28843"/>
  <c r="E28842"/>
  <c r="E28841"/>
  <c r="E28840"/>
  <c r="E28839"/>
  <c r="E28838"/>
  <c r="E28837"/>
  <c r="E28836"/>
  <c r="E28835"/>
  <c r="E28834"/>
  <c r="E28833"/>
  <c r="E28832"/>
  <c r="E28831"/>
  <c r="E28830"/>
  <c r="E28829"/>
  <c r="E28828"/>
  <c r="E28827"/>
  <c r="E28826"/>
  <c r="E28825"/>
  <c r="E28824"/>
  <c r="E28823"/>
  <c r="E28822"/>
  <c r="E28821"/>
  <c r="E28820"/>
  <c r="E28819"/>
  <c r="E28818"/>
  <c r="E28817"/>
  <c r="E28816"/>
  <c r="E28815"/>
  <c r="E28814"/>
  <c r="E28813"/>
  <c r="E28812"/>
  <c r="E28811"/>
  <c r="E28810"/>
  <c r="E28809"/>
  <c r="E28808"/>
  <c r="E28807"/>
  <c r="E28806"/>
  <c r="E28805"/>
  <c r="E28804"/>
  <c r="E28803"/>
  <c r="E28802"/>
  <c r="E28801"/>
  <c r="E28800"/>
  <c r="E28799"/>
  <c r="E28798"/>
  <c r="E28797"/>
  <c r="E28796"/>
  <c r="E28795"/>
  <c r="E28794"/>
  <c r="E28793"/>
  <c r="E28792"/>
  <c r="E28791"/>
  <c r="E28790"/>
  <c r="E28789"/>
  <c r="E28788"/>
  <c r="E28787"/>
  <c r="E28786"/>
  <c r="E28785"/>
  <c r="E28784"/>
  <c r="E28783"/>
  <c r="E28782"/>
  <c r="E28781"/>
  <c r="E28780"/>
  <c r="E28779"/>
  <c r="E28778"/>
  <c r="E28777"/>
  <c r="E28776"/>
  <c r="E28775"/>
  <c r="E28774"/>
  <c r="E28773"/>
  <c r="E28772"/>
  <c r="E28771"/>
  <c r="E28770"/>
  <c r="E28769"/>
  <c r="E28768"/>
  <c r="E28767"/>
  <c r="E28766"/>
  <c r="E28765"/>
  <c r="E28764"/>
  <c r="E28763"/>
  <c r="E28762"/>
  <c r="E28761"/>
  <c r="E28760"/>
  <c r="E28759"/>
  <c r="E28758"/>
  <c r="E28757"/>
  <c r="E28756"/>
  <c r="E28755"/>
  <c r="E28754"/>
  <c r="E28753"/>
  <c r="E28752"/>
  <c r="E28751"/>
  <c r="E28750"/>
  <c r="E28749"/>
  <c r="E28748"/>
  <c r="E28747"/>
  <c r="E28746"/>
  <c r="E28745"/>
  <c r="E28744"/>
  <c r="E28743"/>
  <c r="E28742"/>
  <c r="E28741"/>
  <c r="E28740"/>
  <c r="E28739"/>
  <c r="E28738"/>
  <c r="E28737"/>
  <c r="E28736"/>
  <c r="E28735"/>
  <c r="E28734"/>
  <c r="E28733"/>
  <c r="E28732"/>
  <c r="E28731"/>
  <c r="E28730"/>
  <c r="E28729"/>
  <c r="E28728"/>
  <c r="E28727"/>
  <c r="E28726"/>
  <c r="E28725"/>
  <c r="E28724"/>
  <c r="E28723"/>
  <c r="E28722"/>
  <c r="E28721"/>
  <c r="E28720"/>
  <c r="E28719"/>
  <c r="E28718"/>
  <c r="E28717"/>
  <c r="E28716"/>
  <c r="E28715"/>
  <c r="E28714"/>
  <c r="E28713"/>
  <c r="E28712"/>
  <c r="E28711"/>
  <c r="E28710"/>
  <c r="E28709"/>
  <c r="E28708"/>
  <c r="E28707"/>
  <c r="E28706"/>
  <c r="E28705"/>
  <c r="E28704"/>
  <c r="E28703"/>
  <c r="E28702"/>
  <c r="E28701"/>
  <c r="E28700"/>
  <c r="E28699"/>
  <c r="E28698"/>
  <c r="E28697"/>
  <c r="E28696"/>
  <c r="E28695"/>
  <c r="E28694"/>
  <c r="E28693"/>
  <c r="E28692"/>
  <c r="E28691"/>
  <c r="E28690"/>
  <c r="E28689"/>
  <c r="E28688"/>
  <c r="E28687"/>
  <c r="E28686"/>
  <c r="E28685"/>
  <c r="E28684"/>
  <c r="E28683"/>
  <c r="E28682"/>
  <c r="E28681"/>
  <c r="E28680"/>
  <c r="E28679"/>
  <c r="E28678"/>
  <c r="E28677"/>
  <c r="E28676"/>
  <c r="E28675"/>
  <c r="E28674"/>
  <c r="E28673"/>
  <c r="E28672"/>
  <c r="E28671"/>
  <c r="E28670"/>
  <c r="E28669"/>
  <c r="E28668"/>
  <c r="E28667"/>
  <c r="E28666"/>
  <c r="E28665"/>
  <c r="E28664"/>
  <c r="E28663"/>
  <c r="E28662"/>
  <c r="E28661"/>
  <c r="E28660"/>
  <c r="E28659"/>
  <c r="E28658"/>
  <c r="E28657"/>
  <c r="E28656"/>
  <c r="E28655"/>
  <c r="E28654"/>
  <c r="E28653"/>
  <c r="E28652"/>
  <c r="E28651"/>
  <c r="E28650"/>
  <c r="E28649"/>
  <c r="E28648"/>
  <c r="E28647"/>
  <c r="E28646"/>
  <c r="E28645"/>
  <c r="E28644"/>
  <c r="E28643"/>
  <c r="E28642"/>
  <c r="E28641"/>
  <c r="E28640"/>
  <c r="E28639"/>
  <c r="E28638"/>
  <c r="E28637"/>
  <c r="E28636"/>
  <c r="E28635"/>
  <c r="E28634"/>
  <c r="E28633"/>
  <c r="E28632"/>
  <c r="E28631"/>
  <c r="E28630"/>
  <c r="E28629"/>
  <c r="E28628"/>
  <c r="E28627"/>
  <c r="E28626"/>
  <c r="E28625"/>
  <c r="E28624"/>
  <c r="E28623"/>
  <c r="E28622"/>
  <c r="E28621"/>
  <c r="E28620"/>
  <c r="E28619"/>
  <c r="E28618"/>
  <c r="E28617"/>
  <c r="E28616"/>
  <c r="E28615"/>
  <c r="E28614"/>
  <c r="E28613"/>
  <c r="E28612"/>
  <c r="E28611"/>
  <c r="E28610"/>
  <c r="E28609"/>
  <c r="E28608"/>
  <c r="E28607"/>
  <c r="E28606"/>
  <c r="E28605"/>
  <c r="E28604"/>
  <c r="E28603"/>
  <c r="E28602"/>
  <c r="E28601"/>
  <c r="E28600"/>
  <c r="E28599"/>
  <c r="E28598"/>
  <c r="E28597"/>
  <c r="E28596"/>
  <c r="E28595"/>
  <c r="E28594"/>
  <c r="E28593"/>
  <c r="E28592"/>
  <c r="E28591"/>
  <c r="E28590"/>
  <c r="E28589"/>
  <c r="E28588"/>
  <c r="E28587"/>
  <c r="E28586"/>
  <c r="E28585"/>
  <c r="E28584"/>
  <c r="E28583"/>
  <c r="E28582"/>
  <c r="E28581"/>
  <c r="E28580"/>
  <c r="E28579"/>
  <c r="E28578"/>
  <c r="E28577"/>
  <c r="E28576"/>
  <c r="E28575"/>
  <c r="E28574"/>
  <c r="E28573"/>
  <c r="E28572"/>
  <c r="E28571"/>
  <c r="E28570"/>
  <c r="E28569"/>
  <c r="E28568"/>
  <c r="E28567"/>
  <c r="E28566"/>
  <c r="E28565"/>
  <c r="E28564"/>
  <c r="E28563"/>
  <c r="E28562"/>
  <c r="E28561"/>
  <c r="E28560"/>
  <c r="E28559"/>
  <c r="E28558"/>
  <c r="E28557"/>
  <c r="E28556"/>
  <c r="E28555"/>
  <c r="E28554"/>
  <c r="E28553"/>
  <c r="E28552"/>
  <c r="E28551"/>
  <c r="E28550"/>
  <c r="E28549"/>
  <c r="E28548"/>
  <c r="E28547"/>
  <c r="E28546"/>
  <c r="E28545"/>
  <c r="E28544"/>
  <c r="E28543"/>
  <c r="E28542"/>
  <c r="E28541"/>
  <c r="E28540"/>
  <c r="E28539"/>
  <c r="E28538"/>
  <c r="E28537"/>
  <c r="E28536"/>
  <c r="E28535"/>
  <c r="E28534"/>
  <c r="E28533"/>
  <c r="E28532"/>
  <c r="E28531"/>
  <c r="E28530"/>
  <c r="E28529"/>
  <c r="E28528"/>
  <c r="E28527"/>
  <c r="E28526"/>
  <c r="E28525"/>
  <c r="E28524"/>
  <c r="E28523"/>
  <c r="E28522"/>
  <c r="E28521"/>
  <c r="E28520"/>
  <c r="E28519"/>
  <c r="E28518"/>
  <c r="E28517"/>
  <c r="E28516"/>
  <c r="E28515"/>
  <c r="E28514"/>
  <c r="E28513"/>
  <c r="E28512"/>
  <c r="E28511"/>
  <c r="E28510"/>
  <c r="E28509"/>
  <c r="E28508"/>
  <c r="E28507"/>
  <c r="E28506"/>
  <c r="E28505"/>
  <c r="E28504"/>
  <c r="E28503"/>
  <c r="E28502"/>
  <c r="E28501"/>
  <c r="E28500"/>
  <c r="E28499"/>
  <c r="E28498"/>
  <c r="E28497"/>
  <c r="E28496"/>
  <c r="E28495"/>
  <c r="E28494"/>
  <c r="E28493"/>
  <c r="E28492"/>
  <c r="E28491"/>
  <c r="E28490"/>
  <c r="E28489"/>
  <c r="E28488"/>
  <c r="E28487"/>
  <c r="E28486"/>
  <c r="E28485"/>
  <c r="E28484"/>
  <c r="E28483"/>
  <c r="E28482"/>
  <c r="E28481"/>
  <c r="E28480"/>
  <c r="E28479"/>
  <c r="E28478"/>
  <c r="E28477"/>
  <c r="E28476"/>
  <c r="E28475"/>
  <c r="E28474"/>
  <c r="E28473"/>
  <c r="E28472"/>
  <c r="E28471"/>
  <c r="E28470"/>
  <c r="E28469"/>
  <c r="E28468"/>
  <c r="E28467"/>
  <c r="E28466"/>
  <c r="E28465"/>
  <c r="E28464"/>
  <c r="E28463"/>
  <c r="E28462"/>
  <c r="E28461"/>
  <c r="E28460"/>
  <c r="E28459"/>
  <c r="E28458"/>
  <c r="E28457"/>
  <c r="E28456"/>
  <c r="E28455"/>
  <c r="E28454"/>
  <c r="E28453"/>
  <c r="E28452"/>
  <c r="E28451"/>
  <c r="E28450"/>
  <c r="E28449"/>
  <c r="E28448"/>
  <c r="E28447"/>
  <c r="E28446"/>
  <c r="E28445"/>
  <c r="E28444"/>
  <c r="E28443"/>
  <c r="E28442"/>
  <c r="E28441"/>
  <c r="E28440"/>
  <c r="E28439"/>
  <c r="E28438"/>
  <c r="E28437"/>
  <c r="E28436"/>
  <c r="E28435"/>
  <c r="E28434"/>
  <c r="E28433"/>
  <c r="E28432"/>
  <c r="E28431"/>
  <c r="E28430"/>
  <c r="E28429"/>
  <c r="E28428"/>
  <c r="E28427"/>
  <c r="E28426"/>
  <c r="E28425"/>
  <c r="E28424"/>
  <c r="E28423"/>
  <c r="E28422"/>
  <c r="E28421"/>
  <c r="E28420"/>
  <c r="E28419"/>
  <c r="E28418"/>
  <c r="E28417"/>
  <c r="E28416"/>
  <c r="E28415"/>
  <c r="E28414"/>
  <c r="E28413"/>
  <c r="E28412"/>
  <c r="E28411"/>
  <c r="E28410"/>
  <c r="E28409"/>
  <c r="E28408"/>
  <c r="E28407"/>
  <c r="E28406"/>
  <c r="E28405"/>
  <c r="E28404"/>
  <c r="E28403"/>
  <c r="E28402"/>
  <c r="E28401"/>
  <c r="E28400"/>
  <c r="E28399"/>
  <c r="E28398"/>
  <c r="E28397"/>
  <c r="E28396"/>
  <c r="E28395"/>
  <c r="E28394"/>
  <c r="E28393"/>
  <c r="E28392"/>
  <c r="E28391"/>
  <c r="E28390"/>
  <c r="E28389"/>
  <c r="E28388"/>
  <c r="E28387"/>
  <c r="E28386"/>
  <c r="E28385"/>
  <c r="E28384"/>
  <c r="E28383"/>
  <c r="E28382"/>
  <c r="E28381"/>
  <c r="E28380"/>
  <c r="E28379"/>
  <c r="E28378"/>
  <c r="E28377"/>
  <c r="E28376"/>
  <c r="E28375"/>
  <c r="E28374"/>
  <c r="E28373"/>
  <c r="E28372"/>
  <c r="E28371"/>
  <c r="E28370"/>
  <c r="E28369"/>
  <c r="E28368"/>
  <c r="E28367"/>
  <c r="E28366"/>
  <c r="E28365"/>
  <c r="E28364"/>
  <c r="E28363"/>
  <c r="E28362"/>
  <c r="E28361"/>
  <c r="E28360"/>
  <c r="E28359"/>
  <c r="E28358"/>
  <c r="E28357"/>
  <c r="E28356"/>
  <c r="E28355"/>
  <c r="E28354"/>
  <c r="E28353"/>
  <c r="E28352"/>
  <c r="E28351"/>
  <c r="E28350"/>
  <c r="E28349"/>
  <c r="E28348"/>
  <c r="E28347"/>
  <c r="E28346"/>
  <c r="E28345"/>
  <c r="E28344"/>
  <c r="E28343"/>
  <c r="E28342"/>
  <c r="E28341"/>
  <c r="E28340"/>
  <c r="E28339"/>
  <c r="E28338"/>
  <c r="E28337"/>
  <c r="E28336"/>
  <c r="E28335"/>
  <c r="E28334"/>
  <c r="E28333"/>
  <c r="E28332"/>
  <c r="E28331"/>
  <c r="E28330"/>
  <c r="E28329"/>
  <c r="E28328"/>
  <c r="E28327"/>
  <c r="E28326"/>
  <c r="E28325"/>
  <c r="E28324"/>
  <c r="E28323"/>
  <c r="E28322"/>
  <c r="E28321"/>
  <c r="E28320"/>
  <c r="E28319"/>
  <c r="E28318"/>
  <c r="E28317"/>
  <c r="E28316"/>
  <c r="E28315"/>
  <c r="E28314"/>
  <c r="E28313"/>
  <c r="E28312"/>
  <c r="E28311"/>
  <c r="E28310"/>
  <c r="E28309"/>
  <c r="E28308"/>
  <c r="E28307"/>
  <c r="E28306"/>
  <c r="E28305"/>
  <c r="E28304"/>
  <c r="E28303"/>
  <c r="E28302"/>
  <c r="E28301"/>
  <c r="E28300"/>
  <c r="E28299"/>
  <c r="E28298"/>
  <c r="E28297"/>
  <c r="E28296"/>
  <c r="E28295"/>
  <c r="E28294"/>
  <c r="E28293"/>
  <c r="E28292"/>
  <c r="E28291"/>
  <c r="E28290"/>
  <c r="E28289"/>
  <c r="E28288"/>
  <c r="E28287"/>
  <c r="E28286"/>
  <c r="E28285"/>
  <c r="E28284"/>
  <c r="E28283"/>
  <c r="E28282"/>
  <c r="E28281"/>
  <c r="E28280"/>
  <c r="E28279"/>
  <c r="E28278"/>
  <c r="E28277"/>
  <c r="E28276"/>
  <c r="E28275"/>
  <c r="E28274"/>
  <c r="E28273"/>
  <c r="E28272"/>
  <c r="E28271"/>
  <c r="E28270"/>
  <c r="E28269"/>
  <c r="E28268"/>
  <c r="E28267"/>
  <c r="E28266"/>
  <c r="E28265"/>
  <c r="E28264"/>
  <c r="E28263"/>
  <c r="E28262"/>
  <c r="E28261"/>
  <c r="E28260"/>
  <c r="E28259"/>
  <c r="E28258"/>
  <c r="E28257"/>
  <c r="E28256"/>
  <c r="E28255"/>
  <c r="E28254"/>
  <c r="E28253"/>
  <c r="E28252"/>
  <c r="E28251"/>
  <c r="E28250"/>
  <c r="E28249"/>
  <c r="E28248"/>
  <c r="E28247"/>
  <c r="E28246"/>
  <c r="E28245"/>
  <c r="E28244"/>
  <c r="E28243"/>
  <c r="E28242"/>
  <c r="E28241"/>
  <c r="E28240"/>
  <c r="E28239"/>
  <c r="E28238"/>
  <c r="E28237"/>
  <c r="E28236"/>
  <c r="E28235"/>
  <c r="E28234"/>
  <c r="E28233"/>
  <c r="E28232"/>
  <c r="E28231"/>
  <c r="E28230"/>
  <c r="E28229"/>
  <c r="E28228"/>
  <c r="E28227"/>
  <c r="E28226"/>
  <c r="E28225"/>
  <c r="E28224"/>
  <c r="E28223"/>
  <c r="E28222"/>
  <c r="E28221"/>
  <c r="E28220"/>
  <c r="E28219"/>
  <c r="E28218"/>
  <c r="E28217"/>
  <c r="E28216"/>
  <c r="E28215"/>
  <c r="E28214"/>
  <c r="E28213"/>
  <c r="E28212"/>
  <c r="E28211"/>
  <c r="E28210"/>
  <c r="E28209"/>
  <c r="E28208"/>
  <c r="E28207"/>
  <c r="E28206"/>
  <c r="E28205"/>
  <c r="E28204"/>
  <c r="E28203"/>
  <c r="E28202"/>
  <c r="E28201"/>
  <c r="E28200"/>
  <c r="E28199"/>
  <c r="E28198"/>
  <c r="E28197"/>
  <c r="E28196"/>
  <c r="E28195"/>
  <c r="E28194"/>
  <c r="E28193"/>
  <c r="E28192"/>
  <c r="E28191"/>
  <c r="E28190"/>
  <c r="E28189"/>
  <c r="E28188"/>
  <c r="E28187"/>
  <c r="E28186"/>
  <c r="E28185"/>
  <c r="E28184"/>
  <c r="E28183"/>
  <c r="E28182"/>
  <c r="E28181"/>
  <c r="E28180"/>
  <c r="E28179"/>
  <c r="E28178"/>
  <c r="E28177"/>
  <c r="E28176"/>
  <c r="E28175"/>
  <c r="E28174"/>
  <c r="E28173"/>
  <c r="E28172"/>
  <c r="E28171"/>
  <c r="E28170"/>
  <c r="E28169"/>
  <c r="E28168"/>
  <c r="E28167"/>
  <c r="E28166"/>
  <c r="E28165"/>
  <c r="E28164"/>
  <c r="E28163"/>
  <c r="E28162"/>
  <c r="E28161"/>
  <c r="E28160"/>
  <c r="E28159"/>
  <c r="E28158"/>
  <c r="E28157"/>
  <c r="E28156"/>
  <c r="E28155"/>
  <c r="E28154"/>
  <c r="E28153"/>
  <c r="E28152"/>
  <c r="E28151"/>
  <c r="E28150"/>
  <c r="E28149"/>
  <c r="E28148"/>
  <c r="E28147"/>
  <c r="E28146"/>
  <c r="E28145"/>
  <c r="E28144"/>
  <c r="E28143"/>
  <c r="E28142"/>
  <c r="E28141"/>
  <c r="E28140"/>
  <c r="E28139"/>
  <c r="E28138"/>
  <c r="E28137"/>
  <c r="E28136"/>
  <c r="E28135"/>
  <c r="E28134"/>
  <c r="E28133"/>
  <c r="E28132"/>
  <c r="E28131"/>
  <c r="E28130"/>
  <c r="E28129"/>
  <c r="E28128"/>
  <c r="E28127"/>
  <c r="E28126"/>
  <c r="E28125"/>
  <c r="E28124"/>
  <c r="E28123"/>
  <c r="E28122"/>
  <c r="E28121"/>
  <c r="E28120"/>
  <c r="E28119"/>
  <c r="E28118"/>
  <c r="E28117"/>
  <c r="E28116"/>
  <c r="E28115"/>
  <c r="E28114"/>
  <c r="E28113"/>
  <c r="E28112"/>
  <c r="E28111"/>
  <c r="E28110"/>
  <c r="E28109"/>
  <c r="E28108"/>
  <c r="E28107"/>
  <c r="E28106"/>
  <c r="E28105"/>
  <c r="E28104"/>
  <c r="E28103"/>
  <c r="E28102"/>
  <c r="E28101"/>
  <c r="E28100"/>
  <c r="E28099"/>
  <c r="E28098"/>
  <c r="E28097"/>
  <c r="E28096"/>
  <c r="E28095"/>
  <c r="E28094"/>
  <c r="E28093"/>
  <c r="E28092"/>
  <c r="E28091"/>
  <c r="E28090"/>
  <c r="E28089"/>
  <c r="E28088"/>
  <c r="E28087"/>
  <c r="E28086"/>
  <c r="E28085"/>
  <c r="E28084"/>
  <c r="E28083"/>
  <c r="E28082"/>
  <c r="E28081"/>
  <c r="E28080"/>
  <c r="E28079"/>
  <c r="E28078"/>
  <c r="E28077"/>
  <c r="E28076"/>
  <c r="E28075"/>
  <c r="E28074"/>
  <c r="E28073"/>
  <c r="E28072"/>
  <c r="E28071"/>
  <c r="E28070"/>
  <c r="E28069"/>
  <c r="E28068"/>
  <c r="E28067"/>
  <c r="E28066"/>
  <c r="E28065"/>
  <c r="E28064"/>
  <c r="E28063"/>
  <c r="E28062"/>
  <c r="E28061"/>
  <c r="E28060"/>
  <c r="E28059"/>
  <c r="E28058"/>
  <c r="E28057"/>
  <c r="E28056"/>
  <c r="E28055"/>
  <c r="E28054"/>
  <c r="E28053"/>
  <c r="E28052"/>
  <c r="E28051"/>
  <c r="E28050"/>
  <c r="E28049"/>
  <c r="E28048"/>
  <c r="E28047"/>
  <c r="E28046"/>
  <c r="E28045"/>
  <c r="E28044"/>
  <c r="E28043"/>
  <c r="E28042"/>
  <c r="E28041"/>
  <c r="E28040"/>
  <c r="E28039"/>
  <c r="E28038"/>
  <c r="E28037"/>
  <c r="E28036"/>
  <c r="E28035"/>
  <c r="E28034"/>
  <c r="E28033"/>
  <c r="E28032"/>
  <c r="E28031"/>
  <c r="E28030"/>
  <c r="E28029"/>
  <c r="E28028"/>
  <c r="E28027"/>
  <c r="E28026"/>
  <c r="E28025"/>
  <c r="E28024"/>
  <c r="E28023"/>
  <c r="E28022"/>
  <c r="E28021"/>
  <c r="E28020"/>
  <c r="E28019"/>
  <c r="E28018"/>
  <c r="E28017"/>
  <c r="E28016"/>
  <c r="E28015"/>
  <c r="E28014"/>
  <c r="E28013"/>
  <c r="E28012"/>
  <c r="E28011"/>
  <c r="E28010"/>
  <c r="E28009"/>
  <c r="E28008"/>
  <c r="E28007"/>
  <c r="E28006"/>
  <c r="E28005"/>
  <c r="E28004"/>
  <c r="E28003"/>
  <c r="E28002"/>
  <c r="E28001"/>
  <c r="E28000"/>
  <c r="E27999"/>
  <c r="E27998"/>
  <c r="E27997"/>
  <c r="E27996"/>
  <c r="E27995"/>
  <c r="E27994"/>
  <c r="E27993"/>
  <c r="E27992"/>
  <c r="E27991"/>
  <c r="E27990"/>
  <c r="E27989"/>
  <c r="E27988"/>
  <c r="E27987"/>
  <c r="E27986"/>
  <c r="E27985"/>
  <c r="E27984"/>
  <c r="E27983"/>
  <c r="E27982"/>
  <c r="E27981"/>
  <c r="E27980"/>
  <c r="E27979"/>
  <c r="E27978"/>
  <c r="E27977"/>
  <c r="E27976"/>
  <c r="E27975"/>
  <c r="E27974"/>
  <c r="E27973"/>
  <c r="E27972"/>
  <c r="E27971"/>
  <c r="E27970"/>
  <c r="E27969"/>
  <c r="E27968"/>
  <c r="E27967"/>
  <c r="E27966"/>
  <c r="E27965"/>
  <c r="E27964"/>
  <c r="E27963"/>
  <c r="E27962"/>
  <c r="E27961"/>
  <c r="E27960"/>
  <c r="E27959"/>
  <c r="E27958"/>
  <c r="E27957"/>
  <c r="E27956"/>
  <c r="E27955"/>
  <c r="E27954"/>
  <c r="E27953"/>
  <c r="E27952"/>
  <c r="E27951"/>
  <c r="E27950"/>
  <c r="E27949"/>
  <c r="E27948"/>
  <c r="E27947"/>
  <c r="E27946"/>
  <c r="E27945"/>
  <c r="E27944"/>
  <c r="E27943"/>
  <c r="E27942"/>
  <c r="E27941"/>
  <c r="E27940"/>
  <c r="E27939"/>
  <c r="E27938"/>
  <c r="E27937"/>
  <c r="E27936"/>
  <c r="E27935"/>
  <c r="E27934"/>
  <c r="E27933"/>
  <c r="E27932"/>
  <c r="E27931"/>
  <c r="E27930"/>
  <c r="E27929"/>
  <c r="E27928"/>
  <c r="E27927"/>
  <c r="E27926"/>
  <c r="E27925"/>
  <c r="E27924"/>
  <c r="E27923"/>
  <c r="E27922"/>
  <c r="E27921"/>
  <c r="E27920"/>
  <c r="E27919"/>
  <c r="E27918"/>
  <c r="E27917"/>
  <c r="E27916"/>
  <c r="E27915"/>
  <c r="E27914"/>
  <c r="E27913"/>
  <c r="E27912"/>
  <c r="E27911"/>
  <c r="E27910"/>
  <c r="E27909"/>
  <c r="E27908"/>
  <c r="E27907"/>
  <c r="E27906"/>
  <c r="E27905"/>
  <c r="E27904"/>
  <c r="E27903"/>
  <c r="E27902"/>
  <c r="E27901"/>
  <c r="E27900"/>
  <c r="E27899"/>
  <c r="E27898"/>
  <c r="E27897"/>
  <c r="E27896"/>
  <c r="E27895"/>
  <c r="E27894"/>
  <c r="E27893"/>
  <c r="E27892"/>
  <c r="E27891"/>
  <c r="E27890"/>
  <c r="E27889"/>
  <c r="E27888"/>
  <c r="E27887"/>
  <c r="E27886"/>
  <c r="E27885"/>
  <c r="E27884"/>
  <c r="E27883"/>
  <c r="E27882"/>
  <c r="E27881"/>
  <c r="E27880"/>
  <c r="E27879"/>
  <c r="E27878"/>
  <c r="E27877"/>
  <c r="E27876"/>
  <c r="E27875"/>
  <c r="E27874"/>
  <c r="E27873"/>
  <c r="E27872"/>
  <c r="E27871"/>
  <c r="E27870"/>
  <c r="E27869"/>
  <c r="E27868"/>
  <c r="E27867"/>
  <c r="E27866"/>
  <c r="E27865"/>
  <c r="E27864"/>
  <c r="E27863"/>
  <c r="E27862"/>
  <c r="E27861"/>
  <c r="E27860"/>
  <c r="E27859"/>
  <c r="E27858"/>
  <c r="E27857"/>
  <c r="E27856"/>
  <c r="E27855"/>
  <c r="E27854"/>
  <c r="E27853"/>
  <c r="E27852"/>
  <c r="E27851"/>
  <c r="E27850"/>
  <c r="E27849"/>
  <c r="E27848"/>
  <c r="E27847"/>
  <c r="E27846"/>
  <c r="E27845"/>
  <c r="E27844"/>
  <c r="E27843"/>
  <c r="E27842"/>
  <c r="E27841"/>
  <c r="E27840"/>
  <c r="E27839"/>
  <c r="E27838"/>
  <c r="E27837"/>
  <c r="E27836"/>
  <c r="E27835"/>
  <c r="E27834"/>
  <c r="E27833"/>
  <c r="E27832"/>
  <c r="E27831"/>
  <c r="E27830"/>
  <c r="E27829"/>
  <c r="E27828"/>
  <c r="E27827"/>
  <c r="E27826"/>
  <c r="E27825"/>
  <c r="E27824"/>
  <c r="E27823"/>
  <c r="E27822"/>
  <c r="E27821"/>
  <c r="E27820"/>
  <c r="E27819"/>
  <c r="E27818"/>
  <c r="E27817"/>
  <c r="E27816"/>
  <c r="E27815"/>
  <c r="E27814"/>
  <c r="E27813"/>
  <c r="E27812"/>
  <c r="E27811"/>
  <c r="E27810"/>
  <c r="E27809"/>
  <c r="E27808"/>
  <c r="E27807"/>
  <c r="E27806"/>
  <c r="E27805"/>
  <c r="E27804"/>
  <c r="E27803"/>
  <c r="E27802"/>
  <c r="E27801"/>
  <c r="E27800"/>
  <c r="E27799"/>
  <c r="E27798"/>
  <c r="E27797"/>
  <c r="E27796"/>
  <c r="E27795"/>
  <c r="E27794"/>
  <c r="E27793"/>
  <c r="E27792"/>
  <c r="E27791"/>
  <c r="E27790"/>
  <c r="E27789"/>
  <c r="E27788"/>
  <c r="E27787"/>
  <c r="E27786"/>
  <c r="E27785"/>
  <c r="E27784"/>
  <c r="E27783"/>
  <c r="E27782"/>
  <c r="E27781"/>
  <c r="E27780"/>
  <c r="E27779"/>
  <c r="E27778"/>
  <c r="E27777"/>
  <c r="E27776"/>
  <c r="E27775"/>
  <c r="E27774"/>
  <c r="E27773"/>
  <c r="E27772"/>
  <c r="E27771"/>
  <c r="E27770"/>
  <c r="E27769"/>
  <c r="E27768"/>
  <c r="E27767"/>
  <c r="E27766"/>
  <c r="E27765"/>
  <c r="E27764"/>
  <c r="E27763"/>
  <c r="E27762"/>
  <c r="E27761"/>
  <c r="E27760"/>
  <c r="E27759"/>
  <c r="E27758"/>
  <c r="E27757"/>
  <c r="E27756"/>
  <c r="E27755"/>
  <c r="E27754"/>
  <c r="E27753"/>
  <c r="E27752"/>
  <c r="E27751"/>
  <c r="E27750"/>
  <c r="E27749"/>
  <c r="E27748"/>
  <c r="E27747"/>
  <c r="E27746"/>
  <c r="E27745"/>
  <c r="E27744"/>
  <c r="E27743"/>
  <c r="E27742"/>
  <c r="E27741"/>
  <c r="E27740"/>
  <c r="E27739"/>
  <c r="E27738"/>
  <c r="E27737"/>
  <c r="E27736"/>
  <c r="E27735"/>
  <c r="E27734"/>
  <c r="E27733"/>
  <c r="E27732"/>
  <c r="E27731"/>
  <c r="E27730"/>
  <c r="E27729"/>
  <c r="E27728"/>
  <c r="E27727"/>
  <c r="E27726"/>
  <c r="E27725"/>
  <c r="E27724"/>
  <c r="E27723"/>
  <c r="E27722"/>
  <c r="E27721"/>
  <c r="E27720"/>
  <c r="E27719"/>
  <c r="E27718"/>
  <c r="E27717"/>
  <c r="E27716"/>
  <c r="E27715"/>
  <c r="E27714"/>
  <c r="E27713"/>
  <c r="E27712"/>
  <c r="E27711"/>
  <c r="E27710"/>
  <c r="E27709"/>
  <c r="E27708"/>
  <c r="E27707"/>
  <c r="E27706"/>
  <c r="E27705"/>
  <c r="E27704"/>
  <c r="E27703"/>
  <c r="E27702"/>
  <c r="E27701"/>
  <c r="E27700"/>
  <c r="E27699"/>
  <c r="E27698"/>
  <c r="E27697"/>
  <c r="E27696"/>
  <c r="E27695"/>
  <c r="E27694"/>
  <c r="E27693"/>
  <c r="E27692"/>
  <c r="E27691"/>
  <c r="E27690"/>
  <c r="E27689"/>
  <c r="E27688"/>
  <c r="E27687"/>
  <c r="E27686"/>
  <c r="E27685"/>
  <c r="E27684"/>
  <c r="E27683"/>
  <c r="E27682"/>
  <c r="E27681"/>
  <c r="E27680"/>
  <c r="E27679"/>
  <c r="E27678"/>
  <c r="E27677"/>
  <c r="E27676"/>
  <c r="E27675"/>
  <c r="E27674"/>
  <c r="E27673"/>
  <c r="E27672"/>
  <c r="E27671"/>
  <c r="E27670"/>
  <c r="E27669"/>
  <c r="E27668"/>
  <c r="E27667"/>
  <c r="E27666"/>
  <c r="E27665"/>
  <c r="E27664"/>
  <c r="E27663"/>
  <c r="E27662"/>
  <c r="E27661"/>
  <c r="E27660"/>
  <c r="E27659"/>
  <c r="E27658"/>
  <c r="E27657"/>
  <c r="E27656"/>
  <c r="E27655"/>
  <c r="E27654"/>
  <c r="E27653"/>
  <c r="E27652"/>
  <c r="E27651"/>
  <c r="E27650"/>
  <c r="E27649"/>
  <c r="E27648"/>
  <c r="E27647"/>
  <c r="E27646"/>
  <c r="E27645"/>
  <c r="E27644"/>
  <c r="E27643"/>
  <c r="E27642"/>
  <c r="E27641"/>
  <c r="E27640"/>
  <c r="E27639"/>
  <c r="E27638"/>
  <c r="E27637"/>
  <c r="E27636"/>
  <c r="E27635"/>
  <c r="E27634"/>
  <c r="E27633"/>
  <c r="E27632"/>
  <c r="E27631"/>
  <c r="E27630"/>
  <c r="E27629"/>
  <c r="E27628"/>
  <c r="E27627"/>
  <c r="E27626"/>
  <c r="E27625"/>
  <c r="E27624"/>
  <c r="E27623"/>
  <c r="E27622"/>
  <c r="E27621"/>
  <c r="E27620"/>
  <c r="E27619"/>
  <c r="E27618"/>
  <c r="E27617"/>
  <c r="E27616"/>
  <c r="E27615"/>
  <c r="E27614"/>
  <c r="E27613"/>
  <c r="E27612"/>
  <c r="E27611"/>
  <c r="E27610"/>
  <c r="E27609"/>
  <c r="E27608"/>
  <c r="E27607"/>
  <c r="E27606"/>
  <c r="E27605"/>
  <c r="E27604"/>
  <c r="E27603"/>
  <c r="E27602"/>
  <c r="E27601"/>
  <c r="E27600"/>
  <c r="E27599"/>
  <c r="E27598"/>
  <c r="E27597"/>
  <c r="E27596"/>
  <c r="E27595"/>
  <c r="E27594"/>
  <c r="E27593"/>
  <c r="E27592"/>
  <c r="E27591"/>
  <c r="E27590"/>
  <c r="E27589"/>
  <c r="E27588"/>
  <c r="E27587"/>
  <c r="E27586"/>
  <c r="E27585"/>
  <c r="E27584"/>
  <c r="E27583"/>
  <c r="E27582"/>
  <c r="E27581"/>
  <c r="E27580"/>
  <c r="E27579"/>
  <c r="E27578"/>
  <c r="E27577"/>
  <c r="E27576"/>
  <c r="E27575"/>
  <c r="E27574"/>
  <c r="E27573"/>
  <c r="E27572"/>
  <c r="E27571"/>
  <c r="E27570"/>
  <c r="E27569"/>
  <c r="E27568"/>
  <c r="E27567"/>
  <c r="E27566"/>
  <c r="E27565"/>
  <c r="E27564"/>
  <c r="E27563"/>
  <c r="E27562"/>
  <c r="E27561"/>
  <c r="E27560"/>
  <c r="E27559"/>
  <c r="E27558"/>
  <c r="E27557"/>
  <c r="E27556"/>
  <c r="E27555"/>
  <c r="E27554"/>
  <c r="E27553"/>
  <c r="E27552"/>
  <c r="E27551"/>
  <c r="E27550"/>
  <c r="E27549"/>
  <c r="E27548"/>
  <c r="E27547"/>
  <c r="E27546"/>
  <c r="E27545"/>
  <c r="E27544"/>
  <c r="E27543"/>
  <c r="E27542"/>
  <c r="E27541"/>
  <c r="E27540"/>
  <c r="E27539"/>
  <c r="E27538"/>
  <c r="E27537"/>
  <c r="E27536"/>
  <c r="E27535"/>
  <c r="E27534"/>
  <c r="E27533"/>
  <c r="E27532"/>
  <c r="E27531"/>
  <c r="E27530"/>
  <c r="E27529"/>
  <c r="E27528"/>
  <c r="E27527"/>
  <c r="E27526"/>
  <c r="E27525"/>
  <c r="E27524"/>
  <c r="E27523"/>
  <c r="E27522"/>
  <c r="E27521"/>
  <c r="E27520"/>
  <c r="E27519"/>
  <c r="E27518"/>
  <c r="E27517"/>
  <c r="E27516"/>
  <c r="E27515"/>
  <c r="E27514"/>
  <c r="E27513"/>
  <c r="E27512"/>
  <c r="E27511"/>
  <c r="E27510"/>
  <c r="E27509"/>
  <c r="E27508"/>
  <c r="E27507"/>
  <c r="E27506"/>
  <c r="E27505"/>
  <c r="E27504"/>
  <c r="E27503"/>
  <c r="E27502"/>
  <c r="E27501"/>
  <c r="E27500"/>
  <c r="E27499"/>
  <c r="E27498"/>
  <c r="E27497"/>
  <c r="E27496"/>
  <c r="E27495"/>
  <c r="E27494"/>
  <c r="E27493"/>
  <c r="E27492"/>
  <c r="E27491"/>
  <c r="E27490"/>
  <c r="E27489"/>
  <c r="E27488"/>
  <c r="E27487"/>
  <c r="E27486"/>
  <c r="E27485"/>
  <c r="E27484"/>
  <c r="E27483"/>
  <c r="E27482"/>
  <c r="E27481"/>
  <c r="E27480"/>
  <c r="E27479"/>
  <c r="E27478"/>
  <c r="E27477"/>
  <c r="E27476"/>
  <c r="E27475"/>
  <c r="E27474"/>
  <c r="E27473"/>
  <c r="E27472"/>
  <c r="E27471"/>
  <c r="E27470"/>
  <c r="E27469"/>
  <c r="E27468"/>
  <c r="E27467"/>
  <c r="E27466"/>
  <c r="E27465"/>
  <c r="E27464"/>
  <c r="E27463"/>
  <c r="E27462"/>
  <c r="E27461"/>
  <c r="E27460"/>
  <c r="E27459"/>
  <c r="E27458"/>
  <c r="E27457"/>
  <c r="E27456"/>
  <c r="E27455"/>
  <c r="E27454"/>
  <c r="E27453"/>
  <c r="E27452"/>
  <c r="E27451"/>
  <c r="E27450"/>
  <c r="E27449"/>
  <c r="E27448"/>
  <c r="E27447"/>
  <c r="E27446"/>
  <c r="E27445"/>
  <c r="E27444"/>
  <c r="E27443"/>
  <c r="E27442"/>
  <c r="E27441"/>
  <c r="E27440"/>
  <c r="E27439"/>
  <c r="E27438"/>
  <c r="E27437"/>
  <c r="E27436"/>
  <c r="E27435"/>
  <c r="E27434"/>
  <c r="E27433"/>
  <c r="E27432"/>
  <c r="E27431"/>
  <c r="E27430"/>
  <c r="E27429"/>
  <c r="E27428"/>
  <c r="E27427"/>
  <c r="E27426"/>
  <c r="E27425"/>
  <c r="E27424"/>
  <c r="E27423"/>
  <c r="E27422"/>
  <c r="E27421"/>
  <c r="E27420"/>
  <c r="E27419"/>
  <c r="E27418"/>
  <c r="E27417"/>
  <c r="E27416"/>
  <c r="E27415"/>
  <c r="E27414"/>
  <c r="E27413"/>
  <c r="E27412"/>
  <c r="E27411"/>
  <c r="E27410"/>
  <c r="E27409"/>
  <c r="E27408"/>
  <c r="E27407"/>
  <c r="E27406"/>
  <c r="E27405"/>
  <c r="E27404"/>
  <c r="E27403"/>
  <c r="E27402"/>
  <c r="E27401"/>
  <c r="E27400"/>
  <c r="E27399"/>
  <c r="E27398"/>
  <c r="E27397"/>
  <c r="E27396"/>
  <c r="E27395"/>
  <c r="E27394"/>
  <c r="E27393"/>
  <c r="E27392"/>
  <c r="E27391"/>
  <c r="E27390"/>
  <c r="E27389"/>
  <c r="E27388"/>
  <c r="E27387"/>
  <c r="E27386"/>
  <c r="E27385"/>
  <c r="E27384"/>
  <c r="E27383"/>
  <c r="E27382"/>
  <c r="E27381"/>
  <c r="E27380"/>
  <c r="E27379"/>
  <c r="E27378"/>
  <c r="E27377"/>
  <c r="E27376"/>
  <c r="E27375"/>
  <c r="E27374"/>
  <c r="E27373"/>
  <c r="E27372"/>
  <c r="E27371"/>
  <c r="E27370"/>
  <c r="E27369"/>
  <c r="E27368"/>
  <c r="E27367"/>
  <c r="E27366"/>
  <c r="E27365"/>
  <c r="E27364"/>
  <c r="E27363"/>
  <c r="E27362"/>
  <c r="E27361"/>
  <c r="E27360"/>
  <c r="E27359"/>
  <c r="E27358"/>
  <c r="E27357"/>
  <c r="E27356"/>
  <c r="E27355"/>
  <c r="E27354"/>
  <c r="E27353"/>
  <c r="E27352"/>
  <c r="E27351"/>
  <c r="E27350"/>
  <c r="E27349"/>
  <c r="E27348"/>
  <c r="E27347"/>
  <c r="E27346"/>
  <c r="E27345"/>
  <c r="E27344"/>
  <c r="E27343"/>
  <c r="E27342"/>
  <c r="E27341"/>
  <c r="E27340"/>
  <c r="E27339"/>
  <c r="E27338"/>
  <c r="E27337"/>
  <c r="E27336"/>
  <c r="E27335"/>
  <c r="E27334"/>
  <c r="E27333"/>
  <c r="E27332"/>
  <c r="E27331"/>
  <c r="E27330"/>
  <c r="E27329"/>
  <c r="E27328"/>
  <c r="E27327"/>
  <c r="E27326"/>
  <c r="E27325"/>
  <c r="E27324"/>
  <c r="E27323"/>
  <c r="E27322"/>
  <c r="E27321"/>
  <c r="E27320"/>
  <c r="E27319"/>
  <c r="E27318"/>
  <c r="E27317"/>
  <c r="E27316"/>
  <c r="E27315"/>
  <c r="E27314"/>
  <c r="E27313"/>
  <c r="E27312"/>
  <c r="E27311"/>
  <c r="E27310"/>
  <c r="E27309"/>
  <c r="E27308"/>
  <c r="E27307"/>
  <c r="E27306"/>
  <c r="E27305"/>
  <c r="E27304"/>
  <c r="E27303"/>
  <c r="E27302"/>
  <c r="E27301"/>
  <c r="E27300"/>
  <c r="E27299"/>
  <c r="E27298"/>
  <c r="E27297"/>
  <c r="E27296"/>
  <c r="E27295"/>
  <c r="E27294"/>
  <c r="E27293"/>
  <c r="E27292"/>
  <c r="E27291"/>
  <c r="E27290"/>
  <c r="E27289"/>
  <c r="E27288"/>
  <c r="E27287"/>
  <c r="E27286"/>
  <c r="E27285"/>
  <c r="E27284"/>
  <c r="E27283"/>
  <c r="E27282"/>
  <c r="E27281"/>
  <c r="E27280"/>
  <c r="E27279"/>
  <c r="E27278"/>
  <c r="E27277"/>
  <c r="E27276"/>
  <c r="E27275"/>
  <c r="E27274"/>
  <c r="E27273"/>
  <c r="E27272"/>
  <c r="E27271"/>
  <c r="E27270"/>
  <c r="E27269"/>
  <c r="E27268"/>
  <c r="E27267"/>
  <c r="E27266"/>
  <c r="E27265"/>
  <c r="E27264"/>
  <c r="E27263"/>
  <c r="E27262"/>
  <c r="E27261"/>
  <c r="E27260"/>
  <c r="E27259"/>
  <c r="E27258"/>
  <c r="E27257"/>
  <c r="E27256"/>
  <c r="E27255"/>
  <c r="E27254"/>
  <c r="E27253"/>
  <c r="E27252"/>
  <c r="E27251"/>
  <c r="E27250"/>
  <c r="E27249"/>
  <c r="E27248"/>
  <c r="E27247"/>
  <c r="E27246"/>
  <c r="E27245"/>
  <c r="E27244"/>
  <c r="E27243"/>
  <c r="E27242"/>
  <c r="E27241"/>
  <c r="E27240"/>
  <c r="E27239"/>
  <c r="E27238"/>
  <c r="E27237"/>
  <c r="E27236"/>
  <c r="E27235"/>
  <c r="E27234"/>
  <c r="E27233"/>
  <c r="E27232"/>
  <c r="E27231"/>
  <c r="E27230"/>
  <c r="E27229"/>
  <c r="E27228"/>
  <c r="E27227"/>
  <c r="E27226"/>
  <c r="E27225"/>
  <c r="E27224"/>
  <c r="E27223"/>
  <c r="E27222"/>
  <c r="E27221"/>
  <c r="E27220"/>
  <c r="E27219"/>
  <c r="E27218"/>
  <c r="E27217"/>
  <c r="E27216"/>
  <c r="E27215"/>
  <c r="E27214"/>
  <c r="E27213"/>
  <c r="E27212"/>
  <c r="E27211"/>
  <c r="E27210"/>
  <c r="E27209"/>
  <c r="E27208"/>
  <c r="E27207"/>
  <c r="E27206"/>
  <c r="E27205"/>
  <c r="E27204"/>
  <c r="E27203"/>
  <c r="E27202"/>
  <c r="E27201"/>
  <c r="E27200"/>
  <c r="E27199"/>
  <c r="E27198"/>
  <c r="E27197"/>
  <c r="E27196"/>
  <c r="E27195"/>
  <c r="E27194"/>
  <c r="E27193"/>
  <c r="E27192"/>
  <c r="E27191"/>
  <c r="E27190"/>
  <c r="E27189"/>
  <c r="E27188"/>
  <c r="E27187"/>
  <c r="E27186"/>
  <c r="E27185"/>
  <c r="E27184"/>
  <c r="E27183"/>
  <c r="E27182"/>
  <c r="E27181"/>
  <c r="E27180"/>
  <c r="E27179"/>
  <c r="E27178"/>
  <c r="E27177"/>
  <c r="E27176"/>
  <c r="E27175"/>
  <c r="E27174"/>
  <c r="E27173"/>
  <c r="E27172"/>
  <c r="E27171"/>
  <c r="E27170"/>
  <c r="E27169"/>
  <c r="E27168"/>
  <c r="E27167"/>
  <c r="E27166"/>
  <c r="E27165"/>
  <c r="E27164"/>
  <c r="E27163"/>
  <c r="E27162"/>
  <c r="E27161"/>
  <c r="E27160"/>
  <c r="E27159"/>
  <c r="E27158"/>
  <c r="E27157"/>
  <c r="E27156"/>
  <c r="E27155"/>
  <c r="E27154"/>
  <c r="E27153"/>
  <c r="E27152"/>
  <c r="E27151"/>
  <c r="E27150"/>
  <c r="E27149"/>
  <c r="E27148"/>
  <c r="E27147"/>
  <c r="E27146"/>
  <c r="E27145"/>
  <c r="E27144"/>
  <c r="E27143"/>
  <c r="E27142"/>
  <c r="E27141"/>
  <c r="E27140"/>
  <c r="E27139"/>
  <c r="E27138"/>
  <c r="E27137"/>
  <c r="E27136"/>
  <c r="E27135"/>
  <c r="E27134"/>
  <c r="E27133"/>
  <c r="E27132"/>
  <c r="E27131"/>
  <c r="E27130"/>
  <c r="E27129"/>
  <c r="E27128"/>
  <c r="E27127"/>
  <c r="E27126"/>
  <c r="E27125"/>
  <c r="E27124"/>
  <c r="E27123"/>
  <c r="E27122"/>
  <c r="E27121"/>
  <c r="E27120"/>
  <c r="E27119"/>
  <c r="E27118"/>
  <c r="E27117"/>
  <c r="E27116"/>
  <c r="E27115"/>
  <c r="E27114"/>
  <c r="E27113"/>
  <c r="E27112"/>
  <c r="E27111"/>
  <c r="E27110"/>
  <c r="E27109"/>
  <c r="E27108"/>
  <c r="E27107"/>
  <c r="E27106"/>
  <c r="E27105"/>
  <c r="E27104"/>
  <c r="E27103"/>
  <c r="E27102"/>
  <c r="E27101"/>
  <c r="E27100"/>
  <c r="E27099"/>
  <c r="E27098"/>
  <c r="E27097"/>
  <c r="E27096"/>
  <c r="E27095"/>
  <c r="E27094"/>
  <c r="E27093"/>
  <c r="E27092"/>
  <c r="E27091"/>
  <c r="E27090"/>
  <c r="E27089"/>
  <c r="E27088"/>
  <c r="E27087"/>
  <c r="E27086"/>
  <c r="E27085"/>
  <c r="E27084"/>
  <c r="E27083"/>
  <c r="E27082"/>
  <c r="E27081"/>
  <c r="E27080"/>
  <c r="E27079"/>
  <c r="E27078"/>
  <c r="E27077"/>
  <c r="E27076"/>
  <c r="E27075"/>
  <c r="E27074"/>
  <c r="E27073"/>
  <c r="E27072"/>
  <c r="E27071"/>
  <c r="E27070"/>
  <c r="E27069"/>
  <c r="E27068"/>
  <c r="E27067"/>
  <c r="E27066"/>
  <c r="E27065"/>
  <c r="E27064"/>
  <c r="E27063"/>
  <c r="E27062"/>
  <c r="E27061"/>
  <c r="E27060"/>
  <c r="E27059"/>
  <c r="E27058"/>
  <c r="E27057"/>
  <c r="E27056"/>
  <c r="E27055"/>
  <c r="E27054"/>
  <c r="E27053"/>
  <c r="E27052"/>
  <c r="E27051"/>
  <c r="E27050"/>
  <c r="E27049"/>
  <c r="E27048"/>
  <c r="E27047"/>
  <c r="E27046"/>
  <c r="E27045"/>
  <c r="E27044"/>
  <c r="E27043"/>
  <c r="E27042"/>
  <c r="E27041"/>
  <c r="E27040"/>
  <c r="E27039"/>
  <c r="E27038"/>
  <c r="E27037"/>
  <c r="E27036"/>
  <c r="E27035"/>
  <c r="E27034"/>
  <c r="E27033"/>
  <c r="E27032"/>
  <c r="E27031"/>
  <c r="E27030"/>
  <c r="E27029"/>
  <c r="E27028"/>
  <c r="E27027"/>
  <c r="E27026"/>
  <c r="E27025"/>
  <c r="E27024"/>
  <c r="E27023"/>
  <c r="E27022"/>
  <c r="E27021"/>
  <c r="E27020"/>
  <c r="E27019"/>
  <c r="E27018"/>
  <c r="E27017"/>
  <c r="E27016"/>
  <c r="E27015"/>
  <c r="E27014"/>
  <c r="E27013"/>
  <c r="E27012"/>
  <c r="E27011"/>
  <c r="E27010"/>
  <c r="E27009"/>
  <c r="E27008"/>
  <c r="E27007"/>
  <c r="E27006"/>
  <c r="E27005"/>
  <c r="E27004"/>
  <c r="E27003"/>
  <c r="E27002"/>
  <c r="E27001"/>
  <c r="E27000"/>
  <c r="E26999"/>
  <c r="E26998"/>
  <c r="E26997"/>
  <c r="E26996"/>
  <c r="E26995"/>
  <c r="E26994"/>
  <c r="E26993"/>
  <c r="E26992"/>
  <c r="E26991"/>
  <c r="E26990"/>
  <c r="E26989"/>
  <c r="E26988"/>
  <c r="E26987"/>
  <c r="E26986"/>
  <c r="E26985"/>
  <c r="E26984"/>
  <c r="E26983"/>
  <c r="E26982"/>
  <c r="E26981"/>
  <c r="E26980"/>
  <c r="E26979"/>
  <c r="E26978"/>
  <c r="E26977"/>
  <c r="E26976"/>
  <c r="E26975"/>
  <c r="E26974"/>
  <c r="E26973"/>
  <c r="E26972"/>
  <c r="E26971"/>
  <c r="E26970"/>
  <c r="E26969"/>
  <c r="E26968"/>
  <c r="E26967"/>
  <c r="E26966"/>
  <c r="E26965"/>
  <c r="E26964"/>
  <c r="E26963"/>
  <c r="E26962"/>
  <c r="E26961"/>
  <c r="E26960"/>
  <c r="E26959"/>
  <c r="E26958"/>
  <c r="E26957"/>
  <c r="E26956"/>
  <c r="E26955"/>
  <c r="E26954"/>
  <c r="E26953"/>
  <c r="E26952"/>
  <c r="E26951"/>
  <c r="E26950"/>
  <c r="E26949"/>
  <c r="E26948"/>
  <c r="E26947"/>
  <c r="E26946"/>
  <c r="E26945"/>
  <c r="E26944"/>
  <c r="E26943"/>
  <c r="E26942"/>
  <c r="E26941"/>
  <c r="E26940"/>
  <c r="E26939"/>
  <c r="E26938"/>
  <c r="E26937"/>
  <c r="E26936"/>
  <c r="E26935"/>
  <c r="E26934"/>
  <c r="E26933"/>
  <c r="E26932"/>
  <c r="E26931"/>
  <c r="E26930"/>
  <c r="E26929"/>
  <c r="E26928"/>
  <c r="E26927"/>
  <c r="E26926"/>
  <c r="E26925"/>
  <c r="E26924"/>
  <c r="E26923"/>
  <c r="E26922"/>
  <c r="E26921"/>
  <c r="E26920"/>
  <c r="E26919"/>
  <c r="E26918"/>
  <c r="E26917"/>
  <c r="E26916"/>
  <c r="E26915"/>
  <c r="E26914"/>
  <c r="E26913"/>
  <c r="E26912"/>
  <c r="E26911"/>
  <c r="E26910"/>
  <c r="E26909"/>
  <c r="E26908"/>
  <c r="E26907"/>
  <c r="E26906"/>
  <c r="E26905"/>
  <c r="E26904"/>
  <c r="E26903"/>
  <c r="E26902"/>
  <c r="E26901"/>
  <c r="E26900"/>
  <c r="E26899"/>
  <c r="E26898"/>
  <c r="E26897"/>
  <c r="E26896"/>
  <c r="E26895"/>
  <c r="E26894"/>
  <c r="E26893"/>
  <c r="E26892"/>
  <c r="E26891"/>
  <c r="E26890"/>
  <c r="E26889"/>
  <c r="E26888"/>
  <c r="E26887"/>
  <c r="E26886"/>
  <c r="E26885"/>
  <c r="E26884"/>
  <c r="E26883"/>
  <c r="E26882"/>
  <c r="E26881"/>
  <c r="E26880"/>
  <c r="E26879"/>
  <c r="E26878"/>
  <c r="E26877"/>
  <c r="E26876"/>
  <c r="E26875"/>
  <c r="E26874"/>
  <c r="E26873"/>
  <c r="E26872"/>
  <c r="E26871"/>
  <c r="E26870"/>
  <c r="E26869"/>
  <c r="E26868"/>
  <c r="E26867"/>
  <c r="E26866"/>
  <c r="E26865"/>
  <c r="E26864"/>
  <c r="E26863"/>
  <c r="E26862"/>
  <c r="E26861"/>
  <c r="E26860"/>
  <c r="E26859"/>
  <c r="E26858"/>
  <c r="E26857"/>
  <c r="E26856"/>
  <c r="E26855"/>
  <c r="E26854"/>
  <c r="E26853"/>
  <c r="E26852"/>
  <c r="E26851"/>
  <c r="E26850"/>
  <c r="E26849"/>
  <c r="E26848"/>
  <c r="E26847"/>
  <c r="E26846"/>
  <c r="E26845"/>
  <c r="E26844"/>
  <c r="E26843"/>
  <c r="E26842"/>
  <c r="E26841"/>
  <c r="E26840"/>
  <c r="E26839"/>
  <c r="E26838"/>
  <c r="E26837"/>
  <c r="E26836"/>
  <c r="E26835"/>
  <c r="E26834"/>
  <c r="E26833"/>
  <c r="E26832"/>
  <c r="E26831"/>
  <c r="E26830"/>
  <c r="E26829"/>
  <c r="E26828"/>
  <c r="E26827"/>
  <c r="E26826"/>
  <c r="E26825"/>
  <c r="E26824"/>
  <c r="E26823"/>
  <c r="E26822"/>
  <c r="E26821"/>
  <c r="E26820"/>
  <c r="E26819"/>
  <c r="E26818"/>
  <c r="E26817"/>
  <c r="E26816"/>
  <c r="E26815"/>
  <c r="E26814"/>
  <c r="E26813"/>
  <c r="E26812"/>
  <c r="E26811"/>
  <c r="E26810"/>
  <c r="E26809"/>
  <c r="E26808"/>
  <c r="E26807"/>
  <c r="E26806"/>
  <c r="E26805"/>
  <c r="E26804"/>
  <c r="E26803"/>
  <c r="E26802"/>
  <c r="E26801"/>
  <c r="E26800"/>
  <c r="E26799"/>
  <c r="E26798"/>
  <c r="E26797"/>
  <c r="E26796"/>
  <c r="E26795"/>
  <c r="E26794"/>
  <c r="E26793"/>
  <c r="E26792"/>
  <c r="E26791"/>
  <c r="E26790"/>
  <c r="E26789"/>
  <c r="E26788"/>
  <c r="E26787"/>
  <c r="E26786"/>
  <c r="E26785"/>
  <c r="E26784"/>
  <c r="E26783"/>
  <c r="E26782"/>
  <c r="E26781"/>
  <c r="E26780"/>
  <c r="E26779"/>
  <c r="E26778"/>
  <c r="E26777"/>
  <c r="E26776"/>
  <c r="E26775"/>
  <c r="E26774"/>
  <c r="E26773"/>
  <c r="E26772"/>
  <c r="E26771"/>
  <c r="E26770"/>
  <c r="E26769"/>
  <c r="E26768"/>
  <c r="E26767"/>
  <c r="E26766"/>
  <c r="E26765"/>
  <c r="E26764"/>
  <c r="E26763"/>
  <c r="E26762"/>
  <c r="E26761"/>
  <c r="E26760"/>
  <c r="E26759"/>
  <c r="E26758"/>
  <c r="E26757"/>
  <c r="E26756"/>
  <c r="E26755"/>
  <c r="E26754"/>
  <c r="E26753"/>
  <c r="E26752"/>
  <c r="E26751"/>
  <c r="E26750"/>
  <c r="E26749"/>
  <c r="E26748"/>
  <c r="E26747"/>
  <c r="E26746"/>
  <c r="E26745"/>
  <c r="E26744"/>
  <c r="E26743"/>
  <c r="E26742"/>
  <c r="E26741"/>
  <c r="E26740"/>
  <c r="E26739"/>
  <c r="E26738"/>
  <c r="E26737"/>
  <c r="E26736"/>
  <c r="E26735"/>
  <c r="E26734"/>
  <c r="E26733"/>
  <c r="E26732"/>
  <c r="E26731"/>
  <c r="E26730"/>
  <c r="E26729"/>
  <c r="E26728"/>
  <c r="E26727"/>
  <c r="E26726"/>
  <c r="E26725"/>
  <c r="E26724"/>
  <c r="E26723"/>
  <c r="E26722"/>
  <c r="E26721"/>
  <c r="E26720"/>
  <c r="E26719"/>
  <c r="E26718"/>
  <c r="E26717"/>
  <c r="E26716"/>
  <c r="E26715"/>
  <c r="E26714"/>
  <c r="E26713"/>
  <c r="E26712"/>
  <c r="E26711"/>
  <c r="E26710"/>
  <c r="E26709"/>
  <c r="E26708"/>
  <c r="E26707"/>
  <c r="E26706"/>
  <c r="E26705"/>
  <c r="E26704"/>
  <c r="E26703"/>
  <c r="E26702"/>
  <c r="E26701"/>
  <c r="E26700"/>
  <c r="E26699"/>
  <c r="E26698"/>
  <c r="E26697"/>
  <c r="E26696"/>
  <c r="E26695"/>
  <c r="E26694"/>
  <c r="E26693"/>
  <c r="E26692"/>
  <c r="E26691"/>
  <c r="E26690"/>
  <c r="E26689"/>
  <c r="E26688"/>
  <c r="E26687"/>
  <c r="E26686"/>
  <c r="E26685"/>
  <c r="E26684"/>
  <c r="E26683"/>
  <c r="E26682"/>
  <c r="E26681"/>
  <c r="E26680"/>
  <c r="E26679"/>
  <c r="E26678"/>
  <c r="E26677"/>
  <c r="E26676"/>
  <c r="E26675"/>
  <c r="E26674"/>
  <c r="E26673"/>
  <c r="E26672"/>
  <c r="E26671"/>
  <c r="E26670"/>
  <c r="E26669"/>
  <c r="E26668"/>
  <c r="E26667"/>
  <c r="E26666"/>
  <c r="E26665"/>
  <c r="E26664"/>
  <c r="E26663"/>
  <c r="E26662"/>
  <c r="E26661"/>
  <c r="E26660"/>
  <c r="E26659"/>
  <c r="E26658"/>
  <c r="E26657"/>
  <c r="E26656"/>
  <c r="E26655"/>
  <c r="E26654"/>
  <c r="E26653"/>
  <c r="E26652"/>
  <c r="E26651"/>
  <c r="E26650"/>
  <c r="E26649"/>
  <c r="E26648"/>
  <c r="E26647"/>
  <c r="E26646"/>
  <c r="E26645"/>
  <c r="E26644"/>
  <c r="E26643"/>
  <c r="E26642"/>
  <c r="E26641"/>
  <c r="E26640"/>
  <c r="E26639"/>
  <c r="E26638"/>
  <c r="E26637"/>
  <c r="E26636"/>
  <c r="E26635"/>
  <c r="E26634"/>
  <c r="E26633"/>
  <c r="E26632"/>
  <c r="E26631"/>
  <c r="E26630"/>
  <c r="E26629"/>
  <c r="E26628"/>
  <c r="E26627"/>
  <c r="E26626"/>
  <c r="E26625"/>
  <c r="E26624"/>
  <c r="E26623"/>
  <c r="E26622"/>
  <c r="E26621"/>
  <c r="E26620"/>
  <c r="E26619"/>
  <c r="E26618"/>
  <c r="E26617"/>
  <c r="E26616"/>
  <c r="E26615"/>
  <c r="E26614"/>
  <c r="E26613"/>
  <c r="E26612"/>
  <c r="E26611"/>
  <c r="E26610"/>
  <c r="E26609"/>
  <c r="E26608"/>
  <c r="E26607"/>
  <c r="E26606"/>
  <c r="E26605"/>
  <c r="E26604"/>
  <c r="E26603"/>
  <c r="E26602"/>
  <c r="E26601"/>
  <c r="E26600"/>
  <c r="E26599"/>
  <c r="E26598"/>
  <c r="E26597"/>
  <c r="E26596"/>
  <c r="E26595"/>
  <c r="E26594"/>
  <c r="E26593"/>
  <c r="E26592"/>
  <c r="E26591"/>
  <c r="E26590"/>
  <c r="E26589"/>
  <c r="E26588"/>
  <c r="E26587"/>
  <c r="E26586"/>
  <c r="E26585"/>
  <c r="E26584"/>
  <c r="E26583"/>
  <c r="E26582"/>
  <c r="E26581"/>
  <c r="E26580"/>
  <c r="E26579"/>
  <c r="E26578"/>
  <c r="E26577"/>
  <c r="E26576"/>
  <c r="E26575"/>
  <c r="E26574"/>
  <c r="E26573"/>
  <c r="E26572"/>
  <c r="E26571"/>
  <c r="E26570"/>
  <c r="E26569"/>
  <c r="E26568"/>
  <c r="E26567"/>
  <c r="E26566"/>
  <c r="E26565"/>
  <c r="E26564"/>
  <c r="E26563"/>
  <c r="E26562"/>
  <c r="E26561"/>
  <c r="E26560"/>
  <c r="E26559"/>
  <c r="E26558"/>
  <c r="E26557"/>
  <c r="E26556"/>
  <c r="E26555"/>
  <c r="E26554"/>
  <c r="E26553"/>
  <c r="E26552"/>
  <c r="E26551"/>
  <c r="E26550"/>
  <c r="E26549"/>
  <c r="E26548"/>
  <c r="E26547"/>
  <c r="E26546"/>
  <c r="E26545"/>
  <c r="E26544"/>
  <c r="E26543"/>
  <c r="E26542"/>
  <c r="E26541"/>
  <c r="E26540"/>
  <c r="E26539"/>
  <c r="E26538"/>
  <c r="E26537"/>
  <c r="E26536"/>
  <c r="E26535"/>
  <c r="E26534"/>
  <c r="E26533"/>
  <c r="E26532"/>
  <c r="E26531"/>
  <c r="E26530"/>
  <c r="E26529"/>
  <c r="E26528"/>
  <c r="E26527"/>
  <c r="E26526"/>
  <c r="E26525"/>
  <c r="E26524"/>
  <c r="E26523"/>
  <c r="E26522"/>
  <c r="E26521"/>
  <c r="E26520"/>
  <c r="E26519"/>
  <c r="E26518"/>
  <c r="E26517"/>
  <c r="E26516"/>
  <c r="E26515"/>
  <c r="E26514"/>
  <c r="E26513"/>
  <c r="E26512"/>
  <c r="E26511"/>
  <c r="E26510"/>
  <c r="E26509"/>
  <c r="E26508"/>
  <c r="E26507"/>
  <c r="E26506"/>
  <c r="E26505"/>
  <c r="E26504"/>
  <c r="E26503"/>
  <c r="E26502"/>
  <c r="E26501"/>
  <c r="E26500"/>
  <c r="E26499"/>
  <c r="E26498"/>
  <c r="E26497"/>
  <c r="E26496"/>
  <c r="E26495"/>
  <c r="E26494"/>
  <c r="E26493"/>
  <c r="E26492"/>
  <c r="E26491"/>
  <c r="E26490"/>
  <c r="E26489"/>
  <c r="E26488"/>
  <c r="E26487"/>
  <c r="E26486"/>
  <c r="E26485"/>
  <c r="E26484"/>
  <c r="E26483"/>
  <c r="E26482"/>
  <c r="E26481"/>
  <c r="E26480"/>
  <c r="E26479"/>
  <c r="E26478"/>
  <c r="E26477"/>
  <c r="E26476"/>
  <c r="E26475"/>
  <c r="E26474"/>
  <c r="E26473"/>
  <c r="E26472"/>
  <c r="E26471"/>
  <c r="E26470"/>
  <c r="E26469"/>
  <c r="E26468"/>
  <c r="E26467"/>
  <c r="E26466"/>
  <c r="E26465"/>
  <c r="E26464"/>
  <c r="E26463"/>
  <c r="E26462"/>
  <c r="E26461"/>
  <c r="E26460"/>
  <c r="E26459"/>
  <c r="E26458"/>
  <c r="E26457"/>
  <c r="E26456"/>
  <c r="E26455"/>
  <c r="E26454"/>
  <c r="E26453"/>
  <c r="E26452"/>
  <c r="E26451"/>
  <c r="E26450"/>
  <c r="E26449"/>
  <c r="E26448"/>
  <c r="E26447"/>
  <c r="E26446"/>
  <c r="E26445"/>
  <c r="E26444"/>
  <c r="E26443"/>
  <c r="E26442"/>
  <c r="E26441"/>
  <c r="E26440"/>
  <c r="E26439"/>
  <c r="E26438"/>
  <c r="E26437"/>
  <c r="E26436"/>
  <c r="E26435"/>
  <c r="E26434"/>
  <c r="E26433"/>
  <c r="E26432"/>
  <c r="E26431"/>
  <c r="E26430"/>
  <c r="E26429"/>
  <c r="E26428"/>
  <c r="E26427"/>
  <c r="E26426"/>
  <c r="E26425"/>
  <c r="E26424"/>
  <c r="E26423"/>
  <c r="E26422"/>
  <c r="E26421"/>
  <c r="E26420"/>
  <c r="E26419"/>
  <c r="E26418"/>
  <c r="E26417"/>
  <c r="E26416"/>
  <c r="E26415"/>
  <c r="E26414"/>
  <c r="E26413"/>
  <c r="E26412"/>
  <c r="E26411"/>
  <c r="E26410"/>
  <c r="E26409"/>
  <c r="E26408"/>
  <c r="E26407"/>
  <c r="E26406"/>
  <c r="E26405"/>
  <c r="E26404"/>
  <c r="E26403"/>
  <c r="E26402"/>
  <c r="E26401"/>
  <c r="E26400"/>
  <c r="E26399"/>
  <c r="E26398"/>
  <c r="E26397"/>
  <c r="E26396"/>
  <c r="E26395"/>
  <c r="E26394"/>
  <c r="E26393"/>
  <c r="E26392"/>
  <c r="E26391"/>
  <c r="E26390"/>
  <c r="E26389"/>
  <c r="E26388"/>
  <c r="E26387"/>
  <c r="E26386"/>
  <c r="E26385"/>
  <c r="E26384"/>
  <c r="E26383"/>
  <c r="E26382"/>
  <c r="E26381"/>
  <c r="E26380"/>
  <c r="E26379"/>
  <c r="E26378"/>
  <c r="E26377"/>
  <c r="E26376"/>
  <c r="E26375"/>
  <c r="E26374"/>
  <c r="E26373"/>
  <c r="E26372"/>
  <c r="E26371"/>
  <c r="E26370"/>
  <c r="E26369"/>
  <c r="E26368"/>
  <c r="E26367"/>
  <c r="E26366"/>
  <c r="E26365"/>
  <c r="E26364"/>
  <c r="E26363"/>
  <c r="E26362"/>
  <c r="E26361"/>
  <c r="E26360"/>
  <c r="E26359"/>
  <c r="E26358"/>
  <c r="E26357"/>
  <c r="E26356"/>
  <c r="E26355"/>
  <c r="E26354"/>
  <c r="E26353"/>
  <c r="E26352"/>
  <c r="E26351"/>
  <c r="E26350"/>
  <c r="E26349"/>
  <c r="E26348"/>
  <c r="E26347"/>
  <c r="E26346"/>
  <c r="E26345"/>
  <c r="E26344"/>
  <c r="E26343"/>
  <c r="E26342"/>
  <c r="E26341"/>
  <c r="E26340"/>
  <c r="E26339"/>
  <c r="E26338"/>
  <c r="E26337"/>
  <c r="E26336"/>
  <c r="E26335"/>
  <c r="E26334"/>
  <c r="E26333"/>
  <c r="E26332"/>
  <c r="E26331"/>
  <c r="E26330"/>
  <c r="E26329"/>
  <c r="E26328"/>
  <c r="E26327"/>
  <c r="E26326"/>
  <c r="E26325"/>
  <c r="E26324"/>
  <c r="E26323"/>
  <c r="E26322"/>
  <c r="E26321"/>
  <c r="E26320"/>
  <c r="E26319"/>
  <c r="E26318"/>
  <c r="E26317"/>
  <c r="E26316"/>
  <c r="E26315"/>
  <c r="E26314"/>
  <c r="E26313"/>
  <c r="E26312"/>
  <c r="E26311"/>
  <c r="E26310"/>
  <c r="E26309"/>
  <c r="E26308"/>
  <c r="E26307"/>
  <c r="E26306"/>
  <c r="E26305"/>
  <c r="E26304"/>
  <c r="E26303"/>
  <c r="E26302"/>
  <c r="E26301"/>
  <c r="E26300"/>
  <c r="E26299"/>
  <c r="E26298"/>
  <c r="E26297"/>
  <c r="E26296"/>
  <c r="E26295"/>
  <c r="E26294"/>
  <c r="E26293"/>
  <c r="E26292"/>
  <c r="E26291"/>
  <c r="E26290"/>
  <c r="E26289"/>
  <c r="E26288"/>
  <c r="E26287"/>
  <c r="E26286"/>
  <c r="E26285"/>
  <c r="E26284"/>
  <c r="E26283"/>
  <c r="E26282"/>
  <c r="E26281"/>
  <c r="E26280"/>
  <c r="E26279"/>
  <c r="E26278"/>
  <c r="E26277"/>
  <c r="E26276"/>
  <c r="E26275"/>
  <c r="E26274"/>
  <c r="E26273"/>
  <c r="E26272"/>
  <c r="E26271"/>
  <c r="E26270"/>
  <c r="E26269"/>
  <c r="E26268"/>
  <c r="E26267"/>
  <c r="E26266"/>
  <c r="E26265"/>
  <c r="E26264"/>
  <c r="E26263"/>
  <c r="E26262"/>
  <c r="E26261"/>
  <c r="E26260"/>
  <c r="E26259"/>
  <c r="E26258"/>
  <c r="E26257"/>
  <c r="E26256"/>
  <c r="E26255"/>
  <c r="E26254"/>
  <c r="E26253"/>
  <c r="E26252"/>
  <c r="E26251"/>
  <c r="E26250"/>
  <c r="E26249"/>
  <c r="E26248"/>
  <c r="E26247"/>
  <c r="E26246"/>
  <c r="E26245"/>
  <c r="E26244"/>
  <c r="E26243"/>
  <c r="E26242"/>
  <c r="E26241"/>
  <c r="E26240"/>
  <c r="E26239"/>
  <c r="E26238"/>
  <c r="E26237"/>
  <c r="E26236"/>
  <c r="E26235"/>
  <c r="E26234"/>
  <c r="E26233"/>
  <c r="E26232"/>
  <c r="E26231"/>
  <c r="E26230"/>
  <c r="E26229"/>
  <c r="E26228"/>
  <c r="E26227"/>
  <c r="E26226"/>
  <c r="E26225"/>
  <c r="E26224"/>
  <c r="E26223"/>
  <c r="E26222"/>
  <c r="E26221"/>
  <c r="E26220"/>
  <c r="E26219"/>
  <c r="E26218"/>
  <c r="E26217"/>
  <c r="E26216"/>
  <c r="E26215"/>
  <c r="E26214"/>
  <c r="E26213"/>
  <c r="E26212"/>
  <c r="E26211"/>
  <c r="E26210"/>
  <c r="E26209"/>
  <c r="E26208"/>
  <c r="E26207"/>
  <c r="E26206"/>
  <c r="E26205"/>
  <c r="E26204"/>
  <c r="E26203"/>
  <c r="E26202"/>
  <c r="E26201"/>
  <c r="E26200"/>
  <c r="E26199"/>
  <c r="E26198"/>
  <c r="E26197"/>
  <c r="E26196"/>
  <c r="E26195"/>
  <c r="E26194"/>
  <c r="E26193"/>
  <c r="E26192"/>
  <c r="E26191"/>
  <c r="E26190"/>
  <c r="E26189"/>
  <c r="E26188"/>
  <c r="E26187"/>
  <c r="E26186"/>
  <c r="E26185"/>
  <c r="E26184"/>
  <c r="E26183"/>
  <c r="E26182"/>
  <c r="E26181"/>
  <c r="E26180"/>
  <c r="E26179"/>
  <c r="E26178"/>
  <c r="E26177"/>
  <c r="E26176"/>
  <c r="E26175"/>
  <c r="E26174"/>
  <c r="E26173"/>
  <c r="E26172"/>
  <c r="E26171"/>
  <c r="E26170"/>
  <c r="E26169"/>
  <c r="E26168"/>
  <c r="E26167"/>
  <c r="E26166"/>
  <c r="E26165"/>
  <c r="E26164"/>
  <c r="E26163"/>
  <c r="E26162"/>
  <c r="E26161"/>
  <c r="E26160"/>
  <c r="E26159"/>
  <c r="E26158"/>
  <c r="E26157"/>
  <c r="E26156"/>
  <c r="E26155"/>
  <c r="E26154"/>
  <c r="E26153"/>
  <c r="E26152"/>
  <c r="E26151"/>
  <c r="E26150"/>
  <c r="E26149"/>
  <c r="E26148"/>
  <c r="E26147"/>
  <c r="E26146"/>
  <c r="E26145"/>
  <c r="E26144"/>
  <c r="E26143"/>
  <c r="E26142"/>
  <c r="E26141"/>
  <c r="E26140"/>
  <c r="E26139"/>
  <c r="E26138"/>
  <c r="E26137"/>
  <c r="E26136"/>
  <c r="E26135"/>
  <c r="E26134"/>
  <c r="E26133"/>
  <c r="E26132"/>
  <c r="E26131"/>
  <c r="E26130"/>
  <c r="E26129"/>
  <c r="E26128"/>
  <c r="E26127"/>
  <c r="E26126"/>
  <c r="E26125"/>
  <c r="E26124"/>
  <c r="E26123"/>
  <c r="E26122"/>
  <c r="E26121"/>
  <c r="E26120"/>
  <c r="E26119"/>
  <c r="E26118"/>
  <c r="E26117"/>
  <c r="E26116"/>
  <c r="E26115"/>
  <c r="E26114"/>
  <c r="E26113"/>
  <c r="E26112"/>
  <c r="E26111"/>
  <c r="E26110"/>
  <c r="E26109"/>
  <c r="E26108"/>
  <c r="E26107"/>
  <c r="E26106"/>
  <c r="E26105"/>
  <c r="E26104"/>
  <c r="E26103"/>
  <c r="E26102"/>
  <c r="E26101"/>
  <c r="E26100"/>
  <c r="E26099"/>
  <c r="E26098"/>
  <c r="E26097"/>
  <c r="E26096"/>
  <c r="E26095"/>
  <c r="E26094"/>
  <c r="E26093"/>
  <c r="E26092"/>
  <c r="E26091"/>
  <c r="E26090"/>
  <c r="E26089"/>
  <c r="E26088"/>
  <c r="E26087"/>
  <c r="E26086"/>
  <c r="E26085"/>
  <c r="E26084"/>
  <c r="E26083"/>
  <c r="E26082"/>
  <c r="E26081"/>
  <c r="E26080"/>
  <c r="E26079"/>
  <c r="E26078"/>
  <c r="E26077"/>
  <c r="E26076"/>
  <c r="E26075"/>
  <c r="E26074"/>
  <c r="E26073"/>
  <c r="E26072"/>
  <c r="E26071"/>
  <c r="E26070"/>
  <c r="E26069"/>
  <c r="E26068"/>
  <c r="E26067"/>
  <c r="E26066"/>
  <c r="E26065"/>
  <c r="E26064"/>
  <c r="E26063"/>
  <c r="E26062"/>
  <c r="E26061"/>
  <c r="E26060"/>
  <c r="E26059"/>
  <c r="E26058"/>
  <c r="E26057"/>
  <c r="E26056"/>
  <c r="E26055"/>
  <c r="E26054"/>
  <c r="E26053"/>
  <c r="E26052"/>
  <c r="E26051"/>
  <c r="E26050"/>
  <c r="E26049"/>
  <c r="E26048"/>
  <c r="E26047"/>
  <c r="E26046"/>
  <c r="E26045"/>
  <c r="E26044"/>
  <c r="E26043"/>
  <c r="E26042"/>
  <c r="E26041"/>
  <c r="E26040"/>
  <c r="E26039"/>
  <c r="E26038"/>
  <c r="E26037"/>
  <c r="E26036"/>
  <c r="E26035"/>
  <c r="E26034"/>
  <c r="E26033"/>
  <c r="E26032"/>
  <c r="E26031"/>
  <c r="E26030"/>
  <c r="E26029"/>
  <c r="E26028"/>
  <c r="E26027"/>
  <c r="E26026"/>
  <c r="E26025"/>
  <c r="E26024"/>
  <c r="E26023"/>
  <c r="E26022"/>
  <c r="E26021"/>
  <c r="E26020"/>
  <c r="E26019"/>
  <c r="E26018"/>
  <c r="E26017"/>
  <c r="E26016"/>
  <c r="E26015"/>
  <c r="E26014"/>
  <c r="E26013"/>
  <c r="E26012"/>
  <c r="E26011"/>
  <c r="E26010"/>
  <c r="E26009"/>
  <c r="E26008"/>
  <c r="E26007"/>
  <c r="E26006"/>
  <c r="E26005"/>
  <c r="E26004"/>
  <c r="E26003"/>
  <c r="E26002"/>
  <c r="E26001"/>
  <c r="E26000"/>
  <c r="E25999"/>
  <c r="E25998"/>
  <c r="E25997"/>
  <c r="E25996"/>
  <c r="E25995"/>
  <c r="E25994"/>
  <c r="E25993"/>
  <c r="E25992"/>
  <c r="E25991"/>
  <c r="E25990"/>
  <c r="E25989"/>
  <c r="E25988"/>
  <c r="E25987"/>
  <c r="E25986"/>
  <c r="E25985"/>
  <c r="E25984"/>
  <c r="E25983"/>
  <c r="E25982"/>
  <c r="E25981"/>
  <c r="E25980"/>
  <c r="E25979"/>
  <c r="E25978"/>
  <c r="E25977"/>
  <c r="E25976"/>
  <c r="E25975"/>
  <c r="E25974"/>
  <c r="E25973"/>
  <c r="E25972"/>
  <c r="E25971"/>
  <c r="E25970"/>
  <c r="E25969"/>
  <c r="E25968"/>
  <c r="E25967"/>
  <c r="E25966"/>
  <c r="E25965"/>
  <c r="E25964"/>
  <c r="E25963"/>
  <c r="E25962"/>
  <c r="E25961"/>
  <c r="E25960"/>
  <c r="E25959"/>
  <c r="E25958"/>
  <c r="E25957"/>
  <c r="E25956"/>
  <c r="E25955"/>
  <c r="E25954"/>
  <c r="E25953"/>
  <c r="E25952"/>
  <c r="E25951"/>
  <c r="E25950"/>
  <c r="E25949"/>
  <c r="E25948"/>
  <c r="E25947"/>
  <c r="E25946"/>
  <c r="E25945"/>
  <c r="E25944"/>
  <c r="E25943"/>
  <c r="E25942"/>
  <c r="E25941"/>
  <c r="E25940"/>
  <c r="E25939"/>
  <c r="E25938"/>
  <c r="E25937"/>
  <c r="E25936"/>
  <c r="E25935"/>
  <c r="E25934"/>
  <c r="E25933"/>
  <c r="E25932"/>
  <c r="E25931"/>
  <c r="E25930"/>
  <c r="E25929"/>
  <c r="E25928"/>
  <c r="E25927"/>
  <c r="E25926"/>
  <c r="E25925"/>
  <c r="E25924"/>
  <c r="E25923"/>
  <c r="E25922"/>
  <c r="E25921"/>
  <c r="E25920"/>
  <c r="E25919"/>
  <c r="E25918"/>
  <c r="E25917"/>
  <c r="E25916"/>
  <c r="E25915"/>
  <c r="E25914"/>
  <c r="E25913"/>
  <c r="E25912"/>
  <c r="E25911"/>
  <c r="E25910"/>
  <c r="E25909"/>
  <c r="E25908"/>
  <c r="E25907"/>
  <c r="E25906"/>
  <c r="E25905"/>
  <c r="E25904"/>
  <c r="E25903"/>
  <c r="E25902"/>
  <c r="E25901"/>
  <c r="E25900"/>
  <c r="E25899"/>
  <c r="E25898"/>
  <c r="E25897"/>
  <c r="E25896"/>
  <c r="E25895"/>
  <c r="E25894"/>
  <c r="E25893"/>
  <c r="E25892"/>
  <c r="E25891"/>
  <c r="E25890"/>
  <c r="E25889"/>
  <c r="E25888"/>
  <c r="E25887"/>
  <c r="E25886"/>
  <c r="E25885"/>
  <c r="E25884"/>
  <c r="E25883"/>
  <c r="E25882"/>
  <c r="E25881"/>
  <c r="E25880"/>
  <c r="E25879"/>
  <c r="E25878"/>
  <c r="E25877"/>
  <c r="E25876"/>
  <c r="E25875"/>
  <c r="E25874"/>
  <c r="E25873"/>
  <c r="E25872"/>
  <c r="E25871"/>
  <c r="E25870"/>
  <c r="E25869"/>
  <c r="E25868"/>
  <c r="E25867"/>
  <c r="E25866"/>
  <c r="E25865"/>
  <c r="E25864"/>
  <c r="E25863"/>
  <c r="E25862"/>
  <c r="E25861"/>
  <c r="E25860"/>
  <c r="E25859"/>
  <c r="E25858"/>
  <c r="E25857"/>
  <c r="E25856"/>
  <c r="E25855"/>
  <c r="E25854"/>
  <c r="E25853"/>
  <c r="E25852"/>
  <c r="E25851"/>
  <c r="E25850"/>
  <c r="E25849"/>
  <c r="E25848"/>
  <c r="E25847"/>
  <c r="E25846"/>
  <c r="E25845"/>
  <c r="E25844"/>
  <c r="E25843"/>
  <c r="E25842"/>
  <c r="E25841"/>
  <c r="E25840"/>
  <c r="E25839"/>
  <c r="E25838"/>
  <c r="E25837"/>
  <c r="E25836"/>
  <c r="E25835"/>
  <c r="E25834"/>
  <c r="E25833"/>
  <c r="E25832"/>
  <c r="E25831"/>
  <c r="E25830"/>
  <c r="E25829"/>
  <c r="E25828"/>
  <c r="E25827"/>
  <c r="E25826"/>
  <c r="E25825"/>
  <c r="E25824"/>
  <c r="E25823"/>
  <c r="E25822"/>
  <c r="E25821"/>
  <c r="E25820"/>
  <c r="E25819"/>
  <c r="E25818"/>
  <c r="E25817"/>
  <c r="E25816"/>
  <c r="E25815"/>
  <c r="E25814"/>
  <c r="E25813"/>
  <c r="E25812"/>
  <c r="E25811"/>
  <c r="E25810"/>
  <c r="E25809"/>
  <c r="E25808"/>
  <c r="E25807"/>
  <c r="E25806"/>
  <c r="E25805"/>
  <c r="E25804"/>
  <c r="E25803"/>
  <c r="E25802"/>
  <c r="E25801"/>
  <c r="E25800"/>
  <c r="E25799"/>
  <c r="E25798"/>
  <c r="E25797"/>
  <c r="E25796"/>
  <c r="E25795"/>
  <c r="E25794"/>
  <c r="E25793"/>
  <c r="E25792"/>
  <c r="E25791"/>
  <c r="E25790"/>
  <c r="E25789"/>
  <c r="E25788"/>
  <c r="E25787"/>
  <c r="E25786"/>
  <c r="E25785"/>
  <c r="E25784"/>
  <c r="E25783"/>
  <c r="E25782"/>
  <c r="E25781"/>
  <c r="E25780"/>
  <c r="E25779"/>
  <c r="E25778"/>
  <c r="E25777"/>
  <c r="E25776"/>
  <c r="E25775"/>
  <c r="E25774"/>
  <c r="E25773"/>
  <c r="E25772"/>
  <c r="E25771"/>
  <c r="E25770"/>
  <c r="E25769"/>
  <c r="E25768"/>
  <c r="E25767"/>
  <c r="E25766"/>
  <c r="E25765"/>
  <c r="E25764"/>
  <c r="E25763"/>
  <c r="E25762"/>
  <c r="E25761"/>
  <c r="E25760"/>
  <c r="E25759"/>
  <c r="E25758"/>
  <c r="E25757"/>
  <c r="E25756"/>
  <c r="E25755"/>
  <c r="E25754"/>
  <c r="E25753"/>
  <c r="E25752"/>
  <c r="E25751"/>
  <c r="E25750"/>
  <c r="E25749"/>
  <c r="E25748"/>
  <c r="E25747"/>
  <c r="E25746"/>
  <c r="E25745"/>
  <c r="E25744"/>
  <c r="E25743"/>
  <c r="E25742"/>
  <c r="E25741"/>
  <c r="E25740"/>
  <c r="E25739"/>
  <c r="E25738"/>
  <c r="E25737"/>
  <c r="E25736"/>
  <c r="E25735"/>
  <c r="E25734"/>
  <c r="E25733"/>
  <c r="E25732"/>
  <c r="E25731"/>
  <c r="E25730"/>
  <c r="E25729"/>
  <c r="E25728"/>
  <c r="E25727"/>
  <c r="E25726"/>
  <c r="E25725"/>
  <c r="E25724"/>
  <c r="E25723"/>
  <c r="E25722"/>
  <c r="E25721"/>
  <c r="E25720"/>
  <c r="E25719"/>
  <c r="E25718"/>
  <c r="E25717"/>
  <c r="E25716"/>
  <c r="E25715"/>
  <c r="E25714"/>
  <c r="E25713"/>
  <c r="E25712"/>
  <c r="E25711"/>
  <c r="E25710"/>
  <c r="E25709"/>
  <c r="E25708"/>
  <c r="E25707"/>
  <c r="E25706"/>
  <c r="E25705"/>
  <c r="E25704"/>
  <c r="E25703"/>
  <c r="E25702"/>
  <c r="E25701"/>
  <c r="E25700"/>
  <c r="E25699"/>
  <c r="E25698"/>
  <c r="E25697"/>
  <c r="E25696"/>
  <c r="E25695"/>
  <c r="E25694"/>
  <c r="E25693"/>
  <c r="E25692"/>
  <c r="E25691"/>
  <c r="E25690"/>
  <c r="E25689"/>
  <c r="E25688"/>
  <c r="E25687"/>
  <c r="E25686"/>
  <c r="E25685"/>
  <c r="E25684"/>
  <c r="E25683"/>
  <c r="E25682"/>
  <c r="E25681"/>
  <c r="E25680"/>
  <c r="E25679"/>
  <c r="E25678"/>
  <c r="E25677"/>
  <c r="E25676"/>
  <c r="E25675"/>
  <c r="E25674"/>
  <c r="E25673"/>
  <c r="E25672"/>
  <c r="E25671"/>
  <c r="E25670"/>
  <c r="E25669"/>
  <c r="E25668"/>
  <c r="E25667"/>
  <c r="E25666"/>
  <c r="E25665"/>
  <c r="E25664"/>
  <c r="E25663"/>
  <c r="E25662"/>
  <c r="E25661"/>
  <c r="E25660"/>
  <c r="E25659"/>
  <c r="E25658"/>
  <c r="E25657"/>
  <c r="E25656"/>
  <c r="E25655"/>
  <c r="E25654"/>
  <c r="E25653"/>
  <c r="E25652"/>
  <c r="E25651"/>
  <c r="E25650"/>
  <c r="E25649"/>
  <c r="E25648"/>
  <c r="E25647"/>
  <c r="E25646"/>
  <c r="E25645"/>
  <c r="E25644"/>
  <c r="E25643"/>
  <c r="E25642"/>
  <c r="E25641"/>
  <c r="E25640"/>
  <c r="E25639"/>
  <c r="E25638"/>
  <c r="E25637"/>
  <c r="E25636"/>
  <c r="E25635"/>
  <c r="E25634"/>
  <c r="E25633"/>
  <c r="E25632"/>
  <c r="E25631"/>
  <c r="E25630"/>
  <c r="E25629"/>
  <c r="E25628"/>
  <c r="E25627"/>
  <c r="E25626"/>
  <c r="E25625"/>
  <c r="E25624"/>
  <c r="E25623"/>
  <c r="E25622"/>
  <c r="E25621"/>
  <c r="E25620"/>
  <c r="E25619"/>
  <c r="E25618"/>
  <c r="E25617"/>
  <c r="E25616"/>
  <c r="E25615"/>
  <c r="E25614"/>
  <c r="E25613"/>
  <c r="E25612"/>
  <c r="E25611"/>
  <c r="E25610"/>
  <c r="E25609"/>
  <c r="E25608"/>
  <c r="E25607"/>
  <c r="E25606"/>
  <c r="E25605"/>
  <c r="E25604"/>
  <c r="E25603"/>
  <c r="E25602"/>
  <c r="E25601"/>
  <c r="E25600"/>
  <c r="E25599"/>
  <c r="E25598"/>
  <c r="E25597"/>
  <c r="E25596"/>
  <c r="E25595"/>
  <c r="E25594"/>
  <c r="E25593"/>
  <c r="E25592"/>
  <c r="E25591"/>
  <c r="E25590"/>
  <c r="E25589"/>
  <c r="E25588"/>
  <c r="E25587"/>
  <c r="E25586"/>
  <c r="E25585"/>
  <c r="E25584"/>
  <c r="E25583"/>
  <c r="E25582"/>
  <c r="E25581"/>
  <c r="E25580"/>
  <c r="E25579"/>
  <c r="E25578"/>
  <c r="E25577"/>
  <c r="E25576"/>
  <c r="E25575"/>
  <c r="E25574"/>
  <c r="E25573"/>
  <c r="E25572"/>
  <c r="E25571"/>
  <c r="E25570"/>
  <c r="E25569"/>
  <c r="E25568"/>
  <c r="E25567"/>
  <c r="E25566"/>
  <c r="E25565"/>
  <c r="E25564"/>
  <c r="E25563"/>
  <c r="E25562"/>
  <c r="E25561"/>
  <c r="E25560"/>
  <c r="E25559"/>
  <c r="E25558"/>
  <c r="E25557"/>
  <c r="E25556"/>
  <c r="E25555"/>
  <c r="E25554"/>
  <c r="E25553"/>
  <c r="E25552"/>
  <c r="E25551"/>
  <c r="E25550"/>
  <c r="E25549"/>
  <c r="E25548"/>
  <c r="E25547"/>
  <c r="E25546"/>
  <c r="E25545"/>
  <c r="E25544"/>
  <c r="E25543"/>
  <c r="E25542"/>
  <c r="E25541"/>
  <c r="E25540"/>
  <c r="E25539"/>
  <c r="E25538"/>
  <c r="E25537"/>
  <c r="E25536"/>
  <c r="E25535"/>
  <c r="E25534"/>
  <c r="E25533"/>
  <c r="E25532"/>
  <c r="E25531"/>
  <c r="E25530"/>
  <c r="E25529"/>
  <c r="E25528"/>
  <c r="E25527"/>
  <c r="E25526"/>
  <c r="E25525"/>
  <c r="E25524"/>
  <c r="E25523"/>
  <c r="E25522"/>
  <c r="E25521"/>
  <c r="E25520"/>
  <c r="E25519"/>
  <c r="E25518"/>
  <c r="E25517"/>
  <c r="E25516"/>
  <c r="E25515"/>
  <c r="E25514"/>
  <c r="E25513"/>
  <c r="E25512"/>
  <c r="E25511"/>
  <c r="E25510"/>
  <c r="E25509"/>
  <c r="E25508"/>
  <c r="E25507"/>
  <c r="E25506"/>
  <c r="E25505"/>
  <c r="E25504"/>
  <c r="E25503"/>
  <c r="E25502"/>
  <c r="E25501"/>
  <c r="E25500"/>
  <c r="E25499"/>
  <c r="E25498"/>
  <c r="E25497"/>
  <c r="E25496"/>
  <c r="E25495"/>
  <c r="E25494"/>
  <c r="E25493"/>
  <c r="E25492"/>
  <c r="E25491"/>
  <c r="E25490"/>
  <c r="E25489"/>
  <c r="E25488"/>
  <c r="E25487"/>
  <c r="E25486"/>
  <c r="E25485"/>
  <c r="E25484"/>
  <c r="E25483"/>
  <c r="E25482"/>
  <c r="E25481"/>
  <c r="E25480"/>
  <c r="E25479"/>
  <c r="E25478"/>
  <c r="E25477"/>
  <c r="E25476"/>
  <c r="E25475"/>
  <c r="E25474"/>
  <c r="E25473"/>
  <c r="E25472"/>
  <c r="E25471"/>
  <c r="E25470"/>
  <c r="E25469"/>
  <c r="E25468"/>
  <c r="E25467"/>
  <c r="E25466"/>
  <c r="E25465"/>
  <c r="E25464"/>
  <c r="E25463"/>
  <c r="E25462"/>
  <c r="E25461"/>
  <c r="E25460"/>
  <c r="E25459"/>
  <c r="E25458"/>
  <c r="E25457"/>
  <c r="E25456"/>
  <c r="E25455"/>
  <c r="E25454"/>
  <c r="E25453"/>
  <c r="E25452"/>
  <c r="E25451"/>
  <c r="E25450"/>
  <c r="E25449"/>
  <c r="E25448"/>
  <c r="E25447"/>
  <c r="E25446"/>
  <c r="E25445"/>
  <c r="E25444"/>
  <c r="E25443"/>
  <c r="E25442"/>
  <c r="E25441"/>
  <c r="E25440"/>
  <c r="E25439"/>
  <c r="E25438"/>
  <c r="E25437"/>
  <c r="E25436"/>
  <c r="E25435"/>
  <c r="E25434"/>
  <c r="E25433"/>
  <c r="E25432"/>
  <c r="E25431"/>
  <c r="E25430"/>
  <c r="E25429"/>
  <c r="E25428"/>
  <c r="E25427"/>
  <c r="E25426"/>
  <c r="E25425"/>
  <c r="E25424"/>
  <c r="E25423"/>
  <c r="E25422"/>
  <c r="E25421"/>
  <c r="E25420"/>
  <c r="E25419"/>
  <c r="E25418"/>
  <c r="E25417"/>
  <c r="E25416"/>
  <c r="E25415"/>
  <c r="E25414"/>
  <c r="E25413"/>
  <c r="E25412"/>
  <c r="E25411"/>
  <c r="E25410"/>
  <c r="E25409"/>
  <c r="E25408"/>
  <c r="E25407"/>
  <c r="E25406"/>
  <c r="E25405"/>
  <c r="E25404"/>
  <c r="E25403"/>
  <c r="E25402"/>
  <c r="E25401"/>
  <c r="E25400"/>
  <c r="E25399"/>
  <c r="E25398"/>
  <c r="E25397"/>
  <c r="E25396"/>
  <c r="E25395"/>
  <c r="E25394"/>
  <c r="E25393"/>
  <c r="E25392"/>
  <c r="E25391"/>
  <c r="E25390"/>
  <c r="E25389"/>
  <c r="E25388"/>
  <c r="E25387"/>
  <c r="E25386"/>
  <c r="E25385"/>
  <c r="E25384"/>
  <c r="E25383"/>
  <c r="E25382"/>
  <c r="E25381"/>
  <c r="E25380"/>
  <c r="E25379"/>
  <c r="E25378"/>
  <c r="E25377"/>
  <c r="E25376"/>
  <c r="E25375"/>
  <c r="E25374"/>
  <c r="E25373"/>
  <c r="E25372"/>
  <c r="E25371"/>
  <c r="E25370"/>
  <c r="E25369"/>
  <c r="E25368"/>
  <c r="E25367"/>
  <c r="E25366"/>
  <c r="E25365"/>
  <c r="E25364"/>
  <c r="E25363"/>
  <c r="E25362"/>
  <c r="E25361"/>
  <c r="E25360"/>
  <c r="E25359"/>
  <c r="E25358"/>
  <c r="E25357"/>
  <c r="E25356"/>
  <c r="E25355"/>
  <c r="E25354"/>
  <c r="E25353"/>
  <c r="E25352"/>
  <c r="E25351"/>
  <c r="E25350"/>
  <c r="E25349"/>
  <c r="E25348"/>
  <c r="E25347"/>
  <c r="E25346"/>
  <c r="E25345"/>
  <c r="E25344"/>
  <c r="E25343"/>
  <c r="E25342"/>
  <c r="E25341"/>
  <c r="E25340"/>
  <c r="E25339"/>
  <c r="E25338"/>
  <c r="E25337"/>
  <c r="E25336"/>
  <c r="E25335"/>
  <c r="E25334"/>
  <c r="E25333"/>
  <c r="E25332"/>
  <c r="E25331"/>
  <c r="E25330"/>
  <c r="E25329"/>
  <c r="E25328"/>
  <c r="E25327"/>
  <c r="E25326"/>
  <c r="E25325"/>
  <c r="E25324"/>
  <c r="E25323"/>
  <c r="E25322"/>
  <c r="E25321"/>
  <c r="E25320"/>
  <c r="E25319"/>
  <c r="E25318"/>
  <c r="E25317"/>
  <c r="E25316"/>
  <c r="E25315"/>
  <c r="E25314"/>
  <c r="E25313"/>
  <c r="E25312"/>
  <c r="E25311"/>
  <c r="E25310"/>
  <c r="E25309"/>
  <c r="E25308"/>
  <c r="E25307"/>
  <c r="E25306"/>
  <c r="E25305"/>
  <c r="E25304"/>
  <c r="E25303"/>
  <c r="E25302"/>
  <c r="E25301"/>
  <c r="E25300"/>
  <c r="E25299"/>
  <c r="E25298"/>
  <c r="E25297"/>
  <c r="E25296"/>
  <c r="E25295"/>
  <c r="E25294"/>
  <c r="E25293"/>
  <c r="E25292"/>
  <c r="E25291"/>
  <c r="E25290"/>
  <c r="E25289"/>
  <c r="E25288"/>
  <c r="E25287"/>
  <c r="E25286"/>
  <c r="E25285"/>
  <c r="E25284"/>
  <c r="E25283"/>
  <c r="E25282"/>
  <c r="E25281"/>
  <c r="E25280"/>
  <c r="E25279"/>
  <c r="E25278"/>
  <c r="E25277"/>
  <c r="E25276"/>
  <c r="E25275"/>
  <c r="E25274"/>
  <c r="E25273"/>
  <c r="E25272"/>
  <c r="E25271"/>
  <c r="E25270"/>
  <c r="E25269"/>
  <c r="E25268"/>
  <c r="E25267"/>
  <c r="E25266"/>
  <c r="E25265"/>
  <c r="E25264"/>
  <c r="E25263"/>
  <c r="E25262"/>
  <c r="E25261"/>
  <c r="E25260"/>
  <c r="E25259"/>
  <c r="E25258"/>
  <c r="E25257"/>
  <c r="E25256"/>
  <c r="E25255"/>
  <c r="E25254"/>
  <c r="E25253"/>
  <c r="E25252"/>
  <c r="E25251"/>
  <c r="E25250"/>
  <c r="E25249"/>
  <c r="E25248"/>
  <c r="E25247"/>
  <c r="E25246"/>
  <c r="E25245"/>
  <c r="E25244"/>
  <c r="E25243"/>
  <c r="E25242"/>
  <c r="E25241"/>
  <c r="E25240"/>
  <c r="E25239"/>
  <c r="E25238"/>
  <c r="E25237"/>
  <c r="E25236"/>
  <c r="E25235"/>
  <c r="E25234"/>
  <c r="E25233"/>
  <c r="E25232"/>
  <c r="E25231"/>
  <c r="E25230"/>
  <c r="E25229"/>
  <c r="E25228"/>
  <c r="E25227"/>
  <c r="E25226"/>
  <c r="E25225"/>
  <c r="E25224"/>
  <c r="E25223"/>
  <c r="E25222"/>
  <c r="E25221"/>
  <c r="E25220"/>
  <c r="E25219"/>
  <c r="E25218"/>
  <c r="E25217"/>
  <c r="E25216"/>
  <c r="E25215"/>
  <c r="E25214"/>
  <c r="E25213"/>
  <c r="E25212"/>
  <c r="E25211"/>
  <c r="E25210"/>
  <c r="E25209"/>
  <c r="E25208"/>
  <c r="E25207"/>
  <c r="E25206"/>
  <c r="E25205"/>
  <c r="E25204"/>
  <c r="E25203"/>
  <c r="E25202"/>
  <c r="E25201"/>
  <c r="E25200"/>
  <c r="E25199"/>
  <c r="E25198"/>
  <c r="E25197"/>
  <c r="E25196"/>
  <c r="E25195"/>
  <c r="E25194"/>
  <c r="E25193"/>
  <c r="E25192"/>
  <c r="E25191"/>
  <c r="E25190"/>
  <c r="E25189"/>
  <c r="E25188"/>
  <c r="E25187"/>
  <c r="E25186"/>
  <c r="E25185"/>
  <c r="E25184"/>
  <c r="E25183"/>
  <c r="E25182"/>
  <c r="E25181"/>
  <c r="E25180"/>
  <c r="E25179"/>
  <c r="E25178"/>
  <c r="E25177"/>
  <c r="E25176"/>
  <c r="E25175"/>
  <c r="E25174"/>
  <c r="E25173"/>
  <c r="E25172"/>
  <c r="E25171"/>
  <c r="E25170"/>
  <c r="E25169"/>
  <c r="E25168"/>
  <c r="E25167"/>
  <c r="E25166"/>
  <c r="E25165"/>
  <c r="E25164"/>
  <c r="E25163"/>
  <c r="E25162"/>
  <c r="E25161"/>
  <c r="E25160"/>
  <c r="E25159"/>
  <c r="E25158"/>
  <c r="E25157"/>
  <c r="E25156"/>
  <c r="E25155"/>
  <c r="E25154"/>
  <c r="E25153"/>
  <c r="E25152"/>
  <c r="E25151"/>
  <c r="E25150"/>
  <c r="E25149"/>
  <c r="E25148"/>
  <c r="E25147"/>
  <c r="E25146"/>
  <c r="E25145"/>
  <c r="E25144"/>
  <c r="E25143"/>
  <c r="E25142"/>
  <c r="E25141"/>
  <c r="E25140"/>
  <c r="E25139"/>
  <c r="E25138"/>
  <c r="E25137"/>
  <c r="E25136"/>
  <c r="E25135"/>
  <c r="E25134"/>
  <c r="E25133"/>
  <c r="E25132"/>
  <c r="E25131"/>
  <c r="E25130"/>
  <c r="E25129"/>
  <c r="E25128"/>
  <c r="E25127"/>
  <c r="E25126"/>
  <c r="E25125"/>
  <c r="E25124"/>
  <c r="E25123"/>
  <c r="E25122"/>
  <c r="E25121"/>
  <c r="E25120"/>
  <c r="E25119"/>
  <c r="E25118"/>
  <c r="E25117"/>
  <c r="E25116"/>
  <c r="E25115"/>
  <c r="E25114"/>
  <c r="E25113"/>
  <c r="E25112"/>
  <c r="E25111"/>
  <c r="E25110"/>
  <c r="E25109"/>
  <c r="E25108"/>
  <c r="E25107"/>
  <c r="E25106"/>
  <c r="E25105"/>
  <c r="E25104"/>
  <c r="E25103"/>
  <c r="E25102"/>
  <c r="E25101"/>
  <c r="E25100"/>
  <c r="E25099"/>
  <c r="E25098"/>
  <c r="E25097"/>
  <c r="E25096"/>
  <c r="E25095"/>
  <c r="E25094"/>
  <c r="E25093"/>
  <c r="E25092"/>
  <c r="E25091"/>
  <c r="E25090"/>
  <c r="E25089"/>
  <c r="E25088"/>
  <c r="E25087"/>
  <c r="E25086"/>
  <c r="E25085"/>
  <c r="E25084"/>
  <c r="E25083"/>
  <c r="E25082"/>
  <c r="E25081"/>
  <c r="E25080"/>
  <c r="E25079"/>
  <c r="E25078"/>
  <c r="E25077"/>
  <c r="E25076"/>
  <c r="E25075"/>
  <c r="E25074"/>
  <c r="E25073"/>
  <c r="E25072"/>
  <c r="E25071"/>
  <c r="E25070"/>
  <c r="E25069"/>
  <c r="E25068"/>
  <c r="E25067"/>
  <c r="E25066"/>
  <c r="E25065"/>
  <c r="E25064"/>
  <c r="E25063"/>
  <c r="E25062"/>
  <c r="E25061"/>
  <c r="E25060"/>
  <c r="E25059"/>
  <c r="E25058"/>
  <c r="E25057"/>
  <c r="E25056"/>
  <c r="E25055"/>
  <c r="E25054"/>
  <c r="E25053"/>
  <c r="E25052"/>
  <c r="E25051"/>
  <c r="E25050"/>
  <c r="E25049"/>
  <c r="E25048"/>
  <c r="E25047"/>
  <c r="E25046"/>
  <c r="E25045"/>
  <c r="E25044"/>
  <c r="E25043"/>
  <c r="E25042"/>
  <c r="E25041"/>
  <c r="E25040"/>
  <c r="E25039"/>
  <c r="E25038"/>
  <c r="E25037"/>
  <c r="E25036"/>
  <c r="E25035"/>
  <c r="E25034"/>
  <c r="E25033"/>
  <c r="E25032"/>
  <c r="E25031"/>
  <c r="E25030"/>
  <c r="E25029"/>
  <c r="E25028"/>
  <c r="E25027"/>
  <c r="E25026"/>
  <c r="E25025"/>
  <c r="E25024"/>
  <c r="E25023"/>
  <c r="E25022"/>
  <c r="E25021"/>
  <c r="E25020"/>
  <c r="E25019"/>
  <c r="E25018"/>
  <c r="E25017"/>
  <c r="E25016"/>
  <c r="E25015"/>
  <c r="E25014"/>
  <c r="E25013"/>
  <c r="E25012"/>
  <c r="E25011"/>
  <c r="E25010"/>
  <c r="E25009"/>
  <c r="E25008"/>
  <c r="E25007"/>
  <c r="E25006"/>
  <c r="E25005"/>
  <c r="E25004"/>
  <c r="E25003"/>
  <c r="E25002"/>
  <c r="E25001"/>
  <c r="E25000"/>
  <c r="E24999"/>
  <c r="E24998"/>
  <c r="E24997"/>
  <c r="E24996"/>
  <c r="E24995"/>
  <c r="E24994"/>
  <c r="E24993"/>
  <c r="E24992"/>
  <c r="E24991"/>
  <c r="E24990"/>
  <c r="E24989"/>
  <c r="E24988"/>
  <c r="E24987"/>
  <c r="E24986"/>
  <c r="E24985"/>
  <c r="E24984"/>
  <c r="E24983"/>
  <c r="E24982"/>
  <c r="E24981"/>
  <c r="E24980"/>
  <c r="E24979"/>
  <c r="E24978"/>
  <c r="E24977"/>
  <c r="E24976"/>
  <c r="E24975"/>
  <c r="E24974"/>
  <c r="E24973"/>
  <c r="E24972"/>
  <c r="E24971"/>
  <c r="E24970"/>
  <c r="E24969"/>
  <c r="E24968"/>
  <c r="E24967"/>
  <c r="E24966"/>
  <c r="E24965"/>
  <c r="E24964"/>
  <c r="E24963"/>
  <c r="E24962"/>
  <c r="E24961"/>
  <c r="E24960"/>
  <c r="E24959"/>
  <c r="E24958"/>
  <c r="E24957"/>
  <c r="E24956"/>
  <c r="E24955"/>
  <c r="E24954"/>
  <c r="E24953"/>
  <c r="E24952"/>
  <c r="E24951"/>
  <c r="E24950"/>
  <c r="E24949"/>
  <c r="E24948"/>
  <c r="E24947"/>
  <c r="E24946"/>
  <c r="E24945"/>
  <c r="E24944"/>
  <c r="E24943"/>
  <c r="E24942"/>
  <c r="E24941"/>
  <c r="E24940"/>
  <c r="E24939"/>
  <c r="E24938"/>
  <c r="E24937"/>
  <c r="E24936"/>
  <c r="E24935"/>
  <c r="E24934"/>
  <c r="E24933"/>
  <c r="E24932"/>
  <c r="E24931"/>
  <c r="E24930"/>
  <c r="E24929"/>
  <c r="E24928"/>
  <c r="E24927"/>
  <c r="E24926"/>
  <c r="E24925"/>
  <c r="E24924"/>
  <c r="E24923"/>
  <c r="E24922"/>
  <c r="E24921"/>
  <c r="E24920"/>
  <c r="E24919"/>
  <c r="E24918"/>
  <c r="E24917"/>
  <c r="E24916"/>
  <c r="E24915"/>
  <c r="E24914"/>
  <c r="E24913"/>
  <c r="E24912"/>
  <c r="E24911"/>
  <c r="E24910"/>
  <c r="E24909"/>
  <c r="E24908"/>
  <c r="E24907"/>
  <c r="E24906"/>
  <c r="E24905"/>
  <c r="E24904"/>
  <c r="E24903"/>
  <c r="E24902"/>
  <c r="E24901"/>
  <c r="E24900"/>
  <c r="E24899"/>
  <c r="E24898"/>
  <c r="E24897"/>
  <c r="E24896"/>
  <c r="E24895"/>
  <c r="E24894"/>
  <c r="E24893"/>
  <c r="E24892"/>
  <c r="E24891"/>
  <c r="E24890"/>
  <c r="E24889"/>
  <c r="E24888"/>
  <c r="E24887"/>
  <c r="E24886"/>
  <c r="E24885"/>
  <c r="E24884"/>
  <c r="E24883"/>
  <c r="E24882"/>
  <c r="E24881"/>
  <c r="E24880"/>
  <c r="E24879"/>
  <c r="E24878"/>
  <c r="E24877"/>
  <c r="E24876"/>
  <c r="E24875"/>
  <c r="E24874"/>
  <c r="E24873"/>
  <c r="E24872"/>
  <c r="E24871"/>
  <c r="E24870"/>
  <c r="E24869"/>
  <c r="E24868"/>
  <c r="E24867"/>
  <c r="E24866"/>
  <c r="E24865"/>
  <c r="E24864"/>
  <c r="E24863"/>
  <c r="E24862"/>
  <c r="E24861"/>
  <c r="E24860"/>
  <c r="E24859"/>
  <c r="E24858"/>
  <c r="E24857"/>
  <c r="E24856"/>
  <c r="E24855"/>
  <c r="E24854"/>
  <c r="E24853"/>
  <c r="E24852"/>
  <c r="E24851"/>
  <c r="E24850"/>
  <c r="E24849"/>
  <c r="E24848"/>
  <c r="E24847"/>
  <c r="E24846"/>
  <c r="E24845"/>
  <c r="E24844"/>
  <c r="E24843"/>
  <c r="E24842"/>
  <c r="E24841"/>
  <c r="E24840"/>
  <c r="E24839"/>
  <c r="E24838"/>
  <c r="E24837"/>
  <c r="E24836"/>
  <c r="E24835"/>
  <c r="E24834"/>
  <c r="E24833"/>
  <c r="E24832"/>
  <c r="E24831"/>
  <c r="E24830"/>
  <c r="E24829"/>
  <c r="E24828"/>
  <c r="E24827"/>
  <c r="E24826"/>
  <c r="E24825"/>
  <c r="E24824"/>
  <c r="E24823"/>
  <c r="E24822"/>
  <c r="E24821"/>
  <c r="E24820"/>
  <c r="E24819"/>
  <c r="E24818"/>
  <c r="E24817"/>
  <c r="E24816"/>
  <c r="E24815"/>
  <c r="E24814"/>
  <c r="E24813"/>
  <c r="E24812"/>
  <c r="E24811"/>
  <c r="E24810"/>
  <c r="E24809"/>
  <c r="E24808"/>
  <c r="E24807"/>
  <c r="E24806"/>
  <c r="E24805"/>
  <c r="E24804"/>
  <c r="E24803"/>
  <c r="E24802"/>
  <c r="E24801"/>
  <c r="E24800"/>
  <c r="E24799"/>
  <c r="E24798"/>
  <c r="E24797"/>
  <c r="E24796"/>
  <c r="E24795"/>
  <c r="E24794"/>
  <c r="E24793"/>
  <c r="E24792"/>
  <c r="E24791"/>
  <c r="E24790"/>
  <c r="E24789"/>
  <c r="E24788"/>
  <c r="E24787"/>
  <c r="E24786"/>
  <c r="E24785"/>
  <c r="E24784"/>
  <c r="E24783"/>
  <c r="E24782"/>
  <c r="E24781"/>
  <c r="E24780"/>
  <c r="E24779"/>
  <c r="E24778"/>
  <c r="E24777"/>
  <c r="E24776"/>
  <c r="E24775"/>
  <c r="E24774"/>
  <c r="E24773"/>
  <c r="E24772"/>
  <c r="E24771"/>
  <c r="E24770"/>
  <c r="E24769"/>
  <c r="E24768"/>
  <c r="E24767"/>
  <c r="E24766"/>
  <c r="E24765"/>
  <c r="E24764"/>
  <c r="E24763"/>
  <c r="E24762"/>
  <c r="E24761"/>
  <c r="E24760"/>
  <c r="E24759"/>
  <c r="E24758"/>
  <c r="E24757"/>
  <c r="E24756"/>
  <c r="E24755"/>
  <c r="E24754"/>
  <c r="E24753"/>
  <c r="E24752"/>
  <c r="E24751"/>
  <c r="E24750"/>
  <c r="E24749"/>
  <c r="E24748"/>
  <c r="E24747"/>
  <c r="E24746"/>
  <c r="E24745"/>
  <c r="E24744"/>
  <c r="E24743"/>
  <c r="E24742"/>
  <c r="E24741"/>
  <c r="E24740"/>
  <c r="E24739"/>
  <c r="E24738"/>
  <c r="E24737"/>
  <c r="E24736"/>
  <c r="E24735"/>
  <c r="E24734"/>
  <c r="E24733"/>
  <c r="E24732"/>
  <c r="E24731"/>
  <c r="E24730"/>
  <c r="E24729"/>
  <c r="E24728"/>
  <c r="E24727"/>
  <c r="E24726"/>
  <c r="E24725"/>
  <c r="E24724"/>
  <c r="E24723"/>
  <c r="E24722"/>
  <c r="E24721"/>
  <c r="E24720"/>
  <c r="E24719"/>
  <c r="E24718"/>
  <c r="E24717"/>
  <c r="E24716"/>
  <c r="E24715"/>
  <c r="E24714"/>
  <c r="E24713"/>
  <c r="E24712"/>
  <c r="E24711"/>
  <c r="E24710"/>
  <c r="E24709"/>
  <c r="E24708"/>
  <c r="E24707"/>
  <c r="E24706"/>
  <c r="E24705"/>
  <c r="E24704"/>
  <c r="E24703"/>
  <c r="E24702"/>
  <c r="E24701"/>
  <c r="E24700"/>
  <c r="E24699"/>
  <c r="E24698"/>
  <c r="E24697"/>
  <c r="E24696"/>
  <c r="E24695"/>
  <c r="E24694"/>
  <c r="E24693"/>
  <c r="E24692"/>
  <c r="E24691"/>
  <c r="E24690"/>
  <c r="E24689"/>
  <c r="E24688"/>
  <c r="E24687"/>
  <c r="E24686"/>
  <c r="E24685"/>
  <c r="E24684"/>
  <c r="E24683"/>
  <c r="E24682"/>
  <c r="E24681"/>
  <c r="E24680"/>
  <c r="E24679"/>
  <c r="E24678"/>
  <c r="E24677"/>
  <c r="E24676"/>
  <c r="E24675"/>
  <c r="E24674"/>
  <c r="E24673"/>
  <c r="E24672"/>
  <c r="E24671"/>
  <c r="E24670"/>
  <c r="E24669"/>
  <c r="E24668"/>
  <c r="E24667"/>
  <c r="E24666"/>
  <c r="E24665"/>
  <c r="E24664"/>
  <c r="E24663"/>
  <c r="E24662"/>
  <c r="E24661"/>
  <c r="E24660"/>
  <c r="E24659"/>
  <c r="E24658"/>
  <c r="E24657"/>
  <c r="E24656"/>
  <c r="E24655"/>
  <c r="E24654"/>
  <c r="E24653"/>
  <c r="E24652"/>
  <c r="E24651"/>
  <c r="E24650"/>
  <c r="E24649"/>
  <c r="E24648"/>
  <c r="E24647"/>
  <c r="E24646"/>
  <c r="E24645"/>
  <c r="E24644"/>
  <c r="E24643"/>
  <c r="E24642"/>
  <c r="E24641"/>
  <c r="E24640"/>
  <c r="E24639"/>
  <c r="E24638"/>
  <c r="E24637"/>
  <c r="E24636"/>
  <c r="E24635"/>
  <c r="E24634"/>
  <c r="E24633"/>
  <c r="E24632"/>
  <c r="E24631"/>
  <c r="E24630"/>
  <c r="E24629"/>
  <c r="E24628"/>
  <c r="E24627"/>
  <c r="E24626"/>
  <c r="E24625"/>
  <c r="E24624"/>
  <c r="E24623"/>
  <c r="E24622"/>
  <c r="E24621"/>
  <c r="E24620"/>
  <c r="E24619"/>
  <c r="E24618"/>
  <c r="E24617"/>
  <c r="E24616"/>
  <c r="E24615"/>
  <c r="E24614"/>
  <c r="E24613"/>
  <c r="E24612"/>
  <c r="E24611"/>
  <c r="E24610"/>
  <c r="E24609"/>
  <c r="E24608"/>
  <c r="E24607"/>
  <c r="E24606"/>
  <c r="E24605"/>
  <c r="E24604"/>
  <c r="E24603"/>
  <c r="E24602"/>
  <c r="E24601"/>
  <c r="E24600"/>
  <c r="E24599"/>
  <c r="E24598"/>
  <c r="E24597"/>
  <c r="E24596"/>
  <c r="E24595"/>
  <c r="E24594"/>
  <c r="E24593"/>
  <c r="E24592"/>
  <c r="E24591"/>
  <c r="E24590"/>
  <c r="E24589"/>
  <c r="E24588"/>
  <c r="E24587"/>
  <c r="E24586"/>
  <c r="E24585"/>
  <c r="E24584"/>
  <c r="E24583"/>
  <c r="E24582"/>
  <c r="E24581"/>
  <c r="E24580"/>
  <c r="E24579"/>
  <c r="E24578"/>
  <c r="E24577"/>
  <c r="E24576"/>
  <c r="E24575"/>
  <c r="E24574"/>
  <c r="E24573"/>
  <c r="E24572"/>
  <c r="E24571"/>
  <c r="E24570"/>
  <c r="E24569"/>
  <c r="E24568"/>
  <c r="E24567"/>
  <c r="E24566"/>
  <c r="E24565"/>
  <c r="E24564"/>
  <c r="E24563"/>
  <c r="E24562"/>
  <c r="E24561"/>
  <c r="E24560"/>
  <c r="E24559"/>
  <c r="E24558"/>
  <c r="E24557"/>
  <c r="E24556"/>
  <c r="E24555"/>
  <c r="E24554"/>
  <c r="E24553"/>
  <c r="E24552"/>
  <c r="E24551"/>
  <c r="E24550"/>
  <c r="E24549"/>
  <c r="E24548"/>
  <c r="E24547"/>
  <c r="E24546"/>
  <c r="E24545"/>
  <c r="E24544"/>
  <c r="E24543"/>
  <c r="E24542"/>
  <c r="E24541"/>
  <c r="E24540"/>
  <c r="E24539"/>
  <c r="E24538"/>
  <c r="E24537"/>
  <c r="E24536"/>
  <c r="E24535"/>
  <c r="E24534"/>
  <c r="E24533"/>
  <c r="E24532"/>
  <c r="E24531"/>
  <c r="E24530"/>
  <c r="E24529"/>
  <c r="E24528"/>
  <c r="E24527"/>
  <c r="E24526"/>
  <c r="E24525"/>
  <c r="E24524"/>
  <c r="E24523"/>
  <c r="E24522"/>
  <c r="E24521"/>
  <c r="E24520"/>
  <c r="E24519"/>
  <c r="E24518"/>
  <c r="E24517"/>
  <c r="E24516"/>
  <c r="E24515"/>
  <c r="E24514"/>
  <c r="E24513"/>
  <c r="E24512"/>
  <c r="E24511"/>
  <c r="E24510"/>
  <c r="E24509"/>
  <c r="E24508"/>
  <c r="E24507"/>
  <c r="E24506"/>
  <c r="E24505"/>
  <c r="E24504"/>
  <c r="E24503"/>
  <c r="E24502"/>
  <c r="E24501"/>
  <c r="E24500"/>
  <c r="E24499"/>
  <c r="E24498"/>
  <c r="E24497"/>
  <c r="E24496"/>
  <c r="E24495"/>
  <c r="E24494"/>
  <c r="E24493"/>
  <c r="E24492"/>
  <c r="E24491"/>
  <c r="E24490"/>
  <c r="E24489"/>
  <c r="E24488"/>
  <c r="E24487"/>
  <c r="E24486"/>
  <c r="E24485"/>
  <c r="E24484"/>
  <c r="E24483"/>
  <c r="E24482"/>
  <c r="E24481"/>
  <c r="E24480"/>
  <c r="E24479"/>
  <c r="E24478"/>
  <c r="E24477"/>
  <c r="E24476"/>
  <c r="E24475"/>
  <c r="E24474"/>
  <c r="E24473"/>
  <c r="E24472"/>
  <c r="E24471"/>
  <c r="E24470"/>
  <c r="E24469"/>
  <c r="E24468"/>
  <c r="E24467"/>
  <c r="E24466"/>
  <c r="E24465"/>
  <c r="E24464"/>
  <c r="E24463"/>
  <c r="E24462"/>
  <c r="E24461"/>
  <c r="E24460"/>
  <c r="E24459"/>
  <c r="E24458"/>
  <c r="E24457"/>
  <c r="E24456"/>
  <c r="E24455"/>
  <c r="E24454"/>
  <c r="E24453"/>
  <c r="E24452"/>
  <c r="E24451"/>
  <c r="E24450"/>
  <c r="E24449"/>
  <c r="E24448"/>
  <c r="E24447"/>
  <c r="E24446"/>
  <c r="E24445"/>
  <c r="E24444"/>
  <c r="E24443"/>
  <c r="E24442"/>
  <c r="E24441"/>
  <c r="E24440"/>
  <c r="E24439"/>
  <c r="E24438"/>
  <c r="E24437"/>
  <c r="E24436"/>
  <c r="E24435"/>
  <c r="E24434"/>
  <c r="E24433"/>
  <c r="E24432"/>
  <c r="E24431"/>
  <c r="E24430"/>
  <c r="E24429"/>
  <c r="E24428"/>
  <c r="E24427"/>
  <c r="E24426"/>
  <c r="E24425"/>
  <c r="E24424"/>
  <c r="E24423"/>
  <c r="E24422"/>
  <c r="E24421"/>
  <c r="E24420"/>
  <c r="E24419"/>
  <c r="E24418"/>
  <c r="E24417"/>
  <c r="E24416"/>
  <c r="E24415"/>
  <c r="E24414"/>
  <c r="E24413"/>
  <c r="E24412"/>
  <c r="E24411"/>
  <c r="E24410"/>
  <c r="E24409"/>
  <c r="E24408"/>
  <c r="E24407"/>
  <c r="E24406"/>
  <c r="E24405"/>
  <c r="E24404"/>
  <c r="E24403"/>
  <c r="E24402"/>
  <c r="E24401"/>
  <c r="E24400"/>
  <c r="E24399"/>
  <c r="E24398"/>
  <c r="E24397"/>
  <c r="E24396"/>
  <c r="E24395"/>
  <c r="E24394"/>
  <c r="E24393"/>
  <c r="E24392"/>
  <c r="E24391"/>
  <c r="E24390"/>
  <c r="E24389"/>
  <c r="E24388"/>
  <c r="E24387"/>
  <c r="E24386"/>
  <c r="E24385"/>
  <c r="E24384"/>
  <c r="E24383"/>
  <c r="E24382"/>
  <c r="E24381"/>
  <c r="E24380"/>
  <c r="E24379"/>
  <c r="E24378"/>
  <c r="E24377"/>
  <c r="E24376"/>
  <c r="E24375"/>
  <c r="E24374"/>
  <c r="E24373"/>
  <c r="E24372"/>
  <c r="E24371"/>
  <c r="E24370"/>
  <c r="E24369"/>
  <c r="E24368"/>
  <c r="E24367"/>
  <c r="E24366"/>
  <c r="E24365"/>
  <c r="E24364"/>
  <c r="E24363"/>
  <c r="E24362"/>
  <c r="E24361"/>
  <c r="E24360"/>
  <c r="E24359"/>
  <c r="E24358"/>
  <c r="E24357"/>
  <c r="E24356"/>
  <c r="E24355"/>
  <c r="E24354"/>
  <c r="E24353"/>
  <c r="E24352"/>
  <c r="E24351"/>
  <c r="E24350"/>
  <c r="E24349"/>
  <c r="E24348"/>
  <c r="E24347"/>
  <c r="E24346"/>
  <c r="E24345"/>
  <c r="E24344"/>
  <c r="E24343"/>
  <c r="E24342"/>
  <c r="E24341"/>
  <c r="E24340"/>
  <c r="E24339"/>
  <c r="E24338"/>
  <c r="E24337"/>
  <c r="E24336"/>
  <c r="E24335"/>
  <c r="E24334"/>
  <c r="E24333"/>
  <c r="E24332"/>
  <c r="E24331"/>
  <c r="E24330"/>
  <c r="E24329"/>
  <c r="E24328"/>
  <c r="E24327"/>
  <c r="E24326"/>
  <c r="E24325"/>
  <c r="E24324"/>
  <c r="E24323"/>
  <c r="E24322"/>
  <c r="E24321"/>
  <c r="E24320"/>
  <c r="E24319"/>
  <c r="E24318"/>
  <c r="E24317"/>
  <c r="E24316"/>
  <c r="E24315"/>
  <c r="E24314"/>
  <c r="E24313"/>
  <c r="E24312"/>
  <c r="E24311"/>
  <c r="E24310"/>
  <c r="E24309"/>
  <c r="E24308"/>
  <c r="E24307"/>
  <c r="E24306"/>
  <c r="E24305"/>
  <c r="E24304"/>
  <c r="E24303"/>
  <c r="E24302"/>
  <c r="E24301"/>
  <c r="E24300"/>
  <c r="E24299"/>
  <c r="E24298"/>
  <c r="E24297"/>
  <c r="E24296"/>
  <c r="E24295"/>
  <c r="E24294"/>
  <c r="E24293"/>
  <c r="E24292"/>
  <c r="E24291"/>
  <c r="E24290"/>
  <c r="E24289"/>
  <c r="E24288"/>
  <c r="E24287"/>
  <c r="E24286"/>
  <c r="E24285"/>
  <c r="E24284"/>
  <c r="E24283"/>
  <c r="E24282"/>
  <c r="E24281"/>
  <c r="E24280"/>
  <c r="E24279"/>
  <c r="E24278"/>
  <c r="E24277"/>
  <c r="E24276"/>
  <c r="E24275"/>
  <c r="E24274"/>
  <c r="E24273"/>
  <c r="E24272"/>
  <c r="E24271"/>
  <c r="E24270"/>
  <c r="E24269"/>
  <c r="E24268"/>
  <c r="E24267"/>
  <c r="E24266"/>
  <c r="E24265"/>
  <c r="E24264"/>
  <c r="E24263"/>
  <c r="E24262"/>
  <c r="E24261"/>
  <c r="E24260"/>
  <c r="E24259"/>
  <c r="E24258"/>
  <c r="E24257"/>
  <c r="E24256"/>
  <c r="E24255"/>
  <c r="E24254"/>
  <c r="E24253"/>
  <c r="E24252"/>
  <c r="E24251"/>
  <c r="E24250"/>
  <c r="E24249"/>
  <c r="E24248"/>
  <c r="E24247"/>
  <c r="E24246"/>
  <c r="E24245"/>
  <c r="E24244"/>
  <c r="E24243"/>
  <c r="E24242"/>
  <c r="E24241"/>
  <c r="E24240"/>
  <c r="E24239"/>
  <c r="E24238"/>
  <c r="E24237"/>
  <c r="E24236"/>
  <c r="E24235"/>
  <c r="E24234"/>
  <c r="E24233"/>
  <c r="E24232"/>
  <c r="E24231"/>
  <c r="E24230"/>
  <c r="E24229"/>
  <c r="E24228"/>
  <c r="E24227"/>
  <c r="E24226"/>
  <c r="E24225"/>
  <c r="E24224"/>
  <c r="E24223"/>
  <c r="E24222"/>
  <c r="E24221"/>
  <c r="E24220"/>
  <c r="E24219"/>
  <c r="E24218"/>
  <c r="E24217"/>
  <c r="E24216"/>
  <c r="E24215"/>
  <c r="E24214"/>
  <c r="E24213"/>
  <c r="E24212"/>
  <c r="E24211"/>
  <c r="E24210"/>
  <c r="E24209"/>
  <c r="E24208"/>
  <c r="E24207"/>
  <c r="E24206"/>
  <c r="E24205"/>
  <c r="E24204"/>
  <c r="E24203"/>
  <c r="E24202"/>
  <c r="E24201"/>
  <c r="E24200"/>
  <c r="E24199"/>
  <c r="E24198"/>
  <c r="E24197"/>
  <c r="E24196"/>
  <c r="E24195"/>
  <c r="E24194"/>
  <c r="E24193"/>
  <c r="E24192"/>
  <c r="E24191"/>
  <c r="E24190"/>
  <c r="E24189"/>
  <c r="E24188"/>
  <c r="E24187"/>
  <c r="E24186"/>
  <c r="E24185"/>
  <c r="E24184"/>
  <c r="E24183"/>
  <c r="E24182"/>
  <c r="E24181"/>
  <c r="E24180"/>
  <c r="E24179"/>
  <c r="E24178"/>
  <c r="E24177"/>
  <c r="E24176"/>
  <c r="E24175"/>
  <c r="E24174"/>
  <c r="E24173"/>
  <c r="E24172"/>
  <c r="E24171"/>
  <c r="E24170"/>
  <c r="E24169"/>
  <c r="E24168"/>
  <c r="E24167"/>
  <c r="E24166"/>
  <c r="E24165"/>
  <c r="E24164"/>
  <c r="E24163"/>
  <c r="E24162"/>
  <c r="E24161"/>
  <c r="E24160"/>
  <c r="E24159"/>
  <c r="E24158"/>
  <c r="E24157"/>
  <c r="E24156"/>
  <c r="E24155"/>
  <c r="E24154"/>
  <c r="E24153"/>
  <c r="E24152"/>
  <c r="E24151"/>
  <c r="E24150"/>
  <c r="E24149"/>
  <c r="E24148"/>
  <c r="E24147"/>
  <c r="E24146"/>
  <c r="E24145"/>
  <c r="E24144"/>
  <c r="E24143"/>
  <c r="E24142"/>
  <c r="E24141"/>
  <c r="E24140"/>
  <c r="E24139"/>
  <c r="E24138"/>
  <c r="E24137"/>
  <c r="E24136"/>
  <c r="E24135"/>
  <c r="E24134"/>
  <c r="E24133"/>
  <c r="E24132"/>
  <c r="E24131"/>
  <c r="E24130"/>
  <c r="E24129"/>
  <c r="E24128"/>
  <c r="E24127"/>
  <c r="E24126"/>
  <c r="E24125"/>
  <c r="E24124"/>
  <c r="E24123"/>
  <c r="E24122"/>
  <c r="E24121"/>
  <c r="E24120"/>
  <c r="E24119"/>
  <c r="E24118"/>
  <c r="E24117"/>
  <c r="E24116"/>
  <c r="E24115"/>
  <c r="E24114"/>
  <c r="E24113"/>
  <c r="E24112"/>
  <c r="E24111"/>
  <c r="E24110"/>
  <c r="E24109"/>
  <c r="E24108"/>
  <c r="E24107"/>
  <c r="E24106"/>
  <c r="E24105"/>
  <c r="E24104"/>
  <c r="E24103"/>
  <c r="E24102"/>
  <c r="E24101"/>
  <c r="E24100"/>
  <c r="E24099"/>
  <c r="E24098"/>
  <c r="E24097"/>
  <c r="E24096"/>
  <c r="E24095"/>
  <c r="E24094"/>
  <c r="E24093"/>
  <c r="E24092"/>
  <c r="E24091"/>
  <c r="E24090"/>
  <c r="E24089"/>
  <c r="E24088"/>
  <c r="E24087"/>
  <c r="E24086"/>
  <c r="E24085"/>
  <c r="E24084"/>
  <c r="E24083"/>
  <c r="E24082"/>
  <c r="E24081"/>
  <c r="E24080"/>
  <c r="E24079"/>
  <c r="E24078"/>
  <c r="E24077"/>
  <c r="E24076"/>
  <c r="E24075"/>
  <c r="E24074"/>
  <c r="E24073"/>
  <c r="E24072"/>
  <c r="E24071"/>
  <c r="E24070"/>
  <c r="E24069"/>
  <c r="E24068"/>
  <c r="E24067"/>
  <c r="E24066"/>
  <c r="E24065"/>
  <c r="E24064"/>
  <c r="E24063"/>
  <c r="E24062"/>
  <c r="E24061"/>
  <c r="E24060"/>
  <c r="E24059"/>
  <c r="E24058"/>
  <c r="E24057"/>
  <c r="E24056"/>
  <c r="E24055"/>
  <c r="E24054"/>
  <c r="E24053"/>
  <c r="E24052"/>
  <c r="E24051"/>
  <c r="E24050"/>
  <c r="E24049"/>
  <c r="E24048"/>
  <c r="E24047"/>
  <c r="E24046"/>
  <c r="E24045"/>
  <c r="E24044"/>
  <c r="E24043"/>
  <c r="E24042"/>
  <c r="E24041"/>
  <c r="E24040"/>
  <c r="E24039"/>
  <c r="E24038"/>
  <c r="E24037"/>
  <c r="E24036"/>
  <c r="E24035"/>
  <c r="E24034"/>
  <c r="E24033"/>
  <c r="E24032"/>
  <c r="E24031"/>
  <c r="E24030"/>
  <c r="E24029"/>
  <c r="E24028"/>
  <c r="E24027"/>
  <c r="E24026"/>
  <c r="E24025"/>
  <c r="E24024"/>
  <c r="E24023"/>
  <c r="E24022"/>
  <c r="E24021"/>
  <c r="E24020"/>
  <c r="E24019"/>
  <c r="E24018"/>
  <c r="E24017"/>
  <c r="E24016"/>
  <c r="E24015"/>
  <c r="E24014"/>
  <c r="E24013"/>
  <c r="E24012"/>
  <c r="E24011"/>
  <c r="E24010"/>
  <c r="E24009"/>
  <c r="E24008"/>
  <c r="E24007"/>
  <c r="E24006"/>
  <c r="E24005"/>
  <c r="E24004"/>
  <c r="E24003"/>
  <c r="E24002"/>
  <c r="E24001"/>
  <c r="E24000"/>
  <c r="E23999"/>
  <c r="E23998"/>
  <c r="E23997"/>
  <c r="E23996"/>
  <c r="E23995"/>
  <c r="E23994"/>
  <c r="E23993"/>
  <c r="E23992"/>
  <c r="E23991"/>
  <c r="E23990"/>
  <c r="E23989"/>
  <c r="E23988"/>
  <c r="E23987"/>
  <c r="E23986"/>
  <c r="E23985"/>
  <c r="E23984"/>
  <c r="E23983"/>
  <c r="E23982"/>
  <c r="E23981"/>
  <c r="E23980"/>
  <c r="E23979"/>
  <c r="E23978"/>
  <c r="E23977"/>
  <c r="E23976"/>
  <c r="E23975"/>
  <c r="E23974"/>
  <c r="E23973"/>
  <c r="E23972"/>
  <c r="E23971"/>
  <c r="E23970"/>
  <c r="E23969"/>
  <c r="E23968"/>
  <c r="E23967"/>
  <c r="E23966"/>
  <c r="E23965"/>
  <c r="E23964"/>
  <c r="E23963"/>
  <c r="E23962"/>
  <c r="E23961"/>
  <c r="E23960"/>
  <c r="E23959"/>
  <c r="E23958"/>
  <c r="E23957"/>
  <c r="E23956"/>
  <c r="E23955"/>
  <c r="E23954"/>
  <c r="E23953"/>
  <c r="E23952"/>
  <c r="E23951"/>
  <c r="E23950"/>
  <c r="E23949"/>
  <c r="E23948"/>
  <c r="E23947"/>
  <c r="E23946"/>
  <c r="E23945"/>
  <c r="E23944"/>
  <c r="E23943"/>
  <c r="E23942"/>
  <c r="E23941"/>
  <c r="E23940"/>
  <c r="E23939"/>
  <c r="E23938"/>
  <c r="E23937"/>
  <c r="E23936"/>
  <c r="E23935"/>
  <c r="E23934"/>
  <c r="E23933"/>
  <c r="E23932"/>
  <c r="E23931"/>
  <c r="E23930"/>
  <c r="E23929"/>
  <c r="E23928"/>
  <c r="E23927"/>
  <c r="E23926"/>
  <c r="E23925"/>
  <c r="E23924"/>
  <c r="E23923"/>
  <c r="E23922"/>
  <c r="E23921"/>
  <c r="E23920"/>
  <c r="E23919"/>
  <c r="E23918"/>
  <c r="E23917"/>
  <c r="E23916"/>
  <c r="E23915"/>
  <c r="E23914"/>
  <c r="E23913"/>
  <c r="E23912"/>
  <c r="E23911"/>
  <c r="E23910"/>
  <c r="E23909"/>
  <c r="E23908"/>
  <c r="E23907"/>
  <c r="E23906"/>
  <c r="E23905"/>
  <c r="E23904"/>
  <c r="E23903"/>
  <c r="E23902"/>
  <c r="E23901"/>
  <c r="E23900"/>
  <c r="E23899"/>
  <c r="E23898"/>
  <c r="E23897"/>
  <c r="E23896"/>
  <c r="E23895"/>
  <c r="E23894"/>
  <c r="E23893"/>
  <c r="E23892"/>
  <c r="E23891"/>
  <c r="E23890"/>
  <c r="E23889"/>
  <c r="E23888"/>
  <c r="E23887"/>
  <c r="E23886"/>
  <c r="E23885"/>
  <c r="E23884"/>
  <c r="E23883"/>
  <c r="E23882"/>
  <c r="E23881"/>
  <c r="E23880"/>
  <c r="E23879"/>
  <c r="E23878"/>
  <c r="E23877"/>
  <c r="E23876"/>
  <c r="E23875"/>
  <c r="E23874"/>
  <c r="E23873"/>
  <c r="E23872"/>
  <c r="E23871"/>
  <c r="E23870"/>
  <c r="E23869"/>
  <c r="E23868"/>
  <c r="E23867"/>
  <c r="E23866"/>
  <c r="E23865"/>
  <c r="E23864"/>
  <c r="E23863"/>
  <c r="E23862"/>
  <c r="E23861"/>
  <c r="E23860"/>
  <c r="E23859"/>
  <c r="E23858"/>
  <c r="E23857"/>
  <c r="E23856"/>
  <c r="E23855"/>
  <c r="E23854"/>
  <c r="E23853"/>
  <c r="E23852"/>
  <c r="E23851"/>
  <c r="E23850"/>
  <c r="E23849"/>
  <c r="E23848"/>
  <c r="E23847"/>
  <c r="E23846"/>
  <c r="E23845"/>
  <c r="E23844"/>
  <c r="E23843"/>
  <c r="E23842"/>
  <c r="E23841"/>
  <c r="E23840"/>
  <c r="E23839"/>
  <c r="E23838"/>
  <c r="E23837"/>
  <c r="E23836"/>
  <c r="E23835"/>
  <c r="E23834"/>
  <c r="E23833"/>
  <c r="E23832"/>
  <c r="E23831"/>
  <c r="E23830"/>
  <c r="E23829"/>
  <c r="E23828"/>
  <c r="E23827"/>
  <c r="E23826"/>
  <c r="E23825"/>
  <c r="E23824"/>
  <c r="E23823"/>
  <c r="E23822"/>
  <c r="E23821"/>
  <c r="E23820"/>
  <c r="E23819"/>
  <c r="E23818"/>
  <c r="E23817"/>
  <c r="E23816"/>
  <c r="E23815"/>
  <c r="E23814"/>
  <c r="E23813"/>
  <c r="E23812"/>
  <c r="E23811"/>
  <c r="E23810"/>
  <c r="E23809"/>
  <c r="E23808"/>
  <c r="E23807"/>
  <c r="E23806"/>
  <c r="E23805"/>
  <c r="E23804"/>
  <c r="E23803"/>
  <c r="E23802"/>
  <c r="E23801"/>
  <c r="E23800"/>
  <c r="E23799"/>
  <c r="E23798"/>
  <c r="E23797"/>
  <c r="E23796"/>
  <c r="E23795"/>
  <c r="E23794"/>
  <c r="E23793"/>
  <c r="E23792"/>
  <c r="E23791"/>
  <c r="E23790"/>
  <c r="E23789"/>
  <c r="E23788"/>
  <c r="E23787"/>
  <c r="E23786"/>
  <c r="E23785"/>
  <c r="E23784"/>
  <c r="E23783"/>
  <c r="E23782"/>
  <c r="E23781"/>
  <c r="E23780"/>
  <c r="E23779"/>
  <c r="E23778"/>
  <c r="E23777"/>
  <c r="E23776"/>
  <c r="E23775"/>
  <c r="E23774"/>
  <c r="E23773"/>
  <c r="E23772"/>
  <c r="E23771"/>
  <c r="E23770"/>
  <c r="E23769"/>
  <c r="E23768"/>
  <c r="E23767"/>
  <c r="E23766"/>
  <c r="E23765"/>
  <c r="E23764"/>
  <c r="E23763"/>
  <c r="E23762"/>
  <c r="E23761"/>
  <c r="E23760"/>
  <c r="E23759"/>
  <c r="E23758"/>
  <c r="E23757"/>
  <c r="E23756"/>
  <c r="E23755"/>
  <c r="E23754"/>
  <c r="E23753"/>
  <c r="E23752"/>
  <c r="E23751"/>
  <c r="E23750"/>
  <c r="E23749"/>
  <c r="E23748"/>
  <c r="E23747"/>
  <c r="E23746"/>
  <c r="E23745"/>
  <c r="E23744"/>
  <c r="E23743"/>
  <c r="E23742"/>
  <c r="E23741"/>
  <c r="E23740"/>
  <c r="E23739"/>
  <c r="E23738"/>
  <c r="E23737"/>
  <c r="E23736"/>
  <c r="E23735"/>
  <c r="E23734"/>
  <c r="E23733"/>
  <c r="E23732"/>
  <c r="E23731"/>
  <c r="E23730"/>
  <c r="E23729"/>
  <c r="E23728"/>
  <c r="E23727"/>
  <c r="E23726"/>
  <c r="E23725"/>
  <c r="E23724"/>
  <c r="E23723"/>
  <c r="E23722"/>
  <c r="E23721"/>
  <c r="E23720"/>
  <c r="E23719"/>
  <c r="E23718"/>
  <c r="E23717"/>
  <c r="E23716"/>
  <c r="E23715"/>
  <c r="E23714"/>
  <c r="E23713"/>
  <c r="E23712"/>
  <c r="E23711"/>
  <c r="E23710"/>
  <c r="E23709"/>
  <c r="E23708"/>
  <c r="E23707"/>
  <c r="E23706"/>
  <c r="E23705"/>
  <c r="E23704"/>
  <c r="E23703"/>
  <c r="E23702"/>
  <c r="E23701"/>
  <c r="E23700"/>
  <c r="E23699"/>
  <c r="E23698"/>
  <c r="E23697"/>
  <c r="E23696"/>
  <c r="E23695"/>
  <c r="E23694"/>
  <c r="E23693"/>
  <c r="E23692"/>
  <c r="E23691"/>
  <c r="E23690"/>
  <c r="E23689"/>
  <c r="E23688"/>
  <c r="E23687"/>
  <c r="E23686"/>
  <c r="E23685"/>
  <c r="E23684"/>
  <c r="E23683"/>
  <c r="E23682"/>
  <c r="E23681"/>
  <c r="E23680"/>
  <c r="E23679"/>
  <c r="E23678"/>
  <c r="E23677"/>
  <c r="E23676"/>
  <c r="E23675"/>
  <c r="E23674"/>
  <c r="E23673"/>
  <c r="E23672"/>
  <c r="E23671"/>
  <c r="E23670"/>
  <c r="E23669"/>
  <c r="E23668"/>
  <c r="E23667"/>
  <c r="E23666"/>
  <c r="E23665"/>
  <c r="E23664"/>
  <c r="E23663"/>
  <c r="E23662"/>
  <c r="E23661"/>
  <c r="E23660"/>
  <c r="E23659"/>
  <c r="E23658"/>
  <c r="E23657"/>
  <c r="E23656"/>
  <c r="E23655"/>
  <c r="E23654"/>
  <c r="E23653"/>
  <c r="E23652"/>
  <c r="E23651"/>
  <c r="E23650"/>
  <c r="E23649"/>
  <c r="E23648"/>
  <c r="E23647"/>
  <c r="E23646"/>
  <c r="E23645"/>
  <c r="E23644"/>
  <c r="E23643"/>
  <c r="E23642"/>
  <c r="E23641"/>
  <c r="E23640"/>
  <c r="E23639"/>
  <c r="E23638"/>
  <c r="E23637"/>
  <c r="E23636"/>
  <c r="E23635"/>
  <c r="E23634"/>
  <c r="E23633"/>
  <c r="E23632"/>
  <c r="E23631"/>
  <c r="E23630"/>
  <c r="E23629"/>
  <c r="E23628"/>
  <c r="E23627"/>
  <c r="E23626"/>
  <c r="E23625"/>
  <c r="E23624"/>
  <c r="E23623"/>
  <c r="E23622"/>
  <c r="E23621"/>
  <c r="E23620"/>
  <c r="E23619"/>
  <c r="E23618"/>
  <c r="E23617"/>
  <c r="E23616"/>
  <c r="E23615"/>
  <c r="E23614"/>
  <c r="E23613"/>
  <c r="E23612"/>
  <c r="E23611"/>
  <c r="E23610"/>
  <c r="E23609"/>
  <c r="E23608"/>
  <c r="E23607"/>
  <c r="E23606"/>
  <c r="E23605"/>
  <c r="E23604"/>
  <c r="E23603"/>
  <c r="E23602"/>
  <c r="E23601"/>
  <c r="E23600"/>
  <c r="E23599"/>
  <c r="E23598"/>
  <c r="E23597"/>
  <c r="E23596"/>
  <c r="E23595"/>
  <c r="E23594"/>
  <c r="E23593"/>
  <c r="E23592"/>
  <c r="E23591"/>
  <c r="E23590"/>
  <c r="E23589"/>
  <c r="E23588"/>
  <c r="E23587"/>
  <c r="E23586"/>
  <c r="E23585"/>
  <c r="E23584"/>
  <c r="E23583"/>
  <c r="E23582"/>
  <c r="E23581"/>
  <c r="E23580"/>
  <c r="E23579"/>
  <c r="E23578"/>
  <c r="E23577"/>
  <c r="E23576"/>
  <c r="E23575"/>
  <c r="E23574"/>
  <c r="E23573"/>
  <c r="E23572"/>
  <c r="E23571"/>
  <c r="E23570"/>
  <c r="E23569"/>
  <c r="E23568"/>
  <c r="E23567"/>
  <c r="E23566"/>
  <c r="E23565"/>
  <c r="E23564"/>
  <c r="E23563"/>
  <c r="E23562"/>
  <c r="E23561"/>
  <c r="E23560"/>
  <c r="E23559"/>
  <c r="E23558"/>
  <c r="E23557"/>
  <c r="E23556"/>
  <c r="E23555"/>
  <c r="E23554"/>
  <c r="E23553"/>
  <c r="E23552"/>
  <c r="E23551"/>
  <c r="E23550"/>
  <c r="E23549"/>
  <c r="E23548"/>
  <c r="E23547"/>
  <c r="E23546"/>
  <c r="E23545"/>
  <c r="E23544"/>
  <c r="E23543"/>
  <c r="E23542"/>
  <c r="E23541"/>
  <c r="E23540"/>
  <c r="E23539"/>
  <c r="E23538"/>
  <c r="E23537"/>
  <c r="E23536"/>
  <c r="E23535"/>
  <c r="E23534"/>
  <c r="E23533"/>
  <c r="E23532"/>
  <c r="E23531"/>
  <c r="E23530"/>
  <c r="E23529"/>
  <c r="E23528"/>
  <c r="E23527"/>
  <c r="E23526"/>
  <c r="E23525"/>
  <c r="E23524"/>
  <c r="E23523"/>
  <c r="E23522"/>
  <c r="E23521"/>
  <c r="E23520"/>
  <c r="E23519"/>
  <c r="E23518"/>
  <c r="E23517"/>
  <c r="E23516"/>
  <c r="E23515"/>
  <c r="E23514"/>
  <c r="E23513"/>
  <c r="E23512"/>
  <c r="E23511"/>
  <c r="E23510"/>
  <c r="E23509"/>
  <c r="E23508"/>
  <c r="E23507"/>
  <c r="E23506"/>
  <c r="E23505"/>
  <c r="E23504"/>
  <c r="E23503"/>
  <c r="E23502"/>
  <c r="E23501"/>
  <c r="E23500"/>
  <c r="E23499"/>
  <c r="E23498"/>
  <c r="E23497"/>
  <c r="E23496"/>
  <c r="E23495"/>
  <c r="E23494"/>
  <c r="E23493"/>
  <c r="E23492"/>
  <c r="E23491"/>
  <c r="E23490"/>
  <c r="E23489"/>
  <c r="E23488"/>
  <c r="E23487"/>
  <c r="E23486"/>
  <c r="E23485"/>
  <c r="E23484"/>
  <c r="E23483"/>
  <c r="E23482"/>
  <c r="E23481"/>
  <c r="E23480"/>
  <c r="E23479"/>
  <c r="E23478"/>
  <c r="E23477"/>
  <c r="E23476"/>
  <c r="E23475"/>
  <c r="E23474"/>
  <c r="E23473"/>
  <c r="E23472"/>
  <c r="E23471"/>
  <c r="E23470"/>
  <c r="E23469"/>
  <c r="E23468"/>
  <c r="E23467"/>
  <c r="E23466"/>
  <c r="E23465"/>
  <c r="E23464"/>
  <c r="E23463"/>
  <c r="E23462"/>
  <c r="E23461"/>
  <c r="E23460"/>
  <c r="E23459"/>
  <c r="E23458"/>
  <c r="E23457"/>
  <c r="E23456"/>
  <c r="E23455"/>
  <c r="E23454"/>
  <c r="E23453"/>
  <c r="E23452"/>
  <c r="E23451"/>
  <c r="E23450"/>
  <c r="E23449"/>
  <c r="E23448"/>
  <c r="E23447"/>
  <c r="E23446"/>
  <c r="E23445"/>
  <c r="E23444"/>
  <c r="E23443"/>
  <c r="E23442"/>
  <c r="E23441"/>
  <c r="E23440"/>
  <c r="E23439"/>
  <c r="E23438"/>
  <c r="E23437"/>
  <c r="E23436"/>
  <c r="E23435"/>
  <c r="E23434"/>
  <c r="E23433"/>
  <c r="E23432"/>
  <c r="E23431"/>
  <c r="E23430"/>
  <c r="E23429"/>
  <c r="E23428"/>
  <c r="E23427"/>
  <c r="E23426"/>
  <c r="E23425"/>
  <c r="E23424"/>
  <c r="E23423"/>
  <c r="E23422"/>
  <c r="E23421"/>
  <c r="E23420"/>
  <c r="E23419"/>
  <c r="E23418"/>
  <c r="E23417"/>
  <c r="E23416"/>
  <c r="E23415"/>
  <c r="E23414"/>
  <c r="E23413"/>
  <c r="E23412"/>
  <c r="E23411"/>
  <c r="E23410"/>
  <c r="E23409"/>
  <c r="E23408"/>
  <c r="E23407"/>
  <c r="E23406"/>
  <c r="E23405"/>
  <c r="E23404"/>
  <c r="E23403"/>
  <c r="E23402"/>
  <c r="E23401"/>
  <c r="E23400"/>
  <c r="E23399"/>
  <c r="E23398"/>
  <c r="E23397"/>
  <c r="E23396"/>
  <c r="E23395"/>
  <c r="E23394"/>
  <c r="E23393"/>
  <c r="E23392"/>
  <c r="E23391"/>
  <c r="E23390"/>
  <c r="E23389"/>
  <c r="E23388"/>
  <c r="E23387"/>
  <c r="E23386"/>
  <c r="E23385"/>
  <c r="E23384"/>
  <c r="E23383"/>
  <c r="E23382"/>
  <c r="E23381"/>
  <c r="E23380"/>
  <c r="E23379"/>
  <c r="E23378"/>
  <c r="E23377"/>
  <c r="E23376"/>
  <c r="E23375"/>
  <c r="E23374"/>
  <c r="E23373"/>
  <c r="E23372"/>
  <c r="E23371"/>
  <c r="E23370"/>
  <c r="E23369"/>
  <c r="E23368"/>
  <c r="E23367"/>
  <c r="E23366"/>
  <c r="E23365"/>
  <c r="E23364"/>
  <c r="E23363"/>
  <c r="E23362"/>
  <c r="E23361"/>
  <c r="E23360"/>
  <c r="E23359"/>
  <c r="E23358"/>
  <c r="E23357"/>
  <c r="E23356"/>
  <c r="E23355"/>
  <c r="E23354"/>
  <c r="E23353"/>
  <c r="E23352"/>
  <c r="E23351"/>
  <c r="E23350"/>
  <c r="E23349"/>
  <c r="E23348"/>
  <c r="E23347"/>
  <c r="E23346"/>
  <c r="E23345"/>
  <c r="E23344"/>
  <c r="E23343"/>
  <c r="E23342"/>
  <c r="E23341"/>
  <c r="E23340"/>
  <c r="E23339"/>
  <c r="E23338"/>
  <c r="E23337"/>
  <c r="E23336"/>
  <c r="E23335"/>
  <c r="E23334"/>
  <c r="E23333"/>
  <c r="E23332"/>
  <c r="E23331"/>
  <c r="E23330"/>
  <c r="E23329"/>
  <c r="E23328"/>
  <c r="E23327"/>
  <c r="E23326"/>
  <c r="E23325"/>
  <c r="E23324"/>
  <c r="E23323"/>
  <c r="E23322"/>
  <c r="E23321"/>
  <c r="E23320"/>
  <c r="E23319"/>
  <c r="E23318"/>
  <c r="E23317"/>
  <c r="E23316"/>
  <c r="E23315"/>
  <c r="E23314"/>
  <c r="E23313"/>
  <c r="E23312"/>
  <c r="E23311"/>
  <c r="E23310"/>
  <c r="E23309"/>
  <c r="E23308"/>
  <c r="E23307"/>
  <c r="E23306"/>
  <c r="E23305"/>
  <c r="E23304"/>
  <c r="E23303"/>
  <c r="E23302"/>
  <c r="E23301"/>
  <c r="E23300"/>
  <c r="E23299"/>
  <c r="E23298"/>
  <c r="E23297"/>
  <c r="E23296"/>
  <c r="E23295"/>
  <c r="E23294"/>
  <c r="E23293"/>
  <c r="E23292"/>
  <c r="E23291"/>
  <c r="E23290"/>
  <c r="E23289"/>
  <c r="E23288"/>
  <c r="E23287"/>
  <c r="E23286"/>
  <c r="E23285"/>
  <c r="E23284"/>
  <c r="E23283"/>
  <c r="E23282"/>
  <c r="E23281"/>
  <c r="E23280"/>
  <c r="E23279"/>
  <c r="E23278"/>
  <c r="E23277"/>
  <c r="E23276"/>
  <c r="E23275"/>
  <c r="E23274"/>
  <c r="E23273"/>
  <c r="E23272"/>
  <c r="E23271"/>
  <c r="E23270"/>
  <c r="E23269"/>
  <c r="E23268"/>
  <c r="E23267"/>
  <c r="E23266"/>
  <c r="E23265"/>
  <c r="E23264"/>
  <c r="E23263"/>
  <c r="E23262"/>
  <c r="E23261"/>
  <c r="E23260"/>
  <c r="E23259"/>
  <c r="E23258"/>
  <c r="E23257"/>
  <c r="E23256"/>
  <c r="E23255"/>
  <c r="E23254"/>
  <c r="E23253"/>
  <c r="E23252"/>
  <c r="E23251"/>
  <c r="E23250"/>
  <c r="E23249"/>
  <c r="E23248"/>
  <c r="E23247"/>
  <c r="E23246"/>
  <c r="E23245"/>
  <c r="E23244"/>
  <c r="E23243"/>
  <c r="E23242"/>
  <c r="E23241"/>
  <c r="E23240"/>
  <c r="E23239"/>
  <c r="E23238"/>
  <c r="E23237"/>
  <c r="E23236"/>
  <c r="E23235"/>
  <c r="E23234"/>
  <c r="E23233"/>
  <c r="E23232"/>
  <c r="E23231"/>
  <c r="E23230"/>
  <c r="E23229"/>
  <c r="E23228"/>
  <c r="E23227"/>
  <c r="E23226"/>
  <c r="E23225"/>
  <c r="E23224"/>
  <c r="E23223"/>
  <c r="E23222"/>
  <c r="E23221"/>
  <c r="E23220"/>
  <c r="E23219"/>
  <c r="E23218"/>
  <c r="E23217"/>
  <c r="E23216"/>
  <c r="E23215"/>
  <c r="E23214"/>
  <c r="E23213"/>
  <c r="E23212"/>
  <c r="E23211"/>
  <c r="E23210"/>
  <c r="E23209"/>
  <c r="E23208"/>
  <c r="E23207"/>
  <c r="E23206"/>
  <c r="E23205"/>
  <c r="E23204"/>
  <c r="E23203"/>
  <c r="E23202"/>
  <c r="E23201"/>
  <c r="E23200"/>
  <c r="E23199"/>
  <c r="E23198"/>
  <c r="E23197"/>
  <c r="E23196"/>
  <c r="E23195"/>
  <c r="E23194"/>
  <c r="E23193"/>
  <c r="E23192"/>
  <c r="E23191"/>
  <c r="E23190"/>
  <c r="E23189"/>
  <c r="E23188"/>
  <c r="E23187"/>
  <c r="E23186"/>
  <c r="E23185"/>
  <c r="E23184"/>
  <c r="E23183"/>
  <c r="E23182"/>
  <c r="E23181"/>
  <c r="E23180"/>
  <c r="E23179"/>
  <c r="E23178"/>
  <c r="E23177"/>
  <c r="E23176"/>
  <c r="E23175"/>
  <c r="E23174"/>
  <c r="E23173"/>
  <c r="E23172"/>
  <c r="E23171"/>
  <c r="E23170"/>
  <c r="E23169"/>
  <c r="E23168"/>
  <c r="E23167"/>
  <c r="E23166"/>
  <c r="E23165"/>
  <c r="E23164"/>
  <c r="E23163"/>
  <c r="E23162"/>
  <c r="E23161"/>
  <c r="E23160"/>
  <c r="E23159"/>
  <c r="E23158"/>
  <c r="E23157"/>
  <c r="E23156"/>
  <c r="E23155"/>
  <c r="E23154"/>
  <c r="E23153"/>
  <c r="E23152"/>
  <c r="E23151"/>
  <c r="E23150"/>
  <c r="E23149"/>
  <c r="E23148"/>
  <c r="E23147"/>
  <c r="E23146"/>
  <c r="E23145"/>
  <c r="E23144"/>
  <c r="E23143"/>
  <c r="E23142"/>
  <c r="E23141"/>
  <c r="E23140"/>
  <c r="E23139"/>
  <c r="E23138"/>
  <c r="E23137"/>
  <c r="E23136"/>
  <c r="E23135"/>
  <c r="E23134"/>
  <c r="E23133"/>
  <c r="E23132"/>
  <c r="E23131"/>
  <c r="E23130"/>
  <c r="E23129"/>
  <c r="E23128"/>
  <c r="E23127"/>
  <c r="E23126"/>
  <c r="E23125"/>
  <c r="E23124"/>
  <c r="E23123"/>
  <c r="E23122"/>
  <c r="E23121"/>
  <c r="E23120"/>
  <c r="E23119"/>
  <c r="E23118"/>
  <c r="E23117"/>
  <c r="E23116"/>
  <c r="E23115"/>
  <c r="E23114"/>
  <c r="E23113"/>
  <c r="E23112"/>
  <c r="E23111"/>
  <c r="E23110"/>
  <c r="E23109"/>
  <c r="E23108"/>
  <c r="E23107"/>
  <c r="E23106"/>
  <c r="E23105"/>
  <c r="E23104"/>
  <c r="E23103"/>
  <c r="E23102"/>
  <c r="E23101"/>
  <c r="E23100"/>
  <c r="E23099"/>
  <c r="E23098"/>
  <c r="E23097"/>
  <c r="E23096"/>
  <c r="E23095"/>
  <c r="E23094"/>
  <c r="E23093"/>
  <c r="E23092"/>
  <c r="E23091"/>
  <c r="E23090"/>
  <c r="E23089"/>
  <c r="E23088"/>
  <c r="E23087"/>
  <c r="E23086"/>
  <c r="E23085"/>
  <c r="E23084"/>
  <c r="E23083"/>
  <c r="E23082"/>
  <c r="E23081"/>
  <c r="E23080"/>
  <c r="E23079"/>
  <c r="E23078"/>
  <c r="E23077"/>
  <c r="E23076"/>
  <c r="E23075"/>
  <c r="E23074"/>
  <c r="E23073"/>
  <c r="E23072"/>
  <c r="E23071"/>
  <c r="E23070"/>
  <c r="E23069"/>
  <c r="E23068"/>
  <c r="E23067"/>
  <c r="E23066"/>
  <c r="E23065"/>
  <c r="E23064"/>
  <c r="E23063"/>
  <c r="E23062"/>
  <c r="E23061"/>
  <c r="E23060"/>
  <c r="E23059"/>
  <c r="E23058"/>
  <c r="E23057"/>
  <c r="E23056"/>
  <c r="E23055"/>
  <c r="E23054"/>
  <c r="E23053"/>
  <c r="E23052"/>
  <c r="E23051"/>
  <c r="E23050"/>
  <c r="E23049"/>
  <c r="E23048"/>
  <c r="E23047"/>
  <c r="E23046"/>
  <c r="E23045"/>
  <c r="E23044"/>
  <c r="E23043"/>
  <c r="E23042"/>
  <c r="E23041"/>
  <c r="E23040"/>
  <c r="E23039"/>
  <c r="E23038"/>
  <c r="E23037"/>
  <c r="E23036"/>
  <c r="E23035"/>
  <c r="E23034"/>
  <c r="E23033"/>
  <c r="E23032"/>
  <c r="E23031"/>
  <c r="E23030"/>
  <c r="E23029"/>
  <c r="E23028"/>
  <c r="E23027"/>
  <c r="E23026"/>
  <c r="E23025"/>
  <c r="E23024"/>
  <c r="E23023"/>
  <c r="E23022"/>
  <c r="E23021"/>
  <c r="E23020"/>
  <c r="E23019"/>
  <c r="E23018"/>
  <c r="E23017"/>
  <c r="E23016"/>
  <c r="E23015"/>
  <c r="E23014"/>
  <c r="E23013"/>
  <c r="E23012"/>
  <c r="E23011"/>
  <c r="E23010"/>
  <c r="E23009"/>
  <c r="E23008"/>
  <c r="E23007"/>
  <c r="E23006"/>
  <c r="E23005"/>
  <c r="E23004"/>
  <c r="E23003"/>
  <c r="E23002"/>
  <c r="E23001"/>
  <c r="E23000"/>
  <c r="E22999"/>
  <c r="E22998"/>
  <c r="E22997"/>
  <c r="E22996"/>
  <c r="E22995"/>
  <c r="E22994"/>
  <c r="E22993"/>
  <c r="E22992"/>
  <c r="E22991"/>
  <c r="E22990"/>
  <c r="E22989"/>
  <c r="E22988"/>
  <c r="E22987"/>
  <c r="E22986"/>
  <c r="E22985"/>
  <c r="E22984"/>
  <c r="E22983"/>
  <c r="E22982"/>
  <c r="E22981"/>
  <c r="E22980"/>
  <c r="E22979"/>
  <c r="E22978"/>
  <c r="E22977"/>
  <c r="E22976"/>
  <c r="E22975"/>
  <c r="E22974"/>
  <c r="E22973"/>
  <c r="E22972"/>
  <c r="E22971"/>
  <c r="E22970"/>
  <c r="E22969"/>
  <c r="E22968"/>
  <c r="E22967"/>
  <c r="E22966"/>
  <c r="E22965"/>
  <c r="E22964"/>
  <c r="E22963"/>
  <c r="E22962"/>
  <c r="E22961"/>
  <c r="E22960"/>
  <c r="E22959"/>
  <c r="E22958"/>
  <c r="E22957"/>
  <c r="E22956"/>
  <c r="E22955"/>
  <c r="E22954"/>
  <c r="E22953"/>
  <c r="E22952"/>
  <c r="E22951"/>
  <c r="E22950"/>
  <c r="E22949"/>
  <c r="E22948"/>
  <c r="E22947"/>
  <c r="E22946"/>
  <c r="E22945"/>
  <c r="E22944"/>
  <c r="E22943"/>
  <c r="E22942"/>
  <c r="E22941"/>
  <c r="E22940"/>
  <c r="E22939"/>
  <c r="E22938"/>
  <c r="E22937"/>
  <c r="E22936"/>
  <c r="E22935"/>
  <c r="E22934"/>
  <c r="E22933"/>
  <c r="E22932"/>
  <c r="E22931"/>
  <c r="E22930"/>
  <c r="E22929"/>
  <c r="E22928"/>
  <c r="E22927"/>
  <c r="E22926"/>
  <c r="E22925"/>
  <c r="E22924"/>
  <c r="E22923"/>
  <c r="E22922"/>
  <c r="E22921"/>
  <c r="E22920"/>
  <c r="E22919"/>
  <c r="E22918"/>
  <c r="E22917"/>
  <c r="E22916"/>
  <c r="E22915"/>
  <c r="E22914"/>
  <c r="E22913"/>
  <c r="E22912"/>
  <c r="E22911"/>
  <c r="E22910"/>
  <c r="E22909"/>
  <c r="E22908"/>
  <c r="E22907"/>
  <c r="E22906"/>
  <c r="E22905"/>
  <c r="E22904"/>
  <c r="E22903"/>
  <c r="E22902"/>
  <c r="E22901"/>
  <c r="E22900"/>
  <c r="E22899"/>
  <c r="E22898"/>
  <c r="E22897"/>
  <c r="E22896"/>
  <c r="E22895"/>
  <c r="E22894"/>
  <c r="E22893"/>
  <c r="E22892"/>
  <c r="E22891"/>
  <c r="E22890"/>
  <c r="E22889"/>
  <c r="E22888"/>
  <c r="E22887"/>
  <c r="E22886"/>
  <c r="E22885"/>
  <c r="E22884"/>
  <c r="E22883"/>
  <c r="E22882"/>
  <c r="E22881"/>
  <c r="E22880"/>
  <c r="E22879"/>
  <c r="E22878"/>
  <c r="E22877"/>
  <c r="E22876"/>
  <c r="E22875"/>
  <c r="E22874"/>
  <c r="E22873"/>
  <c r="E22872"/>
  <c r="E22871"/>
  <c r="E22870"/>
  <c r="E22869"/>
  <c r="E22868"/>
  <c r="E22867"/>
  <c r="E22866"/>
  <c r="E22865"/>
  <c r="E22864"/>
  <c r="E22863"/>
  <c r="E22862"/>
  <c r="E22861"/>
  <c r="E22860"/>
  <c r="E22859"/>
  <c r="E22858"/>
  <c r="E22857"/>
  <c r="E22856"/>
  <c r="E22855"/>
  <c r="E22854"/>
  <c r="E22853"/>
  <c r="E22852"/>
  <c r="E22851"/>
  <c r="E22850"/>
  <c r="E22849"/>
  <c r="E22848"/>
  <c r="E22847"/>
  <c r="E22846"/>
  <c r="E22845"/>
  <c r="E22844"/>
  <c r="E22843"/>
  <c r="E22842"/>
  <c r="E22841"/>
  <c r="E22840"/>
  <c r="E22839"/>
  <c r="E22838"/>
  <c r="E22837"/>
  <c r="E22836"/>
  <c r="E22835"/>
  <c r="E22834"/>
  <c r="E22833"/>
  <c r="E22832"/>
  <c r="E22831"/>
  <c r="E22830"/>
  <c r="E22829"/>
  <c r="E22828"/>
  <c r="E22827"/>
  <c r="E22826"/>
  <c r="E22825"/>
  <c r="E22824"/>
  <c r="E22823"/>
  <c r="E22822"/>
  <c r="E22821"/>
  <c r="E22820"/>
  <c r="E22819"/>
  <c r="E22818"/>
  <c r="E22817"/>
  <c r="E22816"/>
  <c r="E22815"/>
  <c r="E22814"/>
  <c r="E22813"/>
  <c r="E22812"/>
  <c r="E22811"/>
  <c r="E22810"/>
  <c r="E22809"/>
  <c r="E22808"/>
  <c r="E22807"/>
  <c r="E22806"/>
  <c r="E22805"/>
  <c r="E22804"/>
  <c r="E22803"/>
  <c r="E22802"/>
  <c r="E22801"/>
  <c r="E22800"/>
  <c r="E22799"/>
  <c r="E22798"/>
  <c r="E22797"/>
  <c r="E22796"/>
  <c r="E22795"/>
  <c r="E22794"/>
  <c r="E22793"/>
  <c r="E22792"/>
  <c r="E22791"/>
  <c r="E22790"/>
  <c r="E22789"/>
  <c r="E22788"/>
  <c r="E22787"/>
  <c r="E22786"/>
  <c r="E22785"/>
  <c r="E22784"/>
  <c r="E22783"/>
  <c r="E22782"/>
  <c r="E22781"/>
  <c r="E22780"/>
  <c r="E22779"/>
  <c r="E22778"/>
  <c r="E22777"/>
  <c r="E22776"/>
  <c r="E22775"/>
  <c r="E22774"/>
  <c r="E22773"/>
  <c r="E22772"/>
  <c r="E22771"/>
  <c r="E22770"/>
  <c r="E22769"/>
  <c r="E22768"/>
  <c r="E22767"/>
  <c r="E22766"/>
  <c r="E22765"/>
  <c r="E22764"/>
  <c r="E22763"/>
  <c r="E22762"/>
  <c r="E22761"/>
  <c r="E22760"/>
  <c r="E22759"/>
  <c r="E22758"/>
  <c r="E22757"/>
  <c r="E22756"/>
  <c r="E22755"/>
  <c r="E22754"/>
  <c r="E22753"/>
  <c r="E22752"/>
  <c r="E22751"/>
  <c r="E22750"/>
  <c r="E22749"/>
  <c r="E22748"/>
  <c r="E22747"/>
  <c r="E22746"/>
  <c r="E22745"/>
  <c r="E22744"/>
  <c r="E22743"/>
  <c r="E22742"/>
  <c r="E22741"/>
  <c r="E22740"/>
  <c r="E22739"/>
  <c r="E22738"/>
  <c r="E22737"/>
  <c r="E22736"/>
  <c r="E22735"/>
  <c r="E22734"/>
  <c r="E22733"/>
  <c r="E22732"/>
  <c r="E22731"/>
  <c r="E22730"/>
  <c r="E22729"/>
  <c r="E22728"/>
  <c r="E22727"/>
  <c r="E22726"/>
  <c r="E22725"/>
  <c r="E22724"/>
  <c r="E22723"/>
  <c r="E22722"/>
  <c r="E22721"/>
  <c r="E22720"/>
  <c r="E22719"/>
  <c r="E22718"/>
  <c r="E22717"/>
  <c r="E22716"/>
  <c r="E22715"/>
  <c r="E22714"/>
  <c r="E22713"/>
  <c r="E22712"/>
  <c r="E22711"/>
  <c r="E22710"/>
  <c r="E22709"/>
  <c r="E22708"/>
  <c r="E22707"/>
  <c r="E22706"/>
  <c r="E22705"/>
  <c r="E22704"/>
  <c r="E22703"/>
  <c r="E22702"/>
  <c r="E22701"/>
  <c r="E22700"/>
  <c r="E22699"/>
  <c r="E22698"/>
  <c r="E22697"/>
  <c r="E22696"/>
  <c r="E22695"/>
  <c r="E22694"/>
  <c r="E22693"/>
  <c r="E22692"/>
  <c r="E22691"/>
  <c r="E22690"/>
  <c r="E22689"/>
  <c r="E22688"/>
  <c r="E22687"/>
  <c r="E22686"/>
  <c r="E22685"/>
  <c r="E22684"/>
  <c r="E22683"/>
  <c r="E22682"/>
  <c r="E22681"/>
  <c r="E22680"/>
  <c r="E22679"/>
  <c r="E22678"/>
  <c r="E22677"/>
  <c r="E22676"/>
  <c r="E22675"/>
  <c r="E22674"/>
  <c r="E22673"/>
  <c r="E22672"/>
  <c r="E22671"/>
  <c r="E22670"/>
  <c r="E22669"/>
  <c r="E22668"/>
  <c r="E22667"/>
  <c r="E22666"/>
  <c r="E22665"/>
  <c r="E22664"/>
  <c r="E22663"/>
  <c r="E22662"/>
  <c r="E22661"/>
  <c r="E22660"/>
  <c r="E22659"/>
  <c r="E22658"/>
  <c r="E22657"/>
  <c r="E22656"/>
  <c r="E22655"/>
  <c r="E22654"/>
  <c r="E22653"/>
  <c r="E22652"/>
  <c r="E22651"/>
  <c r="E22650"/>
  <c r="E22649"/>
  <c r="E22648"/>
  <c r="E22647"/>
  <c r="E22646"/>
  <c r="E22645"/>
  <c r="E22644"/>
  <c r="E22643"/>
  <c r="E22642"/>
  <c r="E22641"/>
  <c r="E22640"/>
  <c r="E22639"/>
  <c r="E22638"/>
  <c r="E22637"/>
  <c r="E22636"/>
  <c r="E22635"/>
  <c r="E22634"/>
  <c r="E22633"/>
  <c r="E22632"/>
  <c r="E22631"/>
  <c r="E22630"/>
  <c r="E22629"/>
  <c r="E22628"/>
  <c r="E22627"/>
  <c r="E22626"/>
  <c r="E22625"/>
  <c r="E22624"/>
  <c r="E22623"/>
  <c r="E22622"/>
  <c r="E22621"/>
  <c r="E22620"/>
  <c r="E22619"/>
  <c r="E22618"/>
  <c r="E22617"/>
  <c r="E22616"/>
  <c r="E22615"/>
  <c r="E22614"/>
  <c r="E22613"/>
  <c r="E22612"/>
  <c r="E22611"/>
  <c r="E22610"/>
  <c r="E22609"/>
  <c r="E22608"/>
  <c r="E22607"/>
  <c r="E22606"/>
  <c r="E22605"/>
  <c r="E22604"/>
  <c r="E22603"/>
  <c r="E22602"/>
  <c r="E22601"/>
  <c r="E22600"/>
  <c r="E22599"/>
  <c r="E22598"/>
  <c r="E22597"/>
  <c r="E22596"/>
  <c r="E22595"/>
  <c r="E22594"/>
  <c r="E22593"/>
  <c r="E22592"/>
  <c r="E22591"/>
  <c r="E22590"/>
  <c r="E22589"/>
  <c r="E22588"/>
  <c r="E22587"/>
  <c r="E22586"/>
  <c r="E22585"/>
  <c r="E22584"/>
  <c r="E22583"/>
  <c r="E22582"/>
  <c r="E22581"/>
  <c r="E22580"/>
  <c r="E22579"/>
  <c r="E22578"/>
  <c r="E22577"/>
  <c r="E22576"/>
  <c r="E22575"/>
  <c r="E22574"/>
  <c r="E22573"/>
  <c r="E22572"/>
  <c r="E22571"/>
  <c r="E22570"/>
  <c r="E22569"/>
  <c r="E22568"/>
  <c r="E22567"/>
  <c r="E22566"/>
  <c r="E22565"/>
  <c r="E22564"/>
  <c r="E22563"/>
  <c r="E22562"/>
  <c r="E22561"/>
  <c r="E22560"/>
  <c r="E22559"/>
  <c r="E22558"/>
  <c r="E22557"/>
  <c r="E22556"/>
  <c r="E22555"/>
  <c r="E22554"/>
  <c r="E22553"/>
  <c r="E22552"/>
  <c r="E22551"/>
  <c r="E22550"/>
  <c r="E22549"/>
  <c r="E22548"/>
  <c r="E22547"/>
  <c r="E22546"/>
  <c r="E22545"/>
  <c r="E22544"/>
  <c r="E22543"/>
  <c r="E22542"/>
  <c r="E22541"/>
  <c r="E22540"/>
  <c r="E22539"/>
  <c r="E22538"/>
  <c r="E22537"/>
  <c r="E22536"/>
  <c r="E22535"/>
  <c r="E22534"/>
  <c r="E22533"/>
  <c r="E22532"/>
  <c r="E22531"/>
  <c r="E22530"/>
  <c r="E22529"/>
  <c r="E22528"/>
  <c r="E22527"/>
  <c r="E22526"/>
  <c r="E22525"/>
  <c r="E22524"/>
  <c r="E22523"/>
  <c r="E22522"/>
  <c r="E22521"/>
  <c r="E22520"/>
  <c r="E22519"/>
  <c r="E22518"/>
  <c r="E22517"/>
  <c r="E22516"/>
  <c r="E22515"/>
  <c r="E22514"/>
  <c r="E22513"/>
  <c r="E22512"/>
  <c r="E22511"/>
  <c r="E22510"/>
  <c r="E22509"/>
  <c r="E22508"/>
  <c r="E22507"/>
  <c r="E22506"/>
  <c r="E22505"/>
  <c r="E22504"/>
  <c r="E22503"/>
  <c r="E22502"/>
  <c r="E22501"/>
  <c r="E22500"/>
  <c r="E22499"/>
  <c r="E22498"/>
  <c r="E22497"/>
  <c r="E22496"/>
  <c r="E22495"/>
  <c r="E22494"/>
  <c r="E22493"/>
  <c r="E22492"/>
  <c r="E22491"/>
  <c r="E22490"/>
  <c r="E22489"/>
  <c r="E22488"/>
  <c r="E22487"/>
  <c r="E22486"/>
  <c r="E22485"/>
  <c r="E22484"/>
  <c r="E22483"/>
  <c r="E22482"/>
  <c r="E22481"/>
  <c r="E22480"/>
  <c r="E22479"/>
  <c r="E22478"/>
  <c r="E22477"/>
  <c r="E22476"/>
  <c r="E22475"/>
  <c r="E22474"/>
  <c r="E22473"/>
  <c r="E22472"/>
  <c r="E22471"/>
  <c r="E22470"/>
  <c r="E22469"/>
  <c r="E22468"/>
  <c r="E22467"/>
  <c r="E22466"/>
  <c r="E22465"/>
  <c r="E22464"/>
  <c r="E22463"/>
  <c r="E22462"/>
  <c r="E22461"/>
  <c r="E22460"/>
  <c r="E22459"/>
  <c r="E22458"/>
  <c r="E22457"/>
  <c r="E22456"/>
  <c r="E22455"/>
  <c r="E22454"/>
  <c r="E22453"/>
  <c r="E22452"/>
  <c r="E22451"/>
  <c r="E22450"/>
  <c r="E22449"/>
  <c r="E22448"/>
  <c r="E22447"/>
  <c r="E22446"/>
  <c r="E22445"/>
  <c r="E22444"/>
  <c r="E22443"/>
  <c r="E22442"/>
  <c r="E22441"/>
  <c r="E22440"/>
  <c r="E22439"/>
  <c r="E22438"/>
  <c r="E22437"/>
  <c r="E22436"/>
  <c r="E22435"/>
  <c r="E22434"/>
  <c r="E22433"/>
  <c r="E22432"/>
  <c r="E22431"/>
  <c r="E22430"/>
  <c r="E22429"/>
  <c r="E22428"/>
  <c r="E22427"/>
  <c r="E22426"/>
  <c r="E22425"/>
  <c r="E22424"/>
  <c r="E22423"/>
  <c r="E22422"/>
  <c r="E22421"/>
  <c r="E22420"/>
  <c r="E22419"/>
  <c r="E22418"/>
  <c r="E22417"/>
  <c r="E22416"/>
  <c r="E22415"/>
  <c r="E22414"/>
  <c r="E22413"/>
  <c r="E22412"/>
  <c r="E22411"/>
  <c r="E22410"/>
  <c r="E22409"/>
  <c r="E22408"/>
  <c r="E22407"/>
  <c r="E22406"/>
  <c r="E22405"/>
  <c r="E22404"/>
  <c r="E22403"/>
  <c r="E22402"/>
  <c r="E22401"/>
  <c r="E22400"/>
  <c r="E22399"/>
  <c r="E22398"/>
  <c r="E22397"/>
  <c r="E22396"/>
  <c r="E22395"/>
  <c r="E22394"/>
  <c r="E22393"/>
  <c r="E22392"/>
  <c r="E22391"/>
  <c r="E22390"/>
  <c r="E22389"/>
  <c r="E22388"/>
  <c r="E22387"/>
  <c r="E22386"/>
  <c r="E22385"/>
  <c r="E22384"/>
  <c r="E22383"/>
  <c r="E22382"/>
  <c r="E22381"/>
  <c r="E22380"/>
  <c r="E22379"/>
  <c r="E22378"/>
  <c r="E22377"/>
  <c r="E22376"/>
  <c r="E22375"/>
  <c r="E22374"/>
  <c r="E22373"/>
  <c r="E22372"/>
  <c r="E22371"/>
  <c r="E22370"/>
  <c r="E22369"/>
  <c r="E22368"/>
  <c r="E22367"/>
  <c r="E22366"/>
  <c r="E22365"/>
  <c r="E22364"/>
  <c r="E22363"/>
  <c r="E22362"/>
  <c r="E22361"/>
  <c r="E22360"/>
  <c r="E22359"/>
  <c r="E22358"/>
  <c r="E22357"/>
  <c r="E22356"/>
  <c r="E22355"/>
  <c r="E22354"/>
  <c r="E22353"/>
  <c r="E22352"/>
  <c r="E22351"/>
  <c r="E22350"/>
  <c r="E22349"/>
  <c r="E22348"/>
  <c r="E22347"/>
  <c r="E22346"/>
  <c r="E22345"/>
  <c r="E22344"/>
  <c r="E22343"/>
  <c r="E22342"/>
  <c r="E22341"/>
  <c r="E22340"/>
  <c r="E22339"/>
  <c r="E22338"/>
  <c r="E22337"/>
  <c r="E22336"/>
  <c r="E22335"/>
  <c r="E22334"/>
  <c r="E22333"/>
  <c r="E22332"/>
  <c r="E22331"/>
  <c r="E22330"/>
  <c r="E22329"/>
  <c r="E22328"/>
  <c r="E22327"/>
  <c r="E22326"/>
  <c r="E22325"/>
  <c r="E22324"/>
  <c r="E22323"/>
  <c r="E22322"/>
  <c r="E22321"/>
  <c r="E22320"/>
  <c r="E22319"/>
  <c r="E22318"/>
  <c r="E22317"/>
  <c r="E22316"/>
  <c r="E22315"/>
  <c r="E22314"/>
  <c r="E22313"/>
  <c r="E22312"/>
  <c r="E22311"/>
  <c r="E22310"/>
  <c r="E22309"/>
  <c r="E22308"/>
  <c r="E22307"/>
  <c r="E22306"/>
  <c r="E22305"/>
  <c r="E22304"/>
  <c r="E22303"/>
  <c r="E22302"/>
  <c r="E22301"/>
  <c r="E22300"/>
  <c r="E22299"/>
  <c r="E22298"/>
  <c r="E22297"/>
  <c r="E22296"/>
  <c r="E22295"/>
  <c r="E22294"/>
  <c r="E22293"/>
  <c r="E22292"/>
  <c r="E22291"/>
  <c r="E22290"/>
  <c r="E22289"/>
  <c r="E22288"/>
  <c r="E22287"/>
  <c r="E22286"/>
  <c r="E22285"/>
  <c r="E22284"/>
  <c r="E22283"/>
  <c r="E22282"/>
  <c r="E22281"/>
  <c r="E22280"/>
  <c r="E22279"/>
  <c r="E22278"/>
  <c r="E22277"/>
  <c r="E22276"/>
  <c r="E22275"/>
  <c r="E22274"/>
  <c r="E22273"/>
  <c r="E22272"/>
  <c r="E22271"/>
  <c r="E22270"/>
  <c r="E22269"/>
  <c r="E22268"/>
  <c r="E22267"/>
  <c r="E22266"/>
  <c r="E22265"/>
  <c r="E22264"/>
  <c r="E22263"/>
  <c r="E22262"/>
  <c r="E22261"/>
  <c r="E22260"/>
  <c r="E22259"/>
  <c r="E22258"/>
  <c r="E22257"/>
  <c r="E22256"/>
  <c r="E22255"/>
  <c r="E22254"/>
  <c r="E22253"/>
  <c r="E22252"/>
  <c r="E22251"/>
  <c r="E22250"/>
  <c r="E22249"/>
  <c r="E22248"/>
  <c r="E22247"/>
  <c r="E22246"/>
  <c r="E22245"/>
  <c r="E22244"/>
  <c r="E22243"/>
  <c r="E22242"/>
  <c r="E22241"/>
  <c r="E22240"/>
  <c r="E22239"/>
  <c r="E22238"/>
  <c r="E22237"/>
  <c r="E22236"/>
  <c r="E22235"/>
  <c r="E22234"/>
  <c r="E22233"/>
  <c r="E22232"/>
  <c r="E22231"/>
  <c r="E22230"/>
  <c r="E22229"/>
  <c r="E22228"/>
  <c r="E22227"/>
  <c r="E22226"/>
  <c r="E22225"/>
  <c r="E22224"/>
  <c r="E22223"/>
  <c r="E22222"/>
  <c r="E22221"/>
  <c r="E22220"/>
  <c r="E22219"/>
  <c r="E22218"/>
  <c r="E22217"/>
  <c r="E22216"/>
  <c r="E22215"/>
  <c r="E22214"/>
  <c r="E22213"/>
  <c r="E22212"/>
  <c r="E22211"/>
  <c r="E22210"/>
  <c r="E22209"/>
  <c r="E22208"/>
  <c r="E22207"/>
  <c r="E22206"/>
  <c r="E22205"/>
  <c r="E22204"/>
  <c r="E22203"/>
  <c r="E22202"/>
  <c r="E22201"/>
  <c r="E22200"/>
  <c r="E22199"/>
  <c r="E22198"/>
  <c r="E22197"/>
  <c r="E22196"/>
  <c r="E22195"/>
  <c r="E22194"/>
  <c r="E22193"/>
  <c r="E22192"/>
  <c r="E22191"/>
  <c r="E22190"/>
  <c r="E22189"/>
  <c r="E22188"/>
  <c r="E22187"/>
  <c r="E22186"/>
  <c r="E22185"/>
  <c r="E22184"/>
  <c r="E22183"/>
  <c r="E22182"/>
  <c r="E22181"/>
  <c r="E22180"/>
  <c r="E22179"/>
  <c r="E22178"/>
  <c r="E22177"/>
  <c r="E22176"/>
  <c r="E22175"/>
  <c r="E22174"/>
  <c r="E22173"/>
  <c r="E22172"/>
  <c r="E22171"/>
  <c r="E22170"/>
  <c r="E22169"/>
  <c r="E22168"/>
  <c r="E22167"/>
  <c r="E22166"/>
  <c r="E22165"/>
  <c r="E22164"/>
  <c r="E22163"/>
  <c r="E22162"/>
  <c r="E22161"/>
  <c r="E22160"/>
  <c r="E22159"/>
  <c r="E22158"/>
  <c r="E22157"/>
  <c r="E22156"/>
  <c r="E22155"/>
  <c r="E22154"/>
  <c r="E22153"/>
  <c r="E22152"/>
  <c r="E22151"/>
  <c r="E22150"/>
  <c r="E22149"/>
  <c r="E22148"/>
  <c r="E22147"/>
  <c r="E22146"/>
  <c r="E22145"/>
  <c r="E22144"/>
  <c r="E22143"/>
  <c r="E22142"/>
  <c r="E22141"/>
  <c r="E22140"/>
  <c r="E22139"/>
  <c r="E22138"/>
  <c r="E22137"/>
  <c r="E22136"/>
  <c r="E22135"/>
  <c r="E22134"/>
  <c r="E22133"/>
  <c r="E22132"/>
  <c r="E22131"/>
  <c r="E22130"/>
  <c r="E22129"/>
  <c r="E22128"/>
  <c r="E22127"/>
  <c r="E22126"/>
  <c r="E22125"/>
  <c r="E22124"/>
  <c r="E22123"/>
  <c r="E22122"/>
  <c r="E22121"/>
  <c r="E22120"/>
  <c r="E22119"/>
  <c r="E22118"/>
  <c r="E22117"/>
  <c r="E22116"/>
  <c r="E22115"/>
  <c r="E22114"/>
  <c r="E22113"/>
  <c r="E22112"/>
  <c r="E22111"/>
  <c r="E22110"/>
  <c r="E22109"/>
  <c r="E22108"/>
  <c r="E22107"/>
  <c r="E22106"/>
  <c r="E22105"/>
  <c r="E22104"/>
  <c r="E22103"/>
  <c r="E22102"/>
  <c r="E22101"/>
  <c r="E22100"/>
  <c r="E22099"/>
  <c r="E22098"/>
  <c r="E22097"/>
  <c r="E22096"/>
  <c r="E22095"/>
  <c r="E22094"/>
  <c r="E22093"/>
  <c r="E22092"/>
  <c r="E22091"/>
  <c r="E22090"/>
  <c r="E22089"/>
  <c r="E22088"/>
  <c r="E22087"/>
  <c r="E22086"/>
  <c r="E22085"/>
  <c r="E22084"/>
  <c r="E22083"/>
  <c r="E22082"/>
  <c r="E22081"/>
  <c r="E22080"/>
  <c r="E22079"/>
  <c r="E22078"/>
  <c r="E22077"/>
  <c r="E22076"/>
  <c r="E22075"/>
  <c r="E22074"/>
  <c r="E22073"/>
  <c r="E22072"/>
  <c r="E22071"/>
  <c r="E22070"/>
  <c r="E22069"/>
  <c r="E22068"/>
  <c r="E22067"/>
  <c r="E22066"/>
  <c r="E22065"/>
  <c r="E22064"/>
  <c r="E22063"/>
  <c r="E22062"/>
  <c r="E22061"/>
  <c r="E22060"/>
  <c r="E22059"/>
  <c r="E22058"/>
  <c r="E22057"/>
  <c r="E22056"/>
  <c r="E22055"/>
  <c r="E22054"/>
  <c r="E22053"/>
  <c r="E22052"/>
  <c r="E22051"/>
  <c r="E22050"/>
  <c r="E22049"/>
  <c r="E22048"/>
  <c r="E22047"/>
  <c r="E22046"/>
  <c r="E22045"/>
  <c r="E22044"/>
  <c r="E22043"/>
  <c r="E22042"/>
  <c r="E22041"/>
  <c r="E22040"/>
  <c r="E22039"/>
  <c r="E22038"/>
  <c r="E22037"/>
  <c r="E22036"/>
  <c r="E22035"/>
  <c r="E22034"/>
  <c r="E22033"/>
  <c r="E22032"/>
  <c r="E22031"/>
  <c r="E22030"/>
  <c r="E22029"/>
  <c r="E22028"/>
  <c r="E22027"/>
  <c r="E22026"/>
  <c r="E22025"/>
  <c r="E22024"/>
  <c r="E22023"/>
  <c r="E22022"/>
  <c r="E22021"/>
  <c r="E22020"/>
  <c r="E22019"/>
  <c r="E22018"/>
  <c r="E22017"/>
  <c r="E22016"/>
  <c r="E22015"/>
  <c r="E22014"/>
  <c r="E22013"/>
  <c r="E22012"/>
  <c r="E22011"/>
  <c r="E22010"/>
  <c r="E22009"/>
  <c r="E22008"/>
  <c r="E22007"/>
  <c r="E22006"/>
  <c r="E22005"/>
  <c r="E22004"/>
  <c r="E22003"/>
  <c r="E22002"/>
  <c r="E22001"/>
  <c r="E22000"/>
  <c r="E21999"/>
  <c r="E21998"/>
  <c r="E21997"/>
  <c r="E21996"/>
  <c r="E21995"/>
  <c r="E21994"/>
  <c r="E21993"/>
  <c r="E21992"/>
  <c r="E21991"/>
  <c r="E21990"/>
  <c r="E21989"/>
  <c r="E21988"/>
  <c r="E21987"/>
  <c r="E21986"/>
  <c r="E21985"/>
  <c r="E21984"/>
  <c r="E21983"/>
  <c r="E21982"/>
  <c r="E21981"/>
  <c r="E21980"/>
  <c r="E21979"/>
  <c r="E21978"/>
  <c r="E21977"/>
  <c r="E21976"/>
  <c r="E21975"/>
  <c r="E21974"/>
  <c r="E21973"/>
  <c r="E21972"/>
  <c r="E21971"/>
  <c r="E21970"/>
  <c r="E21969"/>
  <c r="E21968"/>
  <c r="E21967"/>
  <c r="E21966"/>
  <c r="E21965"/>
  <c r="E21964"/>
  <c r="E21963"/>
  <c r="E21962"/>
  <c r="E21961"/>
  <c r="E21960"/>
  <c r="E21959"/>
  <c r="E21958"/>
  <c r="E21957"/>
  <c r="E21956"/>
  <c r="E21955"/>
  <c r="E21954"/>
  <c r="E21953"/>
  <c r="E21952"/>
  <c r="E21951"/>
  <c r="E21950"/>
  <c r="E21949"/>
  <c r="E21948"/>
  <c r="E21947"/>
  <c r="E21946"/>
  <c r="E21945"/>
  <c r="E21944"/>
  <c r="E21943"/>
  <c r="E21942"/>
  <c r="E21941"/>
  <c r="E21940"/>
  <c r="E21939"/>
  <c r="E21938"/>
  <c r="E21937"/>
  <c r="E21936"/>
  <c r="E21935"/>
  <c r="E21934"/>
  <c r="E21933"/>
  <c r="E21932"/>
  <c r="E21931"/>
  <c r="E21930"/>
  <c r="E21929"/>
  <c r="E21928"/>
  <c r="E21927"/>
  <c r="E21926"/>
  <c r="E21925"/>
  <c r="E21924"/>
  <c r="E21923"/>
  <c r="E21922"/>
  <c r="E21921"/>
  <c r="E21920"/>
  <c r="E21919"/>
  <c r="E21918"/>
  <c r="E21917"/>
  <c r="E21916"/>
  <c r="E21915"/>
  <c r="E21914"/>
  <c r="E21913"/>
  <c r="E21912"/>
  <c r="E21911"/>
  <c r="E21910"/>
  <c r="E21909"/>
  <c r="E21908"/>
  <c r="E21907"/>
  <c r="E21906"/>
  <c r="E21905"/>
  <c r="E21904"/>
  <c r="E21903"/>
  <c r="E21902"/>
  <c r="E21901"/>
  <c r="E21900"/>
  <c r="E21899"/>
  <c r="E21898"/>
  <c r="E21897"/>
  <c r="E21896"/>
  <c r="E21895"/>
  <c r="E21894"/>
  <c r="E21893"/>
  <c r="E21892"/>
  <c r="E21891"/>
  <c r="E21890"/>
  <c r="E21889"/>
  <c r="E21888"/>
  <c r="E21887"/>
  <c r="E21886"/>
  <c r="E21885"/>
  <c r="E21884"/>
  <c r="E21883"/>
  <c r="E21882"/>
  <c r="E21881"/>
  <c r="E21880"/>
  <c r="E21879"/>
  <c r="E21878"/>
  <c r="E21877"/>
  <c r="E21876"/>
  <c r="E21875"/>
  <c r="E21874"/>
  <c r="E21873"/>
  <c r="E21872"/>
  <c r="E21871"/>
  <c r="E21870"/>
  <c r="E21869"/>
  <c r="E21868"/>
  <c r="E21867"/>
  <c r="E21866"/>
  <c r="E21865"/>
  <c r="E21864"/>
  <c r="E21863"/>
  <c r="E21862"/>
  <c r="E21861"/>
  <c r="E21860"/>
  <c r="E21859"/>
  <c r="E21858"/>
  <c r="E21857"/>
  <c r="E21856"/>
  <c r="E21855"/>
  <c r="E21854"/>
  <c r="E21853"/>
  <c r="E21852"/>
  <c r="E21851"/>
  <c r="E21850"/>
  <c r="E21849"/>
  <c r="E21848"/>
  <c r="E21847"/>
  <c r="E21846"/>
  <c r="E21845"/>
  <c r="E21844"/>
  <c r="E21843"/>
  <c r="E21842"/>
  <c r="E21841"/>
  <c r="E21840"/>
  <c r="E21839"/>
  <c r="E21838"/>
  <c r="E21837"/>
  <c r="E21836"/>
  <c r="E21835"/>
  <c r="E21834"/>
  <c r="E21833"/>
  <c r="E21832"/>
  <c r="E21831"/>
  <c r="E21830"/>
  <c r="E21829"/>
  <c r="E21828"/>
  <c r="E21827"/>
  <c r="E21826"/>
  <c r="E21825"/>
  <c r="E21824"/>
  <c r="E21823"/>
  <c r="E21822"/>
  <c r="E21821"/>
  <c r="E21820"/>
  <c r="E21819"/>
  <c r="E21818"/>
  <c r="E21817"/>
  <c r="E21816"/>
  <c r="E21815"/>
  <c r="E21814"/>
  <c r="E21813"/>
  <c r="E21812"/>
  <c r="E21811"/>
  <c r="E21810"/>
  <c r="E21809"/>
  <c r="E21808"/>
  <c r="E21807"/>
  <c r="E21806"/>
  <c r="E21805"/>
  <c r="E21804"/>
  <c r="E21803"/>
  <c r="E21802"/>
  <c r="E21801"/>
  <c r="E21800"/>
  <c r="E21799"/>
  <c r="E21798"/>
  <c r="E21797"/>
  <c r="E21796"/>
  <c r="E21795"/>
  <c r="E21794"/>
  <c r="E21793"/>
  <c r="E21792"/>
  <c r="E21791"/>
  <c r="E21790"/>
  <c r="E21789"/>
  <c r="E21788"/>
  <c r="E21787"/>
  <c r="E21786"/>
  <c r="E21785"/>
  <c r="E21784"/>
  <c r="E21783"/>
  <c r="E21782"/>
  <c r="E21781"/>
  <c r="E21780"/>
  <c r="E21779"/>
  <c r="E21778"/>
  <c r="E21777"/>
  <c r="E21776"/>
  <c r="E21775"/>
  <c r="E21774"/>
  <c r="E21773"/>
  <c r="E21772"/>
  <c r="E21771"/>
  <c r="E21770"/>
  <c r="E21769"/>
  <c r="E21768"/>
  <c r="E21767"/>
  <c r="E21766"/>
  <c r="E21765"/>
  <c r="E21764"/>
  <c r="E21763"/>
  <c r="E21762"/>
  <c r="E21761"/>
  <c r="E21760"/>
  <c r="E21759"/>
  <c r="E21758"/>
  <c r="E21757"/>
  <c r="E21756"/>
  <c r="E21755"/>
  <c r="E21754"/>
  <c r="E21753"/>
  <c r="E21752"/>
  <c r="E21751"/>
  <c r="E21750"/>
  <c r="E21749"/>
  <c r="E21748"/>
  <c r="E21747"/>
  <c r="E21746"/>
  <c r="E21745"/>
  <c r="E21744"/>
  <c r="E21743"/>
  <c r="E21742"/>
  <c r="E21741"/>
  <c r="E21740"/>
  <c r="E21739"/>
  <c r="E21738"/>
  <c r="E21737"/>
  <c r="E21736"/>
  <c r="E21735"/>
  <c r="E21734"/>
  <c r="E21733"/>
  <c r="E21732"/>
  <c r="E21731"/>
  <c r="E21730"/>
  <c r="E21729"/>
  <c r="E21728"/>
  <c r="E21727"/>
  <c r="E21726"/>
  <c r="E21725"/>
  <c r="E21724"/>
  <c r="E21723"/>
  <c r="E21722"/>
  <c r="E21721"/>
  <c r="E21720"/>
  <c r="E21719"/>
  <c r="E21718"/>
  <c r="E21717"/>
  <c r="E21716"/>
  <c r="E21715"/>
  <c r="E21714"/>
  <c r="E21713"/>
  <c r="E21712"/>
  <c r="E21711"/>
  <c r="E21710"/>
  <c r="E21709"/>
  <c r="E21708"/>
  <c r="E21707"/>
  <c r="E21706"/>
  <c r="E21705"/>
  <c r="E21704"/>
  <c r="E21703"/>
  <c r="E21702"/>
  <c r="E21701"/>
  <c r="E21700"/>
  <c r="E21699"/>
  <c r="E21698"/>
  <c r="E21697"/>
  <c r="E21696"/>
  <c r="E21695"/>
  <c r="E21694"/>
  <c r="E21693"/>
  <c r="E21692"/>
  <c r="E21691"/>
  <c r="E21690"/>
  <c r="E21689"/>
  <c r="E21688"/>
  <c r="E21687"/>
  <c r="E21686"/>
  <c r="E21685"/>
  <c r="E21684"/>
  <c r="E21683"/>
  <c r="E21682"/>
  <c r="E21681"/>
  <c r="E21680"/>
  <c r="E21679"/>
  <c r="E21678"/>
  <c r="E21677"/>
  <c r="E21676"/>
  <c r="E21675"/>
  <c r="E21674"/>
  <c r="E21673"/>
  <c r="E21672"/>
  <c r="E21671"/>
  <c r="E21670"/>
  <c r="E21669"/>
  <c r="E21668"/>
  <c r="E21667"/>
  <c r="E21666"/>
  <c r="E21665"/>
  <c r="E21664"/>
  <c r="E21663"/>
  <c r="E21662"/>
  <c r="E21661"/>
  <c r="E21660"/>
  <c r="E21659"/>
  <c r="E21658"/>
  <c r="E21657"/>
  <c r="E21656"/>
  <c r="E21655"/>
  <c r="E21654"/>
  <c r="E21653"/>
  <c r="E21652"/>
  <c r="E21651"/>
  <c r="E21650"/>
  <c r="E21649"/>
  <c r="E21648"/>
  <c r="E21647"/>
  <c r="E21646"/>
  <c r="E21645"/>
  <c r="E21644"/>
  <c r="E21643"/>
  <c r="E21642"/>
  <c r="E21641"/>
  <c r="E21640"/>
  <c r="E21639"/>
  <c r="E21638"/>
  <c r="E21637"/>
  <c r="E21636"/>
  <c r="E21635"/>
  <c r="E21634"/>
  <c r="E21633"/>
  <c r="E21632"/>
  <c r="E21631"/>
  <c r="E21630"/>
  <c r="E21629"/>
  <c r="E21628"/>
  <c r="E21627"/>
  <c r="E21626"/>
  <c r="E21625"/>
  <c r="E21624"/>
  <c r="E21623"/>
  <c r="E21622"/>
  <c r="E21621"/>
  <c r="E21620"/>
  <c r="E21619"/>
  <c r="E21618"/>
  <c r="E21617"/>
  <c r="E21616"/>
  <c r="E21615"/>
  <c r="E21614"/>
  <c r="E21613"/>
  <c r="E21612"/>
  <c r="E21611"/>
  <c r="E21610"/>
  <c r="E21609"/>
  <c r="E21608"/>
  <c r="E21607"/>
  <c r="E21606"/>
  <c r="E21605"/>
  <c r="E21604"/>
  <c r="E21603"/>
  <c r="E21602"/>
  <c r="E21601"/>
  <c r="E21600"/>
  <c r="E21599"/>
  <c r="E21598"/>
  <c r="E21597"/>
  <c r="E21596"/>
  <c r="E21595"/>
  <c r="E21594"/>
  <c r="E21593"/>
  <c r="E21592"/>
  <c r="E21591"/>
  <c r="E21590"/>
  <c r="E21589"/>
  <c r="E21588"/>
  <c r="E21587"/>
  <c r="E21586"/>
  <c r="E21585"/>
  <c r="E21584"/>
  <c r="E21583"/>
  <c r="E21582"/>
  <c r="E21581"/>
  <c r="E21580"/>
  <c r="E21579"/>
  <c r="E21578"/>
  <c r="E21577"/>
  <c r="E21576"/>
  <c r="E21575"/>
  <c r="E21574"/>
  <c r="E21573"/>
  <c r="E21572"/>
  <c r="E21571"/>
  <c r="E21570"/>
  <c r="E21569"/>
  <c r="E21568"/>
  <c r="E21567"/>
  <c r="E21566"/>
  <c r="E21565"/>
  <c r="E21564"/>
  <c r="E21563"/>
  <c r="E21562"/>
  <c r="E21561"/>
  <c r="E21560"/>
  <c r="E21559"/>
  <c r="E21558"/>
  <c r="E21557"/>
  <c r="E21556"/>
  <c r="E21555"/>
  <c r="E21554"/>
  <c r="E21553"/>
  <c r="E21552"/>
  <c r="E21551"/>
  <c r="E21550"/>
  <c r="E21549"/>
  <c r="E21548"/>
  <c r="E21547"/>
  <c r="E21546"/>
  <c r="E21545"/>
  <c r="E21544"/>
  <c r="E21543"/>
  <c r="E21542"/>
  <c r="E21541"/>
  <c r="E21540"/>
  <c r="E21539"/>
  <c r="E21538"/>
  <c r="E21537"/>
  <c r="E21536"/>
  <c r="E21535"/>
  <c r="E21534"/>
  <c r="E21533"/>
  <c r="E21532"/>
  <c r="E21531"/>
  <c r="E21530"/>
  <c r="E21529"/>
  <c r="E21528"/>
  <c r="E21527"/>
  <c r="E21526"/>
  <c r="E21525"/>
  <c r="E21524"/>
  <c r="E21523"/>
  <c r="E21522"/>
  <c r="E21521"/>
  <c r="E21520"/>
  <c r="E21519"/>
  <c r="E21518"/>
  <c r="E21517"/>
  <c r="E21516"/>
  <c r="E21515"/>
  <c r="E21514"/>
  <c r="E21513"/>
  <c r="E21512"/>
  <c r="E21511"/>
  <c r="E21510"/>
  <c r="E21509"/>
  <c r="E21508"/>
  <c r="E21507"/>
  <c r="E21506"/>
  <c r="E21505"/>
  <c r="E21504"/>
  <c r="E21503"/>
  <c r="E21502"/>
  <c r="E21501"/>
  <c r="E21500"/>
  <c r="E21499"/>
  <c r="E21498"/>
  <c r="E21497"/>
  <c r="E21496"/>
  <c r="E21495"/>
  <c r="E21494"/>
  <c r="E21493"/>
  <c r="E21492"/>
  <c r="E21491"/>
  <c r="E21490"/>
  <c r="E21489"/>
  <c r="E21488"/>
  <c r="E21487"/>
  <c r="E21486"/>
  <c r="E21485"/>
  <c r="E21484"/>
  <c r="E21483"/>
  <c r="E21482"/>
  <c r="E21481"/>
  <c r="E21480"/>
  <c r="E21479"/>
  <c r="E21478"/>
  <c r="E21477"/>
  <c r="E21476"/>
  <c r="E21475"/>
  <c r="E21474"/>
  <c r="E21473"/>
  <c r="E21472"/>
  <c r="E21471"/>
  <c r="E21470"/>
  <c r="E21469"/>
  <c r="E21468"/>
  <c r="E21467"/>
  <c r="E21466"/>
  <c r="E21465"/>
  <c r="E21464"/>
  <c r="E21463"/>
  <c r="E21462"/>
  <c r="E21461"/>
  <c r="E21460"/>
  <c r="E21459"/>
  <c r="E21458"/>
  <c r="E21457"/>
  <c r="E21456"/>
  <c r="E21455"/>
  <c r="E21454"/>
  <c r="E21453"/>
  <c r="E21452"/>
  <c r="E21451"/>
  <c r="E21450"/>
  <c r="E21449"/>
  <c r="E21448"/>
  <c r="E21447"/>
  <c r="E21446"/>
  <c r="E21445"/>
  <c r="E21444"/>
  <c r="E21443"/>
  <c r="E21442"/>
  <c r="E21441"/>
  <c r="E21440"/>
  <c r="E21439"/>
  <c r="E21438"/>
  <c r="E21437"/>
  <c r="E21436"/>
  <c r="E21435"/>
  <c r="E21434"/>
  <c r="E21433"/>
  <c r="E21432"/>
  <c r="E21431"/>
  <c r="E21430"/>
  <c r="E21429"/>
  <c r="E21428"/>
  <c r="E21427"/>
  <c r="E21426"/>
  <c r="E21425"/>
  <c r="E21424"/>
  <c r="E21423"/>
  <c r="E21422"/>
  <c r="E21421"/>
  <c r="E21420"/>
  <c r="E21419"/>
  <c r="E21418"/>
  <c r="E21417"/>
  <c r="E21416"/>
  <c r="E21415"/>
  <c r="E21414"/>
  <c r="E21413"/>
  <c r="E21412"/>
  <c r="E21411"/>
  <c r="E21410"/>
  <c r="E21409"/>
  <c r="E21408"/>
  <c r="E21407"/>
  <c r="E21406"/>
  <c r="E21405"/>
  <c r="E21404"/>
  <c r="E21403"/>
  <c r="E21402"/>
  <c r="E21401"/>
  <c r="E21400"/>
  <c r="E21399"/>
  <c r="E21398"/>
  <c r="E21397"/>
  <c r="E21396"/>
  <c r="E21395"/>
  <c r="E21394"/>
  <c r="E21393"/>
  <c r="E21392"/>
  <c r="E21391"/>
  <c r="E21390"/>
  <c r="E21389"/>
  <c r="E21388"/>
  <c r="E21387"/>
  <c r="E21386"/>
  <c r="E21385"/>
  <c r="E21384"/>
  <c r="E21383"/>
  <c r="E21382"/>
  <c r="E21381"/>
  <c r="E21380"/>
  <c r="E21379"/>
  <c r="E21378"/>
  <c r="E21377"/>
  <c r="E21376"/>
  <c r="E21375"/>
  <c r="E21374"/>
  <c r="E21373"/>
  <c r="E21372"/>
  <c r="E21371"/>
  <c r="E21370"/>
  <c r="E21369"/>
  <c r="E21368"/>
  <c r="E21367"/>
  <c r="E21366"/>
  <c r="E21365"/>
  <c r="E21364"/>
  <c r="E21363"/>
  <c r="E21362"/>
  <c r="E21361"/>
  <c r="E21360"/>
  <c r="E21359"/>
  <c r="E21358"/>
  <c r="E21357"/>
  <c r="E21356"/>
  <c r="E21355"/>
  <c r="E21354"/>
  <c r="E21353"/>
  <c r="E21352"/>
  <c r="E21351"/>
  <c r="E21350"/>
  <c r="E21349"/>
  <c r="E21348"/>
  <c r="E21347"/>
  <c r="E21346"/>
  <c r="E21345"/>
  <c r="E21344"/>
  <c r="E21343"/>
  <c r="E21342"/>
  <c r="E21341"/>
  <c r="E21340"/>
  <c r="E21339"/>
  <c r="E21338"/>
  <c r="E21337"/>
  <c r="E21336"/>
  <c r="E21335"/>
  <c r="E21334"/>
  <c r="E21333"/>
  <c r="E21332"/>
  <c r="E21331"/>
  <c r="E21330"/>
  <c r="E21329"/>
  <c r="E21328"/>
  <c r="E21327"/>
  <c r="E21326"/>
  <c r="E21325"/>
  <c r="E21324"/>
  <c r="E21323"/>
  <c r="E21322"/>
  <c r="E21321"/>
  <c r="E21320"/>
  <c r="E21319"/>
  <c r="E21318"/>
  <c r="E21317"/>
  <c r="E21316"/>
  <c r="E21315"/>
  <c r="E21314"/>
  <c r="E21313"/>
  <c r="E21312"/>
  <c r="E21311"/>
  <c r="E21310"/>
  <c r="E21309"/>
  <c r="E21308"/>
  <c r="E21307"/>
  <c r="E21306"/>
  <c r="E21305"/>
  <c r="E21304"/>
  <c r="E21303"/>
  <c r="E21302"/>
  <c r="E21301"/>
  <c r="E21300"/>
  <c r="E21299"/>
  <c r="E21298"/>
  <c r="E21297"/>
  <c r="E21296"/>
  <c r="E21295"/>
  <c r="E21294"/>
  <c r="E21293"/>
  <c r="E21292"/>
  <c r="E21291"/>
  <c r="E21290"/>
  <c r="E21289"/>
  <c r="E21288"/>
  <c r="E21287"/>
  <c r="E21286"/>
  <c r="E21285"/>
  <c r="E21284"/>
  <c r="E21283"/>
  <c r="E21282"/>
  <c r="E21281"/>
  <c r="E21280"/>
  <c r="E21279"/>
  <c r="E21278"/>
  <c r="E21277"/>
  <c r="E21276"/>
  <c r="E21275"/>
  <c r="E21274"/>
  <c r="E21273"/>
  <c r="E21272"/>
  <c r="E21271"/>
  <c r="E21270"/>
  <c r="E21269"/>
  <c r="E21268"/>
  <c r="E21267"/>
  <c r="E21266"/>
  <c r="E21265"/>
  <c r="E21264"/>
  <c r="E21263"/>
  <c r="E21262"/>
  <c r="E21261"/>
  <c r="E21260"/>
  <c r="E21259"/>
  <c r="E21258"/>
  <c r="E21257"/>
  <c r="E21256"/>
  <c r="E21255"/>
  <c r="E21254"/>
  <c r="E21253"/>
  <c r="E21252"/>
  <c r="E21251"/>
  <c r="E21250"/>
  <c r="E21249"/>
  <c r="E21248"/>
  <c r="E21247"/>
  <c r="E21246"/>
  <c r="E21245"/>
  <c r="E21244"/>
  <c r="E21243"/>
  <c r="E21242"/>
  <c r="E21241"/>
  <c r="E21240"/>
  <c r="E21239"/>
  <c r="E21238"/>
  <c r="E21237"/>
  <c r="E21236"/>
  <c r="E21235"/>
  <c r="E21234"/>
  <c r="E21233"/>
  <c r="E21232"/>
  <c r="E21231"/>
  <c r="E21230"/>
  <c r="E21229"/>
  <c r="E21228"/>
  <c r="E21227"/>
  <c r="E21226"/>
  <c r="E21225"/>
  <c r="E21224"/>
  <c r="E21223"/>
  <c r="E21222"/>
  <c r="E21221"/>
  <c r="E21220"/>
  <c r="E21219"/>
  <c r="E21218"/>
  <c r="E21217"/>
  <c r="E21216"/>
  <c r="E21215"/>
  <c r="E21214"/>
  <c r="E21213"/>
  <c r="E21212"/>
  <c r="E21211"/>
  <c r="E21210"/>
  <c r="E21209"/>
  <c r="E21208"/>
  <c r="E21207"/>
  <c r="E21206"/>
  <c r="E21205"/>
  <c r="E21204"/>
  <c r="E21203"/>
  <c r="E21202"/>
  <c r="E21201"/>
  <c r="E21200"/>
  <c r="E21199"/>
  <c r="E21198"/>
  <c r="E21197"/>
  <c r="E21196"/>
  <c r="E21195"/>
  <c r="E21194"/>
  <c r="E21193"/>
  <c r="E21192"/>
  <c r="E21191"/>
  <c r="E21190"/>
  <c r="E21189"/>
  <c r="E21188"/>
  <c r="E21187"/>
  <c r="E21186"/>
  <c r="E21185"/>
  <c r="E21184"/>
  <c r="E21183"/>
  <c r="E21182"/>
  <c r="E21181"/>
  <c r="E21180"/>
  <c r="E21179"/>
  <c r="E21178"/>
  <c r="E21177"/>
  <c r="E21176"/>
  <c r="E21175"/>
  <c r="E21174"/>
  <c r="E21173"/>
  <c r="E21172"/>
  <c r="E21171"/>
  <c r="E21170"/>
  <c r="E21169"/>
  <c r="E21168"/>
  <c r="E21167"/>
  <c r="E21166"/>
  <c r="E21165"/>
  <c r="E21164"/>
  <c r="E21163"/>
  <c r="E21162"/>
  <c r="E21161"/>
  <c r="E21160"/>
  <c r="E21159"/>
  <c r="E21158"/>
  <c r="E21157"/>
  <c r="E21156"/>
  <c r="E21155"/>
  <c r="E21154"/>
  <c r="E21153"/>
  <c r="E21152"/>
  <c r="E21151"/>
  <c r="E21150"/>
  <c r="E21149"/>
  <c r="E21148"/>
  <c r="E21147"/>
  <c r="E21146"/>
  <c r="E21145"/>
  <c r="E21144"/>
  <c r="E21143"/>
  <c r="E21142"/>
  <c r="E21141"/>
  <c r="E21140"/>
  <c r="E21139"/>
  <c r="E21138"/>
  <c r="E21137"/>
  <c r="E21136"/>
  <c r="E21135"/>
  <c r="E21134"/>
  <c r="E21133"/>
  <c r="E21132"/>
  <c r="E21131"/>
  <c r="E21130"/>
  <c r="E21129"/>
  <c r="E21128"/>
  <c r="E21127"/>
  <c r="E21126"/>
  <c r="E21125"/>
  <c r="E21124"/>
  <c r="E21123"/>
  <c r="E21122"/>
  <c r="E21121"/>
  <c r="E21120"/>
  <c r="E21119"/>
  <c r="E21118"/>
  <c r="E21117"/>
  <c r="E21116"/>
  <c r="E21115"/>
  <c r="E21114"/>
  <c r="E21113"/>
  <c r="E21112"/>
  <c r="E21111"/>
  <c r="E21110"/>
  <c r="E21109"/>
  <c r="E21108"/>
  <c r="E21107"/>
  <c r="E21106"/>
  <c r="E21105"/>
  <c r="E21104"/>
  <c r="E21103"/>
  <c r="E21102"/>
  <c r="E21101"/>
  <c r="E21100"/>
  <c r="E21099"/>
  <c r="E21098"/>
  <c r="E21097"/>
  <c r="E21096"/>
  <c r="E21095"/>
  <c r="E21094"/>
  <c r="E21093"/>
  <c r="E21092"/>
  <c r="E21091"/>
  <c r="E21090"/>
  <c r="E21089"/>
  <c r="E21088"/>
  <c r="E21087"/>
  <c r="E21086"/>
  <c r="E21085"/>
  <c r="E21084"/>
  <c r="E21083"/>
  <c r="E21082"/>
  <c r="E21081"/>
  <c r="E21080"/>
  <c r="E21079"/>
  <c r="E21078"/>
  <c r="E21077"/>
  <c r="E21076"/>
  <c r="E21075"/>
  <c r="E21074"/>
  <c r="E21073"/>
  <c r="E21072"/>
  <c r="E21071"/>
  <c r="E21070"/>
  <c r="E21069"/>
  <c r="E21068"/>
  <c r="E21067"/>
  <c r="E21066"/>
  <c r="E21065"/>
  <c r="E21064"/>
  <c r="E21063"/>
  <c r="E21062"/>
  <c r="E21061"/>
  <c r="E21060"/>
  <c r="E21059"/>
  <c r="E21058"/>
  <c r="E21057"/>
  <c r="E21056"/>
  <c r="E21055"/>
  <c r="E21054"/>
  <c r="E21053"/>
  <c r="E21052"/>
  <c r="E21051"/>
  <c r="E21050"/>
  <c r="E21049"/>
  <c r="E21048"/>
  <c r="E21047"/>
  <c r="E21046"/>
  <c r="E21045"/>
  <c r="E21044"/>
  <c r="E21043"/>
  <c r="E21042"/>
  <c r="E21041"/>
  <c r="E21040"/>
  <c r="E21039"/>
  <c r="E21038"/>
  <c r="E21037"/>
  <c r="E21036"/>
  <c r="E21035"/>
  <c r="E21034"/>
  <c r="E21033"/>
  <c r="E21032"/>
  <c r="E21031"/>
  <c r="E21030"/>
  <c r="E21029"/>
  <c r="E21028"/>
  <c r="E21027"/>
  <c r="E21026"/>
  <c r="E21025"/>
  <c r="E21024"/>
  <c r="E21023"/>
  <c r="E21022"/>
  <c r="E21021"/>
  <c r="E21020"/>
  <c r="E21019"/>
  <c r="E21018"/>
  <c r="E21017"/>
  <c r="E21016"/>
  <c r="E21015"/>
  <c r="E21014"/>
  <c r="E21013"/>
  <c r="E21012"/>
  <c r="E21011"/>
  <c r="E21010"/>
  <c r="E21009"/>
  <c r="E21008"/>
  <c r="E21007"/>
  <c r="E21006"/>
  <c r="E21005"/>
  <c r="E21004"/>
  <c r="E21003"/>
  <c r="E21002"/>
  <c r="E21001"/>
  <c r="E21000"/>
  <c r="E20999"/>
  <c r="E20998"/>
  <c r="E20997"/>
  <c r="E20996"/>
  <c r="E20995"/>
  <c r="E20994"/>
  <c r="E20993"/>
  <c r="E20992"/>
  <c r="E20991"/>
  <c r="E20990"/>
  <c r="E20989"/>
  <c r="E20988"/>
  <c r="E20987"/>
  <c r="E20986"/>
  <c r="E20985"/>
  <c r="E20984"/>
  <c r="E20983"/>
  <c r="E20982"/>
  <c r="E20981"/>
  <c r="E20980"/>
  <c r="E20979"/>
  <c r="E20978"/>
  <c r="E20977"/>
  <c r="E20976"/>
  <c r="E20975"/>
  <c r="E20974"/>
  <c r="E20973"/>
  <c r="E20972"/>
  <c r="E20971"/>
  <c r="E20970"/>
  <c r="E20969"/>
  <c r="E20968"/>
  <c r="E20967"/>
  <c r="E20966"/>
  <c r="E20965"/>
  <c r="E20964"/>
  <c r="E20963"/>
  <c r="E20962"/>
  <c r="E20961"/>
  <c r="E20960"/>
  <c r="E20959"/>
  <c r="E20958"/>
  <c r="E20957"/>
  <c r="E20956"/>
  <c r="E20955"/>
  <c r="E20954"/>
  <c r="E20953"/>
  <c r="E20952"/>
  <c r="E20951"/>
  <c r="E20950"/>
  <c r="E20949"/>
  <c r="E20948"/>
  <c r="E20947"/>
  <c r="E20946"/>
  <c r="E20945"/>
  <c r="E20944"/>
  <c r="E20943"/>
  <c r="E20942"/>
  <c r="E20941"/>
  <c r="E20940"/>
  <c r="E20939"/>
  <c r="E20938"/>
  <c r="E20937"/>
  <c r="E20936"/>
  <c r="E20935"/>
  <c r="E20934"/>
  <c r="E20933"/>
  <c r="E20932"/>
  <c r="E20931"/>
  <c r="E20930"/>
  <c r="E20929"/>
  <c r="E20928"/>
  <c r="E20927"/>
  <c r="E20926"/>
  <c r="E20925"/>
  <c r="E20924"/>
  <c r="E20923"/>
  <c r="E20922"/>
  <c r="E20921"/>
  <c r="E20920"/>
  <c r="E20919"/>
  <c r="E20918"/>
  <c r="E20917"/>
  <c r="E20916"/>
  <c r="E20915"/>
  <c r="E20914"/>
  <c r="E20913"/>
  <c r="E20912"/>
  <c r="E20911"/>
  <c r="E20910"/>
  <c r="E20909"/>
  <c r="E20908"/>
  <c r="E20907"/>
  <c r="E20906"/>
  <c r="E20905"/>
  <c r="E20904"/>
  <c r="E20903"/>
  <c r="E20902"/>
  <c r="E20901"/>
  <c r="E20900"/>
  <c r="E20899"/>
  <c r="E20898"/>
  <c r="E20897"/>
  <c r="E20896"/>
  <c r="E20895"/>
  <c r="E20894"/>
  <c r="E20893"/>
  <c r="E20892"/>
  <c r="E20891"/>
  <c r="E20890"/>
  <c r="E20889"/>
  <c r="E20888"/>
  <c r="E20887"/>
  <c r="E20886"/>
  <c r="E20885"/>
  <c r="E20884"/>
  <c r="E20883"/>
  <c r="E20882"/>
  <c r="E20881"/>
  <c r="E20880"/>
  <c r="E20879"/>
  <c r="E20878"/>
  <c r="E20877"/>
  <c r="E20876"/>
  <c r="E20875"/>
  <c r="E20874"/>
  <c r="E20873"/>
  <c r="E20872"/>
  <c r="E20871"/>
  <c r="E20870"/>
  <c r="E20869"/>
  <c r="E20868"/>
  <c r="E20867"/>
  <c r="E20866"/>
  <c r="E20865"/>
  <c r="E20864"/>
  <c r="E20863"/>
  <c r="E20862"/>
  <c r="E20861"/>
  <c r="E20860"/>
  <c r="E20859"/>
  <c r="E20858"/>
  <c r="E20857"/>
  <c r="E20856"/>
  <c r="E20855"/>
  <c r="E20854"/>
  <c r="E20853"/>
  <c r="E20852"/>
  <c r="E20851"/>
  <c r="E20850"/>
  <c r="E20849"/>
  <c r="E20848"/>
  <c r="E20847"/>
  <c r="E20846"/>
  <c r="E20845"/>
  <c r="E20844"/>
  <c r="E20843"/>
  <c r="E20842"/>
  <c r="E20841"/>
  <c r="E20840"/>
  <c r="E20839"/>
  <c r="E20838"/>
  <c r="E20837"/>
  <c r="E20836"/>
  <c r="E20835"/>
  <c r="E20834"/>
  <c r="E20833"/>
  <c r="E20832"/>
  <c r="E20831"/>
  <c r="E20830"/>
  <c r="E20829"/>
  <c r="E20828"/>
  <c r="E20827"/>
  <c r="E20826"/>
  <c r="E20825"/>
  <c r="E20824"/>
  <c r="E20823"/>
  <c r="E20822"/>
  <c r="E20821"/>
  <c r="E20820"/>
  <c r="E20819"/>
  <c r="E20818"/>
  <c r="E20817"/>
  <c r="E20816"/>
  <c r="E20815"/>
  <c r="E20814"/>
  <c r="E20813"/>
  <c r="E20812"/>
  <c r="E20811"/>
  <c r="E20810"/>
  <c r="E20809"/>
  <c r="E20808"/>
  <c r="E20807"/>
  <c r="E20806"/>
  <c r="E20805"/>
  <c r="E20804"/>
  <c r="E20803"/>
  <c r="E20802"/>
  <c r="E20801"/>
  <c r="E20800"/>
  <c r="E20799"/>
  <c r="E20798"/>
  <c r="E20797"/>
  <c r="E20796"/>
  <c r="E20795"/>
  <c r="E20794"/>
  <c r="E20793"/>
  <c r="E20792"/>
  <c r="E20791"/>
  <c r="E20790"/>
  <c r="E20789"/>
  <c r="E20788"/>
  <c r="E20787"/>
  <c r="E20786"/>
  <c r="E20785"/>
  <c r="E20784"/>
  <c r="E20783"/>
  <c r="E20782"/>
  <c r="E20781"/>
  <c r="E20780"/>
  <c r="E20779"/>
  <c r="E20778"/>
  <c r="E20777"/>
  <c r="E20776"/>
  <c r="E20775"/>
  <c r="E20774"/>
  <c r="E20773"/>
  <c r="E20772"/>
  <c r="E20771"/>
  <c r="E20770"/>
  <c r="E20769"/>
  <c r="E20768"/>
  <c r="E20767"/>
  <c r="E20766"/>
  <c r="E20765"/>
  <c r="E20764"/>
  <c r="E20763"/>
  <c r="E20762"/>
  <c r="E20761"/>
  <c r="E20760"/>
  <c r="E20759"/>
  <c r="E20758"/>
  <c r="E20757"/>
  <c r="E20756"/>
  <c r="E20755"/>
  <c r="E20754"/>
  <c r="E20753"/>
  <c r="E20752"/>
  <c r="E20751"/>
  <c r="E20750"/>
  <c r="E20749"/>
  <c r="E20748"/>
  <c r="E20747"/>
  <c r="E20746"/>
  <c r="E20745"/>
  <c r="E20744"/>
  <c r="E20743"/>
  <c r="E20742"/>
  <c r="E20741"/>
  <c r="E20740"/>
  <c r="E20739"/>
  <c r="E20738"/>
  <c r="E20737"/>
  <c r="E20736"/>
  <c r="E20735"/>
  <c r="E20734"/>
  <c r="E20733"/>
  <c r="E20732"/>
  <c r="E20731"/>
  <c r="E20730"/>
  <c r="E20729"/>
  <c r="E20728"/>
  <c r="E20727"/>
  <c r="E20726"/>
  <c r="E20725"/>
  <c r="E20724"/>
  <c r="E20723"/>
  <c r="E20722"/>
  <c r="E20721"/>
  <c r="E20720"/>
  <c r="E20719"/>
  <c r="E20718"/>
  <c r="E20717"/>
  <c r="E20716"/>
  <c r="E20715"/>
  <c r="E20714"/>
  <c r="E20713"/>
  <c r="E20712"/>
  <c r="E20711"/>
  <c r="E20710"/>
  <c r="E20709"/>
  <c r="E20708"/>
  <c r="E20707"/>
  <c r="E20706"/>
  <c r="E20705"/>
  <c r="E20704"/>
  <c r="E20703"/>
  <c r="E20702"/>
  <c r="E20701"/>
  <c r="E20700"/>
  <c r="E20699"/>
  <c r="E20698"/>
  <c r="E20697"/>
  <c r="E20696"/>
  <c r="E20695"/>
  <c r="E20694"/>
  <c r="E20693"/>
  <c r="E20692"/>
  <c r="E20691"/>
  <c r="E20690"/>
  <c r="E20689"/>
  <c r="E20688"/>
  <c r="E20687"/>
  <c r="E20686"/>
  <c r="E20685"/>
  <c r="E20684"/>
  <c r="E20683"/>
  <c r="E20682"/>
  <c r="E20681"/>
  <c r="E20680"/>
  <c r="E20679"/>
  <c r="E20678"/>
  <c r="E20677"/>
  <c r="E20676"/>
  <c r="E20675"/>
  <c r="E20674"/>
  <c r="E20673"/>
  <c r="E20672"/>
  <c r="E20671"/>
  <c r="E20670"/>
  <c r="E20669"/>
  <c r="E20668"/>
  <c r="E20667"/>
  <c r="E20666"/>
  <c r="E20665"/>
  <c r="E20664"/>
  <c r="E20663"/>
  <c r="E20662"/>
  <c r="E20661"/>
  <c r="E20660"/>
  <c r="E20659"/>
  <c r="E20658"/>
  <c r="E20657"/>
  <c r="E20656"/>
  <c r="E20655"/>
  <c r="E20654"/>
  <c r="E20653"/>
  <c r="E20652"/>
  <c r="E20651"/>
  <c r="E20650"/>
  <c r="E20649"/>
  <c r="E20648"/>
  <c r="E20647"/>
  <c r="E20646"/>
  <c r="E20645"/>
  <c r="E20644"/>
  <c r="E20643"/>
  <c r="E20642"/>
  <c r="E20641"/>
  <c r="E20640"/>
  <c r="E20639"/>
  <c r="E20638"/>
  <c r="E20637"/>
  <c r="E20636"/>
  <c r="E20635"/>
  <c r="E20634"/>
  <c r="E20633"/>
  <c r="E20632"/>
  <c r="E20631"/>
  <c r="E20630"/>
  <c r="E20629"/>
  <c r="E20628"/>
  <c r="E20627"/>
  <c r="E20626"/>
  <c r="E20625"/>
  <c r="E20624"/>
  <c r="E20623"/>
  <c r="E20622"/>
  <c r="E20621"/>
  <c r="E20620"/>
  <c r="E20619"/>
  <c r="E20618"/>
  <c r="E20617"/>
  <c r="E20616"/>
  <c r="E20615"/>
  <c r="E20614"/>
  <c r="E20613"/>
  <c r="E20612"/>
  <c r="E20611"/>
  <c r="E20610"/>
  <c r="E20609"/>
  <c r="E20608"/>
  <c r="E20607"/>
  <c r="E20606"/>
  <c r="E20605"/>
  <c r="E20604"/>
  <c r="E20603"/>
  <c r="E20602"/>
  <c r="E20601"/>
  <c r="E20600"/>
  <c r="E20599"/>
  <c r="E20598"/>
  <c r="E20597"/>
  <c r="E20596"/>
  <c r="E20595"/>
  <c r="E20594"/>
  <c r="E20593"/>
  <c r="E20592"/>
  <c r="E20591"/>
  <c r="E20590"/>
  <c r="E20589"/>
  <c r="E20588"/>
  <c r="E20587"/>
  <c r="E20586"/>
  <c r="E20585"/>
  <c r="E20584"/>
  <c r="E20583"/>
  <c r="E20582"/>
  <c r="E20581"/>
  <c r="E20580"/>
  <c r="E20579"/>
  <c r="E20578"/>
  <c r="E20577"/>
  <c r="E20576"/>
  <c r="E20575"/>
  <c r="E20574"/>
  <c r="E20573"/>
  <c r="E20572"/>
  <c r="E20571"/>
  <c r="E20570"/>
  <c r="E20569"/>
  <c r="E20568"/>
  <c r="E20567"/>
  <c r="E20566"/>
  <c r="E20565"/>
  <c r="E20564"/>
  <c r="E20563"/>
  <c r="E20562"/>
  <c r="E20561"/>
  <c r="E20560"/>
  <c r="E20559"/>
  <c r="E20558"/>
  <c r="E20557"/>
  <c r="E20556"/>
  <c r="E20555"/>
  <c r="E20554"/>
  <c r="E20553"/>
  <c r="E20552"/>
  <c r="E20551"/>
  <c r="E20550"/>
  <c r="E20549"/>
  <c r="E20548"/>
  <c r="E20547"/>
  <c r="E20546"/>
  <c r="E20545"/>
  <c r="E20544"/>
  <c r="E20543"/>
  <c r="E20542"/>
  <c r="E20541"/>
  <c r="E20540"/>
  <c r="E20539"/>
  <c r="E20538"/>
  <c r="E20537"/>
  <c r="E20536"/>
  <c r="E20535"/>
  <c r="E20534"/>
  <c r="E20533"/>
  <c r="E20532"/>
  <c r="E20531"/>
  <c r="E20530"/>
  <c r="E20529"/>
  <c r="E20528"/>
  <c r="E20527"/>
  <c r="E20526"/>
  <c r="E20525"/>
  <c r="E20524"/>
  <c r="E20523"/>
  <c r="E20522"/>
  <c r="E20521"/>
  <c r="E20520"/>
  <c r="E20519"/>
  <c r="E20518"/>
  <c r="E20517"/>
  <c r="E20516"/>
  <c r="E20515"/>
  <c r="E20514"/>
  <c r="E20513"/>
  <c r="E20512"/>
  <c r="E20511"/>
  <c r="E20510"/>
  <c r="E20509"/>
  <c r="E20508"/>
  <c r="E20507"/>
  <c r="E20506"/>
  <c r="E20505"/>
  <c r="E20504"/>
  <c r="E20503"/>
  <c r="E20502"/>
  <c r="E20501"/>
  <c r="E20500"/>
  <c r="E20499"/>
  <c r="E20498"/>
  <c r="E20497"/>
  <c r="E20496"/>
  <c r="E20495"/>
  <c r="E20494"/>
  <c r="E20493"/>
  <c r="E20492"/>
  <c r="E20491"/>
  <c r="E20490"/>
  <c r="E20489"/>
  <c r="E20488"/>
  <c r="E20487"/>
  <c r="E20486"/>
  <c r="E20485"/>
  <c r="E20484"/>
  <c r="E20483"/>
  <c r="E20482"/>
  <c r="E20481"/>
  <c r="E20480"/>
  <c r="E20479"/>
  <c r="E20478"/>
  <c r="E20477"/>
  <c r="E20476"/>
  <c r="E20475"/>
  <c r="E20474"/>
  <c r="E20473"/>
  <c r="E20472"/>
  <c r="E20471"/>
  <c r="E20470"/>
  <c r="E20469"/>
  <c r="E20468"/>
  <c r="E20467"/>
  <c r="E20466"/>
  <c r="E20465"/>
  <c r="E20464"/>
  <c r="E20463"/>
  <c r="E20462"/>
  <c r="E20461"/>
  <c r="E20460"/>
  <c r="E20459"/>
  <c r="E20458"/>
  <c r="E20457"/>
  <c r="E20456"/>
  <c r="E20455"/>
  <c r="E20454"/>
  <c r="E20453"/>
  <c r="E20452"/>
  <c r="E20451"/>
  <c r="E20450"/>
  <c r="E20449"/>
  <c r="E20448"/>
  <c r="E20447"/>
  <c r="E20446"/>
  <c r="E20445"/>
  <c r="E20444"/>
  <c r="E20443"/>
  <c r="E20442"/>
  <c r="E20441"/>
  <c r="E20440"/>
  <c r="E20439"/>
  <c r="E20438"/>
  <c r="E20437"/>
  <c r="E20436"/>
  <c r="E20435"/>
  <c r="E20434"/>
  <c r="E20433"/>
  <c r="E20432"/>
  <c r="E20431"/>
  <c r="E20430"/>
  <c r="E20429"/>
  <c r="E20428"/>
  <c r="E20427"/>
  <c r="E20426"/>
  <c r="E20425"/>
  <c r="E20424"/>
  <c r="E20423"/>
  <c r="E20422"/>
  <c r="E20421"/>
  <c r="E20420"/>
  <c r="E20419"/>
  <c r="E20418"/>
  <c r="E20417"/>
  <c r="E20416"/>
  <c r="E20415"/>
  <c r="E20414"/>
  <c r="E20413"/>
  <c r="E20412"/>
  <c r="E20411"/>
  <c r="E20410"/>
  <c r="E20409"/>
  <c r="E20408"/>
  <c r="E20407"/>
  <c r="E20406"/>
  <c r="E20405"/>
  <c r="E20404"/>
  <c r="E20403"/>
  <c r="E20402"/>
  <c r="E20401"/>
  <c r="E20400"/>
  <c r="E20399"/>
  <c r="E20398"/>
  <c r="E20397"/>
  <c r="E20396"/>
  <c r="E20395"/>
  <c r="E20394"/>
  <c r="E20393"/>
  <c r="E20392"/>
  <c r="E20391"/>
  <c r="E20390"/>
  <c r="E20389"/>
  <c r="E20388"/>
  <c r="E20387"/>
  <c r="E20386"/>
  <c r="E20385"/>
  <c r="E20384"/>
  <c r="E20383"/>
  <c r="E20382"/>
  <c r="E20381"/>
  <c r="E20380"/>
  <c r="E20379"/>
  <c r="E20378"/>
  <c r="E20377"/>
  <c r="E20376"/>
  <c r="E20375"/>
  <c r="E20374"/>
  <c r="E20373"/>
  <c r="E20372"/>
  <c r="E20371"/>
  <c r="E20370"/>
  <c r="E20369"/>
  <c r="E20368"/>
  <c r="E20367"/>
  <c r="E20366"/>
  <c r="E20365"/>
  <c r="E20364"/>
  <c r="E20363"/>
  <c r="E20362"/>
  <c r="E20361"/>
  <c r="E20360"/>
  <c r="E20359"/>
  <c r="E20358"/>
  <c r="E20357"/>
  <c r="E20356"/>
  <c r="E20355"/>
  <c r="E20354"/>
  <c r="E20353"/>
  <c r="E20352"/>
  <c r="E20351"/>
  <c r="E20350"/>
  <c r="E20349"/>
  <c r="E20348"/>
  <c r="E20347"/>
  <c r="E20346"/>
  <c r="E20345"/>
  <c r="E20344"/>
  <c r="E20343"/>
  <c r="E20342"/>
  <c r="E20341"/>
  <c r="E20340"/>
  <c r="E20339"/>
  <c r="E20338"/>
  <c r="E20337"/>
  <c r="E20336"/>
  <c r="E20335"/>
  <c r="E20334"/>
  <c r="E20333"/>
  <c r="E20332"/>
  <c r="E20331"/>
  <c r="E20330"/>
  <c r="E20329"/>
  <c r="E20328"/>
  <c r="E20327"/>
  <c r="E20326"/>
  <c r="E20325"/>
  <c r="E20324"/>
  <c r="E20323"/>
  <c r="E20322"/>
  <c r="E20321"/>
  <c r="E20320"/>
  <c r="E20319"/>
  <c r="E20318"/>
  <c r="E20317"/>
  <c r="E20316"/>
  <c r="E20315"/>
  <c r="E20314"/>
  <c r="E20313"/>
  <c r="E20312"/>
  <c r="E20311"/>
  <c r="E20310"/>
  <c r="E20309"/>
  <c r="E20308"/>
  <c r="E20307"/>
  <c r="E20306"/>
  <c r="E20305"/>
  <c r="E20304"/>
  <c r="E20303"/>
  <c r="E20302"/>
  <c r="E20301"/>
  <c r="E20300"/>
  <c r="E20299"/>
  <c r="E20298"/>
  <c r="E20297"/>
  <c r="E20296"/>
  <c r="E20295"/>
  <c r="E20294"/>
  <c r="E20293"/>
  <c r="E20292"/>
  <c r="E20291"/>
  <c r="E20290"/>
  <c r="E20289"/>
  <c r="E20288"/>
  <c r="E20287"/>
  <c r="E20286"/>
  <c r="E20285"/>
  <c r="E20284"/>
  <c r="E20283"/>
  <c r="E20282"/>
  <c r="E20281"/>
  <c r="E20280"/>
  <c r="E20279"/>
  <c r="E20278"/>
  <c r="E20277"/>
  <c r="E20276"/>
  <c r="E20275"/>
  <c r="E20274"/>
  <c r="E20273"/>
  <c r="E20272"/>
  <c r="E20271"/>
  <c r="E20270"/>
  <c r="E20269"/>
  <c r="E20268"/>
  <c r="E20267"/>
  <c r="E20266"/>
  <c r="E20265"/>
  <c r="E20264"/>
  <c r="E20263"/>
  <c r="E20262"/>
  <c r="E20261"/>
  <c r="E20260"/>
  <c r="E20259"/>
  <c r="E20258"/>
  <c r="E20257"/>
  <c r="E20256"/>
  <c r="E20255"/>
  <c r="E20254"/>
  <c r="E20253"/>
  <c r="E20252"/>
  <c r="E20251"/>
  <c r="E20250"/>
  <c r="E20249"/>
  <c r="E20248"/>
  <c r="E20247"/>
  <c r="E20246"/>
  <c r="E20245"/>
  <c r="E20244"/>
  <c r="E20243"/>
  <c r="E20242"/>
  <c r="E20241"/>
  <c r="E20240"/>
  <c r="E20239"/>
  <c r="E20238"/>
  <c r="E20237"/>
  <c r="E20236"/>
  <c r="E20235"/>
  <c r="E20234"/>
  <c r="E20233"/>
  <c r="E20232"/>
  <c r="E20231"/>
  <c r="E20230"/>
  <c r="E20229"/>
  <c r="E20228"/>
  <c r="E20227"/>
  <c r="E20226"/>
  <c r="E20225"/>
  <c r="E20224"/>
  <c r="E20223"/>
  <c r="E20222"/>
  <c r="E20221"/>
  <c r="E20220"/>
  <c r="E20219"/>
  <c r="E20218"/>
  <c r="E20217"/>
  <c r="E20216"/>
  <c r="E20215"/>
  <c r="E20214"/>
  <c r="E20213"/>
  <c r="E20212"/>
  <c r="E20211"/>
  <c r="E20210"/>
  <c r="E20209"/>
  <c r="E20208"/>
  <c r="E20207"/>
  <c r="E20206"/>
  <c r="E20205"/>
  <c r="E20204"/>
  <c r="E20203"/>
  <c r="E20202"/>
  <c r="E20201"/>
  <c r="E20200"/>
  <c r="E20199"/>
  <c r="E20198"/>
  <c r="E20197"/>
  <c r="E20196"/>
  <c r="E20195"/>
  <c r="E20194"/>
  <c r="E20193"/>
  <c r="E20192"/>
  <c r="E20191"/>
  <c r="E20190"/>
  <c r="E20189"/>
  <c r="E20188"/>
  <c r="E20187"/>
  <c r="E20186"/>
  <c r="E20185"/>
  <c r="E20184"/>
  <c r="E20183"/>
  <c r="E20182"/>
  <c r="E20181"/>
  <c r="E20180"/>
  <c r="E20179"/>
  <c r="E20178"/>
  <c r="E20177"/>
  <c r="E20176"/>
  <c r="E20175"/>
  <c r="E20174"/>
  <c r="E20173"/>
  <c r="E20172"/>
  <c r="E20171"/>
  <c r="E20170"/>
  <c r="E20169"/>
  <c r="E20168"/>
  <c r="E20167"/>
  <c r="E20166"/>
  <c r="E20165"/>
  <c r="E20164"/>
  <c r="E20163"/>
  <c r="E20162"/>
  <c r="E20161"/>
  <c r="E20160"/>
  <c r="E20159"/>
  <c r="E20158"/>
  <c r="E20157"/>
  <c r="E20156"/>
  <c r="E20155"/>
  <c r="E20154"/>
  <c r="E20153"/>
  <c r="E20152"/>
  <c r="E20151"/>
  <c r="E20150"/>
  <c r="E20149"/>
  <c r="E20148"/>
  <c r="E20147"/>
  <c r="E20146"/>
  <c r="E20145"/>
  <c r="E20144"/>
  <c r="E20143"/>
  <c r="E20142"/>
  <c r="E20141"/>
  <c r="E20140"/>
  <c r="E20139"/>
  <c r="E20138"/>
  <c r="E20137"/>
  <c r="E20136"/>
  <c r="E20135"/>
  <c r="E20134"/>
  <c r="E20133"/>
  <c r="E20132"/>
  <c r="E20131"/>
  <c r="E20130"/>
  <c r="E20129"/>
  <c r="E20128"/>
  <c r="E20127"/>
  <c r="E20126"/>
  <c r="E20125"/>
  <c r="E20124"/>
  <c r="E20123"/>
  <c r="E20122"/>
  <c r="E20121"/>
  <c r="E20120"/>
  <c r="E20119"/>
  <c r="E20118"/>
  <c r="E20117"/>
  <c r="E20116"/>
  <c r="E20115"/>
  <c r="E20114"/>
  <c r="E20113"/>
  <c r="E20112"/>
  <c r="E20111"/>
  <c r="E20110"/>
  <c r="E20109"/>
  <c r="E20108"/>
  <c r="E20107"/>
  <c r="E20106"/>
  <c r="E20105"/>
  <c r="E20104"/>
  <c r="E20103"/>
  <c r="E20102"/>
  <c r="E20101"/>
  <c r="E20100"/>
  <c r="E20099"/>
  <c r="E20098"/>
  <c r="E20097"/>
  <c r="E20096"/>
  <c r="E20095"/>
  <c r="E20094"/>
  <c r="E20093"/>
  <c r="E20092"/>
  <c r="E20091"/>
  <c r="E20090"/>
  <c r="E20089"/>
  <c r="E20088"/>
  <c r="E20087"/>
  <c r="E20086"/>
  <c r="E20085"/>
  <c r="E20084"/>
  <c r="E20083"/>
  <c r="E20082"/>
  <c r="E20081"/>
  <c r="E20080"/>
  <c r="E20079"/>
  <c r="E20078"/>
  <c r="E20077"/>
  <c r="E20076"/>
  <c r="E20075"/>
  <c r="E20074"/>
  <c r="E20073"/>
  <c r="E20072"/>
  <c r="E20071"/>
  <c r="E20070"/>
  <c r="E20069"/>
  <c r="E20068"/>
  <c r="E20067"/>
  <c r="E20066"/>
  <c r="E20065"/>
  <c r="E20064"/>
  <c r="E20063"/>
  <c r="E20062"/>
  <c r="E20061"/>
  <c r="E20060"/>
  <c r="E20059"/>
  <c r="E20058"/>
  <c r="E20057"/>
  <c r="E20056"/>
  <c r="E20055"/>
  <c r="E20054"/>
  <c r="E20053"/>
  <c r="E20052"/>
  <c r="E20051"/>
  <c r="E20050"/>
  <c r="E20049"/>
  <c r="E20048"/>
  <c r="E20047"/>
  <c r="E20046"/>
  <c r="E20045"/>
  <c r="E20044"/>
  <c r="E20043"/>
  <c r="E20042"/>
  <c r="E20041"/>
  <c r="E20040"/>
  <c r="E20039"/>
  <c r="E20038"/>
  <c r="E20037"/>
  <c r="E20036"/>
  <c r="E20035"/>
  <c r="E20034"/>
  <c r="E20033"/>
  <c r="E20032"/>
  <c r="E20031"/>
  <c r="E20030"/>
  <c r="E20029"/>
  <c r="E20028"/>
  <c r="E20027"/>
  <c r="E20026"/>
  <c r="E20025"/>
  <c r="E20024"/>
  <c r="E20023"/>
  <c r="E20022"/>
  <c r="E20021"/>
  <c r="E20020"/>
  <c r="E20019"/>
  <c r="E20018"/>
  <c r="E20017"/>
  <c r="E20016"/>
  <c r="E20015"/>
  <c r="E20014"/>
  <c r="E20013"/>
  <c r="E20012"/>
  <c r="E20011"/>
  <c r="E20010"/>
  <c r="E20009"/>
  <c r="E20008"/>
  <c r="E20007"/>
  <c r="E20006"/>
  <c r="E20005"/>
  <c r="E20004"/>
  <c r="E20003"/>
  <c r="E20002"/>
  <c r="E20001"/>
  <c r="E20000"/>
  <c r="E19999"/>
  <c r="E19998"/>
  <c r="E19997"/>
  <c r="E19996"/>
  <c r="E19995"/>
  <c r="E19994"/>
  <c r="E19993"/>
  <c r="E19992"/>
  <c r="E19991"/>
  <c r="E19990"/>
  <c r="E19989"/>
  <c r="E19988"/>
  <c r="E19987"/>
  <c r="E19986"/>
  <c r="E19985"/>
  <c r="E19984"/>
  <c r="E19983"/>
  <c r="E19982"/>
  <c r="E19981"/>
  <c r="E19980"/>
  <c r="E19979"/>
  <c r="E19978"/>
  <c r="E19977"/>
  <c r="E19976"/>
  <c r="E19975"/>
  <c r="E19974"/>
  <c r="E19973"/>
  <c r="E19972"/>
  <c r="E19971"/>
  <c r="E19970"/>
  <c r="E19969"/>
  <c r="E19968"/>
  <c r="E19967"/>
  <c r="E19966"/>
  <c r="E19965"/>
  <c r="E19964"/>
  <c r="E19963"/>
  <c r="E19962"/>
  <c r="E19961"/>
  <c r="E19960"/>
  <c r="E19959"/>
  <c r="E19958"/>
  <c r="E19957"/>
  <c r="E19956"/>
  <c r="E19955"/>
  <c r="E19954"/>
  <c r="E19953"/>
  <c r="E19952"/>
  <c r="E19951"/>
  <c r="E19950"/>
  <c r="E19949"/>
  <c r="E19948"/>
  <c r="E19947"/>
  <c r="E19946"/>
  <c r="E19945"/>
  <c r="E19944"/>
  <c r="E19943"/>
  <c r="E19942"/>
  <c r="E19941"/>
  <c r="E19940"/>
  <c r="E19939"/>
  <c r="E19938"/>
  <c r="E19937"/>
  <c r="E19936"/>
  <c r="E19935"/>
  <c r="E19934"/>
  <c r="E19933"/>
  <c r="E19932"/>
  <c r="E19931"/>
  <c r="E19930"/>
  <c r="E19929"/>
  <c r="E19928"/>
  <c r="E19927"/>
  <c r="E19926"/>
  <c r="E19925"/>
  <c r="E19924"/>
  <c r="E19923"/>
  <c r="E19922"/>
  <c r="E19921"/>
  <c r="E19920"/>
  <c r="E19919"/>
  <c r="E19918"/>
  <c r="E19917"/>
  <c r="E19916"/>
  <c r="E19915"/>
  <c r="E19914"/>
  <c r="E19913"/>
  <c r="E19912"/>
  <c r="E19911"/>
  <c r="E19910"/>
  <c r="E19909"/>
  <c r="E19908"/>
  <c r="E19907"/>
  <c r="E19906"/>
  <c r="E19905"/>
  <c r="E19904"/>
  <c r="E19903"/>
  <c r="E19902"/>
  <c r="E19901"/>
  <c r="E19900"/>
  <c r="E19899"/>
  <c r="E19898"/>
  <c r="E19897"/>
  <c r="E19896"/>
  <c r="E19895"/>
  <c r="E19894"/>
  <c r="E19893"/>
  <c r="E19892"/>
  <c r="E19891"/>
  <c r="E19890"/>
  <c r="E19889"/>
  <c r="E19888"/>
  <c r="E19887"/>
  <c r="E19886"/>
  <c r="E19885"/>
  <c r="E19884"/>
  <c r="E19883"/>
  <c r="E19882"/>
  <c r="E19881"/>
  <c r="E19880"/>
  <c r="E19879"/>
  <c r="E19878"/>
  <c r="E19877"/>
  <c r="E19876"/>
  <c r="E19875"/>
  <c r="E19874"/>
  <c r="E19873"/>
  <c r="E19872"/>
  <c r="E19871"/>
  <c r="E19870"/>
  <c r="E19869"/>
  <c r="E19868"/>
  <c r="E19867"/>
  <c r="E19866"/>
  <c r="E19865"/>
  <c r="E19864"/>
  <c r="E19863"/>
  <c r="E19862"/>
  <c r="E19861"/>
  <c r="E19860"/>
  <c r="E19859"/>
  <c r="E19858"/>
  <c r="E19857"/>
  <c r="E19856"/>
  <c r="E19855"/>
  <c r="E19854"/>
  <c r="E19853"/>
  <c r="E19852"/>
  <c r="E19851"/>
  <c r="E19850"/>
  <c r="E19849"/>
  <c r="E19848"/>
  <c r="E19847"/>
  <c r="E19846"/>
  <c r="E19845"/>
  <c r="E19844"/>
  <c r="E19843"/>
  <c r="E19842"/>
  <c r="E19841"/>
  <c r="E19840"/>
  <c r="E19839"/>
  <c r="E19838"/>
  <c r="E19837"/>
  <c r="E19836"/>
  <c r="E19835"/>
  <c r="E19834"/>
  <c r="E19833"/>
  <c r="E19832"/>
  <c r="E19831"/>
  <c r="E19830"/>
  <c r="E19829"/>
  <c r="E19828"/>
  <c r="E19827"/>
  <c r="E19826"/>
  <c r="E19825"/>
  <c r="E19824"/>
  <c r="E19823"/>
  <c r="E19822"/>
  <c r="E19821"/>
  <c r="E19820"/>
  <c r="E19819"/>
  <c r="E19818"/>
  <c r="E19817"/>
  <c r="E19816"/>
  <c r="E19815"/>
  <c r="E19814"/>
  <c r="E19813"/>
  <c r="E19812"/>
  <c r="E19811"/>
  <c r="E19810"/>
  <c r="E19809"/>
  <c r="E19808"/>
  <c r="E19807"/>
  <c r="E19806"/>
  <c r="E19805"/>
  <c r="E19804"/>
  <c r="E19803"/>
  <c r="E19802"/>
  <c r="E19801"/>
  <c r="E19800"/>
  <c r="E19799"/>
  <c r="E19798"/>
  <c r="E19797"/>
  <c r="E19796"/>
  <c r="E19795"/>
  <c r="E19794"/>
  <c r="E19793"/>
  <c r="E19792"/>
  <c r="E19791"/>
  <c r="E19790"/>
  <c r="E19789"/>
  <c r="E19788"/>
  <c r="E19787"/>
  <c r="E19786"/>
  <c r="E19785"/>
  <c r="E19784"/>
  <c r="E19783"/>
  <c r="E19782"/>
  <c r="E19781"/>
  <c r="E19780"/>
  <c r="E19779"/>
  <c r="E19778"/>
  <c r="E19777"/>
  <c r="E19776"/>
  <c r="E19775"/>
  <c r="E19774"/>
  <c r="E19773"/>
  <c r="E19772"/>
  <c r="E19771"/>
  <c r="E19770"/>
  <c r="E19769"/>
  <c r="E19768"/>
  <c r="E19767"/>
  <c r="E19766"/>
  <c r="E19765"/>
  <c r="E19764"/>
  <c r="E19763"/>
  <c r="E19762"/>
  <c r="E19761"/>
  <c r="E19760"/>
  <c r="E19759"/>
  <c r="E19758"/>
  <c r="E19757"/>
  <c r="E19756"/>
  <c r="E19755"/>
  <c r="E19754"/>
  <c r="E19753"/>
  <c r="E19752"/>
  <c r="E19751"/>
  <c r="E19750"/>
  <c r="E19749"/>
  <c r="E19748"/>
  <c r="E19747"/>
  <c r="E19746"/>
  <c r="E19745"/>
  <c r="E19744"/>
  <c r="E19743"/>
  <c r="E19742"/>
  <c r="E19741"/>
  <c r="E19740"/>
  <c r="E19739"/>
  <c r="E19738"/>
  <c r="E19737"/>
  <c r="E19736"/>
  <c r="E19735"/>
  <c r="E19734"/>
  <c r="E19733"/>
  <c r="E19732"/>
  <c r="E19731"/>
  <c r="E19730"/>
  <c r="E19729"/>
  <c r="E19728"/>
  <c r="E19727"/>
  <c r="E19726"/>
  <c r="E19725"/>
  <c r="E19724"/>
  <c r="E19723"/>
  <c r="E19722"/>
  <c r="E19721"/>
  <c r="E19720"/>
  <c r="E19719"/>
  <c r="E19718"/>
  <c r="E19717"/>
  <c r="E19716"/>
  <c r="E19715"/>
  <c r="E19714"/>
  <c r="E19713"/>
  <c r="E19712"/>
  <c r="E19711"/>
  <c r="E19710"/>
  <c r="E19709"/>
  <c r="E19708"/>
  <c r="E19707"/>
  <c r="E19706"/>
  <c r="E19705"/>
  <c r="E19704"/>
  <c r="E19703"/>
  <c r="E19702"/>
  <c r="E19701"/>
  <c r="E19700"/>
  <c r="E19699"/>
  <c r="E19698"/>
  <c r="E19697"/>
  <c r="E19696"/>
  <c r="E19695"/>
  <c r="E19694"/>
  <c r="E19693"/>
  <c r="E19692"/>
  <c r="E19691"/>
  <c r="E19690"/>
  <c r="E19689"/>
  <c r="E19688"/>
  <c r="E19687"/>
  <c r="E19686"/>
  <c r="E19685"/>
  <c r="E19684"/>
  <c r="E19683"/>
  <c r="E19682"/>
  <c r="E19681"/>
  <c r="E19680"/>
  <c r="E19679"/>
  <c r="E19678"/>
  <c r="E19677"/>
  <c r="E19676"/>
  <c r="E19675"/>
  <c r="E19674"/>
  <c r="E19673"/>
  <c r="E19672"/>
  <c r="E19671"/>
  <c r="E19670"/>
  <c r="E19669"/>
  <c r="E19668"/>
  <c r="E19667"/>
  <c r="E19666"/>
  <c r="E19665"/>
  <c r="E19664"/>
  <c r="E19663"/>
  <c r="E19662"/>
  <c r="E19661"/>
  <c r="E19660"/>
  <c r="E19659"/>
  <c r="E19658"/>
  <c r="E19657"/>
  <c r="E19656"/>
  <c r="E19655"/>
  <c r="E19654"/>
  <c r="E19653"/>
  <c r="E19652"/>
  <c r="E19651"/>
  <c r="E19650"/>
  <c r="E19649"/>
  <c r="E19648"/>
  <c r="E19647"/>
  <c r="E19646"/>
  <c r="E19645"/>
  <c r="E19644"/>
  <c r="E19643"/>
  <c r="E19642"/>
  <c r="E19641"/>
  <c r="E19640"/>
  <c r="E19639"/>
  <c r="E19638"/>
  <c r="E19637"/>
  <c r="E19636"/>
  <c r="E19635"/>
  <c r="E19634"/>
  <c r="E19633"/>
  <c r="E19632"/>
  <c r="E19631"/>
  <c r="E19630"/>
  <c r="E19629"/>
  <c r="E19628"/>
  <c r="E19627"/>
  <c r="E19626"/>
  <c r="E19625"/>
  <c r="E19624"/>
  <c r="E19623"/>
  <c r="E19622"/>
  <c r="E19621"/>
  <c r="E19620"/>
  <c r="E19619"/>
  <c r="E19618"/>
  <c r="E19617"/>
  <c r="E19616"/>
  <c r="E19615"/>
  <c r="E19614"/>
  <c r="E19613"/>
  <c r="E19612"/>
  <c r="E19611"/>
  <c r="E19610"/>
  <c r="E19609"/>
  <c r="E19608"/>
  <c r="E19607"/>
  <c r="E19606"/>
  <c r="E19605"/>
  <c r="E19604"/>
  <c r="E19603"/>
  <c r="E19602"/>
  <c r="E19601"/>
  <c r="E19600"/>
  <c r="E19599"/>
  <c r="E19598"/>
  <c r="E19597"/>
  <c r="E19596"/>
  <c r="E19595"/>
  <c r="E19594"/>
  <c r="E19593"/>
  <c r="E19592"/>
  <c r="E19591"/>
  <c r="E19590"/>
  <c r="E19589"/>
  <c r="E19588"/>
  <c r="E19587"/>
  <c r="E19586"/>
  <c r="E19585"/>
  <c r="E19584"/>
  <c r="E19583"/>
  <c r="E19582"/>
  <c r="E19581"/>
  <c r="E19580"/>
  <c r="E19579"/>
  <c r="E19578"/>
  <c r="E19577"/>
  <c r="E19576"/>
  <c r="E19575"/>
  <c r="E19574"/>
  <c r="E19573"/>
  <c r="E19572"/>
  <c r="E19571"/>
  <c r="E19570"/>
  <c r="E19569"/>
  <c r="E19568"/>
  <c r="E19567"/>
  <c r="E19566"/>
  <c r="E19565"/>
  <c r="E19564"/>
  <c r="E19563"/>
  <c r="E19562"/>
  <c r="E19561"/>
  <c r="E19560"/>
  <c r="E19559"/>
  <c r="E19558"/>
  <c r="E19557"/>
  <c r="E19556"/>
  <c r="E19555"/>
  <c r="E19554"/>
  <c r="E19553"/>
  <c r="E19552"/>
  <c r="E19551"/>
  <c r="E19550"/>
  <c r="E19549"/>
  <c r="E19548"/>
  <c r="E19547"/>
  <c r="E19546"/>
  <c r="E19545"/>
  <c r="E19544"/>
  <c r="E19543"/>
  <c r="E19542"/>
  <c r="E19541"/>
  <c r="E19540"/>
  <c r="E19539"/>
  <c r="E19538"/>
  <c r="E19537"/>
  <c r="E19536"/>
  <c r="E19535"/>
  <c r="E19534"/>
  <c r="E19533"/>
  <c r="E19532"/>
  <c r="E19531"/>
  <c r="E19530"/>
  <c r="E19529"/>
  <c r="E19528"/>
  <c r="E19527"/>
  <c r="E19526"/>
  <c r="E19525"/>
  <c r="E19524"/>
  <c r="E19523"/>
  <c r="E19522"/>
  <c r="E19521"/>
  <c r="E19520"/>
  <c r="E19519"/>
  <c r="E19518"/>
  <c r="E19517"/>
  <c r="E19516"/>
  <c r="E19515"/>
  <c r="E19514"/>
  <c r="E19513"/>
  <c r="E19512"/>
  <c r="E19511"/>
  <c r="E19510"/>
  <c r="E19509"/>
  <c r="E19508"/>
  <c r="E19507"/>
  <c r="E19506"/>
  <c r="E19505"/>
  <c r="E19504"/>
  <c r="E19503"/>
  <c r="E19502"/>
  <c r="E19501"/>
  <c r="E19500"/>
  <c r="E19499"/>
  <c r="E19498"/>
  <c r="E19497"/>
  <c r="E19496"/>
  <c r="E19495"/>
  <c r="E19494"/>
  <c r="E19493"/>
  <c r="E19492"/>
  <c r="E19491"/>
  <c r="E19490"/>
  <c r="E19489"/>
  <c r="E19488"/>
  <c r="E19487"/>
  <c r="E19486"/>
  <c r="E19485"/>
  <c r="E19484"/>
  <c r="E19483"/>
  <c r="E19482"/>
  <c r="E19481"/>
  <c r="E19480"/>
  <c r="E19479"/>
  <c r="E19478"/>
  <c r="E19477"/>
  <c r="E19476"/>
  <c r="E19475"/>
  <c r="E19474"/>
  <c r="E19473"/>
  <c r="E19472"/>
  <c r="E19471"/>
  <c r="E19470"/>
  <c r="E19469"/>
  <c r="E19468"/>
  <c r="E19467"/>
  <c r="E19466"/>
  <c r="E19465"/>
  <c r="E19464"/>
  <c r="E19463"/>
  <c r="E19462"/>
  <c r="E19461"/>
  <c r="E19460"/>
  <c r="E19459"/>
  <c r="E19458"/>
  <c r="E19457"/>
  <c r="E19456"/>
  <c r="E19455"/>
  <c r="E19454"/>
  <c r="E19453"/>
  <c r="E19452"/>
  <c r="E19451"/>
  <c r="E19450"/>
  <c r="E19449"/>
  <c r="E19448"/>
  <c r="E19447"/>
  <c r="E19446"/>
  <c r="E19445"/>
  <c r="E19444"/>
  <c r="E19443"/>
  <c r="E19442"/>
  <c r="E19441"/>
  <c r="E19440"/>
  <c r="E19439"/>
  <c r="E19438"/>
  <c r="E19437"/>
  <c r="E19436"/>
  <c r="E19435"/>
  <c r="E19434"/>
  <c r="E19433"/>
  <c r="E19432"/>
  <c r="E19431"/>
  <c r="E19430"/>
  <c r="E19429"/>
  <c r="E19428"/>
  <c r="E19427"/>
  <c r="E19426"/>
  <c r="E19425"/>
  <c r="E19424"/>
  <c r="E19423"/>
  <c r="E19422"/>
  <c r="E19421"/>
  <c r="E19420"/>
  <c r="E19419"/>
  <c r="E19418"/>
  <c r="E19417"/>
  <c r="E19416"/>
  <c r="E19415"/>
  <c r="E19414"/>
  <c r="E19413"/>
  <c r="E19412"/>
  <c r="E19411"/>
  <c r="E19410"/>
  <c r="E19409"/>
  <c r="E19408"/>
  <c r="E19407"/>
  <c r="E19406"/>
  <c r="E19405"/>
  <c r="E19404"/>
  <c r="E19403"/>
  <c r="E19402"/>
  <c r="E19401"/>
  <c r="E19400"/>
  <c r="E19399"/>
  <c r="E19398"/>
  <c r="E19397"/>
  <c r="E19396"/>
  <c r="E19395"/>
  <c r="E19394"/>
  <c r="E19393"/>
  <c r="E19392"/>
  <c r="E19391"/>
  <c r="E19390"/>
  <c r="E19389"/>
  <c r="E19388"/>
  <c r="E19387"/>
  <c r="E19386"/>
  <c r="E19385"/>
  <c r="E19384"/>
  <c r="E19383"/>
  <c r="E19382"/>
  <c r="E19381"/>
  <c r="E19380"/>
  <c r="E19379"/>
  <c r="E19378"/>
  <c r="E19377"/>
  <c r="E19376"/>
  <c r="E19375"/>
  <c r="E19374"/>
  <c r="E19373"/>
  <c r="E19372"/>
  <c r="E19371"/>
  <c r="E19370"/>
  <c r="E19369"/>
  <c r="E19368"/>
  <c r="E19367"/>
  <c r="E19366"/>
  <c r="E19365"/>
  <c r="E19364"/>
  <c r="E19363"/>
  <c r="E19362"/>
  <c r="E19361"/>
  <c r="E19360"/>
  <c r="E19359"/>
  <c r="E19358"/>
  <c r="E19357"/>
  <c r="E19356"/>
  <c r="E19355"/>
  <c r="E19354"/>
  <c r="E19353"/>
  <c r="E19352"/>
  <c r="E19351"/>
  <c r="E19350"/>
  <c r="E19349"/>
  <c r="E19348"/>
  <c r="E19347"/>
  <c r="E19346"/>
  <c r="E19345"/>
  <c r="E19344"/>
  <c r="E19343"/>
  <c r="E19342"/>
  <c r="E19341"/>
  <c r="E19340"/>
  <c r="E19339"/>
  <c r="E19338"/>
  <c r="E19337"/>
  <c r="E19336"/>
  <c r="E19335"/>
  <c r="E19334"/>
  <c r="E19333"/>
  <c r="E19332"/>
  <c r="E19331"/>
  <c r="E19330"/>
  <c r="E19329"/>
  <c r="E19328"/>
  <c r="E19327"/>
  <c r="E19326"/>
  <c r="E19325"/>
  <c r="E19324"/>
  <c r="E19323"/>
  <c r="E19322"/>
  <c r="E19321"/>
  <c r="E19320"/>
  <c r="E19319"/>
  <c r="E19318"/>
  <c r="E19317"/>
  <c r="E19316"/>
  <c r="E19315"/>
  <c r="E19314"/>
  <c r="E19313"/>
  <c r="E19312"/>
  <c r="E19311"/>
  <c r="E19310"/>
  <c r="E19309"/>
  <c r="E19308"/>
  <c r="E19307"/>
  <c r="E19306"/>
  <c r="E19305"/>
  <c r="E19304"/>
  <c r="E19303"/>
  <c r="E19302"/>
  <c r="E19301"/>
  <c r="E19300"/>
  <c r="E19299"/>
  <c r="E19298"/>
  <c r="E19297"/>
  <c r="E19296"/>
  <c r="E19295"/>
  <c r="E19294"/>
  <c r="E19293"/>
  <c r="E19292"/>
  <c r="E19291"/>
  <c r="E19290"/>
  <c r="E19289"/>
  <c r="E19288"/>
  <c r="E19287"/>
  <c r="E19286"/>
  <c r="E19285"/>
  <c r="E19284"/>
  <c r="E19283"/>
  <c r="E19282"/>
  <c r="E19281"/>
  <c r="E19280"/>
  <c r="E19279"/>
  <c r="E19278"/>
  <c r="E19277"/>
  <c r="E19276"/>
  <c r="E19275"/>
  <c r="E19274"/>
  <c r="E19273"/>
  <c r="E19272"/>
  <c r="E19271"/>
  <c r="E19270"/>
  <c r="E19269"/>
  <c r="E19268"/>
  <c r="E19267"/>
  <c r="E19266"/>
  <c r="E19265"/>
  <c r="E19264"/>
  <c r="E19263"/>
  <c r="E19262"/>
  <c r="E19261"/>
  <c r="E19260"/>
  <c r="E19259"/>
  <c r="E19258"/>
  <c r="E19257"/>
  <c r="E19256"/>
  <c r="E19255"/>
  <c r="E19254"/>
  <c r="E19253"/>
  <c r="E19252"/>
  <c r="E19251"/>
  <c r="E19250"/>
  <c r="E19249"/>
  <c r="E19248"/>
  <c r="E19247"/>
  <c r="E19246"/>
  <c r="E19245"/>
  <c r="E19244"/>
  <c r="E19243"/>
  <c r="E19242"/>
  <c r="E19241"/>
  <c r="E19240"/>
  <c r="E19239"/>
  <c r="E19238"/>
  <c r="E19237"/>
  <c r="E19236"/>
  <c r="E19235"/>
  <c r="E19234"/>
  <c r="E19233"/>
  <c r="E19232"/>
  <c r="E19231"/>
  <c r="E19230"/>
  <c r="E19229"/>
  <c r="E19228"/>
  <c r="E19227"/>
  <c r="E19226"/>
  <c r="E19225"/>
  <c r="E19224"/>
  <c r="E19223"/>
  <c r="E19222"/>
  <c r="E19221"/>
  <c r="E19220"/>
  <c r="E19219"/>
  <c r="E19218"/>
  <c r="E19217"/>
  <c r="E19216"/>
  <c r="E19215"/>
  <c r="E19214"/>
  <c r="E19213"/>
  <c r="E19212"/>
  <c r="E19211"/>
  <c r="E19210"/>
  <c r="E19209"/>
  <c r="E19208"/>
  <c r="E19207"/>
  <c r="E19206"/>
  <c r="E19205"/>
  <c r="E19204"/>
  <c r="E19203"/>
  <c r="E19202"/>
  <c r="E19201"/>
  <c r="E19200"/>
  <c r="E19199"/>
  <c r="E19198"/>
  <c r="E19197"/>
  <c r="E19196"/>
  <c r="E19195"/>
  <c r="E19194"/>
  <c r="E19193"/>
  <c r="E19192"/>
  <c r="E19191"/>
  <c r="E19190"/>
  <c r="E19189"/>
  <c r="E19188"/>
  <c r="E19187"/>
  <c r="E19186"/>
  <c r="E19185"/>
  <c r="E19184"/>
  <c r="E19183"/>
  <c r="E19182"/>
  <c r="E19181"/>
  <c r="E19180"/>
  <c r="E19179"/>
  <c r="E19178"/>
  <c r="E19177"/>
  <c r="E19176"/>
  <c r="E19175"/>
  <c r="E19174"/>
  <c r="E19173"/>
  <c r="E19172"/>
  <c r="E19171"/>
  <c r="E19170"/>
  <c r="E19169"/>
  <c r="E19168"/>
  <c r="E19167"/>
  <c r="E19166"/>
  <c r="E19165"/>
  <c r="E19164"/>
  <c r="E19163"/>
  <c r="E19162"/>
  <c r="E19161"/>
  <c r="E19160"/>
  <c r="E19159"/>
  <c r="E19158"/>
  <c r="E19157"/>
  <c r="E19156"/>
  <c r="E19155"/>
  <c r="E19154"/>
  <c r="E19153"/>
  <c r="E19152"/>
  <c r="E19151"/>
  <c r="E19150"/>
  <c r="E19149"/>
  <c r="E19148"/>
  <c r="E19147"/>
  <c r="E19146"/>
  <c r="E19145"/>
  <c r="E19144"/>
  <c r="E19143"/>
  <c r="E19142"/>
  <c r="E19141"/>
  <c r="E19140"/>
  <c r="E19139"/>
  <c r="E19138"/>
  <c r="E19137"/>
  <c r="E19136"/>
  <c r="E19135"/>
  <c r="E19134"/>
  <c r="E19133"/>
  <c r="E19132"/>
  <c r="E19131"/>
  <c r="E19130"/>
  <c r="E19129"/>
  <c r="E19128"/>
  <c r="E19127"/>
  <c r="E19126"/>
  <c r="E19125"/>
  <c r="E19124"/>
  <c r="E19123"/>
  <c r="E19122"/>
  <c r="E19121"/>
  <c r="E19120"/>
  <c r="E19119"/>
  <c r="E19118"/>
  <c r="E19117"/>
  <c r="E19116"/>
  <c r="E19115"/>
  <c r="E19114"/>
  <c r="E19113"/>
  <c r="E19112"/>
  <c r="E19111"/>
  <c r="E19110"/>
  <c r="E19109"/>
  <c r="E19108"/>
  <c r="E19107"/>
  <c r="E19106"/>
  <c r="E19105"/>
  <c r="E19104"/>
  <c r="E19103"/>
  <c r="E19102"/>
  <c r="E19101"/>
  <c r="E19100"/>
  <c r="E19099"/>
  <c r="E19098"/>
  <c r="E19097"/>
  <c r="E19096"/>
  <c r="E19095"/>
  <c r="E19094"/>
  <c r="E19093"/>
  <c r="E19092"/>
  <c r="E19091"/>
  <c r="E19090"/>
  <c r="E19089"/>
  <c r="E19088"/>
  <c r="E19087"/>
  <c r="E19086"/>
  <c r="E19085"/>
  <c r="E19084"/>
  <c r="E19083"/>
  <c r="E19082"/>
  <c r="E19081"/>
  <c r="E19080"/>
  <c r="E19079"/>
  <c r="E19078"/>
  <c r="E19077"/>
  <c r="E19076"/>
  <c r="E19075"/>
  <c r="E19074"/>
  <c r="E19073"/>
  <c r="E19072"/>
  <c r="E19071"/>
  <c r="E19070"/>
  <c r="E19069"/>
  <c r="E19068"/>
  <c r="E19067"/>
  <c r="E19066"/>
  <c r="E19065"/>
  <c r="E19064"/>
  <c r="E19063"/>
  <c r="E19062"/>
  <c r="E19061"/>
  <c r="E19060"/>
  <c r="E19059"/>
  <c r="E19058"/>
  <c r="E19057"/>
  <c r="E19056"/>
  <c r="E19055"/>
  <c r="E19054"/>
  <c r="E19053"/>
  <c r="E19052"/>
  <c r="E19051"/>
  <c r="E19050"/>
  <c r="E19049"/>
  <c r="E19048"/>
  <c r="E19047"/>
  <c r="E19046"/>
  <c r="E19045"/>
  <c r="E19044"/>
  <c r="E19043"/>
  <c r="E19042"/>
  <c r="E19041"/>
  <c r="E19040"/>
  <c r="E19039"/>
  <c r="E19038"/>
  <c r="E19037"/>
  <c r="E19036"/>
  <c r="E19035"/>
  <c r="E19034"/>
  <c r="E19033"/>
  <c r="E19032"/>
  <c r="E19031"/>
  <c r="E19030"/>
  <c r="E19029"/>
  <c r="E19028"/>
  <c r="E19027"/>
  <c r="E19026"/>
  <c r="E19025"/>
  <c r="E19024"/>
  <c r="E19023"/>
  <c r="E19022"/>
  <c r="E19021"/>
  <c r="E19020"/>
  <c r="E19019"/>
  <c r="E19018"/>
  <c r="E19017"/>
  <c r="E19016"/>
  <c r="E19015"/>
  <c r="E19014"/>
  <c r="E19013"/>
  <c r="E19012"/>
  <c r="E19011"/>
  <c r="E19010"/>
  <c r="E19009"/>
  <c r="E19008"/>
  <c r="E19007"/>
  <c r="E19006"/>
  <c r="E19005"/>
  <c r="E19004"/>
  <c r="E19003"/>
  <c r="E19002"/>
  <c r="E19001"/>
  <c r="E19000"/>
  <c r="E18999"/>
  <c r="E18998"/>
  <c r="E18997"/>
  <c r="E18996"/>
  <c r="E18995"/>
  <c r="E18994"/>
  <c r="E18993"/>
  <c r="E18992"/>
  <c r="E18991"/>
  <c r="E18990"/>
  <c r="E18989"/>
  <c r="E18988"/>
  <c r="E18987"/>
  <c r="E18986"/>
  <c r="E18985"/>
  <c r="E18984"/>
  <c r="E18983"/>
  <c r="E18982"/>
  <c r="E18981"/>
  <c r="E18980"/>
  <c r="E18979"/>
  <c r="E18978"/>
  <c r="E18977"/>
  <c r="E18976"/>
  <c r="E18975"/>
  <c r="E18974"/>
  <c r="E18973"/>
  <c r="E18972"/>
  <c r="E18971"/>
  <c r="E18970"/>
  <c r="E18969"/>
  <c r="E18968"/>
  <c r="E18967"/>
  <c r="E18966"/>
  <c r="E18965"/>
  <c r="E18964"/>
  <c r="E18963"/>
  <c r="E18962"/>
  <c r="E18961"/>
  <c r="E18960"/>
  <c r="E18959"/>
  <c r="E18958"/>
  <c r="E18957"/>
  <c r="E18956"/>
  <c r="E18955"/>
  <c r="E18954"/>
  <c r="E18953"/>
  <c r="E18952"/>
  <c r="E18951"/>
  <c r="E18950"/>
  <c r="E18949"/>
  <c r="E18948"/>
  <c r="E18947"/>
  <c r="E18946"/>
  <c r="E18945"/>
  <c r="E18944"/>
  <c r="E18943"/>
  <c r="E18942"/>
  <c r="E18941"/>
  <c r="E18940"/>
  <c r="E18939"/>
  <c r="E18938"/>
  <c r="E18937"/>
  <c r="E18936"/>
  <c r="E18935"/>
  <c r="E18934"/>
  <c r="E18933"/>
  <c r="E18932"/>
  <c r="E18931"/>
  <c r="E18930"/>
  <c r="E18929"/>
  <c r="E18928"/>
  <c r="E18927"/>
  <c r="E18926"/>
  <c r="E18925"/>
  <c r="E18924"/>
  <c r="E18923"/>
  <c r="E18922"/>
  <c r="E18921"/>
  <c r="E18920"/>
  <c r="E18919"/>
  <c r="E18918"/>
  <c r="E18917"/>
  <c r="E18916"/>
  <c r="E18915"/>
  <c r="E18914"/>
  <c r="E18913"/>
  <c r="E18912"/>
  <c r="E18911"/>
  <c r="E18910"/>
  <c r="E18909"/>
  <c r="E18908"/>
  <c r="E18907"/>
  <c r="E18906"/>
  <c r="E18905"/>
  <c r="E18904"/>
  <c r="E18903"/>
  <c r="E18902"/>
  <c r="E18901"/>
  <c r="E18900"/>
  <c r="E18899"/>
  <c r="E18898"/>
  <c r="E18897"/>
  <c r="E18896"/>
  <c r="E18895"/>
  <c r="E18894"/>
  <c r="E18893"/>
  <c r="E18892"/>
  <c r="E18891"/>
  <c r="E18890"/>
  <c r="E18889"/>
  <c r="E18888"/>
  <c r="E18887"/>
  <c r="E18886"/>
  <c r="E18885"/>
  <c r="E18884"/>
  <c r="E18883"/>
  <c r="E18882"/>
  <c r="E18881"/>
  <c r="E18880"/>
  <c r="E18879"/>
  <c r="E18878"/>
  <c r="E18877"/>
  <c r="E18876"/>
  <c r="E18875"/>
  <c r="E18874"/>
  <c r="E18873"/>
  <c r="E18872"/>
  <c r="E18871"/>
  <c r="E18870"/>
  <c r="E18869"/>
  <c r="E18868"/>
  <c r="E18867"/>
  <c r="E18866"/>
  <c r="E18865"/>
  <c r="E18864"/>
  <c r="E18863"/>
  <c r="E18862"/>
  <c r="E18861"/>
  <c r="E18860"/>
  <c r="E18859"/>
  <c r="E18858"/>
  <c r="E18857"/>
  <c r="E18856"/>
  <c r="E18855"/>
  <c r="E18854"/>
  <c r="E18853"/>
  <c r="E18852"/>
  <c r="E18851"/>
  <c r="E18850"/>
  <c r="E18849"/>
  <c r="E18848"/>
  <c r="E18847"/>
  <c r="E18846"/>
  <c r="E18845"/>
  <c r="E18844"/>
  <c r="E18843"/>
  <c r="E18842"/>
  <c r="E18841"/>
  <c r="E18840"/>
  <c r="E18839"/>
  <c r="E18838"/>
  <c r="E18837"/>
  <c r="E18836"/>
  <c r="E18835"/>
  <c r="E18834"/>
  <c r="E18833"/>
  <c r="E18832"/>
  <c r="E18831"/>
  <c r="E18830"/>
  <c r="E18829"/>
  <c r="E18828"/>
  <c r="E18827"/>
  <c r="E18826"/>
  <c r="E18825"/>
  <c r="E18824"/>
  <c r="E18823"/>
  <c r="E18822"/>
  <c r="E18821"/>
  <c r="E18820"/>
  <c r="E18819"/>
  <c r="E18818"/>
  <c r="E18817"/>
  <c r="E18816"/>
  <c r="E18815"/>
  <c r="E18814"/>
  <c r="E18813"/>
  <c r="E18812"/>
  <c r="E18811"/>
  <c r="E18810"/>
  <c r="E18809"/>
  <c r="E18808"/>
  <c r="E18807"/>
  <c r="E18806"/>
  <c r="E18805"/>
  <c r="E18804"/>
  <c r="E18803"/>
  <c r="E18802"/>
  <c r="E18801"/>
  <c r="E18800"/>
  <c r="E18799"/>
  <c r="E18798"/>
  <c r="E18797"/>
  <c r="E18796"/>
  <c r="E18795"/>
  <c r="E18794"/>
  <c r="E18793"/>
  <c r="E18792"/>
  <c r="E18791"/>
  <c r="E18790"/>
  <c r="E18789"/>
  <c r="E18788"/>
  <c r="E18787"/>
  <c r="E18786"/>
  <c r="E18785"/>
  <c r="E18784"/>
  <c r="E18783"/>
  <c r="E18782"/>
  <c r="E18781"/>
  <c r="E18780"/>
  <c r="E18779"/>
  <c r="E18778"/>
  <c r="E18777"/>
  <c r="E18776"/>
  <c r="E18775"/>
  <c r="E18774"/>
  <c r="E18773"/>
  <c r="E18772"/>
  <c r="E18771"/>
  <c r="E18770"/>
  <c r="E18769"/>
  <c r="E18768"/>
  <c r="E18767"/>
  <c r="E18766"/>
  <c r="E18765"/>
  <c r="E18764"/>
  <c r="E18763"/>
  <c r="E18762"/>
  <c r="E18761"/>
  <c r="E18760"/>
  <c r="E18759"/>
  <c r="E18758"/>
  <c r="E18757"/>
  <c r="E18756"/>
  <c r="E18755"/>
  <c r="E18754"/>
  <c r="E18753"/>
  <c r="E18752"/>
  <c r="E18751"/>
  <c r="E18750"/>
  <c r="E18749"/>
  <c r="E18748"/>
  <c r="E18747"/>
  <c r="E18746"/>
  <c r="E18745"/>
  <c r="E18744"/>
  <c r="E18743"/>
  <c r="E18742"/>
  <c r="E18741"/>
  <c r="E18740"/>
  <c r="E18739"/>
  <c r="E18738"/>
  <c r="E18737"/>
  <c r="E18736"/>
  <c r="E18735"/>
  <c r="E18734"/>
  <c r="E18733"/>
  <c r="E18732"/>
  <c r="E18731"/>
  <c r="E18730"/>
  <c r="E18729"/>
  <c r="E18728"/>
  <c r="E18727"/>
  <c r="E18726"/>
  <c r="E18725"/>
  <c r="E18724"/>
  <c r="E18723"/>
  <c r="E18722"/>
  <c r="E18721"/>
  <c r="E18720"/>
  <c r="E18719"/>
  <c r="E18718"/>
  <c r="E18717"/>
  <c r="E18716"/>
  <c r="E18715"/>
  <c r="E18714"/>
  <c r="E18713"/>
  <c r="E18712"/>
  <c r="E18711"/>
  <c r="E18710"/>
  <c r="E18709"/>
  <c r="E18708"/>
  <c r="E18707"/>
  <c r="E18706"/>
  <c r="E18705"/>
  <c r="E18704"/>
  <c r="E18703"/>
  <c r="E18702"/>
  <c r="E18701"/>
  <c r="E18700"/>
  <c r="E18699"/>
  <c r="E18698"/>
  <c r="E18697"/>
  <c r="E18696"/>
  <c r="E18695"/>
  <c r="E18694"/>
  <c r="E18693"/>
  <c r="E18692"/>
  <c r="E18691"/>
  <c r="E18690"/>
  <c r="E18689"/>
  <c r="E18688"/>
  <c r="E18687"/>
  <c r="E18686"/>
  <c r="E18685"/>
  <c r="E18684"/>
  <c r="E18683"/>
  <c r="E18682"/>
  <c r="E18681"/>
  <c r="E18680"/>
  <c r="E18679"/>
  <c r="E18678"/>
  <c r="E18677"/>
  <c r="E18676"/>
  <c r="E18675"/>
  <c r="E18674"/>
  <c r="E18673"/>
  <c r="E18672"/>
  <c r="E18671"/>
  <c r="E18670"/>
  <c r="E18669"/>
  <c r="E18668"/>
  <c r="E18667"/>
  <c r="E18666"/>
  <c r="E18665"/>
  <c r="E18664"/>
  <c r="E18663"/>
  <c r="E18662"/>
  <c r="E18661"/>
  <c r="E18660"/>
  <c r="E18659"/>
  <c r="E18658"/>
  <c r="E18657"/>
  <c r="E18656"/>
  <c r="E18655"/>
  <c r="E18654"/>
  <c r="E18653"/>
  <c r="E18652"/>
  <c r="E18651"/>
  <c r="E18650"/>
  <c r="E18649"/>
  <c r="E18648"/>
  <c r="E18647"/>
  <c r="E18646"/>
  <c r="E18645"/>
  <c r="E18644"/>
  <c r="E18643"/>
  <c r="E18642"/>
  <c r="E18641"/>
  <c r="E18640"/>
  <c r="E18639"/>
  <c r="E18638"/>
  <c r="E18637"/>
  <c r="E18636"/>
  <c r="E18635"/>
  <c r="E18634"/>
  <c r="E18633"/>
  <c r="E18632"/>
  <c r="E18631"/>
  <c r="E18630"/>
  <c r="E18629"/>
  <c r="E18628"/>
  <c r="E18627"/>
  <c r="E18626"/>
  <c r="E18625"/>
  <c r="E18624"/>
  <c r="E18623"/>
  <c r="E18622"/>
  <c r="E18621"/>
  <c r="E18620"/>
  <c r="E18619"/>
  <c r="E18618"/>
  <c r="E18617"/>
  <c r="E18616"/>
  <c r="E18615"/>
  <c r="E18614"/>
  <c r="E18613"/>
  <c r="E18612"/>
  <c r="E18611"/>
  <c r="E18610"/>
  <c r="E18609"/>
  <c r="E18608"/>
  <c r="E18607"/>
  <c r="E18606"/>
  <c r="E18605"/>
  <c r="E18604"/>
  <c r="E18603"/>
  <c r="E18602"/>
  <c r="E18601"/>
  <c r="E18600"/>
  <c r="E18599"/>
  <c r="E18598"/>
  <c r="E18597"/>
  <c r="E18596"/>
  <c r="E18595"/>
  <c r="E18594"/>
  <c r="E18593"/>
  <c r="E18592"/>
  <c r="E18591"/>
  <c r="E18590"/>
  <c r="E18589"/>
  <c r="E18588"/>
  <c r="E18587"/>
  <c r="E18586"/>
  <c r="E18585"/>
  <c r="E18584"/>
  <c r="E18583"/>
  <c r="E18582"/>
  <c r="E18581"/>
  <c r="E18580"/>
  <c r="E18579"/>
  <c r="E18578"/>
  <c r="E18577"/>
  <c r="E18576"/>
  <c r="E18575"/>
  <c r="E18574"/>
  <c r="E18573"/>
  <c r="E18572"/>
  <c r="E18571"/>
  <c r="E18570"/>
  <c r="E18569"/>
  <c r="E18568"/>
  <c r="E18567"/>
  <c r="E18566"/>
  <c r="E18565"/>
  <c r="E18564"/>
  <c r="E18563"/>
  <c r="E18562"/>
  <c r="E18561"/>
  <c r="E18560"/>
  <c r="E18559"/>
  <c r="E18558"/>
  <c r="E18557"/>
  <c r="E18556"/>
  <c r="E18555"/>
  <c r="E18554"/>
  <c r="E18553"/>
  <c r="E18552"/>
  <c r="E18551"/>
  <c r="E18550"/>
  <c r="E18549"/>
  <c r="E18548"/>
  <c r="E18547"/>
  <c r="E18546"/>
  <c r="E18545"/>
  <c r="E18544"/>
  <c r="E18543"/>
  <c r="E18542"/>
  <c r="E18541"/>
  <c r="E18540"/>
  <c r="E18539"/>
  <c r="E18538"/>
  <c r="E18537"/>
  <c r="E18536"/>
  <c r="E18535"/>
  <c r="E18534"/>
  <c r="E18533"/>
  <c r="E18532"/>
  <c r="E18531"/>
  <c r="E18530"/>
  <c r="E18529"/>
  <c r="E18528"/>
  <c r="E18527"/>
  <c r="E18526"/>
  <c r="E18525"/>
  <c r="E18524"/>
  <c r="E18523"/>
  <c r="E18522"/>
  <c r="E18521"/>
  <c r="E18520"/>
  <c r="E18519"/>
  <c r="E18518"/>
  <c r="E18517"/>
  <c r="E18516"/>
  <c r="E18515"/>
  <c r="E18514"/>
  <c r="E18513"/>
  <c r="E18512"/>
  <c r="E18511"/>
  <c r="E18510"/>
  <c r="E18509"/>
  <c r="E18508"/>
  <c r="E18507"/>
  <c r="E18506"/>
  <c r="E18505"/>
  <c r="E18504"/>
  <c r="E18503"/>
  <c r="E18502"/>
  <c r="E18501"/>
  <c r="E18500"/>
  <c r="E18499"/>
  <c r="E18498"/>
  <c r="E18497"/>
  <c r="E18496"/>
  <c r="E18495"/>
  <c r="E18494"/>
  <c r="E18493"/>
  <c r="E18492"/>
  <c r="E18491"/>
  <c r="E18490"/>
  <c r="E18489"/>
  <c r="E18488"/>
  <c r="E18487"/>
  <c r="E18486"/>
  <c r="E18485"/>
  <c r="E18484"/>
  <c r="E18483"/>
  <c r="E18482"/>
  <c r="E18481"/>
  <c r="E18480"/>
  <c r="E18479"/>
  <c r="E18478"/>
  <c r="E18477"/>
  <c r="E18476"/>
  <c r="E18475"/>
  <c r="E18474"/>
  <c r="E18473"/>
  <c r="E18472"/>
  <c r="E18471"/>
  <c r="E18470"/>
  <c r="E18469"/>
  <c r="E18468"/>
  <c r="E18467"/>
  <c r="E18466"/>
  <c r="E18465"/>
  <c r="E18464"/>
  <c r="E18463"/>
  <c r="E18462"/>
  <c r="E18461"/>
  <c r="E18460"/>
  <c r="E18459"/>
  <c r="E18458"/>
  <c r="E18457"/>
  <c r="E18456"/>
  <c r="E18455"/>
  <c r="E18454"/>
  <c r="E18453"/>
  <c r="E18452"/>
  <c r="E18451"/>
  <c r="E18450"/>
  <c r="E18449"/>
  <c r="E18448"/>
  <c r="E18447"/>
  <c r="E18446"/>
  <c r="E18445"/>
  <c r="E18444"/>
  <c r="E18443"/>
  <c r="E18442"/>
  <c r="E18441"/>
  <c r="E18440"/>
  <c r="E18439"/>
  <c r="E18438"/>
  <c r="E18437"/>
  <c r="E18436"/>
  <c r="E18435"/>
  <c r="E18434"/>
  <c r="E18433"/>
  <c r="E18432"/>
  <c r="E18431"/>
  <c r="E18430"/>
  <c r="E18429"/>
  <c r="E18428"/>
  <c r="E18427"/>
  <c r="E18426"/>
  <c r="E18425"/>
  <c r="E18424"/>
  <c r="E18423"/>
  <c r="E18422"/>
  <c r="E18421"/>
  <c r="E18420"/>
  <c r="E18419"/>
  <c r="E18418"/>
  <c r="E18417"/>
  <c r="E18416"/>
  <c r="E18415"/>
  <c r="E18414"/>
  <c r="E18413"/>
  <c r="E18412"/>
  <c r="E18411"/>
  <c r="E18410"/>
  <c r="E18409"/>
  <c r="E18408"/>
  <c r="E18407"/>
  <c r="E18406"/>
  <c r="E18405"/>
  <c r="E18404"/>
  <c r="E18403"/>
  <c r="E18402"/>
  <c r="E18401"/>
  <c r="E18400"/>
  <c r="E18399"/>
  <c r="E18398"/>
  <c r="E18397"/>
  <c r="E18396"/>
  <c r="E18395"/>
  <c r="E18394"/>
  <c r="E18393"/>
  <c r="E18392"/>
  <c r="E18391"/>
  <c r="E18390"/>
  <c r="E18389"/>
  <c r="E18388"/>
  <c r="E18387"/>
  <c r="E18386"/>
  <c r="E18385"/>
  <c r="E18384"/>
  <c r="E18383"/>
  <c r="E18382"/>
  <c r="E18381"/>
  <c r="E18380"/>
  <c r="E18379"/>
  <c r="E18378"/>
  <c r="E18377"/>
  <c r="E18376"/>
  <c r="E18375"/>
  <c r="E18374"/>
  <c r="E18373"/>
  <c r="E18372"/>
  <c r="E18371"/>
  <c r="E18370"/>
  <c r="E18369"/>
  <c r="E18368"/>
  <c r="E18367"/>
  <c r="E18366"/>
  <c r="E18365"/>
  <c r="E18364"/>
  <c r="E18363"/>
  <c r="E18362"/>
  <c r="E18361"/>
  <c r="E18360"/>
  <c r="E18359"/>
  <c r="E18358"/>
  <c r="E18357"/>
  <c r="E18356"/>
  <c r="E18355"/>
  <c r="E18354"/>
  <c r="E18353"/>
  <c r="E18352"/>
  <c r="E18351"/>
  <c r="E18350"/>
  <c r="E18349"/>
  <c r="E18348"/>
  <c r="E18347"/>
  <c r="E18346"/>
  <c r="E18345"/>
  <c r="E18344"/>
  <c r="E18343"/>
  <c r="E18342"/>
  <c r="E18341"/>
  <c r="E18340"/>
  <c r="E18339"/>
  <c r="E18338"/>
  <c r="E18337"/>
  <c r="E18336"/>
  <c r="E18335"/>
  <c r="E18334"/>
  <c r="E18333"/>
  <c r="E18332"/>
  <c r="E18331"/>
  <c r="E18330"/>
  <c r="E18329"/>
  <c r="E18328"/>
  <c r="E18327"/>
  <c r="E18326"/>
  <c r="E18325"/>
  <c r="E18324"/>
  <c r="E18323"/>
  <c r="E18322"/>
  <c r="E18321"/>
  <c r="E18320"/>
  <c r="E18319"/>
  <c r="E18318"/>
  <c r="E18317"/>
  <c r="E18316"/>
  <c r="E18315"/>
  <c r="E18314"/>
  <c r="E18313"/>
  <c r="E18312"/>
  <c r="E18311"/>
  <c r="E18310"/>
  <c r="E18309"/>
  <c r="E18308"/>
  <c r="E18307"/>
  <c r="E18306"/>
  <c r="E18305"/>
  <c r="E18304"/>
  <c r="E18303"/>
  <c r="E18302"/>
  <c r="E18301"/>
  <c r="E18300"/>
  <c r="E18299"/>
  <c r="E18298"/>
  <c r="E18297"/>
  <c r="E18296"/>
  <c r="E18295"/>
  <c r="E18294"/>
  <c r="E18293"/>
  <c r="E18292"/>
  <c r="E18291"/>
  <c r="E18290"/>
  <c r="E18289"/>
  <c r="E18288"/>
  <c r="E18287"/>
  <c r="E18286"/>
  <c r="E18285"/>
  <c r="E18284"/>
  <c r="E18283"/>
  <c r="E18282"/>
  <c r="E18281"/>
  <c r="E18280"/>
  <c r="E18279"/>
  <c r="E18278"/>
  <c r="E18277"/>
  <c r="E18276"/>
  <c r="E18275"/>
  <c r="E18274"/>
  <c r="E18273"/>
  <c r="E18272"/>
  <c r="E18271"/>
  <c r="E18270"/>
  <c r="E18269"/>
  <c r="E18268"/>
  <c r="E18267"/>
  <c r="E18266"/>
  <c r="E18265"/>
  <c r="E18264"/>
  <c r="E18263"/>
  <c r="E18262"/>
  <c r="E18261"/>
  <c r="E18260"/>
  <c r="E18259"/>
  <c r="E18258"/>
  <c r="E18257"/>
  <c r="E18256"/>
  <c r="E18255"/>
  <c r="E18254"/>
  <c r="E18253"/>
  <c r="E18252"/>
  <c r="E18251"/>
  <c r="E18250"/>
  <c r="E18249"/>
  <c r="E18248"/>
  <c r="E18247"/>
  <c r="E18246"/>
  <c r="E18245"/>
  <c r="E18244"/>
  <c r="E18243"/>
  <c r="E18242"/>
  <c r="E18241"/>
  <c r="E18240"/>
  <c r="E18239"/>
  <c r="E18238"/>
  <c r="E18237"/>
  <c r="E18236"/>
  <c r="E18235"/>
  <c r="E18234"/>
  <c r="E18233"/>
  <c r="E18232"/>
  <c r="E18231"/>
  <c r="E18230"/>
  <c r="E18229"/>
  <c r="E18228"/>
  <c r="E18227"/>
  <c r="E18226"/>
  <c r="E18225"/>
  <c r="E18224"/>
  <c r="E18223"/>
  <c r="E18222"/>
  <c r="E18221"/>
  <c r="E18220"/>
  <c r="E18219"/>
  <c r="E18218"/>
  <c r="E18217"/>
  <c r="E18216"/>
  <c r="E18215"/>
  <c r="E18214"/>
  <c r="E18213"/>
  <c r="E18212"/>
  <c r="E18211"/>
  <c r="E18210"/>
  <c r="E18209"/>
  <c r="E18208"/>
  <c r="E18207"/>
  <c r="E18206"/>
  <c r="E18205"/>
  <c r="E18204"/>
  <c r="E18203"/>
  <c r="E18202"/>
  <c r="E18201"/>
  <c r="E18200"/>
  <c r="E18199"/>
  <c r="E18198"/>
  <c r="E18197"/>
  <c r="E18196"/>
  <c r="E18195"/>
  <c r="E18194"/>
  <c r="E18193"/>
  <c r="E18192"/>
  <c r="E18191"/>
  <c r="E18190"/>
  <c r="E18189"/>
  <c r="E18188"/>
  <c r="E18187"/>
  <c r="E18186"/>
  <c r="E18185"/>
  <c r="E18184"/>
  <c r="E18183"/>
  <c r="E18182"/>
  <c r="E18181"/>
  <c r="E18180"/>
  <c r="E18179"/>
  <c r="E18178"/>
  <c r="E18177"/>
  <c r="E18176"/>
  <c r="E18175"/>
  <c r="E18174"/>
  <c r="E18173"/>
  <c r="E18172"/>
  <c r="E18171"/>
  <c r="E18170"/>
  <c r="E18169"/>
  <c r="E18168"/>
  <c r="E18167"/>
  <c r="E18166"/>
  <c r="E18165"/>
  <c r="E18164"/>
  <c r="E18163"/>
  <c r="E18162"/>
  <c r="E18161"/>
  <c r="E18160"/>
  <c r="E18159"/>
  <c r="E18158"/>
  <c r="E18157"/>
  <c r="E18156"/>
  <c r="E18155"/>
  <c r="E18154"/>
  <c r="E18153"/>
  <c r="E18152"/>
  <c r="E18151"/>
  <c r="E18150"/>
  <c r="E18149"/>
  <c r="E18148"/>
  <c r="E18147"/>
  <c r="E18146"/>
  <c r="E18145"/>
  <c r="E18144"/>
  <c r="E18143"/>
  <c r="E18142"/>
  <c r="E18141"/>
  <c r="E18140"/>
  <c r="E18139"/>
  <c r="E18138"/>
  <c r="E18137"/>
  <c r="E18136"/>
  <c r="E18135"/>
  <c r="E18134"/>
  <c r="E18133"/>
  <c r="E18132"/>
  <c r="E18131"/>
  <c r="E18130"/>
  <c r="E18129"/>
  <c r="E18128"/>
  <c r="E18127"/>
  <c r="E18126"/>
  <c r="E18125"/>
  <c r="E18124"/>
  <c r="E18123"/>
  <c r="E18122"/>
  <c r="E18121"/>
  <c r="E18120"/>
  <c r="E18119"/>
  <c r="E18118"/>
  <c r="E18117"/>
  <c r="E18116"/>
  <c r="E18115"/>
  <c r="E18114"/>
  <c r="E18113"/>
  <c r="E18112"/>
  <c r="E18111"/>
  <c r="E18110"/>
  <c r="E18109"/>
  <c r="E18108"/>
  <c r="E18107"/>
  <c r="E18106"/>
  <c r="E18105"/>
  <c r="E18104"/>
  <c r="E18103"/>
  <c r="E18102"/>
  <c r="E18101"/>
  <c r="E18100"/>
  <c r="E18099"/>
  <c r="E18098"/>
  <c r="E18097"/>
  <c r="E18096"/>
  <c r="E18095"/>
  <c r="E18094"/>
  <c r="E18093"/>
  <c r="E18092"/>
  <c r="E18091"/>
  <c r="E18090"/>
  <c r="E18089"/>
  <c r="E18088"/>
  <c r="E18087"/>
  <c r="E18086"/>
  <c r="E18085"/>
  <c r="E18084"/>
  <c r="E18083"/>
  <c r="E18082"/>
  <c r="E18081"/>
  <c r="E18080"/>
  <c r="E18079"/>
  <c r="E18078"/>
  <c r="E18077"/>
  <c r="E18076"/>
  <c r="E18075"/>
  <c r="E18074"/>
  <c r="E18073"/>
  <c r="E18072"/>
  <c r="E18071"/>
  <c r="E18070"/>
  <c r="E18069"/>
  <c r="E18068"/>
  <c r="E18067"/>
  <c r="E18066"/>
  <c r="E18065"/>
  <c r="E18064"/>
  <c r="E18063"/>
  <c r="E18062"/>
  <c r="E18061"/>
  <c r="E18060"/>
  <c r="E18059"/>
  <c r="E18058"/>
  <c r="E18057"/>
  <c r="E18056"/>
  <c r="E18055"/>
  <c r="E18054"/>
  <c r="E18053"/>
  <c r="E18052"/>
  <c r="E18051"/>
  <c r="E18050"/>
  <c r="E18049"/>
  <c r="E18048"/>
  <c r="E18047"/>
  <c r="E18046"/>
  <c r="E18045"/>
  <c r="E18044"/>
  <c r="E18043"/>
  <c r="E18042"/>
  <c r="E18041"/>
  <c r="E18040"/>
  <c r="E18039"/>
  <c r="E18038"/>
  <c r="E18037"/>
  <c r="E18036"/>
  <c r="E18035"/>
  <c r="E18034"/>
  <c r="E18033"/>
  <c r="E18032"/>
  <c r="E18031"/>
  <c r="E18030"/>
  <c r="E18029"/>
  <c r="E18028"/>
  <c r="E18027"/>
  <c r="E18026"/>
  <c r="E18025"/>
  <c r="E18024"/>
  <c r="E18023"/>
  <c r="E18022"/>
  <c r="E18021"/>
  <c r="E18020"/>
  <c r="E18019"/>
  <c r="E18018"/>
  <c r="E18017"/>
  <c r="E18016"/>
  <c r="E18015"/>
  <c r="E18014"/>
  <c r="E18013"/>
  <c r="E18012"/>
  <c r="E18011"/>
  <c r="E18010"/>
  <c r="E18009"/>
  <c r="E18008"/>
  <c r="E18007"/>
  <c r="E18006"/>
  <c r="E18005"/>
  <c r="E18004"/>
  <c r="E18003"/>
  <c r="E18002"/>
  <c r="E18001"/>
  <c r="E18000"/>
  <c r="E17999"/>
  <c r="E17998"/>
  <c r="E17997"/>
  <c r="E17996"/>
  <c r="E17995"/>
  <c r="E17994"/>
  <c r="E17993"/>
  <c r="E17992"/>
  <c r="E17991"/>
  <c r="E17990"/>
  <c r="E17989"/>
  <c r="E17988"/>
  <c r="E17987"/>
  <c r="E17986"/>
  <c r="E17985"/>
  <c r="E17984"/>
  <c r="E17983"/>
  <c r="E17982"/>
  <c r="E17981"/>
  <c r="E17980"/>
  <c r="E17979"/>
  <c r="E17978"/>
  <c r="E17977"/>
  <c r="E17976"/>
  <c r="E17975"/>
  <c r="E17974"/>
  <c r="E17973"/>
  <c r="E17972"/>
  <c r="E17971"/>
  <c r="E17970"/>
  <c r="E17969"/>
  <c r="E17968"/>
  <c r="E17967"/>
  <c r="E17966"/>
  <c r="E17965"/>
  <c r="E17964"/>
  <c r="E17963"/>
  <c r="E17962"/>
  <c r="E17961"/>
  <c r="E17960"/>
  <c r="E17959"/>
  <c r="E17958"/>
  <c r="E17957"/>
  <c r="E17956"/>
  <c r="E17955"/>
  <c r="E17954"/>
  <c r="E17953"/>
  <c r="E17952"/>
  <c r="E17951"/>
  <c r="E17950"/>
  <c r="E17949"/>
  <c r="E17948"/>
  <c r="E17947"/>
  <c r="E17946"/>
  <c r="E17945"/>
  <c r="E17944"/>
  <c r="E17943"/>
  <c r="E17942"/>
  <c r="E17941"/>
  <c r="E17940"/>
  <c r="E17939"/>
  <c r="E17938"/>
  <c r="E17937"/>
  <c r="E17936"/>
  <c r="E17935"/>
  <c r="E17934"/>
  <c r="E17933"/>
  <c r="E17932"/>
  <c r="E17931"/>
  <c r="E17930"/>
  <c r="E17929"/>
  <c r="E17928"/>
  <c r="E17927"/>
  <c r="E17926"/>
  <c r="E17925"/>
  <c r="E17924"/>
  <c r="E17923"/>
  <c r="E17922"/>
  <c r="E17921"/>
  <c r="E17920"/>
  <c r="E17919"/>
  <c r="E17918"/>
  <c r="E17917"/>
  <c r="E17916"/>
  <c r="E17915"/>
  <c r="E17914"/>
  <c r="E17913"/>
  <c r="E17912"/>
  <c r="E17911"/>
  <c r="E17910"/>
  <c r="E17909"/>
  <c r="E17908"/>
  <c r="E17907"/>
  <c r="E17906"/>
  <c r="E17905"/>
  <c r="E17904"/>
  <c r="E17903"/>
  <c r="E17902"/>
  <c r="E17901"/>
  <c r="E17900"/>
  <c r="E17899"/>
  <c r="E17898"/>
  <c r="E17897"/>
  <c r="E17896"/>
  <c r="E17895"/>
  <c r="E17894"/>
  <c r="E17893"/>
  <c r="E17892"/>
  <c r="E17891"/>
  <c r="E17890"/>
  <c r="E17889"/>
  <c r="E17888"/>
  <c r="E17887"/>
  <c r="E17886"/>
  <c r="E17885"/>
  <c r="E17884"/>
  <c r="E17883"/>
  <c r="E17882"/>
  <c r="E17881"/>
  <c r="E17880"/>
  <c r="E17879"/>
  <c r="E17878"/>
  <c r="E17877"/>
  <c r="E17876"/>
  <c r="E17875"/>
  <c r="E17874"/>
  <c r="E17873"/>
  <c r="E17872"/>
  <c r="E17871"/>
  <c r="E17870"/>
  <c r="E17869"/>
  <c r="E17868"/>
  <c r="E17867"/>
  <c r="E17866"/>
  <c r="E17865"/>
  <c r="E17864"/>
  <c r="E17863"/>
  <c r="E17862"/>
  <c r="E17861"/>
  <c r="E17860"/>
  <c r="E17859"/>
  <c r="E17858"/>
  <c r="E17857"/>
  <c r="E17856"/>
  <c r="E17855"/>
  <c r="E17854"/>
  <c r="E17853"/>
  <c r="E17852"/>
  <c r="E17851"/>
  <c r="E17850"/>
  <c r="E17849"/>
  <c r="E17848"/>
  <c r="E17847"/>
  <c r="E17846"/>
  <c r="E17845"/>
  <c r="E17844"/>
  <c r="E17843"/>
  <c r="E17842"/>
  <c r="E17841"/>
  <c r="E17840"/>
  <c r="E17839"/>
  <c r="E17838"/>
  <c r="E17837"/>
  <c r="E17836"/>
  <c r="E17835"/>
  <c r="E17834"/>
  <c r="E17833"/>
  <c r="E17832"/>
  <c r="E17831"/>
  <c r="E17830"/>
  <c r="E17829"/>
  <c r="E17828"/>
  <c r="E17827"/>
  <c r="E17826"/>
  <c r="E17825"/>
  <c r="E17824"/>
  <c r="E17823"/>
  <c r="E17822"/>
  <c r="E17821"/>
  <c r="E17820"/>
  <c r="E17819"/>
  <c r="E17818"/>
  <c r="E17817"/>
  <c r="E17816"/>
  <c r="E17815"/>
  <c r="E17814"/>
  <c r="E17813"/>
  <c r="E17812"/>
  <c r="E17811"/>
  <c r="E17810"/>
  <c r="E17809"/>
  <c r="E17808"/>
  <c r="E17807"/>
  <c r="E17806"/>
  <c r="E17805"/>
  <c r="E17804"/>
  <c r="E17803"/>
  <c r="E17802"/>
  <c r="E17801"/>
  <c r="E17800"/>
  <c r="E17799"/>
  <c r="E17798"/>
  <c r="E17797"/>
  <c r="E17796"/>
  <c r="E17795"/>
  <c r="E17794"/>
  <c r="E17793"/>
  <c r="E17792"/>
  <c r="E17791"/>
  <c r="E17790"/>
  <c r="E17789"/>
  <c r="E17788"/>
  <c r="E17787"/>
  <c r="E17786"/>
  <c r="E17785"/>
  <c r="E17784"/>
  <c r="E17783"/>
  <c r="E17782"/>
  <c r="E17781"/>
  <c r="E17780"/>
  <c r="E17779"/>
  <c r="E17778"/>
  <c r="E17777"/>
  <c r="E17776"/>
  <c r="E17775"/>
  <c r="E17774"/>
  <c r="E17773"/>
  <c r="E17772"/>
  <c r="E17771"/>
  <c r="E17770"/>
  <c r="E17769"/>
  <c r="E17768"/>
  <c r="E17767"/>
  <c r="E17766"/>
  <c r="E17765"/>
  <c r="E17764"/>
  <c r="E17763"/>
  <c r="E17762"/>
  <c r="E17761"/>
  <c r="E17760"/>
  <c r="E17759"/>
  <c r="E17758"/>
  <c r="E17757"/>
  <c r="E17756"/>
  <c r="E17755"/>
  <c r="E17754"/>
  <c r="E17753"/>
  <c r="E17752"/>
  <c r="E17751"/>
  <c r="E17750"/>
  <c r="E17749"/>
  <c r="E17748"/>
  <c r="E17747"/>
  <c r="E17746"/>
  <c r="E17745"/>
  <c r="E17744"/>
  <c r="E17743"/>
  <c r="E17742"/>
  <c r="E17741"/>
  <c r="E17740"/>
  <c r="E17739"/>
  <c r="E17738"/>
  <c r="E17737"/>
  <c r="E17736"/>
  <c r="E17735"/>
  <c r="E17734"/>
  <c r="E17733"/>
  <c r="E17732"/>
  <c r="E17731"/>
  <c r="E17730"/>
  <c r="E17729"/>
  <c r="E17728"/>
  <c r="E17727"/>
  <c r="E17726"/>
  <c r="E17725"/>
  <c r="E17724"/>
  <c r="E17723"/>
  <c r="E17722"/>
  <c r="E17721"/>
  <c r="E17720"/>
  <c r="E17719"/>
  <c r="E17718"/>
  <c r="E17717"/>
  <c r="E17716"/>
  <c r="E17715"/>
  <c r="E17714"/>
  <c r="E17713"/>
  <c r="E17712"/>
  <c r="E17711"/>
  <c r="E17710"/>
  <c r="E17709"/>
  <c r="E17708"/>
  <c r="E17707"/>
  <c r="E17706"/>
  <c r="E17705"/>
  <c r="E17704"/>
  <c r="E17703"/>
  <c r="E17702"/>
  <c r="E17701"/>
  <c r="E17700"/>
  <c r="E17699"/>
  <c r="E17698"/>
  <c r="E17697"/>
  <c r="E17696"/>
  <c r="E17695"/>
  <c r="E17694"/>
  <c r="E17693"/>
  <c r="E17692"/>
  <c r="E17691"/>
  <c r="E17690"/>
  <c r="E17689"/>
  <c r="E17688"/>
  <c r="E17687"/>
  <c r="E17686"/>
  <c r="E17685"/>
  <c r="E17684"/>
  <c r="E17683"/>
  <c r="E17682"/>
  <c r="E17681"/>
  <c r="E17680"/>
  <c r="E17679"/>
  <c r="E17678"/>
  <c r="E17677"/>
  <c r="E17676"/>
  <c r="E17675"/>
  <c r="E17674"/>
  <c r="E17673"/>
  <c r="E17672"/>
  <c r="E17671"/>
  <c r="E17670"/>
  <c r="E17669"/>
  <c r="E17668"/>
  <c r="E17667"/>
  <c r="E17666"/>
  <c r="E17665"/>
  <c r="E17664"/>
  <c r="E17663"/>
  <c r="E17662"/>
  <c r="E17661"/>
  <c r="E17660"/>
  <c r="E17659"/>
  <c r="E17658"/>
  <c r="E17657"/>
  <c r="E17656"/>
  <c r="E17655"/>
  <c r="E17654"/>
  <c r="E17653"/>
  <c r="E17652"/>
  <c r="E17651"/>
  <c r="E17650"/>
  <c r="E17649"/>
  <c r="E17648"/>
  <c r="E17647"/>
  <c r="E17646"/>
  <c r="E17645"/>
  <c r="E17644"/>
  <c r="E17643"/>
  <c r="E17642"/>
  <c r="E17641"/>
  <c r="E17640"/>
  <c r="E17639"/>
  <c r="E17638"/>
  <c r="E17637"/>
  <c r="E17636"/>
  <c r="E17635"/>
  <c r="E17634"/>
  <c r="E17633"/>
  <c r="E17632"/>
  <c r="E17631"/>
  <c r="E17630"/>
  <c r="E17629"/>
  <c r="E17628"/>
  <c r="E17627"/>
  <c r="E17626"/>
  <c r="E17625"/>
  <c r="E17624"/>
  <c r="E17623"/>
  <c r="E17622"/>
  <c r="E17621"/>
  <c r="E17620"/>
  <c r="E17619"/>
  <c r="E17618"/>
  <c r="E17617"/>
  <c r="E17616"/>
  <c r="E17615"/>
  <c r="E17614"/>
  <c r="E17613"/>
  <c r="E17612"/>
  <c r="E17611"/>
  <c r="E17610"/>
  <c r="E17609"/>
  <c r="E17608"/>
  <c r="E17607"/>
  <c r="E17606"/>
  <c r="E17605"/>
  <c r="E17604"/>
  <c r="E17603"/>
  <c r="E17602"/>
  <c r="E17601"/>
  <c r="E17600"/>
  <c r="E17599"/>
  <c r="E17598"/>
  <c r="E17597"/>
  <c r="E17596"/>
  <c r="E17595"/>
  <c r="E17594"/>
  <c r="E17593"/>
  <c r="E17592"/>
  <c r="E17591"/>
  <c r="E17590"/>
  <c r="E17589"/>
  <c r="E17588"/>
  <c r="E17587"/>
  <c r="E17586"/>
  <c r="E17585"/>
  <c r="E17584"/>
  <c r="E17583"/>
  <c r="E17582"/>
  <c r="E17581"/>
  <c r="E17580"/>
  <c r="E17579"/>
  <c r="E17578"/>
  <c r="E17577"/>
  <c r="E17576"/>
  <c r="E17575"/>
  <c r="E17574"/>
  <c r="E17573"/>
  <c r="E17572"/>
  <c r="E17571"/>
  <c r="E17570"/>
  <c r="E17569"/>
  <c r="E17568"/>
  <c r="E17567"/>
  <c r="E17566"/>
  <c r="E17565"/>
  <c r="E17564"/>
  <c r="E17563"/>
  <c r="E17562"/>
  <c r="E17561"/>
  <c r="E17560"/>
  <c r="E17559"/>
  <c r="E17558"/>
  <c r="E17557"/>
  <c r="E17556"/>
  <c r="E17555"/>
  <c r="E17554"/>
  <c r="E17553"/>
  <c r="E17552"/>
  <c r="E17551"/>
  <c r="E17550"/>
  <c r="E17549"/>
  <c r="E17548"/>
  <c r="E17547"/>
  <c r="E17546"/>
  <c r="E17545"/>
  <c r="E17544"/>
  <c r="E17543"/>
  <c r="E17542"/>
  <c r="E17541"/>
  <c r="E17540"/>
  <c r="E17539"/>
  <c r="E17538"/>
  <c r="E17537"/>
  <c r="E17536"/>
  <c r="E17535"/>
  <c r="E17534"/>
  <c r="E17533"/>
  <c r="E17532"/>
  <c r="E17531"/>
  <c r="E17530"/>
  <c r="E17529"/>
  <c r="E17528"/>
  <c r="E17527"/>
  <c r="E17526"/>
  <c r="E17525"/>
  <c r="E17524"/>
  <c r="E17523"/>
  <c r="E17522"/>
  <c r="E17521"/>
  <c r="E17520"/>
  <c r="E17519"/>
  <c r="E17518"/>
  <c r="E17517"/>
  <c r="E17516"/>
  <c r="E17515"/>
  <c r="E17514"/>
  <c r="E17513"/>
  <c r="E17512"/>
  <c r="E17511"/>
  <c r="E17510"/>
  <c r="E17509"/>
  <c r="E17508"/>
  <c r="E17507"/>
  <c r="E17506"/>
  <c r="E17505"/>
  <c r="E17504"/>
  <c r="E17503"/>
  <c r="E17502"/>
  <c r="E17501"/>
  <c r="E17500"/>
  <c r="E17499"/>
  <c r="E17498"/>
  <c r="E17497"/>
  <c r="E17496"/>
  <c r="E17495"/>
  <c r="E17494"/>
  <c r="E17493"/>
  <c r="E17492"/>
  <c r="E17491"/>
  <c r="E17490"/>
  <c r="E17489"/>
  <c r="E17488"/>
  <c r="E17487"/>
  <c r="E17486"/>
  <c r="E17485"/>
  <c r="E17484"/>
  <c r="E17483"/>
  <c r="E17482"/>
  <c r="E17481"/>
  <c r="E17480"/>
  <c r="E17479"/>
  <c r="E17478"/>
  <c r="E17477"/>
  <c r="E17476"/>
  <c r="E17475"/>
  <c r="E17474"/>
  <c r="E17473"/>
  <c r="E17472"/>
  <c r="E17471"/>
  <c r="E17470"/>
  <c r="E17469"/>
  <c r="E17468"/>
  <c r="E17467"/>
  <c r="E17466"/>
  <c r="E17465"/>
  <c r="E17464"/>
  <c r="E17463"/>
  <c r="E17462"/>
  <c r="E17461"/>
  <c r="E17460"/>
  <c r="E17459"/>
  <c r="E17458"/>
  <c r="E17457"/>
  <c r="E17456"/>
  <c r="E17455"/>
  <c r="E17454"/>
  <c r="E17453"/>
  <c r="E17452"/>
  <c r="E17451"/>
  <c r="E17450"/>
  <c r="E17449"/>
  <c r="E17448"/>
  <c r="E17447"/>
  <c r="E17446"/>
  <c r="E17445"/>
  <c r="E17444"/>
  <c r="E17443"/>
  <c r="E17442"/>
  <c r="E17441"/>
  <c r="E17440"/>
  <c r="E17439"/>
  <c r="E17438"/>
  <c r="E17437"/>
  <c r="E17436"/>
  <c r="E17435"/>
  <c r="E17434"/>
  <c r="E17433"/>
  <c r="E17432"/>
  <c r="E17431"/>
  <c r="E17430"/>
  <c r="E17429"/>
  <c r="E17428"/>
  <c r="E17427"/>
  <c r="E17426"/>
  <c r="E17425"/>
  <c r="E17424"/>
  <c r="E17423"/>
  <c r="E17422"/>
  <c r="E17421"/>
  <c r="E17420"/>
  <c r="E17419"/>
  <c r="E17418"/>
  <c r="E17417"/>
  <c r="E17416"/>
  <c r="E17415"/>
  <c r="E17414"/>
  <c r="E17413"/>
  <c r="E17412"/>
  <c r="E17411"/>
  <c r="E17410"/>
  <c r="E17409"/>
  <c r="E17408"/>
  <c r="E17407"/>
  <c r="E17406"/>
  <c r="E17405"/>
  <c r="E17404"/>
  <c r="E17403"/>
  <c r="E17402"/>
  <c r="E17401"/>
  <c r="E17400"/>
  <c r="E17399"/>
  <c r="E17398"/>
  <c r="E17397"/>
  <c r="E17396"/>
  <c r="E17395"/>
  <c r="E17394"/>
  <c r="E17393"/>
  <c r="E17392"/>
  <c r="E17391"/>
  <c r="E17390"/>
  <c r="E17389"/>
  <c r="E17388"/>
  <c r="E17387"/>
  <c r="E17386"/>
  <c r="E17385"/>
  <c r="E17384"/>
  <c r="E17383"/>
  <c r="E17382"/>
  <c r="E17381"/>
  <c r="E17380"/>
  <c r="E17379"/>
  <c r="E17378"/>
  <c r="E17377"/>
  <c r="E17376"/>
  <c r="E17375"/>
  <c r="E17374"/>
  <c r="E17373"/>
  <c r="E17372"/>
  <c r="E17371"/>
  <c r="E17370"/>
  <c r="E17369"/>
  <c r="E17368"/>
  <c r="E17367"/>
  <c r="E17366"/>
  <c r="E17365"/>
  <c r="E17364"/>
  <c r="E17363"/>
  <c r="E17362"/>
  <c r="E17361"/>
  <c r="E17360"/>
  <c r="E17359"/>
  <c r="E17358"/>
  <c r="E17357"/>
  <c r="E17356"/>
  <c r="E17355"/>
  <c r="E17354"/>
  <c r="E17353"/>
  <c r="E17352"/>
  <c r="E17351"/>
  <c r="E17350"/>
  <c r="E17349"/>
  <c r="E17348"/>
  <c r="E17347"/>
  <c r="E17346"/>
  <c r="E17345"/>
  <c r="E17344"/>
  <c r="E17343"/>
  <c r="E17342"/>
  <c r="E17341"/>
  <c r="E17340"/>
  <c r="E17339"/>
  <c r="E17338"/>
  <c r="E17337"/>
  <c r="E17336"/>
  <c r="E17335"/>
  <c r="E17334"/>
  <c r="E17333"/>
  <c r="E17332"/>
  <c r="E17331"/>
  <c r="E17330"/>
  <c r="E17329"/>
  <c r="E17328"/>
  <c r="E17327"/>
  <c r="E17326"/>
  <c r="E17325"/>
  <c r="E17324"/>
  <c r="E17323"/>
  <c r="E17322"/>
  <c r="E17321"/>
  <c r="E17320"/>
  <c r="E17319"/>
  <c r="E17318"/>
  <c r="E17317"/>
  <c r="E17316"/>
  <c r="E17315"/>
  <c r="E17314"/>
  <c r="E17313"/>
  <c r="E17312"/>
  <c r="E17311"/>
  <c r="E17310"/>
  <c r="E17309"/>
  <c r="E17308"/>
  <c r="E17307"/>
  <c r="E17306"/>
  <c r="E17305"/>
  <c r="E17304"/>
  <c r="E17303"/>
  <c r="E17302"/>
  <c r="E17301"/>
  <c r="E17300"/>
  <c r="E17299"/>
  <c r="E17298"/>
  <c r="E17297"/>
  <c r="E17296"/>
  <c r="E17295"/>
  <c r="E17294"/>
  <c r="E17293"/>
  <c r="E17292"/>
  <c r="E17291"/>
  <c r="E17290"/>
  <c r="E17289"/>
  <c r="E17288"/>
  <c r="E17287"/>
  <c r="E17286"/>
  <c r="E17285"/>
  <c r="E17284"/>
  <c r="E17283"/>
  <c r="E17282"/>
  <c r="E17281"/>
  <c r="E17280"/>
  <c r="E17279"/>
  <c r="E17278"/>
  <c r="E17277"/>
  <c r="E17276"/>
  <c r="E17275"/>
  <c r="E17274"/>
  <c r="E17273"/>
  <c r="E17272"/>
  <c r="E17271"/>
  <c r="E17270"/>
  <c r="E17269"/>
  <c r="E17268"/>
  <c r="E17267"/>
  <c r="E17266"/>
  <c r="E17265"/>
  <c r="E17264"/>
  <c r="E17263"/>
  <c r="E17262"/>
  <c r="E17261"/>
  <c r="E17260"/>
  <c r="E17259"/>
  <c r="E17258"/>
  <c r="E17257"/>
  <c r="E17256"/>
  <c r="E17255"/>
  <c r="E17254"/>
  <c r="E17253"/>
  <c r="E17252"/>
  <c r="E17251"/>
  <c r="E17250"/>
  <c r="E17249"/>
  <c r="E17248"/>
  <c r="E17247"/>
  <c r="E17246"/>
  <c r="E17245"/>
  <c r="E17244"/>
  <c r="E17243"/>
  <c r="E17242"/>
  <c r="E17241"/>
  <c r="E17240"/>
  <c r="E17239"/>
  <c r="E17238"/>
  <c r="E17237"/>
  <c r="E17236"/>
  <c r="E17235"/>
  <c r="E17234"/>
  <c r="E17233"/>
  <c r="E17232"/>
  <c r="E17231"/>
  <c r="E17230"/>
  <c r="E17229"/>
  <c r="E17228"/>
  <c r="E17227"/>
  <c r="E17226"/>
  <c r="E17225"/>
  <c r="E17224"/>
  <c r="E17223"/>
  <c r="E17222"/>
  <c r="E17221"/>
  <c r="E17220"/>
  <c r="E17219"/>
  <c r="E17218"/>
  <c r="E17217"/>
  <c r="E17216"/>
  <c r="E17215"/>
  <c r="E17214"/>
  <c r="E17213"/>
  <c r="E17212"/>
  <c r="E17211"/>
  <c r="E17210"/>
  <c r="E17209"/>
  <c r="E17208"/>
  <c r="E17207"/>
  <c r="E17206"/>
  <c r="E17205"/>
  <c r="E17204"/>
  <c r="E17203"/>
  <c r="E17202"/>
  <c r="E17201"/>
  <c r="E17200"/>
  <c r="E17199"/>
  <c r="E17198"/>
  <c r="E17197"/>
  <c r="E17196"/>
  <c r="E17195"/>
  <c r="E17194"/>
  <c r="E17193"/>
  <c r="E17192"/>
  <c r="E17191"/>
  <c r="E17190"/>
  <c r="E17189"/>
  <c r="E17188"/>
  <c r="E17187"/>
  <c r="E17186"/>
  <c r="E17185"/>
  <c r="E17184"/>
  <c r="E17183"/>
  <c r="E17182"/>
  <c r="E17181"/>
  <c r="E17180"/>
  <c r="E17179"/>
  <c r="E17178"/>
  <c r="E17177"/>
  <c r="E17176"/>
  <c r="E17175"/>
  <c r="E17174"/>
  <c r="E17173"/>
  <c r="E17172"/>
  <c r="E17171"/>
  <c r="E17170"/>
  <c r="E17169"/>
  <c r="E17168"/>
  <c r="E17167"/>
  <c r="E17166"/>
  <c r="E17165"/>
  <c r="E17164"/>
  <c r="E17163"/>
  <c r="E17162"/>
  <c r="E17161"/>
  <c r="E17160"/>
  <c r="E17159"/>
  <c r="E17158"/>
  <c r="E17157"/>
  <c r="E17156"/>
  <c r="E17155"/>
  <c r="E17154"/>
  <c r="E17153"/>
  <c r="E17152"/>
  <c r="E17151"/>
  <c r="E17150"/>
  <c r="E17149"/>
  <c r="E17148"/>
  <c r="E17147"/>
  <c r="E17146"/>
  <c r="E17145"/>
  <c r="E17144"/>
  <c r="E17143"/>
  <c r="E17142"/>
  <c r="E17141"/>
  <c r="E17140"/>
  <c r="E17139"/>
  <c r="E17138"/>
  <c r="E17137"/>
  <c r="E17136"/>
  <c r="E17135"/>
  <c r="E17134"/>
  <c r="E17133"/>
  <c r="E17132"/>
  <c r="E17131"/>
  <c r="E17130"/>
  <c r="E17129"/>
  <c r="E17128"/>
  <c r="E17127"/>
  <c r="E17126"/>
  <c r="E17125"/>
  <c r="E17124"/>
  <c r="E17123"/>
  <c r="E17122"/>
  <c r="E17121"/>
  <c r="E17120"/>
  <c r="E17119"/>
  <c r="E17118"/>
  <c r="E17117"/>
  <c r="E17116"/>
  <c r="E17115"/>
  <c r="E17114"/>
  <c r="E17113"/>
  <c r="E17112"/>
  <c r="E17111"/>
  <c r="E17110"/>
  <c r="E17109"/>
  <c r="E17108"/>
  <c r="E17107"/>
  <c r="E17106"/>
  <c r="E17105"/>
  <c r="E17104"/>
  <c r="E17103"/>
  <c r="E17102"/>
  <c r="E17101"/>
  <c r="E17100"/>
  <c r="E17099"/>
  <c r="E17098"/>
  <c r="E17097"/>
  <c r="E17096"/>
  <c r="E17095"/>
  <c r="E17094"/>
  <c r="E17093"/>
  <c r="E17092"/>
  <c r="E17091"/>
  <c r="E17090"/>
  <c r="E17089"/>
  <c r="E17088"/>
  <c r="E17087"/>
  <c r="E17086"/>
  <c r="E17085"/>
  <c r="E17084"/>
  <c r="E17083"/>
  <c r="E17082"/>
  <c r="E17081"/>
  <c r="E17080"/>
  <c r="E17079"/>
  <c r="E17078"/>
  <c r="E17077"/>
  <c r="E17076"/>
  <c r="E17075"/>
  <c r="E17074"/>
  <c r="E17073"/>
  <c r="E17072"/>
  <c r="E17071"/>
  <c r="E17070"/>
  <c r="E17069"/>
  <c r="E17068"/>
  <c r="E17067"/>
  <c r="E17066"/>
  <c r="E17065"/>
  <c r="E17064"/>
  <c r="E17063"/>
  <c r="E17062"/>
  <c r="E17061"/>
  <c r="E17060"/>
  <c r="E17059"/>
  <c r="E17058"/>
  <c r="E17057"/>
  <c r="E17056"/>
  <c r="E17055"/>
  <c r="E17054"/>
  <c r="E17053"/>
  <c r="E17052"/>
  <c r="E17051"/>
  <c r="E17050"/>
  <c r="E17049"/>
  <c r="E17048"/>
  <c r="E17047"/>
  <c r="E17046"/>
  <c r="E17045"/>
  <c r="E17044"/>
  <c r="E17043"/>
  <c r="E17042"/>
  <c r="E17041"/>
  <c r="E17040"/>
  <c r="E17039"/>
  <c r="E17038"/>
  <c r="E17037"/>
  <c r="E17036"/>
  <c r="E17035"/>
  <c r="E17034"/>
  <c r="E17033"/>
  <c r="E17032"/>
  <c r="E17031"/>
  <c r="E17030"/>
  <c r="E17029"/>
  <c r="E17028"/>
  <c r="E17027"/>
  <c r="E17026"/>
  <c r="E17025"/>
  <c r="E17024"/>
  <c r="E17023"/>
  <c r="E17022"/>
  <c r="E17021"/>
  <c r="E17020"/>
  <c r="E17019"/>
  <c r="E17018"/>
  <c r="E17017"/>
  <c r="E17016"/>
  <c r="E17015"/>
  <c r="E17014"/>
  <c r="E17013"/>
  <c r="E17012"/>
  <c r="E17011"/>
  <c r="E17010"/>
  <c r="E17009"/>
  <c r="E17008"/>
  <c r="E17007"/>
  <c r="E17006"/>
  <c r="E17005"/>
  <c r="E17004"/>
  <c r="E17003"/>
  <c r="E17002"/>
  <c r="E17001"/>
  <c r="E17000"/>
  <c r="E16999"/>
  <c r="E16998"/>
  <c r="E16997"/>
  <c r="E16996"/>
  <c r="E16995"/>
  <c r="E16994"/>
  <c r="E16993"/>
  <c r="E16992"/>
  <c r="E16991"/>
  <c r="E16990"/>
  <c r="E16989"/>
  <c r="E16988"/>
  <c r="E16987"/>
  <c r="E16986"/>
  <c r="E16985"/>
  <c r="E16984"/>
  <c r="E16983"/>
  <c r="E16982"/>
  <c r="E16981"/>
  <c r="E16980"/>
  <c r="E16979"/>
  <c r="E16978"/>
  <c r="E16977"/>
  <c r="E16976"/>
  <c r="E16975"/>
  <c r="E16974"/>
  <c r="E16973"/>
  <c r="E16972"/>
  <c r="E16971"/>
  <c r="E16970"/>
  <c r="E16969"/>
  <c r="E16968"/>
  <c r="E16967"/>
  <c r="E16966"/>
  <c r="E16965"/>
  <c r="E16964"/>
  <c r="E16963"/>
  <c r="E16962"/>
  <c r="E16961"/>
  <c r="E16960"/>
  <c r="E16959"/>
  <c r="E16958"/>
  <c r="E16957"/>
  <c r="E16956"/>
  <c r="E16955"/>
  <c r="E16954"/>
  <c r="E16953"/>
  <c r="E16952"/>
  <c r="E16951"/>
  <c r="E16950"/>
  <c r="E16949"/>
  <c r="E16948"/>
  <c r="E16947"/>
  <c r="E16946"/>
  <c r="E16945"/>
  <c r="E16944"/>
  <c r="E16943"/>
  <c r="E16942"/>
  <c r="E16941"/>
  <c r="E16940"/>
  <c r="E16939"/>
  <c r="E16938"/>
  <c r="E16937"/>
  <c r="E16936"/>
  <c r="E16935"/>
  <c r="E16934"/>
  <c r="E16933"/>
  <c r="E16932"/>
  <c r="E16931"/>
  <c r="E16930"/>
  <c r="E16929"/>
  <c r="E16928"/>
  <c r="E16927"/>
  <c r="E16926"/>
  <c r="E16925"/>
  <c r="E16924"/>
  <c r="E16923"/>
  <c r="E16922"/>
  <c r="E16921"/>
  <c r="E16920"/>
  <c r="E16919"/>
  <c r="E16918"/>
  <c r="E16917"/>
  <c r="E16916"/>
  <c r="E16915"/>
  <c r="E16914"/>
  <c r="E16913"/>
  <c r="E16912"/>
  <c r="E16911"/>
  <c r="E16910"/>
  <c r="E16909"/>
  <c r="E16908"/>
  <c r="E16907"/>
  <c r="E16906"/>
  <c r="E16905"/>
  <c r="E16904"/>
  <c r="E16903"/>
  <c r="E16902"/>
  <c r="E16901"/>
  <c r="E16900"/>
  <c r="E16899"/>
  <c r="E16898"/>
  <c r="E16897"/>
  <c r="E16896"/>
  <c r="E16895"/>
  <c r="E16894"/>
  <c r="E16893"/>
  <c r="E16892"/>
  <c r="E16891"/>
  <c r="E16890"/>
  <c r="E16889"/>
  <c r="E16888"/>
  <c r="E16887"/>
  <c r="E16886"/>
  <c r="E16885"/>
  <c r="E16884"/>
  <c r="E16883"/>
  <c r="E16882"/>
  <c r="E16881"/>
  <c r="E16880"/>
  <c r="E16879"/>
  <c r="E16878"/>
  <c r="E16877"/>
  <c r="E16876"/>
  <c r="E16875"/>
  <c r="E16874"/>
  <c r="E16873"/>
  <c r="E16872"/>
  <c r="E16871"/>
  <c r="E16870"/>
  <c r="E16869"/>
  <c r="E16868"/>
  <c r="E16867"/>
  <c r="E16866"/>
  <c r="E16865"/>
  <c r="E16864"/>
  <c r="E16863"/>
  <c r="E16862"/>
  <c r="E16861"/>
  <c r="E16860"/>
  <c r="E16859"/>
  <c r="E16858"/>
  <c r="E16857"/>
  <c r="E16856"/>
  <c r="E16855"/>
  <c r="E16854"/>
  <c r="E16853"/>
  <c r="E16852"/>
  <c r="E16851"/>
  <c r="E16850"/>
  <c r="E16849"/>
  <c r="E16848"/>
  <c r="E16847"/>
  <c r="E16846"/>
  <c r="E16845"/>
  <c r="E16844"/>
  <c r="E16843"/>
  <c r="E16842"/>
  <c r="E16841"/>
  <c r="E16840"/>
  <c r="E16839"/>
  <c r="E16838"/>
  <c r="E16837"/>
  <c r="E16836"/>
  <c r="E16835"/>
  <c r="E16834"/>
  <c r="E16833"/>
  <c r="E16832"/>
  <c r="E16831"/>
  <c r="E16830"/>
  <c r="E16829"/>
  <c r="E16828"/>
  <c r="E16827"/>
  <c r="E16826"/>
  <c r="E16825"/>
  <c r="E16824"/>
  <c r="E16823"/>
  <c r="E16822"/>
  <c r="E16821"/>
  <c r="E16820"/>
  <c r="E16819"/>
  <c r="E16818"/>
  <c r="E16817"/>
  <c r="E16816"/>
  <c r="E16815"/>
  <c r="E16814"/>
  <c r="E16813"/>
  <c r="E16812"/>
  <c r="E16811"/>
  <c r="E16810"/>
  <c r="E16809"/>
  <c r="E16808"/>
  <c r="E16807"/>
  <c r="E16806"/>
  <c r="E16805"/>
  <c r="E16804"/>
  <c r="E16803"/>
  <c r="E16802"/>
  <c r="E16801"/>
  <c r="E16800"/>
  <c r="E16799"/>
  <c r="E16798"/>
  <c r="E16797"/>
  <c r="E16796"/>
  <c r="E16795"/>
  <c r="E16794"/>
  <c r="E16793"/>
  <c r="E16792"/>
  <c r="E16791"/>
  <c r="E16790"/>
  <c r="E16789"/>
  <c r="E16788"/>
  <c r="E16787"/>
  <c r="E16786"/>
  <c r="E16785"/>
  <c r="E16784"/>
  <c r="E16783"/>
  <c r="E16782"/>
  <c r="E16781"/>
  <c r="E16780"/>
  <c r="E16779"/>
  <c r="E16778"/>
  <c r="E16777"/>
  <c r="E16776"/>
  <c r="E16775"/>
  <c r="E16774"/>
  <c r="E16773"/>
  <c r="E16772"/>
  <c r="E16771"/>
  <c r="E16770"/>
  <c r="E16769"/>
  <c r="E16768"/>
  <c r="E16767"/>
  <c r="E16766"/>
  <c r="E16765"/>
  <c r="E16764"/>
  <c r="E16763"/>
  <c r="E16762"/>
  <c r="E16761"/>
  <c r="E16760"/>
  <c r="E16759"/>
  <c r="E16758"/>
  <c r="E16757"/>
  <c r="E16756"/>
  <c r="E16755"/>
  <c r="E16754"/>
  <c r="E16753"/>
  <c r="E16752"/>
  <c r="E16751"/>
  <c r="E16750"/>
  <c r="E16749"/>
  <c r="E16748"/>
  <c r="E16747"/>
  <c r="E16746"/>
  <c r="E16745"/>
  <c r="E16744"/>
  <c r="E16743"/>
  <c r="E16742"/>
  <c r="E16741"/>
  <c r="E16740"/>
  <c r="E16739"/>
  <c r="E16738"/>
  <c r="E16737"/>
  <c r="E16736"/>
  <c r="E16735"/>
  <c r="E16734"/>
  <c r="E16733"/>
  <c r="E16732"/>
  <c r="E16731"/>
  <c r="E16730"/>
  <c r="E16729"/>
  <c r="E16728"/>
  <c r="E16727"/>
  <c r="E16726"/>
  <c r="E16725"/>
  <c r="E16724"/>
  <c r="E16723"/>
  <c r="E16722"/>
  <c r="E16721"/>
  <c r="E16720"/>
  <c r="E16719"/>
  <c r="E16718"/>
  <c r="E16717"/>
  <c r="E16716"/>
  <c r="E16715"/>
  <c r="E16714"/>
  <c r="E16713"/>
  <c r="E16712"/>
  <c r="E16711"/>
  <c r="E16710"/>
  <c r="E16709"/>
  <c r="E16708"/>
  <c r="E16707"/>
  <c r="E16706"/>
  <c r="E16705"/>
  <c r="E16704"/>
  <c r="E16703"/>
  <c r="E16702"/>
  <c r="E16701"/>
  <c r="E16700"/>
  <c r="E16699"/>
  <c r="E16698"/>
  <c r="E16697"/>
  <c r="E16696"/>
  <c r="E16695"/>
  <c r="E16694"/>
  <c r="E16693"/>
  <c r="E16692"/>
  <c r="E16691"/>
  <c r="E16690"/>
  <c r="E16689"/>
  <c r="E16688"/>
  <c r="E16687"/>
  <c r="E16686"/>
  <c r="E16685"/>
  <c r="E16684"/>
  <c r="E16683"/>
  <c r="E16682"/>
  <c r="E16681"/>
  <c r="E16680"/>
  <c r="E16679"/>
  <c r="E16678"/>
  <c r="E16677"/>
  <c r="E16676"/>
  <c r="E16675"/>
  <c r="E16674"/>
  <c r="E16673"/>
  <c r="E16672"/>
  <c r="E16671"/>
  <c r="E16670"/>
  <c r="E16669"/>
  <c r="E16668"/>
  <c r="E16667"/>
  <c r="E16666"/>
  <c r="E16665"/>
  <c r="E16664"/>
  <c r="E16663"/>
  <c r="E16662"/>
  <c r="E16661"/>
  <c r="E16660"/>
  <c r="E16659"/>
  <c r="E16658"/>
  <c r="E16657"/>
  <c r="E16656"/>
  <c r="E16655"/>
  <c r="E16654"/>
  <c r="E16653"/>
  <c r="E16652"/>
  <c r="E16651"/>
  <c r="E16650"/>
  <c r="E16649"/>
  <c r="E16648"/>
  <c r="E16647"/>
  <c r="E16646"/>
  <c r="E16645"/>
  <c r="E16644"/>
  <c r="E16643"/>
  <c r="E16642"/>
  <c r="E16641"/>
  <c r="E16640"/>
  <c r="E16639"/>
  <c r="E16638"/>
  <c r="E16637"/>
  <c r="E16636"/>
  <c r="E16635"/>
  <c r="E16634"/>
  <c r="E16633"/>
  <c r="E16632"/>
  <c r="E16631"/>
  <c r="E16630"/>
  <c r="E16629"/>
  <c r="E16628"/>
  <c r="E16627"/>
  <c r="E16626"/>
  <c r="E16625"/>
  <c r="E16624"/>
  <c r="E16623"/>
  <c r="E16622"/>
  <c r="E16621"/>
  <c r="E16620"/>
  <c r="E16619"/>
  <c r="E16618"/>
  <c r="E16617"/>
  <c r="E16616"/>
  <c r="E16615"/>
  <c r="E16614"/>
  <c r="E16613"/>
  <c r="E16612"/>
  <c r="E16611"/>
  <c r="E16610"/>
  <c r="E16609"/>
  <c r="E16608"/>
  <c r="E16607"/>
  <c r="E16606"/>
  <c r="E16605"/>
  <c r="E16604"/>
  <c r="E16603"/>
  <c r="E16602"/>
  <c r="E16601"/>
  <c r="E16600"/>
  <c r="E16599"/>
  <c r="E16598"/>
  <c r="E16597"/>
  <c r="E16596"/>
  <c r="E16595"/>
  <c r="E16594"/>
  <c r="E16593"/>
  <c r="E16592"/>
  <c r="E16591"/>
  <c r="E16590"/>
  <c r="E16589"/>
  <c r="E16588"/>
  <c r="E16587"/>
  <c r="E16586"/>
  <c r="E16585"/>
  <c r="E16584"/>
  <c r="E16583"/>
  <c r="E16582"/>
  <c r="E16581"/>
  <c r="E16580"/>
  <c r="E16579"/>
  <c r="E16578"/>
  <c r="E16577"/>
  <c r="E16576"/>
  <c r="E16575"/>
  <c r="E16574"/>
  <c r="E16573"/>
  <c r="E16572"/>
  <c r="E16571"/>
  <c r="E16570"/>
  <c r="E16569"/>
  <c r="E16568"/>
  <c r="E16567"/>
  <c r="E16566"/>
  <c r="E16565"/>
  <c r="E16564"/>
  <c r="E16563"/>
  <c r="E16562"/>
  <c r="E16561"/>
  <c r="E16560"/>
  <c r="E16559"/>
  <c r="E16558"/>
  <c r="E16557"/>
  <c r="E16556"/>
  <c r="E16555"/>
  <c r="E16554"/>
  <c r="E16553"/>
  <c r="E16552"/>
  <c r="E16551"/>
  <c r="E16550"/>
  <c r="E16549"/>
  <c r="E16548"/>
  <c r="E16547"/>
  <c r="E16546"/>
  <c r="E16545"/>
  <c r="E16544"/>
  <c r="E16543"/>
  <c r="E16542"/>
  <c r="E16541"/>
  <c r="E16540"/>
  <c r="E16539"/>
  <c r="E16538"/>
  <c r="E16537"/>
  <c r="E16536"/>
  <c r="E16535"/>
  <c r="E16534"/>
  <c r="E16533"/>
  <c r="E16532"/>
  <c r="E16531"/>
  <c r="E16530"/>
  <c r="E16529"/>
  <c r="E16528"/>
  <c r="E16527"/>
  <c r="E16526"/>
  <c r="E16525"/>
  <c r="E16524"/>
  <c r="E16523"/>
  <c r="E16522"/>
  <c r="E16521"/>
  <c r="E16520"/>
  <c r="E16519"/>
  <c r="E16518"/>
  <c r="E16517"/>
  <c r="E16516"/>
  <c r="E16515"/>
  <c r="E16514"/>
  <c r="E16513"/>
  <c r="E16512"/>
  <c r="E16511"/>
  <c r="E16510"/>
  <c r="E16509"/>
  <c r="E16508"/>
  <c r="E16507"/>
  <c r="E16506"/>
  <c r="E16505"/>
  <c r="E16504"/>
  <c r="E16503"/>
  <c r="E16502"/>
  <c r="E16501"/>
  <c r="E16500"/>
  <c r="E16499"/>
  <c r="E16498"/>
  <c r="E16497"/>
  <c r="E16496"/>
  <c r="E16495"/>
  <c r="E16494"/>
  <c r="E16493"/>
  <c r="E16492"/>
  <c r="E16491"/>
  <c r="E16490"/>
  <c r="E16489"/>
  <c r="E16488"/>
  <c r="E16487"/>
  <c r="E16486"/>
  <c r="E16485"/>
  <c r="E16484"/>
  <c r="E16483"/>
  <c r="E16482"/>
  <c r="E16481"/>
  <c r="E16480"/>
  <c r="E16479"/>
  <c r="E16478"/>
  <c r="E16477"/>
  <c r="E16476"/>
  <c r="E16475"/>
  <c r="E16474"/>
  <c r="E16473"/>
  <c r="E16472"/>
  <c r="E16471"/>
  <c r="E16470"/>
  <c r="E16469"/>
  <c r="E16468"/>
  <c r="E16467"/>
  <c r="E16466"/>
  <c r="E16465"/>
  <c r="E16464"/>
  <c r="E16463"/>
  <c r="E16462"/>
  <c r="E16461"/>
  <c r="E16460"/>
  <c r="E16459"/>
  <c r="E16458"/>
  <c r="E16457"/>
  <c r="E16456"/>
  <c r="E16455"/>
  <c r="E16454"/>
  <c r="E16453"/>
  <c r="E16452"/>
  <c r="E16451"/>
  <c r="E16450"/>
  <c r="E16449"/>
  <c r="E16448"/>
  <c r="E16447"/>
  <c r="E16446"/>
  <c r="E16445"/>
  <c r="E16444"/>
  <c r="E16443"/>
  <c r="E16442"/>
  <c r="E16441"/>
  <c r="E16440"/>
  <c r="E16439"/>
  <c r="E16438"/>
  <c r="E16437"/>
  <c r="E16436"/>
  <c r="E16435"/>
  <c r="E16434"/>
  <c r="E16433"/>
  <c r="E16432"/>
  <c r="E16431"/>
  <c r="E16430"/>
  <c r="E16429"/>
  <c r="E16428"/>
  <c r="E16427"/>
  <c r="E16426"/>
  <c r="E16425"/>
  <c r="E16424"/>
  <c r="E16423"/>
  <c r="E16422"/>
  <c r="E16421"/>
  <c r="E16420"/>
  <c r="E16419"/>
  <c r="E16418"/>
  <c r="E16417"/>
  <c r="E16416"/>
  <c r="E16415"/>
  <c r="E16414"/>
  <c r="E16413"/>
  <c r="E16412"/>
  <c r="E16411"/>
  <c r="E16410"/>
  <c r="E16409"/>
  <c r="E16408"/>
  <c r="E16407"/>
  <c r="E16406"/>
  <c r="E16405"/>
  <c r="E16404"/>
  <c r="E16403"/>
  <c r="E16402"/>
  <c r="E16401"/>
  <c r="E16400"/>
  <c r="E16399"/>
  <c r="E16398"/>
  <c r="E16397"/>
  <c r="E16396"/>
  <c r="E16395"/>
  <c r="E16394"/>
  <c r="E16393"/>
  <c r="E16392"/>
  <c r="E16391"/>
  <c r="E16390"/>
  <c r="E16389"/>
  <c r="E16388"/>
  <c r="E16387"/>
  <c r="E16386"/>
  <c r="E16385"/>
  <c r="E16384"/>
  <c r="E16383"/>
  <c r="E16382"/>
  <c r="E16381"/>
  <c r="E16380"/>
  <c r="E16379"/>
  <c r="E16378"/>
  <c r="E16377"/>
  <c r="E16376"/>
  <c r="E16375"/>
  <c r="E16374"/>
  <c r="E16373"/>
  <c r="E16372"/>
  <c r="E16371"/>
  <c r="E16370"/>
  <c r="E16369"/>
  <c r="E16368"/>
  <c r="E16367"/>
  <c r="E16366"/>
  <c r="E16365"/>
  <c r="E16364"/>
  <c r="E16363"/>
  <c r="E16362"/>
  <c r="E16361"/>
  <c r="E16360"/>
  <c r="E16359"/>
  <c r="E16358"/>
  <c r="E16357"/>
  <c r="E16356"/>
  <c r="E16355"/>
  <c r="E16354"/>
  <c r="E16353"/>
  <c r="E16352"/>
  <c r="E16351"/>
  <c r="E16350"/>
  <c r="E16349"/>
  <c r="E16348"/>
  <c r="E16347"/>
  <c r="E16346"/>
  <c r="E16345"/>
  <c r="E16344"/>
  <c r="E16343"/>
  <c r="E16342"/>
  <c r="E16341"/>
  <c r="E16340"/>
  <c r="E16339"/>
  <c r="E16338"/>
  <c r="E16337"/>
  <c r="E16336"/>
  <c r="E16335"/>
  <c r="E16334"/>
  <c r="E16333"/>
  <c r="E16332"/>
  <c r="E16331"/>
  <c r="E16330"/>
  <c r="E16329"/>
  <c r="E16328"/>
  <c r="E16327"/>
  <c r="E16326"/>
  <c r="E16325"/>
  <c r="E16324"/>
  <c r="E16323"/>
  <c r="E16322"/>
  <c r="E16321"/>
  <c r="E16320"/>
  <c r="E16319"/>
  <c r="E16318"/>
  <c r="E16317"/>
  <c r="E16316"/>
  <c r="E16315"/>
  <c r="E16314"/>
  <c r="E16313"/>
  <c r="E16312"/>
  <c r="E16311"/>
  <c r="E16310"/>
  <c r="E16309"/>
  <c r="E16308"/>
  <c r="E16307"/>
  <c r="E16306"/>
  <c r="E16305"/>
  <c r="E16304"/>
  <c r="E16303"/>
  <c r="E16302"/>
  <c r="E16301"/>
  <c r="E16300"/>
  <c r="E16299"/>
  <c r="E16298"/>
  <c r="E16297"/>
  <c r="E16296"/>
  <c r="E16295"/>
  <c r="E16294"/>
  <c r="E16293"/>
  <c r="E16292"/>
  <c r="E16291"/>
  <c r="E16290"/>
  <c r="E16289"/>
  <c r="E16288"/>
  <c r="E16287"/>
  <c r="E16286"/>
  <c r="E16285"/>
  <c r="E16284"/>
  <c r="E16283"/>
  <c r="E16282"/>
  <c r="E16281"/>
  <c r="E16280"/>
  <c r="E16279"/>
  <c r="E16278"/>
  <c r="E16277"/>
  <c r="E16276"/>
  <c r="E16275"/>
  <c r="E16274"/>
  <c r="E16273"/>
  <c r="E16272"/>
  <c r="E16271"/>
  <c r="E16270"/>
  <c r="E16269"/>
  <c r="E16268"/>
  <c r="E16267"/>
  <c r="E16266"/>
  <c r="E16265"/>
  <c r="E16264"/>
  <c r="E16263"/>
  <c r="E16262"/>
  <c r="E16261"/>
  <c r="E16260"/>
  <c r="E16259"/>
  <c r="E16258"/>
  <c r="E16257"/>
  <c r="E16256"/>
  <c r="E16255"/>
  <c r="E16254"/>
  <c r="E16253"/>
  <c r="E16252"/>
  <c r="E16251"/>
  <c r="E16250"/>
  <c r="E16249"/>
  <c r="E16248"/>
  <c r="E16247"/>
  <c r="E16246"/>
  <c r="E16245"/>
  <c r="E16244"/>
  <c r="E16243"/>
  <c r="E16242"/>
  <c r="E16241"/>
  <c r="E16240"/>
  <c r="E16239"/>
  <c r="E16238"/>
  <c r="E16237"/>
  <c r="E16236"/>
  <c r="E16235"/>
  <c r="E16234"/>
  <c r="E16233"/>
  <c r="E16232"/>
  <c r="E16231"/>
  <c r="E16230"/>
  <c r="E16229"/>
  <c r="E16228"/>
  <c r="E16227"/>
  <c r="E16226"/>
  <c r="E16225"/>
  <c r="E16224"/>
  <c r="E16223"/>
  <c r="E16222"/>
  <c r="E16221"/>
  <c r="E16220"/>
  <c r="E16219"/>
  <c r="E16218"/>
  <c r="E16217"/>
  <c r="E16216"/>
  <c r="E16215"/>
  <c r="E16214"/>
  <c r="E16213"/>
  <c r="E16212"/>
  <c r="E16211"/>
  <c r="E16210"/>
  <c r="E16209"/>
  <c r="E16208"/>
  <c r="E16207"/>
  <c r="E16206"/>
  <c r="E16205"/>
  <c r="E16204"/>
  <c r="E16203"/>
  <c r="E16202"/>
  <c r="E16201"/>
  <c r="E16200"/>
  <c r="E16199"/>
  <c r="E16198"/>
  <c r="E16197"/>
  <c r="E16196"/>
  <c r="E16195"/>
  <c r="E16194"/>
  <c r="E16193"/>
  <c r="E16192"/>
  <c r="E16191"/>
  <c r="E16190"/>
  <c r="E16189"/>
  <c r="E16188"/>
  <c r="E16187"/>
  <c r="E16186"/>
  <c r="E16185"/>
  <c r="E16184"/>
  <c r="E16183"/>
  <c r="E16182"/>
  <c r="E16181"/>
  <c r="E16180"/>
  <c r="E16179"/>
  <c r="E16178"/>
  <c r="E16177"/>
  <c r="E16176"/>
  <c r="E16175"/>
  <c r="E16174"/>
  <c r="E16173"/>
  <c r="E16172"/>
  <c r="E16171"/>
  <c r="E16170"/>
  <c r="E16169"/>
  <c r="E16168"/>
  <c r="E16167"/>
  <c r="E16166"/>
  <c r="E16165"/>
  <c r="E16164"/>
  <c r="E16163"/>
  <c r="E16162"/>
  <c r="E16161"/>
  <c r="E16160"/>
  <c r="E16159"/>
  <c r="E16158"/>
  <c r="E16157"/>
  <c r="E16156"/>
  <c r="E16155"/>
  <c r="E16154"/>
  <c r="E16153"/>
  <c r="E16152"/>
  <c r="E16151"/>
  <c r="E16150"/>
  <c r="E16149"/>
  <c r="E16148"/>
  <c r="E16147"/>
  <c r="E16146"/>
  <c r="E16145"/>
  <c r="E16144"/>
  <c r="E16143"/>
  <c r="E16142"/>
  <c r="E16141"/>
  <c r="E16140"/>
  <c r="E16139"/>
  <c r="E16138"/>
  <c r="E16137"/>
  <c r="E16136"/>
  <c r="E16135"/>
  <c r="E16134"/>
  <c r="E16133"/>
  <c r="E16132"/>
  <c r="E16131"/>
  <c r="E16130"/>
  <c r="E16129"/>
  <c r="E16128"/>
  <c r="E16127"/>
  <c r="E16126"/>
  <c r="E16125"/>
  <c r="E16124"/>
  <c r="E16123"/>
  <c r="E16122"/>
  <c r="E16121"/>
  <c r="E16120"/>
  <c r="E16119"/>
  <c r="E16118"/>
  <c r="E16117"/>
  <c r="E16116"/>
  <c r="E16115"/>
  <c r="E16114"/>
  <c r="E16113"/>
  <c r="E16112"/>
  <c r="E16111"/>
  <c r="E16110"/>
  <c r="E16109"/>
  <c r="E16108"/>
  <c r="E16107"/>
  <c r="E16106"/>
  <c r="E16105"/>
  <c r="E16104"/>
  <c r="E16103"/>
  <c r="E16102"/>
  <c r="E16101"/>
  <c r="E16100"/>
  <c r="E16099"/>
  <c r="E16098"/>
  <c r="E16097"/>
  <c r="E16096"/>
  <c r="E16095"/>
  <c r="E16094"/>
  <c r="E16093"/>
  <c r="E16092"/>
  <c r="E16091"/>
  <c r="E16090"/>
  <c r="E16089"/>
  <c r="E16088"/>
  <c r="E16087"/>
  <c r="E16086"/>
  <c r="E16085"/>
  <c r="E16084"/>
  <c r="E16083"/>
  <c r="E16082"/>
  <c r="E16081"/>
  <c r="E16080"/>
  <c r="E16079"/>
  <c r="E16078"/>
  <c r="E16077"/>
  <c r="E16076"/>
  <c r="E16075"/>
  <c r="E16074"/>
  <c r="E16073"/>
  <c r="E16072"/>
  <c r="E16071"/>
  <c r="E16070"/>
  <c r="E16069"/>
  <c r="E16068"/>
  <c r="E16067"/>
  <c r="E16066"/>
  <c r="E16065"/>
  <c r="E16064"/>
  <c r="E16063"/>
  <c r="E16062"/>
  <c r="E16061"/>
  <c r="E16060"/>
  <c r="E16059"/>
  <c r="E16058"/>
  <c r="E16057"/>
  <c r="E16056"/>
  <c r="E16055"/>
  <c r="E16054"/>
  <c r="E16053"/>
  <c r="E16052"/>
  <c r="E16051"/>
  <c r="E16050"/>
  <c r="E16049"/>
  <c r="E16048"/>
  <c r="E16047"/>
  <c r="E16046"/>
  <c r="E16045"/>
  <c r="E16044"/>
  <c r="E16043"/>
  <c r="E16042"/>
  <c r="E16041"/>
  <c r="E16040"/>
  <c r="E16039"/>
  <c r="E16038"/>
  <c r="E16037"/>
  <c r="E16036"/>
  <c r="E16035"/>
  <c r="E16034"/>
  <c r="E16033"/>
  <c r="E16032"/>
  <c r="E16031"/>
  <c r="E16030"/>
  <c r="E16029"/>
  <c r="E16028"/>
  <c r="E16027"/>
  <c r="E16026"/>
  <c r="E16025"/>
  <c r="E16024"/>
  <c r="E16023"/>
  <c r="E16022"/>
  <c r="E16021"/>
  <c r="E16020"/>
  <c r="E16019"/>
  <c r="E16018"/>
  <c r="E16017"/>
  <c r="E16016"/>
  <c r="E16015"/>
  <c r="E16014"/>
  <c r="E16013"/>
  <c r="E16012"/>
  <c r="E16011"/>
  <c r="E16010"/>
  <c r="E16009"/>
  <c r="E16008"/>
  <c r="E16007"/>
  <c r="E16006"/>
  <c r="E16005"/>
  <c r="E16004"/>
  <c r="E16003"/>
  <c r="E16002"/>
  <c r="E16001"/>
  <c r="E16000"/>
  <c r="E15999"/>
  <c r="E15998"/>
  <c r="E15997"/>
  <c r="E15996"/>
  <c r="E15995"/>
  <c r="E15994"/>
  <c r="E15993"/>
  <c r="E15992"/>
  <c r="E15991"/>
  <c r="E15990"/>
  <c r="E15989"/>
  <c r="E15988"/>
  <c r="E15987"/>
  <c r="E15986"/>
  <c r="E15985"/>
  <c r="E15984"/>
  <c r="E15983"/>
  <c r="E15982"/>
  <c r="E15981"/>
  <c r="E15980"/>
  <c r="E15979"/>
  <c r="E15978"/>
  <c r="E15977"/>
  <c r="E15976"/>
  <c r="E15975"/>
  <c r="E15974"/>
  <c r="E15973"/>
  <c r="E15972"/>
  <c r="E15971"/>
  <c r="E15970"/>
  <c r="E15969"/>
  <c r="E15968"/>
  <c r="E15967"/>
  <c r="E15966"/>
  <c r="E15965"/>
  <c r="E15964"/>
  <c r="E15963"/>
  <c r="E15962"/>
  <c r="E15961"/>
  <c r="E15960"/>
  <c r="E15959"/>
  <c r="E15958"/>
  <c r="E15957"/>
  <c r="E15956"/>
  <c r="E15955"/>
  <c r="E15954"/>
  <c r="E15953"/>
  <c r="E15952"/>
  <c r="E15951"/>
  <c r="E15950"/>
  <c r="E15949"/>
  <c r="E15948"/>
  <c r="E15947"/>
  <c r="E15946"/>
  <c r="E15945"/>
  <c r="E15944"/>
  <c r="E15943"/>
  <c r="E15942"/>
  <c r="E15941"/>
  <c r="E15940"/>
  <c r="E15939"/>
  <c r="E15938"/>
  <c r="E15937"/>
  <c r="E15936"/>
  <c r="E15935"/>
  <c r="E15934"/>
  <c r="E15933"/>
  <c r="E15932"/>
  <c r="E15931"/>
  <c r="E15930"/>
  <c r="E15929"/>
  <c r="E15928"/>
  <c r="E15927"/>
  <c r="E15926"/>
  <c r="E15925"/>
  <c r="E15924"/>
  <c r="E15923"/>
  <c r="E15922"/>
  <c r="E15921"/>
  <c r="E15920"/>
  <c r="E15919"/>
  <c r="E15918"/>
  <c r="E15917"/>
  <c r="E15916"/>
  <c r="E15915"/>
  <c r="E15914"/>
  <c r="E15913"/>
  <c r="E15912"/>
  <c r="E15911"/>
  <c r="E15910"/>
  <c r="E15909"/>
  <c r="E15908"/>
  <c r="E15907"/>
  <c r="E15906"/>
  <c r="E15905"/>
  <c r="E15904"/>
  <c r="E15903"/>
  <c r="E15902"/>
  <c r="E15901"/>
  <c r="E15900"/>
  <c r="E15899"/>
  <c r="E15898"/>
  <c r="E15897"/>
  <c r="E15896"/>
  <c r="E15895"/>
  <c r="E15894"/>
  <c r="E15893"/>
  <c r="E15892"/>
  <c r="E15891"/>
  <c r="E15890"/>
  <c r="E15889"/>
  <c r="E15888"/>
  <c r="E15887"/>
  <c r="E15886"/>
  <c r="E15885"/>
  <c r="E15884"/>
  <c r="E15883"/>
  <c r="E15882"/>
  <c r="E15881"/>
  <c r="E15880"/>
  <c r="E15879"/>
  <c r="E15878"/>
  <c r="E15877"/>
  <c r="E15876"/>
  <c r="E15875"/>
  <c r="E15874"/>
  <c r="E15873"/>
  <c r="E15872"/>
  <c r="E15871"/>
  <c r="E15870"/>
  <c r="E15869"/>
  <c r="E15868"/>
  <c r="E15867"/>
  <c r="E15866"/>
  <c r="E15865"/>
  <c r="E15864"/>
  <c r="E15863"/>
  <c r="E15862"/>
  <c r="E15861"/>
  <c r="E15860"/>
  <c r="E15859"/>
  <c r="E15858"/>
  <c r="E15857"/>
  <c r="E15856"/>
  <c r="E15855"/>
  <c r="E15854"/>
  <c r="E15853"/>
  <c r="E15852"/>
  <c r="E15851"/>
  <c r="E15850"/>
  <c r="E15849"/>
  <c r="E15848"/>
  <c r="E15847"/>
  <c r="E15846"/>
  <c r="E15845"/>
  <c r="E15844"/>
  <c r="E15843"/>
  <c r="E15842"/>
  <c r="E15841"/>
  <c r="E15840"/>
  <c r="E15839"/>
  <c r="E15838"/>
  <c r="E15837"/>
  <c r="E15836"/>
  <c r="E15835"/>
  <c r="E15834"/>
  <c r="E15833"/>
  <c r="E15832"/>
  <c r="E15831"/>
  <c r="E15830"/>
  <c r="E15829"/>
  <c r="E15828"/>
  <c r="E15827"/>
  <c r="E15826"/>
  <c r="E15825"/>
  <c r="E15824"/>
  <c r="E15823"/>
  <c r="E15822"/>
  <c r="E15821"/>
  <c r="E15820"/>
  <c r="E15819"/>
  <c r="E15818"/>
  <c r="E15817"/>
  <c r="E15816"/>
  <c r="E15815"/>
  <c r="E15814"/>
  <c r="E15813"/>
  <c r="E15812"/>
  <c r="E15811"/>
  <c r="E15810"/>
  <c r="E15809"/>
  <c r="E15808"/>
  <c r="E15807"/>
  <c r="E15806"/>
  <c r="E15805"/>
  <c r="E15804"/>
  <c r="E15803"/>
  <c r="E15802"/>
  <c r="E15801"/>
  <c r="E15800"/>
  <c r="E15799"/>
  <c r="E15798"/>
  <c r="E15797"/>
  <c r="E15796"/>
  <c r="E15795"/>
  <c r="E15794"/>
  <c r="E15793"/>
  <c r="E15792"/>
  <c r="E15791"/>
  <c r="E15790"/>
  <c r="E15789"/>
  <c r="E15788"/>
  <c r="E15787"/>
  <c r="E15786"/>
  <c r="E15785"/>
  <c r="E15784"/>
  <c r="E15783"/>
  <c r="E15782"/>
  <c r="E15781"/>
  <c r="E15780"/>
  <c r="E15779"/>
  <c r="E15778"/>
  <c r="E15777"/>
  <c r="E15776"/>
  <c r="E15775"/>
  <c r="E15774"/>
  <c r="E15773"/>
  <c r="E15772"/>
  <c r="E15771"/>
  <c r="E15770"/>
  <c r="E15769"/>
  <c r="E15768"/>
  <c r="E15767"/>
  <c r="E15766"/>
  <c r="E15765"/>
  <c r="E15764"/>
  <c r="E15763"/>
  <c r="E15762"/>
  <c r="E15761"/>
  <c r="E15760"/>
  <c r="E15759"/>
  <c r="E15758"/>
  <c r="E15757"/>
  <c r="E15756"/>
  <c r="E15755"/>
  <c r="E15754"/>
  <c r="E15753"/>
  <c r="E15752"/>
  <c r="E15751"/>
  <c r="E15750"/>
  <c r="E15749"/>
  <c r="E15748"/>
  <c r="E15747"/>
  <c r="E15746"/>
  <c r="E15745"/>
  <c r="E15744"/>
  <c r="E15743"/>
  <c r="E15742"/>
  <c r="E15741"/>
  <c r="E15740"/>
  <c r="E15739"/>
  <c r="E15738"/>
  <c r="E15737"/>
  <c r="E15736"/>
  <c r="E15735"/>
  <c r="E15734"/>
  <c r="E15733"/>
  <c r="E15732"/>
  <c r="E15731"/>
  <c r="E15730"/>
  <c r="E15729"/>
  <c r="E15728"/>
  <c r="E15727"/>
  <c r="E15726"/>
  <c r="E15725"/>
  <c r="E15724"/>
  <c r="E15723"/>
  <c r="E15722"/>
  <c r="E15721"/>
  <c r="E15720"/>
  <c r="E15719"/>
  <c r="E15718"/>
  <c r="E15717"/>
  <c r="E15716"/>
  <c r="E15715"/>
  <c r="E15714"/>
  <c r="E15713"/>
  <c r="E15712"/>
  <c r="E15711"/>
  <c r="E15710"/>
  <c r="E15709"/>
  <c r="E15708"/>
  <c r="E15707"/>
  <c r="E15706"/>
  <c r="E15705"/>
  <c r="E15704"/>
  <c r="E15703"/>
  <c r="E15702"/>
  <c r="E15701"/>
  <c r="E15700"/>
  <c r="E15699"/>
  <c r="E15698"/>
  <c r="E15697"/>
  <c r="E15696"/>
  <c r="E15695"/>
  <c r="E15694"/>
  <c r="E15693"/>
  <c r="E15692"/>
  <c r="E15691"/>
  <c r="E15690"/>
  <c r="E15689"/>
  <c r="E15688"/>
  <c r="E15687"/>
  <c r="E15686"/>
  <c r="E15685"/>
  <c r="E15684"/>
  <c r="E15683"/>
  <c r="E15682"/>
  <c r="E15681"/>
  <c r="E15680"/>
  <c r="E15679"/>
  <c r="E15678"/>
  <c r="E15677"/>
  <c r="E15676"/>
  <c r="E15675"/>
  <c r="E15674"/>
  <c r="E15673"/>
  <c r="E15672"/>
  <c r="E15671"/>
  <c r="E15670"/>
  <c r="E15669"/>
  <c r="E15668"/>
  <c r="E15667"/>
  <c r="E15666"/>
  <c r="E15665"/>
  <c r="E15664"/>
  <c r="E15663"/>
  <c r="E15662"/>
  <c r="E15661"/>
  <c r="E15660"/>
  <c r="E15659"/>
  <c r="E15658"/>
  <c r="E15657"/>
  <c r="E15656"/>
  <c r="E15655"/>
  <c r="E15654"/>
  <c r="E15653"/>
  <c r="E15652"/>
  <c r="E15651"/>
  <c r="E15650"/>
  <c r="E15649"/>
  <c r="E15648"/>
  <c r="E15647"/>
  <c r="E15646"/>
  <c r="E15645"/>
  <c r="E15644"/>
  <c r="E15643"/>
  <c r="E15642"/>
  <c r="E15641"/>
  <c r="E15640"/>
  <c r="E15639"/>
  <c r="E15638"/>
  <c r="E15637"/>
  <c r="E15636"/>
  <c r="E15635"/>
  <c r="E15634"/>
  <c r="E15633"/>
  <c r="E15632"/>
  <c r="E15631"/>
  <c r="E15630"/>
  <c r="E15629"/>
  <c r="E15628"/>
  <c r="E15627"/>
  <c r="E15626"/>
  <c r="E15625"/>
  <c r="E15624"/>
  <c r="E15623"/>
  <c r="E15622"/>
  <c r="E15621"/>
  <c r="E15620"/>
  <c r="E15619"/>
  <c r="E15618"/>
  <c r="E15617"/>
  <c r="E15616"/>
  <c r="E15615"/>
  <c r="E15614"/>
  <c r="E15613"/>
  <c r="E15612"/>
  <c r="E15611"/>
  <c r="E15610"/>
  <c r="E15609"/>
  <c r="E15608"/>
  <c r="E15607"/>
  <c r="E15606"/>
  <c r="E15605"/>
  <c r="E15604"/>
  <c r="E15603"/>
  <c r="E15602"/>
  <c r="E15601"/>
  <c r="E15600"/>
  <c r="E15599"/>
  <c r="E15598"/>
  <c r="E15597"/>
  <c r="E15596"/>
  <c r="E15595"/>
  <c r="E15594"/>
  <c r="E15593"/>
  <c r="E15592"/>
  <c r="E15591"/>
  <c r="E15590"/>
  <c r="E15589"/>
  <c r="E15588"/>
  <c r="E15587"/>
  <c r="E15586"/>
  <c r="E15585"/>
  <c r="E15584"/>
  <c r="E15583"/>
  <c r="E15582"/>
  <c r="E15581"/>
  <c r="E15580"/>
  <c r="E15579"/>
  <c r="E15578"/>
  <c r="E15577"/>
  <c r="E15576"/>
  <c r="E15575"/>
  <c r="E15574"/>
  <c r="E15573"/>
  <c r="E15572"/>
  <c r="E15571"/>
  <c r="E15570"/>
  <c r="E15569"/>
  <c r="E15568"/>
  <c r="E15567"/>
  <c r="E15566"/>
  <c r="E15565"/>
  <c r="E15564"/>
  <c r="E15563"/>
  <c r="E15562"/>
  <c r="E15561"/>
  <c r="E15560"/>
  <c r="E15559"/>
  <c r="E15558"/>
  <c r="E15557"/>
  <c r="E15556"/>
  <c r="E15555"/>
  <c r="E15554"/>
  <c r="E15553"/>
  <c r="E15552"/>
  <c r="E15551"/>
  <c r="E15550"/>
  <c r="E15549"/>
  <c r="E15548"/>
  <c r="E15547"/>
  <c r="E15546"/>
  <c r="E15545"/>
  <c r="E15544"/>
  <c r="E15543"/>
  <c r="E15542"/>
  <c r="E15541"/>
  <c r="E15540"/>
  <c r="E15539"/>
  <c r="E15538"/>
  <c r="E15537"/>
  <c r="E15536"/>
  <c r="E15535"/>
  <c r="E15534"/>
  <c r="E15533"/>
  <c r="E15532"/>
  <c r="E15531"/>
  <c r="E15530"/>
  <c r="E15529"/>
  <c r="E15528"/>
  <c r="E15527"/>
  <c r="E15526"/>
  <c r="E15525"/>
  <c r="E15524"/>
  <c r="E15523"/>
  <c r="E15522"/>
  <c r="E15521"/>
  <c r="E15520"/>
  <c r="E15519"/>
  <c r="E15518"/>
  <c r="E15517"/>
  <c r="E15516"/>
  <c r="E15515"/>
  <c r="E15514"/>
  <c r="E15513"/>
  <c r="E15512"/>
  <c r="E15511"/>
  <c r="E15510"/>
  <c r="E15509"/>
  <c r="E15508"/>
  <c r="E15507"/>
  <c r="E15506"/>
  <c r="E15505"/>
  <c r="E15504"/>
  <c r="E15503"/>
  <c r="E15502"/>
  <c r="E15501"/>
  <c r="E15500"/>
  <c r="E15499"/>
  <c r="E15498"/>
  <c r="E15497"/>
  <c r="E15496"/>
  <c r="E15495"/>
  <c r="E15494"/>
  <c r="E15493"/>
  <c r="E15492"/>
  <c r="E15491"/>
  <c r="E15490"/>
  <c r="E15489"/>
  <c r="E15488"/>
  <c r="E15487"/>
  <c r="E15486"/>
  <c r="E15485"/>
  <c r="E15484"/>
  <c r="E15483"/>
  <c r="E15482"/>
  <c r="E15481"/>
  <c r="E15480"/>
  <c r="E15479"/>
  <c r="E15478"/>
  <c r="E15477"/>
  <c r="E15476"/>
  <c r="E15475"/>
  <c r="E15474"/>
  <c r="E15473"/>
  <c r="E15472"/>
  <c r="E15471"/>
  <c r="E15470"/>
  <c r="E15469"/>
  <c r="E15468"/>
  <c r="E15467"/>
  <c r="E15466"/>
  <c r="E15465"/>
  <c r="E15464"/>
  <c r="E15463"/>
  <c r="E15462"/>
  <c r="E15461"/>
  <c r="E15460"/>
  <c r="E15459"/>
  <c r="E15458"/>
  <c r="E15457"/>
  <c r="E15456"/>
  <c r="E15455"/>
  <c r="E15454"/>
  <c r="E15453"/>
  <c r="E15452"/>
  <c r="E15451"/>
  <c r="E15450"/>
  <c r="E15449"/>
  <c r="E15448"/>
  <c r="E15447"/>
  <c r="E15446"/>
  <c r="E15445"/>
  <c r="E15444"/>
  <c r="E15443"/>
  <c r="E15442"/>
  <c r="E15441"/>
  <c r="E15440"/>
  <c r="E15439"/>
  <c r="E15438"/>
  <c r="E15437"/>
  <c r="E15436"/>
  <c r="E15435"/>
  <c r="E15434"/>
  <c r="E15433"/>
  <c r="E15432"/>
  <c r="E15431"/>
  <c r="E15430"/>
  <c r="E15429"/>
  <c r="E15428"/>
  <c r="E15427"/>
  <c r="E15426"/>
  <c r="E15425"/>
  <c r="E15424"/>
  <c r="E15423"/>
  <c r="E15422"/>
  <c r="E15421"/>
  <c r="E15420"/>
  <c r="E15419"/>
  <c r="E15418"/>
  <c r="E15417"/>
  <c r="E15416"/>
  <c r="E15415"/>
  <c r="E15414"/>
  <c r="E15413"/>
  <c r="E15412"/>
  <c r="E15411"/>
  <c r="E15410"/>
  <c r="E15409"/>
  <c r="E15408"/>
  <c r="E15407"/>
  <c r="E15406"/>
  <c r="E15405"/>
  <c r="E15404"/>
  <c r="E15403"/>
  <c r="E15402"/>
  <c r="E15401"/>
  <c r="E15400"/>
  <c r="E15399"/>
  <c r="E15398"/>
  <c r="E15397"/>
  <c r="E15396"/>
  <c r="E15395"/>
  <c r="E15394"/>
  <c r="E15393"/>
  <c r="E15392"/>
  <c r="E15391"/>
  <c r="E15390"/>
  <c r="E15389"/>
  <c r="E15388"/>
  <c r="E15387"/>
  <c r="E15386"/>
  <c r="E15385"/>
  <c r="E15384"/>
  <c r="E15383"/>
  <c r="E15382"/>
  <c r="E15381"/>
  <c r="E15380"/>
  <c r="E15379"/>
  <c r="E15378"/>
  <c r="E15377"/>
  <c r="E15376"/>
  <c r="E15375"/>
  <c r="E15374"/>
  <c r="E15373"/>
  <c r="E15372"/>
  <c r="E15371"/>
  <c r="E15370"/>
  <c r="E15369"/>
  <c r="E15368"/>
  <c r="E15367"/>
  <c r="E15366"/>
  <c r="E15365"/>
  <c r="E15364"/>
  <c r="E15363"/>
  <c r="E15362"/>
  <c r="E15361"/>
  <c r="E15360"/>
  <c r="E15359"/>
  <c r="E15358"/>
  <c r="E15357"/>
  <c r="E15356"/>
  <c r="E15355"/>
  <c r="E15354"/>
  <c r="E15353"/>
  <c r="E15352"/>
  <c r="E15351"/>
  <c r="E15350"/>
  <c r="E15349"/>
  <c r="E15348"/>
  <c r="E15347"/>
  <c r="E15346"/>
  <c r="E15345"/>
  <c r="E15344"/>
  <c r="E15343"/>
  <c r="E15342"/>
  <c r="E15341"/>
  <c r="E15340"/>
  <c r="E15339"/>
  <c r="E15338"/>
  <c r="E15337"/>
  <c r="E15336"/>
  <c r="E15335"/>
  <c r="E15334"/>
  <c r="E15333"/>
  <c r="E15332"/>
  <c r="E15331"/>
  <c r="E15330"/>
  <c r="E15329"/>
  <c r="E15328"/>
  <c r="E15327"/>
  <c r="E15326"/>
  <c r="E15325"/>
  <c r="E15324"/>
  <c r="E15323"/>
  <c r="E15322"/>
  <c r="E15321"/>
  <c r="E15320"/>
  <c r="E15319"/>
  <c r="E15318"/>
  <c r="E15317"/>
  <c r="E15316"/>
  <c r="E15315"/>
  <c r="E15314"/>
  <c r="E15313"/>
  <c r="E15312"/>
  <c r="E15311"/>
  <c r="E15310"/>
  <c r="E15309"/>
  <c r="E15308"/>
  <c r="E15307"/>
  <c r="E15306"/>
  <c r="E15305"/>
  <c r="E15304"/>
  <c r="E15303"/>
  <c r="E15302"/>
  <c r="E15301"/>
  <c r="E15300"/>
  <c r="E15299"/>
  <c r="E15298"/>
  <c r="E15297"/>
  <c r="E15296"/>
  <c r="E15295"/>
  <c r="E15294"/>
  <c r="E15293"/>
  <c r="E15292"/>
  <c r="E15291"/>
  <c r="E15290"/>
  <c r="E15289"/>
  <c r="E15288"/>
  <c r="E15287"/>
  <c r="E15286"/>
  <c r="E15285"/>
  <c r="E15284"/>
  <c r="E15283"/>
  <c r="E15282"/>
  <c r="E15281"/>
  <c r="E15280"/>
  <c r="E15279"/>
  <c r="E15278"/>
  <c r="E15277"/>
  <c r="E15276"/>
  <c r="E15275"/>
  <c r="E15274"/>
  <c r="E15273"/>
  <c r="E15272"/>
  <c r="E15271"/>
  <c r="E15270"/>
  <c r="E15269"/>
  <c r="E15268"/>
  <c r="E15267"/>
  <c r="E15266"/>
  <c r="E15265"/>
  <c r="E15264"/>
  <c r="E15263"/>
  <c r="E15262"/>
  <c r="E15261"/>
  <c r="E15260"/>
  <c r="E15259"/>
  <c r="E15258"/>
  <c r="E15257"/>
  <c r="E15256"/>
  <c r="E15255"/>
  <c r="E15254"/>
  <c r="E15253"/>
  <c r="E15252"/>
  <c r="E15251"/>
  <c r="E15250"/>
  <c r="E15249"/>
  <c r="E15248"/>
  <c r="E15247"/>
  <c r="E15246"/>
  <c r="E15245"/>
  <c r="E15244"/>
  <c r="E15243"/>
  <c r="E15242"/>
  <c r="E15241"/>
  <c r="E15240"/>
  <c r="E15239"/>
  <c r="E15238"/>
  <c r="E15237"/>
  <c r="E15236"/>
  <c r="E15235"/>
  <c r="E15234"/>
  <c r="E15233"/>
  <c r="E15232"/>
  <c r="E15231"/>
  <c r="E15230"/>
  <c r="E15229"/>
  <c r="E15228"/>
  <c r="E15227"/>
  <c r="E15226"/>
  <c r="E15225"/>
  <c r="E15224"/>
  <c r="E15223"/>
  <c r="E15222"/>
  <c r="E15221"/>
  <c r="E15220"/>
  <c r="E15219"/>
  <c r="E15218"/>
  <c r="E15217"/>
  <c r="E15216"/>
  <c r="E15215"/>
  <c r="E15214"/>
  <c r="E15213"/>
  <c r="E15212"/>
  <c r="E15211"/>
  <c r="E15210"/>
  <c r="E15209"/>
  <c r="E15208"/>
  <c r="E15207"/>
  <c r="E15206"/>
  <c r="E15205"/>
  <c r="E15204"/>
  <c r="E15203"/>
  <c r="E15202"/>
  <c r="E15201"/>
  <c r="E15200"/>
  <c r="E15199"/>
  <c r="E15198"/>
  <c r="E15197"/>
  <c r="E15196"/>
  <c r="E15195"/>
  <c r="E15194"/>
  <c r="E15193"/>
  <c r="E15192"/>
  <c r="E15191"/>
  <c r="E15190"/>
  <c r="E15189"/>
  <c r="E15188"/>
  <c r="E15187"/>
  <c r="E15186"/>
  <c r="E15185"/>
  <c r="E15184"/>
  <c r="E15183"/>
  <c r="E15182"/>
  <c r="E15181"/>
  <c r="E15180"/>
  <c r="E15179"/>
  <c r="E15178"/>
  <c r="E15177"/>
  <c r="E15176"/>
  <c r="E15175"/>
  <c r="E15174"/>
  <c r="E15173"/>
  <c r="E15172"/>
  <c r="E15171"/>
  <c r="E15170"/>
  <c r="E15169"/>
  <c r="E15168"/>
  <c r="E15167"/>
  <c r="E15166"/>
  <c r="E15165"/>
  <c r="E15164"/>
  <c r="E15163"/>
  <c r="E15162"/>
  <c r="E15161"/>
  <c r="E15160"/>
  <c r="E15159"/>
  <c r="E15158"/>
  <c r="E15157"/>
  <c r="E15156"/>
  <c r="E15155"/>
  <c r="E15154"/>
  <c r="E15153"/>
  <c r="E15152"/>
  <c r="E15151"/>
  <c r="E15150"/>
  <c r="E15149"/>
  <c r="E15148"/>
  <c r="E15147"/>
  <c r="E15146"/>
  <c r="E15145"/>
  <c r="E15144"/>
  <c r="E15143"/>
  <c r="E15142"/>
  <c r="E15141"/>
  <c r="E15140"/>
  <c r="E15139"/>
  <c r="E15138"/>
  <c r="E15137"/>
  <c r="E15136"/>
  <c r="E15135"/>
  <c r="E15134"/>
  <c r="E15133"/>
  <c r="E15132"/>
  <c r="E15131"/>
  <c r="E15130"/>
  <c r="E15129"/>
  <c r="E15128"/>
  <c r="E15127"/>
  <c r="E15126"/>
  <c r="E15125"/>
  <c r="E15124"/>
  <c r="E15123"/>
  <c r="E15122"/>
  <c r="E15121"/>
  <c r="E15120"/>
  <c r="E15119"/>
  <c r="E15118"/>
  <c r="E15117"/>
  <c r="E15116"/>
  <c r="E15115"/>
  <c r="E15114"/>
  <c r="E15113"/>
  <c r="E15112"/>
  <c r="E15111"/>
  <c r="E15110"/>
  <c r="E15109"/>
  <c r="E15108"/>
  <c r="E15107"/>
  <c r="E15106"/>
  <c r="E15105"/>
  <c r="E15104"/>
  <c r="E15103"/>
  <c r="E15102"/>
  <c r="E15101"/>
  <c r="E15100"/>
  <c r="E15099"/>
  <c r="E15098"/>
  <c r="E15097"/>
  <c r="E15096"/>
  <c r="E15095"/>
  <c r="E15094"/>
  <c r="E15093"/>
  <c r="E15092"/>
  <c r="E15091"/>
  <c r="E15090"/>
  <c r="E15089"/>
  <c r="E15088"/>
  <c r="E15087"/>
  <c r="E15086"/>
  <c r="E15085"/>
  <c r="E15084"/>
  <c r="E15083"/>
  <c r="E15082"/>
  <c r="E15081"/>
  <c r="E15080"/>
  <c r="E15079"/>
  <c r="E15078"/>
  <c r="E15077"/>
  <c r="E15076"/>
  <c r="E15075"/>
  <c r="E15074"/>
  <c r="E15073"/>
  <c r="E15072"/>
  <c r="E15071"/>
  <c r="E15070"/>
  <c r="E15069"/>
  <c r="E15068"/>
  <c r="E15067"/>
  <c r="E15066"/>
  <c r="E15065"/>
  <c r="E15064"/>
  <c r="E15063"/>
  <c r="E15062"/>
  <c r="E15061"/>
  <c r="E15060"/>
  <c r="E15059"/>
  <c r="E15058"/>
  <c r="E15057"/>
  <c r="E15056"/>
  <c r="E15055"/>
  <c r="E15054"/>
  <c r="E15053"/>
  <c r="E15052"/>
  <c r="E15051"/>
  <c r="E15050"/>
  <c r="E15049"/>
  <c r="E15048"/>
  <c r="E15047"/>
  <c r="E15046"/>
  <c r="E15045"/>
  <c r="E15044"/>
  <c r="E15043"/>
  <c r="E15042"/>
  <c r="E15041"/>
  <c r="E15040"/>
  <c r="E15039"/>
  <c r="E15038"/>
  <c r="E15037"/>
  <c r="E15036"/>
  <c r="E15035"/>
  <c r="E15034"/>
  <c r="E15033"/>
  <c r="E15032"/>
  <c r="E15031"/>
  <c r="E15030"/>
  <c r="E15029"/>
  <c r="E15028"/>
  <c r="E15027"/>
  <c r="E15026"/>
  <c r="E15025"/>
  <c r="E15024"/>
  <c r="E15023"/>
  <c r="E15022"/>
  <c r="E15021"/>
  <c r="E15020"/>
  <c r="E15019"/>
  <c r="E15018"/>
  <c r="E15017"/>
  <c r="E15016"/>
  <c r="E15015"/>
  <c r="E15014"/>
  <c r="E15013"/>
  <c r="E15012"/>
  <c r="E15011"/>
  <c r="E15010"/>
  <c r="E15009"/>
  <c r="E15008"/>
  <c r="E15007"/>
  <c r="E15006"/>
  <c r="E15005"/>
  <c r="E15004"/>
  <c r="E15003"/>
  <c r="E15002"/>
  <c r="E15001"/>
  <c r="E15000"/>
  <c r="E14999"/>
  <c r="E14998"/>
  <c r="E14997"/>
  <c r="E14996"/>
  <c r="E14995"/>
  <c r="E14994"/>
  <c r="E14993"/>
  <c r="E14992"/>
  <c r="E14991"/>
  <c r="E14990"/>
  <c r="E14989"/>
  <c r="E14988"/>
  <c r="E14987"/>
  <c r="E14986"/>
  <c r="E14985"/>
  <c r="E14984"/>
  <c r="E14983"/>
  <c r="E14982"/>
  <c r="E14981"/>
  <c r="E14980"/>
  <c r="E14979"/>
  <c r="E14978"/>
  <c r="E14977"/>
  <c r="E14976"/>
  <c r="E14975"/>
  <c r="E14974"/>
  <c r="E14973"/>
  <c r="E14972"/>
  <c r="E14971"/>
  <c r="E14970"/>
  <c r="E14969"/>
  <c r="E14968"/>
  <c r="E14967"/>
  <c r="E14966"/>
  <c r="E14965"/>
  <c r="E14964"/>
  <c r="E14963"/>
  <c r="E14962"/>
  <c r="E14961"/>
  <c r="E14960"/>
  <c r="E14959"/>
  <c r="E14958"/>
  <c r="E14957"/>
  <c r="E14956"/>
  <c r="E14955"/>
  <c r="E14954"/>
  <c r="E14953"/>
  <c r="E14952"/>
  <c r="E14951"/>
  <c r="E14950"/>
  <c r="E14949"/>
  <c r="E14948"/>
  <c r="E14947"/>
  <c r="E14946"/>
  <c r="E14945"/>
  <c r="E14944"/>
  <c r="E14943"/>
  <c r="E14942"/>
  <c r="E14941"/>
  <c r="E14940"/>
  <c r="E14939"/>
  <c r="E14938"/>
  <c r="E14937"/>
  <c r="E14936"/>
  <c r="E14935"/>
  <c r="E14934"/>
  <c r="E14933"/>
  <c r="E14932"/>
  <c r="E14931"/>
  <c r="E14930"/>
  <c r="E14929"/>
  <c r="E14928"/>
  <c r="E14927"/>
  <c r="E14926"/>
  <c r="E14925"/>
  <c r="E14924"/>
  <c r="E14923"/>
  <c r="E14922"/>
  <c r="E14921"/>
  <c r="E14920"/>
  <c r="E14919"/>
  <c r="E14918"/>
  <c r="E14917"/>
  <c r="E14916"/>
  <c r="E14915"/>
  <c r="E14914"/>
  <c r="E14913"/>
  <c r="E14912"/>
  <c r="E14911"/>
  <c r="E14910"/>
  <c r="E14909"/>
  <c r="E14908"/>
  <c r="E14907"/>
  <c r="E14906"/>
  <c r="E14905"/>
  <c r="E14904"/>
  <c r="E14903"/>
  <c r="E14902"/>
  <c r="E14901"/>
  <c r="E14900"/>
  <c r="E14899"/>
  <c r="E14898"/>
  <c r="E14897"/>
  <c r="E14896"/>
  <c r="E14895"/>
  <c r="E14894"/>
  <c r="E14893"/>
  <c r="E14892"/>
  <c r="E14891"/>
  <c r="E14890"/>
  <c r="E14889"/>
  <c r="E14888"/>
  <c r="E14887"/>
  <c r="E14886"/>
  <c r="E14885"/>
  <c r="E14884"/>
  <c r="E14883"/>
  <c r="E14882"/>
  <c r="E14881"/>
  <c r="E14880"/>
  <c r="E14879"/>
  <c r="E14878"/>
  <c r="E14877"/>
  <c r="E14876"/>
  <c r="E14875"/>
  <c r="E14874"/>
  <c r="E14873"/>
  <c r="E14872"/>
  <c r="E14871"/>
  <c r="E14870"/>
  <c r="E14869"/>
  <c r="E14868"/>
  <c r="E14867"/>
  <c r="E14866"/>
  <c r="E14865"/>
  <c r="E14864"/>
  <c r="E14863"/>
  <c r="E14862"/>
  <c r="E14861"/>
  <c r="E14860"/>
  <c r="E14859"/>
  <c r="E14858"/>
  <c r="E14857"/>
  <c r="E14856"/>
  <c r="E14855"/>
  <c r="E14854"/>
  <c r="E14853"/>
  <c r="E14852"/>
  <c r="E14851"/>
  <c r="E14850"/>
  <c r="E14849"/>
  <c r="E14848"/>
  <c r="E14847"/>
  <c r="E14846"/>
  <c r="E14845"/>
  <c r="E14844"/>
  <c r="E14843"/>
  <c r="E14842"/>
  <c r="E14841"/>
  <c r="E14840"/>
  <c r="E14839"/>
  <c r="E14838"/>
  <c r="E14837"/>
  <c r="E14836"/>
  <c r="E14835"/>
  <c r="E14834"/>
  <c r="E14833"/>
  <c r="E14832"/>
  <c r="E14831"/>
  <c r="E14830"/>
  <c r="E14829"/>
  <c r="E14828"/>
  <c r="E14827"/>
  <c r="E14826"/>
  <c r="E14825"/>
  <c r="E14824"/>
  <c r="E14823"/>
  <c r="E14822"/>
  <c r="E14821"/>
  <c r="E14820"/>
  <c r="E14819"/>
  <c r="E14818"/>
  <c r="E14817"/>
  <c r="E14816"/>
  <c r="E14815"/>
  <c r="E14814"/>
  <c r="E14813"/>
  <c r="E14812"/>
  <c r="E14811"/>
  <c r="E14810"/>
  <c r="E14809"/>
  <c r="E14808"/>
  <c r="E14807"/>
  <c r="E14806"/>
  <c r="E14805"/>
  <c r="E14804"/>
  <c r="E14803"/>
  <c r="E14802"/>
  <c r="E14801"/>
  <c r="E14800"/>
  <c r="E14799"/>
  <c r="E14798"/>
  <c r="E14797"/>
  <c r="E14796"/>
  <c r="E14795"/>
  <c r="E14794"/>
  <c r="E14793"/>
  <c r="E14792"/>
  <c r="E14791"/>
  <c r="E14790"/>
  <c r="E14789"/>
  <c r="E14788"/>
  <c r="E14787"/>
  <c r="E14786"/>
  <c r="E14785"/>
  <c r="E14784"/>
  <c r="E14783"/>
  <c r="E14782"/>
  <c r="E14781"/>
  <c r="E14780"/>
  <c r="E14779"/>
  <c r="E14778"/>
  <c r="E14777"/>
  <c r="E14776"/>
  <c r="E14775"/>
  <c r="E14774"/>
  <c r="E14773"/>
  <c r="E14772"/>
  <c r="E14771"/>
  <c r="E14770"/>
  <c r="E14769"/>
  <c r="E14768"/>
  <c r="E14767"/>
  <c r="E14766"/>
  <c r="E14765"/>
  <c r="E14764"/>
  <c r="E14763"/>
  <c r="E14762"/>
  <c r="E14761"/>
  <c r="E14760"/>
  <c r="E14759"/>
  <c r="E14758"/>
  <c r="E14757"/>
  <c r="E14756"/>
  <c r="E14755"/>
  <c r="E14754"/>
  <c r="E14753"/>
  <c r="E14752"/>
  <c r="E14751"/>
  <c r="E14750"/>
  <c r="E14749"/>
  <c r="E14748"/>
  <c r="E14747"/>
  <c r="E14746"/>
  <c r="E14745"/>
  <c r="E14744"/>
  <c r="E14743"/>
  <c r="E14742"/>
  <c r="E14741"/>
  <c r="E14740"/>
  <c r="E14739"/>
  <c r="E14738"/>
  <c r="E14737"/>
  <c r="E14736"/>
  <c r="E14735"/>
  <c r="E14734"/>
  <c r="E14733"/>
  <c r="E14732"/>
  <c r="E14731"/>
  <c r="E14730"/>
  <c r="E14729"/>
  <c r="E14728"/>
  <c r="E14727"/>
  <c r="E14726"/>
  <c r="E14725"/>
  <c r="E14724"/>
  <c r="E14723"/>
  <c r="E14722"/>
  <c r="E14721"/>
  <c r="E14720"/>
  <c r="E14719"/>
  <c r="E14718"/>
  <c r="E14717"/>
  <c r="E14716"/>
  <c r="E14715"/>
  <c r="E14714"/>
  <c r="E14713"/>
  <c r="E14712"/>
  <c r="E14711"/>
  <c r="E14710"/>
  <c r="E14709"/>
  <c r="E14708"/>
  <c r="E14707"/>
  <c r="E14706"/>
  <c r="E14705"/>
  <c r="E14704"/>
  <c r="E14703"/>
  <c r="E14702"/>
  <c r="E14701"/>
  <c r="E14700"/>
  <c r="E14699"/>
  <c r="E14698"/>
  <c r="E14697"/>
  <c r="E14696"/>
  <c r="E14695"/>
  <c r="E14694"/>
  <c r="E14693"/>
  <c r="E14692"/>
  <c r="E14691"/>
  <c r="E14690"/>
  <c r="E14689"/>
  <c r="E14688"/>
  <c r="E14687"/>
  <c r="E14686"/>
  <c r="E14685"/>
  <c r="E14684"/>
  <c r="E14683"/>
  <c r="E14682"/>
  <c r="E14681"/>
  <c r="E14680"/>
  <c r="E14679"/>
  <c r="E14678"/>
  <c r="E14677"/>
  <c r="E14676"/>
  <c r="E14675"/>
  <c r="E14674"/>
  <c r="E14673"/>
  <c r="E14672"/>
  <c r="E14671"/>
  <c r="E14670"/>
  <c r="E14669"/>
  <c r="E14668"/>
  <c r="E14667"/>
  <c r="E14666"/>
  <c r="E14665"/>
  <c r="E14664"/>
  <c r="E14663"/>
  <c r="E14662"/>
  <c r="E14661"/>
  <c r="E14660"/>
  <c r="E14659"/>
  <c r="E14658"/>
  <c r="E14657"/>
  <c r="E14656"/>
  <c r="E14655"/>
  <c r="E14654"/>
  <c r="E14653"/>
  <c r="E14652"/>
  <c r="E14651"/>
  <c r="E14650"/>
  <c r="E14649"/>
  <c r="E14648"/>
  <c r="E14647"/>
  <c r="E14646"/>
  <c r="E14645"/>
  <c r="E14644"/>
  <c r="E14643"/>
  <c r="E14642"/>
  <c r="E14641"/>
  <c r="E14640"/>
  <c r="E14639"/>
  <c r="E14638"/>
  <c r="E14637"/>
  <c r="E14636"/>
  <c r="E14635"/>
  <c r="E14634"/>
  <c r="E14633"/>
  <c r="E14632"/>
  <c r="E14631"/>
  <c r="E14630"/>
  <c r="E14629"/>
  <c r="E14628"/>
  <c r="E14627"/>
  <c r="E14626"/>
  <c r="E14625"/>
  <c r="E14624"/>
  <c r="E14623"/>
  <c r="E14622"/>
  <c r="E14621"/>
  <c r="E14620"/>
  <c r="E14619"/>
  <c r="E14618"/>
  <c r="E14617"/>
  <c r="E14616"/>
  <c r="E14615"/>
  <c r="E14614"/>
  <c r="E14613"/>
  <c r="E14612"/>
  <c r="E14611"/>
  <c r="E14610"/>
  <c r="E14609"/>
  <c r="E14608"/>
  <c r="E14607"/>
  <c r="E14606"/>
  <c r="E14605"/>
  <c r="E14604"/>
  <c r="E14603"/>
  <c r="E14602"/>
  <c r="E14601"/>
  <c r="E14600"/>
  <c r="E14599"/>
  <c r="E14598"/>
  <c r="E14597"/>
  <c r="E14596"/>
  <c r="E14595"/>
  <c r="E14594"/>
  <c r="E14593"/>
  <c r="E14592"/>
  <c r="E14591"/>
  <c r="E14590"/>
  <c r="E14589"/>
  <c r="E14588"/>
  <c r="E14587"/>
  <c r="E14586"/>
  <c r="E14585"/>
  <c r="E14584"/>
  <c r="E14583"/>
  <c r="E14582"/>
  <c r="E14581"/>
  <c r="E14580"/>
  <c r="E14579"/>
  <c r="E14578"/>
  <c r="E14577"/>
  <c r="E14576"/>
  <c r="E14575"/>
  <c r="E14574"/>
  <c r="E14573"/>
  <c r="E14572"/>
  <c r="E14571"/>
  <c r="E14570"/>
  <c r="E14569"/>
  <c r="E14568"/>
  <c r="E14567"/>
  <c r="E14566"/>
  <c r="E14565"/>
  <c r="E14564"/>
  <c r="E14563"/>
  <c r="E14562"/>
  <c r="E14561"/>
  <c r="E14560"/>
  <c r="E14559"/>
  <c r="E14558"/>
  <c r="E14557"/>
  <c r="E14556"/>
  <c r="E14555"/>
  <c r="E14554"/>
  <c r="E14553"/>
  <c r="E14552"/>
  <c r="E14551"/>
  <c r="E14550"/>
  <c r="E14549"/>
  <c r="E14548"/>
  <c r="E14547"/>
  <c r="E14546"/>
  <c r="E14545"/>
  <c r="E14544"/>
  <c r="E14543"/>
  <c r="E14542"/>
  <c r="E14541"/>
  <c r="E14540"/>
  <c r="E14539"/>
  <c r="E14538"/>
  <c r="E14537"/>
  <c r="E14536"/>
  <c r="E14535"/>
  <c r="E14534"/>
  <c r="E14533"/>
  <c r="E14532"/>
  <c r="E14531"/>
  <c r="E14530"/>
  <c r="E14529"/>
  <c r="E14528"/>
  <c r="E14527"/>
  <c r="E14526"/>
  <c r="E14525"/>
  <c r="E14524"/>
  <c r="E14523"/>
  <c r="E14522"/>
  <c r="E14521"/>
  <c r="E14520"/>
  <c r="E14519"/>
  <c r="E14518"/>
  <c r="E14517"/>
  <c r="E14516"/>
  <c r="E14515"/>
  <c r="E14514"/>
  <c r="E14513"/>
  <c r="E14512"/>
  <c r="E14511"/>
  <c r="E14510"/>
  <c r="E14509"/>
  <c r="E14508"/>
  <c r="E14507"/>
  <c r="E14506"/>
  <c r="E14505"/>
  <c r="E14504"/>
  <c r="E14503"/>
  <c r="E14502"/>
  <c r="E14501"/>
  <c r="E14500"/>
  <c r="E14499"/>
  <c r="E14498"/>
  <c r="E14497"/>
  <c r="E14496"/>
  <c r="E14495"/>
  <c r="E14494"/>
  <c r="E14493"/>
  <c r="E14492"/>
  <c r="E14491"/>
  <c r="E14490"/>
  <c r="E14489"/>
  <c r="E14488"/>
  <c r="E14487"/>
  <c r="E14486"/>
  <c r="E14485"/>
  <c r="E14484"/>
  <c r="E14483"/>
  <c r="E14482"/>
  <c r="E14481"/>
  <c r="E14480"/>
  <c r="E14479"/>
  <c r="E14478"/>
  <c r="E14477"/>
  <c r="E14476"/>
  <c r="E14475"/>
  <c r="E14474"/>
  <c r="E14473"/>
  <c r="E14472"/>
  <c r="E14471"/>
  <c r="E14470"/>
  <c r="E14469"/>
  <c r="E14468"/>
  <c r="E14467"/>
  <c r="E14466"/>
  <c r="E14465"/>
  <c r="E14464"/>
  <c r="E14463"/>
  <c r="E14462"/>
  <c r="E14461"/>
  <c r="E14460"/>
  <c r="E14459"/>
  <c r="E14458"/>
  <c r="E14457"/>
  <c r="E14456"/>
  <c r="E14455"/>
  <c r="E14454"/>
  <c r="E14453"/>
  <c r="E14452"/>
  <c r="E14451"/>
  <c r="E14450"/>
  <c r="E14449"/>
  <c r="E14448"/>
  <c r="E14447"/>
  <c r="E14446"/>
  <c r="E14445"/>
  <c r="E14444"/>
  <c r="E14443"/>
  <c r="E14442"/>
  <c r="E14441"/>
  <c r="E14440"/>
  <c r="E14439"/>
  <c r="E14438"/>
  <c r="E14437"/>
  <c r="E14436"/>
  <c r="E14435"/>
  <c r="E14434"/>
  <c r="E14433"/>
  <c r="E14432"/>
  <c r="E14431"/>
  <c r="E14430"/>
  <c r="E14429"/>
  <c r="E14428"/>
  <c r="E14427"/>
  <c r="E14426"/>
  <c r="E14425"/>
  <c r="E14424"/>
  <c r="E14423"/>
  <c r="E14422"/>
  <c r="E14421"/>
  <c r="E14420"/>
  <c r="E14419"/>
  <c r="E14418"/>
  <c r="E14417"/>
  <c r="E14416"/>
  <c r="E14415"/>
  <c r="E14414"/>
  <c r="E14413"/>
  <c r="E14412"/>
  <c r="E14411"/>
  <c r="E14410"/>
  <c r="E14409"/>
  <c r="E14408"/>
  <c r="E14407"/>
  <c r="E14406"/>
  <c r="E14405"/>
  <c r="E14404"/>
  <c r="E14403"/>
  <c r="E14402"/>
  <c r="E14401"/>
  <c r="E14400"/>
  <c r="E14399"/>
  <c r="E14398"/>
  <c r="E14397"/>
  <c r="E14396"/>
  <c r="E14395"/>
  <c r="E14394"/>
  <c r="E14393"/>
  <c r="E14392"/>
  <c r="E14391"/>
  <c r="E14390"/>
  <c r="E14389"/>
  <c r="E14388"/>
  <c r="E14387"/>
  <c r="E14386"/>
  <c r="E14385"/>
  <c r="E14384"/>
  <c r="E14383"/>
  <c r="E14382"/>
  <c r="E14381"/>
  <c r="E14380"/>
  <c r="E14379"/>
  <c r="E14378"/>
  <c r="E14377"/>
  <c r="E14376"/>
  <c r="E14375"/>
  <c r="E14374"/>
  <c r="E14373"/>
  <c r="E14372"/>
  <c r="E14371"/>
  <c r="E14370"/>
  <c r="E14369"/>
  <c r="E14368"/>
  <c r="E14367"/>
  <c r="E14366"/>
  <c r="E14365"/>
  <c r="E14364"/>
  <c r="E14363"/>
  <c r="E14362"/>
  <c r="E14361"/>
  <c r="E14360"/>
  <c r="E14359"/>
  <c r="E14358"/>
  <c r="E14357"/>
  <c r="E14356"/>
  <c r="E14355"/>
  <c r="E14354"/>
  <c r="E14353"/>
  <c r="E14352"/>
  <c r="E14351"/>
  <c r="E14350"/>
  <c r="E14349"/>
  <c r="E14348"/>
  <c r="E14347"/>
  <c r="E14346"/>
  <c r="E14345"/>
  <c r="E14344"/>
  <c r="E14343"/>
  <c r="E14342"/>
  <c r="E14341"/>
  <c r="E14340"/>
  <c r="E14339"/>
  <c r="E14338"/>
  <c r="E14337"/>
  <c r="E14336"/>
  <c r="E14335"/>
  <c r="E14334"/>
  <c r="E14333"/>
  <c r="E14332"/>
  <c r="E14331"/>
  <c r="E14330"/>
  <c r="E14329"/>
  <c r="E14328"/>
  <c r="E14327"/>
  <c r="E14326"/>
  <c r="E14325"/>
  <c r="E14324"/>
  <c r="E14323"/>
  <c r="E14322"/>
  <c r="E14321"/>
  <c r="E14320"/>
  <c r="E14319"/>
  <c r="E14318"/>
  <c r="E14317"/>
  <c r="E14316"/>
  <c r="E14315"/>
  <c r="E14314"/>
  <c r="E14313"/>
  <c r="E14312"/>
  <c r="E14311"/>
  <c r="E14310"/>
  <c r="E14309"/>
  <c r="E14308"/>
  <c r="E14307"/>
  <c r="E14306"/>
  <c r="E14305"/>
  <c r="E14304"/>
  <c r="E14303"/>
  <c r="E14302"/>
  <c r="E14301"/>
  <c r="E14300"/>
  <c r="E14299"/>
  <c r="E14298"/>
  <c r="E14297"/>
  <c r="E14296"/>
  <c r="E14295"/>
  <c r="E14294"/>
  <c r="E14293"/>
  <c r="E14292"/>
  <c r="E14291"/>
  <c r="E14290"/>
  <c r="E14289"/>
  <c r="E14288"/>
  <c r="E14287"/>
  <c r="E14286"/>
  <c r="E14285"/>
  <c r="E14284"/>
  <c r="E14283"/>
  <c r="E14282"/>
  <c r="E14281"/>
  <c r="E14280"/>
  <c r="E14279"/>
  <c r="E14278"/>
  <c r="E14277"/>
  <c r="E14276"/>
  <c r="E14275"/>
  <c r="E14274"/>
  <c r="E14273"/>
  <c r="E14272"/>
  <c r="E14271"/>
  <c r="E14270"/>
  <c r="E14269"/>
  <c r="E14268"/>
  <c r="E14267"/>
  <c r="E14266"/>
  <c r="E14265"/>
  <c r="E14264"/>
  <c r="E14263"/>
  <c r="E14262"/>
  <c r="E14261"/>
  <c r="E14260"/>
  <c r="E14259"/>
  <c r="E14258"/>
  <c r="E14257"/>
  <c r="E14256"/>
  <c r="E14255"/>
  <c r="E14254"/>
  <c r="E14253"/>
  <c r="E14252"/>
  <c r="E14251"/>
  <c r="E14250"/>
  <c r="E14249"/>
  <c r="E14248"/>
  <c r="E14247"/>
  <c r="E14246"/>
  <c r="E14245"/>
  <c r="E14244"/>
  <c r="E14243"/>
  <c r="E14242"/>
  <c r="E14241"/>
  <c r="E14240"/>
  <c r="E14239"/>
  <c r="E14238"/>
  <c r="E14237"/>
  <c r="E14236"/>
  <c r="E14235"/>
  <c r="E14234"/>
  <c r="E14233"/>
  <c r="E14232"/>
  <c r="E14231"/>
  <c r="E14230"/>
  <c r="E14229"/>
  <c r="E14228"/>
  <c r="E14227"/>
  <c r="E14226"/>
  <c r="E14225"/>
  <c r="E14224"/>
  <c r="E14223"/>
  <c r="E14222"/>
  <c r="E14221"/>
  <c r="E14220"/>
  <c r="E14219"/>
  <c r="E14218"/>
  <c r="E14217"/>
  <c r="E14216"/>
  <c r="E14215"/>
  <c r="E14214"/>
  <c r="E14213"/>
  <c r="E14212"/>
  <c r="E14211"/>
  <c r="E14210"/>
  <c r="E14209"/>
  <c r="E14208"/>
  <c r="E14207"/>
  <c r="E14206"/>
  <c r="E14205"/>
  <c r="E14204"/>
  <c r="E14203"/>
  <c r="E14202"/>
  <c r="E14201"/>
  <c r="E14200"/>
  <c r="E14199"/>
  <c r="E14198"/>
  <c r="E14197"/>
  <c r="E14196"/>
  <c r="E14195"/>
  <c r="E14194"/>
  <c r="E14193"/>
  <c r="E14192"/>
  <c r="E14191"/>
  <c r="E14190"/>
  <c r="E14189"/>
  <c r="E14188"/>
  <c r="E14187"/>
  <c r="E14186"/>
  <c r="E14185"/>
  <c r="E14184"/>
  <c r="E14183"/>
  <c r="E14182"/>
  <c r="E14181"/>
  <c r="E14180"/>
  <c r="E14179"/>
  <c r="E14178"/>
  <c r="E14177"/>
  <c r="E14176"/>
  <c r="E14175"/>
  <c r="E14174"/>
  <c r="E14173"/>
  <c r="E14172"/>
  <c r="E14171"/>
  <c r="E14170"/>
  <c r="E14169"/>
  <c r="E14168"/>
  <c r="E14167"/>
  <c r="E14166"/>
  <c r="E14165"/>
  <c r="E14164"/>
  <c r="E14163"/>
  <c r="E14162"/>
  <c r="E14161"/>
  <c r="E14160"/>
  <c r="E14159"/>
  <c r="E14158"/>
  <c r="E14157"/>
  <c r="E14156"/>
  <c r="E14155"/>
  <c r="E14154"/>
  <c r="E14153"/>
  <c r="E14152"/>
  <c r="E14151"/>
  <c r="E14150"/>
  <c r="E14149"/>
  <c r="E14148"/>
  <c r="E14147"/>
  <c r="E14146"/>
  <c r="E14145"/>
  <c r="E14144"/>
  <c r="E14143"/>
  <c r="E14142"/>
  <c r="E14141"/>
  <c r="E14140"/>
  <c r="E14139"/>
  <c r="E14138"/>
  <c r="E14137"/>
  <c r="E14136"/>
  <c r="E14135"/>
  <c r="E14134"/>
  <c r="E14133"/>
  <c r="E14132"/>
  <c r="E14131"/>
  <c r="E14130"/>
  <c r="E14129"/>
  <c r="E14128"/>
  <c r="E14127"/>
  <c r="E14126"/>
  <c r="E14125"/>
  <c r="E14124"/>
  <c r="E14123"/>
  <c r="E14122"/>
  <c r="E14121"/>
  <c r="E14120"/>
  <c r="E14119"/>
  <c r="E14118"/>
  <c r="E14117"/>
  <c r="E14116"/>
  <c r="E14115"/>
  <c r="E14114"/>
  <c r="E14113"/>
  <c r="E14112"/>
  <c r="E14111"/>
  <c r="E14110"/>
  <c r="E14109"/>
  <c r="E14108"/>
  <c r="E14107"/>
  <c r="E14106"/>
  <c r="E14105"/>
  <c r="E14104"/>
  <c r="E14103"/>
  <c r="E14102"/>
  <c r="E14101"/>
  <c r="E14100"/>
  <c r="E14099"/>
  <c r="E14098"/>
  <c r="E14097"/>
  <c r="E14096"/>
  <c r="E14095"/>
  <c r="E14094"/>
  <c r="E14093"/>
  <c r="E14092"/>
  <c r="E14091"/>
  <c r="E14090"/>
  <c r="E14089"/>
  <c r="E14088"/>
  <c r="E14087"/>
  <c r="E14086"/>
  <c r="E14085"/>
  <c r="E14084"/>
  <c r="E14083"/>
  <c r="E14082"/>
  <c r="E14081"/>
  <c r="E14080"/>
  <c r="E14079"/>
  <c r="E14078"/>
  <c r="E14077"/>
  <c r="E14076"/>
  <c r="E14075"/>
  <c r="E14074"/>
  <c r="E14073"/>
  <c r="E14072"/>
  <c r="E14071"/>
  <c r="E14070"/>
  <c r="E14069"/>
  <c r="E14068"/>
  <c r="E14067"/>
  <c r="E14066"/>
  <c r="E14065"/>
  <c r="E14064"/>
  <c r="E14063"/>
  <c r="E14062"/>
  <c r="E14061"/>
  <c r="E14060"/>
  <c r="E14059"/>
  <c r="E14058"/>
  <c r="E14057"/>
  <c r="E14056"/>
  <c r="E14055"/>
  <c r="E14054"/>
  <c r="E14053"/>
  <c r="E14052"/>
  <c r="E14051"/>
  <c r="E14050"/>
  <c r="E14049"/>
  <c r="E14048"/>
  <c r="E14047"/>
  <c r="E14046"/>
  <c r="E14045"/>
  <c r="E14044"/>
  <c r="E14043"/>
  <c r="E14042"/>
  <c r="E14041"/>
  <c r="E14040"/>
  <c r="E14039"/>
  <c r="E14038"/>
  <c r="E14037"/>
  <c r="E14036"/>
  <c r="E14035"/>
  <c r="E14034"/>
  <c r="E14033"/>
  <c r="E14032"/>
  <c r="E14031"/>
  <c r="E14030"/>
  <c r="E14029"/>
  <c r="E14028"/>
  <c r="E14027"/>
  <c r="E14026"/>
  <c r="E14025"/>
  <c r="E14024"/>
  <c r="E14023"/>
  <c r="E14022"/>
  <c r="E14021"/>
  <c r="E14020"/>
  <c r="E14019"/>
  <c r="E14018"/>
  <c r="E14017"/>
  <c r="E14016"/>
  <c r="E14015"/>
  <c r="E14014"/>
  <c r="E14013"/>
  <c r="E14012"/>
  <c r="E14011"/>
  <c r="E14010"/>
  <c r="E14009"/>
  <c r="E14008"/>
  <c r="E14007"/>
  <c r="E14006"/>
  <c r="E14005"/>
  <c r="E14004"/>
  <c r="E14003"/>
  <c r="E14002"/>
  <c r="E14001"/>
  <c r="E14000"/>
  <c r="E13999"/>
  <c r="E13998"/>
  <c r="E13997"/>
  <c r="E13996"/>
  <c r="E13995"/>
  <c r="E13994"/>
  <c r="E13993"/>
  <c r="E13992"/>
  <c r="E13991"/>
  <c r="E13990"/>
  <c r="E13989"/>
  <c r="E13988"/>
  <c r="E13987"/>
  <c r="E13986"/>
  <c r="E13985"/>
  <c r="E13984"/>
  <c r="E13983"/>
  <c r="E13982"/>
  <c r="E13981"/>
  <c r="E13980"/>
  <c r="E13979"/>
  <c r="E13978"/>
  <c r="E13977"/>
  <c r="E13976"/>
  <c r="E13975"/>
  <c r="E13974"/>
  <c r="E13973"/>
  <c r="E13972"/>
  <c r="E13971"/>
  <c r="E13970"/>
  <c r="E13969"/>
  <c r="E13968"/>
  <c r="E13967"/>
  <c r="E13966"/>
  <c r="E13965"/>
  <c r="E13964"/>
  <c r="E13963"/>
  <c r="E13962"/>
  <c r="E13961"/>
  <c r="E13960"/>
  <c r="E13959"/>
  <c r="E13958"/>
  <c r="E13957"/>
  <c r="E13956"/>
  <c r="E13955"/>
  <c r="E13954"/>
  <c r="E13953"/>
  <c r="E13952"/>
  <c r="E13951"/>
  <c r="E13950"/>
  <c r="E13949"/>
  <c r="E13948"/>
  <c r="E13947"/>
  <c r="E13946"/>
  <c r="E13945"/>
  <c r="E13944"/>
  <c r="E13943"/>
  <c r="E13942"/>
  <c r="E13941"/>
  <c r="E13940"/>
  <c r="E13939"/>
  <c r="E13938"/>
  <c r="E13937"/>
  <c r="E13936"/>
  <c r="E13935"/>
  <c r="E13934"/>
  <c r="E13933"/>
  <c r="E13932"/>
  <c r="E13931"/>
  <c r="E13930"/>
  <c r="E13929"/>
  <c r="E13928"/>
  <c r="E13927"/>
  <c r="E13926"/>
  <c r="E13925"/>
  <c r="E13924"/>
  <c r="E13923"/>
  <c r="E13922"/>
  <c r="E13921"/>
  <c r="E13920"/>
  <c r="E13919"/>
  <c r="E13918"/>
  <c r="E13917"/>
  <c r="E13916"/>
  <c r="E13915"/>
  <c r="E13914"/>
  <c r="E13913"/>
  <c r="E13912"/>
  <c r="E13911"/>
  <c r="E13910"/>
  <c r="E13909"/>
  <c r="E13908"/>
  <c r="E13907"/>
  <c r="E13906"/>
  <c r="E13905"/>
  <c r="E13904"/>
  <c r="E13903"/>
  <c r="E13902"/>
  <c r="E13901"/>
  <c r="E13900"/>
  <c r="E13899"/>
  <c r="E13898"/>
  <c r="E13897"/>
  <c r="E13896"/>
  <c r="E13895"/>
  <c r="E13894"/>
  <c r="E13893"/>
  <c r="E13892"/>
  <c r="E13891"/>
  <c r="E13890"/>
  <c r="E13889"/>
  <c r="E13888"/>
  <c r="E13887"/>
  <c r="E13886"/>
  <c r="E13885"/>
  <c r="E13884"/>
  <c r="E13883"/>
  <c r="E13882"/>
  <c r="E13881"/>
  <c r="E13880"/>
  <c r="E13879"/>
  <c r="E13878"/>
  <c r="E13877"/>
  <c r="E13876"/>
  <c r="E13875"/>
  <c r="E13874"/>
  <c r="E13873"/>
  <c r="E13872"/>
  <c r="E13871"/>
  <c r="E13870"/>
  <c r="E13869"/>
  <c r="E13868"/>
  <c r="E13867"/>
  <c r="E13866"/>
  <c r="E13865"/>
  <c r="E13864"/>
  <c r="E13863"/>
  <c r="E13862"/>
  <c r="E13861"/>
  <c r="E13860"/>
  <c r="E13859"/>
  <c r="E13858"/>
  <c r="E13857"/>
  <c r="E13856"/>
  <c r="E13855"/>
  <c r="E13854"/>
  <c r="E13853"/>
  <c r="E13852"/>
  <c r="E13851"/>
  <c r="E13850"/>
  <c r="E13849"/>
  <c r="E13848"/>
  <c r="E13847"/>
  <c r="E13846"/>
  <c r="E13845"/>
  <c r="E13844"/>
  <c r="E13843"/>
  <c r="E13842"/>
  <c r="E13841"/>
  <c r="E13840"/>
  <c r="E13839"/>
  <c r="E13838"/>
  <c r="E13837"/>
  <c r="E13836"/>
  <c r="E13835"/>
  <c r="E13834"/>
  <c r="E13833"/>
  <c r="E13832"/>
  <c r="E13831"/>
  <c r="E13830"/>
  <c r="E13829"/>
  <c r="E13828"/>
  <c r="E13827"/>
  <c r="E13826"/>
  <c r="E13825"/>
  <c r="E13824"/>
  <c r="E13823"/>
  <c r="E13822"/>
  <c r="E13821"/>
  <c r="E13820"/>
  <c r="E13819"/>
  <c r="E13818"/>
  <c r="E13817"/>
  <c r="E13816"/>
  <c r="E13815"/>
  <c r="E13814"/>
  <c r="E13813"/>
  <c r="E13812"/>
  <c r="E13811"/>
  <c r="E13810"/>
  <c r="E13809"/>
  <c r="E13808"/>
  <c r="E13807"/>
  <c r="E13806"/>
  <c r="E13805"/>
  <c r="E13804"/>
  <c r="E13803"/>
  <c r="E13802"/>
  <c r="E13801"/>
  <c r="E13800"/>
  <c r="E13799"/>
  <c r="E13798"/>
  <c r="E13797"/>
  <c r="E13796"/>
  <c r="E13795"/>
  <c r="E13794"/>
  <c r="E13793"/>
  <c r="E13792"/>
  <c r="E13791"/>
  <c r="E13790"/>
  <c r="E13789"/>
  <c r="E13788"/>
  <c r="E13787"/>
  <c r="E13786"/>
  <c r="E13785"/>
  <c r="E13784"/>
  <c r="E13783"/>
  <c r="E13782"/>
  <c r="E13781"/>
  <c r="E13780"/>
  <c r="E13779"/>
  <c r="E13778"/>
  <c r="E13777"/>
  <c r="E13776"/>
  <c r="E13775"/>
  <c r="E13774"/>
  <c r="E13773"/>
  <c r="E13772"/>
  <c r="E13771"/>
  <c r="E13770"/>
  <c r="E13769"/>
  <c r="E13768"/>
  <c r="E13767"/>
  <c r="E13766"/>
  <c r="E13765"/>
  <c r="E13764"/>
  <c r="E13763"/>
  <c r="E13762"/>
  <c r="E13761"/>
  <c r="E13760"/>
  <c r="E13759"/>
  <c r="E13758"/>
  <c r="E13757"/>
  <c r="E13756"/>
  <c r="E13755"/>
  <c r="E13754"/>
  <c r="E13753"/>
  <c r="E13752"/>
  <c r="E13751"/>
  <c r="E13750"/>
  <c r="E13749"/>
  <c r="E13748"/>
  <c r="E13747"/>
  <c r="E13746"/>
  <c r="E13745"/>
  <c r="E13744"/>
  <c r="E13743"/>
  <c r="E13742"/>
  <c r="E13741"/>
  <c r="E13740"/>
  <c r="E13739"/>
  <c r="E13738"/>
  <c r="E13737"/>
  <c r="E13736"/>
  <c r="E13735"/>
  <c r="E13734"/>
  <c r="E13733"/>
  <c r="E13732"/>
  <c r="E13731"/>
  <c r="E13730"/>
  <c r="E13729"/>
  <c r="E13728"/>
  <c r="E13727"/>
  <c r="E13726"/>
  <c r="E13725"/>
  <c r="E13724"/>
  <c r="E13723"/>
  <c r="E13722"/>
  <c r="E13721"/>
  <c r="E13720"/>
  <c r="E13719"/>
  <c r="E13718"/>
  <c r="E13717"/>
  <c r="E13716"/>
  <c r="E13715"/>
  <c r="E13714"/>
  <c r="E13713"/>
  <c r="E13712"/>
  <c r="E13711"/>
  <c r="E13710"/>
  <c r="E13709"/>
  <c r="E13708"/>
  <c r="E13707"/>
  <c r="E13706"/>
  <c r="E13705"/>
  <c r="E13704"/>
  <c r="E13703"/>
  <c r="E13702"/>
  <c r="E13701"/>
  <c r="E13700"/>
  <c r="E13699"/>
  <c r="E13698"/>
  <c r="E13697"/>
  <c r="E13696"/>
  <c r="E13695"/>
  <c r="E13694"/>
  <c r="E13693"/>
  <c r="E13692"/>
  <c r="E13691"/>
  <c r="E13690"/>
  <c r="E13689"/>
  <c r="E13688"/>
  <c r="E13687"/>
  <c r="E13686"/>
  <c r="E13685"/>
  <c r="E13684"/>
  <c r="E13683"/>
  <c r="E13682"/>
  <c r="E13681"/>
  <c r="E13680"/>
  <c r="E13679"/>
  <c r="E13678"/>
  <c r="E13677"/>
  <c r="E13676"/>
  <c r="E13675"/>
  <c r="E13674"/>
  <c r="E13673"/>
  <c r="E13672"/>
  <c r="E13671"/>
  <c r="E13670"/>
  <c r="E13669"/>
  <c r="E13668"/>
  <c r="E13667"/>
  <c r="E13666"/>
  <c r="E13665"/>
  <c r="E13664"/>
  <c r="E13663"/>
  <c r="E13662"/>
  <c r="E13661"/>
  <c r="E13660"/>
  <c r="E13659"/>
  <c r="E13658"/>
  <c r="E13657"/>
  <c r="E13656"/>
  <c r="E13655"/>
  <c r="E13654"/>
  <c r="E13653"/>
  <c r="E13652"/>
  <c r="E13651"/>
  <c r="E13650"/>
  <c r="E13649"/>
  <c r="E13648"/>
  <c r="E13647"/>
  <c r="E13646"/>
  <c r="E13645"/>
  <c r="E13644"/>
  <c r="E13643"/>
  <c r="E13642"/>
  <c r="E13641"/>
  <c r="E13640"/>
  <c r="E13639"/>
  <c r="E13638"/>
  <c r="E13637"/>
  <c r="E13636"/>
  <c r="E13635"/>
  <c r="E13634"/>
  <c r="E13633"/>
  <c r="E13632"/>
  <c r="E13631"/>
  <c r="E13630"/>
  <c r="E13629"/>
  <c r="E13628"/>
  <c r="E13627"/>
  <c r="E13626"/>
  <c r="E13625"/>
  <c r="E13624"/>
  <c r="E13623"/>
  <c r="E13622"/>
  <c r="E13621"/>
  <c r="E13620"/>
  <c r="E13619"/>
  <c r="E13618"/>
  <c r="E13617"/>
  <c r="E13616"/>
  <c r="E13615"/>
  <c r="E13614"/>
  <c r="E13613"/>
  <c r="E13612"/>
  <c r="E13611"/>
  <c r="E13610"/>
  <c r="E13609"/>
  <c r="E13608"/>
  <c r="E13607"/>
  <c r="E13606"/>
  <c r="E13605"/>
  <c r="E13604"/>
  <c r="E13603"/>
  <c r="E13602"/>
  <c r="E13601"/>
  <c r="E13600"/>
  <c r="E13599"/>
  <c r="E13598"/>
  <c r="E13597"/>
  <c r="E13596"/>
  <c r="E13595"/>
  <c r="E13594"/>
  <c r="E13593"/>
  <c r="E13592"/>
  <c r="E13591"/>
  <c r="E13590"/>
  <c r="E13589"/>
  <c r="E13588"/>
  <c r="E13587"/>
  <c r="E13586"/>
  <c r="E13585"/>
  <c r="E13584"/>
  <c r="E13583"/>
  <c r="E13582"/>
  <c r="E13581"/>
  <c r="E13580"/>
  <c r="E13579"/>
  <c r="E13578"/>
  <c r="E13577"/>
  <c r="E13576"/>
  <c r="E13575"/>
  <c r="E13574"/>
  <c r="E13573"/>
  <c r="E13572"/>
  <c r="E13571"/>
  <c r="E13570"/>
  <c r="E13569"/>
  <c r="E13568"/>
  <c r="E13567"/>
  <c r="E13566"/>
  <c r="E13565"/>
  <c r="E13564"/>
  <c r="E13563"/>
  <c r="E13562"/>
  <c r="E13561"/>
  <c r="E13560"/>
  <c r="E13559"/>
  <c r="E13558"/>
  <c r="E13557"/>
  <c r="E13556"/>
  <c r="E13555"/>
  <c r="E13554"/>
  <c r="E13553"/>
  <c r="E13552"/>
  <c r="E13551"/>
  <c r="E13550"/>
  <c r="E13549"/>
  <c r="E13548"/>
  <c r="E13547"/>
  <c r="E13546"/>
  <c r="E13545"/>
  <c r="E13544"/>
  <c r="E13543"/>
  <c r="E13542"/>
  <c r="E13541"/>
  <c r="E13540"/>
  <c r="E13539"/>
  <c r="E13538"/>
  <c r="E13537"/>
  <c r="E13536"/>
  <c r="E13535"/>
  <c r="E13534"/>
  <c r="E13533"/>
  <c r="E13532"/>
  <c r="E13531"/>
  <c r="E13530"/>
  <c r="E13529"/>
  <c r="E13528"/>
  <c r="E13527"/>
  <c r="E13526"/>
  <c r="E13525"/>
  <c r="E13524"/>
  <c r="E13523"/>
  <c r="E13522"/>
  <c r="E13521"/>
  <c r="E13520"/>
  <c r="E13519"/>
  <c r="E13518"/>
  <c r="E13517"/>
  <c r="E13516"/>
  <c r="E13515"/>
  <c r="E13514"/>
  <c r="E13513"/>
  <c r="E13512"/>
  <c r="E13511"/>
  <c r="E13510"/>
  <c r="E13509"/>
  <c r="E13508"/>
  <c r="E13507"/>
  <c r="E13506"/>
  <c r="E13505"/>
  <c r="E13504"/>
  <c r="E13503"/>
  <c r="E13502"/>
  <c r="E13501"/>
  <c r="E13500"/>
  <c r="E13499"/>
  <c r="E13498"/>
  <c r="E13497"/>
  <c r="E13496"/>
  <c r="E13495"/>
  <c r="E13494"/>
  <c r="E13493"/>
  <c r="E13492"/>
  <c r="E13491"/>
  <c r="E13490"/>
  <c r="E13489"/>
  <c r="E13488"/>
  <c r="E13487"/>
  <c r="E13486"/>
  <c r="E13485"/>
  <c r="E13484"/>
  <c r="E13483"/>
  <c r="E13482"/>
  <c r="E13481"/>
  <c r="E13480"/>
  <c r="E13479"/>
  <c r="E13478"/>
  <c r="E13477"/>
  <c r="E13476"/>
  <c r="E13475"/>
  <c r="E13474"/>
  <c r="E13473"/>
  <c r="E13472"/>
  <c r="E13471"/>
  <c r="E13470"/>
  <c r="E13469"/>
  <c r="E13468"/>
  <c r="E13467"/>
  <c r="E13466"/>
  <c r="E13465"/>
  <c r="E13464"/>
  <c r="E13463"/>
  <c r="E13462"/>
  <c r="E13461"/>
  <c r="E13460"/>
  <c r="E13459"/>
  <c r="E13458"/>
  <c r="E13457"/>
  <c r="E13456"/>
  <c r="E13455"/>
  <c r="E13454"/>
  <c r="E13453"/>
  <c r="E13452"/>
  <c r="E13451"/>
  <c r="E13450"/>
  <c r="E13449"/>
  <c r="E13448"/>
  <c r="E13447"/>
  <c r="E13446"/>
  <c r="E13445"/>
  <c r="E13444"/>
  <c r="E13443"/>
  <c r="E13442"/>
  <c r="E13441"/>
  <c r="E13440"/>
  <c r="E13439"/>
  <c r="E13438"/>
  <c r="E13437"/>
  <c r="E13436"/>
  <c r="E13435"/>
  <c r="E13434"/>
  <c r="E13433"/>
  <c r="E13432"/>
  <c r="E13431"/>
  <c r="E13430"/>
  <c r="E13429"/>
  <c r="E13428"/>
  <c r="E13427"/>
  <c r="E13426"/>
  <c r="E13425"/>
  <c r="E13424"/>
  <c r="E13423"/>
  <c r="E13422"/>
  <c r="E13421"/>
  <c r="E13420"/>
  <c r="E13419"/>
  <c r="E13418"/>
  <c r="E13417"/>
  <c r="E13416"/>
  <c r="E13415"/>
  <c r="E13414"/>
  <c r="E13413"/>
  <c r="E13412"/>
  <c r="E13411"/>
  <c r="E13410"/>
  <c r="E13409"/>
  <c r="E13408"/>
  <c r="E13407"/>
  <c r="E13406"/>
  <c r="E13405"/>
  <c r="E13404"/>
  <c r="E13403"/>
  <c r="E13402"/>
  <c r="E13401"/>
  <c r="E13400"/>
  <c r="E13399"/>
  <c r="E13398"/>
  <c r="E13397"/>
  <c r="E13396"/>
  <c r="E13395"/>
  <c r="E13394"/>
  <c r="E13393"/>
  <c r="E13392"/>
  <c r="E13391"/>
  <c r="E13390"/>
  <c r="E13389"/>
  <c r="E13388"/>
  <c r="E13387"/>
  <c r="E13386"/>
  <c r="E13385"/>
  <c r="E13384"/>
  <c r="E13383"/>
  <c r="E13382"/>
  <c r="E13381"/>
  <c r="E13380"/>
  <c r="E13379"/>
  <c r="E13378"/>
  <c r="E13377"/>
  <c r="E13376"/>
  <c r="E13375"/>
  <c r="E13374"/>
  <c r="E13373"/>
  <c r="E13372"/>
  <c r="E13371"/>
  <c r="E13370"/>
  <c r="E13369"/>
  <c r="E13368"/>
  <c r="E13367"/>
  <c r="E13366"/>
  <c r="E13365"/>
  <c r="E13364"/>
  <c r="E13363"/>
  <c r="E13362"/>
  <c r="E13361"/>
  <c r="E13360"/>
  <c r="E13359"/>
  <c r="E13358"/>
  <c r="E13357"/>
  <c r="E13356"/>
  <c r="E13355"/>
  <c r="E13354"/>
  <c r="E13353"/>
  <c r="E13352"/>
  <c r="E13351"/>
  <c r="E13350"/>
  <c r="E13349"/>
  <c r="E13348"/>
  <c r="E13347"/>
  <c r="E13346"/>
  <c r="E13345"/>
  <c r="E13344"/>
  <c r="E13343"/>
  <c r="E13342"/>
  <c r="E13341"/>
  <c r="E13340"/>
  <c r="E13339"/>
  <c r="E13338"/>
  <c r="E13337"/>
  <c r="E13336"/>
  <c r="E13335"/>
  <c r="E13334"/>
  <c r="E13333"/>
  <c r="E13332"/>
  <c r="E13331"/>
  <c r="E13330"/>
  <c r="E13329"/>
  <c r="E13328"/>
  <c r="E13327"/>
  <c r="E13326"/>
  <c r="E13325"/>
  <c r="E13324"/>
  <c r="E13323"/>
  <c r="E13322"/>
  <c r="E13321"/>
  <c r="E13320"/>
  <c r="E13319"/>
  <c r="E13318"/>
  <c r="E13317"/>
  <c r="E13316"/>
  <c r="E13315"/>
  <c r="E13314"/>
  <c r="E13313"/>
  <c r="E13312"/>
  <c r="E13311"/>
  <c r="E13310"/>
  <c r="E13309"/>
  <c r="E13308"/>
  <c r="E13307"/>
  <c r="E13306"/>
  <c r="E13305"/>
  <c r="E13304"/>
  <c r="E13303"/>
  <c r="E13302"/>
  <c r="E13301"/>
  <c r="E13300"/>
  <c r="E13299"/>
  <c r="E13298"/>
  <c r="E13297"/>
  <c r="E13296"/>
  <c r="E13295"/>
  <c r="E13294"/>
  <c r="E13293"/>
  <c r="E13292"/>
  <c r="E13291"/>
  <c r="E13290"/>
  <c r="E13289"/>
  <c r="E13288"/>
  <c r="E13287"/>
  <c r="E13286"/>
  <c r="E13285"/>
  <c r="E13284"/>
  <c r="E13283"/>
  <c r="E13282"/>
  <c r="E13281"/>
  <c r="E13280"/>
  <c r="E13279"/>
  <c r="E13278"/>
  <c r="E13277"/>
  <c r="E13276"/>
  <c r="E13275"/>
  <c r="E13274"/>
  <c r="E13273"/>
  <c r="E13272"/>
  <c r="E13271"/>
  <c r="E13270"/>
  <c r="E13269"/>
  <c r="E13268"/>
  <c r="E13267"/>
  <c r="E13266"/>
  <c r="E13265"/>
  <c r="E13264"/>
  <c r="E13263"/>
  <c r="E13262"/>
  <c r="E13261"/>
  <c r="E13260"/>
  <c r="E13259"/>
  <c r="E13258"/>
  <c r="E13257"/>
  <c r="E13256"/>
  <c r="E13255"/>
  <c r="E13254"/>
  <c r="E13253"/>
  <c r="E13252"/>
  <c r="E13251"/>
  <c r="E13250"/>
  <c r="E13249"/>
  <c r="E13248"/>
  <c r="E13247"/>
  <c r="E13246"/>
  <c r="E13245"/>
  <c r="E13244"/>
  <c r="E13243"/>
  <c r="E13242"/>
  <c r="E13241"/>
  <c r="E13240"/>
  <c r="E13239"/>
  <c r="E13238"/>
  <c r="E13237"/>
  <c r="E13236"/>
  <c r="E13235"/>
  <c r="E13234"/>
  <c r="E13233"/>
  <c r="E13232"/>
  <c r="E13231"/>
  <c r="E13230"/>
  <c r="E13229"/>
  <c r="E13228"/>
  <c r="E13227"/>
  <c r="E13226"/>
  <c r="E13225"/>
  <c r="E13224"/>
  <c r="E13223"/>
  <c r="E13222"/>
  <c r="E13221"/>
  <c r="E13220"/>
  <c r="E13219"/>
  <c r="E13218"/>
  <c r="E13217"/>
  <c r="E13216"/>
  <c r="E13215"/>
  <c r="E13214"/>
  <c r="E13213"/>
  <c r="E13212"/>
  <c r="E13211"/>
  <c r="E13210"/>
  <c r="E13209"/>
  <c r="E13208"/>
  <c r="E13207"/>
  <c r="E13206"/>
  <c r="E13205"/>
  <c r="E13204"/>
  <c r="E13203"/>
  <c r="E13202"/>
  <c r="E13201"/>
  <c r="E13200"/>
  <c r="E13199"/>
  <c r="E13198"/>
  <c r="E13197"/>
  <c r="E13196"/>
  <c r="E13195"/>
  <c r="E13194"/>
  <c r="E13193"/>
  <c r="E13192"/>
  <c r="E13191"/>
  <c r="E13190"/>
  <c r="E13189"/>
  <c r="E13188"/>
  <c r="E13187"/>
  <c r="E13186"/>
  <c r="E13185"/>
  <c r="E13184"/>
  <c r="E13183"/>
  <c r="E13182"/>
  <c r="E13181"/>
  <c r="E13180"/>
  <c r="E13179"/>
  <c r="E13178"/>
  <c r="E13177"/>
  <c r="E13176"/>
  <c r="E13175"/>
  <c r="E13174"/>
  <c r="E13173"/>
  <c r="E13172"/>
  <c r="E13171"/>
  <c r="E13170"/>
  <c r="E13169"/>
  <c r="E13168"/>
  <c r="E13167"/>
  <c r="E13166"/>
  <c r="E13165"/>
  <c r="E13164"/>
  <c r="E13163"/>
  <c r="E13162"/>
  <c r="E13161"/>
  <c r="E13160"/>
  <c r="E13159"/>
  <c r="E13158"/>
  <c r="E13157"/>
  <c r="E13156"/>
  <c r="E13155"/>
  <c r="E13154"/>
  <c r="E13153"/>
  <c r="E13152"/>
  <c r="E13151"/>
  <c r="E13150"/>
  <c r="E13149"/>
  <c r="E13148"/>
  <c r="E13147"/>
  <c r="E13146"/>
  <c r="E13145"/>
  <c r="E13144"/>
  <c r="E13143"/>
  <c r="E13142"/>
  <c r="E13141"/>
  <c r="E13140"/>
  <c r="E13139"/>
  <c r="E13138"/>
  <c r="E13137"/>
  <c r="E13136"/>
  <c r="E13135"/>
  <c r="E13134"/>
  <c r="E13133"/>
  <c r="E13132"/>
  <c r="E13131"/>
  <c r="E13130"/>
  <c r="E13129"/>
  <c r="E13128"/>
  <c r="E13127"/>
  <c r="E13126"/>
  <c r="E13125"/>
  <c r="E13124"/>
  <c r="E13123"/>
  <c r="E13122"/>
  <c r="E13121"/>
  <c r="E13120"/>
  <c r="E13119"/>
  <c r="E13118"/>
  <c r="E13117"/>
  <c r="E13116"/>
  <c r="E13115"/>
  <c r="E13114"/>
  <c r="E13113"/>
  <c r="E13112"/>
  <c r="E13111"/>
  <c r="E13110"/>
  <c r="E13109"/>
  <c r="E13108"/>
  <c r="E13107"/>
  <c r="E13106"/>
  <c r="E13105"/>
  <c r="E13104"/>
  <c r="E13103"/>
  <c r="E13102"/>
  <c r="E13101"/>
  <c r="E13100"/>
  <c r="E13099"/>
  <c r="E13098"/>
  <c r="E13097"/>
  <c r="E13096"/>
  <c r="E13095"/>
  <c r="E13094"/>
  <c r="E13093"/>
  <c r="E13092"/>
  <c r="E13091"/>
  <c r="E13090"/>
  <c r="E13089"/>
  <c r="E13088"/>
  <c r="E13087"/>
  <c r="E13086"/>
  <c r="E13085"/>
  <c r="E13084"/>
  <c r="E13083"/>
  <c r="E13082"/>
  <c r="E13081"/>
  <c r="E13080"/>
  <c r="E13079"/>
  <c r="E13078"/>
  <c r="E13077"/>
  <c r="E13076"/>
  <c r="E13075"/>
  <c r="E13074"/>
  <c r="E13073"/>
  <c r="E13072"/>
  <c r="E13071"/>
  <c r="E13070"/>
  <c r="E13069"/>
  <c r="E13068"/>
  <c r="E13067"/>
  <c r="E13066"/>
  <c r="E13065"/>
  <c r="E13064"/>
  <c r="E13063"/>
  <c r="E13062"/>
  <c r="E13061"/>
  <c r="E13060"/>
  <c r="E13059"/>
  <c r="E13058"/>
  <c r="E13057"/>
  <c r="E13056"/>
  <c r="E13055"/>
  <c r="E13054"/>
  <c r="E13053"/>
  <c r="E13052"/>
  <c r="E13051"/>
  <c r="E13050"/>
  <c r="E13049"/>
  <c r="E13048"/>
  <c r="E13047"/>
  <c r="E13046"/>
  <c r="E13045"/>
  <c r="E13044"/>
  <c r="E13043"/>
  <c r="E13042"/>
  <c r="E13041"/>
  <c r="E13040"/>
  <c r="E13039"/>
  <c r="E13038"/>
  <c r="E13037"/>
  <c r="E13036"/>
  <c r="E13035"/>
  <c r="E13034"/>
  <c r="E13033"/>
  <c r="E13032"/>
  <c r="E13031"/>
  <c r="E13030"/>
  <c r="E13029"/>
  <c r="E13028"/>
  <c r="E13027"/>
  <c r="E13026"/>
  <c r="E13025"/>
  <c r="E13024"/>
  <c r="E13023"/>
  <c r="E13022"/>
  <c r="E13021"/>
  <c r="E13020"/>
  <c r="E13019"/>
  <c r="E13018"/>
  <c r="E13017"/>
  <c r="E13016"/>
  <c r="E13015"/>
  <c r="E13014"/>
  <c r="E13013"/>
  <c r="E13012"/>
  <c r="E13011"/>
  <c r="E13010"/>
  <c r="E13009"/>
  <c r="E13008"/>
  <c r="E13007"/>
  <c r="E13006"/>
  <c r="E13005"/>
  <c r="E13004"/>
  <c r="E13003"/>
  <c r="E13002"/>
  <c r="E13001"/>
  <c r="E13000"/>
  <c r="E12999"/>
  <c r="E12998"/>
  <c r="E12997"/>
  <c r="E12996"/>
  <c r="E12995"/>
  <c r="E12994"/>
  <c r="E12993"/>
  <c r="E12992"/>
  <c r="E12991"/>
  <c r="E12990"/>
  <c r="E12989"/>
  <c r="E12988"/>
  <c r="E12987"/>
  <c r="E12986"/>
  <c r="E12985"/>
  <c r="E12984"/>
  <c r="E12983"/>
  <c r="E12982"/>
  <c r="E12981"/>
  <c r="E12980"/>
  <c r="E12979"/>
  <c r="E12978"/>
  <c r="E12977"/>
  <c r="E12976"/>
  <c r="E12975"/>
  <c r="E12974"/>
  <c r="E12973"/>
  <c r="E12972"/>
  <c r="E12971"/>
  <c r="E12970"/>
  <c r="E12969"/>
  <c r="E12968"/>
  <c r="E12967"/>
  <c r="E12966"/>
  <c r="E12965"/>
  <c r="E12964"/>
  <c r="E12963"/>
  <c r="E12962"/>
  <c r="E12961"/>
  <c r="E12960"/>
  <c r="E12959"/>
  <c r="E12958"/>
  <c r="E12957"/>
  <c r="E12956"/>
  <c r="E12955"/>
  <c r="E12954"/>
  <c r="E12953"/>
  <c r="E12952"/>
  <c r="E12951"/>
  <c r="E12950"/>
  <c r="E12949"/>
  <c r="E12948"/>
  <c r="E12947"/>
  <c r="E12946"/>
  <c r="E12945"/>
  <c r="E12944"/>
  <c r="E12943"/>
  <c r="E12942"/>
  <c r="E12941"/>
  <c r="E12940"/>
  <c r="E12939"/>
  <c r="E12938"/>
  <c r="E12937"/>
  <c r="E12936"/>
  <c r="E12935"/>
  <c r="E12934"/>
  <c r="E12933"/>
  <c r="E12932"/>
  <c r="E12931"/>
  <c r="E12930"/>
  <c r="E12929"/>
  <c r="E12928"/>
  <c r="E12927"/>
  <c r="E12926"/>
  <c r="E12925"/>
  <c r="E12924"/>
  <c r="E12923"/>
  <c r="E12922"/>
  <c r="E12921"/>
  <c r="E12920"/>
  <c r="E12919"/>
  <c r="E12918"/>
  <c r="E12917"/>
  <c r="E12916"/>
  <c r="E12915"/>
  <c r="E12914"/>
  <c r="E12913"/>
  <c r="E12912"/>
  <c r="E12911"/>
  <c r="E12910"/>
  <c r="E12909"/>
  <c r="E12908"/>
  <c r="E12907"/>
  <c r="E12906"/>
  <c r="E12905"/>
  <c r="E12904"/>
  <c r="E12903"/>
  <c r="E12902"/>
  <c r="E12901"/>
  <c r="E12900"/>
  <c r="E12899"/>
  <c r="E12898"/>
  <c r="E12897"/>
  <c r="E12896"/>
  <c r="E12895"/>
  <c r="E12894"/>
  <c r="E12893"/>
  <c r="E12892"/>
  <c r="E12891"/>
  <c r="E12890"/>
  <c r="E12889"/>
  <c r="E12888"/>
  <c r="E12887"/>
  <c r="E12886"/>
  <c r="E12885"/>
  <c r="E12884"/>
  <c r="E12883"/>
  <c r="E12882"/>
  <c r="E12881"/>
  <c r="E12880"/>
  <c r="E12879"/>
  <c r="E12878"/>
  <c r="E12877"/>
  <c r="E12876"/>
  <c r="E12875"/>
  <c r="E12874"/>
  <c r="E12873"/>
  <c r="E12872"/>
  <c r="E12871"/>
  <c r="E12870"/>
  <c r="E12869"/>
  <c r="E12868"/>
  <c r="E12867"/>
  <c r="E12866"/>
  <c r="E12865"/>
  <c r="E12864"/>
  <c r="E12863"/>
  <c r="E12862"/>
  <c r="E12861"/>
  <c r="E12860"/>
  <c r="E12859"/>
  <c r="E12858"/>
  <c r="E12857"/>
  <c r="E12856"/>
  <c r="E12855"/>
  <c r="E12854"/>
  <c r="E12853"/>
  <c r="E12852"/>
  <c r="E12851"/>
  <c r="E12850"/>
  <c r="E12849"/>
  <c r="E12848"/>
  <c r="E12847"/>
  <c r="E12846"/>
  <c r="E12845"/>
  <c r="E12844"/>
  <c r="E12843"/>
  <c r="E12842"/>
  <c r="E12841"/>
  <c r="E12840"/>
  <c r="E12839"/>
  <c r="E12838"/>
  <c r="E12837"/>
  <c r="E12836"/>
  <c r="E12835"/>
  <c r="E12834"/>
  <c r="E12833"/>
  <c r="E12832"/>
  <c r="E12831"/>
  <c r="E12830"/>
  <c r="E12829"/>
  <c r="E12828"/>
  <c r="E12827"/>
  <c r="E12826"/>
  <c r="E12825"/>
  <c r="E12824"/>
  <c r="E12823"/>
  <c r="E12822"/>
  <c r="E12821"/>
  <c r="E12820"/>
  <c r="E12819"/>
  <c r="E12818"/>
  <c r="E12817"/>
  <c r="E12816"/>
  <c r="E12815"/>
  <c r="E12814"/>
  <c r="E12813"/>
  <c r="E12812"/>
  <c r="E12811"/>
  <c r="E12810"/>
  <c r="E12809"/>
  <c r="E12808"/>
  <c r="E12807"/>
  <c r="E12806"/>
  <c r="E12805"/>
  <c r="E12804"/>
  <c r="E12803"/>
  <c r="E12802"/>
  <c r="E12801"/>
  <c r="E12800"/>
  <c r="E12799"/>
  <c r="E12798"/>
  <c r="E12797"/>
  <c r="E12796"/>
  <c r="E12795"/>
  <c r="E12794"/>
  <c r="E12793"/>
  <c r="E12792"/>
  <c r="E12791"/>
  <c r="E12790"/>
  <c r="E12789"/>
  <c r="E12788"/>
  <c r="E12787"/>
  <c r="E12786"/>
  <c r="E12785"/>
  <c r="E12784"/>
  <c r="E12783"/>
  <c r="E12782"/>
  <c r="E12781"/>
  <c r="E12780"/>
  <c r="E12779"/>
  <c r="E12778"/>
  <c r="E12777"/>
  <c r="E12776"/>
  <c r="E12775"/>
  <c r="E12774"/>
  <c r="E12773"/>
  <c r="E12772"/>
  <c r="E12771"/>
  <c r="E12770"/>
  <c r="E12769"/>
  <c r="E12768"/>
  <c r="E12767"/>
  <c r="E12766"/>
  <c r="E12765"/>
  <c r="E12764"/>
  <c r="E12763"/>
  <c r="E12762"/>
  <c r="E12761"/>
  <c r="E12760"/>
  <c r="E12759"/>
  <c r="E12758"/>
  <c r="E12757"/>
  <c r="E12756"/>
  <c r="E12755"/>
  <c r="E12754"/>
  <c r="E12753"/>
  <c r="E12752"/>
  <c r="E12751"/>
  <c r="E12750"/>
  <c r="E12749"/>
  <c r="E12748"/>
  <c r="E12747"/>
  <c r="E12746"/>
  <c r="E12745"/>
  <c r="E12744"/>
  <c r="E12743"/>
  <c r="E12742"/>
  <c r="E12741"/>
  <c r="E12740"/>
  <c r="E12739"/>
  <c r="E12738"/>
  <c r="E12737"/>
  <c r="E12736"/>
  <c r="E12735"/>
  <c r="E12734"/>
  <c r="E12733"/>
  <c r="E12732"/>
  <c r="E12731"/>
  <c r="E12730"/>
  <c r="E12729"/>
  <c r="E12728"/>
  <c r="E12727"/>
  <c r="E12726"/>
  <c r="E12725"/>
  <c r="E12724"/>
  <c r="E12723"/>
  <c r="E12722"/>
  <c r="E12721"/>
  <c r="E12720"/>
  <c r="E12719"/>
  <c r="E12718"/>
  <c r="E12717"/>
  <c r="E12716"/>
  <c r="E12715"/>
  <c r="E12714"/>
  <c r="E12713"/>
  <c r="E12712"/>
  <c r="E12711"/>
  <c r="E12710"/>
  <c r="E12709"/>
  <c r="E12708"/>
  <c r="E12707"/>
  <c r="E12706"/>
  <c r="E12705"/>
  <c r="E12704"/>
  <c r="E12703"/>
  <c r="E12702"/>
  <c r="E12701"/>
  <c r="E12700"/>
  <c r="E12699"/>
  <c r="E12698"/>
  <c r="E12697"/>
  <c r="E12696"/>
  <c r="E12695"/>
  <c r="E12694"/>
  <c r="E12693"/>
  <c r="E12692"/>
  <c r="E12691"/>
  <c r="E12690"/>
  <c r="E12689"/>
  <c r="E12688"/>
  <c r="E12687"/>
  <c r="E12686"/>
  <c r="E12685"/>
  <c r="E12684"/>
  <c r="E12683"/>
  <c r="E12682"/>
  <c r="E12681"/>
  <c r="E12680"/>
  <c r="E12679"/>
  <c r="E12678"/>
  <c r="E12677"/>
  <c r="E12676"/>
  <c r="E12675"/>
  <c r="E12674"/>
  <c r="E12673"/>
  <c r="E12672"/>
  <c r="E12671"/>
  <c r="E12670"/>
  <c r="E12669"/>
  <c r="E12668"/>
  <c r="E12667"/>
  <c r="E12666"/>
  <c r="E12665"/>
  <c r="E12664"/>
  <c r="E12663"/>
  <c r="E12662"/>
  <c r="E12661"/>
  <c r="E12660"/>
  <c r="E12659"/>
  <c r="E12658"/>
  <c r="E12657"/>
  <c r="E12656"/>
  <c r="E12655"/>
  <c r="E12654"/>
  <c r="E12653"/>
  <c r="E12652"/>
  <c r="E12651"/>
  <c r="E12650"/>
  <c r="E12649"/>
  <c r="E12648"/>
  <c r="E12647"/>
  <c r="E12646"/>
  <c r="E12645"/>
  <c r="E12644"/>
  <c r="E12643"/>
  <c r="E12642"/>
  <c r="E12641"/>
  <c r="E12640"/>
  <c r="E12639"/>
  <c r="E12638"/>
  <c r="E12637"/>
  <c r="E12636"/>
  <c r="E12635"/>
  <c r="E12634"/>
  <c r="E12633"/>
  <c r="E12632"/>
  <c r="E12631"/>
  <c r="E12630"/>
  <c r="E12629"/>
  <c r="E12628"/>
  <c r="E12627"/>
  <c r="E12626"/>
  <c r="E12625"/>
  <c r="E12624"/>
  <c r="E12623"/>
  <c r="E12622"/>
  <c r="E12621"/>
  <c r="E12620"/>
  <c r="E12619"/>
  <c r="E12618"/>
  <c r="E12617"/>
  <c r="E12616"/>
  <c r="E12615"/>
  <c r="E12614"/>
  <c r="E12613"/>
  <c r="E12612"/>
  <c r="E12611"/>
  <c r="E12610"/>
  <c r="E12609"/>
  <c r="E12608"/>
  <c r="E12607"/>
  <c r="E12606"/>
  <c r="E12605"/>
  <c r="E12604"/>
  <c r="E12603"/>
  <c r="E12602"/>
  <c r="E12601"/>
  <c r="E12600"/>
  <c r="E12599"/>
  <c r="E12598"/>
  <c r="E12597"/>
  <c r="E12596"/>
  <c r="E12595"/>
  <c r="E12594"/>
  <c r="E12593"/>
  <c r="E12592"/>
  <c r="E12591"/>
  <c r="E12590"/>
  <c r="E12589"/>
  <c r="E12588"/>
  <c r="E12587"/>
  <c r="E12586"/>
  <c r="E12585"/>
  <c r="E12584"/>
  <c r="E12583"/>
  <c r="E12582"/>
  <c r="E12581"/>
  <c r="E12580"/>
  <c r="E12579"/>
  <c r="E12578"/>
  <c r="E12577"/>
  <c r="E12576"/>
  <c r="E12575"/>
  <c r="E12574"/>
  <c r="E12573"/>
  <c r="E12572"/>
  <c r="E12571"/>
  <c r="E12570"/>
  <c r="E12569"/>
  <c r="E12568"/>
  <c r="E12567"/>
  <c r="E12566"/>
  <c r="E12565"/>
  <c r="E12564"/>
  <c r="E12563"/>
  <c r="E12562"/>
  <c r="E12561"/>
  <c r="E12560"/>
  <c r="E12559"/>
  <c r="E12558"/>
  <c r="E12557"/>
  <c r="E12556"/>
  <c r="E12555"/>
  <c r="E12554"/>
  <c r="E12553"/>
  <c r="E12552"/>
  <c r="E12551"/>
  <c r="E12550"/>
  <c r="E12549"/>
  <c r="E12548"/>
  <c r="E12547"/>
  <c r="E12546"/>
  <c r="E12545"/>
  <c r="E12544"/>
  <c r="E12543"/>
  <c r="E12542"/>
  <c r="E12541"/>
  <c r="E12540"/>
  <c r="E12539"/>
  <c r="E12538"/>
  <c r="E12537"/>
  <c r="E12536"/>
  <c r="E12535"/>
  <c r="E12534"/>
  <c r="E12533"/>
  <c r="E12532"/>
  <c r="E12531"/>
  <c r="E12530"/>
  <c r="E12529"/>
  <c r="E12528"/>
  <c r="E12527"/>
  <c r="E12526"/>
  <c r="E12525"/>
  <c r="E12524"/>
  <c r="E12523"/>
  <c r="E12522"/>
  <c r="E12521"/>
  <c r="E12520"/>
  <c r="E12519"/>
  <c r="E12518"/>
  <c r="E12517"/>
  <c r="E12516"/>
  <c r="E12515"/>
  <c r="E12514"/>
  <c r="E12513"/>
  <c r="E12512"/>
  <c r="E12511"/>
  <c r="E12510"/>
  <c r="E12509"/>
  <c r="E12508"/>
  <c r="E12507"/>
  <c r="E12506"/>
  <c r="E12505"/>
  <c r="E12504"/>
  <c r="E12503"/>
  <c r="E12502"/>
  <c r="E12501"/>
  <c r="E12500"/>
  <c r="E12499"/>
  <c r="E12498"/>
  <c r="E12497"/>
  <c r="E12496"/>
  <c r="E12495"/>
  <c r="E12494"/>
  <c r="E12493"/>
  <c r="E12492"/>
  <c r="E12491"/>
  <c r="E12490"/>
  <c r="E12489"/>
  <c r="E12488"/>
  <c r="E12487"/>
  <c r="E12486"/>
  <c r="E12485"/>
  <c r="E12484"/>
  <c r="E12483"/>
  <c r="E12482"/>
  <c r="E12481"/>
  <c r="E12480"/>
  <c r="E12479"/>
  <c r="E12478"/>
  <c r="E12477"/>
  <c r="E12476"/>
  <c r="E12475"/>
  <c r="E12474"/>
  <c r="E12473"/>
  <c r="E12472"/>
  <c r="E12471"/>
  <c r="E12470"/>
  <c r="E12469"/>
  <c r="E12468"/>
  <c r="E12467"/>
  <c r="E12466"/>
  <c r="E12465"/>
  <c r="E12464"/>
  <c r="E12463"/>
  <c r="E12462"/>
  <c r="E12461"/>
  <c r="E12460"/>
  <c r="E12459"/>
  <c r="E12458"/>
  <c r="E12457"/>
  <c r="E12456"/>
  <c r="E12455"/>
  <c r="E12454"/>
  <c r="E12453"/>
  <c r="E12452"/>
  <c r="E12451"/>
  <c r="E12450"/>
  <c r="E12449"/>
  <c r="E12448"/>
  <c r="E12447"/>
  <c r="E12446"/>
  <c r="E12445"/>
  <c r="E12444"/>
  <c r="E12443"/>
  <c r="E12442"/>
  <c r="E12441"/>
  <c r="E12440"/>
  <c r="E12439"/>
  <c r="E12438"/>
  <c r="E12437"/>
  <c r="E12436"/>
  <c r="E12435"/>
  <c r="E12434"/>
  <c r="E12433"/>
  <c r="E12432"/>
  <c r="E12431"/>
  <c r="E12430"/>
  <c r="E12429"/>
  <c r="E12428"/>
  <c r="E12427"/>
  <c r="E12426"/>
  <c r="E12425"/>
  <c r="E12424"/>
  <c r="E12423"/>
  <c r="E12422"/>
  <c r="E12421"/>
  <c r="E12420"/>
  <c r="E12419"/>
  <c r="E12418"/>
  <c r="E12417"/>
  <c r="E12416"/>
  <c r="E12415"/>
  <c r="E12414"/>
  <c r="E12413"/>
  <c r="E12412"/>
  <c r="E12411"/>
  <c r="E12410"/>
  <c r="E12409"/>
  <c r="E12408"/>
  <c r="E12407"/>
  <c r="E12406"/>
  <c r="E12405"/>
  <c r="E12404"/>
  <c r="E12403"/>
  <c r="E12402"/>
  <c r="E12401"/>
  <c r="E12400"/>
  <c r="E12399"/>
  <c r="E12398"/>
  <c r="E12397"/>
  <c r="E12396"/>
  <c r="E12395"/>
  <c r="E12394"/>
  <c r="E12393"/>
  <c r="E12392"/>
  <c r="E12391"/>
  <c r="E12390"/>
  <c r="E12389"/>
  <c r="E12388"/>
  <c r="E12387"/>
  <c r="E12386"/>
  <c r="E12385"/>
  <c r="E12384"/>
  <c r="E12383"/>
  <c r="E12382"/>
  <c r="E12381"/>
  <c r="E12380"/>
  <c r="E12379"/>
  <c r="E12378"/>
  <c r="E12377"/>
  <c r="E12376"/>
  <c r="E12375"/>
  <c r="E12374"/>
  <c r="E12373"/>
  <c r="E12372"/>
  <c r="E12371"/>
  <c r="E12370"/>
  <c r="E12369"/>
  <c r="E12368"/>
  <c r="E12367"/>
  <c r="E12366"/>
  <c r="E12365"/>
  <c r="E12364"/>
  <c r="E12363"/>
  <c r="E12362"/>
  <c r="E12361"/>
  <c r="E12360"/>
  <c r="E12359"/>
  <c r="E12358"/>
  <c r="E12357"/>
  <c r="E12356"/>
  <c r="E12355"/>
  <c r="E12354"/>
  <c r="E12353"/>
  <c r="E12352"/>
  <c r="E12351"/>
  <c r="E12350"/>
  <c r="E12349"/>
  <c r="E12348"/>
  <c r="E12347"/>
  <c r="E12346"/>
  <c r="E12345"/>
  <c r="E12344"/>
  <c r="E12343"/>
  <c r="E12342"/>
  <c r="E12341"/>
  <c r="E12340"/>
  <c r="E12339"/>
  <c r="E12338"/>
  <c r="E12337"/>
  <c r="E12336"/>
  <c r="E12335"/>
  <c r="E12334"/>
  <c r="E12333"/>
  <c r="E12332"/>
  <c r="E12331"/>
  <c r="E12330"/>
  <c r="E12329"/>
  <c r="E12328"/>
  <c r="E12327"/>
  <c r="E12326"/>
  <c r="E12325"/>
  <c r="E12324"/>
  <c r="E12323"/>
  <c r="E12322"/>
  <c r="E12321"/>
  <c r="E12320"/>
  <c r="E12319"/>
  <c r="E12318"/>
  <c r="E12317"/>
  <c r="E12316"/>
  <c r="E12315"/>
  <c r="E12314"/>
  <c r="E12313"/>
  <c r="E12312"/>
  <c r="E12311"/>
  <c r="E12310"/>
  <c r="E12309"/>
  <c r="E12308"/>
  <c r="E12307"/>
  <c r="E12306"/>
  <c r="E12305"/>
  <c r="E12304"/>
  <c r="E12303"/>
  <c r="E12302"/>
  <c r="E12301"/>
  <c r="E12300"/>
  <c r="E12299"/>
  <c r="E12298"/>
  <c r="E12297"/>
  <c r="E12296"/>
  <c r="E12295"/>
  <c r="E12294"/>
  <c r="E12293"/>
  <c r="E12292"/>
  <c r="E12291"/>
  <c r="E12290"/>
  <c r="E12289"/>
  <c r="E12288"/>
  <c r="E12287"/>
  <c r="E12286"/>
  <c r="E12285"/>
  <c r="E12284"/>
  <c r="E12283"/>
  <c r="E12282"/>
  <c r="E12281"/>
  <c r="E12280"/>
  <c r="E12279"/>
  <c r="E12278"/>
  <c r="E12277"/>
  <c r="E12276"/>
  <c r="E12275"/>
  <c r="E12274"/>
  <c r="E12273"/>
  <c r="E12272"/>
  <c r="E12271"/>
  <c r="E12270"/>
  <c r="E12269"/>
  <c r="E12268"/>
  <c r="E12267"/>
  <c r="E12266"/>
  <c r="E12265"/>
  <c r="E12264"/>
  <c r="E12263"/>
  <c r="E12262"/>
  <c r="E12261"/>
  <c r="E12260"/>
  <c r="E12259"/>
  <c r="E12258"/>
  <c r="E12257"/>
  <c r="E12256"/>
  <c r="E12255"/>
  <c r="E12254"/>
  <c r="E12253"/>
  <c r="E12252"/>
  <c r="E12251"/>
  <c r="E12250"/>
  <c r="E12249"/>
  <c r="E12248"/>
  <c r="E12247"/>
  <c r="E12246"/>
  <c r="E12245"/>
  <c r="E12244"/>
  <c r="E12243"/>
  <c r="E12242"/>
  <c r="E12241"/>
  <c r="E12240"/>
  <c r="E12239"/>
  <c r="E12238"/>
  <c r="E12237"/>
  <c r="E12236"/>
  <c r="E12235"/>
  <c r="E12234"/>
  <c r="E12233"/>
  <c r="E12232"/>
  <c r="E12231"/>
  <c r="E12230"/>
  <c r="E12229"/>
  <c r="E12228"/>
  <c r="E12227"/>
  <c r="E12226"/>
  <c r="E12225"/>
  <c r="E12224"/>
  <c r="E12223"/>
  <c r="E12222"/>
  <c r="E12221"/>
  <c r="E12220"/>
  <c r="E12219"/>
  <c r="E12218"/>
  <c r="E12217"/>
  <c r="E12216"/>
  <c r="E12215"/>
  <c r="E12214"/>
  <c r="E12213"/>
  <c r="E12212"/>
  <c r="E12211"/>
  <c r="E12210"/>
  <c r="E12209"/>
  <c r="E12208"/>
  <c r="E12207"/>
  <c r="E12206"/>
  <c r="E12205"/>
  <c r="E12204"/>
  <c r="E12203"/>
  <c r="E12202"/>
  <c r="E12201"/>
  <c r="E12200"/>
  <c r="E12199"/>
  <c r="E12198"/>
  <c r="E12197"/>
  <c r="E12196"/>
  <c r="E12195"/>
  <c r="E12194"/>
  <c r="E12193"/>
  <c r="E12192"/>
  <c r="E12191"/>
  <c r="E12190"/>
  <c r="E12189"/>
  <c r="E12188"/>
  <c r="E12187"/>
  <c r="E12186"/>
  <c r="E12185"/>
  <c r="E12184"/>
  <c r="E12183"/>
  <c r="E12182"/>
  <c r="E12181"/>
  <c r="E12180"/>
  <c r="E12179"/>
  <c r="E12178"/>
  <c r="E12177"/>
  <c r="E12176"/>
  <c r="E12175"/>
  <c r="E12174"/>
  <c r="E12173"/>
  <c r="E12172"/>
  <c r="E12171"/>
  <c r="E12170"/>
  <c r="E12169"/>
  <c r="E12168"/>
  <c r="E12167"/>
  <c r="E12166"/>
  <c r="E12165"/>
  <c r="E12164"/>
  <c r="E12163"/>
  <c r="E12162"/>
  <c r="E12161"/>
  <c r="E12160"/>
  <c r="E12159"/>
  <c r="E12158"/>
  <c r="E12157"/>
  <c r="E12156"/>
  <c r="E12155"/>
  <c r="E12154"/>
  <c r="E12153"/>
  <c r="E12152"/>
  <c r="E12151"/>
  <c r="E12150"/>
  <c r="E12149"/>
  <c r="E12148"/>
  <c r="E12147"/>
  <c r="E12146"/>
  <c r="E12145"/>
  <c r="E12144"/>
  <c r="E12143"/>
  <c r="E12142"/>
  <c r="E12141"/>
  <c r="E12140"/>
  <c r="E12139"/>
  <c r="E12138"/>
  <c r="E12137"/>
  <c r="E12136"/>
  <c r="E12135"/>
  <c r="E12134"/>
  <c r="E12133"/>
  <c r="E12132"/>
  <c r="E12131"/>
  <c r="E12130"/>
  <c r="E12129"/>
  <c r="E12128"/>
  <c r="E12127"/>
  <c r="E12126"/>
  <c r="E12125"/>
  <c r="E12124"/>
  <c r="E12123"/>
  <c r="E12122"/>
  <c r="E12121"/>
  <c r="E12120"/>
  <c r="E12119"/>
  <c r="E12118"/>
  <c r="E12117"/>
  <c r="E12116"/>
  <c r="E12115"/>
  <c r="E12114"/>
  <c r="E12113"/>
  <c r="E12112"/>
  <c r="E12111"/>
  <c r="E12110"/>
  <c r="E12109"/>
  <c r="E12108"/>
  <c r="E12107"/>
  <c r="E12106"/>
  <c r="E12105"/>
  <c r="E12104"/>
  <c r="E12103"/>
  <c r="E12102"/>
  <c r="E12101"/>
  <c r="E12100"/>
  <c r="E12099"/>
  <c r="E12098"/>
  <c r="E12097"/>
  <c r="E12096"/>
  <c r="E12095"/>
  <c r="E12094"/>
  <c r="E12093"/>
  <c r="E12092"/>
  <c r="E12091"/>
  <c r="E12090"/>
  <c r="E12089"/>
  <c r="E12088"/>
  <c r="E12087"/>
  <c r="E12086"/>
  <c r="E12085"/>
  <c r="E12084"/>
  <c r="E12083"/>
  <c r="E12082"/>
  <c r="E12081"/>
  <c r="E12080"/>
  <c r="E12079"/>
  <c r="E12078"/>
  <c r="E12077"/>
  <c r="E12076"/>
  <c r="E12075"/>
  <c r="E12074"/>
  <c r="E12073"/>
  <c r="E12072"/>
  <c r="E12071"/>
  <c r="E12070"/>
  <c r="E12069"/>
  <c r="E12068"/>
  <c r="E12067"/>
  <c r="E12066"/>
  <c r="E12065"/>
  <c r="E12064"/>
  <c r="E12063"/>
  <c r="E12062"/>
  <c r="E12061"/>
  <c r="E12060"/>
  <c r="E12059"/>
  <c r="E12058"/>
  <c r="E12057"/>
  <c r="E12056"/>
  <c r="E12055"/>
  <c r="E12054"/>
  <c r="E12053"/>
  <c r="E12052"/>
  <c r="E12051"/>
  <c r="E12050"/>
  <c r="E12049"/>
  <c r="E12048"/>
  <c r="E12047"/>
  <c r="E12046"/>
  <c r="E12045"/>
  <c r="E12044"/>
  <c r="E12043"/>
  <c r="E12042"/>
  <c r="E12041"/>
  <c r="E12040"/>
  <c r="E12039"/>
  <c r="E12038"/>
  <c r="E12037"/>
  <c r="E12036"/>
  <c r="E12035"/>
  <c r="E12034"/>
  <c r="E12033"/>
  <c r="E12032"/>
  <c r="E12031"/>
  <c r="E12030"/>
  <c r="E12029"/>
  <c r="E12028"/>
  <c r="E12027"/>
  <c r="E12026"/>
  <c r="E12025"/>
  <c r="E12024"/>
  <c r="E12023"/>
  <c r="E12022"/>
  <c r="E12021"/>
  <c r="E12020"/>
  <c r="E12019"/>
  <c r="E12018"/>
  <c r="E12017"/>
  <c r="E12016"/>
  <c r="E12015"/>
  <c r="E12014"/>
  <c r="E12013"/>
  <c r="E12012"/>
  <c r="E12011"/>
  <c r="E12010"/>
  <c r="E12009"/>
  <c r="E12008"/>
  <c r="E12007"/>
  <c r="E12006"/>
  <c r="E12005"/>
  <c r="E12004"/>
  <c r="E12003"/>
  <c r="E12002"/>
  <c r="E12001"/>
  <c r="E12000"/>
  <c r="E11999"/>
  <c r="E11998"/>
  <c r="E11997"/>
  <c r="E11996"/>
  <c r="E11995"/>
  <c r="E11994"/>
  <c r="E11993"/>
  <c r="E11992"/>
  <c r="E11991"/>
  <c r="E11990"/>
  <c r="E11989"/>
  <c r="E11988"/>
  <c r="E11987"/>
  <c r="E11986"/>
  <c r="E11985"/>
  <c r="E11984"/>
  <c r="E11983"/>
  <c r="E11982"/>
  <c r="E11981"/>
  <c r="E11980"/>
  <c r="E11979"/>
  <c r="E11978"/>
  <c r="E11977"/>
  <c r="E11976"/>
  <c r="E11975"/>
  <c r="E11974"/>
  <c r="E11973"/>
  <c r="E11972"/>
  <c r="E11971"/>
  <c r="E11970"/>
  <c r="E11969"/>
  <c r="E11968"/>
  <c r="E11967"/>
  <c r="E11966"/>
  <c r="E11965"/>
  <c r="E11964"/>
  <c r="E11963"/>
  <c r="E11962"/>
  <c r="E11961"/>
  <c r="E11960"/>
  <c r="E11959"/>
  <c r="E11958"/>
  <c r="E11957"/>
  <c r="E11956"/>
  <c r="E11955"/>
  <c r="E11954"/>
  <c r="E11953"/>
  <c r="E11952"/>
  <c r="E11951"/>
  <c r="E11950"/>
  <c r="E11949"/>
  <c r="E11948"/>
  <c r="E11947"/>
  <c r="E11946"/>
  <c r="E11945"/>
  <c r="E11944"/>
  <c r="E11943"/>
  <c r="E11942"/>
  <c r="E11941"/>
  <c r="E11940"/>
  <c r="E11939"/>
  <c r="E11938"/>
  <c r="E11937"/>
  <c r="E11936"/>
  <c r="E11935"/>
  <c r="E11934"/>
  <c r="E11933"/>
  <c r="E11932"/>
  <c r="E11931"/>
  <c r="E11930"/>
  <c r="E11929"/>
  <c r="E11928"/>
  <c r="E11927"/>
  <c r="E11926"/>
  <c r="E11925"/>
  <c r="E11924"/>
  <c r="E11923"/>
  <c r="E11922"/>
  <c r="E11921"/>
  <c r="E11920"/>
  <c r="E11919"/>
  <c r="E11918"/>
  <c r="E11917"/>
  <c r="E11916"/>
  <c r="E11915"/>
  <c r="E11914"/>
  <c r="E11913"/>
  <c r="E11912"/>
  <c r="E11911"/>
  <c r="E11910"/>
  <c r="E11909"/>
  <c r="E11908"/>
  <c r="E11907"/>
  <c r="E11906"/>
  <c r="E11905"/>
  <c r="E11904"/>
  <c r="E11903"/>
  <c r="E11902"/>
  <c r="E11901"/>
  <c r="E11900"/>
  <c r="E11899"/>
  <c r="E11898"/>
  <c r="E11897"/>
  <c r="E11896"/>
  <c r="E11895"/>
  <c r="E11894"/>
  <c r="E11893"/>
  <c r="E11892"/>
  <c r="E11891"/>
  <c r="E11890"/>
  <c r="E11889"/>
  <c r="E11888"/>
  <c r="E11887"/>
  <c r="E11886"/>
  <c r="E11885"/>
  <c r="E11884"/>
  <c r="E11883"/>
  <c r="E11882"/>
  <c r="E11881"/>
  <c r="E11880"/>
  <c r="E11879"/>
  <c r="E11878"/>
  <c r="E11877"/>
  <c r="E11876"/>
  <c r="E11875"/>
  <c r="E11874"/>
  <c r="E11873"/>
  <c r="E11872"/>
  <c r="E11871"/>
  <c r="E11870"/>
  <c r="E11869"/>
  <c r="E11868"/>
  <c r="E11867"/>
  <c r="E11866"/>
  <c r="E11865"/>
  <c r="E11864"/>
  <c r="E11863"/>
  <c r="E11862"/>
  <c r="E11861"/>
  <c r="E11860"/>
  <c r="E11859"/>
  <c r="E11858"/>
  <c r="E11857"/>
  <c r="E11856"/>
  <c r="E11855"/>
  <c r="E11854"/>
  <c r="E11853"/>
  <c r="E11852"/>
  <c r="E11851"/>
  <c r="E11850"/>
  <c r="E11849"/>
  <c r="E11848"/>
  <c r="E11847"/>
  <c r="E11846"/>
  <c r="E11845"/>
  <c r="E11844"/>
  <c r="E11843"/>
  <c r="E11842"/>
  <c r="E11841"/>
  <c r="E11840"/>
  <c r="E11839"/>
  <c r="E11838"/>
  <c r="E11837"/>
  <c r="E11836"/>
  <c r="E11835"/>
  <c r="E11834"/>
  <c r="E11833"/>
  <c r="E11832"/>
  <c r="E11831"/>
  <c r="E11830"/>
  <c r="E11829"/>
  <c r="E11828"/>
  <c r="E11827"/>
  <c r="E11826"/>
  <c r="E11825"/>
  <c r="E11824"/>
  <c r="E11823"/>
  <c r="E11822"/>
  <c r="E11821"/>
  <c r="E11820"/>
  <c r="E11819"/>
  <c r="E11818"/>
  <c r="E11817"/>
  <c r="E11816"/>
  <c r="E11815"/>
  <c r="E11814"/>
  <c r="E11813"/>
  <c r="E11812"/>
  <c r="E11811"/>
  <c r="E11810"/>
  <c r="E11809"/>
  <c r="E11808"/>
  <c r="E11807"/>
  <c r="E11806"/>
  <c r="E11805"/>
  <c r="E11804"/>
  <c r="E11803"/>
  <c r="E11802"/>
  <c r="E11801"/>
  <c r="E11800"/>
  <c r="E11799"/>
  <c r="E11798"/>
  <c r="E11797"/>
  <c r="E11796"/>
  <c r="E11795"/>
  <c r="E11794"/>
  <c r="E11793"/>
  <c r="E11792"/>
  <c r="E11791"/>
  <c r="E11790"/>
  <c r="E11789"/>
  <c r="E11788"/>
  <c r="E11787"/>
  <c r="E11786"/>
  <c r="E11785"/>
  <c r="E11784"/>
  <c r="E11783"/>
  <c r="E11782"/>
  <c r="E11781"/>
  <c r="E11780"/>
  <c r="E11779"/>
  <c r="E11778"/>
  <c r="E11777"/>
  <c r="E11776"/>
  <c r="E11775"/>
  <c r="E11774"/>
  <c r="E11773"/>
  <c r="E11772"/>
  <c r="E11771"/>
  <c r="E11770"/>
  <c r="E11769"/>
  <c r="E11768"/>
  <c r="E11767"/>
  <c r="E11766"/>
  <c r="E11765"/>
  <c r="E11764"/>
  <c r="E11763"/>
  <c r="E11762"/>
  <c r="E11761"/>
  <c r="E11760"/>
  <c r="E11759"/>
  <c r="E11758"/>
  <c r="E11757"/>
  <c r="E11756"/>
  <c r="E11755"/>
  <c r="E11754"/>
  <c r="E11753"/>
  <c r="E11752"/>
  <c r="E11751"/>
  <c r="E11750"/>
  <c r="E11749"/>
  <c r="E11748"/>
  <c r="E11747"/>
  <c r="E11746"/>
  <c r="E11745"/>
  <c r="E11744"/>
  <c r="E11743"/>
  <c r="E11742"/>
  <c r="E11741"/>
  <c r="E11740"/>
  <c r="E11739"/>
  <c r="E11738"/>
  <c r="E11737"/>
  <c r="E11736"/>
  <c r="E11735"/>
  <c r="E11734"/>
  <c r="E11733"/>
  <c r="E11732"/>
  <c r="E11731"/>
  <c r="E11730"/>
  <c r="E11729"/>
  <c r="E11728"/>
  <c r="E11727"/>
  <c r="E11726"/>
  <c r="E11725"/>
  <c r="E11724"/>
  <c r="E11723"/>
  <c r="E11722"/>
  <c r="E11721"/>
  <c r="E11720"/>
  <c r="E11719"/>
  <c r="E11718"/>
  <c r="E11717"/>
  <c r="E11716"/>
  <c r="E11715"/>
  <c r="E11714"/>
  <c r="E11713"/>
  <c r="E11712"/>
  <c r="E11711"/>
  <c r="E11710"/>
  <c r="E11709"/>
  <c r="E11708"/>
  <c r="E11707"/>
  <c r="E11706"/>
  <c r="E11705"/>
  <c r="E11704"/>
  <c r="E11703"/>
  <c r="E11702"/>
  <c r="E11701"/>
  <c r="E11700"/>
  <c r="E11699"/>
  <c r="E11698"/>
  <c r="E11697"/>
  <c r="E11696"/>
  <c r="E11695"/>
  <c r="E11694"/>
  <c r="E11693"/>
  <c r="E11692"/>
  <c r="E11691"/>
  <c r="E11690"/>
  <c r="E11689"/>
  <c r="E11688"/>
  <c r="E11687"/>
  <c r="E11686"/>
  <c r="E11685"/>
  <c r="E11684"/>
  <c r="E11683"/>
  <c r="E11682"/>
  <c r="E11681"/>
  <c r="E11680"/>
  <c r="E11679"/>
  <c r="E11678"/>
  <c r="E11677"/>
  <c r="E11676"/>
  <c r="E11675"/>
  <c r="E11674"/>
  <c r="E11673"/>
  <c r="E11672"/>
  <c r="E11671"/>
  <c r="E11670"/>
  <c r="E11669"/>
  <c r="E11668"/>
  <c r="E11667"/>
  <c r="E11666"/>
  <c r="E11665"/>
  <c r="E11664"/>
  <c r="E11663"/>
  <c r="E11662"/>
  <c r="E11661"/>
  <c r="E11660"/>
  <c r="E11659"/>
  <c r="E11658"/>
  <c r="E11657"/>
  <c r="E11656"/>
  <c r="E11655"/>
  <c r="E11654"/>
  <c r="E11653"/>
  <c r="E11652"/>
  <c r="E11651"/>
  <c r="E11650"/>
  <c r="E11649"/>
  <c r="E11648"/>
  <c r="E11647"/>
  <c r="E11646"/>
  <c r="E11645"/>
  <c r="E11644"/>
  <c r="E11643"/>
  <c r="E11642"/>
  <c r="E11641"/>
  <c r="E11640"/>
  <c r="E11639"/>
  <c r="E11638"/>
  <c r="E11637"/>
  <c r="E11636"/>
  <c r="E11635"/>
  <c r="E11634"/>
  <c r="E11633"/>
  <c r="E11632"/>
  <c r="E11631"/>
  <c r="E11630"/>
  <c r="E11629"/>
  <c r="E11628"/>
  <c r="E11627"/>
  <c r="E11626"/>
  <c r="E11625"/>
  <c r="E11624"/>
  <c r="E11623"/>
  <c r="E11622"/>
  <c r="E11621"/>
  <c r="E11620"/>
  <c r="E11619"/>
  <c r="E11618"/>
  <c r="E11617"/>
  <c r="E11616"/>
  <c r="E11615"/>
  <c r="E11614"/>
  <c r="E11613"/>
  <c r="E11612"/>
  <c r="E11611"/>
  <c r="E11610"/>
  <c r="E11609"/>
  <c r="E11608"/>
  <c r="E11607"/>
  <c r="E11606"/>
  <c r="E11605"/>
  <c r="E11604"/>
  <c r="E11603"/>
  <c r="E11602"/>
  <c r="E11601"/>
  <c r="E11600"/>
  <c r="E11599"/>
  <c r="E11598"/>
  <c r="E11597"/>
  <c r="E11596"/>
  <c r="E11595"/>
  <c r="E11594"/>
  <c r="E11593"/>
  <c r="E11592"/>
  <c r="E11591"/>
  <c r="E11590"/>
  <c r="E11589"/>
  <c r="E11588"/>
  <c r="E11587"/>
  <c r="E11586"/>
  <c r="E11585"/>
  <c r="E11584"/>
  <c r="E11583"/>
  <c r="E11582"/>
  <c r="E11581"/>
  <c r="E11580"/>
  <c r="E11579"/>
  <c r="E11578"/>
  <c r="E11577"/>
  <c r="E11576"/>
  <c r="E11575"/>
  <c r="E11574"/>
  <c r="E11573"/>
  <c r="E11572"/>
  <c r="E11571"/>
  <c r="E11570"/>
  <c r="E11569"/>
  <c r="E11568"/>
  <c r="E11567"/>
  <c r="E11566"/>
  <c r="E11565"/>
  <c r="E11564"/>
  <c r="E11563"/>
  <c r="E11562"/>
  <c r="E11561"/>
  <c r="E11560"/>
  <c r="E11559"/>
  <c r="E11558"/>
  <c r="E11557"/>
  <c r="E11556"/>
  <c r="E11555"/>
  <c r="E11554"/>
  <c r="E11553"/>
  <c r="E11552"/>
  <c r="E11551"/>
  <c r="E11550"/>
  <c r="E11549"/>
  <c r="E11548"/>
  <c r="E11547"/>
  <c r="E11546"/>
  <c r="E11545"/>
  <c r="E11544"/>
  <c r="E11543"/>
  <c r="E11542"/>
  <c r="E11541"/>
  <c r="E11540"/>
  <c r="E11539"/>
  <c r="E11538"/>
  <c r="E11537"/>
  <c r="E11536"/>
  <c r="E11535"/>
  <c r="E11534"/>
  <c r="E11533"/>
  <c r="E11532"/>
  <c r="E11531"/>
  <c r="E11530"/>
  <c r="E11529"/>
  <c r="E11528"/>
  <c r="E11527"/>
  <c r="E11526"/>
  <c r="E11525"/>
  <c r="E11524"/>
  <c r="E11523"/>
  <c r="E11522"/>
  <c r="E11521"/>
  <c r="E11520"/>
  <c r="E11519"/>
  <c r="E11518"/>
  <c r="E11517"/>
  <c r="E11516"/>
  <c r="E11515"/>
  <c r="E11514"/>
  <c r="E11513"/>
  <c r="E11512"/>
  <c r="E11511"/>
  <c r="E11510"/>
  <c r="E11509"/>
  <c r="E11508"/>
  <c r="E11507"/>
  <c r="E11506"/>
  <c r="E11505"/>
  <c r="E11504"/>
  <c r="E11503"/>
  <c r="E11502"/>
  <c r="E11501"/>
  <c r="E11500"/>
  <c r="E11499"/>
  <c r="E11498"/>
  <c r="E11497"/>
  <c r="E11496"/>
  <c r="E11495"/>
  <c r="E11494"/>
  <c r="E11493"/>
  <c r="E11492"/>
  <c r="E11491"/>
  <c r="E11490"/>
  <c r="E11489"/>
  <c r="E11488"/>
  <c r="E11487"/>
  <c r="E11486"/>
  <c r="E11485"/>
  <c r="E11484"/>
  <c r="E11483"/>
  <c r="E11482"/>
  <c r="E11481"/>
  <c r="E11480"/>
  <c r="E11479"/>
  <c r="E11478"/>
  <c r="E11477"/>
  <c r="E11476"/>
  <c r="E11475"/>
  <c r="E11474"/>
  <c r="E11473"/>
  <c r="E11472"/>
  <c r="E11471"/>
  <c r="E11470"/>
  <c r="E11469"/>
  <c r="E11468"/>
  <c r="E11467"/>
  <c r="E11466"/>
  <c r="E11465"/>
  <c r="E11464"/>
  <c r="E11463"/>
  <c r="E11462"/>
  <c r="E11461"/>
  <c r="E11460"/>
  <c r="E11459"/>
  <c r="E11458"/>
  <c r="E11457"/>
  <c r="E11456"/>
  <c r="E11455"/>
  <c r="E11454"/>
  <c r="E11453"/>
  <c r="E11452"/>
  <c r="E11451"/>
  <c r="E11450"/>
  <c r="E11449"/>
  <c r="E11448"/>
  <c r="E11447"/>
  <c r="E11446"/>
  <c r="E11445"/>
  <c r="E11444"/>
  <c r="E11443"/>
  <c r="E11442"/>
  <c r="E11441"/>
  <c r="E11440"/>
  <c r="E11439"/>
  <c r="E11438"/>
  <c r="E11437"/>
  <c r="E11436"/>
  <c r="E11435"/>
  <c r="E11434"/>
  <c r="E11433"/>
  <c r="E11432"/>
  <c r="E11431"/>
  <c r="E11430"/>
  <c r="E11429"/>
  <c r="E11428"/>
  <c r="E11427"/>
  <c r="E11426"/>
  <c r="E11425"/>
  <c r="E11424"/>
  <c r="E11423"/>
  <c r="E11422"/>
  <c r="E11421"/>
  <c r="E11420"/>
  <c r="E11419"/>
  <c r="E11418"/>
  <c r="E11417"/>
  <c r="E11416"/>
  <c r="E11415"/>
  <c r="E11414"/>
  <c r="E11413"/>
  <c r="E11412"/>
  <c r="E11411"/>
  <c r="E11410"/>
  <c r="E11409"/>
  <c r="E11408"/>
  <c r="E11407"/>
  <c r="E11406"/>
  <c r="E11405"/>
  <c r="E11404"/>
  <c r="E11403"/>
  <c r="E11402"/>
  <c r="E11401"/>
  <c r="E11400"/>
  <c r="E11399"/>
  <c r="E11398"/>
  <c r="E11397"/>
  <c r="E11396"/>
  <c r="E11395"/>
  <c r="E11394"/>
  <c r="E11393"/>
  <c r="E11392"/>
  <c r="E11391"/>
  <c r="E11390"/>
  <c r="E11389"/>
  <c r="E11388"/>
  <c r="E11387"/>
  <c r="E11386"/>
  <c r="E11385"/>
  <c r="E11384"/>
  <c r="E11383"/>
  <c r="E11382"/>
  <c r="E11381"/>
  <c r="E11380"/>
  <c r="E11379"/>
  <c r="E11378"/>
  <c r="E11377"/>
  <c r="E11376"/>
  <c r="E11375"/>
  <c r="E11374"/>
  <c r="E11373"/>
  <c r="E11372"/>
  <c r="E11371"/>
  <c r="E11370"/>
  <c r="E11369"/>
  <c r="E11368"/>
  <c r="E11367"/>
  <c r="E11366"/>
  <c r="E11365"/>
  <c r="E11364"/>
  <c r="E11363"/>
  <c r="E11362"/>
  <c r="E11361"/>
  <c r="E11360"/>
  <c r="E11359"/>
  <c r="E11358"/>
  <c r="E11357"/>
  <c r="E11356"/>
  <c r="E11355"/>
  <c r="E11354"/>
  <c r="E11353"/>
  <c r="E11352"/>
  <c r="E11351"/>
  <c r="E11350"/>
  <c r="E11349"/>
  <c r="E11348"/>
  <c r="E11347"/>
  <c r="E11346"/>
  <c r="E11345"/>
  <c r="E11344"/>
  <c r="E11343"/>
  <c r="E11342"/>
  <c r="E11341"/>
  <c r="E11340"/>
  <c r="E11339"/>
  <c r="E11338"/>
  <c r="E11337"/>
  <c r="E11336"/>
  <c r="E11335"/>
  <c r="E11334"/>
  <c r="E11333"/>
  <c r="E11332"/>
  <c r="E11331"/>
  <c r="E11330"/>
  <c r="E11329"/>
  <c r="E11328"/>
  <c r="E11327"/>
  <c r="E11326"/>
  <c r="E11325"/>
  <c r="E11324"/>
  <c r="E11323"/>
  <c r="E11322"/>
  <c r="E11321"/>
  <c r="E11320"/>
  <c r="E11319"/>
  <c r="E11318"/>
  <c r="E11317"/>
  <c r="E11316"/>
  <c r="E11315"/>
  <c r="E11314"/>
  <c r="E11313"/>
  <c r="E11312"/>
  <c r="E11311"/>
  <c r="E11310"/>
  <c r="E11309"/>
  <c r="E11308"/>
  <c r="E11307"/>
  <c r="E11306"/>
  <c r="E11305"/>
  <c r="E11304"/>
  <c r="E11303"/>
  <c r="E11302"/>
  <c r="E11301"/>
  <c r="E11300"/>
  <c r="E11299"/>
  <c r="E11298"/>
  <c r="E11297"/>
  <c r="E11296"/>
  <c r="E11295"/>
  <c r="E11294"/>
  <c r="E11293"/>
  <c r="E11292"/>
  <c r="E11291"/>
  <c r="E11290"/>
  <c r="E11289"/>
  <c r="E11288"/>
  <c r="E11287"/>
  <c r="E11286"/>
  <c r="E11285"/>
  <c r="E11284"/>
  <c r="E11283"/>
  <c r="E11282"/>
  <c r="E11281"/>
  <c r="E11280"/>
  <c r="E11279"/>
  <c r="E11278"/>
  <c r="E11277"/>
  <c r="E11276"/>
  <c r="E11275"/>
  <c r="E11274"/>
  <c r="E11273"/>
  <c r="E11272"/>
  <c r="E11271"/>
  <c r="E11270"/>
  <c r="E11269"/>
  <c r="E11268"/>
  <c r="E11267"/>
  <c r="E11266"/>
  <c r="E11265"/>
  <c r="E11264"/>
  <c r="E11263"/>
  <c r="E11262"/>
  <c r="E11261"/>
  <c r="E11260"/>
  <c r="E11259"/>
  <c r="E11258"/>
  <c r="E11257"/>
  <c r="E11256"/>
  <c r="E11255"/>
  <c r="E11254"/>
  <c r="E11253"/>
  <c r="E11252"/>
  <c r="E11251"/>
  <c r="E11250"/>
  <c r="E11249"/>
  <c r="E11248"/>
  <c r="E11247"/>
  <c r="E11246"/>
  <c r="E11245"/>
  <c r="E11244"/>
  <c r="E11243"/>
  <c r="E11242"/>
  <c r="E11241"/>
  <c r="E11240"/>
  <c r="E11239"/>
  <c r="E11238"/>
  <c r="E11237"/>
  <c r="E11236"/>
  <c r="E11235"/>
  <c r="E11234"/>
  <c r="E11233"/>
  <c r="E11232"/>
  <c r="E11231"/>
  <c r="E11230"/>
  <c r="E11229"/>
  <c r="E11228"/>
  <c r="E11227"/>
  <c r="E11226"/>
  <c r="E11225"/>
  <c r="E11224"/>
  <c r="E11223"/>
  <c r="E11222"/>
  <c r="E11221"/>
  <c r="E11220"/>
  <c r="E11219"/>
  <c r="E11218"/>
  <c r="E11217"/>
  <c r="E11216"/>
  <c r="E11215"/>
  <c r="E11214"/>
  <c r="E11213"/>
  <c r="E11212"/>
  <c r="E11211"/>
  <c r="E11210"/>
  <c r="E11209"/>
  <c r="E11208"/>
  <c r="E11207"/>
  <c r="E11206"/>
  <c r="E11205"/>
  <c r="E11204"/>
  <c r="E11203"/>
  <c r="E11202"/>
  <c r="E11201"/>
  <c r="E11200"/>
  <c r="E11199"/>
  <c r="E11198"/>
  <c r="E11197"/>
  <c r="E11196"/>
  <c r="E11195"/>
  <c r="E11194"/>
  <c r="E11193"/>
  <c r="E11192"/>
  <c r="E11191"/>
  <c r="E11190"/>
  <c r="E11189"/>
  <c r="E11188"/>
  <c r="E11187"/>
  <c r="E11186"/>
  <c r="E11185"/>
  <c r="E11184"/>
  <c r="E11183"/>
  <c r="E11182"/>
  <c r="E11181"/>
  <c r="E11180"/>
  <c r="E11179"/>
  <c r="E11178"/>
  <c r="E11177"/>
  <c r="E11176"/>
  <c r="E11175"/>
  <c r="E11174"/>
  <c r="E11173"/>
  <c r="E11172"/>
  <c r="E11171"/>
  <c r="E11170"/>
  <c r="E11169"/>
  <c r="E11168"/>
  <c r="E11167"/>
  <c r="E11166"/>
  <c r="E11165"/>
  <c r="E11164"/>
  <c r="E11163"/>
  <c r="E11162"/>
  <c r="E11161"/>
  <c r="E11160"/>
  <c r="E11159"/>
  <c r="E11158"/>
  <c r="E11157"/>
  <c r="E11156"/>
  <c r="E11155"/>
  <c r="E11154"/>
  <c r="E11153"/>
  <c r="E11152"/>
  <c r="E11151"/>
  <c r="E11150"/>
  <c r="E11149"/>
  <c r="E11148"/>
  <c r="E11147"/>
  <c r="E11146"/>
  <c r="E11145"/>
  <c r="E11144"/>
  <c r="E11143"/>
  <c r="E11142"/>
  <c r="E11141"/>
  <c r="E11140"/>
  <c r="E11139"/>
  <c r="E11138"/>
  <c r="E11137"/>
  <c r="E11136"/>
  <c r="E11135"/>
  <c r="E11134"/>
  <c r="E11133"/>
  <c r="E11132"/>
  <c r="E11131"/>
  <c r="E11130"/>
  <c r="E11129"/>
  <c r="E11128"/>
  <c r="E11127"/>
  <c r="E11126"/>
  <c r="E11125"/>
  <c r="E11124"/>
  <c r="E11123"/>
  <c r="E11122"/>
  <c r="E11121"/>
  <c r="E11120"/>
  <c r="E11119"/>
  <c r="E11118"/>
  <c r="E11117"/>
  <c r="E11116"/>
  <c r="E11115"/>
  <c r="E11114"/>
  <c r="E11113"/>
  <c r="E11112"/>
  <c r="E11111"/>
  <c r="E11110"/>
  <c r="E11109"/>
  <c r="E11108"/>
  <c r="E11107"/>
  <c r="E11106"/>
  <c r="E11105"/>
  <c r="E11104"/>
  <c r="E11103"/>
  <c r="E11102"/>
  <c r="E11101"/>
  <c r="E11100"/>
  <c r="E11099"/>
  <c r="E11098"/>
  <c r="E11097"/>
  <c r="E11096"/>
  <c r="E11095"/>
  <c r="E11094"/>
  <c r="E11093"/>
  <c r="E11092"/>
  <c r="E11091"/>
  <c r="E11090"/>
  <c r="E11089"/>
  <c r="E11088"/>
  <c r="E11087"/>
  <c r="E11086"/>
  <c r="E11085"/>
  <c r="E11084"/>
  <c r="E11083"/>
  <c r="E11082"/>
  <c r="E11081"/>
  <c r="E11080"/>
  <c r="E11079"/>
  <c r="E11078"/>
  <c r="E11077"/>
  <c r="E11076"/>
  <c r="E11075"/>
  <c r="E11074"/>
  <c r="E11073"/>
  <c r="E11072"/>
  <c r="E11071"/>
  <c r="E11070"/>
  <c r="E11069"/>
  <c r="E11068"/>
  <c r="E11067"/>
  <c r="E11066"/>
  <c r="E11065"/>
  <c r="E11064"/>
  <c r="E11063"/>
  <c r="E11062"/>
  <c r="E11061"/>
  <c r="E11060"/>
  <c r="E11059"/>
  <c r="E11058"/>
  <c r="E11057"/>
  <c r="E11056"/>
  <c r="E11055"/>
  <c r="E11054"/>
  <c r="E11053"/>
  <c r="E11052"/>
  <c r="E11051"/>
  <c r="E11050"/>
  <c r="E11049"/>
  <c r="E11048"/>
  <c r="E11047"/>
  <c r="E11046"/>
  <c r="E11045"/>
  <c r="E11044"/>
  <c r="E11043"/>
  <c r="E11042"/>
  <c r="E11041"/>
  <c r="E11040"/>
  <c r="E11039"/>
  <c r="E11038"/>
  <c r="E11037"/>
  <c r="E11036"/>
  <c r="E11035"/>
  <c r="E11034"/>
  <c r="E11033"/>
  <c r="E11032"/>
  <c r="E11031"/>
  <c r="E11030"/>
  <c r="E11029"/>
  <c r="E11028"/>
  <c r="E11027"/>
  <c r="E11026"/>
  <c r="E11025"/>
  <c r="E11024"/>
  <c r="E11023"/>
  <c r="E11022"/>
  <c r="E11021"/>
  <c r="E11020"/>
  <c r="E11019"/>
  <c r="E11018"/>
  <c r="E11017"/>
  <c r="E11016"/>
  <c r="E11015"/>
  <c r="E11014"/>
  <c r="E11013"/>
  <c r="E11012"/>
  <c r="E11011"/>
  <c r="E11010"/>
  <c r="E11009"/>
  <c r="E11008"/>
  <c r="E11007"/>
  <c r="E11006"/>
  <c r="E11005"/>
  <c r="E11004"/>
  <c r="E11003"/>
  <c r="E11002"/>
  <c r="E11001"/>
  <c r="E11000"/>
  <c r="E10999"/>
  <c r="E10998"/>
  <c r="E10997"/>
  <c r="E10996"/>
  <c r="E10995"/>
  <c r="E10994"/>
  <c r="E10993"/>
  <c r="E10992"/>
  <c r="E10991"/>
  <c r="E10990"/>
  <c r="E10989"/>
  <c r="E10988"/>
  <c r="E10987"/>
  <c r="E10986"/>
  <c r="E10985"/>
  <c r="E10984"/>
  <c r="E10983"/>
  <c r="E10982"/>
  <c r="E10981"/>
  <c r="E10980"/>
  <c r="E10979"/>
  <c r="E10978"/>
  <c r="E10977"/>
  <c r="E10976"/>
  <c r="E10975"/>
  <c r="E10974"/>
  <c r="E10973"/>
  <c r="E10972"/>
  <c r="E10971"/>
  <c r="E10970"/>
  <c r="E10969"/>
  <c r="E10968"/>
  <c r="E10967"/>
  <c r="E10966"/>
  <c r="E10965"/>
  <c r="E10964"/>
  <c r="E10963"/>
  <c r="E10962"/>
  <c r="E10961"/>
  <c r="E10960"/>
  <c r="E10959"/>
  <c r="E10958"/>
  <c r="E10957"/>
  <c r="E10956"/>
  <c r="E10955"/>
  <c r="E10954"/>
  <c r="E10953"/>
  <c r="E10952"/>
  <c r="E10951"/>
  <c r="E10950"/>
  <c r="E10949"/>
  <c r="E10948"/>
  <c r="E10947"/>
  <c r="E10946"/>
  <c r="E10945"/>
  <c r="E10944"/>
  <c r="E10943"/>
  <c r="E10942"/>
  <c r="E10941"/>
  <c r="E10940"/>
  <c r="E10939"/>
  <c r="E10938"/>
  <c r="E10937"/>
  <c r="E10936"/>
  <c r="E10935"/>
  <c r="E10934"/>
  <c r="E10933"/>
  <c r="E10932"/>
  <c r="E10931"/>
  <c r="E10930"/>
  <c r="E10929"/>
  <c r="E10928"/>
  <c r="E10927"/>
  <c r="E10926"/>
  <c r="E10925"/>
  <c r="E10924"/>
  <c r="E10923"/>
  <c r="E10922"/>
  <c r="E10921"/>
  <c r="E10920"/>
  <c r="E10919"/>
  <c r="E10918"/>
  <c r="E10917"/>
  <c r="E10916"/>
  <c r="E10915"/>
  <c r="E10914"/>
  <c r="E10913"/>
  <c r="E10912"/>
  <c r="E10911"/>
  <c r="E10910"/>
  <c r="E10909"/>
  <c r="E10908"/>
  <c r="E10907"/>
  <c r="E10906"/>
  <c r="E10905"/>
  <c r="E10904"/>
  <c r="E10903"/>
  <c r="E10902"/>
  <c r="E10901"/>
  <c r="E10900"/>
  <c r="E10899"/>
  <c r="E10898"/>
  <c r="E10897"/>
  <c r="E10896"/>
  <c r="E10895"/>
  <c r="E10894"/>
  <c r="E10893"/>
  <c r="E10892"/>
  <c r="E10891"/>
  <c r="E10890"/>
  <c r="E10889"/>
  <c r="E10888"/>
  <c r="E10887"/>
  <c r="E10886"/>
  <c r="E10885"/>
  <c r="E10884"/>
  <c r="E10883"/>
  <c r="E10882"/>
  <c r="E10881"/>
  <c r="E10880"/>
  <c r="E10879"/>
  <c r="E10878"/>
  <c r="E10877"/>
  <c r="E10876"/>
  <c r="E10875"/>
  <c r="E10874"/>
  <c r="E10873"/>
  <c r="E10872"/>
  <c r="E10871"/>
  <c r="E10870"/>
  <c r="E10869"/>
  <c r="E10868"/>
  <c r="E10867"/>
  <c r="E10866"/>
  <c r="E10865"/>
  <c r="E10864"/>
  <c r="E10863"/>
  <c r="E10862"/>
  <c r="E10861"/>
  <c r="E10860"/>
  <c r="E10859"/>
  <c r="E10858"/>
  <c r="E10857"/>
  <c r="E10856"/>
  <c r="E10855"/>
  <c r="E10854"/>
  <c r="E10853"/>
  <c r="E10852"/>
  <c r="E10851"/>
  <c r="E10850"/>
  <c r="E10849"/>
  <c r="E10848"/>
  <c r="E10847"/>
  <c r="E10846"/>
  <c r="E10845"/>
  <c r="E10844"/>
  <c r="E10843"/>
  <c r="E10842"/>
  <c r="E10841"/>
  <c r="E10840"/>
  <c r="E10839"/>
  <c r="E10838"/>
  <c r="E10837"/>
  <c r="E10836"/>
  <c r="E10835"/>
  <c r="E10834"/>
  <c r="E10833"/>
  <c r="E10832"/>
  <c r="E10831"/>
  <c r="E10830"/>
  <c r="E10829"/>
  <c r="E10828"/>
  <c r="E10827"/>
  <c r="E10826"/>
  <c r="E10825"/>
  <c r="E10824"/>
  <c r="E10823"/>
  <c r="E10822"/>
  <c r="E10821"/>
  <c r="E10820"/>
  <c r="E10819"/>
  <c r="E10818"/>
  <c r="E10817"/>
  <c r="E10816"/>
  <c r="E10815"/>
  <c r="E10814"/>
  <c r="E10813"/>
  <c r="E10812"/>
  <c r="E10811"/>
  <c r="E10810"/>
  <c r="E10809"/>
  <c r="E10808"/>
  <c r="E10807"/>
  <c r="E10806"/>
  <c r="E10805"/>
  <c r="E10804"/>
  <c r="E10803"/>
  <c r="E10802"/>
  <c r="E10801"/>
  <c r="E10800"/>
  <c r="E10799"/>
  <c r="E10798"/>
  <c r="E10797"/>
  <c r="E10796"/>
  <c r="E10795"/>
  <c r="E10794"/>
  <c r="E10793"/>
  <c r="E10792"/>
  <c r="E10791"/>
  <c r="E10790"/>
  <c r="E10789"/>
  <c r="E10788"/>
  <c r="E10787"/>
  <c r="E10786"/>
  <c r="E10785"/>
  <c r="E10784"/>
  <c r="E10783"/>
  <c r="E10782"/>
  <c r="E10781"/>
  <c r="E10780"/>
  <c r="E10779"/>
  <c r="E10778"/>
  <c r="E10777"/>
  <c r="E10776"/>
  <c r="E10775"/>
  <c r="E10774"/>
  <c r="E10773"/>
  <c r="E10772"/>
  <c r="E10771"/>
  <c r="E10770"/>
  <c r="E10769"/>
  <c r="E10768"/>
  <c r="E10767"/>
  <c r="E10766"/>
  <c r="E10765"/>
  <c r="E10764"/>
  <c r="E10763"/>
  <c r="E10762"/>
  <c r="E10761"/>
  <c r="E10760"/>
  <c r="E10759"/>
  <c r="E10758"/>
  <c r="E10757"/>
  <c r="E10756"/>
  <c r="E10755"/>
  <c r="E10754"/>
  <c r="E10753"/>
  <c r="E10752"/>
  <c r="E10751"/>
  <c r="E10750"/>
  <c r="E10749"/>
  <c r="E10748"/>
  <c r="E10747"/>
  <c r="E10746"/>
  <c r="E10745"/>
  <c r="E10744"/>
  <c r="E10743"/>
  <c r="E10742"/>
  <c r="E10741"/>
  <c r="E10740"/>
  <c r="E10739"/>
  <c r="E10738"/>
  <c r="E10737"/>
  <c r="E10736"/>
  <c r="E10735"/>
  <c r="E10734"/>
  <c r="E10733"/>
  <c r="E10732"/>
  <c r="E10731"/>
  <c r="E10730"/>
  <c r="E10729"/>
  <c r="E10728"/>
  <c r="E10727"/>
  <c r="E10726"/>
  <c r="E10725"/>
  <c r="E10724"/>
  <c r="E10723"/>
  <c r="E10722"/>
  <c r="E10721"/>
  <c r="E10720"/>
  <c r="E10719"/>
  <c r="E10718"/>
  <c r="E10717"/>
  <c r="E10716"/>
  <c r="E10715"/>
  <c r="E10714"/>
  <c r="E10713"/>
  <c r="E10712"/>
  <c r="E10711"/>
  <c r="E10710"/>
  <c r="E10709"/>
  <c r="E10708"/>
  <c r="E10707"/>
  <c r="E10706"/>
  <c r="E10705"/>
  <c r="E10704"/>
  <c r="E10703"/>
  <c r="E10702"/>
  <c r="E10701"/>
  <c r="E10700"/>
  <c r="E10699"/>
  <c r="E10698"/>
  <c r="E10697"/>
  <c r="E10696"/>
  <c r="E10695"/>
  <c r="E10694"/>
  <c r="E10693"/>
  <c r="E10692"/>
  <c r="E10691"/>
  <c r="E10690"/>
  <c r="E10689"/>
  <c r="E10688"/>
  <c r="E10687"/>
  <c r="E10686"/>
  <c r="E10685"/>
  <c r="E10684"/>
  <c r="E10683"/>
  <c r="E10682"/>
  <c r="E10681"/>
  <c r="E10680"/>
  <c r="E10679"/>
  <c r="E10678"/>
  <c r="E10677"/>
  <c r="E10676"/>
  <c r="E10675"/>
  <c r="E10674"/>
  <c r="E10673"/>
  <c r="E10672"/>
  <c r="E10671"/>
  <c r="E10670"/>
  <c r="E10669"/>
  <c r="E10668"/>
  <c r="E10667"/>
  <c r="E10666"/>
  <c r="E10665"/>
  <c r="E10664"/>
  <c r="E10663"/>
  <c r="E10662"/>
  <c r="E10661"/>
  <c r="E10660"/>
  <c r="E10659"/>
  <c r="E10658"/>
  <c r="E10657"/>
  <c r="E10656"/>
  <c r="E10655"/>
  <c r="E10654"/>
  <c r="E10653"/>
  <c r="E10652"/>
  <c r="E10651"/>
  <c r="E10650"/>
  <c r="E10649"/>
  <c r="E10648"/>
  <c r="E10647"/>
  <c r="E10646"/>
  <c r="E10645"/>
  <c r="E10644"/>
  <c r="E10643"/>
  <c r="E10642"/>
  <c r="E10641"/>
  <c r="E10640"/>
  <c r="E10639"/>
  <c r="E10638"/>
  <c r="E10637"/>
  <c r="E10636"/>
  <c r="E10635"/>
  <c r="E10634"/>
  <c r="E10633"/>
  <c r="E10632"/>
  <c r="E10631"/>
  <c r="E10630"/>
  <c r="E10629"/>
  <c r="E10628"/>
  <c r="E10627"/>
  <c r="E10626"/>
  <c r="E10625"/>
  <c r="E10624"/>
  <c r="E10623"/>
  <c r="E10622"/>
  <c r="E10621"/>
  <c r="E10620"/>
  <c r="E10619"/>
  <c r="E10618"/>
  <c r="E10617"/>
  <c r="E10616"/>
  <c r="E10615"/>
  <c r="E10614"/>
  <c r="E10613"/>
  <c r="E10612"/>
  <c r="E10611"/>
  <c r="E10610"/>
  <c r="E10609"/>
  <c r="E10608"/>
  <c r="E10607"/>
  <c r="E10606"/>
  <c r="E10605"/>
  <c r="E10604"/>
  <c r="E10603"/>
  <c r="E10602"/>
  <c r="E10601"/>
  <c r="E10600"/>
  <c r="E10599"/>
  <c r="E10598"/>
  <c r="E10597"/>
  <c r="E10596"/>
  <c r="E10595"/>
  <c r="E10594"/>
  <c r="E10593"/>
  <c r="E10592"/>
  <c r="E10591"/>
  <c r="E10590"/>
  <c r="E10589"/>
  <c r="E10588"/>
  <c r="E10587"/>
  <c r="E10586"/>
  <c r="E10585"/>
  <c r="E10584"/>
  <c r="E10583"/>
  <c r="E10582"/>
  <c r="E10581"/>
  <c r="E10580"/>
  <c r="E10579"/>
  <c r="E10578"/>
  <c r="E10577"/>
  <c r="E10576"/>
  <c r="E10575"/>
  <c r="E10574"/>
  <c r="E10573"/>
  <c r="E10572"/>
  <c r="E10571"/>
  <c r="E10570"/>
  <c r="E10569"/>
  <c r="E10568"/>
  <c r="E10567"/>
  <c r="E10566"/>
  <c r="E10565"/>
  <c r="E10564"/>
  <c r="E10563"/>
  <c r="E10562"/>
  <c r="E10561"/>
  <c r="E10560"/>
  <c r="E10559"/>
  <c r="E10558"/>
  <c r="E10557"/>
  <c r="E10556"/>
  <c r="E10555"/>
  <c r="E10554"/>
  <c r="E10553"/>
  <c r="E10552"/>
  <c r="E10551"/>
  <c r="E10550"/>
  <c r="E10549"/>
  <c r="E10548"/>
  <c r="E10547"/>
  <c r="E10546"/>
  <c r="E10545"/>
  <c r="E10544"/>
  <c r="E10543"/>
  <c r="E10542"/>
  <c r="E10541"/>
  <c r="E10540"/>
  <c r="E10539"/>
  <c r="E10538"/>
  <c r="E10537"/>
  <c r="E10536"/>
  <c r="E10535"/>
  <c r="E10534"/>
  <c r="E10533"/>
  <c r="E10532"/>
  <c r="E10531"/>
  <c r="E10530"/>
  <c r="E10529"/>
  <c r="E10528"/>
  <c r="E10527"/>
  <c r="E10526"/>
  <c r="E10525"/>
  <c r="E10524"/>
  <c r="E10523"/>
  <c r="E10522"/>
  <c r="E10521"/>
  <c r="E10520"/>
  <c r="E10519"/>
  <c r="E10518"/>
  <c r="E10517"/>
  <c r="E10516"/>
  <c r="E10515"/>
  <c r="E10514"/>
  <c r="E10513"/>
  <c r="E10512"/>
  <c r="E10511"/>
  <c r="E10510"/>
  <c r="E10509"/>
  <c r="E10508"/>
  <c r="E10507"/>
  <c r="E10506"/>
  <c r="E10505"/>
  <c r="E10504"/>
  <c r="E10503"/>
  <c r="E10502"/>
  <c r="E10501"/>
  <c r="E10500"/>
  <c r="E10499"/>
  <c r="E10498"/>
  <c r="E10497"/>
  <c r="E10496"/>
  <c r="E10495"/>
  <c r="E10494"/>
  <c r="E10493"/>
  <c r="E10492"/>
  <c r="E10491"/>
  <c r="E10490"/>
  <c r="E10489"/>
  <c r="E10488"/>
  <c r="E10487"/>
  <c r="E10486"/>
  <c r="E10485"/>
  <c r="E10484"/>
  <c r="E10483"/>
  <c r="E10482"/>
  <c r="E10481"/>
  <c r="E10480"/>
  <c r="E10479"/>
  <c r="E10478"/>
  <c r="E10477"/>
  <c r="E10476"/>
  <c r="E10475"/>
  <c r="E10474"/>
  <c r="E10473"/>
  <c r="E10472"/>
  <c r="E10471"/>
  <c r="E10470"/>
  <c r="E10469"/>
  <c r="E10468"/>
  <c r="E10467"/>
  <c r="E10466"/>
  <c r="E10465"/>
  <c r="E10464"/>
  <c r="E10463"/>
  <c r="E10462"/>
  <c r="E10461"/>
  <c r="E10460"/>
  <c r="E10459"/>
  <c r="E10458"/>
  <c r="E10457"/>
  <c r="E10456"/>
  <c r="E10455"/>
  <c r="E10454"/>
  <c r="E10453"/>
  <c r="E10452"/>
  <c r="E10451"/>
  <c r="E10450"/>
  <c r="E10449"/>
  <c r="E10448"/>
  <c r="E10447"/>
  <c r="E10446"/>
  <c r="E10445"/>
  <c r="E10444"/>
  <c r="E10443"/>
  <c r="E10442"/>
  <c r="E10441"/>
  <c r="E10440"/>
  <c r="E10439"/>
  <c r="E10438"/>
  <c r="E10437"/>
  <c r="E10436"/>
  <c r="E10435"/>
  <c r="E10434"/>
  <c r="E10433"/>
  <c r="E10432"/>
  <c r="E10431"/>
  <c r="E10430"/>
  <c r="E10429"/>
  <c r="E10428"/>
  <c r="E10427"/>
  <c r="E10426"/>
  <c r="E10425"/>
  <c r="E10424"/>
  <c r="E10423"/>
  <c r="E10422"/>
  <c r="E10421"/>
  <c r="E10420"/>
  <c r="E10419"/>
  <c r="E10418"/>
  <c r="E10417"/>
  <c r="E10416"/>
  <c r="E10415"/>
  <c r="E10414"/>
  <c r="E10413"/>
  <c r="E10412"/>
  <c r="E10411"/>
  <c r="E10410"/>
  <c r="E10409"/>
  <c r="E10408"/>
  <c r="E10407"/>
  <c r="E10406"/>
  <c r="E10405"/>
  <c r="E10404"/>
  <c r="E10403"/>
  <c r="E10402"/>
  <c r="E10401"/>
  <c r="E10400"/>
  <c r="E10399"/>
  <c r="E10398"/>
  <c r="E10397"/>
  <c r="E10396"/>
  <c r="E10395"/>
  <c r="E10394"/>
  <c r="E10393"/>
  <c r="E10392"/>
  <c r="E10391"/>
  <c r="E10390"/>
  <c r="E10389"/>
  <c r="E10388"/>
  <c r="E10387"/>
  <c r="E10386"/>
  <c r="E10385"/>
  <c r="E10384"/>
  <c r="E10383"/>
  <c r="E10382"/>
  <c r="E10381"/>
  <c r="E10380"/>
  <c r="E10379"/>
  <c r="E10378"/>
  <c r="E10377"/>
  <c r="E10376"/>
  <c r="E10375"/>
  <c r="E10374"/>
  <c r="E10373"/>
  <c r="E10372"/>
  <c r="E10371"/>
  <c r="E10370"/>
  <c r="E10369"/>
  <c r="E10368"/>
  <c r="E10367"/>
  <c r="E10366"/>
  <c r="E10365"/>
  <c r="E10364"/>
  <c r="E10363"/>
  <c r="E10362"/>
  <c r="E10361"/>
  <c r="E10360"/>
  <c r="E10359"/>
  <c r="E10358"/>
  <c r="E10357"/>
  <c r="E10356"/>
  <c r="E10355"/>
  <c r="E10354"/>
  <c r="E10353"/>
  <c r="E10352"/>
  <c r="E10351"/>
  <c r="E10350"/>
  <c r="E10349"/>
  <c r="E10348"/>
  <c r="E10347"/>
  <c r="E10346"/>
  <c r="E10345"/>
  <c r="E10344"/>
  <c r="E10343"/>
  <c r="E10342"/>
  <c r="E10341"/>
  <c r="E10340"/>
  <c r="E10339"/>
  <c r="E10338"/>
  <c r="E10337"/>
  <c r="E10336"/>
  <c r="E10335"/>
  <c r="E10334"/>
  <c r="E10333"/>
  <c r="E10332"/>
  <c r="E10331"/>
  <c r="E10330"/>
  <c r="E10329"/>
  <c r="E10328"/>
  <c r="E10327"/>
  <c r="E10326"/>
  <c r="E10325"/>
  <c r="E10324"/>
  <c r="E10323"/>
  <c r="E10322"/>
  <c r="E10321"/>
  <c r="E10320"/>
  <c r="E10319"/>
  <c r="E10318"/>
  <c r="E10317"/>
  <c r="E10316"/>
  <c r="E10315"/>
  <c r="E10314"/>
  <c r="E10313"/>
  <c r="E10312"/>
  <c r="E10311"/>
  <c r="E10310"/>
  <c r="E10309"/>
  <c r="E10308"/>
  <c r="E10307"/>
  <c r="E10306"/>
  <c r="E10305"/>
  <c r="E10304"/>
  <c r="E10303"/>
  <c r="E10302"/>
  <c r="E10301"/>
  <c r="E10300"/>
  <c r="E10299"/>
  <c r="E10298"/>
  <c r="E10297"/>
  <c r="E10296"/>
  <c r="E10295"/>
  <c r="E10294"/>
  <c r="E10293"/>
  <c r="E10292"/>
  <c r="E10291"/>
  <c r="E10290"/>
  <c r="E10289"/>
  <c r="E10288"/>
  <c r="E10287"/>
  <c r="E10286"/>
  <c r="E10285"/>
  <c r="E10284"/>
  <c r="E10283"/>
  <c r="E10282"/>
  <c r="E10281"/>
  <c r="E10280"/>
  <c r="E10279"/>
  <c r="E10278"/>
  <c r="E10277"/>
  <c r="E10276"/>
  <c r="E10275"/>
  <c r="E10274"/>
  <c r="E10273"/>
  <c r="E10272"/>
  <c r="E10271"/>
  <c r="E10270"/>
  <c r="E10269"/>
  <c r="E10268"/>
  <c r="E10267"/>
  <c r="E10266"/>
  <c r="E10265"/>
  <c r="E10264"/>
  <c r="E10263"/>
  <c r="E10262"/>
  <c r="E10261"/>
  <c r="E10260"/>
  <c r="E10259"/>
  <c r="E10258"/>
  <c r="E10257"/>
  <c r="E10256"/>
  <c r="E10255"/>
  <c r="E10254"/>
  <c r="E10253"/>
  <c r="E10252"/>
  <c r="E10251"/>
  <c r="E10250"/>
  <c r="E10249"/>
  <c r="E10248"/>
  <c r="E10247"/>
  <c r="E10246"/>
  <c r="E10245"/>
  <c r="E10244"/>
  <c r="E10243"/>
  <c r="E10242"/>
  <c r="E10241"/>
  <c r="E10240"/>
  <c r="E10239"/>
  <c r="E10238"/>
  <c r="E10237"/>
  <c r="E10236"/>
  <c r="E10235"/>
  <c r="E10234"/>
  <c r="E10233"/>
  <c r="E10232"/>
  <c r="E10231"/>
  <c r="E10230"/>
  <c r="E10229"/>
  <c r="E10228"/>
  <c r="E10227"/>
  <c r="E10226"/>
  <c r="E10225"/>
  <c r="E10224"/>
  <c r="E10223"/>
  <c r="E10222"/>
  <c r="E10221"/>
  <c r="E10220"/>
  <c r="E10219"/>
  <c r="E10218"/>
  <c r="E10217"/>
  <c r="E10216"/>
  <c r="E10215"/>
  <c r="E10214"/>
  <c r="E10213"/>
  <c r="E10212"/>
  <c r="E10211"/>
  <c r="E10210"/>
  <c r="E10209"/>
  <c r="E10208"/>
  <c r="E10207"/>
  <c r="E10206"/>
  <c r="E10205"/>
  <c r="E10204"/>
  <c r="E10203"/>
  <c r="E10202"/>
  <c r="E10201"/>
  <c r="E10200"/>
  <c r="E10199"/>
  <c r="E10198"/>
  <c r="E10197"/>
  <c r="E10196"/>
  <c r="E10195"/>
  <c r="E10194"/>
  <c r="E10193"/>
  <c r="E10192"/>
  <c r="E10191"/>
  <c r="E10190"/>
  <c r="E10189"/>
  <c r="E10188"/>
  <c r="E10187"/>
  <c r="E10186"/>
  <c r="E10185"/>
  <c r="E10184"/>
  <c r="E10183"/>
  <c r="E10182"/>
  <c r="E10181"/>
  <c r="E10180"/>
  <c r="E10179"/>
  <c r="E10178"/>
  <c r="E10177"/>
  <c r="E10176"/>
  <c r="E10175"/>
  <c r="E10174"/>
  <c r="E10173"/>
  <c r="E10172"/>
  <c r="E10171"/>
  <c r="E10170"/>
  <c r="E10169"/>
  <c r="E10168"/>
  <c r="E10167"/>
  <c r="E10166"/>
  <c r="E10165"/>
  <c r="E10164"/>
  <c r="E10163"/>
  <c r="E10162"/>
  <c r="E10161"/>
  <c r="E10160"/>
  <c r="E10159"/>
  <c r="E10158"/>
  <c r="E10157"/>
  <c r="E10156"/>
  <c r="E10155"/>
  <c r="E10154"/>
  <c r="E10153"/>
  <c r="E10152"/>
  <c r="E10151"/>
  <c r="E10150"/>
  <c r="E10149"/>
  <c r="E10148"/>
  <c r="E10147"/>
  <c r="E10146"/>
  <c r="E10145"/>
  <c r="E10144"/>
  <c r="E10143"/>
  <c r="E10142"/>
  <c r="E10141"/>
  <c r="E10140"/>
  <c r="E10139"/>
  <c r="E10138"/>
  <c r="E10137"/>
  <c r="E10136"/>
  <c r="E10135"/>
  <c r="E10134"/>
  <c r="E10133"/>
  <c r="E10132"/>
  <c r="E10131"/>
  <c r="E10130"/>
  <c r="E10129"/>
  <c r="E10128"/>
  <c r="E10127"/>
  <c r="E10126"/>
  <c r="E10125"/>
  <c r="E10124"/>
  <c r="E10123"/>
  <c r="E10122"/>
  <c r="E10121"/>
  <c r="E10120"/>
  <c r="E10119"/>
  <c r="E10118"/>
  <c r="E10117"/>
  <c r="E10116"/>
  <c r="E10115"/>
  <c r="E10114"/>
  <c r="E10113"/>
  <c r="E10112"/>
  <c r="E10111"/>
  <c r="E10110"/>
  <c r="E10109"/>
  <c r="E10108"/>
  <c r="E10107"/>
  <c r="E10106"/>
  <c r="E10105"/>
  <c r="E10104"/>
  <c r="E10103"/>
  <c r="E10102"/>
  <c r="E10101"/>
  <c r="E10100"/>
  <c r="E10099"/>
  <c r="E10098"/>
  <c r="E10097"/>
  <c r="E10096"/>
  <c r="E10095"/>
  <c r="E10094"/>
  <c r="E10093"/>
  <c r="E10092"/>
  <c r="E10091"/>
  <c r="E10090"/>
  <c r="E10089"/>
  <c r="E10088"/>
  <c r="E10087"/>
  <c r="E10086"/>
  <c r="E10085"/>
  <c r="E10084"/>
  <c r="E10083"/>
  <c r="E10082"/>
  <c r="E10081"/>
  <c r="E10080"/>
  <c r="E10079"/>
  <c r="E10078"/>
  <c r="E10077"/>
  <c r="E10076"/>
  <c r="E10075"/>
  <c r="E10074"/>
  <c r="E10073"/>
  <c r="E10072"/>
  <c r="E10071"/>
  <c r="E10070"/>
  <c r="E10069"/>
  <c r="E10068"/>
  <c r="E10067"/>
  <c r="E10066"/>
  <c r="E10065"/>
  <c r="E10064"/>
  <c r="E10063"/>
  <c r="E10062"/>
  <c r="E10061"/>
  <c r="E10060"/>
  <c r="E10059"/>
  <c r="E10058"/>
  <c r="E10057"/>
  <c r="E10056"/>
  <c r="E10055"/>
  <c r="E10054"/>
  <c r="E10053"/>
  <c r="E10052"/>
  <c r="E10051"/>
  <c r="E10050"/>
  <c r="E10049"/>
  <c r="E10048"/>
  <c r="E10047"/>
  <c r="E10046"/>
  <c r="E10045"/>
  <c r="E10044"/>
  <c r="E10043"/>
  <c r="E10042"/>
  <c r="E10041"/>
  <c r="E10040"/>
  <c r="E10039"/>
  <c r="E10038"/>
  <c r="E10037"/>
  <c r="E10036"/>
  <c r="E10035"/>
  <c r="E10034"/>
  <c r="E10033"/>
  <c r="E10032"/>
  <c r="E10031"/>
  <c r="E10030"/>
  <c r="E10029"/>
  <c r="E10028"/>
  <c r="E10027"/>
  <c r="E10026"/>
  <c r="E10025"/>
  <c r="E10024"/>
  <c r="E10023"/>
  <c r="E10022"/>
  <c r="E10021"/>
  <c r="E10020"/>
  <c r="E10019"/>
  <c r="E10018"/>
  <c r="E10017"/>
  <c r="E10016"/>
  <c r="E10015"/>
  <c r="E10014"/>
  <c r="E10013"/>
  <c r="E10012"/>
  <c r="E10011"/>
  <c r="E10010"/>
  <c r="E10009"/>
  <c r="E10008"/>
  <c r="E10007"/>
  <c r="E10006"/>
  <c r="E10005"/>
  <c r="E10004"/>
  <c r="E10003"/>
  <c r="E10002"/>
  <c r="E10001"/>
  <c r="E10000"/>
  <c r="E9999"/>
  <c r="E9998"/>
  <c r="E9997"/>
  <c r="E9996"/>
  <c r="E9995"/>
  <c r="E9994"/>
  <c r="E9993"/>
  <c r="E9992"/>
  <c r="E9991"/>
  <c r="E9990"/>
  <c r="E9989"/>
  <c r="E9988"/>
  <c r="E9987"/>
  <c r="E9986"/>
  <c r="E9985"/>
  <c r="E9984"/>
  <c r="E9983"/>
  <c r="E9982"/>
  <c r="E9981"/>
  <c r="E9980"/>
  <c r="E9979"/>
  <c r="E9978"/>
  <c r="E9977"/>
  <c r="E9976"/>
  <c r="E9975"/>
  <c r="E9974"/>
  <c r="E9973"/>
  <c r="E9972"/>
  <c r="E9971"/>
  <c r="E9970"/>
  <c r="E9969"/>
  <c r="E9968"/>
  <c r="E9967"/>
  <c r="E9966"/>
  <c r="E9965"/>
  <c r="E9964"/>
  <c r="E9963"/>
  <c r="E9962"/>
  <c r="E9961"/>
  <c r="E9960"/>
  <c r="E9959"/>
  <c r="E9958"/>
  <c r="E9957"/>
  <c r="E9956"/>
  <c r="E9955"/>
  <c r="E9954"/>
  <c r="E9953"/>
  <c r="E9952"/>
  <c r="E9951"/>
  <c r="E9950"/>
  <c r="E9949"/>
  <c r="E9948"/>
  <c r="E9947"/>
  <c r="E9946"/>
  <c r="E9945"/>
  <c r="E9944"/>
  <c r="E9943"/>
  <c r="E9942"/>
  <c r="E9941"/>
  <c r="E9940"/>
  <c r="E9939"/>
  <c r="E9938"/>
  <c r="E9937"/>
  <c r="E9936"/>
  <c r="E9935"/>
  <c r="E9934"/>
  <c r="E9933"/>
  <c r="E9932"/>
  <c r="E9931"/>
  <c r="E9930"/>
  <c r="E9929"/>
  <c r="E9928"/>
  <c r="E9927"/>
  <c r="E9926"/>
  <c r="E9925"/>
  <c r="E9924"/>
  <c r="E9923"/>
  <c r="E9922"/>
  <c r="E9921"/>
  <c r="E9920"/>
  <c r="E9919"/>
  <c r="E9918"/>
  <c r="E9917"/>
  <c r="E9916"/>
  <c r="E9915"/>
  <c r="E9914"/>
  <c r="E9913"/>
  <c r="E9912"/>
  <c r="E9911"/>
  <c r="E9910"/>
  <c r="E9909"/>
  <c r="E9908"/>
  <c r="E9907"/>
  <c r="E9906"/>
  <c r="E9905"/>
  <c r="E9904"/>
  <c r="E9903"/>
  <c r="E9902"/>
  <c r="E9901"/>
  <c r="E9900"/>
  <c r="E9899"/>
  <c r="E9898"/>
  <c r="E9897"/>
  <c r="E9896"/>
  <c r="E9895"/>
  <c r="E9894"/>
  <c r="E9893"/>
  <c r="E9892"/>
  <c r="E9891"/>
  <c r="E9890"/>
  <c r="E9889"/>
  <c r="E9888"/>
  <c r="E9887"/>
  <c r="E9886"/>
  <c r="E9885"/>
  <c r="E9884"/>
  <c r="E9883"/>
  <c r="E9882"/>
  <c r="E9881"/>
  <c r="E9880"/>
  <c r="E9879"/>
  <c r="E9878"/>
  <c r="E9877"/>
  <c r="E9876"/>
  <c r="E9875"/>
  <c r="E9874"/>
  <c r="E9873"/>
  <c r="E9872"/>
  <c r="E9871"/>
  <c r="E9870"/>
  <c r="E9869"/>
  <c r="E9868"/>
  <c r="E9867"/>
  <c r="E9866"/>
  <c r="E9865"/>
  <c r="E9864"/>
  <c r="E9863"/>
  <c r="E9862"/>
  <c r="E9861"/>
  <c r="E9860"/>
  <c r="E9859"/>
  <c r="E9858"/>
  <c r="E9857"/>
  <c r="E9856"/>
  <c r="E9855"/>
  <c r="E9854"/>
  <c r="E9853"/>
  <c r="E9852"/>
  <c r="E9851"/>
  <c r="E9850"/>
  <c r="E9849"/>
  <c r="E9848"/>
  <c r="E9847"/>
  <c r="E9846"/>
  <c r="E9845"/>
  <c r="E9844"/>
  <c r="E9843"/>
  <c r="E9842"/>
  <c r="E9841"/>
  <c r="E9840"/>
  <c r="E9839"/>
  <c r="E9838"/>
  <c r="E9837"/>
  <c r="E9836"/>
  <c r="E9835"/>
  <c r="E9834"/>
  <c r="E9833"/>
  <c r="E9832"/>
  <c r="E9831"/>
  <c r="E9830"/>
  <c r="E9829"/>
  <c r="E9828"/>
  <c r="E9827"/>
  <c r="E9826"/>
  <c r="E9825"/>
  <c r="E9824"/>
  <c r="E9823"/>
  <c r="E9822"/>
  <c r="E9821"/>
  <c r="E9820"/>
  <c r="E9819"/>
  <c r="E9818"/>
  <c r="E9817"/>
  <c r="E9816"/>
  <c r="E9815"/>
  <c r="E9814"/>
  <c r="E9813"/>
  <c r="E9812"/>
  <c r="E9811"/>
  <c r="E9810"/>
  <c r="E9809"/>
  <c r="E9808"/>
  <c r="E9807"/>
  <c r="E9806"/>
  <c r="E9805"/>
  <c r="E9804"/>
  <c r="E9803"/>
  <c r="E9802"/>
  <c r="E9801"/>
  <c r="E9800"/>
  <c r="E9799"/>
  <c r="E9798"/>
  <c r="E9797"/>
  <c r="E9796"/>
  <c r="E9795"/>
  <c r="E9794"/>
  <c r="E9793"/>
  <c r="E9792"/>
  <c r="E9791"/>
  <c r="E9790"/>
  <c r="E9789"/>
  <c r="E9788"/>
  <c r="E9787"/>
  <c r="E9786"/>
  <c r="E9785"/>
  <c r="E9784"/>
  <c r="E9783"/>
  <c r="E9782"/>
  <c r="E9781"/>
  <c r="E9780"/>
  <c r="E9779"/>
  <c r="E9778"/>
  <c r="E9777"/>
  <c r="E9776"/>
  <c r="E9775"/>
  <c r="E9774"/>
  <c r="E9773"/>
  <c r="E9772"/>
  <c r="E9771"/>
  <c r="E9770"/>
  <c r="E9769"/>
  <c r="E9768"/>
  <c r="E9767"/>
  <c r="E9766"/>
  <c r="E9765"/>
  <c r="E9764"/>
  <c r="E9763"/>
  <c r="E9762"/>
  <c r="E9761"/>
  <c r="E9760"/>
  <c r="E9759"/>
  <c r="E9758"/>
  <c r="E9757"/>
  <c r="E9756"/>
  <c r="E9755"/>
  <c r="E9754"/>
  <c r="E9753"/>
  <c r="E9752"/>
  <c r="E9751"/>
  <c r="E9750"/>
  <c r="E9749"/>
  <c r="E9748"/>
  <c r="E9747"/>
  <c r="E9746"/>
  <c r="E9745"/>
  <c r="E9744"/>
  <c r="E9743"/>
  <c r="E9742"/>
  <c r="E9741"/>
  <c r="E9740"/>
  <c r="E9739"/>
  <c r="E9738"/>
  <c r="E9737"/>
  <c r="E9736"/>
  <c r="E9735"/>
  <c r="E9734"/>
  <c r="E9733"/>
  <c r="E9732"/>
  <c r="E9731"/>
  <c r="E9730"/>
  <c r="E9729"/>
  <c r="E9728"/>
  <c r="E9727"/>
  <c r="E9726"/>
  <c r="E9725"/>
  <c r="E9724"/>
  <c r="E9723"/>
  <c r="E9722"/>
  <c r="E9721"/>
  <c r="E9720"/>
  <c r="E9719"/>
  <c r="E9718"/>
  <c r="E9717"/>
  <c r="E9716"/>
  <c r="E9715"/>
  <c r="E9714"/>
  <c r="E9713"/>
  <c r="E9712"/>
  <c r="E9711"/>
  <c r="E9710"/>
  <c r="E9709"/>
  <c r="E9708"/>
  <c r="E9707"/>
  <c r="E9706"/>
  <c r="E9705"/>
  <c r="E9704"/>
  <c r="E9703"/>
  <c r="E9702"/>
  <c r="E9701"/>
  <c r="E9700"/>
  <c r="E9699"/>
  <c r="E9698"/>
  <c r="E9697"/>
  <c r="E9696"/>
  <c r="E9695"/>
  <c r="E9694"/>
  <c r="E9693"/>
  <c r="E9692"/>
  <c r="E9691"/>
  <c r="E9690"/>
  <c r="E9689"/>
  <c r="E9688"/>
  <c r="E9687"/>
  <c r="E9686"/>
  <c r="E9685"/>
  <c r="E9684"/>
  <c r="E9683"/>
  <c r="E9682"/>
  <c r="E9681"/>
  <c r="E9680"/>
  <c r="E9679"/>
  <c r="E9678"/>
  <c r="E9677"/>
  <c r="E9676"/>
  <c r="E9675"/>
  <c r="E9674"/>
  <c r="E9673"/>
  <c r="E9672"/>
  <c r="E9671"/>
  <c r="E9670"/>
  <c r="E9669"/>
  <c r="E9668"/>
  <c r="E9667"/>
  <c r="E9666"/>
  <c r="E9665"/>
  <c r="E9664"/>
  <c r="E9663"/>
  <c r="E9662"/>
  <c r="E9661"/>
  <c r="E9660"/>
  <c r="E9659"/>
  <c r="E9658"/>
  <c r="E9657"/>
  <c r="E9656"/>
  <c r="E9655"/>
  <c r="E9654"/>
  <c r="E9653"/>
  <c r="E9652"/>
  <c r="E9651"/>
  <c r="E9650"/>
  <c r="E9649"/>
  <c r="E9648"/>
  <c r="E9647"/>
  <c r="E9646"/>
  <c r="E9645"/>
  <c r="E9644"/>
  <c r="E9643"/>
  <c r="E9642"/>
  <c r="E9641"/>
  <c r="E9640"/>
  <c r="E9639"/>
  <c r="E9638"/>
  <c r="E9637"/>
  <c r="E9636"/>
  <c r="E9635"/>
  <c r="E9634"/>
  <c r="E9633"/>
  <c r="E9632"/>
  <c r="E9631"/>
  <c r="E9630"/>
  <c r="E9629"/>
  <c r="E9628"/>
  <c r="E9627"/>
  <c r="E9626"/>
  <c r="E9625"/>
  <c r="E9624"/>
  <c r="E9623"/>
  <c r="E9622"/>
  <c r="E9621"/>
  <c r="E9620"/>
  <c r="E9619"/>
  <c r="E9618"/>
  <c r="E9617"/>
  <c r="E9616"/>
  <c r="E9615"/>
  <c r="E9614"/>
  <c r="E9613"/>
  <c r="E9612"/>
  <c r="E9611"/>
  <c r="E9610"/>
  <c r="E9609"/>
  <c r="E9608"/>
  <c r="E9607"/>
  <c r="E9606"/>
  <c r="E9605"/>
  <c r="E9604"/>
  <c r="E9603"/>
  <c r="E9602"/>
  <c r="E9601"/>
  <c r="E9600"/>
  <c r="E9599"/>
  <c r="E9598"/>
  <c r="E9597"/>
  <c r="E9596"/>
  <c r="E9595"/>
  <c r="E9594"/>
  <c r="E9593"/>
  <c r="E9592"/>
  <c r="E9591"/>
  <c r="E9590"/>
  <c r="E9589"/>
  <c r="E9588"/>
  <c r="E9587"/>
  <c r="E9586"/>
  <c r="E9585"/>
  <c r="E9584"/>
  <c r="E9583"/>
  <c r="E9582"/>
  <c r="E9581"/>
  <c r="E9580"/>
  <c r="E9579"/>
  <c r="E9578"/>
  <c r="E9577"/>
  <c r="E9576"/>
  <c r="E9575"/>
  <c r="E9574"/>
  <c r="E9573"/>
  <c r="E9572"/>
  <c r="E9571"/>
  <c r="E9570"/>
  <c r="E9569"/>
  <c r="E9568"/>
  <c r="E9567"/>
  <c r="E9566"/>
  <c r="E9565"/>
  <c r="E9564"/>
  <c r="E9563"/>
  <c r="E9562"/>
  <c r="E9561"/>
  <c r="E9560"/>
  <c r="E9559"/>
  <c r="E9558"/>
  <c r="E9557"/>
  <c r="E9556"/>
  <c r="E9555"/>
  <c r="E9554"/>
  <c r="E9553"/>
  <c r="E9552"/>
  <c r="E9551"/>
  <c r="E9550"/>
  <c r="E9549"/>
  <c r="E9548"/>
  <c r="E9547"/>
  <c r="E9546"/>
  <c r="E9545"/>
  <c r="E9544"/>
  <c r="E9543"/>
  <c r="E9542"/>
  <c r="E9541"/>
  <c r="E9540"/>
  <c r="E9539"/>
  <c r="E9538"/>
  <c r="E9537"/>
  <c r="E9536"/>
  <c r="E9535"/>
  <c r="E9534"/>
  <c r="E9533"/>
  <c r="E9532"/>
  <c r="E9531"/>
  <c r="E9530"/>
  <c r="E9529"/>
  <c r="E9528"/>
  <c r="E9527"/>
  <c r="E9526"/>
  <c r="E9525"/>
  <c r="E9524"/>
  <c r="E9523"/>
  <c r="E9522"/>
  <c r="E9521"/>
  <c r="E9520"/>
  <c r="E9519"/>
  <c r="E9518"/>
  <c r="E9517"/>
  <c r="E9516"/>
  <c r="E9515"/>
  <c r="E9514"/>
  <c r="E9513"/>
  <c r="E9512"/>
  <c r="E9511"/>
  <c r="E9510"/>
  <c r="E9509"/>
  <c r="E9508"/>
  <c r="E9507"/>
  <c r="E9506"/>
  <c r="E9505"/>
  <c r="E9504"/>
  <c r="E9503"/>
  <c r="E9502"/>
  <c r="E9501"/>
  <c r="E9500"/>
  <c r="E9499"/>
  <c r="E9498"/>
  <c r="E9497"/>
  <c r="E9496"/>
  <c r="E9495"/>
  <c r="E9494"/>
  <c r="E9493"/>
  <c r="E9492"/>
  <c r="E9491"/>
  <c r="E9490"/>
  <c r="E9489"/>
  <c r="E9488"/>
  <c r="E9487"/>
  <c r="E9486"/>
  <c r="E9485"/>
  <c r="E9484"/>
  <c r="E9483"/>
  <c r="E9482"/>
  <c r="E9481"/>
  <c r="E9480"/>
  <c r="E9479"/>
  <c r="E9478"/>
  <c r="E9477"/>
  <c r="E9476"/>
  <c r="E9475"/>
  <c r="E9474"/>
  <c r="E9473"/>
  <c r="E9472"/>
  <c r="E9471"/>
  <c r="E9470"/>
  <c r="E9469"/>
  <c r="E9468"/>
  <c r="E9467"/>
  <c r="E9466"/>
  <c r="E9465"/>
  <c r="E9464"/>
  <c r="E9463"/>
  <c r="E9462"/>
  <c r="E9461"/>
  <c r="E9460"/>
  <c r="E9459"/>
  <c r="E9458"/>
  <c r="E9457"/>
  <c r="E9456"/>
  <c r="E9455"/>
  <c r="E9454"/>
  <c r="E9453"/>
  <c r="E9452"/>
  <c r="E9451"/>
  <c r="E9450"/>
  <c r="E9449"/>
  <c r="E9448"/>
  <c r="E9447"/>
  <c r="E9446"/>
  <c r="E9445"/>
  <c r="E9444"/>
  <c r="E9443"/>
  <c r="E9442"/>
  <c r="E9441"/>
  <c r="E9440"/>
  <c r="E9439"/>
  <c r="E9438"/>
  <c r="E9437"/>
  <c r="E9436"/>
  <c r="E9435"/>
  <c r="E9434"/>
  <c r="E9433"/>
  <c r="E9432"/>
  <c r="E9431"/>
  <c r="E9430"/>
  <c r="E9429"/>
  <c r="E9428"/>
  <c r="E9427"/>
  <c r="E9426"/>
  <c r="E9425"/>
  <c r="E9424"/>
  <c r="E9423"/>
  <c r="E9422"/>
  <c r="E9421"/>
  <c r="E9420"/>
  <c r="E9419"/>
  <c r="E9418"/>
  <c r="E9417"/>
  <c r="E9416"/>
  <c r="E9415"/>
  <c r="E9414"/>
  <c r="E9413"/>
  <c r="E9412"/>
  <c r="E9411"/>
  <c r="E9410"/>
  <c r="E9409"/>
  <c r="E9408"/>
  <c r="E9407"/>
  <c r="E9406"/>
  <c r="E9405"/>
  <c r="E9404"/>
  <c r="E9403"/>
  <c r="E9402"/>
  <c r="E9401"/>
  <c r="E9400"/>
  <c r="E9399"/>
  <c r="E9398"/>
  <c r="E9397"/>
  <c r="E9396"/>
  <c r="E9395"/>
  <c r="E9394"/>
  <c r="E9393"/>
  <c r="E9392"/>
  <c r="E9391"/>
  <c r="E9390"/>
  <c r="E9389"/>
  <c r="E9388"/>
  <c r="E9387"/>
  <c r="E9386"/>
  <c r="E9385"/>
  <c r="E9384"/>
  <c r="E9383"/>
  <c r="E9382"/>
  <c r="E9381"/>
  <c r="E9380"/>
  <c r="E9379"/>
  <c r="E9378"/>
  <c r="E9377"/>
  <c r="E9376"/>
  <c r="E9375"/>
  <c r="E9374"/>
  <c r="E9373"/>
  <c r="E9372"/>
  <c r="E9371"/>
  <c r="E9370"/>
  <c r="E9369"/>
  <c r="E9368"/>
  <c r="E9367"/>
  <c r="E9366"/>
  <c r="E9365"/>
  <c r="E9364"/>
  <c r="E9363"/>
  <c r="E9362"/>
  <c r="E9361"/>
  <c r="E9360"/>
  <c r="E9359"/>
  <c r="E9358"/>
  <c r="E9357"/>
  <c r="E9356"/>
  <c r="E9355"/>
  <c r="E9354"/>
  <c r="E9353"/>
  <c r="E9352"/>
  <c r="E9351"/>
  <c r="E9350"/>
  <c r="E9349"/>
  <c r="E9348"/>
  <c r="E9347"/>
  <c r="E9346"/>
  <c r="E9345"/>
  <c r="E9344"/>
  <c r="E9343"/>
  <c r="E9342"/>
  <c r="E9341"/>
  <c r="E9340"/>
  <c r="E9339"/>
  <c r="E9338"/>
  <c r="E9337"/>
  <c r="E9336"/>
  <c r="E9335"/>
  <c r="E9334"/>
  <c r="E9333"/>
  <c r="E9332"/>
  <c r="E9331"/>
  <c r="E9330"/>
  <c r="E9329"/>
  <c r="E9328"/>
  <c r="E9327"/>
  <c r="E9326"/>
  <c r="E9325"/>
  <c r="E9324"/>
  <c r="E9323"/>
  <c r="E9322"/>
  <c r="E9321"/>
  <c r="E9320"/>
  <c r="E9319"/>
  <c r="E9318"/>
  <c r="E9317"/>
  <c r="E9316"/>
  <c r="E9315"/>
  <c r="E9314"/>
  <c r="E9313"/>
  <c r="E9312"/>
  <c r="E9311"/>
  <c r="E9310"/>
  <c r="E9309"/>
  <c r="E9308"/>
  <c r="E9307"/>
  <c r="E9306"/>
  <c r="E9305"/>
  <c r="E9304"/>
  <c r="E9303"/>
  <c r="E9302"/>
  <c r="E9301"/>
  <c r="E9300"/>
  <c r="E9299"/>
  <c r="E9298"/>
  <c r="E9297"/>
  <c r="E9296"/>
  <c r="E9295"/>
  <c r="E9294"/>
  <c r="E9293"/>
  <c r="E9292"/>
  <c r="E9291"/>
  <c r="E9290"/>
  <c r="E9289"/>
  <c r="E9288"/>
  <c r="E9287"/>
  <c r="E9286"/>
  <c r="E9285"/>
  <c r="E9284"/>
  <c r="E9283"/>
  <c r="E9282"/>
  <c r="E9281"/>
  <c r="E9280"/>
  <c r="E9279"/>
  <c r="E9278"/>
  <c r="E9277"/>
  <c r="E9276"/>
  <c r="E9275"/>
  <c r="E9274"/>
  <c r="E9273"/>
  <c r="E9272"/>
  <c r="E9271"/>
  <c r="E9270"/>
  <c r="E9269"/>
  <c r="E9268"/>
  <c r="E9267"/>
  <c r="E9266"/>
  <c r="E9265"/>
  <c r="E9264"/>
  <c r="E9263"/>
  <c r="E9262"/>
  <c r="E9261"/>
  <c r="E9260"/>
  <c r="E9259"/>
  <c r="E9258"/>
  <c r="E9257"/>
  <c r="E9256"/>
  <c r="E9255"/>
  <c r="E9254"/>
  <c r="E9253"/>
  <c r="E9252"/>
  <c r="E9251"/>
  <c r="E9250"/>
  <c r="E9249"/>
  <c r="E9248"/>
  <c r="E9247"/>
  <c r="E9246"/>
  <c r="E9245"/>
  <c r="E9244"/>
  <c r="E9243"/>
  <c r="E9242"/>
  <c r="E9241"/>
  <c r="E9240"/>
  <c r="E9239"/>
  <c r="E9238"/>
  <c r="E9237"/>
  <c r="E9236"/>
  <c r="E9235"/>
  <c r="E9234"/>
  <c r="E9233"/>
  <c r="E9232"/>
  <c r="E9231"/>
  <c r="E9230"/>
  <c r="E9229"/>
  <c r="E9228"/>
  <c r="E9227"/>
  <c r="E9226"/>
  <c r="E9225"/>
  <c r="E9224"/>
  <c r="E9223"/>
  <c r="E9222"/>
  <c r="E9221"/>
  <c r="E9220"/>
  <c r="E9219"/>
  <c r="E9218"/>
  <c r="E9217"/>
  <c r="E9216"/>
  <c r="E9215"/>
  <c r="E9214"/>
  <c r="E9213"/>
  <c r="E9212"/>
  <c r="E9211"/>
  <c r="E9210"/>
  <c r="E9209"/>
  <c r="E9208"/>
  <c r="E9207"/>
  <c r="E9206"/>
  <c r="E9205"/>
  <c r="E9204"/>
  <c r="E9203"/>
  <c r="E9202"/>
  <c r="E9201"/>
  <c r="E9200"/>
  <c r="E9199"/>
  <c r="E9198"/>
  <c r="E9197"/>
  <c r="E9196"/>
  <c r="E9195"/>
  <c r="E9194"/>
  <c r="E9193"/>
  <c r="E9192"/>
  <c r="E9191"/>
  <c r="E9190"/>
  <c r="E9189"/>
  <c r="E9188"/>
  <c r="E9187"/>
  <c r="E9186"/>
  <c r="E9185"/>
  <c r="E9184"/>
  <c r="E9183"/>
  <c r="E9182"/>
  <c r="E9181"/>
  <c r="E9180"/>
  <c r="E9179"/>
  <c r="E9178"/>
  <c r="E9177"/>
  <c r="E9176"/>
  <c r="E9175"/>
  <c r="E9174"/>
  <c r="E9173"/>
  <c r="E9172"/>
  <c r="E9171"/>
  <c r="E9170"/>
  <c r="E9169"/>
  <c r="E9168"/>
  <c r="E9167"/>
  <c r="E9166"/>
  <c r="E9165"/>
  <c r="E9164"/>
  <c r="E9163"/>
  <c r="E9162"/>
  <c r="E9161"/>
  <c r="E9160"/>
  <c r="E9159"/>
  <c r="E9158"/>
  <c r="E9157"/>
  <c r="E9156"/>
  <c r="E9155"/>
  <c r="E9154"/>
  <c r="E9153"/>
  <c r="E9152"/>
  <c r="E9151"/>
  <c r="E9150"/>
  <c r="E9149"/>
  <c r="E9148"/>
  <c r="E9147"/>
  <c r="E9146"/>
  <c r="E9145"/>
  <c r="E9144"/>
  <c r="E9143"/>
  <c r="E9142"/>
  <c r="E9141"/>
  <c r="E9140"/>
  <c r="E9139"/>
  <c r="E9138"/>
  <c r="E9137"/>
  <c r="E9136"/>
  <c r="E9135"/>
  <c r="E9134"/>
  <c r="E9133"/>
  <c r="E9132"/>
  <c r="E9131"/>
  <c r="E9130"/>
  <c r="E9129"/>
  <c r="E9128"/>
  <c r="E9127"/>
  <c r="E9126"/>
  <c r="E9125"/>
  <c r="E9124"/>
  <c r="E9123"/>
  <c r="E9122"/>
  <c r="E9121"/>
  <c r="E9120"/>
  <c r="E9119"/>
  <c r="E9118"/>
  <c r="E9117"/>
  <c r="E9116"/>
  <c r="E9115"/>
  <c r="E9114"/>
  <c r="E9113"/>
  <c r="E9112"/>
  <c r="E9111"/>
  <c r="E9110"/>
  <c r="E9109"/>
  <c r="E9108"/>
  <c r="E9107"/>
  <c r="E9106"/>
  <c r="E9105"/>
  <c r="E9104"/>
  <c r="E9103"/>
  <c r="E9102"/>
  <c r="E9101"/>
  <c r="E9100"/>
  <c r="E9099"/>
  <c r="E9098"/>
  <c r="E9097"/>
  <c r="E9096"/>
  <c r="E9095"/>
  <c r="E9094"/>
  <c r="E9093"/>
  <c r="E9092"/>
  <c r="E9091"/>
  <c r="E9090"/>
  <c r="E9089"/>
  <c r="E9088"/>
  <c r="E9087"/>
  <c r="E9086"/>
  <c r="E9085"/>
  <c r="E9084"/>
  <c r="E9083"/>
  <c r="E9082"/>
  <c r="E9081"/>
  <c r="E9080"/>
  <c r="E9079"/>
  <c r="E9078"/>
  <c r="E9077"/>
  <c r="E9076"/>
  <c r="E9075"/>
  <c r="E9074"/>
  <c r="E9073"/>
  <c r="E9072"/>
  <c r="E9071"/>
  <c r="E9070"/>
  <c r="E9069"/>
  <c r="E9068"/>
  <c r="E9067"/>
  <c r="E9066"/>
  <c r="E9065"/>
  <c r="E9064"/>
  <c r="E9063"/>
  <c r="E9062"/>
  <c r="E9061"/>
  <c r="E9060"/>
  <c r="E9059"/>
  <c r="E9058"/>
  <c r="E9057"/>
  <c r="E9056"/>
  <c r="E9055"/>
  <c r="E9054"/>
  <c r="E9053"/>
  <c r="E9052"/>
  <c r="E9051"/>
  <c r="E9050"/>
  <c r="E9049"/>
  <c r="E9048"/>
  <c r="E9047"/>
  <c r="E9046"/>
  <c r="E9045"/>
  <c r="E9044"/>
  <c r="E9043"/>
  <c r="E9042"/>
  <c r="E9041"/>
  <c r="E9040"/>
  <c r="E9039"/>
  <c r="E9038"/>
  <c r="E9037"/>
  <c r="E9036"/>
  <c r="E9035"/>
  <c r="E9034"/>
  <c r="E9033"/>
  <c r="E9032"/>
  <c r="E9031"/>
  <c r="E9030"/>
  <c r="E9029"/>
  <c r="E9028"/>
  <c r="E9027"/>
  <c r="E9026"/>
  <c r="E9025"/>
  <c r="E9024"/>
  <c r="E9023"/>
  <c r="E9022"/>
  <c r="E9021"/>
  <c r="E9020"/>
  <c r="E9019"/>
  <c r="E9018"/>
  <c r="E9017"/>
  <c r="E9016"/>
  <c r="E9015"/>
  <c r="E9014"/>
  <c r="E9013"/>
  <c r="E9012"/>
  <c r="E9011"/>
  <c r="E9010"/>
  <c r="E9009"/>
  <c r="E9008"/>
  <c r="E9007"/>
  <c r="E9006"/>
  <c r="E9005"/>
  <c r="E9004"/>
  <c r="E9003"/>
  <c r="E9002"/>
  <c r="E9001"/>
  <c r="E9000"/>
  <c r="E8999"/>
  <c r="E8998"/>
  <c r="E8997"/>
  <c r="E8996"/>
  <c r="E8995"/>
  <c r="E8994"/>
  <c r="E8993"/>
  <c r="E8992"/>
  <c r="E8991"/>
  <c r="E8990"/>
  <c r="E8989"/>
  <c r="E8988"/>
  <c r="E8987"/>
  <c r="E8986"/>
  <c r="E8985"/>
  <c r="E8984"/>
  <c r="E8983"/>
  <c r="E8982"/>
  <c r="E8981"/>
  <c r="E8980"/>
  <c r="E8979"/>
  <c r="E8978"/>
  <c r="E8977"/>
  <c r="E8976"/>
  <c r="E8975"/>
  <c r="E8974"/>
  <c r="E8973"/>
  <c r="E8972"/>
  <c r="E8971"/>
  <c r="E8970"/>
  <c r="E8969"/>
  <c r="E8968"/>
  <c r="E8967"/>
  <c r="E8966"/>
  <c r="E8965"/>
  <c r="E8964"/>
  <c r="E8963"/>
  <c r="E8962"/>
  <c r="E8961"/>
  <c r="E8960"/>
  <c r="E8959"/>
  <c r="E8958"/>
  <c r="E8957"/>
  <c r="E8956"/>
  <c r="E8955"/>
  <c r="E8954"/>
  <c r="E8953"/>
  <c r="E8952"/>
  <c r="E8951"/>
  <c r="E8950"/>
  <c r="E8949"/>
  <c r="E8948"/>
  <c r="E8947"/>
  <c r="E8946"/>
  <c r="E8945"/>
  <c r="E8944"/>
  <c r="E8943"/>
  <c r="E8942"/>
  <c r="E8941"/>
  <c r="E8940"/>
  <c r="E8939"/>
  <c r="E8938"/>
  <c r="E8937"/>
  <c r="E8936"/>
  <c r="E8935"/>
  <c r="E8934"/>
  <c r="E8933"/>
  <c r="E8932"/>
  <c r="E8931"/>
  <c r="E8930"/>
  <c r="E8929"/>
  <c r="E8928"/>
  <c r="E8927"/>
  <c r="E8926"/>
  <c r="E8925"/>
  <c r="E8924"/>
  <c r="E8923"/>
  <c r="E8922"/>
  <c r="E8921"/>
  <c r="E8920"/>
  <c r="E8919"/>
  <c r="E8918"/>
  <c r="E8917"/>
  <c r="E8916"/>
  <c r="E8915"/>
  <c r="E8914"/>
  <c r="E8913"/>
  <c r="E8912"/>
  <c r="E8911"/>
  <c r="E8910"/>
  <c r="E8909"/>
  <c r="E8908"/>
  <c r="E8907"/>
  <c r="E8906"/>
  <c r="E8905"/>
  <c r="E8904"/>
  <c r="E8903"/>
  <c r="E8902"/>
  <c r="E8901"/>
  <c r="E8900"/>
  <c r="E8899"/>
  <c r="E8898"/>
  <c r="E8897"/>
  <c r="E8896"/>
  <c r="E8895"/>
  <c r="E8894"/>
  <c r="E8893"/>
  <c r="E8892"/>
  <c r="E8891"/>
  <c r="E8890"/>
  <c r="E8889"/>
  <c r="E8888"/>
  <c r="E8887"/>
  <c r="E8886"/>
  <c r="E8885"/>
  <c r="E8884"/>
  <c r="E8883"/>
  <c r="E8882"/>
  <c r="E8881"/>
  <c r="E8880"/>
  <c r="E8879"/>
  <c r="E8878"/>
  <c r="E8877"/>
  <c r="E8876"/>
  <c r="E8875"/>
  <c r="E8874"/>
  <c r="E8873"/>
  <c r="E8872"/>
  <c r="E8871"/>
  <c r="E8870"/>
  <c r="E8869"/>
  <c r="E8868"/>
  <c r="E8867"/>
  <c r="E8866"/>
  <c r="E8865"/>
  <c r="E8864"/>
  <c r="E8863"/>
  <c r="E8862"/>
  <c r="E8861"/>
  <c r="E8860"/>
  <c r="E8859"/>
  <c r="E8858"/>
  <c r="E8857"/>
  <c r="E8856"/>
  <c r="E8855"/>
  <c r="E8854"/>
  <c r="E8853"/>
  <c r="E8852"/>
  <c r="E8851"/>
  <c r="E8850"/>
  <c r="E8849"/>
  <c r="E8848"/>
  <c r="E8847"/>
  <c r="E8846"/>
  <c r="E8845"/>
  <c r="E8844"/>
  <c r="E8843"/>
  <c r="E8842"/>
  <c r="E8841"/>
  <c r="E8840"/>
  <c r="E8839"/>
  <c r="E8838"/>
  <c r="E8837"/>
  <c r="E8836"/>
  <c r="E8835"/>
  <c r="E8834"/>
  <c r="E8833"/>
  <c r="E8832"/>
  <c r="E8831"/>
  <c r="E8830"/>
  <c r="E8829"/>
  <c r="E8828"/>
  <c r="E8827"/>
  <c r="E8826"/>
  <c r="E8825"/>
  <c r="E8824"/>
  <c r="E8823"/>
  <c r="E8822"/>
  <c r="E8821"/>
  <c r="E8820"/>
  <c r="E8819"/>
  <c r="E8818"/>
  <c r="E8817"/>
  <c r="E8816"/>
  <c r="E8815"/>
  <c r="E8814"/>
  <c r="E8813"/>
  <c r="E8812"/>
  <c r="E8811"/>
  <c r="E8810"/>
  <c r="E8809"/>
  <c r="E8808"/>
  <c r="E8807"/>
  <c r="E8806"/>
  <c r="E8805"/>
  <c r="E8804"/>
  <c r="E8803"/>
  <c r="E8802"/>
  <c r="E8801"/>
  <c r="E8800"/>
  <c r="E8799"/>
  <c r="E8798"/>
  <c r="E8797"/>
  <c r="E8796"/>
  <c r="E8795"/>
  <c r="E8794"/>
  <c r="E8793"/>
  <c r="E8792"/>
  <c r="E8791"/>
  <c r="E8790"/>
  <c r="E8789"/>
  <c r="E8788"/>
  <c r="E8787"/>
  <c r="E8786"/>
  <c r="E8785"/>
  <c r="E8784"/>
  <c r="E8783"/>
  <c r="E8782"/>
  <c r="E8781"/>
  <c r="E8780"/>
  <c r="E8779"/>
  <c r="E8778"/>
  <c r="E8777"/>
  <c r="E8776"/>
  <c r="E8775"/>
  <c r="E8774"/>
  <c r="E8773"/>
  <c r="E8772"/>
  <c r="E8771"/>
  <c r="E8770"/>
  <c r="E8769"/>
  <c r="E8768"/>
  <c r="E8767"/>
  <c r="E8766"/>
  <c r="E8765"/>
  <c r="E8764"/>
  <c r="E8763"/>
  <c r="E8762"/>
  <c r="E8761"/>
  <c r="E8760"/>
  <c r="E8759"/>
  <c r="E8758"/>
  <c r="E8757"/>
  <c r="E8756"/>
  <c r="E8755"/>
  <c r="E8754"/>
  <c r="E8753"/>
  <c r="E8752"/>
  <c r="E8751"/>
  <c r="E8750"/>
  <c r="E8749"/>
  <c r="E8748"/>
  <c r="E8747"/>
  <c r="E8746"/>
  <c r="E8745"/>
  <c r="E8744"/>
  <c r="E8743"/>
  <c r="E8742"/>
  <c r="E8741"/>
  <c r="E8740"/>
  <c r="E8739"/>
  <c r="E8738"/>
  <c r="E8737"/>
  <c r="E8736"/>
  <c r="E8735"/>
  <c r="E8734"/>
  <c r="E8733"/>
  <c r="E8732"/>
  <c r="E8731"/>
  <c r="E8730"/>
  <c r="E8729"/>
  <c r="E8728"/>
  <c r="E8727"/>
  <c r="E8726"/>
  <c r="E8725"/>
  <c r="E8724"/>
  <c r="E8723"/>
  <c r="E8722"/>
  <c r="E8721"/>
  <c r="E8720"/>
  <c r="E8719"/>
  <c r="E8718"/>
  <c r="E8717"/>
  <c r="E8716"/>
  <c r="E8715"/>
  <c r="E8714"/>
  <c r="E8713"/>
  <c r="E8712"/>
  <c r="E8711"/>
  <c r="E8710"/>
  <c r="E8709"/>
  <c r="E8708"/>
  <c r="E8707"/>
  <c r="E8706"/>
  <c r="E8705"/>
  <c r="E8704"/>
  <c r="E8703"/>
  <c r="E8702"/>
  <c r="E8701"/>
  <c r="E8700"/>
  <c r="E8699"/>
  <c r="E8698"/>
  <c r="E8697"/>
  <c r="E8696"/>
  <c r="E8695"/>
  <c r="E8694"/>
  <c r="E8693"/>
  <c r="E8692"/>
  <c r="E8691"/>
  <c r="E8690"/>
  <c r="E8689"/>
  <c r="E8688"/>
  <c r="E8687"/>
  <c r="E8686"/>
  <c r="E8685"/>
  <c r="E8684"/>
  <c r="E8683"/>
  <c r="E8682"/>
  <c r="E8681"/>
  <c r="E8680"/>
  <c r="E8679"/>
  <c r="E8678"/>
  <c r="E8677"/>
  <c r="E8676"/>
  <c r="E8675"/>
  <c r="E8674"/>
  <c r="E8673"/>
  <c r="E8672"/>
  <c r="E8671"/>
  <c r="E8670"/>
  <c r="E8669"/>
  <c r="E8668"/>
  <c r="E8667"/>
  <c r="E8666"/>
  <c r="E8665"/>
  <c r="E8664"/>
  <c r="E8663"/>
  <c r="E8662"/>
  <c r="E8661"/>
  <c r="E8660"/>
  <c r="E8659"/>
  <c r="E8658"/>
  <c r="E8657"/>
  <c r="E8656"/>
  <c r="E8655"/>
  <c r="E8654"/>
  <c r="E8653"/>
  <c r="E8652"/>
  <c r="E8651"/>
  <c r="E8650"/>
  <c r="E8649"/>
  <c r="E8648"/>
  <c r="E8647"/>
  <c r="E8646"/>
  <c r="E8645"/>
  <c r="E8644"/>
  <c r="E8643"/>
  <c r="E8642"/>
  <c r="E8641"/>
  <c r="E8640"/>
  <c r="E8639"/>
  <c r="E8638"/>
  <c r="E8637"/>
  <c r="E8636"/>
  <c r="E8635"/>
  <c r="E8634"/>
  <c r="E8633"/>
  <c r="E8632"/>
  <c r="E8631"/>
  <c r="E8630"/>
  <c r="E8629"/>
  <c r="E8628"/>
  <c r="E8627"/>
  <c r="E8626"/>
  <c r="E8625"/>
  <c r="E8624"/>
  <c r="E8623"/>
  <c r="E8622"/>
  <c r="E8621"/>
  <c r="E8620"/>
  <c r="E8619"/>
  <c r="E8618"/>
  <c r="E8617"/>
  <c r="E8616"/>
  <c r="E8615"/>
  <c r="E8614"/>
  <c r="E8613"/>
  <c r="E8612"/>
  <c r="E8611"/>
  <c r="E8610"/>
  <c r="E8609"/>
  <c r="E8608"/>
  <c r="E8607"/>
  <c r="E8606"/>
  <c r="E8605"/>
  <c r="E8604"/>
  <c r="E8603"/>
  <c r="E8602"/>
  <c r="E8601"/>
  <c r="E8600"/>
  <c r="E8599"/>
  <c r="E8598"/>
  <c r="E8597"/>
  <c r="E8596"/>
  <c r="E8595"/>
  <c r="E8594"/>
  <c r="E8593"/>
  <c r="E8592"/>
  <c r="E8591"/>
  <c r="E8590"/>
  <c r="E8589"/>
  <c r="E8588"/>
  <c r="E8587"/>
  <c r="E8586"/>
  <c r="E8585"/>
  <c r="E8584"/>
  <c r="E8583"/>
  <c r="E8582"/>
  <c r="E8581"/>
  <c r="E8580"/>
  <c r="E8579"/>
  <c r="E8578"/>
  <c r="E8577"/>
  <c r="E8576"/>
  <c r="E8575"/>
  <c r="E8574"/>
  <c r="E8573"/>
  <c r="E8572"/>
  <c r="E8571"/>
  <c r="E8570"/>
  <c r="E8569"/>
  <c r="E8568"/>
  <c r="E8567"/>
  <c r="E8566"/>
  <c r="E8565"/>
  <c r="E8564"/>
  <c r="E8563"/>
  <c r="E8562"/>
  <c r="E8561"/>
  <c r="E8560"/>
  <c r="E8559"/>
  <c r="E8558"/>
  <c r="E8557"/>
  <c r="E8556"/>
  <c r="E8555"/>
  <c r="E8554"/>
  <c r="E8553"/>
  <c r="E8552"/>
  <c r="E8551"/>
  <c r="E8550"/>
  <c r="E8549"/>
  <c r="E8548"/>
  <c r="E8547"/>
  <c r="E8546"/>
  <c r="E8545"/>
  <c r="E8544"/>
  <c r="E8543"/>
  <c r="E8542"/>
  <c r="E8541"/>
  <c r="E8540"/>
  <c r="E8539"/>
  <c r="E8538"/>
  <c r="E8537"/>
  <c r="E8536"/>
  <c r="E8535"/>
  <c r="E8534"/>
  <c r="E8533"/>
  <c r="E8532"/>
  <c r="E8531"/>
  <c r="E8530"/>
  <c r="E8529"/>
  <c r="E8528"/>
  <c r="E8527"/>
  <c r="E8526"/>
  <c r="E8525"/>
  <c r="E8524"/>
  <c r="E8523"/>
  <c r="E8522"/>
  <c r="E8521"/>
  <c r="E8520"/>
  <c r="E8519"/>
  <c r="E8518"/>
  <c r="E8517"/>
  <c r="E8516"/>
  <c r="E8515"/>
  <c r="E8514"/>
  <c r="E8513"/>
  <c r="E8512"/>
  <c r="E8511"/>
  <c r="E8510"/>
  <c r="E8509"/>
  <c r="E8508"/>
  <c r="E8507"/>
  <c r="E8506"/>
  <c r="E8505"/>
  <c r="E8504"/>
  <c r="E8503"/>
  <c r="E8502"/>
  <c r="E8501"/>
  <c r="E8500"/>
  <c r="E8499"/>
  <c r="E8498"/>
  <c r="E8497"/>
  <c r="E8496"/>
  <c r="E8495"/>
  <c r="E8494"/>
  <c r="E8493"/>
  <c r="E8492"/>
  <c r="E8491"/>
  <c r="E8490"/>
  <c r="E8489"/>
  <c r="E8488"/>
  <c r="E8487"/>
  <c r="E8486"/>
  <c r="E8485"/>
  <c r="E8484"/>
  <c r="E8483"/>
  <c r="E8482"/>
  <c r="E8481"/>
  <c r="E8480"/>
  <c r="E8479"/>
  <c r="E8478"/>
  <c r="E8477"/>
  <c r="E8476"/>
  <c r="E8475"/>
  <c r="E8474"/>
  <c r="E8473"/>
  <c r="E8472"/>
  <c r="E8471"/>
  <c r="E8470"/>
  <c r="E8469"/>
  <c r="E8468"/>
  <c r="E8467"/>
  <c r="E8466"/>
  <c r="E8465"/>
  <c r="E8464"/>
  <c r="E8463"/>
  <c r="E8462"/>
  <c r="E8461"/>
  <c r="E8460"/>
  <c r="E8459"/>
  <c r="E8458"/>
  <c r="E8457"/>
  <c r="E8456"/>
  <c r="E8455"/>
  <c r="E8454"/>
  <c r="E8453"/>
  <c r="E8452"/>
  <c r="E8451"/>
  <c r="E8450"/>
  <c r="E8449"/>
  <c r="E8448"/>
  <c r="E8447"/>
  <c r="E8446"/>
  <c r="E8445"/>
  <c r="E8444"/>
  <c r="E8443"/>
  <c r="E8442"/>
  <c r="E8441"/>
  <c r="E8440"/>
  <c r="E8439"/>
  <c r="E8438"/>
  <c r="E8437"/>
  <c r="E8436"/>
  <c r="E8435"/>
  <c r="E8434"/>
  <c r="E8433"/>
  <c r="E8432"/>
  <c r="E8431"/>
  <c r="E8430"/>
  <c r="E8429"/>
  <c r="E8428"/>
  <c r="E8427"/>
  <c r="E8426"/>
  <c r="E8425"/>
  <c r="E8424"/>
  <c r="E8423"/>
  <c r="E8422"/>
  <c r="E8421"/>
  <c r="E8420"/>
  <c r="E8419"/>
  <c r="E8418"/>
  <c r="E8417"/>
  <c r="E8416"/>
  <c r="E8415"/>
  <c r="E8414"/>
  <c r="E8413"/>
  <c r="E8412"/>
  <c r="E8411"/>
  <c r="E8410"/>
  <c r="E8409"/>
  <c r="E8408"/>
  <c r="E8407"/>
  <c r="E8406"/>
  <c r="E8405"/>
  <c r="E8404"/>
  <c r="E8403"/>
  <c r="E8402"/>
  <c r="E8401"/>
  <c r="E8400"/>
  <c r="E8399"/>
  <c r="E8398"/>
  <c r="E8397"/>
  <c r="E8396"/>
  <c r="E8395"/>
  <c r="E8394"/>
  <c r="E8393"/>
  <c r="E8392"/>
  <c r="E8391"/>
  <c r="E8390"/>
  <c r="E8389"/>
  <c r="E8388"/>
  <c r="E8387"/>
  <c r="E8386"/>
  <c r="E8385"/>
  <c r="E8384"/>
  <c r="E8383"/>
  <c r="E8382"/>
  <c r="E8381"/>
  <c r="E8380"/>
  <c r="E8379"/>
  <c r="E8378"/>
  <c r="E8377"/>
  <c r="E8376"/>
  <c r="E8375"/>
  <c r="E8374"/>
  <c r="E8373"/>
  <c r="E8372"/>
  <c r="E8371"/>
  <c r="E8370"/>
  <c r="E8369"/>
  <c r="E8368"/>
  <c r="E8367"/>
  <c r="E8366"/>
  <c r="E8365"/>
  <c r="E8364"/>
  <c r="E8363"/>
  <c r="E8362"/>
  <c r="E8361"/>
  <c r="E8360"/>
  <c r="E8359"/>
  <c r="E8358"/>
  <c r="E8357"/>
  <c r="E8356"/>
  <c r="E8355"/>
  <c r="E8354"/>
  <c r="E8353"/>
  <c r="E8352"/>
  <c r="E8351"/>
  <c r="E8350"/>
  <c r="E8349"/>
  <c r="E8348"/>
  <c r="E8347"/>
  <c r="E8346"/>
  <c r="E8345"/>
  <c r="E8344"/>
  <c r="E8343"/>
  <c r="E8342"/>
  <c r="E8341"/>
  <c r="E8340"/>
  <c r="E8339"/>
  <c r="E8338"/>
  <c r="E8337"/>
  <c r="E8336"/>
  <c r="E8335"/>
  <c r="E8334"/>
  <c r="E8333"/>
  <c r="E8332"/>
  <c r="E8331"/>
  <c r="E8330"/>
  <c r="E8329"/>
  <c r="E8328"/>
  <c r="E8327"/>
  <c r="E8326"/>
  <c r="E8325"/>
  <c r="E8324"/>
  <c r="E8323"/>
  <c r="E8322"/>
  <c r="E8321"/>
  <c r="E8320"/>
  <c r="E8319"/>
  <c r="E8318"/>
  <c r="E8317"/>
  <c r="E8316"/>
  <c r="E8315"/>
  <c r="E8314"/>
  <c r="E8313"/>
  <c r="E8312"/>
  <c r="E8311"/>
  <c r="E8310"/>
  <c r="E8309"/>
  <c r="E8308"/>
  <c r="E8307"/>
  <c r="E8306"/>
  <c r="E8305"/>
  <c r="E8304"/>
  <c r="E8303"/>
  <c r="E8302"/>
  <c r="E8301"/>
  <c r="E8300"/>
  <c r="E8299"/>
  <c r="E8298"/>
  <c r="E8297"/>
  <c r="E8296"/>
  <c r="E8295"/>
  <c r="E8294"/>
  <c r="E8293"/>
  <c r="E8292"/>
  <c r="E8291"/>
  <c r="E8290"/>
  <c r="E8289"/>
  <c r="E8288"/>
  <c r="E8287"/>
  <c r="E8286"/>
  <c r="E8285"/>
  <c r="E8284"/>
  <c r="E8283"/>
  <c r="E8282"/>
  <c r="E8281"/>
  <c r="E8280"/>
  <c r="E8279"/>
  <c r="E8278"/>
  <c r="E8277"/>
  <c r="E8276"/>
  <c r="E8275"/>
  <c r="E8274"/>
  <c r="E8273"/>
  <c r="E8272"/>
  <c r="E8271"/>
  <c r="E8270"/>
  <c r="E8269"/>
  <c r="E8268"/>
  <c r="E8267"/>
  <c r="E8266"/>
  <c r="E8265"/>
  <c r="E8264"/>
  <c r="E8263"/>
  <c r="E8262"/>
  <c r="E8261"/>
  <c r="E8260"/>
  <c r="E8259"/>
  <c r="E8258"/>
  <c r="E8257"/>
  <c r="E8256"/>
  <c r="E8255"/>
  <c r="E8254"/>
  <c r="E8253"/>
  <c r="E8252"/>
  <c r="E8251"/>
  <c r="E8250"/>
  <c r="E8249"/>
  <c r="E8248"/>
  <c r="E8247"/>
  <c r="E8246"/>
  <c r="E8245"/>
  <c r="E8244"/>
  <c r="E8243"/>
  <c r="E8242"/>
  <c r="E8241"/>
  <c r="E8240"/>
  <c r="E8239"/>
  <c r="E8238"/>
  <c r="E8237"/>
  <c r="E8236"/>
  <c r="E8235"/>
  <c r="E8234"/>
  <c r="E8233"/>
  <c r="E8232"/>
  <c r="E8231"/>
  <c r="E8230"/>
  <c r="E8229"/>
  <c r="E8228"/>
  <c r="E8227"/>
  <c r="E8226"/>
  <c r="E8225"/>
  <c r="E8224"/>
  <c r="E8223"/>
  <c r="E8222"/>
  <c r="E8221"/>
  <c r="E8220"/>
  <c r="E8219"/>
  <c r="E8218"/>
  <c r="E8217"/>
  <c r="E8216"/>
  <c r="E8215"/>
  <c r="E8214"/>
  <c r="E8213"/>
  <c r="E8212"/>
  <c r="E8211"/>
  <c r="E8210"/>
  <c r="E8209"/>
  <c r="E8208"/>
  <c r="E8207"/>
  <c r="E8206"/>
  <c r="E8205"/>
  <c r="E8204"/>
  <c r="E8203"/>
  <c r="E8202"/>
  <c r="E8201"/>
  <c r="E8200"/>
  <c r="E8199"/>
  <c r="E8198"/>
  <c r="E8197"/>
  <c r="E8196"/>
  <c r="E8195"/>
  <c r="E8194"/>
  <c r="E8193"/>
  <c r="E8192"/>
  <c r="E8191"/>
  <c r="E8190"/>
  <c r="E8189"/>
  <c r="E8188"/>
  <c r="E8187"/>
  <c r="E8186"/>
  <c r="E8185"/>
  <c r="E8184"/>
  <c r="E8183"/>
  <c r="E8182"/>
  <c r="E8181"/>
  <c r="E8180"/>
  <c r="E8179"/>
  <c r="E8178"/>
  <c r="E8177"/>
  <c r="E8176"/>
  <c r="E8175"/>
  <c r="E8174"/>
  <c r="E8173"/>
  <c r="E8172"/>
  <c r="E8171"/>
  <c r="E8170"/>
  <c r="E8169"/>
  <c r="E8168"/>
  <c r="E8167"/>
  <c r="E8166"/>
  <c r="E8165"/>
  <c r="E8164"/>
  <c r="E8163"/>
  <c r="E8162"/>
  <c r="E8161"/>
  <c r="E8160"/>
  <c r="E8159"/>
  <c r="E8158"/>
  <c r="E8157"/>
  <c r="E8156"/>
  <c r="E8155"/>
  <c r="E8154"/>
  <c r="E8153"/>
  <c r="E8152"/>
  <c r="E8151"/>
  <c r="E8150"/>
  <c r="E8149"/>
  <c r="E8148"/>
  <c r="E8147"/>
  <c r="E8146"/>
  <c r="E8145"/>
  <c r="E8144"/>
  <c r="E8143"/>
  <c r="E8142"/>
  <c r="E8141"/>
  <c r="E8140"/>
  <c r="E8139"/>
  <c r="E8138"/>
  <c r="E8137"/>
  <c r="E8136"/>
  <c r="E8135"/>
  <c r="E8134"/>
  <c r="E8133"/>
  <c r="E8132"/>
  <c r="E8131"/>
  <c r="E8130"/>
  <c r="E8129"/>
  <c r="E8128"/>
  <c r="E8127"/>
  <c r="E8126"/>
  <c r="E8125"/>
  <c r="E8124"/>
  <c r="E8123"/>
  <c r="E8122"/>
  <c r="E8121"/>
  <c r="E8120"/>
  <c r="E8119"/>
  <c r="E8118"/>
  <c r="E8117"/>
  <c r="E8116"/>
  <c r="E8115"/>
  <c r="E8114"/>
  <c r="E8113"/>
  <c r="E8112"/>
  <c r="E8111"/>
  <c r="E8110"/>
  <c r="E8109"/>
  <c r="E8108"/>
  <c r="E8107"/>
  <c r="E8106"/>
  <c r="E8105"/>
  <c r="E8104"/>
  <c r="E8103"/>
  <c r="E8102"/>
  <c r="E8101"/>
  <c r="E8100"/>
  <c r="E8099"/>
  <c r="E8098"/>
  <c r="E8097"/>
  <c r="E8096"/>
  <c r="E8095"/>
  <c r="E8094"/>
  <c r="E8093"/>
  <c r="E8092"/>
  <c r="E8091"/>
  <c r="E8090"/>
  <c r="E8089"/>
  <c r="E8088"/>
  <c r="E8087"/>
  <c r="E8086"/>
  <c r="E8085"/>
  <c r="E8084"/>
  <c r="E8083"/>
  <c r="E8082"/>
  <c r="E8081"/>
  <c r="E8080"/>
  <c r="E8079"/>
  <c r="E8078"/>
  <c r="E8077"/>
  <c r="E8076"/>
  <c r="E8075"/>
  <c r="E8074"/>
  <c r="E8073"/>
  <c r="E8072"/>
  <c r="E8071"/>
  <c r="E8070"/>
  <c r="E8069"/>
  <c r="E8068"/>
  <c r="E8067"/>
  <c r="E8066"/>
  <c r="E8065"/>
  <c r="E8064"/>
  <c r="E8063"/>
  <c r="E8062"/>
  <c r="E8061"/>
  <c r="E8060"/>
  <c r="E8059"/>
  <c r="E8058"/>
  <c r="E8057"/>
  <c r="E8056"/>
  <c r="E8055"/>
  <c r="E8054"/>
  <c r="E8053"/>
  <c r="E8052"/>
  <c r="E8051"/>
  <c r="E8050"/>
  <c r="E8049"/>
  <c r="E8048"/>
  <c r="E8047"/>
  <c r="E8046"/>
  <c r="E8045"/>
  <c r="E8044"/>
  <c r="E8043"/>
  <c r="E8042"/>
  <c r="E8041"/>
  <c r="E8040"/>
  <c r="E8039"/>
  <c r="E8038"/>
  <c r="E8037"/>
  <c r="E8036"/>
  <c r="E8035"/>
  <c r="E8034"/>
  <c r="E8033"/>
  <c r="E8032"/>
  <c r="E8031"/>
  <c r="E8030"/>
  <c r="E8029"/>
  <c r="E8028"/>
  <c r="E8027"/>
  <c r="E8026"/>
  <c r="E8025"/>
  <c r="E8024"/>
  <c r="E8023"/>
  <c r="E8022"/>
  <c r="E8021"/>
  <c r="E8020"/>
  <c r="E8019"/>
  <c r="E8018"/>
  <c r="E8017"/>
  <c r="E8016"/>
  <c r="E8015"/>
  <c r="E8014"/>
  <c r="E8013"/>
  <c r="E8012"/>
  <c r="E8011"/>
  <c r="E8010"/>
  <c r="E8009"/>
  <c r="E8008"/>
  <c r="E8007"/>
  <c r="E8006"/>
  <c r="E8005"/>
  <c r="E8004"/>
  <c r="E8003"/>
  <c r="E8002"/>
  <c r="E8001"/>
  <c r="E8000"/>
  <c r="E7999"/>
  <c r="E7998"/>
  <c r="E7997"/>
  <c r="E7996"/>
  <c r="E7995"/>
  <c r="E7994"/>
  <c r="E7993"/>
  <c r="E7992"/>
  <c r="E7991"/>
  <c r="E7990"/>
  <c r="E7989"/>
  <c r="E7988"/>
  <c r="E7987"/>
  <c r="E7986"/>
  <c r="E7985"/>
  <c r="E7984"/>
  <c r="E7983"/>
  <c r="E7982"/>
  <c r="E7981"/>
  <c r="E7980"/>
  <c r="E7979"/>
  <c r="E7978"/>
  <c r="E7977"/>
  <c r="E7976"/>
  <c r="E7975"/>
  <c r="E7974"/>
  <c r="E7973"/>
  <c r="E7972"/>
  <c r="E7971"/>
  <c r="E7970"/>
  <c r="E7969"/>
  <c r="E7968"/>
  <c r="E7967"/>
  <c r="E7966"/>
  <c r="E7965"/>
  <c r="E7964"/>
  <c r="E7963"/>
  <c r="E7962"/>
  <c r="E7961"/>
  <c r="E7960"/>
  <c r="E7959"/>
  <c r="E7958"/>
  <c r="E7957"/>
  <c r="E7956"/>
  <c r="E7955"/>
  <c r="E7954"/>
  <c r="E7953"/>
  <c r="E7952"/>
  <c r="E7951"/>
  <c r="E7950"/>
  <c r="E7949"/>
  <c r="E7948"/>
  <c r="E7947"/>
  <c r="E7946"/>
  <c r="E7945"/>
  <c r="E7944"/>
  <c r="E7943"/>
  <c r="E7942"/>
  <c r="E7941"/>
  <c r="E7940"/>
  <c r="E7939"/>
  <c r="E7938"/>
  <c r="E7937"/>
  <c r="E7936"/>
  <c r="E7935"/>
  <c r="E7934"/>
  <c r="E7933"/>
  <c r="E7932"/>
  <c r="E7931"/>
  <c r="E7930"/>
  <c r="E7929"/>
  <c r="E7928"/>
  <c r="E7927"/>
  <c r="E7926"/>
  <c r="E7925"/>
  <c r="E7924"/>
  <c r="E7923"/>
  <c r="E7922"/>
  <c r="E7921"/>
  <c r="E7920"/>
  <c r="E7919"/>
  <c r="E7918"/>
  <c r="E7917"/>
  <c r="E7916"/>
  <c r="E7915"/>
  <c r="E7914"/>
  <c r="E7913"/>
  <c r="E7912"/>
  <c r="E7911"/>
  <c r="E7910"/>
  <c r="E7909"/>
  <c r="E7908"/>
  <c r="E7907"/>
  <c r="E7906"/>
  <c r="E7905"/>
  <c r="E7904"/>
  <c r="E7903"/>
  <c r="E7902"/>
  <c r="E7901"/>
  <c r="E7900"/>
  <c r="E7899"/>
  <c r="E7898"/>
  <c r="E7897"/>
  <c r="E7896"/>
  <c r="E7895"/>
  <c r="E7894"/>
  <c r="E7893"/>
  <c r="E7892"/>
  <c r="E7891"/>
  <c r="E7890"/>
  <c r="E7889"/>
  <c r="E7888"/>
  <c r="E7887"/>
  <c r="E7886"/>
  <c r="E7885"/>
  <c r="E7884"/>
  <c r="E7883"/>
  <c r="E7882"/>
  <c r="E7881"/>
  <c r="E7880"/>
  <c r="E7879"/>
  <c r="E7878"/>
  <c r="E7877"/>
  <c r="E7876"/>
  <c r="E7875"/>
  <c r="E7874"/>
  <c r="E7873"/>
  <c r="E7872"/>
  <c r="E7871"/>
  <c r="E7870"/>
  <c r="E7869"/>
  <c r="E7868"/>
  <c r="E7867"/>
  <c r="E7866"/>
  <c r="E7865"/>
  <c r="E7864"/>
  <c r="E7863"/>
  <c r="E7862"/>
  <c r="E7861"/>
  <c r="E7860"/>
  <c r="E7859"/>
  <c r="E7858"/>
  <c r="E7857"/>
  <c r="E7856"/>
  <c r="E7855"/>
  <c r="E7854"/>
  <c r="E7853"/>
  <c r="E7852"/>
  <c r="E7851"/>
  <c r="E7850"/>
  <c r="E7849"/>
  <c r="E7848"/>
  <c r="E7847"/>
  <c r="E7846"/>
  <c r="E7845"/>
  <c r="E7844"/>
  <c r="E7843"/>
  <c r="E7842"/>
  <c r="E7841"/>
  <c r="E7840"/>
  <c r="E7839"/>
  <c r="E7838"/>
  <c r="E7837"/>
  <c r="E7836"/>
  <c r="E7835"/>
  <c r="E7834"/>
  <c r="E7833"/>
  <c r="E7832"/>
  <c r="E7831"/>
  <c r="E7830"/>
  <c r="E7829"/>
  <c r="E7828"/>
  <c r="E7827"/>
  <c r="E7826"/>
  <c r="E7825"/>
  <c r="E7824"/>
  <c r="E7823"/>
  <c r="E7822"/>
  <c r="E7821"/>
  <c r="E7820"/>
  <c r="E7819"/>
  <c r="E7818"/>
  <c r="E7817"/>
  <c r="E7816"/>
  <c r="E7815"/>
  <c r="E7814"/>
  <c r="E7813"/>
  <c r="E7812"/>
  <c r="E7811"/>
  <c r="E7810"/>
  <c r="E7809"/>
  <c r="E7808"/>
  <c r="E7807"/>
  <c r="E7806"/>
  <c r="E7805"/>
  <c r="E7804"/>
  <c r="E7803"/>
  <c r="E7802"/>
  <c r="E7801"/>
  <c r="E7800"/>
  <c r="E7799"/>
  <c r="E7798"/>
  <c r="E7797"/>
  <c r="E7796"/>
  <c r="E7795"/>
  <c r="E7794"/>
  <c r="E7793"/>
  <c r="E7792"/>
  <c r="E7791"/>
  <c r="E7790"/>
  <c r="E7789"/>
  <c r="E7788"/>
  <c r="E7787"/>
  <c r="E7786"/>
  <c r="E7785"/>
  <c r="E7784"/>
  <c r="E7783"/>
  <c r="E7782"/>
  <c r="E7781"/>
  <c r="E7780"/>
  <c r="E7779"/>
  <c r="E7778"/>
  <c r="E7777"/>
  <c r="E7776"/>
  <c r="E7775"/>
  <c r="E7774"/>
  <c r="E7773"/>
  <c r="E7772"/>
  <c r="E7771"/>
  <c r="E7770"/>
  <c r="E7769"/>
  <c r="E7768"/>
  <c r="E7767"/>
  <c r="E7766"/>
  <c r="E7765"/>
  <c r="E7764"/>
  <c r="E7763"/>
  <c r="E7762"/>
  <c r="E7761"/>
  <c r="E7760"/>
  <c r="E7759"/>
  <c r="E7758"/>
  <c r="E7757"/>
  <c r="E7756"/>
  <c r="E7755"/>
  <c r="E7754"/>
  <c r="E7753"/>
  <c r="E7752"/>
  <c r="E7751"/>
  <c r="E7750"/>
  <c r="E7749"/>
  <c r="E7748"/>
  <c r="E7747"/>
  <c r="E7746"/>
  <c r="E7745"/>
  <c r="E7744"/>
  <c r="E7743"/>
  <c r="E7742"/>
  <c r="E7741"/>
  <c r="E7740"/>
  <c r="E7739"/>
  <c r="E7738"/>
  <c r="E7737"/>
  <c r="E7736"/>
  <c r="E7735"/>
  <c r="E7734"/>
  <c r="E7733"/>
  <c r="E7732"/>
  <c r="E7731"/>
  <c r="E7730"/>
  <c r="E7729"/>
  <c r="E7728"/>
  <c r="E7727"/>
  <c r="E7726"/>
  <c r="E7725"/>
  <c r="E7724"/>
  <c r="E7723"/>
  <c r="E7722"/>
  <c r="E7721"/>
  <c r="E7720"/>
  <c r="E7719"/>
  <c r="E7718"/>
  <c r="E7717"/>
  <c r="E7716"/>
  <c r="E7715"/>
  <c r="E7714"/>
  <c r="E7713"/>
  <c r="E7712"/>
  <c r="E7711"/>
  <c r="E7710"/>
  <c r="E7709"/>
  <c r="E7708"/>
  <c r="E7707"/>
  <c r="E7706"/>
  <c r="E7705"/>
  <c r="E7704"/>
  <c r="E7703"/>
  <c r="E7702"/>
  <c r="E7701"/>
  <c r="E7700"/>
  <c r="E7699"/>
  <c r="E7698"/>
  <c r="E7697"/>
  <c r="E7696"/>
  <c r="E7695"/>
  <c r="E7694"/>
  <c r="E7693"/>
  <c r="E7692"/>
  <c r="E7691"/>
  <c r="E7690"/>
  <c r="E7689"/>
  <c r="E7688"/>
  <c r="E7687"/>
  <c r="E7686"/>
  <c r="E7685"/>
  <c r="E7684"/>
  <c r="E7683"/>
  <c r="E7682"/>
  <c r="E7681"/>
  <c r="E7680"/>
  <c r="E7679"/>
  <c r="E7678"/>
  <c r="E7677"/>
  <c r="E7676"/>
  <c r="E7675"/>
  <c r="E7674"/>
  <c r="E7673"/>
  <c r="E7672"/>
  <c r="E7671"/>
  <c r="E7670"/>
  <c r="E7669"/>
  <c r="E7668"/>
  <c r="E7667"/>
  <c r="E7666"/>
  <c r="E7665"/>
  <c r="E7664"/>
  <c r="E7663"/>
  <c r="E7662"/>
  <c r="E7661"/>
  <c r="E7660"/>
  <c r="E7659"/>
  <c r="E7658"/>
  <c r="E7657"/>
  <c r="E7656"/>
  <c r="E7655"/>
  <c r="E7654"/>
  <c r="E7653"/>
  <c r="E7652"/>
  <c r="E7651"/>
  <c r="E7650"/>
  <c r="E7649"/>
  <c r="E7648"/>
  <c r="E7647"/>
  <c r="E7646"/>
  <c r="E7645"/>
  <c r="E7644"/>
  <c r="E7643"/>
  <c r="E7642"/>
  <c r="E7641"/>
  <c r="E7640"/>
  <c r="E7639"/>
  <c r="E7638"/>
  <c r="E7637"/>
  <c r="E7636"/>
  <c r="E7635"/>
  <c r="E7634"/>
  <c r="E7633"/>
  <c r="E7632"/>
  <c r="E7631"/>
  <c r="E7630"/>
  <c r="E7629"/>
  <c r="E7628"/>
  <c r="E7627"/>
  <c r="E7626"/>
  <c r="E7625"/>
  <c r="E7624"/>
  <c r="E7623"/>
  <c r="E7622"/>
  <c r="E7621"/>
  <c r="E7620"/>
  <c r="E7619"/>
  <c r="E7618"/>
  <c r="E7617"/>
  <c r="E7616"/>
  <c r="E7615"/>
  <c r="E7614"/>
  <c r="E7613"/>
  <c r="E7612"/>
  <c r="E7611"/>
  <c r="E7610"/>
  <c r="E7609"/>
  <c r="E7608"/>
  <c r="E7607"/>
  <c r="E7606"/>
  <c r="E7605"/>
  <c r="E7604"/>
  <c r="E7603"/>
  <c r="E7602"/>
  <c r="E7601"/>
  <c r="E7600"/>
  <c r="E7599"/>
  <c r="E7598"/>
  <c r="E7597"/>
  <c r="E7596"/>
  <c r="E7595"/>
  <c r="E7594"/>
  <c r="E7593"/>
  <c r="E7592"/>
  <c r="E7591"/>
  <c r="E7590"/>
  <c r="E7589"/>
  <c r="E7588"/>
  <c r="E7587"/>
  <c r="E7586"/>
  <c r="E7585"/>
  <c r="E7584"/>
  <c r="E7583"/>
  <c r="E7582"/>
  <c r="E7581"/>
  <c r="E7580"/>
  <c r="E7579"/>
  <c r="E7578"/>
  <c r="E7577"/>
  <c r="E7576"/>
  <c r="E7575"/>
  <c r="E7574"/>
  <c r="E7573"/>
  <c r="E7572"/>
  <c r="E7571"/>
  <c r="E7570"/>
  <c r="E7569"/>
  <c r="E7568"/>
  <c r="E7567"/>
  <c r="E7566"/>
  <c r="E7565"/>
  <c r="E7564"/>
  <c r="E7563"/>
  <c r="E7562"/>
  <c r="E7561"/>
  <c r="E7560"/>
  <c r="E7559"/>
  <c r="E7558"/>
  <c r="E7557"/>
  <c r="E7556"/>
  <c r="E7555"/>
  <c r="E7554"/>
  <c r="E7553"/>
  <c r="E7552"/>
  <c r="E7551"/>
  <c r="E7550"/>
  <c r="E7549"/>
  <c r="E7548"/>
  <c r="E7547"/>
  <c r="E7546"/>
  <c r="E7545"/>
  <c r="E7544"/>
  <c r="E7543"/>
  <c r="E7542"/>
  <c r="E7541"/>
  <c r="E7540"/>
  <c r="E7539"/>
  <c r="E7538"/>
  <c r="E7537"/>
  <c r="E7536"/>
  <c r="E7535"/>
  <c r="E7534"/>
  <c r="E7533"/>
  <c r="E7532"/>
  <c r="E7531"/>
  <c r="E7530"/>
  <c r="E7529"/>
  <c r="E7528"/>
  <c r="E7527"/>
  <c r="E7526"/>
  <c r="E7525"/>
  <c r="E7524"/>
  <c r="E7523"/>
  <c r="E7522"/>
  <c r="E7521"/>
  <c r="E7520"/>
  <c r="E7519"/>
  <c r="E7518"/>
  <c r="E7517"/>
  <c r="E7516"/>
  <c r="E7515"/>
  <c r="E7514"/>
  <c r="E7513"/>
  <c r="E7512"/>
  <c r="E7511"/>
  <c r="E7510"/>
  <c r="E7509"/>
  <c r="E7508"/>
  <c r="E7507"/>
  <c r="E7506"/>
  <c r="E7505"/>
  <c r="E7504"/>
  <c r="E7503"/>
  <c r="E7502"/>
  <c r="E7501"/>
  <c r="E7500"/>
  <c r="E7499"/>
  <c r="E7498"/>
  <c r="E7497"/>
  <c r="E7496"/>
  <c r="E7495"/>
  <c r="E7494"/>
  <c r="E7493"/>
  <c r="E7492"/>
  <c r="E7491"/>
  <c r="E7490"/>
  <c r="E7489"/>
  <c r="E7488"/>
  <c r="E7487"/>
  <c r="E7486"/>
  <c r="E7485"/>
  <c r="E7484"/>
  <c r="E7483"/>
  <c r="E7482"/>
  <c r="E7481"/>
  <c r="E7480"/>
  <c r="E7479"/>
  <c r="E7478"/>
  <c r="E7477"/>
  <c r="E7476"/>
  <c r="E7475"/>
  <c r="E7474"/>
  <c r="E7473"/>
  <c r="E7472"/>
  <c r="E7471"/>
  <c r="E7470"/>
  <c r="E7469"/>
  <c r="E7468"/>
  <c r="E7467"/>
  <c r="E7466"/>
  <c r="E7465"/>
  <c r="E7464"/>
  <c r="E7463"/>
  <c r="E7462"/>
  <c r="E7461"/>
  <c r="E7460"/>
  <c r="E7459"/>
  <c r="E7458"/>
  <c r="E7457"/>
  <c r="E7456"/>
  <c r="E7455"/>
  <c r="E7454"/>
  <c r="E7453"/>
  <c r="E7452"/>
  <c r="E7451"/>
  <c r="E7450"/>
  <c r="E7449"/>
  <c r="E7448"/>
  <c r="E7447"/>
  <c r="E7446"/>
  <c r="E7445"/>
  <c r="E7444"/>
  <c r="E7443"/>
  <c r="E7442"/>
  <c r="E7441"/>
  <c r="E7440"/>
  <c r="E7439"/>
  <c r="E7438"/>
  <c r="E7437"/>
  <c r="E7436"/>
  <c r="E7435"/>
  <c r="E7434"/>
  <c r="E7433"/>
  <c r="E7432"/>
  <c r="E7431"/>
  <c r="E7430"/>
  <c r="E7429"/>
  <c r="E7428"/>
  <c r="E7427"/>
  <c r="E7426"/>
  <c r="E7425"/>
  <c r="E7424"/>
  <c r="E7423"/>
  <c r="E7422"/>
  <c r="E7421"/>
  <c r="E7420"/>
  <c r="E7419"/>
  <c r="E7418"/>
  <c r="E7417"/>
  <c r="E7416"/>
  <c r="E7415"/>
  <c r="E7414"/>
  <c r="E7413"/>
  <c r="E7412"/>
  <c r="E7411"/>
  <c r="E7410"/>
  <c r="E7409"/>
  <c r="E7408"/>
  <c r="E7407"/>
  <c r="E7406"/>
  <c r="E7405"/>
  <c r="E7404"/>
  <c r="E7403"/>
  <c r="E7402"/>
  <c r="E7401"/>
  <c r="E7400"/>
  <c r="E7399"/>
  <c r="E7398"/>
  <c r="E7397"/>
  <c r="E7396"/>
  <c r="E7395"/>
  <c r="E7394"/>
  <c r="E7393"/>
  <c r="E7392"/>
  <c r="E7391"/>
  <c r="E7390"/>
  <c r="E7389"/>
  <c r="E7388"/>
  <c r="E7387"/>
  <c r="E7386"/>
  <c r="E7385"/>
  <c r="E7384"/>
  <c r="E7383"/>
  <c r="E7382"/>
  <c r="E7381"/>
  <c r="E7380"/>
  <c r="E7379"/>
  <c r="E7378"/>
  <c r="E7377"/>
  <c r="E7376"/>
  <c r="E7375"/>
  <c r="E7374"/>
  <c r="E7373"/>
  <c r="E7372"/>
  <c r="E7371"/>
  <c r="E7370"/>
  <c r="E7369"/>
  <c r="E7368"/>
  <c r="E7367"/>
  <c r="E7366"/>
  <c r="E7365"/>
  <c r="E7364"/>
  <c r="E7363"/>
  <c r="E7362"/>
  <c r="E7361"/>
  <c r="E7360"/>
  <c r="E7359"/>
  <c r="E7358"/>
  <c r="E7357"/>
  <c r="E7356"/>
  <c r="E7355"/>
  <c r="E7354"/>
  <c r="E7353"/>
  <c r="E7352"/>
  <c r="E7351"/>
  <c r="E7350"/>
  <c r="E7349"/>
  <c r="E7348"/>
  <c r="E7347"/>
  <c r="E7346"/>
  <c r="E7345"/>
  <c r="E7344"/>
  <c r="E7343"/>
  <c r="E7342"/>
  <c r="E7341"/>
  <c r="E7340"/>
  <c r="E7339"/>
  <c r="E7338"/>
  <c r="E7337"/>
  <c r="E7336"/>
  <c r="E7335"/>
  <c r="E7334"/>
  <c r="E7333"/>
  <c r="E7332"/>
  <c r="E7331"/>
  <c r="E7330"/>
  <c r="E7329"/>
  <c r="E7328"/>
  <c r="E7327"/>
  <c r="E7326"/>
  <c r="E7325"/>
  <c r="E7324"/>
  <c r="E7323"/>
  <c r="E7322"/>
  <c r="E7321"/>
  <c r="E7320"/>
  <c r="E7319"/>
  <c r="E7318"/>
  <c r="E7317"/>
  <c r="E7316"/>
  <c r="E7315"/>
  <c r="E7314"/>
  <c r="E7313"/>
  <c r="E7312"/>
  <c r="E7311"/>
  <c r="E7310"/>
  <c r="E7309"/>
  <c r="E7308"/>
  <c r="E7307"/>
  <c r="E7306"/>
  <c r="E7305"/>
  <c r="E7304"/>
  <c r="E7303"/>
  <c r="E7302"/>
  <c r="E7301"/>
  <c r="E7300"/>
  <c r="E7299"/>
  <c r="E7298"/>
  <c r="E7297"/>
  <c r="E7296"/>
  <c r="E7295"/>
  <c r="E7294"/>
  <c r="E7293"/>
  <c r="E7292"/>
  <c r="E7291"/>
  <c r="E7290"/>
  <c r="E7289"/>
  <c r="E7288"/>
  <c r="E7287"/>
  <c r="E7286"/>
  <c r="E7285"/>
  <c r="E7284"/>
  <c r="E7283"/>
  <c r="E7282"/>
  <c r="E7281"/>
  <c r="E7280"/>
  <c r="E7279"/>
  <c r="E7278"/>
  <c r="E7277"/>
  <c r="E7276"/>
  <c r="E7275"/>
  <c r="E7274"/>
  <c r="E7273"/>
  <c r="E7272"/>
  <c r="E7271"/>
  <c r="E7270"/>
  <c r="E7269"/>
  <c r="E7268"/>
  <c r="E7267"/>
  <c r="E7266"/>
  <c r="E7265"/>
  <c r="E7264"/>
  <c r="E7263"/>
  <c r="E7262"/>
  <c r="E7261"/>
  <c r="E7260"/>
  <c r="E7259"/>
  <c r="E7258"/>
  <c r="E7257"/>
  <c r="E7256"/>
  <c r="E7255"/>
  <c r="E7254"/>
  <c r="E7253"/>
  <c r="E7252"/>
  <c r="E7251"/>
  <c r="E7250"/>
  <c r="E7249"/>
  <c r="E7248"/>
  <c r="E7247"/>
  <c r="E7246"/>
  <c r="E7245"/>
  <c r="E7244"/>
  <c r="E7243"/>
  <c r="E7242"/>
  <c r="E7241"/>
  <c r="E7240"/>
  <c r="E7239"/>
  <c r="E7238"/>
  <c r="E7237"/>
  <c r="E7236"/>
  <c r="E7235"/>
  <c r="E7234"/>
  <c r="E7233"/>
  <c r="E7232"/>
  <c r="E7231"/>
  <c r="E7230"/>
  <c r="E7229"/>
  <c r="E7228"/>
  <c r="E7227"/>
  <c r="E7226"/>
  <c r="E7225"/>
  <c r="E7224"/>
  <c r="E7223"/>
  <c r="E7222"/>
  <c r="E7221"/>
  <c r="E7220"/>
  <c r="E7219"/>
  <c r="E7218"/>
  <c r="E7217"/>
  <c r="E7216"/>
  <c r="E7215"/>
  <c r="E7214"/>
  <c r="E7213"/>
  <c r="E7212"/>
  <c r="E7211"/>
  <c r="E7210"/>
  <c r="E7209"/>
  <c r="E7208"/>
  <c r="E7207"/>
  <c r="E7206"/>
  <c r="E7205"/>
  <c r="E7204"/>
  <c r="E7203"/>
  <c r="E7202"/>
  <c r="E7201"/>
  <c r="E7200"/>
  <c r="E7199"/>
  <c r="E7198"/>
  <c r="E7197"/>
  <c r="E7196"/>
  <c r="E7195"/>
  <c r="E7194"/>
  <c r="E7193"/>
  <c r="E7192"/>
  <c r="E7191"/>
  <c r="E7190"/>
  <c r="E7189"/>
  <c r="E7188"/>
  <c r="E7187"/>
  <c r="E7186"/>
  <c r="E7185"/>
  <c r="E7184"/>
  <c r="E7183"/>
  <c r="E7182"/>
  <c r="E7181"/>
  <c r="E7180"/>
  <c r="E7179"/>
  <c r="E7178"/>
  <c r="E7177"/>
  <c r="E7176"/>
  <c r="E7175"/>
  <c r="E7174"/>
  <c r="E7173"/>
  <c r="E7172"/>
  <c r="E7171"/>
  <c r="E7170"/>
  <c r="E7169"/>
  <c r="E7168"/>
  <c r="E7167"/>
  <c r="E7166"/>
  <c r="E7165"/>
  <c r="E7164"/>
  <c r="E7163"/>
  <c r="E7162"/>
  <c r="E7161"/>
  <c r="E7160"/>
  <c r="E7159"/>
  <c r="E7158"/>
  <c r="E7157"/>
  <c r="E7156"/>
  <c r="E7155"/>
  <c r="E7154"/>
  <c r="E7153"/>
  <c r="E7152"/>
  <c r="E7151"/>
  <c r="E7150"/>
  <c r="E7149"/>
  <c r="E7148"/>
  <c r="E7147"/>
  <c r="E7146"/>
  <c r="E7145"/>
  <c r="E7144"/>
  <c r="E7143"/>
  <c r="E7142"/>
  <c r="E7141"/>
  <c r="E7140"/>
  <c r="E7139"/>
  <c r="E7138"/>
  <c r="E7137"/>
  <c r="E7136"/>
  <c r="E7135"/>
  <c r="E7134"/>
  <c r="E7133"/>
  <c r="E7132"/>
  <c r="E7131"/>
  <c r="E7130"/>
  <c r="E7129"/>
  <c r="E7128"/>
  <c r="E7127"/>
  <c r="E7126"/>
  <c r="E7125"/>
  <c r="E7124"/>
  <c r="E7123"/>
  <c r="E7122"/>
  <c r="E7121"/>
  <c r="E7120"/>
  <c r="E7119"/>
  <c r="E7118"/>
  <c r="E7117"/>
  <c r="E7116"/>
  <c r="E7115"/>
  <c r="E7114"/>
  <c r="E7113"/>
  <c r="E7112"/>
  <c r="E7111"/>
  <c r="E7110"/>
  <c r="E7109"/>
  <c r="E7108"/>
  <c r="E7107"/>
  <c r="E7106"/>
  <c r="E7105"/>
  <c r="E7104"/>
  <c r="E7103"/>
  <c r="E7102"/>
  <c r="E7101"/>
  <c r="E7100"/>
  <c r="E7099"/>
  <c r="E7098"/>
  <c r="E7097"/>
  <c r="E7096"/>
  <c r="E7095"/>
  <c r="E7094"/>
  <c r="E7093"/>
  <c r="E7092"/>
  <c r="E7091"/>
  <c r="E7090"/>
  <c r="E7089"/>
  <c r="E7088"/>
  <c r="E7087"/>
  <c r="E7086"/>
  <c r="E7085"/>
  <c r="E7084"/>
  <c r="E7083"/>
  <c r="E7082"/>
  <c r="E7081"/>
  <c r="E7080"/>
  <c r="E7079"/>
  <c r="E7078"/>
  <c r="E7077"/>
  <c r="E7076"/>
  <c r="E7075"/>
  <c r="E7074"/>
  <c r="E7073"/>
  <c r="E7072"/>
  <c r="E7071"/>
  <c r="E7070"/>
  <c r="E7069"/>
  <c r="E7068"/>
  <c r="E7067"/>
  <c r="E7066"/>
  <c r="E7065"/>
  <c r="E7064"/>
  <c r="E7063"/>
  <c r="E7062"/>
  <c r="E7061"/>
  <c r="E7060"/>
  <c r="E7059"/>
  <c r="E7058"/>
  <c r="E7057"/>
  <c r="E7056"/>
  <c r="E7055"/>
  <c r="E7054"/>
  <c r="E7053"/>
  <c r="E7052"/>
  <c r="E7051"/>
  <c r="E7050"/>
  <c r="E7049"/>
  <c r="E7048"/>
  <c r="E7047"/>
  <c r="E7046"/>
  <c r="E7045"/>
  <c r="E7044"/>
  <c r="E7043"/>
  <c r="E7042"/>
  <c r="E7041"/>
  <c r="E7040"/>
  <c r="E7039"/>
  <c r="E7038"/>
  <c r="E7037"/>
  <c r="E7036"/>
  <c r="E7035"/>
  <c r="E7034"/>
  <c r="E7033"/>
  <c r="E7032"/>
  <c r="E7031"/>
  <c r="E7030"/>
  <c r="E7029"/>
  <c r="E7028"/>
  <c r="E7027"/>
  <c r="E7026"/>
  <c r="E7025"/>
  <c r="E7024"/>
  <c r="E7023"/>
  <c r="E7022"/>
  <c r="E7021"/>
  <c r="E7020"/>
  <c r="E7019"/>
  <c r="E7018"/>
  <c r="E7017"/>
  <c r="E7016"/>
  <c r="E7015"/>
  <c r="E7014"/>
  <c r="E7013"/>
  <c r="E7012"/>
  <c r="E7011"/>
  <c r="E7010"/>
  <c r="E7009"/>
  <c r="E7008"/>
  <c r="E7007"/>
  <c r="E7006"/>
  <c r="E7005"/>
  <c r="E7004"/>
  <c r="E7003"/>
  <c r="E7002"/>
  <c r="E7001"/>
  <c r="E7000"/>
  <c r="E6999"/>
  <c r="E6998"/>
  <c r="E6997"/>
  <c r="E6996"/>
  <c r="E6995"/>
  <c r="E6994"/>
  <c r="E6993"/>
  <c r="E6992"/>
  <c r="E6991"/>
  <c r="E6990"/>
  <c r="E6989"/>
  <c r="E6988"/>
  <c r="E6987"/>
  <c r="E6986"/>
  <c r="E6985"/>
  <c r="E6984"/>
  <c r="E6983"/>
  <c r="E6982"/>
  <c r="E6981"/>
  <c r="E6980"/>
  <c r="E6979"/>
  <c r="E6978"/>
  <c r="E6977"/>
  <c r="E6976"/>
  <c r="E6975"/>
  <c r="E6974"/>
  <c r="E6973"/>
  <c r="E6972"/>
  <c r="E6971"/>
  <c r="E6970"/>
  <c r="E6969"/>
  <c r="E6968"/>
  <c r="E6967"/>
  <c r="E6966"/>
  <c r="E6965"/>
  <c r="E6964"/>
  <c r="E6963"/>
  <c r="E6962"/>
  <c r="E6961"/>
  <c r="E6960"/>
  <c r="E6959"/>
  <c r="E6958"/>
  <c r="E6957"/>
  <c r="E6956"/>
  <c r="E6955"/>
  <c r="E6954"/>
  <c r="E6953"/>
  <c r="E6952"/>
  <c r="E6951"/>
  <c r="E6950"/>
  <c r="E6949"/>
  <c r="E6948"/>
  <c r="E6947"/>
  <c r="E6946"/>
  <c r="E6945"/>
  <c r="E6944"/>
  <c r="E6943"/>
  <c r="E6942"/>
  <c r="E6941"/>
  <c r="E6940"/>
  <c r="E6939"/>
  <c r="E6938"/>
  <c r="E6937"/>
  <c r="E6936"/>
  <c r="E6935"/>
  <c r="E6934"/>
  <c r="E6933"/>
  <c r="E6932"/>
  <c r="E6931"/>
  <c r="E6930"/>
  <c r="E6929"/>
  <c r="E6928"/>
  <c r="E6927"/>
  <c r="E6926"/>
  <c r="E6925"/>
  <c r="E6924"/>
  <c r="E6923"/>
  <c r="E6922"/>
  <c r="E6921"/>
  <c r="E6920"/>
  <c r="E6919"/>
  <c r="E6918"/>
  <c r="E6917"/>
  <c r="E6916"/>
  <c r="E6915"/>
  <c r="E6914"/>
  <c r="E6913"/>
  <c r="E6912"/>
  <c r="E6911"/>
  <c r="E6910"/>
  <c r="E6909"/>
  <c r="E6908"/>
  <c r="E6907"/>
  <c r="E6906"/>
  <c r="E6905"/>
  <c r="E6904"/>
  <c r="E6903"/>
  <c r="E6902"/>
  <c r="E6901"/>
  <c r="E6900"/>
  <c r="E6899"/>
  <c r="E6898"/>
  <c r="E6897"/>
  <c r="E6896"/>
  <c r="E6895"/>
  <c r="E6894"/>
  <c r="E6893"/>
  <c r="E6892"/>
  <c r="E6891"/>
  <c r="E6890"/>
  <c r="E6889"/>
  <c r="E6888"/>
  <c r="E6887"/>
  <c r="E6886"/>
  <c r="E6885"/>
  <c r="E6884"/>
  <c r="E6883"/>
  <c r="E6882"/>
  <c r="E6881"/>
  <c r="E6880"/>
  <c r="E6879"/>
  <c r="E6878"/>
  <c r="E6877"/>
  <c r="E6876"/>
  <c r="E6875"/>
  <c r="E6874"/>
  <c r="E6873"/>
  <c r="E6872"/>
  <c r="E6871"/>
  <c r="E6870"/>
  <c r="E6869"/>
  <c r="E6868"/>
  <c r="E6867"/>
  <c r="E6866"/>
  <c r="E6865"/>
  <c r="E6864"/>
  <c r="E6863"/>
  <c r="E6862"/>
  <c r="E6861"/>
  <c r="E6860"/>
  <c r="E6859"/>
  <c r="E6858"/>
  <c r="E6857"/>
  <c r="E6856"/>
  <c r="E6855"/>
  <c r="E6854"/>
  <c r="E6853"/>
  <c r="E6852"/>
  <c r="E6851"/>
  <c r="E6850"/>
  <c r="E6849"/>
  <c r="E6848"/>
  <c r="E6847"/>
  <c r="E6846"/>
  <c r="E6845"/>
  <c r="E6844"/>
  <c r="E6843"/>
  <c r="E6842"/>
  <c r="E6841"/>
  <c r="E6840"/>
  <c r="E6839"/>
  <c r="E6838"/>
  <c r="E6837"/>
  <c r="E6836"/>
  <c r="E6835"/>
  <c r="E6834"/>
  <c r="E6833"/>
  <c r="E6832"/>
  <c r="E6831"/>
  <c r="E6830"/>
  <c r="E6829"/>
  <c r="E6828"/>
  <c r="E6827"/>
  <c r="E6826"/>
  <c r="E6825"/>
  <c r="E6824"/>
  <c r="E6823"/>
  <c r="E6822"/>
  <c r="E6821"/>
  <c r="E6820"/>
  <c r="E6819"/>
  <c r="E6818"/>
  <c r="E6817"/>
  <c r="E6816"/>
  <c r="E6815"/>
  <c r="E6814"/>
  <c r="E6813"/>
  <c r="E6812"/>
  <c r="E6811"/>
  <c r="E6810"/>
  <c r="E6809"/>
  <c r="E6808"/>
  <c r="E6807"/>
  <c r="E6806"/>
  <c r="E6805"/>
  <c r="E6804"/>
  <c r="E6803"/>
  <c r="E6802"/>
  <c r="E6801"/>
  <c r="E6800"/>
  <c r="E6799"/>
  <c r="E6798"/>
  <c r="E6797"/>
  <c r="E6796"/>
  <c r="E6795"/>
  <c r="E6794"/>
  <c r="E6793"/>
  <c r="E6792"/>
  <c r="E6791"/>
  <c r="E6790"/>
  <c r="E6789"/>
  <c r="E6788"/>
  <c r="E6787"/>
  <c r="E6786"/>
  <c r="E6785"/>
  <c r="E6784"/>
  <c r="E6783"/>
  <c r="E6782"/>
  <c r="E6781"/>
  <c r="E6780"/>
  <c r="E6779"/>
  <c r="E6778"/>
  <c r="E6777"/>
  <c r="E6776"/>
  <c r="E6775"/>
  <c r="E6774"/>
  <c r="E6773"/>
  <c r="E6772"/>
  <c r="E6771"/>
  <c r="E6770"/>
  <c r="E6769"/>
  <c r="E6768"/>
  <c r="E6767"/>
  <c r="E6766"/>
  <c r="E6765"/>
  <c r="E6764"/>
  <c r="E6763"/>
  <c r="E6762"/>
  <c r="E6761"/>
  <c r="E6760"/>
  <c r="E6759"/>
  <c r="E6758"/>
  <c r="E6757"/>
  <c r="E6756"/>
  <c r="E6755"/>
  <c r="E6754"/>
  <c r="E6753"/>
  <c r="E6752"/>
  <c r="E6751"/>
  <c r="E6750"/>
  <c r="E6749"/>
  <c r="E6748"/>
  <c r="E6747"/>
  <c r="E6746"/>
  <c r="E6745"/>
  <c r="E6744"/>
  <c r="E6743"/>
  <c r="E6742"/>
  <c r="E6741"/>
  <c r="E6740"/>
  <c r="E6739"/>
  <c r="E6738"/>
  <c r="E6737"/>
  <c r="E6736"/>
  <c r="E6735"/>
  <c r="E6734"/>
  <c r="E6733"/>
  <c r="E6732"/>
  <c r="E6731"/>
  <c r="E6730"/>
  <c r="E6729"/>
  <c r="E6728"/>
  <c r="E6727"/>
  <c r="E6726"/>
  <c r="E6725"/>
  <c r="E6724"/>
  <c r="E6723"/>
  <c r="E6722"/>
  <c r="E6721"/>
  <c r="E6720"/>
  <c r="E6719"/>
  <c r="E6718"/>
  <c r="E6717"/>
  <c r="E6716"/>
  <c r="E6715"/>
  <c r="E6714"/>
  <c r="E6713"/>
  <c r="E6712"/>
  <c r="E6711"/>
  <c r="E6710"/>
  <c r="E6709"/>
  <c r="E6708"/>
  <c r="E6707"/>
  <c r="E6706"/>
  <c r="E6705"/>
  <c r="E6704"/>
  <c r="E6703"/>
  <c r="E6702"/>
  <c r="E6701"/>
  <c r="E6700"/>
  <c r="E6699"/>
  <c r="E6698"/>
  <c r="E6697"/>
  <c r="E6696"/>
  <c r="E6695"/>
  <c r="E6694"/>
  <c r="E6693"/>
  <c r="E6692"/>
  <c r="E6691"/>
  <c r="E6690"/>
  <c r="E6689"/>
  <c r="E6688"/>
  <c r="E6687"/>
  <c r="E6686"/>
  <c r="E6685"/>
  <c r="E6684"/>
  <c r="E6683"/>
  <c r="E6682"/>
  <c r="E6681"/>
  <c r="E6680"/>
  <c r="E6679"/>
  <c r="E6678"/>
  <c r="E6677"/>
  <c r="E6676"/>
  <c r="E6675"/>
  <c r="E6674"/>
  <c r="E6673"/>
  <c r="E6672"/>
  <c r="E6671"/>
  <c r="E6670"/>
  <c r="E6669"/>
  <c r="E6668"/>
  <c r="E6667"/>
  <c r="E6666"/>
  <c r="E6665"/>
  <c r="E6664"/>
  <c r="E6663"/>
  <c r="E6662"/>
  <c r="E6661"/>
  <c r="E6660"/>
  <c r="E6659"/>
  <c r="E6658"/>
  <c r="E6657"/>
  <c r="E6656"/>
  <c r="E6655"/>
  <c r="E6654"/>
  <c r="E6653"/>
  <c r="E6652"/>
  <c r="E6651"/>
  <c r="E6650"/>
  <c r="E6649"/>
  <c r="E6648"/>
  <c r="E6647"/>
  <c r="E6646"/>
  <c r="E6645"/>
  <c r="E6644"/>
  <c r="E6643"/>
  <c r="E6642"/>
  <c r="E6641"/>
  <c r="E6640"/>
  <c r="E6639"/>
  <c r="E6638"/>
  <c r="E6637"/>
  <c r="E6636"/>
  <c r="E6635"/>
  <c r="E6634"/>
  <c r="E6633"/>
  <c r="E6632"/>
  <c r="E6631"/>
  <c r="E6630"/>
  <c r="E6629"/>
  <c r="E6628"/>
  <c r="E6627"/>
  <c r="E6626"/>
  <c r="E6625"/>
  <c r="E6624"/>
  <c r="E6623"/>
  <c r="E6622"/>
  <c r="E6621"/>
  <c r="E6620"/>
  <c r="E6619"/>
  <c r="E6618"/>
  <c r="E6617"/>
  <c r="E6616"/>
  <c r="E6615"/>
  <c r="E6614"/>
  <c r="E6613"/>
  <c r="E6612"/>
  <c r="E6611"/>
  <c r="E6610"/>
  <c r="E6609"/>
  <c r="E6608"/>
  <c r="E6607"/>
  <c r="E6606"/>
  <c r="E6605"/>
  <c r="E6604"/>
  <c r="E6603"/>
  <c r="E6602"/>
  <c r="E6601"/>
  <c r="E6600"/>
  <c r="E6599"/>
  <c r="E6598"/>
  <c r="E6597"/>
  <c r="E6596"/>
  <c r="E6595"/>
  <c r="E6594"/>
  <c r="E6593"/>
  <c r="E6592"/>
  <c r="E6591"/>
  <c r="E6590"/>
  <c r="E6589"/>
  <c r="E6588"/>
  <c r="E6587"/>
  <c r="E6586"/>
  <c r="E6585"/>
  <c r="E6584"/>
  <c r="E6583"/>
  <c r="E6582"/>
  <c r="E6581"/>
  <c r="E6580"/>
  <c r="E6579"/>
  <c r="E6578"/>
  <c r="E6577"/>
  <c r="E6576"/>
  <c r="E6575"/>
  <c r="E6574"/>
  <c r="E6573"/>
  <c r="E6572"/>
  <c r="E6571"/>
  <c r="E6570"/>
  <c r="E6569"/>
  <c r="E6568"/>
  <c r="E6567"/>
  <c r="E6566"/>
  <c r="E6565"/>
  <c r="E6564"/>
  <c r="E6563"/>
  <c r="E6562"/>
  <c r="E6561"/>
  <c r="E6560"/>
  <c r="E6559"/>
  <c r="E6558"/>
  <c r="E6557"/>
  <c r="E6556"/>
  <c r="E6555"/>
  <c r="E6554"/>
  <c r="E6553"/>
  <c r="E6552"/>
  <c r="E6551"/>
  <c r="E6550"/>
  <c r="E6549"/>
  <c r="E6548"/>
  <c r="E6547"/>
  <c r="E6546"/>
  <c r="E6545"/>
  <c r="E6544"/>
  <c r="E6543"/>
  <c r="E6542"/>
  <c r="E6541"/>
  <c r="E6540"/>
  <c r="E6539"/>
  <c r="E6538"/>
  <c r="E6537"/>
  <c r="E6536"/>
  <c r="E6535"/>
  <c r="E6534"/>
  <c r="E6533"/>
  <c r="E6532"/>
  <c r="E6531"/>
  <c r="E6530"/>
  <c r="E6529"/>
  <c r="E6528"/>
  <c r="E6527"/>
  <c r="E6526"/>
  <c r="E6525"/>
  <c r="E6524"/>
  <c r="E6523"/>
  <c r="E6522"/>
  <c r="E6521"/>
  <c r="E6520"/>
  <c r="E6519"/>
  <c r="E6518"/>
  <c r="E6517"/>
  <c r="E6516"/>
  <c r="E6515"/>
  <c r="E6514"/>
  <c r="E6513"/>
  <c r="E6512"/>
  <c r="E6511"/>
  <c r="E6510"/>
  <c r="E6509"/>
  <c r="E6508"/>
  <c r="E6507"/>
  <c r="E6506"/>
  <c r="E6505"/>
  <c r="E6504"/>
  <c r="E6503"/>
  <c r="E6502"/>
  <c r="E6501"/>
  <c r="E6500"/>
  <c r="E6499"/>
  <c r="E6498"/>
  <c r="E6497"/>
  <c r="E6496"/>
  <c r="E6495"/>
  <c r="E6494"/>
  <c r="E6493"/>
  <c r="E6492"/>
  <c r="E6491"/>
  <c r="E6490"/>
  <c r="E6489"/>
  <c r="E6488"/>
  <c r="E6487"/>
  <c r="E6486"/>
  <c r="E6485"/>
  <c r="E6484"/>
  <c r="E6483"/>
  <c r="E6482"/>
  <c r="E6481"/>
  <c r="E6480"/>
  <c r="E6479"/>
  <c r="E6478"/>
  <c r="E6477"/>
  <c r="E6476"/>
  <c r="E6475"/>
  <c r="E6474"/>
  <c r="E6473"/>
  <c r="E6472"/>
  <c r="E6471"/>
  <c r="E6470"/>
  <c r="E6469"/>
  <c r="E6468"/>
  <c r="E6467"/>
  <c r="E6466"/>
  <c r="E6465"/>
  <c r="E6464"/>
  <c r="E6463"/>
  <c r="E6462"/>
  <c r="E6461"/>
  <c r="E6460"/>
  <c r="E6459"/>
  <c r="E6458"/>
  <c r="E6457"/>
  <c r="E6456"/>
  <c r="E6455"/>
  <c r="E6454"/>
  <c r="E6453"/>
  <c r="E6452"/>
  <c r="E6451"/>
  <c r="E6450"/>
  <c r="E6449"/>
  <c r="E6448"/>
  <c r="E6447"/>
  <c r="E6446"/>
  <c r="E6445"/>
  <c r="E6444"/>
  <c r="E6443"/>
  <c r="E6442"/>
  <c r="E6441"/>
  <c r="E6440"/>
  <c r="E6439"/>
  <c r="E6438"/>
  <c r="E6437"/>
  <c r="E6436"/>
  <c r="E6435"/>
  <c r="E6434"/>
  <c r="E6433"/>
  <c r="E6432"/>
  <c r="E6431"/>
  <c r="E6430"/>
  <c r="E6429"/>
  <c r="E6428"/>
  <c r="E6427"/>
  <c r="E6426"/>
  <c r="E6425"/>
  <c r="E6424"/>
  <c r="E6423"/>
  <c r="E6422"/>
  <c r="E6421"/>
  <c r="E6420"/>
  <c r="E6419"/>
  <c r="E6418"/>
  <c r="E6417"/>
  <c r="E6416"/>
  <c r="E6415"/>
  <c r="E6414"/>
  <c r="E6413"/>
  <c r="E6412"/>
  <c r="E6411"/>
  <c r="E6410"/>
  <c r="E6409"/>
  <c r="E6408"/>
  <c r="E6407"/>
  <c r="E6406"/>
  <c r="E6405"/>
  <c r="E6404"/>
  <c r="E6403"/>
  <c r="E6402"/>
  <c r="E6401"/>
  <c r="E6400"/>
  <c r="E6399"/>
  <c r="E6398"/>
  <c r="E6397"/>
  <c r="E6396"/>
  <c r="E6395"/>
  <c r="E6394"/>
  <c r="E6393"/>
  <c r="E6392"/>
  <c r="E6391"/>
  <c r="E6390"/>
  <c r="E6389"/>
  <c r="E6388"/>
  <c r="E6387"/>
  <c r="E6386"/>
  <c r="E6385"/>
  <c r="E6384"/>
  <c r="E6383"/>
  <c r="E6382"/>
  <c r="E6381"/>
  <c r="E6380"/>
  <c r="E6379"/>
  <c r="E6378"/>
  <c r="E6377"/>
  <c r="E6376"/>
  <c r="E6375"/>
  <c r="E6374"/>
  <c r="E6373"/>
  <c r="E6372"/>
  <c r="E6371"/>
  <c r="E6370"/>
  <c r="E6369"/>
  <c r="E6368"/>
  <c r="E6367"/>
  <c r="E6366"/>
  <c r="E6365"/>
  <c r="E6364"/>
  <c r="E6363"/>
  <c r="E6362"/>
  <c r="E6361"/>
  <c r="E6360"/>
  <c r="E6359"/>
  <c r="E6358"/>
  <c r="E6357"/>
  <c r="E6356"/>
  <c r="E6355"/>
  <c r="E6354"/>
  <c r="E6353"/>
  <c r="E6352"/>
  <c r="E6351"/>
  <c r="E6350"/>
  <c r="E6349"/>
  <c r="E6348"/>
  <c r="E6347"/>
  <c r="E6346"/>
  <c r="E6345"/>
  <c r="E6344"/>
  <c r="E6343"/>
  <c r="E6342"/>
  <c r="E6341"/>
  <c r="E6340"/>
  <c r="E6339"/>
  <c r="E6338"/>
  <c r="E6337"/>
  <c r="E6336"/>
  <c r="E6335"/>
  <c r="E6334"/>
  <c r="E6333"/>
  <c r="E6332"/>
  <c r="E6331"/>
  <c r="E6330"/>
  <c r="E6329"/>
  <c r="E6328"/>
  <c r="E6327"/>
  <c r="E6326"/>
  <c r="E6325"/>
  <c r="E6324"/>
  <c r="E6323"/>
  <c r="E6322"/>
  <c r="E6321"/>
  <c r="E6320"/>
  <c r="E6319"/>
  <c r="E6318"/>
  <c r="E6317"/>
  <c r="E6316"/>
  <c r="E6315"/>
  <c r="E6314"/>
  <c r="E6313"/>
  <c r="E6312"/>
  <c r="E6311"/>
  <c r="E6310"/>
  <c r="E6309"/>
  <c r="E6308"/>
  <c r="E6307"/>
  <c r="E6306"/>
  <c r="E6305"/>
  <c r="E6304"/>
  <c r="E6303"/>
  <c r="E6302"/>
  <c r="E6301"/>
  <c r="E6300"/>
  <c r="E6299"/>
  <c r="E6298"/>
  <c r="E6297"/>
  <c r="E6296"/>
  <c r="E6295"/>
  <c r="E6294"/>
  <c r="E6293"/>
  <c r="E6292"/>
  <c r="E6291"/>
  <c r="E6290"/>
  <c r="E6289"/>
  <c r="E6288"/>
  <c r="E6287"/>
  <c r="E6286"/>
  <c r="E6285"/>
  <c r="E6284"/>
  <c r="E6283"/>
  <c r="E6282"/>
  <c r="E6281"/>
  <c r="E6280"/>
  <c r="E6279"/>
  <c r="E6278"/>
  <c r="E6277"/>
  <c r="E6276"/>
  <c r="E6275"/>
  <c r="E6274"/>
  <c r="E6273"/>
  <c r="E6272"/>
  <c r="E6271"/>
  <c r="E6270"/>
  <c r="E6269"/>
  <c r="E6268"/>
  <c r="E6267"/>
  <c r="E6266"/>
  <c r="E6265"/>
  <c r="E6264"/>
  <c r="E6263"/>
  <c r="E6262"/>
  <c r="E6261"/>
  <c r="E6260"/>
  <c r="E6259"/>
  <c r="E6258"/>
  <c r="E6257"/>
  <c r="E6256"/>
  <c r="E6255"/>
  <c r="E6254"/>
  <c r="E6253"/>
  <c r="E6252"/>
  <c r="E6251"/>
  <c r="E6250"/>
  <c r="E6249"/>
  <c r="E6248"/>
  <c r="E6247"/>
  <c r="E6246"/>
  <c r="E6245"/>
  <c r="E6244"/>
  <c r="E6243"/>
  <c r="E6242"/>
  <c r="E6241"/>
  <c r="E6240"/>
  <c r="E6239"/>
  <c r="E6238"/>
  <c r="E6237"/>
  <c r="E6236"/>
  <c r="E6235"/>
  <c r="E6234"/>
  <c r="E6233"/>
  <c r="E6232"/>
  <c r="E6231"/>
  <c r="E6230"/>
  <c r="E6229"/>
  <c r="E6228"/>
  <c r="E6227"/>
  <c r="E6226"/>
  <c r="E6225"/>
  <c r="E6224"/>
  <c r="E6223"/>
  <c r="E6222"/>
  <c r="E6221"/>
  <c r="E6220"/>
  <c r="E6219"/>
  <c r="E6218"/>
  <c r="E6217"/>
  <c r="E6216"/>
  <c r="E6215"/>
  <c r="E6214"/>
  <c r="E6213"/>
  <c r="E6212"/>
  <c r="E6211"/>
  <c r="E6210"/>
  <c r="E6209"/>
  <c r="E6208"/>
  <c r="E6207"/>
  <c r="E6206"/>
  <c r="E6205"/>
  <c r="E6204"/>
  <c r="E6203"/>
  <c r="E6202"/>
  <c r="E6201"/>
  <c r="E6200"/>
  <c r="E6199"/>
  <c r="E6198"/>
  <c r="E6197"/>
  <c r="E6196"/>
  <c r="E6195"/>
  <c r="E6194"/>
  <c r="E6193"/>
  <c r="E6192"/>
  <c r="E6191"/>
  <c r="E6190"/>
  <c r="E6189"/>
  <c r="E6188"/>
  <c r="E6187"/>
  <c r="E6186"/>
  <c r="E6185"/>
  <c r="E6184"/>
  <c r="E6183"/>
  <c r="E6182"/>
  <c r="E6181"/>
  <c r="E6180"/>
  <c r="E6179"/>
  <c r="E6178"/>
  <c r="E6177"/>
  <c r="E6176"/>
  <c r="E6175"/>
  <c r="E6174"/>
  <c r="E6173"/>
  <c r="E6172"/>
  <c r="E6171"/>
  <c r="E6170"/>
  <c r="E6169"/>
  <c r="E6168"/>
  <c r="E6167"/>
  <c r="E6166"/>
  <c r="E6165"/>
  <c r="E6164"/>
  <c r="E6163"/>
  <c r="E6162"/>
  <c r="E6161"/>
  <c r="E6160"/>
  <c r="E6159"/>
  <c r="E6158"/>
  <c r="E6157"/>
  <c r="E6156"/>
  <c r="E6155"/>
  <c r="E6154"/>
  <c r="E6153"/>
  <c r="E6152"/>
  <c r="E6151"/>
  <c r="E6150"/>
  <c r="E6149"/>
  <c r="E6148"/>
  <c r="E6147"/>
  <c r="E6146"/>
  <c r="E6145"/>
  <c r="E6144"/>
  <c r="E6143"/>
  <c r="E6142"/>
  <c r="E6141"/>
  <c r="E6140"/>
  <c r="E6139"/>
  <c r="E6138"/>
  <c r="E6137"/>
  <c r="E6136"/>
  <c r="E6135"/>
  <c r="E6134"/>
  <c r="E6133"/>
  <c r="E6132"/>
  <c r="E6131"/>
  <c r="E6130"/>
  <c r="E6129"/>
  <c r="E6128"/>
  <c r="E6127"/>
  <c r="E6126"/>
  <c r="E6125"/>
  <c r="E6124"/>
  <c r="E6123"/>
  <c r="E6122"/>
  <c r="E6121"/>
  <c r="E6120"/>
  <c r="E6119"/>
  <c r="E6118"/>
  <c r="E6117"/>
  <c r="E6116"/>
  <c r="E6115"/>
  <c r="E6114"/>
  <c r="E6113"/>
  <c r="E6112"/>
  <c r="E6111"/>
  <c r="E6110"/>
  <c r="E6109"/>
  <c r="E6108"/>
  <c r="E6107"/>
  <c r="E6106"/>
  <c r="E6105"/>
  <c r="E6104"/>
  <c r="E6103"/>
  <c r="E6102"/>
  <c r="E6101"/>
  <c r="E6100"/>
  <c r="E6099"/>
  <c r="E6098"/>
  <c r="E6097"/>
  <c r="E6096"/>
  <c r="E6095"/>
  <c r="E6094"/>
  <c r="E6093"/>
  <c r="E6092"/>
  <c r="E6091"/>
  <c r="E6090"/>
  <c r="E6089"/>
  <c r="E6088"/>
  <c r="E6087"/>
  <c r="E6086"/>
  <c r="E6085"/>
  <c r="E6084"/>
  <c r="E6083"/>
  <c r="E6082"/>
  <c r="E6081"/>
  <c r="E6080"/>
  <c r="E6079"/>
  <c r="E6078"/>
  <c r="E6077"/>
  <c r="E6076"/>
  <c r="E6075"/>
  <c r="E6074"/>
  <c r="E6073"/>
  <c r="E6072"/>
  <c r="E6071"/>
  <c r="E6070"/>
  <c r="E6069"/>
  <c r="E6068"/>
  <c r="E6067"/>
  <c r="E6066"/>
  <c r="E6065"/>
  <c r="E6064"/>
  <c r="E6063"/>
  <c r="E6062"/>
  <c r="E6061"/>
  <c r="E6060"/>
  <c r="E6059"/>
  <c r="E6058"/>
  <c r="E6057"/>
  <c r="E6056"/>
  <c r="E6055"/>
  <c r="E6054"/>
  <c r="E6053"/>
  <c r="E6052"/>
  <c r="E6051"/>
  <c r="E6050"/>
  <c r="E6049"/>
  <c r="E6048"/>
  <c r="E6047"/>
  <c r="E6046"/>
  <c r="E6045"/>
  <c r="E6044"/>
  <c r="E6043"/>
  <c r="E6042"/>
  <c r="E6041"/>
  <c r="E6040"/>
  <c r="E6039"/>
  <c r="E6038"/>
  <c r="E6037"/>
  <c r="E6036"/>
  <c r="E6035"/>
  <c r="E6034"/>
  <c r="E6033"/>
  <c r="E6032"/>
  <c r="E6031"/>
  <c r="E6030"/>
  <c r="E6029"/>
  <c r="E6028"/>
  <c r="E6027"/>
  <c r="E6026"/>
  <c r="E6025"/>
  <c r="E6024"/>
  <c r="E6023"/>
  <c r="E6022"/>
  <c r="E6021"/>
  <c r="E6020"/>
  <c r="E6019"/>
  <c r="E6018"/>
  <c r="E6017"/>
  <c r="E6016"/>
  <c r="E6015"/>
  <c r="E6014"/>
  <c r="E6013"/>
  <c r="E6012"/>
  <c r="E6011"/>
  <c r="E6010"/>
  <c r="E6009"/>
  <c r="E6008"/>
  <c r="E6007"/>
  <c r="E6006"/>
  <c r="E6005"/>
  <c r="E6004"/>
  <c r="E6003"/>
  <c r="E6002"/>
  <c r="E6001"/>
  <c r="E6000"/>
  <c r="E5999"/>
  <c r="E5998"/>
  <c r="E5997"/>
  <c r="E5996"/>
  <c r="E5995"/>
  <c r="E5994"/>
  <c r="E5993"/>
  <c r="E5992"/>
  <c r="E5991"/>
  <c r="E5990"/>
  <c r="E5989"/>
  <c r="E5988"/>
  <c r="E5987"/>
  <c r="E5986"/>
  <c r="E5985"/>
  <c r="E5984"/>
  <c r="E5983"/>
  <c r="E5982"/>
  <c r="E5981"/>
  <c r="E5980"/>
  <c r="E5979"/>
  <c r="E5978"/>
  <c r="E5977"/>
  <c r="E5976"/>
  <c r="E5975"/>
  <c r="E5974"/>
  <c r="E5973"/>
  <c r="E5972"/>
  <c r="E5971"/>
  <c r="E5970"/>
  <c r="E5969"/>
  <c r="E5968"/>
  <c r="E5967"/>
  <c r="E5966"/>
  <c r="E5965"/>
  <c r="E5964"/>
  <c r="E5963"/>
  <c r="E5962"/>
  <c r="E5961"/>
  <c r="E5960"/>
  <c r="E5959"/>
  <c r="E5958"/>
  <c r="E5957"/>
  <c r="E5956"/>
  <c r="E5955"/>
  <c r="E5954"/>
  <c r="E5953"/>
  <c r="E5952"/>
  <c r="E5951"/>
  <c r="E5950"/>
  <c r="E5949"/>
  <c r="E5948"/>
  <c r="E5947"/>
  <c r="E5946"/>
  <c r="E5945"/>
  <c r="E5944"/>
  <c r="E5943"/>
  <c r="E5942"/>
  <c r="E5941"/>
  <c r="E5940"/>
  <c r="E5939"/>
  <c r="E5938"/>
  <c r="E5937"/>
  <c r="E5936"/>
  <c r="E5935"/>
  <c r="E5934"/>
  <c r="E5933"/>
  <c r="E5932"/>
  <c r="E5931"/>
  <c r="E5930"/>
  <c r="E5929"/>
  <c r="E5928"/>
  <c r="E5927"/>
  <c r="E5926"/>
  <c r="E5925"/>
  <c r="E5924"/>
  <c r="E5923"/>
  <c r="E5922"/>
  <c r="E5921"/>
  <c r="E5920"/>
  <c r="E5919"/>
  <c r="E5918"/>
  <c r="E5917"/>
  <c r="E5916"/>
  <c r="E5915"/>
  <c r="E5914"/>
  <c r="E5913"/>
  <c r="E5912"/>
  <c r="E5911"/>
  <c r="E5910"/>
  <c r="E5909"/>
  <c r="E5908"/>
  <c r="E5907"/>
  <c r="E5906"/>
  <c r="E5905"/>
  <c r="E5904"/>
  <c r="E5903"/>
  <c r="E5902"/>
  <c r="E5901"/>
  <c r="E5900"/>
  <c r="E5899"/>
  <c r="E5898"/>
  <c r="E5897"/>
  <c r="E5896"/>
  <c r="E5895"/>
  <c r="E5894"/>
  <c r="E5893"/>
  <c r="E5892"/>
  <c r="E5891"/>
  <c r="E5890"/>
  <c r="E5889"/>
  <c r="E5888"/>
  <c r="E5887"/>
  <c r="E5886"/>
  <c r="E5885"/>
  <c r="E5884"/>
  <c r="E5883"/>
  <c r="E5882"/>
  <c r="E5881"/>
  <c r="E5880"/>
  <c r="E5879"/>
  <c r="E5878"/>
  <c r="E5877"/>
  <c r="E5876"/>
  <c r="E5875"/>
  <c r="E5874"/>
  <c r="E5873"/>
  <c r="E5872"/>
  <c r="E5871"/>
  <c r="E5870"/>
  <c r="E5869"/>
  <c r="E5868"/>
  <c r="E5867"/>
  <c r="E5866"/>
  <c r="E5865"/>
  <c r="E5864"/>
  <c r="E5863"/>
  <c r="E5862"/>
  <c r="E5861"/>
  <c r="E5860"/>
  <c r="E5859"/>
  <c r="E5858"/>
  <c r="E5857"/>
  <c r="E5856"/>
  <c r="E5855"/>
  <c r="E5854"/>
  <c r="E5853"/>
  <c r="E5852"/>
  <c r="E5851"/>
  <c r="E5850"/>
  <c r="E5849"/>
  <c r="E5848"/>
  <c r="E5847"/>
  <c r="E5846"/>
  <c r="E5845"/>
  <c r="E5844"/>
  <c r="E5843"/>
  <c r="E5842"/>
  <c r="E5841"/>
  <c r="E5840"/>
  <c r="E5839"/>
  <c r="E5838"/>
  <c r="E5837"/>
  <c r="E5836"/>
  <c r="E5835"/>
  <c r="E5834"/>
  <c r="E5833"/>
  <c r="E5832"/>
  <c r="E5831"/>
  <c r="E5830"/>
  <c r="E5829"/>
  <c r="E5828"/>
  <c r="E5827"/>
  <c r="E5826"/>
  <c r="E5825"/>
  <c r="E5824"/>
  <c r="E5823"/>
  <c r="E5822"/>
  <c r="E5821"/>
  <c r="E5820"/>
  <c r="E5819"/>
  <c r="E5818"/>
  <c r="E5817"/>
  <c r="E5816"/>
  <c r="E5815"/>
  <c r="E5814"/>
  <c r="E5813"/>
  <c r="E5812"/>
  <c r="E5811"/>
  <c r="E5810"/>
  <c r="E5809"/>
  <c r="E5808"/>
  <c r="E5807"/>
  <c r="E5806"/>
  <c r="E5805"/>
  <c r="E5804"/>
  <c r="E5803"/>
  <c r="E5802"/>
  <c r="E5801"/>
  <c r="E5800"/>
  <c r="E5799"/>
  <c r="E5798"/>
  <c r="E5797"/>
  <c r="E5796"/>
  <c r="E5795"/>
  <c r="E5794"/>
  <c r="E5793"/>
  <c r="E5792"/>
  <c r="E5791"/>
  <c r="E5790"/>
  <c r="E5789"/>
  <c r="E5788"/>
  <c r="E5787"/>
  <c r="E5786"/>
  <c r="E5785"/>
  <c r="E5784"/>
  <c r="E5783"/>
  <c r="E5782"/>
  <c r="E5781"/>
  <c r="E5780"/>
  <c r="E5779"/>
  <c r="E5778"/>
  <c r="E5777"/>
  <c r="E5776"/>
  <c r="E5775"/>
  <c r="E5774"/>
  <c r="E5773"/>
  <c r="E5772"/>
  <c r="E5771"/>
  <c r="E5770"/>
  <c r="E5769"/>
  <c r="E5768"/>
  <c r="E5767"/>
  <c r="E5766"/>
  <c r="E5765"/>
  <c r="E5764"/>
  <c r="E5763"/>
  <c r="E5762"/>
  <c r="E5761"/>
  <c r="E5760"/>
  <c r="E5759"/>
  <c r="E5758"/>
  <c r="E5757"/>
  <c r="E5756"/>
  <c r="E5755"/>
  <c r="E5754"/>
  <c r="E5753"/>
  <c r="E5752"/>
  <c r="E5751"/>
  <c r="E5750"/>
  <c r="E5749"/>
  <c r="E5748"/>
  <c r="E5747"/>
  <c r="E5746"/>
  <c r="E5745"/>
  <c r="E5744"/>
  <c r="E5743"/>
  <c r="E5742"/>
  <c r="E5741"/>
  <c r="E5740"/>
  <c r="E5739"/>
  <c r="E5738"/>
  <c r="E5737"/>
  <c r="E5736"/>
  <c r="E5735"/>
  <c r="E5734"/>
  <c r="E5733"/>
  <c r="E5732"/>
  <c r="E5731"/>
  <c r="E5730"/>
  <c r="E5729"/>
  <c r="E5728"/>
  <c r="E5727"/>
  <c r="E5726"/>
  <c r="E5725"/>
  <c r="E5724"/>
  <c r="E5723"/>
  <c r="E5722"/>
  <c r="E5721"/>
  <c r="E5720"/>
  <c r="E5719"/>
  <c r="E5718"/>
  <c r="E5717"/>
  <c r="E5716"/>
  <c r="E5715"/>
  <c r="E5714"/>
  <c r="E5713"/>
  <c r="E5712"/>
  <c r="E5711"/>
  <c r="E5710"/>
  <c r="E5709"/>
  <c r="E5708"/>
  <c r="E5707"/>
  <c r="E5706"/>
  <c r="E5705"/>
  <c r="E5704"/>
  <c r="E5703"/>
  <c r="E5702"/>
  <c r="E5701"/>
  <c r="E5700"/>
  <c r="E5699"/>
  <c r="E5698"/>
  <c r="E5697"/>
  <c r="E5696"/>
  <c r="E5695"/>
  <c r="E5694"/>
  <c r="E5693"/>
  <c r="E5692"/>
  <c r="E5691"/>
  <c r="E5690"/>
  <c r="E5689"/>
  <c r="E5688"/>
  <c r="E5687"/>
  <c r="E5686"/>
  <c r="E5685"/>
  <c r="E5684"/>
  <c r="E5683"/>
  <c r="E5682"/>
  <c r="E5681"/>
  <c r="E5680"/>
  <c r="E5679"/>
  <c r="E5678"/>
  <c r="E5677"/>
  <c r="E5676"/>
  <c r="E5675"/>
  <c r="E5674"/>
  <c r="E5673"/>
  <c r="E5672"/>
  <c r="E5671"/>
  <c r="E5670"/>
  <c r="E5669"/>
  <c r="E5668"/>
  <c r="E5667"/>
  <c r="E5666"/>
  <c r="E5665"/>
  <c r="E5664"/>
  <c r="E5663"/>
  <c r="E5662"/>
  <c r="E5661"/>
  <c r="E5660"/>
  <c r="E5659"/>
  <c r="E5658"/>
  <c r="E5657"/>
  <c r="E5656"/>
  <c r="E5655"/>
  <c r="E5654"/>
  <c r="E5653"/>
  <c r="E5652"/>
  <c r="E5651"/>
  <c r="E5650"/>
  <c r="E5649"/>
  <c r="E5648"/>
  <c r="E5647"/>
  <c r="E5646"/>
  <c r="E5645"/>
  <c r="E5644"/>
  <c r="E5643"/>
  <c r="E5642"/>
  <c r="E5641"/>
  <c r="E5640"/>
  <c r="E5639"/>
  <c r="E5638"/>
  <c r="E5637"/>
  <c r="E5636"/>
  <c r="E5635"/>
  <c r="E5634"/>
  <c r="E5633"/>
  <c r="E5632"/>
  <c r="E5631"/>
  <c r="E5630"/>
  <c r="E5629"/>
  <c r="E5628"/>
  <c r="E5627"/>
  <c r="E5626"/>
  <c r="E5625"/>
  <c r="E5624"/>
  <c r="E5623"/>
  <c r="E5622"/>
  <c r="E5621"/>
  <c r="E5620"/>
  <c r="E5619"/>
  <c r="E5618"/>
  <c r="E5617"/>
  <c r="E5616"/>
  <c r="E5615"/>
  <c r="E5614"/>
  <c r="E5613"/>
  <c r="E5612"/>
  <c r="E5611"/>
  <c r="E5610"/>
  <c r="E5609"/>
  <c r="E5608"/>
  <c r="E5607"/>
  <c r="E5606"/>
  <c r="E5605"/>
  <c r="E5604"/>
  <c r="E5603"/>
  <c r="E5602"/>
  <c r="E5601"/>
  <c r="E5600"/>
  <c r="E5599"/>
  <c r="E5598"/>
  <c r="E5597"/>
  <c r="E5596"/>
  <c r="E5595"/>
  <c r="E5594"/>
  <c r="E5593"/>
  <c r="E5592"/>
  <c r="E5591"/>
  <c r="E5590"/>
  <c r="E5589"/>
  <c r="E5588"/>
  <c r="E5587"/>
  <c r="E5586"/>
  <c r="E5585"/>
  <c r="E5584"/>
  <c r="E5583"/>
  <c r="E5582"/>
  <c r="E5581"/>
  <c r="E5580"/>
  <c r="E5579"/>
  <c r="E5578"/>
  <c r="E5577"/>
  <c r="E5576"/>
  <c r="E5575"/>
  <c r="E5574"/>
  <c r="E5573"/>
  <c r="E5572"/>
  <c r="E5571"/>
  <c r="E5570"/>
  <c r="E5569"/>
  <c r="E5568"/>
  <c r="E5567"/>
  <c r="E5566"/>
  <c r="E5565"/>
  <c r="E5564"/>
  <c r="E5563"/>
  <c r="E5562"/>
  <c r="E5561"/>
  <c r="E5560"/>
  <c r="E5559"/>
  <c r="E5558"/>
  <c r="E5557"/>
  <c r="E5556"/>
  <c r="E5555"/>
  <c r="E5554"/>
  <c r="E5553"/>
  <c r="E5552"/>
  <c r="E5551"/>
  <c r="E5550"/>
  <c r="E5549"/>
  <c r="E5548"/>
  <c r="E5547"/>
  <c r="E5546"/>
  <c r="E5545"/>
  <c r="E5544"/>
  <c r="E5543"/>
  <c r="E5542"/>
  <c r="E5541"/>
  <c r="E5540"/>
  <c r="E5539"/>
  <c r="E5538"/>
  <c r="E5537"/>
  <c r="E5536"/>
  <c r="E5535"/>
  <c r="E5534"/>
  <c r="E5533"/>
  <c r="E5532"/>
  <c r="E5531"/>
  <c r="E5530"/>
  <c r="E5529"/>
  <c r="E5528"/>
  <c r="E5527"/>
  <c r="E5526"/>
  <c r="E5525"/>
  <c r="E5524"/>
  <c r="E5523"/>
  <c r="E5522"/>
  <c r="E5521"/>
  <c r="E5520"/>
  <c r="E5519"/>
  <c r="E5518"/>
  <c r="E5517"/>
  <c r="E5516"/>
  <c r="E5515"/>
  <c r="E5514"/>
  <c r="E5513"/>
  <c r="E5512"/>
  <c r="E5511"/>
  <c r="E5510"/>
  <c r="E5509"/>
  <c r="E5508"/>
  <c r="E5507"/>
  <c r="E5506"/>
  <c r="E5505"/>
  <c r="E5504"/>
  <c r="E5503"/>
  <c r="E5502"/>
  <c r="E5501"/>
  <c r="E5500"/>
  <c r="E5499"/>
  <c r="E5498"/>
  <c r="E5497"/>
  <c r="E5496"/>
  <c r="E5495"/>
  <c r="E5494"/>
  <c r="E5493"/>
  <c r="E5492"/>
  <c r="E5491"/>
  <c r="E5490"/>
  <c r="E5489"/>
  <c r="E5488"/>
  <c r="E5487"/>
  <c r="E5486"/>
  <c r="E5485"/>
  <c r="E5484"/>
  <c r="E5483"/>
  <c r="E5482"/>
  <c r="E5481"/>
  <c r="E5480"/>
  <c r="E5479"/>
  <c r="E5478"/>
  <c r="E5477"/>
  <c r="E5476"/>
  <c r="E5475"/>
  <c r="E5474"/>
  <c r="E5473"/>
  <c r="E5472"/>
  <c r="E5471"/>
  <c r="E5470"/>
  <c r="E5469"/>
  <c r="E5468"/>
  <c r="E5467"/>
  <c r="E5466"/>
  <c r="E5465"/>
  <c r="E5464"/>
  <c r="E5463"/>
  <c r="E5462"/>
  <c r="E5461"/>
  <c r="E5460"/>
  <c r="E5459"/>
  <c r="E5458"/>
  <c r="E5457"/>
  <c r="E5456"/>
  <c r="E5455"/>
  <c r="E5454"/>
  <c r="E5453"/>
  <c r="E5452"/>
  <c r="E5451"/>
  <c r="E5450"/>
  <c r="E5449"/>
  <c r="E5448"/>
  <c r="E5447"/>
  <c r="E5446"/>
  <c r="E5445"/>
  <c r="E5444"/>
  <c r="E5443"/>
  <c r="E5442"/>
  <c r="E5441"/>
  <c r="E5440"/>
  <c r="E5439"/>
  <c r="E5438"/>
  <c r="E5437"/>
  <c r="E5436"/>
  <c r="E5435"/>
  <c r="E5434"/>
  <c r="E5433"/>
  <c r="E5432"/>
  <c r="E5431"/>
  <c r="E5430"/>
  <c r="E5429"/>
  <c r="E5428"/>
  <c r="E5427"/>
  <c r="E5426"/>
  <c r="E5425"/>
  <c r="E5424"/>
  <c r="E5423"/>
  <c r="E5422"/>
  <c r="E5421"/>
  <c r="E5420"/>
  <c r="E5419"/>
  <c r="E5418"/>
  <c r="E5417"/>
  <c r="E5416"/>
  <c r="E5415"/>
  <c r="E5414"/>
  <c r="E5413"/>
  <c r="E5412"/>
  <c r="E5411"/>
  <c r="E5410"/>
  <c r="E5409"/>
  <c r="E5408"/>
  <c r="E5407"/>
  <c r="E5406"/>
  <c r="E5405"/>
  <c r="E5404"/>
  <c r="E5403"/>
  <c r="E5402"/>
  <c r="E5401"/>
  <c r="E5400"/>
  <c r="E5399"/>
  <c r="E5398"/>
  <c r="E5397"/>
  <c r="E5396"/>
  <c r="E5395"/>
  <c r="E5394"/>
  <c r="E5393"/>
  <c r="E5392"/>
  <c r="E5391"/>
  <c r="E5390"/>
  <c r="E5389"/>
  <c r="E5388"/>
  <c r="E5387"/>
  <c r="E5386"/>
  <c r="E5385"/>
  <c r="E5384"/>
  <c r="E5383"/>
  <c r="E5382"/>
  <c r="E5381"/>
  <c r="E5380"/>
  <c r="E5379"/>
  <c r="E5378"/>
  <c r="E5377"/>
  <c r="E5376"/>
  <c r="E5375"/>
  <c r="E5374"/>
  <c r="E5373"/>
  <c r="E5372"/>
  <c r="E5371"/>
  <c r="E5370"/>
  <c r="E5369"/>
  <c r="E5368"/>
  <c r="E5367"/>
  <c r="E5366"/>
  <c r="E5365"/>
  <c r="E5364"/>
  <c r="E5363"/>
  <c r="E5362"/>
  <c r="E5361"/>
  <c r="E5360"/>
  <c r="E5359"/>
  <c r="E5358"/>
  <c r="E5357"/>
  <c r="E5356"/>
  <c r="E5355"/>
  <c r="E5354"/>
  <c r="E5353"/>
  <c r="E5352"/>
  <c r="E5351"/>
  <c r="E5350"/>
  <c r="E5349"/>
  <c r="E5348"/>
  <c r="E5347"/>
  <c r="E5346"/>
  <c r="E5345"/>
  <c r="E5344"/>
  <c r="E5343"/>
  <c r="E5342"/>
  <c r="E5341"/>
  <c r="E5340"/>
  <c r="E5339"/>
  <c r="E5338"/>
  <c r="E5337"/>
  <c r="E5336"/>
  <c r="E5335"/>
  <c r="E5334"/>
  <c r="E5333"/>
  <c r="E5332"/>
  <c r="E5331"/>
  <c r="E5330"/>
  <c r="E5329"/>
  <c r="E5328"/>
  <c r="E5327"/>
  <c r="E5326"/>
  <c r="E5325"/>
  <c r="E5324"/>
  <c r="E5323"/>
  <c r="E5322"/>
  <c r="E5321"/>
  <c r="E5320"/>
  <c r="E5319"/>
  <c r="E5318"/>
  <c r="E5317"/>
  <c r="E5316"/>
  <c r="E5315"/>
  <c r="E5314"/>
  <c r="E5313"/>
  <c r="E5312"/>
  <c r="E5311"/>
  <c r="E5310"/>
  <c r="E5309"/>
  <c r="E5308"/>
  <c r="E5307"/>
  <c r="E5306"/>
  <c r="E5305"/>
  <c r="E5304"/>
  <c r="E5303"/>
  <c r="E5302"/>
  <c r="E5301"/>
  <c r="E5300"/>
  <c r="E5299"/>
  <c r="E5298"/>
  <c r="E5297"/>
  <c r="E5296"/>
  <c r="E5295"/>
  <c r="E5294"/>
  <c r="E5293"/>
  <c r="E5292"/>
  <c r="E5291"/>
  <c r="E5290"/>
  <c r="E5289"/>
  <c r="E5288"/>
  <c r="E5287"/>
  <c r="E5286"/>
  <c r="E5285"/>
  <c r="E5284"/>
  <c r="E5283"/>
  <c r="E5282"/>
  <c r="E5281"/>
  <c r="E5280"/>
  <c r="E5279"/>
  <c r="E5278"/>
  <c r="E5277"/>
  <c r="E5276"/>
  <c r="E5275"/>
  <c r="E5274"/>
  <c r="E5273"/>
  <c r="E5272"/>
  <c r="E5271"/>
  <c r="E5270"/>
  <c r="E5269"/>
  <c r="E5268"/>
  <c r="E5267"/>
  <c r="E5266"/>
  <c r="E5265"/>
  <c r="E5264"/>
  <c r="E5263"/>
  <c r="E5262"/>
  <c r="E5261"/>
  <c r="E5260"/>
  <c r="E5259"/>
  <c r="E5258"/>
  <c r="E5257"/>
  <c r="E5256"/>
  <c r="E5255"/>
  <c r="E5254"/>
  <c r="E5253"/>
  <c r="E5252"/>
  <c r="E5251"/>
  <c r="E5250"/>
  <c r="E5249"/>
  <c r="E5248"/>
  <c r="E5247"/>
  <c r="E5246"/>
  <c r="E5245"/>
  <c r="E5244"/>
  <c r="E5243"/>
  <c r="E5242"/>
  <c r="E5241"/>
  <c r="E5240"/>
  <c r="E5239"/>
  <c r="E5238"/>
  <c r="E5237"/>
  <c r="E5236"/>
  <c r="E5235"/>
  <c r="E5234"/>
  <c r="E5233"/>
  <c r="E5232"/>
  <c r="E5231"/>
  <c r="E5230"/>
  <c r="E5229"/>
  <c r="E5228"/>
  <c r="E5227"/>
  <c r="E5226"/>
  <c r="E5225"/>
  <c r="E5224"/>
  <c r="E5223"/>
  <c r="E5222"/>
  <c r="E5221"/>
  <c r="E5220"/>
  <c r="E5219"/>
  <c r="E5218"/>
  <c r="E5217"/>
  <c r="E5216"/>
  <c r="E5215"/>
  <c r="E5214"/>
  <c r="E5213"/>
  <c r="E5212"/>
  <c r="E5211"/>
  <c r="E5210"/>
  <c r="E5209"/>
  <c r="E5208"/>
  <c r="E5207"/>
  <c r="E5206"/>
  <c r="E5205"/>
  <c r="E5204"/>
  <c r="E5203"/>
  <c r="E5202"/>
  <c r="E5201"/>
  <c r="E5200"/>
  <c r="E5199"/>
  <c r="E5198"/>
  <c r="E5197"/>
  <c r="E5196"/>
  <c r="E5195"/>
  <c r="E5194"/>
  <c r="E5193"/>
  <c r="E5192"/>
  <c r="E5191"/>
  <c r="E5190"/>
  <c r="E5189"/>
  <c r="E5188"/>
  <c r="E5187"/>
  <c r="E5186"/>
  <c r="E5185"/>
  <c r="E5184"/>
  <c r="E5183"/>
  <c r="E5182"/>
  <c r="E5181"/>
  <c r="E5180"/>
  <c r="E5179"/>
  <c r="E5178"/>
  <c r="E5177"/>
  <c r="E5176"/>
  <c r="E5175"/>
  <c r="E5174"/>
  <c r="E5173"/>
  <c r="E5172"/>
  <c r="E5171"/>
  <c r="E5170"/>
  <c r="E5169"/>
  <c r="E5168"/>
  <c r="E5167"/>
  <c r="E5166"/>
  <c r="E5165"/>
  <c r="E5164"/>
  <c r="E5163"/>
  <c r="E5162"/>
  <c r="E5161"/>
  <c r="E5160"/>
  <c r="E5159"/>
  <c r="E5158"/>
  <c r="E5157"/>
  <c r="E5156"/>
  <c r="E5155"/>
  <c r="E5154"/>
  <c r="E5153"/>
  <c r="E5152"/>
  <c r="E5151"/>
  <c r="E5150"/>
  <c r="E5149"/>
  <c r="E5148"/>
  <c r="E5147"/>
  <c r="E5146"/>
  <c r="E5145"/>
  <c r="E5144"/>
  <c r="E5143"/>
  <c r="E5142"/>
  <c r="E5141"/>
  <c r="E5140"/>
  <c r="E5139"/>
  <c r="E5138"/>
  <c r="E5137"/>
  <c r="E5136"/>
  <c r="E5135"/>
  <c r="E5134"/>
  <c r="E5133"/>
  <c r="E5132"/>
  <c r="E5131"/>
  <c r="E5130"/>
  <c r="E5129"/>
  <c r="E5128"/>
  <c r="E5127"/>
  <c r="E5126"/>
  <c r="E5125"/>
  <c r="E5124"/>
  <c r="E5123"/>
  <c r="E5122"/>
  <c r="E5121"/>
  <c r="E5120"/>
  <c r="E5119"/>
  <c r="E5118"/>
  <c r="E5117"/>
  <c r="E5116"/>
  <c r="E5115"/>
  <c r="E5114"/>
  <c r="E5113"/>
  <c r="E5112"/>
  <c r="E5111"/>
  <c r="E5110"/>
  <c r="E5109"/>
  <c r="E5108"/>
  <c r="E5107"/>
  <c r="E5106"/>
  <c r="E5105"/>
  <c r="E5104"/>
  <c r="E5103"/>
  <c r="E5102"/>
  <c r="E5101"/>
  <c r="E5100"/>
  <c r="E5099"/>
  <c r="E5098"/>
  <c r="E5097"/>
  <c r="E5096"/>
  <c r="E5095"/>
  <c r="E5094"/>
  <c r="E5093"/>
  <c r="E5092"/>
  <c r="E5091"/>
  <c r="E5090"/>
  <c r="E5089"/>
  <c r="E5088"/>
  <c r="E5087"/>
  <c r="E5086"/>
  <c r="E5085"/>
  <c r="E5084"/>
  <c r="E5083"/>
  <c r="E5082"/>
  <c r="E5081"/>
  <c r="E5080"/>
  <c r="E5079"/>
  <c r="E5078"/>
  <c r="E5077"/>
  <c r="E5076"/>
  <c r="E5075"/>
  <c r="E5074"/>
  <c r="E5073"/>
  <c r="E5072"/>
  <c r="E5071"/>
  <c r="E5070"/>
  <c r="E5069"/>
  <c r="E5068"/>
  <c r="E5067"/>
  <c r="E5066"/>
  <c r="E5065"/>
  <c r="E5064"/>
  <c r="E5063"/>
  <c r="E5062"/>
  <c r="E5061"/>
  <c r="E5060"/>
  <c r="E5059"/>
  <c r="E5058"/>
  <c r="E5057"/>
  <c r="E5056"/>
  <c r="E5055"/>
  <c r="E5054"/>
  <c r="E5053"/>
  <c r="E5052"/>
  <c r="E5051"/>
  <c r="E5050"/>
  <c r="E5049"/>
  <c r="E5048"/>
  <c r="E5047"/>
  <c r="E5046"/>
  <c r="E5045"/>
  <c r="E5044"/>
  <c r="E5043"/>
  <c r="E5042"/>
  <c r="E5041"/>
  <c r="E5040"/>
  <c r="E5039"/>
  <c r="E5038"/>
  <c r="E5037"/>
  <c r="E5036"/>
  <c r="E5035"/>
  <c r="E5034"/>
  <c r="E5033"/>
  <c r="E5032"/>
  <c r="E5031"/>
  <c r="E5030"/>
  <c r="E5029"/>
  <c r="E5028"/>
  <c r="E5027"/>
  <c r="E5026"/>
  <c r="E5025"/>
  <c r="E5024"/>
  <c r="E5023"/>
  <c r="E5022"/>
  <c r="E5021"/>
  <c r="E5020"/>
  <c r="E5019"/>
  <c r="E5018"/>
  <c r="E5017"/>
  <c r="E5016"/>
  <c r="E5015"/>
  <c r="E5014"/>
  <c r="E5013"/>
  <c r="E5012"/>
  <c r="E5011"/>
  <c r="E5010"/>
  <c r="E5009"/>
  <c r="E5008"/>
  <c r="E5007"/>
  <c r="E5006"/>
  <c r="E5005"/>
  <c r="E5004"/>
  <c r="E5003"/>
  <c r="E5002"/>
  <c r="E5001"/>
  <c r="E5000"/>
  <c r="E4999"/>
  <c r="E4998"/>
  <c r="E4997"/>
  <c r="E4996"/>
  <c r="E4995"/>
  <c r="E4994"/>
  <c r="E4993"/>
  <c r="E4992"/>
  <c r="E4991"/>
  <c r="E4990"/>
  <c r="E4989"/>
  <c r="E4988"/>
  <c r="E4987"/>
  <c r="E4986"/>
  <c r="E4985"/>
  <c r="E4984"/>
  <c r="E4983"/>
  <c r="E4982"/>
  <c r="E4981"/>
  <c r="E4980"/>
  <c r="E4979"/>
  <c r="E4978"/>
  <c r="E4977"/>
  <c r="E4976"/>
  <c r="E4975"/>
  <c r="E4974"/>
  <c r="E4973"/>
  <c r="E4972"/>
  <c r="E4971"/>
  <c r="E4970"/>
  <c r="E4969"/>
  <c r="E4968"/>
  <c r="E4967"/>
  <c r="E4966"/>
  <c r="E4965"/>
  <c r="E4964"/>
  <c r="E4963"/>
  <c r="E4962"/>
  <c r="E4961"/>
  <c r="E4960"/>
  <c r="E4959"/>
  <c r="E4958"/>
  <c r="E4957"/>
  <c r="E4956"/>
  <c r="E4955"/>
  <c r="E4954"/>
  <c r="E4953"/>
  <c r="E4952"/>
  <c r="E4951"/>
  <c r="E4950"/>
  <c r="E4949"/>
  <c r="E4948"/>
  <c r="E4947"/>
  <c r="E4946"/>
  <c r="E4945"/>
  <c r="E4944"/>
  <c r="E4943"/>
  <c r="E4942"/>
  <c r="E4941"/>
  <c r="E4940"/>
  <c r="E4939"/>
  <c r="E4938"/>
  <c r="E4937"/>
  <c r="E4936"/>
  <c r="E4935"/>
  <c r="E4934"/>
  <c r="E4933"/>
  <c r="E4932"/>
  <c r="E4931"/>
  <c r="E4930"/>
  <c r="E4929"/>
  <c r="E4928"/>
  <c r="E4927"/>
  <c r="E4926"/>
  <c r="E4925"/>
  <c r="E4924"/>
  <c r="E4923"/>
  <c r="E4922"/>
  <c r="E4921"/>
  <c r="E4920"/>
  <c r="E4919"/>
  <c r="E4918"/>
  <c r="E4917"/>
  <c r="E4916"/>
  <c r="E4915"/>
  <c r="E4914"/>
  <c r="E4913"/>
  <c r="E4912"/>
  <c r="E4911"/>
  <c r="E4910"/>
  <c r="E4909"/>
  <c r="E4908"/>
  <c r="E4907"/>
  <c r="E4906"/>
  <c r="E4905"/>
  <c r="E4904"/>
  <c r="E4903"/>
  <c r="E4902"/>
  <c r="E4901"/>
  <c r="E4900"/>
  <c r="E4899"/>
  <c r="E4898"/>
  <c r="E4897"/>
  <c r="E4896"/>
  <c r="E4895"/>
  <c r="E4894"/>
  <c r="E4893"/>
  <c r="E4892"/>
  <c r="E4891"/>
  <c r="E4890"/>
  <c r="E4889"/>
  <c r="E4888"/>
  <c r="E4887"/>
  <c r="E4886"/>
  <c r="E4885"/>
  <c r="E4884"/>
  <c r="E4883"/>
  <c r="E4882"/>
  <c r="E4881"/>
  <c r="E4880"/>
  <c r="E4879"/>
  <c r="E4878"/>
  <c r="E4877"/>
  <c r="E4876"/>
  <c r="E4875"/>
  <c r="E4874"/>
  <c r="E4873"/>
  <c r="E4872"/>
  <c r="E4871"/>
  <c r="E4870"/>
  <c r="E4869"/>
  <c r="E4868"/>
  <c r="E4867"/>
  <c r="E4866"/>
  <c r="E4865"/>
  <c r="E4864"/>
  <c r="E4863"/>
  <c r="E4862"/>
  <c r="E4861"/>
  <c r="E4860"/>
  <c r="E4859"/>
  <c r="E4858"/>
  <c r="E4857"/>
  <c r="E4856"/>
  <c r="E4855"/>
  <c r="E4854"/>
  <c r="E4853"/>
  <c r="E4852"/>
  <c r="E4851"/>
  <c r="E4850"/>
  <c r="E4849"/>
  <c r="E4848"/>
  <c r="E4847"/>
  <c r="E4846"/>
  <c r="E4845"/>
  <c r="E4844"/>
  <c r="E4843"/>
  <c r="E4842"/>
  <c r="E4841"/>
  <c r="E4840"/>
  <c r="E4839"/>
  <c r="E4838"/>
  <c r="E4837"/>
  <c r="E4836"/>
  <c r="E4835"/>
  <c r="E4834"/>
  <c r="E4833"/>
  <c r="E4832"/>
  <c r="E4831"/>
  <c r="E4830"/>
  <c r="E4829"/>
  <c r="E4828"/>
  <c r="E4827"/>
  <c r="E4826"/>
  <c r="E4825"/>
  <c r="E4824"/>
  <c r="E4823"/>
  <c r="E4822"/>
  <c r="E4821"/>
  <c r="E4820"/>
  <c r="E4819"/>
  <c r="E4818"/>
  <c r="E4817"/>
  <c r="E4816"/>
  <c r="E4815"/>
  <c r="E4814"/>
  <c r="E4813"/>
  <c r="E4812"/>
  <c r="E4811"/>
  <c r="E4810"/>
  <c r="E4809"/>
  <c r="E4808"/>
  <c r="E4807"/>
  <c r="E4806"/>
  <c r="E4805"/>
  <c r="E4804"/>
  <c r="E4803"/>
  <c r="E4802"/>
  <c r="E4801"/>
  <c r="E4800"/>
  <c r="E4799"/>
  <c r="E4798"/>
  <c r="E4797"/>
  <c r="E4796"/>
  <c r="E4795"/>
  <c r="E4794"/>
  <c r="E4793"/>
  <c r="E4792"/>
  <c r="E4791"/>
  <c r="E4790"/>
  <c r="E4789"/>
  <c r="E4788"/>
  <c r="E4787"/>
  <c r="E4786"/>
  <c r="E4785"/>
  <c r="E4784"/>
  <c r="E4783"/>
  <c r="E4782"/>
  <c r="E4781"/>
  <c r="E4780"/>
  <c r="E4779"/>
  <c r="E4778"/>
  <c r="E4777"/>
  <c r="E4776"/>
  <c r="E4775"/>
  <c r="E4774"/>
  <c r="E4773"/>
  <c r="E4772"/>
  <c r="E4771"/>
  <c r="E4770"/>
  <c r="E4769"/>
  <c r="E4768"/>
  <c r="E4767"/>
  <c r="E4766"/>
  <c r="E4765"/>
  <c r="E4764"/>
  <c r="E4763"/>
  <c r="E4762"/>
  <c r="E4761"/>
  <c r="E4760"/>
  <c r="E4759"/>
  <c r="E4758"/>
  <c r="E4757"/>
  <c r="E4756"/>
  <c r="E4755"/>
  <c r="E4754"/>
  <c r="E4753"/>
  <c r="E4752"/>
  <c r="E4751"/>
  <c r="E4750"/>
  <c r="E4749"/>
  <c r="E4748"/>
  <c r="E4747"/>
  <c r="E4746"/>
  <c r="E4745"/>
  <c r="E4744"/>
  <c r="E4743"/>
  <c r="E4742"/>
  <c r="E4741"/>
  <c r="E4740"/>
  <c r="E4739"/>
  <c r="E4738"/>
  <c r="E4737"/>
  <c r="E4736"/>
  <c r="E4735"/>
  <c r="E4734"/>
  <c r="E4733"/>
  <c r="E4732"/>
  <c r="E4731"/>
  <c r="E4730"/>
  <c r="E4729"/>
  <c r="E4728"/>
  <c r="E4727"/>
  <c r="E4726"/>
  <c r="E4725"/>
  <c r="E4724"/>
  <c r="E4723"/>
  <c r="E4722"/>
  <c r="E4721"/>
  <c r="E4720"/>
  <c r="E4719"/>
  <c r="E4718"/>
  <c r="E4717"/>
  <c r="E4716"/>
  <c r="E4715"/>
  <c r="E4714"/>
  <c r="E4713"/>
  <c r="E4712"/>
  <c r="E4711"/>
  <c r="E4710"/>
  <c r="E4709"/>
  <c r="E4708"/>
  <c r="E4707"/>
  <c r="E4706"/>
  <c r="E4705"/>
  <c r="E4704"/>
  <c r="E4703"/>
  <c r="E4702"/>
  <c r="E4701"/>
  <c r="E4700"/>
  <c r="E4699"/>
  <c r="E4698"/>
  <c r="E4697"/>
  <c r="E4696"/>
  <c r="E4695"/>
  <c r="E4694"/>
  <c r="E4693"/>
  <c r="E4692"/>
  <c r="E4691"/>
  <c r="E4690"/>
  <c r="E4689"/>
  <c r="E4688"/>
  <c r="E4687"/>
  <c r="E4686"/>
  <c r="E4685"/>
  <c r="E4684"/>
  <c r="E4683"/>
  <c r="E4682"/>
  <c r="E4681"/>
  <c r="E4680"/>
  <c r="E4679"/>
  <c r="E4678"/>
  <c r="E4677"/>
  <c r="E4676"/>
  <c r="E4675"/>
  <c r="E4674"/>
  <c r="E4673"/>
  <c r="E4672"/>
  <c r="E4671"/>
  <c r="E4670"/>
  <c r="E4669"/>
  <c r="E4668"/>
  <c r="E4667"/>
  <c r="E4666"/>
  <c r="E4665"/>
  <c r="E4664"/>
  <c r="E4663"/>
  <c r="E4662"/>
  <c r="E4661"/>
  <c r="E4660"/>
  <c r="E4659"/>
  <c r="E4658"/>
  <c r="E4657"/>
  <c r="E4656"/>
  <c r="E4655"/>
  <c r="E4654"/>
  <c r="E4653"/>
  <c r="E4652"/>
  <c r="E4651"/>
  <c r="E4650"/>
  <c r="E4649"/>
  <c r="E4648"/>
  <c r="E4647"/>
  <c r="E4646"/>
  <c r="E4645"/>
  <c r="E4644"/>
  <c r="E4643"/>
  <c r="E4642"/>
  <c r="E4641"/>
  <c r="E4640"/>
  <c r="E4639"/>
  <c r="E4638"/>
  <c r="E4637"/>
  <c r="E4636"/>
  <c r="E4635"/>
  <c r="E4634"/>
  <c r="E4633"/>
  <c r="E4632"/>
  <c r="E4631"/>
  <c r="E4630"/>
  <c r="E4629"/>
  <c r="E4628"/>
  <c r="E4627"/>
  <c r="E4626"/>
  <c r="E4625"/>
  <c r="E4624"/>
  <c r="E4623"/>
  <c r="E4622"/>
  <c r="E4621"/>
  <c r="E4620"/>
  <c r="E4619"/>
  <c r="E4618"/>
  <c r="E4617"/>
  <c r="E4616"/>
  <c r="E4615"/>
  <c r="E4614"/>
  <c r="E4613"/>
  <c r="E4612"/>
  <c r="E4611"/>
  <c r="E4610"/>
  <c r="E4609"/>
  <c r="E4608"/>
  <c r="E4607"/>
  <c r="E4606"/>
  <c r="E4605"/>
  <c r="E4604"/>
  <c r="E4603"/>
  <c r="E4602"/>
  <c r="E4601"/>
  <c r="E4600"/>
  <c r="E4599"/>
  <c r="E4598"/>
  <c r="E4597"/>
  <c r="E4596"/>
  <c r="E4595"/>
  <c r="E4594"/>
  <c r="E4593"/>
  <c r="E4592"/>
  <c r="E4591"/>
  <c r="E4590"/>
  <c r="E4589"/>
  <c r="E4588"/>
  <c r="E4587"/>
  <c r="E4586"/>
  <c r="E4585"/>
  <c r="E4584"/>
  <c r="E4583"/>
  <c r="E4582"/>
  <c r="E4581"/>
  <c r="E4580"/>
  <c r="E4579"/>
  <c r="E4578"/>
  <c r="E4577"/>
  <c r="E4576"/>
  <c r="E4575"/>
  <c r="E4574"/>
  <c r="E4573"/>
  <c r="E4572"/>
  <c r="E4571"/>
  <c r="E4570"/>
  <c r="E4569"/>
  <c r="E4568"/>
  <c r="E4567"/>
  <c r="E4566"/>
  <c r="E4565"/>
  <c r="E4564"/>
  <c r="E4563"/>
  <c r="E4562"/>
  <c r="E4561"/>
  <c r="E4560"/>
  <c r="E4559"/>
  <c r="E4558"/>
  <c r="E4557"/>
  <c r="E4556"/>
  <c r="E4555"/>
  <c r="E4554"/>
  <c r="E4553"/>
  <c r="E4552"/>
  <c r="E4551"/>
  <c r="E4550"/>
  <c r="E4549"/>
  <c r="E4548"/>
  <c r="E4547"/>
  <c r="E4546"/>
  <c r="E4545"/>
  <c r="E4544"/>
  <c r="E4543"/>
  <c r="E4542"/>
  <c r="E4541"/>
  <c r="E4540"/>
  <c r="E4539"/>
  <c r="E4538"/>
  <c r="E4537"/>
  <c r="E4536"/>
  <c r="E4535"/>
  <c r="E4534"/>
  <c r="E4533"/>
  <c r="E4532"/>
  <c r="E4531"/>
  <c r="E4530"/>
  <c r="E4529"/>
  <c r="E4528"/>
  <c r="E4527"/>
  <c r="E4526"/>
  <c r="E4525"/>
  <c r="E4524"/>
  <c r="E4523"/>
  <c r="E4522"/>
  <c r="E4521"/>
  <c r="E4520"/>
  <c r="E4519"/>
  <c r="E4518"/>
  <c r="E4517"/>
  <c r="E4516"/>
  <c r="E4515"/>
  <c r="E4514"/>
  <c r="E4513"/>
  <c r="E4512"/>
  <c r="E4511"/>
  <c r="E4510"/>
  <c r="E4509"/>
  <c r="E4508"/>
  <c r="E4507"/>
  <c r="E4506"/>
  <c r="E4505"/>
  <c r="E4504"/>
  <c r="E4503"/>
  <c r="E4502"/>
  <c r="E4501"/>
  <c r="E4500"/>
  <c r="E4499"/>
  <c r="E4498"/>
  <c r="E4497"/>
  <c r="E4496"/>
  <c r="E4495"/>
  <c r="E4494"/>
  <c r="E4493"/>
  <c r="E4492"/>
  <c r="E4491"/>
  <c r="E4490"/>
  <c r="E4489"/>
  <c r="E4488"/>
  <c r="E4487"/>
  <c r="E4486"/>
  <c r="E4485"/>
  <c r="E4484"/>
  <c r="E4483"/>
  <c r="E4482"/>
  <c r="E4481"/>
  <c r="E4480"/>
  <c r="E4479"/>
  <c r="E4478"/>
  <c r="E4477"/>
  <c r="E4476"/>
  <c r="E4475"/>
  <c r="E4474"/>
  <c r="E4473"/>
  <c r="E4472"/>
  <c r="E4471"/>
  <c r="E4470"/>
  <c r="E4469"/>
  <c r="E4468"/>
  <c r="E4467"/>
  <c r="E4466"/>
  <c r="E4465"/>
  <c r="E4464"/>
  <c r="E4463"/>
  <c r="E4462"/>
  <c r="E4461"/>
  <c r="E4460"/>
  <c r="E4459"/>
  <c r="E4458"/>
  <c r="E4457"/>
  <c r="E4456"/>
  <c r="E4455"/>
  <c r="E4454"/>
  <c r="E4453"/>
  <c r="E4452"/>
  <c r="E4451"/>
  <c r="E4450"/>
  <c r="E4449"/>
  <c r="E4448"/>
  <c r="E4447"/>
  <c r="E4446"/>
  <c r="E4445"/>
  <c r="E4444"/>
  <c r="E4443"/>
  <c r="E4442"/>
  <c r="E4441"/>
  <c r="E4440"/>
  <c r="E4439"/>
  <c r="E4438"/>
  <c r="E4437"/>
  <c r="E4436"/>
  <c r="E4435"/>
  <c r="E4434"/>
  <c r="E4433"/>
  <c r="E4432"/>
  <c r="E4431"/>
  <c r="E4430"/>
  <c r="E4429"/>
  <c r="E4428"/>
  <c r="E4427"/>
  <c r="E4426"/>
  <c r="E4425"/>
  <c r="E4424"/>
  <c r="E4423"/>
  <c r="E4422"/>
  <c r="E4421"/>
  <c r="E4420"/>
  <c r="E4419"/>
  <c r="E4418"/>
  <c r="E4417"/>
  <c r="E4416"/>
  <c r="E4415"/>
  <c r="E4414"/>
  <c r="E4413"/>
  <c r="E4412"/>
  <c r="E4411"/>
  <c r="E4410"/>
  <c r="E4409"/>
  <c r="E4408"/>
  <c r="E4407"/>
  <c r="E4406"/>
  <c r="E4405"/>
  <c r="E4404"/>
  <c r="E4403"/>
  <c r="E4402"/>
  <c r="E4401"/>
  <c r="E4400"/>
  <c r="E4399"/>
  <c r="E4398"/>
  <c r="E4397"/>
  <c r="E4396"/>
  <c r="E4395"/>
  <c r="E4394"/>
  <c r="E4393"/>
  <c r="E4392"/>
  <c r="E4391"/>
  <c r="E4390"/>
  <c r="E4389"/>
  <c r="E4388"/>
  <c r="E4387"/>
  <c r="E4386"/>
  <c r="E4385"/>
  <c r="E4384"/>
  <c r="E4383"/>
  <c r="E4382"/>
  <c r="E4381"/>
  <c r="E4380"/>
  <c r="E4379"/>
  <c r="E4378"/>
  <c r="E4377"/>
  <c r="E4376"/>
  <c r="E4375"/>
  <c r="E4374"/>
  <c r="E4373"/>
  <c r="E4372"/>
  <c r="E4371"/>
  <c r="E4370"/>
  <c r="E4369"/>
  <c r="E4368"/>
  <c r="E4367"/>
  <c r="E4366"/>
  <c r="E4365"/>
  <c r="E4364"/>
  <c r="E4363"/>
  <c r="E4362"/>
  <c r="E4361"/>
  <c r="E4360"/>
  <c r="E4359"/>
  <c r="E4358"/>
  <c r="E4357"/>
  <c r="E4356"/>
  <c r="E4355"/>
  <c r="E4354"/>
  <c r="E4353"/>
  <c r="E4352"/>
  <c r="E4351"/>
  <c r="E4350"/>
  <c r="E4349"/>
  <c r="E4348"/>
  <c r="E4347"/>
  <c r="E4346"/>
  <c r="E4345"/>
  <c r="E4344"/>
  <c r="E4343"/>
  <c r="E4342"/>
  <c r="E4341"/>
  <c r="E4340"/>
  <c r="E4339"/>
  <c r="E4338"/>
  <c r="E4337"/>
  <c r="E4336"/>
  <c r="E4335"/>
  <c r="E4334"/>
  <c r="E4333"/>
  <c r="E4332"/>
  <c r="E4331"/>
  <c r="E4330"/>
  <c r="E4329"/>
  <c r="E4328"/>
  <c r="E4327"/>
  <c r="E4326"/>
  <c r="E4325"/>
  <c r="E4324"/>
  <c r="E4323"/>
  <c r="E4322"/>
  <c r="E4321"/>
  <c r="E4320"/>
  <c r="E4319"/>
  <c r="E4318"/>
  <c r="E4317"/>
  <c r="E4316"/>
  <c r="E4315"/>
  <c r="E4314"/>
  <c r="E4313"/>
  <c r="E4312"/>
  <c r="E4311"/>
  <c r="E4310"/>
  <c r="E4309"/>
  <c r="E4308"/>
  <c r="E4307"/>
  <c r="E4306"/>
  <c r="E4305"/>
  <c r="E4304"/>
  <c r="E4303"/>
  <c r="E4302"/>
  <c r="E4301"/>
  <c r="E4300"/>
  <c r="E4299"/>
  <c r="E4298"/>
  <c r="E4297"/>
  <c r="E4296"/>
  <c r="E4295"/>
  <c r="E4294"/>
  <c r="E4293"/>
  <c r="E4292"/>
  <c r="E4291"/>
  <c r="E4290"/>
  <c r="E4289"/>
  <c r="E4288"/>
  <c r="E4287"/>
  <c r="E4286"/>
  <c r="E4285"/>
  <c r="E4284"/>
  <c r="E4283"/>
  <c r="E4282"/>
  <c r="E4281"/>
  <c r="E4280"/>
  <c r="E4279"/>
  <c r="E4278"/>
  <c r="E4277"/>
  <c r="E4276"/>
  <c r="E4275"/>
  <c r="E4274"/>
  <c r="E4273"/>
  <c r="E4272"/>
  <c r="E4271"/>
  <c r="E4270"/>
  <c r="E4269"/>
  <c r="E4268"/>
  <c r="E4267"/>
  <c r="E4266"/>
  <c r="E4265"/>
  <c r="E4264"/>
  <c r="E4263"/>
  <c r="E4262"/>
  <c r="E4261"/>
  <c r="E4260"/>
  <c r="E4259"/>
  <c r="E4258"/>
  <c r="E4257"/>
  <c r="E4256"/>
  <c r="E4255"/>
  <c r="E4254"/>
  <c r="E4253"/>
  <c r="E4252"/>
  <c r="E4251"/>
  <c r="E4250"/>
  <c r="E4249"/>
  <c r="E4248"/>
  <c r="E4247"/>
  <c r="E4246"/>
  <c r="E4245"/>
  <c r="E4244"/>
  <c r="E4243"/>
  <c r="E4242"/>
  <c r="E4241"/>
  <c r="E4240"/>
  <c r="E4239"/>
  <c r="E4238"/>
  <c r="E4237"/>
  <c r="E4236"/>
  <c r="E4235"/>
  <c r="E4234"/>
  <c r="E4233"/>
  <c r="E4232"/>
  <c r="E4231"/>
  <c r="E4230"/>
  <c r="E4229"/>
  <c r="E4228"/>
  <c r="E4227"/>
  <c r="E4226"/>
  <c r="E4225"/>
  <c r="E4224"/>
  <c r="E4223"/>
  <c r="E4222"/>
  <c r="E4221"/>
  <c r="E4220"/>
  <c r="E4219"/>
  <c r="E4218"/>
  <c r="E4217"/>
  <c r="E4216"/>
  <c r="E4215"/>
  <c r="E4214"/>
  <c r="E4213"/>
  <c r="E4212"/>
  <c r="E4211"/>
  <c r="E4210"/>
  <c r="E4209"/>
  <c r="E4208"/>
  <c r="E4207"/>
  <c r="E4206"/>
  <c r="E4205"/>
  <c r="E4204"/>
  <c r="E4203"/>
  <c r="E4202"/>
  <c r="E4201"/>
  <c r="E4200"/>
  <c r="E4199"/>
  <c r="E4198"/>
  <c r="E4197"/>
  <c r="E4196"/>
  <c r="E4195"/>
  <c r="E4194"/>
  <c r="E4193"/>
  <c r="E4192"/>
  <c r="E4191"/>
  <c r="E4190"/>
  <c r="E4189"/>
  <c r="E4188"/>
  <c r="E4187"/>
  <c r="E4186"/>
  <c r="E4185"/>
  <c r="E4184"/>
  <c r="E4183"/>
  <c r="E4182"/>
  <c r="E4181"/>
  <c r="E4180"/>
  <c r="E4179"/>
  <c r="E4178"/>
  <c r="E4177"/>
  <c r="E4176"/>
  <c r="E4175"/>
  <c r="E4174"/>
  <c r="E4173"/>
  <c r="E4172"/>
  <c r="E4171"/>
  <c r="E4170"/>
  <c r="E4169"/>
  <c r="E4168"/>
  <c r="E4167"/>
  <c r="E4166"/>
  <c r="E4165"/>
  <c r="E4164"/>
  <c r="E4163"/>
  <c r="E4162"/>
  <c r="E4161"/>
  <c r="E4160"/>
  <c r="E4159"/>
  <c r="E4158"/>
  <c r="E4157"/>
  <c r="E4156"/>
  <c r="E4155"/>
  <c r="E4154"/>
  <c r="E4153"/>
  <c r="E4152"/>
  <c r="E4151"/>
  <c r="E4150"/>
  <c r="E4149"/>
  <c r="E4148"/>
  <c r="E4147"/>
  <c r="E4146"/>
  <c r="E4145"/>
  <c r="E4144"/>
  <c r="E4143"/>
  <c r="E4142"/>
  <c r="E4141"/>
  <c r="E4140"/>
  <c r="E4139"/>
  <c r="E4138"/>
  <c r="E4137"/>
  <c r="E4136"/>
  <c r="E4135"/>
  <c r="E4134"/>
  <c r="E4133"/>
  <c r="E4132"/>
  <c r="E4131"/>
  <c r="E4130"/>
  <c r="E4129"/>
  <c r="E4128"/>
  <c r="E4127"/>
  <c r="E4126"/>
  <c r="E4125"/>
  <c r="E4124"/>
  <c r="E4123"/>
  <c r="E4122"/>
  <c r="E4121"/>
  <c r="E4120"/>
  <c r="E4119"/>
  <c r="E4118"/>
  <c r="E4117"/>
  <c r="E4116"/>
  <c r="E4115"/>
  <c r="E4114"/>
  <c r="E4113"/>
  <c r="E4112"/>
  <c r="E4111"/>
  <c r="E4110"/>
  <c r="E4109"/>
  <c r="E4108"/>
  <c r="E4107"/>
  <c r="E4106"/>
  <c r="E4105"/>
  <c r="E4104"/>
  <c r="E4103"/>
  <c r="E4102"/>
  <c r="E4101"/>
  <c r="E4100"/>
  <c r="E4099"/>
  <c r="E4098"/>
  <c r="E4097"/>
  <c r="E4096"/>
  <c r="E4095"/>
  <c r="E4094"/>
  <c r="E4093"/>
  <c r="E4092"/>
  <c r="E4091"/>
  <c r="E4090"/>
  <c r="E4089"/>
  <c r="E4088"/>
  <c r="E4087"/>
  <c r="E4086"/>
  <c r="E4085"/>
  <c r="E4084"/>
  <c r="E4083"/>
  <c r="E4082"/>
  <c r="E4081"/>
  <c r="E4080"/>
  <c r="E4079"/>
  <c r="E4078"/>
  <c r="E4077"/>
  <c r="E4076"/>
  <c r="E4075"/>
  <c r="E4074"/>
  <c r="E4073"/>
  <c r="E4072"/>
  <c r="E4071"/>
  <c r="E4070"/>
  <c r="E4069"/>
  <c r="E4068"/>
  <c r="E4067"/>
  <c r="E4066"/>
  <c r="E4065"/>
  <c r="E4064"/>
  <c r="E4063"/>
  <c r="E4062"/>
  <c r="E4061"/>
  <c r="E4060"/>
  <c r="E4059"/>
  <c r="E4058"/>
  <c r="E4057"/>
  <c r="E4056"/>
  <c r="E4055"/>
  <c r="E4054"/>
  <c r="E4053"/>
  <c r="E4052"/>
  <c r="E4051"/>
  <c r="E4050"/>
  <c r="E4049"/>
  <c r="E4048"/>
  <c r="E4047"/>
  <c r="E4046"/>
  <c r="E4045"/>
  <c r="E4044"/>
  <c r="E4043"/>
  <c r="E4042"/>
  <c r="E4041"/>
  <c r="E4040"/>
  <c r="E4039"/>
  <c r="E4038"/>
  <c r="E4037"/>
  <c r="E4036"/>
  <c r="E4035"/>
  <c r="E4034"/>
  <c r="E4033"/>
  <c r="E4032"/>
  <c r="E4031"/>
  <c r="E4030"/>
  <c r="E4029"/>
  <c r="E4028"/>
  <c r="E4027"/>
  <c r="E4026"/>
  <c r="E4025"/>
  <c r="E4024"/>
  <c r="E4023"/>
  <c r="E4022"/>
  <c r="E4021"/>
  <c r="E4020"/>
  <c r="E4019"/>
  <c r="E4018"/>
  <c r="E4017"/>
  <c r="E4016"/>
  <c r="E4015"/>
  <c r="E4014"/>
  <c r="E4013"/>
  <c r="E4012"/>
  <c r="E4011"/>
  <c r="E4010"/>
  <c r="E4009"/>
  <c r="E4008"/>
  <c r="E4007"/>
  <c r="E4006"/>
  <c r="E4005"/>
  <c r="E4004"/>
  <c r="E4003"/>
  <c r="E4002"/>
  <c r="E4001"/>
  <c r="E4000"/>
  <c r="E3999"/>
  <c r="E3998"/>
  <c r="E3997"/>
  <c r="E3996"/>
  <c r="E3995"/>
  <c r="E3994"/>
  <c r="E3993"/>
  <c r="E3992"/>
  <c r="E3991"/>
  <c r="E3990"/>
  <c r="E3989"/>
  <c r="E3988"/>
  <c r="E3987"/>
  <c r="E3986"/>
  <c r="E3985"/>
  <c r="E3984"/>
  <c r="E3983"/>
  <c r="E3982"/>
  <c r="E3981"/>
  <c r="E3980"/>
  <c r="E3979"/>
  <c r="E3978"/>
  <c r="E3977"/>
  <c r="E3976"/>
  <c r="E3975"/>
  <c r="E3974"/>
  <c r="E3973"/>
  <c r="E3972"/>
  <c r="E3971"/>
  <c r="E3970"/>
  <c r="E3969"/>
  <c r="E3968"/>
  <c r="E3967"/>
  <c r="E3966"/>
  <c r="E3965"/>
  <c r="E3964"/>
  <c r="E3963"/>
  <c r="E3962"/>
  <c r="E3961"/>
  <c r="E3960"/>
  <c r="E3959"/>
  <c r="E3958"/>
  <c r="E3957"/>
  <c r="E3956"/>
  <c r="E3955"/>
  <c r="E3954"/>
  <c r="E3953"/>
  <c r="E3952"/>
  <c r="E3951"/>
  <c r="E3950"/>
  <c r="E3949"/>
  <c r="E3948"/>
  <c r="E3947"/>
  <c r="E3946"/>
  <c r="E3945"/>
  <c r="E3944"/>
  <c r="E3943"/>
  <c r="E3942"/>
  <c r="E3941"/>
  <c r="E3940"/>
  <c r="E3939"/>
  <c r="E3938"/>
  <c r="E3937"/>
  <c r="E3936"/>
  <c r="E3935"/>
  <c r="E3934"/>
  <c r="E3933"/>
  <c r="E3932"/>
  <c r="E3931"/>
  <c r="E3930"/>
  <c r="E3929"/>
  <c r="E3928"/>
  <c r="E3927"/>
  <c r="E3926"/>
  <c r="E3925"/>
  <c r="E3924"/>
  <c r="E3923"/>
  <c r="E3922"/>
  <c r="E3921"/>
  <c r="E3920"/>
  <c r="E3919"/>
  <c r="E3918"/>
  <c r="E3917"/>
  <c r="E3916"/>
  <c r="E3915"/>
  <c r="E3914"/>
  <c r="E3913"/>
  <c r="E3912"/>
  <c r="E3911"/>
  <c r="E3910"/>
  <c r="E3909"/>
  <c r="E3908"/>
  <c r="E3907"/>
  <c r="E3906"/>
  <c r="E3905"/>
  <c r="E3904"/>
  <c r="E3903"/>
  <c r="E3902"/>
  <c r="E3901"/>
  <c r="E3900"/>
  <c r="E3899"/>
  <c r="E3898"/>
  <c r="E3897"/>
  <c r="E3896"/>
  <c r="E3895"/>
  <c r="E3894"/>
  <c r="E3893"/>
  <c r="E3892"/>
  <c r="E3891"/>
  <c r="E3890"/>
  <c r="E3889"/>
  <c r="E3888"/>
  <c r="E3887"/>
  <c r="E3886"/>
  <c r="E3885"/>
  <c r="E3884"/>
  <c r="E3883"/>
  <c r="E3882"/>
  <c r="E3881"/>
  <c r="E3880"/>
  <c r="E3879"/>
  <c r="E3878"/>
  <c r="E3877"/>
  <c r="E3876"/>
  <c r="E3875"/>
  <c r="E3874"/>
  <c r="E3873"/>
  <c r="E3872"/>
  <c r="E3871"/>
  <c r="E3870"/>
  <c r="E3869"/>
  <c r="E3868"/>
  <c r="E3867"/>
  <c r="E3866"/>
  <c r="E3865"/>
  <c r="E3864"/>
  <c r="E3863"/>
  <c r="E3862"/>
  <c r="E3861"/>
  <c r="E3860"/>
  <c r="E3859"/>
  <c r="E3858"/>
  <c r="E3857"/>
  <c r="E3856"/>
  <c r="E3855"/>
  <c r="E3854"/>
  <c r="E3853"/>
  <c r="E3852"/>
  <c r="E3851"/>
  <c r="E3850"/>
  <c r="E3849"/>
  <c r="E3848"/>
  <c r="E3847"/>
  <c r="E3846"/>
  <c r="E3845"/>
  <c r="E3844"/>
  <c r="E3843"/>
  <c r="E3842"/>
  <c r="E3841"/>
  <c r="E3840"/>
  <c r="E3839"/>
  <c r="E3838"/>
  <c r="E3837"/>
  <c r="E3836"/>
  <c r="E3835"/>
  <c r="E3834"/>
  <c r="E3833"/>
  <c r="E3832"/>
  <c r="E3831"/>
  <c r="E3830"/>
  <c r="E3829"/>
  <c r="E3828"/>
  <c r="E3827"/>
  <c r="E3826"/>
  <c r="E3825"/>
  <c r="E3824"/>
  <c r="E3823"/>
  <c r="E3822"/>
  <c r="E3821"/>
  <c r="E3820"/>
  <c r="E3819"/>
  <c r="E3818"/>
  <c r="E3817"/>
  <c r="E3816"/>
  <c r="E3815"/>
  <c r="E3814"/>
  <c r="E3813"/>
  <c r="E3812"/>
  <c r="E3811"/>
  <c r="E3810"/>
  <c r="E3809"/>
  <c r="E3808"/>
  <c r="E3807"/>
  <c r="E3806"/>
  <c r="E3805"/>
  <c r="E3804"/>
  <c r="E3803"/>
  <c r="E3802"/>
  <c r="E3801"/>
  <c r="E3800"/>
  <c r="E3799"/>
  <c r="E3798"/>
  <c r="E3797"/>
  <c r="E3796"/>
  <c r="E3795"/>
  <c r="E3794"/>
  <c r="E3793"/>
  <c r="E3792"/>
  <c r="E3791"/>
  <c r="E3790"/>
  <c r="E3789"/>
  <c r="E3788"/>
  <c r="E3787"/>
  <c r="E3786"/>
  <c r="E3785"/>
  <c r="E3784"/>
  <c r="E3783"/>
  <c r="E3782"/>
  <c r="E3781"/>
  <c r="E3780"/>
  <c r="E3779"/>
  <c r="E3778"/>
  <c r="E3777"/>
  <c r="E3776"/>
  <c r="E3775"/>
  <c r="E3774"/>
  <c r="E3773"/>
  <c r="E3772"/>
  <c r="E3771"/>
  <c r="E3770"/>
  <c r="E3769"/>
  <c r="E3768"/>
  <c r="E3767"/>
  <c r="E3766"/>
  <c r="E3765"/>
  <c r="E3764"/>
  <c r="E3763"/>
  <c r="E3762"/>
  <c r="E3761"/>
  <c r="E3760"/>
  <c r="E3759"/>
  <c r="E3758"/>
  <c r="E3757"/>
  <c r="E3756"/>
  <c r="E3755"/>
  <c r="E3754"/>
  <c r="E3753"/>
  <c r="E3752"/>
  <c r="E3751"/>
  <c r="E3750"/>
  <c r="E3749"/>
  <c r="E3748"/>
  <c r="E3747"/>
  <c r="E3746"/>
  <c r="E3745"/>
  <c r="E3744"/>
  <c r="E3743"/>
  <c r="E3742"/>
  <c r="E3741"/>
  <c r="E3740"/>
  <c r="E3739"/>
  <c r="E3738"/>
  <c r="E3737"/>
  <c r="E3736"/>
  <c r="E3735"/>
  <c r="E3734"/>
  <c r="E3733"/>
  <c r="E3732"/>
  <c r="E3731"/>
  <c r="E3730"/>
  <c r="E3729"/>
  <c r="E3728"/>
  <c r="E3727"/>
  <c r="E3726"/>
  <c r="E3725"/>
  <c r="E3724"/>
  <c r="E3723"/>
  <c r="E3722"/>
  <c r="E3721"/>
  <c r="E3720"/>
  <c r="E3719"/>
  <c r="E3718"/>
  <c r="E3717"/>
  <c r="E3716"/>
  <c r="E3715"/>
  <c r="E3714"/>
  <c r="E3713"/>
  <c r="E3712"/>
  <c r="E3711"/>
  <c r="E3710"/>
  <c r="E3709"/>
  <c r="E3708"/>
  <c r="E3707"/>
  <c r="E3706"/>
  <c r="E3705"/>
  <c r="E3704"/>
  <c r="E3703"/>
  <c r="E3702"/>
  <c r="E3701"/>
  <c r="E3700"/>
  <c r="E3699"/>
  <c r="E3698"/>
  <c r="E3697"/>
  <c r="E3696"/>
  <c r="E3695"/>
  <c r="E3694"/>
  <c r="E3693"/>
  <c r="E3692"/>
  <c r="E3691"/>
  <c r="E3690"/>
  <c r="E3689"/>
  <c r="E3688"/>
  <c r="E3687"/>
  <c r="E3686"/>
  <c r="E3685"/>
  <c r="E3684"/>
  <c r="E3683"/>
  <c r="E3682"/>
  <c r="E3681"/>
  <c r="E3680"/>
  <c r="E3679"/>
  <c r="E3678"/>
  <c r="E3677"/>
  <c r="E3676"/>
  <c r="E3675"/>
  <c r="E3674"/>
  <c r="E3673"/>
  <c r="E3672"/>
  <c r="E3671"/>
  <c r="E3670"/>
  <c r="E3669"/>
  <c r="E3668"/>
  <c r="E3667"/>
  <c r="E3666"/>
  <c r="E3665"/>
  <c r="E3664"/>
  <c r="E3663"/>
  <c r="E3662"/>
  <c r="E3661"/>
  <c r="E3660"/>
  <c r="E3659"/>
  <c r="E3658"/>
  <c r="E3657"/>
  <c r="E3656"/>
  <c r="E3655"/>
  <c r="E3654"/>
  <c r="E3653"/>
  <c r="E3652"/>
  <c r="E3651"/>
  <c r="E3650"/>
  <c r="E3649"/>
  <c r="E3648"/>
  <c r="E3647"/>
  <c r="E3646"/>
  <c r="E3645"/>
  <c r="E3644"/>
  <c r="E3643"/>
  <c r="E3642"/>
  <c r="E3641"/>
  <c r="E3640"/>
  <c r="E3639"/>
  <c r="E3638"/>
  <c r="E3637"/>
  <c r="E3636"/>
  <c r="E3635"/>
  <c r="E3634"/>
  <c r="E3633"/>
  <c r="E3632"/>
  <c r="E3631"/>
  <c r="E3630"/>
  <c r="E3629"/>
  <c r="E3628"/>
  <c r="E3627"/>
  <c r="E3626"/>
  <c r="E3625"/>
  <c r="E3624"/>
  <c r="E3623"/>
  <c r="E3622"/>
  <c r="E3621"/>
  <c r="E3620"/>
  <c r="E3619"/>
  <c r="E3618"/>
  <c r="E3617"/>
  <c r="E3616"/>
  <c r="E3615"/>
  <c r="E3614"/>
  <c r="E3613"/>
  <c r="E3612"/>
  <c r="E3611"/>
  <c r="E3610"/>
  <c r="E3609"/>
  <c r="E3608"/>
  <c r="E3607"/>
  <c r="E3606"/>
  <c r="E3605"/>
  <c r="E3604"/>
  <c r="E3603"/>
  <c r="E3602"/>
  <c r="E3601"/>
  <c r="E3600"/>
  <c r="E3599"/>
  <c r="E3598"/>
  <c r="E3597"/>
  <c r="E3596"/>
  <c r="E3595"/>
  <c r="E3594"/>
  <c r="E3593"/>
  <c r="E3592"/>
  <c r="E3591"/>
  <c r="E3590"/>
  <c r="E3589"/>
  <c r="E3588"/>
  <c r="E3587"/>
  <c r="E3586"/>
  <c r="E3585"/>
  <c r="E3584"/>
  <c r="E3583"/>
  <c r="E3582"/>
  <c r="E3581"/>
  <c r="E3580"/>
  <c r="E3579"/>
  <c r="E3578"/>
  <c r="E3577"/>
  <c r="E3576"/>
  <c r="E3575"/>
  <c r="E3574"/>
  <c r="E3573"/>
  <c r="E3572"/>
  <c r="E3571"/>
  <c r="E3570"/>
  <c r="E3569"/>
  <c r="E3568"/>
  <c r="E3567"/>
  <c r="E3566"/>
  <c r="E3565"/>
  <c r="E3564"/>
  <c r="E3563"/>
  <c r="E3562"/>
  <c r="E3561"/>
  <c r="E3560"/>
  <c r="E3559"/>
  <c r="E3558"/>
  <c r="E3557"/>
  <c r="E3556"/>
  <c r="E3555"/>
  <c r="E3554"/>
  <c r="E3553"/>
  <c r="E3552"/>
  <c r="E3551"/>
  <c r="E3550"/>
  <c r="E3549"/>
  <c r="E3548"/>
  <c r="E3547"/>
  <c r="E3546"/>
  <c r="E3545"/>
  <c r="E3544"/>
  <c r="E3543"/>
  <c r="E3542"/>
  <c r="E3541"/>
  <c r="E3540"/>
  <c r="E3539"/>
  <c r="E3538"/>
  <c r="E3537"/>
  <c r="E3536"/>
  <c r="E3535"/>
  <c r="E3534"/>
  <c r="E3533"/>
  <c r="E3532"/>
  <c r="E3531"/>
  <c r="E3530"/>
  <c r="E3529"/>
  <c r="E3528"/>
  <c r="E3527"/>
  <c r="E3526"/>
  <c r="E3525"/>
  <c r="E3524"/>
  <c r="E3523"/>
  <c r="E3522"/>
  <c r="E3521"/>
  <c r="E3520"/>
  <c r="E3519"/>
  <c r="E3518"/>
  <c r="E3517"/>
  <c r="E3516"/>
  <c r="E3515"/>
  <c r="E3514"/>
  <c r="E3513"/>
  <c r="E3512"/>
  <c r="E3511"/>
  <c r="E3510"/>
  <c r="E3509"/>
  <c r="E3508"/>
  <c r="E3507"/>
  <c r="E3506"/>
  <c r="E3505"/>
  <c r="E3504"/>
  <c r="E3503"/>
  <c r="E3502"/>
  <c r="E3501"/>
  <c r="E3500"/>
  <c r="E3499"/>
  <c r="E3498"/>
  <c r="E3497"/>
  <c r="E3496"/>
  <c r="E3495"/>
  <c r="E3494"/>
  <c r="E3493"/>
  <c r="E3492"/>
  <c r="E3491"/>
  <c r="E3490"/>
  <c r="E3489"/>
  <c r="E3488"/>
  <c r="E3487"/>
  <c r="E3486"/>
  <c r="E3485"/>
  <c r="E3484"/>
  <c r="E3483"/>
  <c r="E3482"/>
  <c r="E3481"/>
  <c r="E3480"/>
  <c r="E3479"/>
  <c r="E3478"/>
  <c r="E3477"/>
  <c r="E3476"/>
  <c r="E3475"/>
  <c r="E3474"/>
  <c r="E3473"/>
  <c r="E3472"/>
  <c r="E3471"/>
  <c r="E3470"/>
  <c r="E3469"/>
  <c r="E3468"/>
  <c r="E3467"/>
  <c r="E3466"/>
  <c r="E3465"/>
  <c r="E3464"/>
  <c r="E3463"/>
  <c r="E3462"/>
  <c r="E3461"/>
  <c r="E3460"/>
  <c r="E3459"/>
  <c r="E3458"/>
  <c r="E3457"/>
  <c r="E3456"/>
  <c r="E3455"/>
  <c r="E3454"/>
  <c r="E3453"/>
  <c r="E3452"/>
  <c r="E3451"/>
  <c r="E3450"/>
  <c r="E3449"/>
  <c r="E3448"/>
  <c r="E3447"/>
  <c r="E3446"/>
  <c r="E3445"/>
  <c r="E3444"/>
  <c r="E3443"/>
  <c r="E3442"/>
  <c r="E3441"/>
  <c r="E3440"/>
  <c r="E3439"/>
  <c r="E3438"/>
  <c r="E3437"/>
  <c r="E3436"/>
  <c r="E3435"/>
  <c r="E3434"/>
  <c r="E3433"/>
  <c r="E3432"/>
  <c r="E3431"/>
  <c r="E3430"/>
  <c r="E3429"/>
  <c r="E3428"/>
  <c r="E3427"/>
  <c r="E3426"/>
  <c r="E3425"/>
  <c r="E3424"/>
  <c r="E3423"/>
  <c r="E3422"/>
  <c r="E3421"/>
  <c r="E3420"/>
  <c r="E3419"/>
  <c r="E3418"/>
  <c r="E3417"/>
  <c r="E3416"/>
  <c r="E3415"/>
  <c r="E3414"/>
  <c r="E3413"/>
  <c r="E3412"/>
  <c r="E3411"/>
  <c r="E3410"/>
  <c r="E3409"/>
  <c r="E3408"/>
  <c r="E3407"/>
  <c r="E3406"/>
  <c r="E3405"/>
  <c r="E3404"/>
  <c r="E3403"/>
  <c r="E3402"/>
  <c r="E3401"/>
  <c r="E3400"/>
  <c r="E3399"/>
  <c r="E3398"/>
  <c r="E3397"/>
  <c r="E3396"/>
  <c r="E3395"/>
  <c r="E3394"/>
  <c r="E3393"/>
  <c r="E3392"/>
  <c r="E3391"/>
  <c r="E3390"/>
  <c r="E3389"/>
  <c r="E3388"/>
  <c r="E3387"/>
  <c r="E3386"/>
  <c r="E3385"/>
  <c r="E3384"/>
  <c r="E3383"/>
  <c r="E3382"/>
  <c r="E3381"/>
  <c r="E3380"/>
  <c r="E3379"/>
  <c r="E3378"/>
  <c r="E3377"/>
  <c r="E3376"/>
  <c r="E3375"/>
  <c r="E3374"/>
  <c r="E3373"/>
  <c r="E3372"/>
  <c r="E3371"/>
  <c r="E3370"/>
  <c r="E3369"/>
  <c r="E3368"/>
  <c r="E3367"/>
  <c r="E3366"/>
  <c r="E3365"/>
  <c r="E3364"/>
  <c r="E3363"/>
  <c r="E3362"/>
  <c r="E3361"/>
  <c r="E3360"/>
  <c r="E3359"/>
  <c r="E3358"/>
  <c r="E3357"/>
  <c r="E3356"/>
  <c r="E3355"/>
  <c r="E3354"/>
  <c r="E3353"/>
  <c r="E3352"/>
  <c r="E3351"/>
  <c r="E3350"/>
  <c r="E3349"/>
  <c r="E3348"/>
  <c r="E3347"/>
  <c r="E3346"/>
  <c r="E3345"/>
  <c r="E3344"/>
  <c r="E3343"/>
  <c r="E3342"/>
  <c r="E3341"/>
  <c r="E3340"/>
  <c r="E3339"/>
  <c r="E3338"/>
  <c r="E3337"/>
  <c r="E3336"/>
  <c r="E3335"/>
  <c r="E3334"/>
  <c r="E3333"/>
  <c r="E3332"/>
  <c r="E3331"/>
  <c r="E3330"/>
  <c r="E3329"/>
  <c r="E3328"/>
  <c r="E3327"/>
  <c r="E3326"/>
  <c r="E3325"/>
  <c r="E3324"/>
  <c r="E3323"/>
  <c r="E3322"/>
  <c r="E3321"/>
  <c r="E3320"/>
  <c r="E3319"/>
  <c r="E3318"/>
  <c r="E3317"/>
  <c r="E3316"/>
  <c r="E3315"/>
  <c r="E3314"/>
  <c r="E3313"/>
  <c r="E3312"/>
  <c r="E3311"/>
  <c r="E3310"/>
  <c r="E3309"/>
  <c r="E3308"/>
  <c r="E3307"/>
  <c r="E3306"/>
  <c r="E3305"/>
  <c r="E3304"/>
  <c r="E3303"/>
  <c r="E3302"/>
  <c r="E3301"/>
  <c r="E3300"/>
  <c r="E3299"/>
  <c r="E3298"/>
  <c r="E3297"/>
  <c r="E3296"/>
  <c r="E3295"/>
  <c r="E3294"/>
  <c r="E3293"/>
  <c r="E3292"/>
  <c r="E3291"/>
  <c r="E3290"/>
  <c r="E3289"/>
  <c r="E3288"/>
  <c r="E3287"/>
  <c r="E3286"/>
  <c r="E3285"/>
  <c r="E3284"/>
  <c r="E3283"/>
  <c r="E3282"/>
  <c r="E3281"/>
  <c r="E3280"/>
  <c r="E3279"/>
  <c r="E3278"/>
  <c r="E3277"/>
  <c r="E3276"/>
  <c r="E3275"/>
  <c r="E3274"/>
  <c r="E3273"/>
  <c r="E3272"/>
  <c r="E3271"/>
  <c r="E3270"/>
  <c r="E3269"/>
  <c r="E3268"/>
  <c r="E3267"/>
  <c r="E3266"/>
  <c r="E3265"/>
  <c r="E3264"/>
  <c r="E3263"/>
  <c r="E3262"/>
  <c r="E3261"/>
  <c r="E3260"/>
  <c r="E3259"/>
  <c r="E3258"/>
  <c r="E3257"/>
  <c r="E3256"/>
  <c r="E3255"/>
  <c r="E3254"/>
  <c r="E3253"/>
  <c r="E3252"/>
  <c r="E3251"/>
  <c r="E3250"/>
  <c r="E3249"/>
  <c r="E3248"/>
  <c r="E3247"/>
  <c r="E3246"/>
  <c r="E3245"/>
  <c r="E3244"/>
  <c r="E3243"/>
  <c r="E3242"/>
  <c r="E3241"/>
  <c r="E3240"/>
  <c r="E3239"/>
  <c r="E3238"/>
  <c r="E3237"/>
  <c r="E3236"/>
  <c r="E3235"/>
  <c r="E3234"/>
  <c r="E3233"/>
  <c r="E3232"/>
  <c r="E3231"/>
  <c r="E3230"/>
  <c r="E3229"/>
  <c r="E3228"/>
  <c r="E3227"/>
  <c r="E3226"/>
  <c r="E3225"/>
  <c r="E3224"/>
  <c r="E3223"/>
  <c r="E3222"/>
  <c r="E3221"/>
  <c r="E3220"/>
  <c r="E3219"/>
  <c r="E3218"/>
  <c r="E3217"/>
  <c r="E3216"/>
  <c r="E3215"/>
  <c r="E3214"/>
  <c r="E3213"/>
  <c r="E3212"/>
  <c r="E3211"/>
  <c r="E3210"/>
  <c r="E3209"/>
  <c r="E3208"/>
  <c r="E3207"/>
  <c r="E3206"/>
  <c r="E3205"/>
  <c r="E3204"/>
  <c r="E3203"/>
  <c r="E3202"/>
  <c r="E3201"/>
  <c r="E3200"/>
  <c r="E3199"/>
  <c r="E3198"/>
  <c r="E3197"/>
  <c r="E3196"/>
  <c r="E3195"/>
  <c r="E3194"/>
  <c r="E3193"/>
  <c r="E3192"/>
  <c r="E3191"/>
  <c r="E3190"/>
  <c r="E3189"/>
  <c r="E3188"/>
  <c r="E3187"/>
  <c r="E3186"/>
  <c r="E3185"/>
  <c r="E3184"/>
  <c r="E3183"/>
  <c r="E3182"/>
  <c r="E3181"/>
  <c r="E3180"/>
  <c r="E3179"/>
  <c r="E3178"/>
  <c r="E3177"/>
  <c r="E3176"/>
  <c r="E3175"/>
  <c r="E3174"/>
  <c r="E3173"/>
  <c r="E3172"/>
  <c r="E3171"/>
  <c r="E3170"/>
  <c r="E3169"/>
  <c r="E3168"/>
  <c r="E3167"/>
  <c r="E3166"/>
  <c r="E3165"/>
  <c r="E3164"/>
  <c r="E3163"/>
  <c r="E3162"/>
  <c r="E3161"/>
  <c r="E3160"/>
  <c r="E3159"/>
  <c r="E3158"/>
  <c r="E3157"/>
  <c r="E3156"/>
  <c r="E3155"/>
  <c r="E3154"/>
  <c r="E3153"/>
  <c r="E3152"/>
  <c r="E3151"/>
  <c r="E3150"/>
  <c r="E3149"/>
  <c r="E3148"/>
  <c r="E3147"/>
  <c r="E3146"/>
  <c r="E3145"/>
  <c r="E3144"/>
  <c r="E3143"/>
  <c r="E3142"/>
  <c r="E3141"/>
  <c r="E3140"/>
  <c r="E3139"/>
  <c r="E3138"/>
  <c r="E3137"/>
  <c r="E3136"/>
  <c r="E3135"/>
  <c r="E3134"/>
  <c r="E3133"/>
  <c r="E3132"/>
  <c r="E3131"/>
  <c r="E3130"/>
  <c r="E3129"/>
  <c r="E3128"/>
  <c r="E3127"/>
  <c r="E3126"/>
  <c r="E3125"/>
  <c r="E3124"/>
  <c r="E3123"/>
  <c r="E3122"/>
  <c r="E3121"/>
  <c r="E3120"/>
  <c r="E3119"/>
  <c r="E3118"/>
  <c r="E3117"/>
  <c r="E3116"/>
  <c r="E3115"/>
  <c r="E3114"/>
  <c r="E3113"/>
  <c r="E3112"/>
  <c r="E3111"/>
  <c r="E3110"/>
  <c r="E3109"/>
  <c r="E3108"/>
  <c r="E3107"/>
  <c r="E3106"/>
  <c r="E3105"/>
  <c r="E3104"/>
  <c r="E3103"/>
  <c r="E3102"/>
  <c r="E3101"/>
  <c r="E3100"/>
  <c r="E3099"/>
  <c r="E3098"/>
  <c r="E3097"/>
  <c r="E3096"/>
  <c r="E3095"/>
  <c r="E3094"/>
  <c r="E3093"/>
  <c r="E3092"/>
  <c r="E3091"/>
  <c r="E3090"/>
  <c r="E3089"/>
  <c r="E3088"/>
  <c r="E3087"/>
  <c r="E3086"/>
  <c r="E3085"/>
  <c r="E3084"/>
  <c r="E3083"/>
  <c r="E3082"/>
  <c r="E3081"/>
  <c r="E3080"/>
  <c r="E3079"/>
  <c r="E3078"/>
  <c r="E3077"/>
  <c r="E3076"/>
  <c r="E3075"/>
  <c r="E3074"/>
  <c r="E3073"/>
  <c r="E3072"/>
  <c r="E3071"/>
  <c r="E3070"/>
  <c r="E3069"/>
  <c r="E3068"/>
  <c r="E3067"/>
  <c r="E3066"/>
  <c r="E3065"/>
  <c r="E3064"/>
  <c r="E3063"/>
  <c r="E3062"/>
  <c r="E3061"/>
  <c r="E3060"/>
  <c r="E3059"/>
  <c r="E3058"/>
  <c r="E3057"/>
  <c r="E3056"/>
  <c r="E3055"/>
  <c r="E3054"/>
  <c r="E3053"/>
  <c r="E3052"/>
  <c r="E3051"/>
  <c r="E3050"/>
  <c r="E3049"/>
  <c r="E3048"/>
  <c r="E3047"/>
  <c r="E3046"/>
  <c r="E3045"/>
  <c r="E3044"/>
  <c r="E3043"/>
  <c r="E3042"/>
  <c r="E3041"/>
  <c r="E3040"/>
  <c r="E3039"/>
  <c r="E3038"/>
  <c r="E3037"/>
  <c r="E3036"/>
  <c r="E3035"/>
  <c r="E3034"/>
  <c r="E3033"/>
  <c r="E3032"/>
  <c r="E3031"/>
  <c r="E3030"/>
  <c r="E3029"/>
  <c r="E3028"/>
  <c r="E3027"/>
  <c r="E3026"/>
  <c r="E3025"/>
  <c r="E3024"/>
  <c r="E3023"/>
  <c r="E3022"/>
  <c r="E3021"/>
  <c r="E3020"/>
  <c r="E3019"/>
  <c r="E3018"/>
  <c r="E3017"/>
  <c r="E3016"/>
  <c r="E3015"/>
  <c r="E3014"/>
  <c r="E3013"/>
  <c r="E3012"/>
  <c r="E3011"/>
  <c r="E3010"/>
  <c r="E3009"/>
  <c r="E3008"/>
  <c r="E3007"/>
  <c r="E3006"/>
  <c r="E3005"/>
  <c r="E3004"/>
  <c r="E3003"/>
  <c r="E3002"/>
  <c r="E3001"/>
  <c r="E3000"/>
  <c r="E2999"/>
  <c r="E2998"/>
  <c r="E2997"/>
  <c r="E2996"/>
  <c r="E2995"/>
  <c r="E2994"/>
  <c r="E2993"/>
  <c r="E2992"/>
  <c r="E2991"/>
  <c r="E2990"/>
  <c r="E2989"/>
  <c r="E2988"/>
  <c r="E2987"/>
  <c r="E2986"/>
  <c r="E2985"/>
  <c r="E2984"/>
  <c r="E2983"/>
  <c r="E2982"/>
  <c r="E2981"/>
  <c r="E2980"/>
  <c r="E2979"/>
  <c r="E2978"/>
  <c r="E2977"/>
  <c r="E2976"/>
  <c r="E2975"/>
  <c r="E2974"/>
  <c r="E2973"/>
  <c r="E2972"/>
  <c r="E2971"/>
  <c r="E2970"/>
  <c r="E2969"/>
  <c r="E2968"/>
  <c r="E2967"/>
  <c r="E2966"/>
  <c r="E2965"/>
  <c r="E2964"/>
  <c r="E2963"/>
  <c r="E2962"/>
  <c r="E2961"/>
  <c r="E2960"/>
  <c r="E2959"/>
  <c r="E2958"/>
  <c r="E2957"/>
  <c r="E2956"/>
  <c r="E2955"/>
  <c r="E2954"/>
  <c r="E2953"/>
  <c r="E2952"/>
  <c r="E2951"/>
  <c r="E2950"/>
  <c r="E2949"/>
  <c r="E2948"/>
  <c r="E2947"/>
  <c r="E2946"/>
  <c r="E2945"/>
  <c r="E2944"/>
  <c r="E2943"/>
  <c r="E2942"/>
  <c r="E2941"/>
  <c r="E2940"/>
  <c r="E2939"/>
  <c r="E2938"/>
  <c r="E2937"/>
  <c r="E2936"/>
  <c r="E2935"/>
  <c r="E2934"/>
  <c r="E2933"/>
  <c r="E2932"/>
  <c r="E2931"/>
  <c r="E2930"/>
  <c r="E2929"/>
  <c r="E2928"/>
  <c r="E2927"/>
  <c r="E2926"/>
  <c r="E2925"/>
  <c r="E2924"/>
  <c r="E2923"/>
  <c r="E2922"/>
  <c r="E2921"/>
  <c r="E2920"/>
  <c r="E2919"/>
  <c r="E2918"/>
  <c r="E2917"/>
  <c r="E2916"/>
  <c r="E2915"/>
  <c r="E2914"/>
  <c r="E2913"/>
  <c r="E2912"/>
  <c r="E2911"/>
  <c r="E2910"/>
  <c r="E2909"/>
  <c r="E2908"/>
  <c r="E2907"/>
  <c r="E2906"/>
  <c r="E2905"/>
  <c r="E2904"/>
  <c r="E2903"/>
  <c r="E2902"/>
  <c r="E2901"/>
  <c r="E2900"/>
  <c r="E2899"/>
  <c r="E2898"/>
  <c r="E2897"/>
  <c r="E2896"/>
  <c r="E2895"/>
  <c r="E2894"/>
  <c r="E2893"/>
  <c r="E2892"/>
  <c r="E2891"/>
  <c r="E2890"/>
  <c r="E2889"/>
  <c r="E2888"/>
  <c r="E2887"/>
  <c r="E2886"/>
  <c r="E2885"/>
  <c r="E2884"/>
  <c r="E2883"/>
  <c r="E2882"/>
  <c r="E2881"/>
  <c r="E2880"/>
  <c r="E2879"/>
  <c r="E2878"/>
  <c r="E2877"/>
  <c r="E2876"/>
  <c r="E2875"/>
  <c r="E2874"/>
  <c r="E2873"/>
  <c r="E2872"/>
  <c r="E2871"/>
  <c r="E2870"/>
  <c r="E2869"/>
  <c r="E2868"/>
  <c r="E2867"/>
  <c r="E2866"/>
  <c r="E2865"/>
  <c r="E2864"/>
  <c r="E2863"/>
  <c r="E2862"/>
  <c r="E2861"/>
  <c r="E2860"/>
  <c r="E2859"/>
  <c r="E2858"/>
  <c r="E2857"/>
  <c r="E2856"/>
  <c r="E2855"/>
  <c r="E2854"/>
  <c r="E2853"/>
  <c r="E2852"/>
  <c r="E2851"/>
  <c r="E2850"/>
  <c r="E2849"/>
  <c r="E2848"/>
  <c r="E2847"/>
  <c r="E2846"/>
  <c r="E2845"/>
  <c r="E2844"/>
  <c r="E2843"/>
  <c r="E2842"/>
  <c r="E2841"/>
  <c r="E2840"/>
  <c r="E2839"/>
  <c r="E2838"/>
  <c r="E2837"/>
  <c r="E2836"/>
  <c r="E2835"/>
  <c r="E2834"/>
  <c r="E2833"/>
  <c r="E2832"/>
  <c r="E2831"/>
  <c r="E2830"/>
  <c r="E2829"/>
  <c r="E2828"/>
  <c r="E2827"/>
  <c r="E2826"/>
  <c r="E2825"/>
  <c r="E2824"/>
  <c r="E2823"/>
  <c r="E2822"/>
  <c r="E2821"/>
  <c r="E2820"/>
  <c r="E2819"/>
  <c r="E2818"/>
  <c r="E2817"/>
  <c r="E2816"/>
  <c r="E2815"/>
  <c r="E2814"/>
  <c r="E2813"/>
  <c r="E2812"/>
  <c r="E2811"/>
  <c r="E2810"/>
  <c r="E2809"/>
  <c r="E2808"/>
  <c r="E2807"/>
  <c r="E2806"/>
  <c r="E2805"/>
  <c r="E2804"/>
  <c r="E2803"/>
  <c r="E2802"/>
  <c r="E2801"/>
  <c r="E2800"/>
  <c r="E2799"/>
  <c r="E2798"/>
  <c r="E2797"/>
  <c r="E2796"/>
  <c r="E2795"/>
  <c r="E2794"/>
  <c r="E2793"/>
  <c r="E2792"/>
  <c r="E2791"/>
  <c r="E2790"/>
  <c r="E2789"/>
  <c r="E2788"/>
  <c r="E2787"/>
  <c r="E2786"/>
  <c r="E2785"/>
  <c r="E2784"/>
  <c r="E2783"/>
  <c r="E2782"/>
  <c r="E2781"/>
  <c r="E2780"/>
  <c r="E2779"/>
  <c r="E2778"/>
  <c r="E2777"/>
  <c r="E2776"/>
  <c r="E2775"/>
  <c r="E2774"/>
  <c r="E2773"/>
  <c r="E2772"/>
  <c r="E2771"/>
  <c r="E2770"/>
  <c r="E2769"/>
  <c r="E2768"/>
  <c r="E2767"/>
  <c r="E2766"/>
  <c r="E2765"/>
  <c r="E2764"/>
  <c r="E2763"/>
  <c r="E2762"/>
  <c r="E2761"/>
  <c r="E2760"/>
  <c r="E2759"/>
  <c r="E2758"/>
  <c r="E2757"/>
  <c r="E2756"/>
  <c r="E2755"/>
  <c r="E2754"/>
  <c r="E2753"/>
  <c r="E2752"/>
  <c r="E2751"/>
  <c r="E2750"/>
  <c r="E2749"/>
  <c r="E2748"/>
  <c r="E2747"/>
  <c r="E2746"/>
  <c r="E2745"/>
  <c r="E2744"/>
  <c r="E2743"/>
  <c r="E2742"/>
  <c r="E2741"/>
  <c r="E2740"/>
  <c r="E2739"/>
  <c r="E2738"/>
  <c r="E2737"/>
  <c r="E2736"/>
  <c r="E2735"/>
  <c r="E2734"/>
  <c r="E2733"/>
  <c r="E2732"/>
  <c r="E2731"/>
  <c r="E2730"/>
  <c r="E2729"/>
  <c r="E2728"/>
  <c r="E2727"/>
  <c r="E2726"/>
  <c r="E2725"/>
  <c r="E2724"/>
  <c r="E2723"/>
  <c r="E2722"/>
  <c r="E2721"/>
  <c r="E2720"/>
  <c r="E2719"/>
  <c r="E2718"/>
  <c r="E2717"/>
  <c r="E2716"/>
  <c r="E2715"/>
  <c r="E2714"/>
  <c r="E2713"/>
  <c r="E2712"/>
  <c r="E2711"/>
  <c r="E2710"/>
  <c r="E2709"/>
  <c r="E2708"/>
  <c r="E2707"/>
  <c r="E2706"/>
  <c r="E2705"/>
  <c r="E2704"/>
  <c r="E2703"/>
  <c r="E2702"/>
  <c r="E2701"/>
  <c r="E2700"/>
  <c r="E2699"/>
  <c r="E2698"/>
  <c r="E2697"/>
  <c r="E2696"/>
  <c r="E2695"/>
  <c r="E2694"/>
  <c r="E2693"/>
  <c r="E2692"/>
  <c r="E2691"/>
  <c r="E2690"/>
  <c r="E2689"/>
  <c r="E2688"/>
  <c r="E2687"/>
  <c r="E2686"/>
  <c r="E2685"/>
  <c r="E2684"/>
  <c r="E2683"/>
  <c r="E2682"/>
  <c r="E2681"/>
  <c r="E2680"/>
  <c r="E2679"/>
  <c r="E2678"/>
  <c r="E2677"/>
  <c r="E2676"/>
  <c r="E2675"/>
  <c r="E2674"/>
  <c r="E2673"/>
  <c r="E2672"/>
  <c r="E2671"/>
  <c r="E2670"/>
  <c r="E2669"/>
  <c r="E2668"/>
  <c r="E2667"/>
  <c r="E2666"/>
  <c r="E2665"/>
  <c r="E2664"/>
  <c r="E2663"/>
  <c r="E2662"/>
  <c r="E2661"/>
  <c r="E2660"/>
  <c r="E2659"/>
  <c r="E2658"/>
  <c r="E2657"/>
  <c r="E2656"/>
  <c r="E2655"/>
  <c r="E2654"/>
  <c r="E2653"/>
  <c r="E2652"/>
  <c r="E2651"/>
  <c r="E2650"/>
  <c r="E2649"/>
  <c r="E2648"/>
  <c r="E2647"/>
  <c r="E2646"/>
  <c r="E2645"/>
  <c r="E2644"/>
  <c r="E2643"/>
  <c r="E2642"/>
  <c r="E2641"/>
  <c r="E2640"/>
  <c r="E2639"/>
  <c r="E2638"/>
  <c r="E2637"/>
  <c r="E2636"/>
  <c r="E2635"/>
  <c r="E2634"/>
  <c r="E2633"/>
  <c r="E2632"/>
  <c r="E2631"/>
  <c r="E2630"/>
  <c r="E2629"/>
  <c r="E2628"/>
  <c r="E2627"/>
  <c r="E2626"/>
  <c r="E2625"/>
  <c r="E2624"/>
  <c r="E2623"/>
  <c r="E2622"/>
  <c r="E2621"/>
  <c r="E2620"/>
  <c r="E2619"/>
  <c r="E2618"/>
  <c r="E2617"/>
  <c r="E2616"/>
  <c r="E2615"/>
  <c r="E2614"/>
  <c r="E2613"/>
  <c r="E2612"/>
  <c r="E2611"/>
  <c r="E2610"/>
  <c r="E2609"/>
  <c r="E2608"/>
  <c r="E2607"/>
  <c r="E2606"/>
  <c r="E2605"/>
  <c r="E2604"/>
  <c r="E2603"/>
  <c r="E2602"/>
  <c r="E2601"/>
  <c r="E2600"/>
  <c r="E2599"/>
  <c r="E2598"/>
  <c r="E2597"/>
  <c r="E2596"/>
  <c r="E2595"/>
  <c r="E2594"/>
  <c r="E2593"/>
  <c r="E2592"/>
  <c r="E2591"/>
  <c r="E2590"/>
  <c r="E2589"/>
  <c r="E2588"/>
  <c r="E2587"/>
  <c r="E2586"/>
  <c r="E2585"/>
  <c r="E2584"/>
  <c r="E2583"/>
  <c r="E2582"/>
  <c r="E2581"/>
  <c r="E2580"/>
  <c r="E2579"/>
  <c r="E2578"/>
  <c r="E2577"/>
  <c r="E2576"/>
  <c r="E2575"/>
  <c r="E2574"/>
  <c r="E2573"/>
  <c r="E2572"/>
  <c r="E2571"/>
  <c r="E2570"/>
  <c r="E2569"/>
  <c r="E2568"/>
  <c r="E2567"/>
  <c r="E2566"/>
  <c r="E2565"/>
  <c r="E2564"/>
  <c r="E2563"/>
  <c r="E2562"/>
  <c r="E2561"/>
  <c r="E2560"/>
  <c r="E2559"/>
  <c r="E2558"/>
  <c r="E2557"/>
  <c r="E2556"/>
  <c r="E2555"/>
  <c r="E2554"/>
  <c r="E2553"/>
  <c r="E2552"/>
  <c r="E2551"/>
  <c r="E2550"/>
  <c r="E2549"/>
  <c r="E2548"/>
  <c r="E2547"/>
  <c r="E2546"/>
  <c r="E2545"/>
  <c r="E2544"/>
  <c r="E2543"/>
  <c r="E2542"/>
  <c r="E2541"/>
  <c r="E2540"/>
  <c r="E2539"/>
  <c r="E2538"/>
  <c r="E2537"/>
  <c r="E2536"/>
  <c r="E2535"/>
  <c r="E2534"/>
  <c r="E2533"/>
  <c r="E2532"/>
  <c r="E2531"/>
  <c r="E2530"/>
  <c r="E2529"/>
  <c r="E2528"/>
  <c r="E2527"/>
  <c r="E2526"/>
  <c r="E2525"/>
  <c r="E2524"/>
  <c r="E2523"/>
  <c r="E2522"/>
  <c r="E2521"/>
  <c r="E2520"/>
  <c r="E2519"/>
  <c r="E2518"/>
  <c r="E2517"/>
  <c r="E2516"/>
  <c r="E2515"/>
  <c r="E2514"/>
  <c r="E2513"/>
  <c r="E2512"/>
  <c r="E2511"/>
  <c r="E2510"/>
  <c r="E2509"/>
  <c r="E2508"/>
  <c r="E2507"/>
  <c r="E2506"/>
  <c r="E2505"/>
  <c r="E2504"/>
  <c r="E2503"/>
  <c r="E2502"/>
  <c r="E2501"/>
  <c r="E2500"/>
  <c r="E2499"/>
  <c r="E2498"/>
  <c r="E2497"/>
  <c r="E2496"/>
  <c r="E2495"/>
  <c r="E2494"/>
  <c r="E2493"/>
  <c r="E2492"/>
  <c r="E2491"/>
  <c r="E2490"/>
  <c r="E2489"/>
  <c r="E2488"/>
  <c r="E2487"/>
  <c r="E2486"/>
  <c r="E2485"/>
  <c r="E2484"/>
  <c r="E2483"/>
  <c r="E2482"/>
  <c r="E2481"/>
  <c r="E2480"/>
  <c r="E2479"/>
  <c r="E2478"/>
  <c r="E2477"/>
  <c r="E2476"/>
  <c r="E2475"/>
  <c r="E2474"/>
  <c r="E2473"/>
  <c r="E2472"/>
  <c r="E2471"/>
  <c r="E2470"/>
  <c r="E2469"/>
  <c r="E2468"/>
  <c r="E2467"/>
  <c r="E2466"/>
  <c r="E2465"/>
  <c r="E2464"/>
  <c r="E2463"/>
  <c r="E2462"/>
  <c r="E2461"/>
  <c r="E2460"/>
  <c r="E2459"/>
  <c r="E2458"/>
  <c r="E2457"/>
  <c r="E2456"/>
  <c r="E2455"/>
  <c r="E2454"/>
  <c r="E2453"/>
  <c r="E2452"/>
  <c r="E2451"/>
  <c r="E2450"/>
  <c r="E2449"/>
  <c r="E2448"/>
  <c r="E2447"/>
  <c r="E2446"/>
  <c r="E2445"/>
  <c r="E2444"/>
  <c r="E2443"/>
  <c r="E2442"/>
  <c r="E2441"/>
  <c r="E2440"/>
  <c r="E2439"/>
  <c r="E2438"/>
  <c r="E2437"/>
  <c r="E2436"/>
  <c r="E2435"/>
  <c r="E2434"/>
  <c r="E2433"/>
  <c r="E2432"/>
  <c r="E2431"/>
  <c r="E2430"/>
  <c r="E2429"/>
  <c r="E2428"/>
  <c r="E2427"/>
  <c r="E2426"/>
  <c r="E2425"/>
  <c r="E2424"/>
  <c r="E2423"/>
  <c r="E2422"/>
  <c r="E2421"/>
  <c r="E2420"/>
  <c r="E2419"/>
  <c r="E2418"/>
  <c r="E2417"/>
  <c r="E2416"/>
  <c r="E2415"/>
  <c r="E2414"/>
  <c r="E2413"/>
  <c r="E2412"/>
  <c r="E2411"/>
  <c r="E2410"/>
  <c r="E2409"/>
  <c r="E2408"/>
  <c r="E2407"/>
  <c r="E2406"/>
  <c r="E2405"/>
  <c r="E2404"/>
  <c r="E2403"/>
  <c r="E2402"/>
  <c r="E2401"/>
  <c r="E2400"/>
  <c r="E2399"/>
  <c r="E2398"/>
  <c r="E2397"/>
  <c r="E2396"/>
  <c r="E2395"/>
  <c r="E2394"/>
  <c r="E2393"/>
  <c r="E2392"/>
  <c r="E2391"/>
  <c r="E2390"/>
  <c r="E2389"/>
  <c r="E2388"/>
  <c r="E2387"/>
  <c r="E2386"/>
  <c r="E2385"/>
  <c r="E2384"/>
  <c r="E2383"/>
  <c r="E2382"/>
  <c r="E2381"/>
  <c r="E2380"/>
  <c r="E2379"/>
  <c r="E2378"/>
  <c r="E2377"/>
  <c r="E2376"/>
  <c r="E2375"/>
  <c r="E2374"/>
  <c r="E2373"/>
  <c r="E2372"/>
  <c r="E2371"/>
  <c r="E2370"/>
  <c r="E2369"/>
  <c r="E2368"/>
  <c r="E2367"/>
  <c r="E2366"/>
  <c r="E2365"/>
  <c r="E2364"/>
  <c r="E2363"/>
  <c r="E2362"/>
  <c r="E2361"/>
  <c r="E2360"/>
  <c r="E2359"/>
  <c r="E2358"/>
  <c r="E2357"/>
  <c r="E2356"/>
  <c r="E2355"/>
  <c r="E2354"/>
  <c r="E2353"/>
  <c r="E2352"/>
  <c r="E2351"/>
  <c r="E2350"/>
  <c r="E2349"/>
  <c r="E2348"/>
  <c r="E2347"/>
  <c r="E2346"/>
  <c r="E2345"/>
  <c r="E2344"/>
  <c r="E2343"/>
  <c r="E2342"/>
  <c r="E2341"/>
  <c r="E2340"/>
  <c r="E2339"/>
  <c r="E2338"/>
  <c r="E2337"/>
  <c r="E2336"/>
  <c r="E2335"/>
  <c r="E2334"/>
  <c r="E2333"/>
  <c r="E2332"/>
  <c r="E2331"/>
  <c r="E2330"/>
  <c r="E2329"/>
  <c r="E2328"/>
  <c r="E2327"/>
  <c r="E2326"/>
  <c r="E2325"/>
  <c r="E2324"/>
  <c r="E2323"/>
  <c r="E2322"/>
  <c r="E2321"/>
  <c r="E2320"/>
  <c r="E2319"/>
  <c r="E2318"/>
  <c r="E2317"/>
  <c r="E2316"/>
  <c r="E2315"/>
  <c r="E2314"/>
  <c r="E2313"/>
  <c r="E2312"/>
  <c r="E2311"/>
  <c r="E2310"/>
  <c r="E2309"/>
  <c r="E2308"/>
  <c r="E2307"/>
  <c r="E2306"/>
  <c r="E2305"/>
  <c r="E2304"/>
  <c r="E2303"/>
  <c r="E2302"/>
  <c r="E2301"/>
  <c r="E2300"/>
  <c r="E2299"/>
  <c r="E2298"/>
  <c r="E2297"/>
  <c r="E2296"/>
  <c r="E2295"/>
  <c r="E2294"/>
  <c r="E2293"/>
  <c r="E2292"/>
  <c r="E2291"/>
  <c r="E2290"/>
  <c r="E2289"/>
  <c r="E2288"/>
  <c r="E2287"/>
  <c r="E2286"/>
  <c r="E2285"/>
  <c r="E2284"/>
  <c r="E2283"/>
  <c r="E2282"/>
  <c r="E2281"/>
  <c r="E2280"/>
  <c r="E2279"/>
  <c r="E2278"/>
  <c r="E2277"/>
  <c r="E2276"/>
  <c r="E2275"/>
  <c r="E2274"/>
  <c r="E2273"/>
  <c r="E2272"/>
  <c r="E2271"/>
  <c r="E2270"/>
  <c r="E2269"/>
  <c r="E2268"/>
  <c r="E2267"/>
  <c r="E2266"/>
  <c r="E2265"/>
  <c r="E2264"/>
  <c r="E2263"/>
  <c r="E2262"/>
  <c r="E2261"/>
  <c r="E2260"/>
  <c r="E2259"/>
  <c r="E2258"/>
  <c r="E2257"/>
  <c r="E2256"/>
  <c r="E2255"/>
  <c r="E2254"/>
  <c r="E2253"/>
  <c r="E2252"/>
  <c r="E2251"/>
  <c r="E2250"/>
  <c r="E2249"/>
  <c r="E2248"/>
  <c r="E2247"/>
  <c r="E2246"/>
  <c r="E2245"/>
  <c r="E2244"/>
  <c r="E2243"/>
  <c r="E2242"/>
  <c r="E2241"/>
  <c r="E2240"/>
  <c r="E2239"/>
  <c r="E2238"/>
  <c r="E2237"/>
  <c r="E2236"/>
  <c r="E2235"/>
  <c r="E2234"/>
  <c r="E2233"/>
  <c r="E2232"/>
  <c r="E2231"/>
  <c r="E2230"/>
  <c r="E2229"/>
  <c r="E2228"/>
  <c r="E2227"/>
  <c r="E2226"/>
  <c r="E2225"/>
  <c r="E2224"/>
  <c r="E2223"/>
  <c r="E2222"/>
  <c r="E2221"/>
  <c r="E2220"/>
  <c r="E2219"/>
  <c r="E2218"/>
  <c r="E2217"/>
  <c r="E2216"/>
  <c r="E2215"/>
  <c r="E2214"/>
  <c r="E2213"/>
  <c r="E2212"/>
  <c r="E2211"/>
  <c r="E2210"/>
  <c r="E2209"/>
  <c r="E2208"/>
  <c r="E2207"/>
  <c r="E2206"/>
  <c r="E2205"/>
  <c r="E2204"/>
  <c r="E2203"/>
  <c r="E2202"/>
  <c r="E2201"/>
  <c r="E2200"/>
  <c r="E2199"/>
  <c r="E2198"/>
  <c r="E2197"/>
  <c r="E2196"/>
  <c r="E2195"/>
  <c r="E2194"/>
  <c r="E2193"/>
  <c r="E2192"/>
  <c r="E2191"/>
  <c r="E2190"/>
  <c r="E2189"/>
  <c r="E2188"/>
  <c r="E2187"/>
  <c r="E2186"/>
  <c r="E2185"/>
  <c r="E2184"/>
  <c r="E2183"/>
  <c r="E2182"/>
  <c r="E2181"/>
  <c r="E2180"/>
  <c r="E2179"/>
  <c r="E2178"/>
  <c r="E2177"/>
  <c r="E2176"/>
  <c r="E2175"/>
  <c r="E2174"/>
  <c r="E2173"/>
  <c r="E2172"/>
  <c r="E2171"/>
  <c r="E2170"/>
  <c r="E2169"/>
  <c r="E2168"/>
  <c r="E2167"/>
  <c r="E2166"/>
  <c r="E2165"/>
  <c r="E2164"/>
  <c r="E2163"/>
  <c r="E2162"/>
  <c r="E2161"/>
  <c r="E2160"/>
  <c r="E2159"/>
  <c r="E2158"/>
  <c r="E2157"/>
  <c r="E2156"/>
  <c r="E2155"/>
  <c r="E2154"/>
  <c r="E2153"/>
  <c r="E2152"/>
  <c r="E2151"/>
  <c r="E2150"/>
  <c r="E2149"/>
  <c r="E2148"/>
  <c r="E2147"/>
  <c r="E2146"/>
  <c r="E2145"/>
  <c r="E2144"/>
  <c r="E2143"/>
  <c r="E2142"/>
  <c r="E2141"/>
  <c r="E2140"/>
  <c r="E2139"/>
  <c r="E2138"/>
  <c r="E2137"/>
  <c r="E2136"/>
  <c r="E2135"/>
  <c r="E2134"/>
  <c r="E2133"/>
  <c r="E2132"/>
  <c r="E2131"/>
  <c r="E2130"/>
  <c r="E2129"/>
  <c r="E2128"/>
  <c r="E2127"/>
  <c r="E2126"/>
  <c r="E2125"/>
  <c r="E2124"/>
  <c r="E2123"/>
  <c r="E2122"/>
  <c r="E2121"/>
  <c r="E2120"/>
  <c r="E2119"/>
  <c r="E2118"/>
  <c r="E2117"/>
  <c r="E2116"/>
  <c r="E2115"/>
  <c r="E2114"/>
  <c r="E2113"/>
  <c r="E2112"/>
  <c r="E2111"/>
  <c r="E2110"/>
  <c r="E2109"/>
  <c r="E2108"/>
  <c r="E2107"/>
  <c r="E2106"/>
  <c r="E2105"/>
  <c r="E2104"/>
  <c r="E2103"/>
  <c r="E2102"/>
  <c r="E2101"/>
  <c r="E2100"/>
  <c r="E2099"/>
  <c r="E2098"/>
  <c r="E2097"/>
  <c r="E2096"/>
  <c r="E2095"/>
  <c r="E2094"/>
  <c r="E2093"/>
  <c r="E2092"/>
  <c r="E2091"/>
  <c r="E2090"/>
  <c r="E2089"/>
  <c r="E2088"/>
  <c r="E2087"/>
  <c r="E2086"/>
  <c r="E2085"/>
  <c r="E2084"/>
  <c r="E2083"/>
  <c r="E2082"/>
  <c r="E2081"/>
  <c r="E2080"/>
  <c r="E2079"/>
  <c r="E2078"/>
  <c r="E2077"/>
  <c r="E2076"/>
  <c r="E2075"/>
  <c r="E2074"/>
  <c r="E2073"/>
  <c r="E2072"/>
  <c r="E2071"/>
  <c r="E2070"/>
  <c r="E2069"/>
  <c r="E2068"/>
  <c r="E2067"/>
  <c r="E2066"/>
  <c r="E2065"/>
  <c r="E2064"/>
  <c r="E2063"/>
  <c r="E2062"/>
  <c r="E2061"/>
  <c r="E2060"/>
  <c r="E2059"/>
  <c r="E2058"/>
  <c r="E2057"/>
  <c r="E2056"/>
  <c r="E2055"/>
  <c r="E2054"/>
  <c r="E2053"/>
  <c r="E2052"/>
  <c r="E2051"/>
  <c r="E2050"/>
  <c r="E2049"/>
  <c r="E2048"/>
  <c r="E2047"/>
  <c r="E2046"/>
  <c r="E2045"/>
  <c r="E2044"/>
  <c r="E2043"/>
  <c r="E2042"/>
  <c r="E2041"/>
  <c r="E2040"/>
  <c r="E2039"/>
  <c r="E2038"/>
  <c r="E2037"/>
  <c r="E2036"/>
  <c r="E2035"/>
  <c r="E2034"/>
  <c r="E2033"/>
  <c r="E2032"/>
  <c r="E2031"/>
  <c r="E2030"/>
  <c r="E2029"/>
  <c r="E2028"/>
  <c r="E2027"/>
  <c r="E2026"/>
  <c r="E2025"/>
  <c r="E2024"/>
  <c r="E2023"/>
  <c r="E2022"/>
  <c r="E2021"/>
  <c r="E2020"/>
  <c r="E2019"/>
  <c r="E2018"/>
  <c r="E2017"/>
  <c r="E2016"/>
  <c r="E2015"/>
  <c r="E2014"/>
  <c r="E2013"/>
  <c r="E2012"/>
  <c r="E2011"/>
  <c r="E2010"/>
  <c r="E2009"/>
  <c r="E2008"/>
  <c r="E2007"/>
  <c r="E2006"/>
  <c r="E2005"/>
  <c r="E2004"/>
  <c r="E2003"/>
  <c r="E2002"/>
  <c r="E2001"/>
  <c r="E2000"/>
  <c r="E1999"/>
  <c r="E1998"/>
  <c r="E1997"/>
  <c r="E1996"/>
  <c r="E1995"/>
  <c r="E1994"/>
  <c r="E1993"/>
  <c r="E1992"/>
  <c r="E1991"/>
  <c r="E1990"/>
  <c r="E1989"/>
  <c r="E1988"/>
  <c r="E1987"/>
  <c r="E1986"/>
  <c r="E1985"/>
  <c r="E1984"/>
  <c r="E1983"/>
  <c r="E1982"/>
  <c r="E1981"/>
  <c r="E1980"/>
  <c r="E1979"/>
  <c r="E1978"/>
  <c r="E1977"/>
  <c r="E1976"/>
  <c r="E1975"/>
  <c r="E1974"/>
  <c r="E1973"/>
  <c r="E1972"/>
  <c r="E1971"/>
  <c r="E1970"/>
  <c r="E1969"/>
  <c r="E1968"/>
  <c r="E1967"/>
  <c r="E1966"/>
  <c r="E1965"/>
  <c r="E1964"/>
  <c r="E1963"/>
  <c r="E1962"/>
  <c r="E1961"/>
  <c r="E1960"/>
  <c r="E1959"/>
  <c r="E1958"/>
  <c r="E1957"/>
  <c r="E1956"/>
  <c r="E1955"/>
  <c r="E1954"/>
  <c r="E1953"/>
  <c r="E1952"/>
  <c r="E1951"/>
  <c r="E1950"/>
  <c r="E1949"/>
  <c r="E1948"/>
  <c r="E1947"/>
  <c r="E1946"/>
  <c r="E1945"/>
  <c r="E1944"/>
  <c r="E1943"/>
  <c r="E1942"/>
  <c r="E1941"/>
  <c r="E1940"/>
  <c r="E1939"/>
  <c r="E1938"/>
  <c r="E1937"/>
  <c r="E1936"/>
  <c r="E1935"/>
  <c r="E1934"/>
  <c r="E1933"/>
  <c r="E1932"/>
  <c r="E1931"/>
  <c r="E1930"/>
  <c r="E1929"/>
  <c r="E1928"/>
  <c r="E1927"/>
  <c r="E1926"/>
  <c r="E1925"/>
  <c r="E1924"/>
  <c r="E1923"/>
  <c r="E1922"/>
  <c r="E1921"/>
  <c r="E1920"/>
  <c r="E1919"/>
  <c r="E1918"/>
  <c r="E1917"/>
  <c r="E1916"/>
  <c r="E1915"/>
  <c r="E1914"/>
  <c r="E1913"/>
  <c r="E1912"/>
  <c r="E1911"/>
  <c r="E1910"/>
  <c r="E1909"/>
  <c r="E1908"/>
  <c r="E1907"/>
  <c r="E1906"/>
  <c r="E1905"/>
  <c r="E1904"/>
  <c r="E1903"/>
  <c r="E1902"/>
  <c r="E1901"/>
  <c r="E1900"/>
  <c r="E1899"/>
  <c r="E1898"/>
  <c r="E1897"/>
  <c r="E1896"/>
  <c r="E1895"/>
  <c r="E1894"/>
  <c r="E1893"/>
  <c r="E1892"/>
  <c r="E1891"/>
  <c r="E1890"/>
  <c r="E1889"/>
  <c r="E1888"/>
  <c r="E1887"/>
  <c r="E1886"/>
  <c r="E1885"/>
  <c r="E1884"/>
  <c r="E1883"/>
  <c r="E1882"/>
  <c r="E1881"/>
  <c r="E1880"/>
  <c r="E1879"/>
  <c r="E1878"/>
  <c r="E1877"/>
  <c r="E1876"/>
  <c r="E1875"/>
  <c r="E1874"/>
  <c r="E1873"/>
  <c r="E1872"/>
  <c r="E1871"/>
  <c r="E1870"/>
  <c r="E1869"/>
  <c r="E1868"/>
  <c r="E1867"/>
  <c r="E1866"/>
  <c r="E1865"/>
  <c r="E1864"/>
  <c r="E1863"/>
  <c r="E1862"/>
  <c r="E1861"/>
  <c r="E1860"/>
  <c r="E1859"/>
  <c r="E1858"/>
  <c r="E1857"/>
  <c r="E1856"/>
  <c r="E1855"/>
  <c r="E1854"/>
  <c r="E1853"/>
  <c r="E1852"/>
  <c r="E1851"/>
  <c r="E1850"/>
  <c r="E1849"/>
  <c r="E1848"/>
  <c r="E1847"/>
  <c r="E1846"/>
  <c r="E1845"/>
  <c r="E1844"/>
  <c r="E1843"/>
  <c r="E1842"/>
  <c r="E1841"/>
  <c r="E1840"/>
  <c r="E1839"/>
  <c r="E1838"/>
  <c r="E1837"/>
  <c r="E1836"/>
  <c r="E1835"/>
  <c r="E1834"/>
  <c r="E1833"/>
  <c r="E1832"/>
  <c r="E1831"/>
  <c r="E1830"/>
  <c r="E1829"/>
  <c r="E1828"/>
  <c r="E1827"/>
  <c r="E1826"/>
  <c r="E1825"/>
  <c r="E1824"/>
  <c r="E1823"/>
  <c r="E1822"/>
  <c r="E1821"/>
  <c r="E1820"/>
  <c r="E1819"/>
  <c r="E1818"/>
  <c r="E1817"/>
  <c r="E1816"/>
  <c r="E1815"/>
  <c r="E1814"/>
  <c r="E1813"/>
  <c r="E1812"/>
  <c r="E1811"/>
  <c r="E1810"/>
  <c r="E1809"/>
  <c r="E1808"/>
  <c r="E1807"/>
  <c r="E1806"/>
  <c r="E1805"/>
  <c r="E1804"/>
  <c r="E1803"/>
  <c r="E1802"/>
  <c r="E1801"/>
  <c r="E1800"/>
  <c r="E1799"/>
  <c r="E1798"/>
  <c r="E1797"/>
  <c r="E1796"/>
  <c r="E1795"/>
  <c r="E1794"/>
  <c r="E1793"/>
  <c r="E1792"/>
  <c r="E1791"/>
  <c r="E1790"/>
  <c r="E1789"/>
  <c r="E1788"/>
  <c r="E1787"/>
  <c r="E1786"/>
  <c r="E1785"/>
  <c r="E1784"/>
  <c r="E1783"/>
  <c r="E1782"/>
  <c r="E1781"/>
  <c r="E1780"/>
  <c r="E1779"/>
  <c r="E1778"/>
  <c r="E1777"/>
  <c r="E1776"/>
  <c r="E1775"/>
  <c r="E1774"/>
  <c r="E1773"/>
  <c r="E1772"/>
  <c r="E1771"/>
  <c r="E1770"/>
  <c r="E1769"/>
  <c r="E1768"/>
  <c r="E1767"/>
  <c r="E1766"/>
  <c r="E1765"/>
  <c r="E1764"/>
  <c r="E1763"/>
  <c r="E1762"/>
  <c r="E1761"/>
  <c r="E1760"/>
  <c r="E1759"/>
  <c r="E1758"/>
  <c r="E1757"/>
  <c r="E1756"/>
  <c r="E1755"/>
  <c r="E1754"/>
  <c r="E1753"/>
  <c r="E1752"/>
  <c r="E1751"/>
  <c r="E1750"/>
  <c r="E1749"/>
  <c r="E1748"/>
  <c r="E1747"/>
  <c r="E1746"/>
  <c r="E1745"/>
  <c r="E1744"/>
  <c r="E1743"/>
  <c r="E1742"/>
  <c r="E1741"/>
  <c r="E1740"/>
  <c r="E1739"/>
  <c r="E1738"/>
  <c r="E1737"/>
  <c r="E1736"/>
  <c r="E1735"/>
  <c r="E1734"/>
  <c r="E1733"/>
  <c r="E1732"/>
  <c r="E1731"/>
  <c r="E1730"/>
  <c r="E1729"/>
  <c r="E1728"/>
  <c r="E1727"/>
  <c r="E1726"/>
  <c r="E1725"/>
  <c r="E1724"/>
  <c r="E1723"/>
  <c r="E1722"/>
  <c r="E1721"/>
  <c r="E1720"/>
  <c r="E1719"/>
  <c r="E1718"/>
  <c r="E1717"/>
  <c r="E1716"/>
  <c r="E1715"/>
  <c r="E1714"/>
  <c r="E1713"/>
  <c r="E1712"/>
  <c r="E1711"/>
  <c r="E1710"/>
  <c r="E1709"/>
  <c r="E1708"/>
  <c r="E1707"/>
  <c r="E1706"/>
  <c r="E1705"/>
  <c r="E1704"/>
  <c r="E1703"/>
  <c r="E1702"/>
  <c r="E1701"/>
  <c r="E1700"/>
  <c r="E1699"/>
  <c r="E1698"/>
  <c r="E1697"/>
  <c r="E1696"/>
  <c r="E1695"/>
  <c r="E1694"/>
  <c r="E1693"/>
  <c r="E1692"/>
  <c r="E1691"/>
  <c r="E1690"/>
  <c r="E1689"/>
  <c r="E1688"/>
  <c r="E1687"/>
  <c r="E1686"/>
  <c r="E1685"/>
  <c r="E1684"/>
  <c r="E1683"/>
  <c r="E1682"/>
  <c r="E1681"/>
  <c r="E1680"/>
  <c r="E1679"/>
  <c r="E1678"/>
  <c r="E1677"/>
  <c r="E1676"/>
  <c r="E1675"/>
  <c r="E1674"/>
  <c r="E1673"/>
  <c r="E1672"/>
  <c r="E1671"/>
  <c r="E1670"/>
  <c r="E1669"/>
  <c r="E1668"/>
  <c r="E1667"/>
  <c r="E1666"/>
  <c r="E1665"/>
  <c r="E1664"/>
  <c r="E1663"/>
  <c r="E1662"/>
  <c r="E1661"/>
  <c r="E1660"/>
  <c r="E1659"/>
  <c r="E1658"/>
  <c r="E1657"/>
  <c r="E1656"/>
  <c r="E1655"/>
  <c r="E1654"/>
  <c r="E1653"/>
  <c r="E1652"/>
  <c r="E1651"/>
  <c r="E1650"/>
  <c r="E1649"/>
  <c r="E1648"/>
  <c r="E1647"/>
  <c r="E1646"/>
  <c r="E1645"/>
  <c r="E1644"/>
  <c r="E1643"/>
  <c r="E1642"/>
  <c r="E1641"/>
  <c r="E1640"/>
  <c r="E1639"/>
  <c r="E1638"/>
  <c r="E1637"/>
  <c r="E1636"/>
  <c r="E1635"/>
  <c r="E1634"/>
  <c r="E1633"/>
  <c r="E1632"/>
  <c r="E1631"/>
  <c r="E1630"/>
  <c r="E1629"/>
  <c r="E1628"/>
  <c r="E1627"/>
  <c r="E1626"/>
  <c r="E1625"/>
  <c r="E1624"/>
  <c r="E1623"/>
  <c r="E1622"/>
  <c r="E1621"/>
  <c r="E1620"/>
  <c r="E1619"/>
  <c r="E1618"/>
  <c r="E1617"/>
  <c r="E1616"/>
  <c r="E1615"/>
  <c r="E1614"/>
  <c r="E1613"/>
  <c r="E1612"/>
  <c r="E1611"/>
  <c r="E1610"/>
  <c r="E1609"/>
  <c r="E1608"/>
  <c r="E1607"/>
  <c r="E1606"/>
  <c r="E1605"/>
  <c r="E1604"/>
  <c r="E1603"/>
  <c r="E1602"/>
  <c r="E1601"/>
  <c r="E1600"/>
  <c r="E1599"/>
  <c r="E1598"/>
  <c r="E1597"/>
  <c r="E1596"/>
  <c r="E1595"/>
  <c r="E1594"/>
  <c r="E1593"/>
  <c r="E1592"/>
  <c r="E1591"/>
  <c r="E1590"/>
  <c r="E1589"/>
  <c r="E1588"/>
  <c r="E1587"/>
  <c r="E1586"/>
  <c r="E1585"/>
  <c r="E1584"/>
  <c r="E1583"/>
  <c r="E1582"/>
  <c r="E1581"/>
  <c r="E1580"/>
  <c r="E1579"/>
  <c r="E1578"/>
  <c r="E1577"/>
  <c r="E1576"/>
  <c r="E1575"/>
  <c r="E1574"/>
  <c r="E1573"/>
  <c r="E1572"/>
  <c r="E1571"/>
  <c r="E1570"/>
  <c r="E1569"/>
  <c r="E1568"/>
  <c r="E1567"/>
  <c r="E1566"/>
  <c r="E1565"/>
  <c r="E1564"/>
  <c r="E1563"/>
  <c r="E1562"/>
  <c r="E1561"/>
  <c r="E1560"/>
  <c r="E1559"/>
  <c r="E1558"/>
  <c r="E1557"/>
  <c r="E1556"/>
  <c r="E1555"/>
  <c r="E1554"/>
  <c r="E1553"/>
  <c r="E1552"/>
  <c r="E1551"/>
  <c r="E1550"/>
  <c r="E1549"/>
  <c r="E1548"/>
  <c r="E1547"/>
  <c r="E1546"/>
  <c r="E1545"/>
  <c r="E1544"/>
  <c r="E1543"/>
  <c r="E1542"/>
  <c r="E1541"/>
  <c r="E1540"/>
  <c r="E1539"/>
  <c r="E1538"/>
  <c r="E1537"/>
  <c r="E1536"/>
  <c r="E1535"/>
  <c r="E1534"/>
  <c r="E1533"/>
  <c r="E1532"/>
  <c r="E1531"/>
  <c r="E1530"/>
  <c r="E1529"/>
  <c r="E1528"/>
  <c r="E1527"/>
  <c r="E1526"/>
  <c r="E1525"/>
  <c r="E1524"/>
  <c r="E1523"/>
  <c r="E1522"/>
  <c r="E1521"/>
  <c r="E1520"/>
  <c r="E1519"/>
  <c r="E1518"/>
  <c r="E1517"/>
  <c r="E1516"/>
  <c r="E1515"/>
  <c r="E1514"/>
  <c r="E1513"/>
  <c r="E1512"/>
  <c r="E1511"/>
  <c r="E1510"/>
  <c r="E1509"/>
  <c r="E1508"/>
  <c r="E1507"/>
  <c r="E1506"/>
  <c r="E1505"/>
  <c r="E1504"/>
  <c r="E1503"/>
  <c r="E1502"/>
  <c r="E1501"/>
  <c r="E1500"/>
  <c r="E1499"/>
  <c r="E1498"/>
  <c r="E1497"/>
  <c r="E1496"/>
  <c r="E1495"/>
  <c r="E1494"/>
  <c r="E1493"/>
  <c r="E1492"/>
  <c r="E1491"/>
  <c r="E1490"/>
  <c r="E1489"/>
  <c r="E1488"/>
  <c r="E1487"/>
  <c r="E1486"/>
  <c r="E1485"/>
  <c r="E1484"/>
  <c r="E1483"/>
  <c r="E1482"/>
  <c r="E1481"/>
  <c r="E1480"/>
  <c r="E1479"/>
  <c r="E1478"/>
  <c r="E1477"/>
  <c r="E1476"/>
  <c r="E1475"/>
  <c r="E1474"/>
  <c r="E1473"/>
  <c r="E1472"/>
  <c r="E1471"/>
  <c r="E1470"/>
  <c r="E1469"/>
  <c r="E1468"/>
  <c r="E1467"/>
  <c r="E1466"/>
  <c r="E1465"/>
  <c r="E1464"/>
  <c r="E1463"/>
  <c r="E1462"/>
  <c r="E1461"/>
  <c r="E1460"/>
  <c r="E1459"/>
  <c r="E1458"/>
  <c r="E1457"/>
  <c r="E1456"/>
  <c r="E1455"/>
  <c r="E1454"/>
  <c r="E1453"/>
  <c r="E1452"/>
  <c r="E1451"/>
  <c r="E1450"/>
  <c r="E1449"/>
  <c r="E1448"/>
  <c r="E1447"/>
  <c r="E1446"/>
  <c r="E1445"/>
  <c r="E1444"/>
  <c r="E1443"/>
  <c r="E1442"/>
  <c r="E1441"/>
  <c r="E1440"/>
  <c r="E1439"/>
  <c r="E1438"/>
  <c r="E1437"/>
  <c r="E1436"/>
  <c r="E1435"/>
  <c r="E1434"/>
  <c r="E1433"/>
  <c r="E1432"/>
  <c r="E1431"/>
  <c r="E1430"/>
  <c r="E1429"/>
  <c r="E1428"/>
  <c r="E1427"/>
  <c r="E1426"/>
  <c r="E1425"/>
  <c r="E1424"/>
  <c r="E1423"/>
  <c r="E1422"/>
  <c r="E1421"/>
  <c r="E1420"/>
  <c r="E1419"/>
  <c r="E1418"/>
  <c r="E1417"/>
  <c r="E1416"/>
  <c r="E1415"/>
  <c r="E1414"/>
  <c r="E1413"/>
  <c r="E1412"/>
  <c r="E1411"/>
  <c r="E1410"/>
  <c r="E1409"/>
  <c r="E1408"/>
  <c r="E1407"/>
  <c r="E1406"/>
  <c r="E1405"/>
  <c r="E1404"/>
  <c r="E1403"/>
  <c r="E1402"/>
  <c r="E1401"/>
  <c r="E1400"/>
  <c r="E1399"/>
  <c r="E1398"/>
  <c r="E1397"/>
  <c r="E1396"/>
  <c r="E1395"/>
  <c r="E1394"/>
  <c r="E1393"/>
  <c r="E1392"/>
  <c r="E1391"/>
  <c r="E1390"/>
  <c r="E1389"/>
  <c r="E1388"/>
  <c r="E1387"/>
  <c r="E1386"/>
  <c r="E1385"/>
  <c r="E1384"/>
  <c r="E1383"/>
  <c r="E1382"/>
  <c r="E1381"/>
  <c r="E1380"/>
  <c r="E1379"/>
  <c r="E1378"/>
  <c r="E1377"/>
  <c r="E1376"/>
  <c r="E1375"/>
  <c r="E1374"/>
  <c r="E1373"/>
  <c r="E1372"/>
  <c r="E1371"/>
  <c r="E1370"/>
  <c r="E1369"/>
  <c r="E1368"/>
  <c r="E1367"/>
  <c r="E1366"/>
  <c r="E1365"/>
  <c r="E1364"/>
  <c r="E1363"/>
  <c r="E1362"/>
  <c r="E1361"/>
  <c r="E1360"/>
  <c r="E1359"/>
  <c r="E1358"/>
  <c r="E1357"/>
  <c r="E1356"/>
  <c r="E1355"/>
  <c r="E1354"/>
  <c r="E1353"/>
  <c r="E1352"/>
  <c r="E1351"/>
  <c r="E1350"/>
  <c r="E1349"/>
  <c r="E1348"/>
  <c r="E1347"/>
  <c r="E1346"/>
  <c r="E1345"/>
  <c r="E1344"/>
  <c r="E1343"/>
  <c r="E1342"/>
  <c r="E1341"/>
  <c r="E1340"/>
  <c r="E1339"/>
  <c r="E1338"/>
  <c r="E1337"/>
  <c r="E1336"/>
  <c r="E1335"/>
  <c r="E1334"/>
  <c r="E1333"/>
  <c r="E1332"/>
  <c r="E1331"/>
  <c r="E1330"/>
  <c r="E1329"/>
  <c r="E1328"/>
  <c r="E1327"/>
  <c r="E1326"/>
  <c r="E1325"/>
  <c r="E1324"/>
  <c r="E1323"/>
  <c r="E1322"/>
  <c r="E1321"/>
  <c r="E1320"/>
  <c r="E1319"/>
  <c r="E1318"/>
  <c r="E1317"/>
  <c r="E1316"/>
  <c r="E1315"/>
  <c r="E1314"/>
  <c r="E1313"/>
  <c r="E1312"/>
  <c r="E1311"/>
  <c r="E1310"/>
  <c r="E1309"/>
  <c r="E1308"/>
  <c r="E1307"/>
  <c r="E1306"/>
  <c r="E1305"/>
  <c r="E1304"/>
  <c r="E1303"/>
  <c r="E1302"/>
  <c r="E1301"/>
  <c r="E1300"/>
  <c r="E1299"/>
  <c r="E1298"/>
  <c r="E1297"/>
  <c r="E1296"/>
  <c r="E1295"/>
  <c r="E1294"/>
  <c r="E1293"/>
  <c r="E1292"/>
  <c r="E1291"/>
  <c r="E1290"/>
  <c r="E1289"/>
  <c r="E1288"/>
  <c r="E1287"/>
  <c r="E1286"/>
  <c r="E1285"/>
  <c r="E1284"/>
  <c r="E1283"/>
  <c r="E1282"/>
  <c r="E1281"/>
  <c r="E1280"/>
  <c r="E1279"/>
  <c r="E1278"/>
  <c r="E1277"/>
  <c r="E1276"/>
  <c r="E1275"/>
  <c r="E1274"/>
  <c r="E1273"/>
  <c r="E1272"/>
  <c r="E1271"/>
  <c r="E1270"/>
  <c r="E1269"/>
  <c r="E1268"/>
  <c r="E1267"/>
  <c r="E1266"/>
  <c r="E1265"/>
  <c r="E1264"/>
  <c r="E1263"/>
  <c r="E1262"/>
  <c r="E1261"/>
  <c r="E1260"/>
  <c r="E1259"/>
  <c r="E1258"/>
  <c r="E1257"/>
  <c r="E1256"/>
  <c r="E1255"/>
  <c r="E1254"/>
  <c r="E1253"/>
  <c r="E1252"/>
  <c r="E1251"/>
  <c r="E1250"/>
  <c r="E1249"/>
  <c r="E1248"/>
  <c r="E1247"/>
  <c r="E1246"/>
  <c r="E1245"/>
  <c r="E1244"/>
  <c r="E1243"/>
  <c r="E1242"/>
  <c r="E1241"/>
  <c r="E1240"/>
  <c r="E1239"/>
  <c r="E1238"/>
  <c r="E1237"/>
  <c r="E1236"/>
  <c r="E1235"/>
  <c r="E1234"/>
  <c r="E1233"/>
  <c r="E1232"/>
  <c r="E1231"/>
  <c r="E1230"/>
  <c r="E1229"/>
  <c r="E1228"/>
  <c r="E1227"/>
  <c r="E1226"/>
  <c r="E1225"/>
  <c r="E1224"/>
  <c r="E1223"/>
  <c r="E1222"/>
  <c r="E1221"/>
  <c r="E1220"/>
  <c r="E1219"/>
  <c r="E1218"/>
  <c r="E1217"/>
  <c r="E1216"/>
  <c r="E1215"/>
  <c r="E1214"/>
  <c r="E1213"/>
  <c r="E1212"/>
  <c r="E1211"/>
  <c r="E1210"/>
  <c r="E1209"/>
  <c r="E1208"/>
  <c r="E1207"/>
  <c r="E1206"/>
  <c r="E1205"/>
  <c r="E1204"/>
  <c r="E1203"/>
  <c r="E1202"/>
  <c r="E1201"/>
  <c r="E1200"/>
  <c r="E1199"/>
  <c r="E1198"/>
  <c r="E1197"/>
  <c r="E1196"/>
  <c r="E1195"/>
  <c r="E1194"/>
  <c r="E1193"/>
  <c r="E1192"/>
  <c r="E1191"/>
  <c r="E1190"/>
  <c r="E1189"/>
  <c r="E1188"/>
  <c r="E1187"/>
  <c r="E1186"/>
  <c r="E1185"/>
  <c r="E1184"/>
  <c r="E1183"/>
  <c r="E1182"/>
  <c r="E1181"/>
  <c r="E1180"/>
  <c r="E1179"/>
  <c r="E1178"/>
  <c r="E1177"/>
  <c r="E1176"/>
  <c r="E1175"/>
  <c r="E1174"/>
  <c r="E1173"/>
  <c r="E1172"/>
  <c r="E1171"/>
  <c r="E1170"/>
  <c r="E1169"/>
  <c r="E1168"/>
  <c r="E1167"/>
  <c r="E1166"/>
  <c r="E1165"/>
  <c r="E1164"/>
  <c r="E1163"/>
  <c r="E1162"/>
  <c r="E1161"/>
  <c r="E1160"/>
  <c r="E1159"/>
  <c r="E1158"/>
  <c r="E1157"/>
  <c r="E1156"/>
  <c r="E1155"/>
  <c r="E1154"/>
  <c r="E1153"/>
  <c r="E1152"/>
  <c r="E1151"/>
  <c r="E1150"/>
  <c r="E1149"/>
  <c r="E1148"/>
  <c r="E1147"/>
  <c r="E1146"/>
  <c r="E1145"/>
  <c r="E1144"/>
  <c r="E1143"/>
  <c r="E1142"/>
  <c r="E1141"/>
  <c r="E1140"/>
  <c r="E1139"/>
  <c r="E1138"/>
  <c r="E1137"/>
  <c r="E1136"/>
  <c r="E1135"/>
  <c r="E1134"/>
  <c r="E1133"/>
  <c r="E1132"/>
  <c r="E1131"/>
  <c r="E1130"/>
  <c r="E1129"/>
  <c r="E1128"/>
  <c r="E1127"/>
  <c r="E1126"/>
  <c r="E1125"/>
  <c r="E1124"/>
  <c r="E1123"/>
  <c r="E1122"/>
  <c r="E1121"/>
  <c r="E1120"/>
  <c r="E1119"/>
  <c r="E1118"/>
  <c r="E1117"/>
  <c r="E1116"/>
  <c r="E1115"/>
  <c r="E1114"/>
  <c r="E1113"/>
  <c r="E1112"/>
  <c r="E1111"/>
  <c r="E1110"/>
  <c r="E1109"/>
  <c r="E1108"/>
  <c r="E1107"/>
  <c r="E1106"/>
  <c r="E1105"/>
  <c r="E1104"/>
  <c r="E1103"/>
  <c r="E1102"/>
  <c r="E1101"/>
  <c r="E1100"/>
  <c r="E1099"/>
  <c r="E1098"/>
  <c r="E1097"/>
  <c r="E1096"/>
  <c r="E1095"/>
  <c r="E1094"/>
  <c r="E1093"/>
  <c r="E1092"/>
  <c r="E1091"/>
  <c r="E1090"/>
  <c r="E1089"/>
  <c r="E1088"/>
  <c r="E1087"/>
  <c r="E1086"/>
  <c r="E1085"/>
  <c r="E1084"/>
  <c r="E1083"/>
  <c r="E1082"/>
  <c r="E1081"/>
  <c r="E1080"/>
  <c r="E1079"/>
  <c r="E1078"/>
  <c r="E1077"/>
  <c r="E1076"/>
  <c r="E1075"/>
  <c r="E1074"/>
  <c r="E1073"/>
  <c r="E1072"/>
  <c r="E1071"/>
  <c r="E1070"/>
  <c r="E1069"/>
  <c r="E1068"/>
  <c r="E1067"/>
  <c r="E1066"/>
  <c r="E1065"/>
  <c r="E1064"/>
  <c r="E1063"/>
  <c r="E1062"/>
  <c r="E1061"/>
  <c r="E1060"/>
  <c r="E1059"/>
  <c r="E1058"/>
  <c r="E1057"/>
  <c r="E1056"/>
  <c r="E1055"/>
  <c r="E1054"/>
  <c r="E1053"/>
  <c r="E1052"/>
  <c r="E1051"/>
  <c r="E1050"/>
  <c r="E1049"/>
  <c r="E1048"/>
  <c r="E1047"/>
  <c r="E1046"/>
  <c r="E1045"/>
  <c r="E1044"/>
  <c r="E1043"/>
  <c r="E1042"/>
  <c r="E1041"/>
  <c r="E1040"/>
  <c r="E1039"/>
  <c r="E1038"/>
  <c r="E1037"/>
  <c r="E1036"/>
  <c r="E1035"/>
  <c r="E1034"/>
  <c r="E1033"/>
  <c r="E1032"/>
  <c r="E1031"/>
  <c r="E1030"/>
  <c r="E1029"/>
  <c r="E1028"/>
  <c r="E1027"/>
  <c r="E1026"/>
  <c r="E1025"/>
  <c r="E1024"/>
  <c r="E1023"/>
  <c r="E1022"/>
  <c r="E1021"/>
  <c r="E1020"/>
  <c r="E1019"/>
  <c r="E1018"/>
  <c r="E1017"/>
  <c r="E1016"/>
  <c r="E1015"/>
  <c r="E1014"/>
  <c r="E1013"/>
  <c r="E1012"/>
  <c r="E1011"/>
  <c r="E1010"/>
  <c r="E1009"/>
  <c r="E1008"/>
  <c r="E1007"/>
  <c r="E1006"/>
  <c r="E1005"/>
  <c r="E1004"/>
  <c r="E1003"/>
  <c r="E1002"/>
  <c r="E1001"/>
  <c r="E1000"/>
  <c r="E999"/>
  <c r="E998"/>
  <c r="E997"/>
  <c r="E996"/>
  <c r="E995"/>
  <c r="E994"/>
  <c r="E993"/>
  <c r="E992"/>
  <c r="E991"/>
  <c r="E990"/>
  <c r="E989"/>
  <c r="E988"/>
  <c r="E987"/>
  <c r="E986"/>
  <c r="E985"/>
  <c r="E984"/>
  <c r="E983"/>
  <c r="E982"/>
  <c r="E981"/>
  <c r="E980"/>
  <c r="E979"/>
  <c r="E978"/>
  <c r="E977"/>
  <c r="E976"/>
  <c r="E975"/>
  <c r="E974"/>
  <c r="E973"/>
  <c r="E972"/>
  <c r="E971"/>
  <c r="E970"/>
  <c r="E969"/>
  <c r="E968"/>
  <c r="E967"/>
  <c r="E966"/>
  <c r="E965"/>
  <c r="E964"/>
  <c r="E963"/>
  <c r="E962"/>
  <c r="E961"/>
  <c r="E960"/>
  <c r="E959"/>
  <c r="E958"/>
  <c r="E957"/>
  <c r="E956"/>
  <c r="E955"/>
  <c r="E954"/>
  <c r="E953"/>
  <c r="E952"/>
  <c r="E951"/>
  <c r="E950"/>
  <c r="E949"/>
  <c r="E948"/>
  <c r="E947"/>
  <c r="E946"/>
  <c r="E945"/>
  <c r="E944"/>
  <c r="E943"/>
  <c r="E942"/>
  <c r="E941"/>
  <c r="E940"/>
  <c r="E939"/>
  <c r="E938"/>
  <c r="E937"/>
  <c r="E936"/>
  <c r="E935"/>
  <c r="E934"/>
  <c r="E933"/>
  <c r="E932"/>
  <c r="E931"/>
  <c r="E930"/>
  <c r="E929"/>
  <c r="E928"/>
  <c r="E927"/>
  <c r="E926"/>
  <c r="E925"/>
  <c r="E924"/>
  <c r="E923"/>
  <c r="E922"/>
  <c r="E921"/>
  <c r="E920"/>
  <c r="E919"/>
  <c r="E918"/>
  <c r="E917"/>
  <c r="E916"/>
  <c r="E915"/>
  <c r="E914"/>
  <c r="E913"/>
  <c r="E912"/>
  <c r="E911"/>
  <c r="E910"/>
  <c r="E909"/>
  <c r="E908"/>
  <c r="E907"/>
  <c r="E906"/>
  <c r="E905"/>
  <c r="E904"/>
  <c r="E903"/>
  <c r="E902"/>
  <c r="E901"/>
  <c r="E900"/>
  <c r="E899"/>
  <c r="E898"/>
  <c r="E897"/>
  <c r="E896"/>
  <c r="E895"/>
  <c r="E894"/>
  <c r="E893"/>
  <c r="E892"/>
  <c r="E891"/>
  <c r="E890"/>
  <c r="E889"/>
  <c r="E888"/>
  <c r="E887"/>
  <c r="E886"/>
  <c r="E885"/>
  <c r="E884"/>
  <c r="E883"/>
  <c r="E882"/>
  <c r="E881"/>
  <c r="E880"/>
  <c r="E879"/>
  <c r="E878"/>
  <c r="E877"/>
  <c r="E876"/>
  <c r="E875"/>
  <c r="E874"/>
  <c r="E873"/>
  <c r="E872"/>
  <c r="E871"/>
  <c r="E870"/>
  <c r="E869"/>
  <c r="E868"/>
  <c r="E867"/>
  <c r="E866"/>
  <c r="E865"/>
  <c r="E864"/>
  <c r="E863"/>
  <c r="E862"/>
  <c r="E861"/>
  <c r="E860"/>
  <c r="E859"/>
  <c r="E858"/>
  <c r="E857"/>
  <c r="E856"/>
  <c r="E855"/>
  <c r="E854"/>
  <c r="E853"/>
  <c r="E852"/>
  <c r="E851"/>
  <c r="E850"/>
  <c r="E849"/>
  <c r="E848"/>
  <c r="E847"/>
  <c r="E846"/>
  <c r="E845"/>
  <c r="E844"/>
  <c r="E843"/>
  <c r="E842"/>
  <c r="E841"/>
  <c r="E840"/>
  <c r="E839"/>
  <c r="E838"/>
  <c r="E837"/>
  <c r="E836"/>
  <c r="E835"/>
  <c r="E834"/>
  <c r="E833"/>
  <c r="E832"/>
  <c r="E831"/>
  <c r="E830"/>
  <c r="E829"/>
  <c r="E828"/>
  <c r="E827"/>
  <c r="E826"/>
  <c r="E825"/>
  <c r="E824"/>
  <c r="E823"/>
  <c r="E822"/>
  <c r="E821"/>
  <c r="E820"/>
  <c r="E819"/>
  <c r="E818"/>
  <c r="E817"/>
  <c r="E816"/>
  <c r="E815"/>
  <c r="E814"/>
  <c r="E813"/>
  <c r="E812"/>
  <c r="E811"/>
  <c r="E810"/>
  <c r="E809"/>
  <c r="E808"/>
  <c r="E807"/>
  <c r="E806"/>
  <c r="E805"/>
  <c r="E804"/>
  <c r="E803"/>
  <c r="E802"/>
  <c r="E801"/>
  <c r="E800"/>
  <c r="E799"/>
  <c r="E798"/>
  <c r="E797"/>
  <c r="E796"/>
  <c r="E795"/>
  <c r="E794"/>
  <c r="E793"/>
  <c r="E792"/>
  <c r="E791"/>
  <c r="E790"/>
  <c r="E789"/>
  <c r="E788"/>
  <c r="E787"/>
  <c r="E786"/>
  <c r="E785"/>
  <c r="E784"/>
  <c r="E783"/>
  <c r="E782"/>
  <c r="E781"/>
  <c r="E780"/>
  <c r="E779"/>
  <c r="E778"/>
  <c r="E777"/>
  <c r="E776"/>
  <c r="E775"/>
  <c r="E774"/>
  <c r="E773"/>
  <c r="E772"/>
  <c r="E771"/>
  <c r="E770"/>
  <c r="E769"/>
  <c r="E768"/>
  <c r="E767"/>
  <c r="E766"/>
  <c r="E765"/>
  <c r="E764"/>
  <c r="E763"/>
  <c r="E762"/>
  <c r="E761"/>
  <c r="E760"/>
  <c r="E759"/>
  <c r="E758"/>
  <c r="E757"/>
  <c r="E756"/>
  <c r="E755"/>
  <c r="E754"/>
  <c r="E753"/>
  <c r="E752"/>
  <c r="E751"/>
  <c r="E750"/>
  <c r="E749"/>
  <c r="E748"/>
  <c r="E747"/>
  <c r="E746"/>
  <c r="E745"/>
  <c r="E744"/>
  <c r="E743"/>
  <c r="E742"/>
  <c r="E741"/>
  <c r="E740"/>
  <c r="E739"/>
  <c r="E738"/>
  <c r="E737"/>
  <c r="E736"/>
  <c r="E735"/>
  <c r="E734"/>
  <c r="E733"/>
  <c r="E732"/>
  <c r="E731"/>
  <c r="E730"/>
  <c r="E729"/>
  <c r="E728"/>
  <c r="E727"/>
  <c r="E726"/>
  <c r="E725"/>
  <c r="E724"/>
  <c r="E723"/>
  <c r="E722"/>
  <c r="E721"/>
  <c r="E720"/>
  <c r="E719"/>
  <c r="E718"/>
  <c r="E717"/>
  <c r="E716"/>
  <c r="E715"/>
  <c r="E714"/>
  <c r="E713"/>
  <c r="E712"/>
  <c r="E711"/>
  <c r="E710"/>
  <c r="E709"/>
  <c r="E708"/>
  <c r="E707"/>
  <c r="E706"/>
  <c r="E705"/>
  <c r="E704"/>
  <c r="E703"/>
  <c r="E702"/>
  <c r="E701"/>
  <c r="E700"/>
  <c r="E699"/>
  <c r="E698"/>
  <c r="E697"/>
  <c r="E696"/>
  <c r="E695"/>
  <c r="E694"/>
  <c r="E693"/>
  <c r="E692"/>
  <c r="E691"/>
  <c r="E690"/>
  <c r="E689"/>
  <c r="E688"/>
  <c r="E687"/>
  <c r="E686"/>
  <c r="E685"/>
  <c r="E684"/>
  <c r="E683"/>
  <c r="E682"/>
  <c r="E681"/>
  <c r="E680"/>
  <c r="E679"/>
  <c r="E678"/>
  <c r="E677"/>
  <c r="E676"/>
  <c r="E675"/>
  <c r="E674"/>
  <c r="E673"/>
  <c r="E672"/>
  <c r="E671"/>
  <c r="E670"/>
  <c r="E669"/>
  <c r="E668"/>
  <c r="E667"/>
  <c r="E666"/>
  <c r="E665"/>
  <c r="E664"/>
  <c r="E663"/>
  <c r="E662"/>
  <c r="E661"/>
  <c r="E660"/>
  <c r="E659"/>
  <c r="E658"/>
  <c r="E657"/>
  <c r="E656"/>
  <c r="E655"/>
  <c r="E654"/>
  <c r="E653"/>
  <c r="E652"/>
  <c r="E651"/>
  <c r="E650"/>
  <c r="E649"/>
  <c r="E648"/>
  <c r="E647"/>
  <c r="E646"/>
  <c r="E645"/>
  <c r="E644"/>
  <c r="E643"/>
  <c r="E642"/>
  <c r="E641"/>
  <c r="E640"/>
  <c r="E639"/>
  <c r="E638"/>
  <c r="E637"/>
  <c r="E636"/>
  <c r="E635"/>
  <c r="E634"/>
  <c r="E633"/>
  <c r="E632"/>
  <c r="E631"/>
  <c r="E630"/>
  <c r="E629"/>
  <c r="E628"/>
  <c r="E627"/>
  <c r="E626"/>
  <c r="E625"/>
  <c r="E624"/>
  <c r="E623"/>
  <c r="E622"/>
  <c r="E621"/>
  <c r="E620"/>
  <c r="E619"/>
  <c r="E618"/>
  <c r="E617"/>
  <c r="E616"/>
  <c r="E615"/>
  <c r="E614"/>
  <c r="E613"/>
  <c r="E612"/>
  <c r="E611"/>
  <c r="E610"/>
  <c r="E609"/>
  <c r="E608"/>
  <c r="E607"/>
  <c r="E606"/>
  <c r="E605"/>
  <c r="E604"/>
  <c r="E603"/>
  <c r="E602"/>
  <c r="E601"/>
  <c r="E600"/>
  <c r="E599"/>
  <c r="E598"/>
  <c r="E597"/>
  <c r="E596"/>
  <c r="E595"/>
  <c r="E594"/>
  <c r="E593"/>
  <c r="E592"/>
  <c r="E591"/>
  <c r="E590"/>
  <c r="E589"/>
  <c r="E588"/>
  <c r="E587"/>
  <c r="E586"/>
  <c r="E585"/>
  <c r="E584"/>
  <c r="E583"/>
  <c r="E582"/>
  <c r="E581"/>
  <c r="E580"/>
  <c r="E579"/>
  <c r="E578"/>
  <c r="E577"/>
  <c r="E576"/>
  <c r="E575"/>
  <c r="E574"/>
  <c r="E573"/>
  <c r="E572"/>
  <c r="E571"/>
  <c r="E570"/>
  <c r="E569"/>
  <c r="E568"/>
  <c r="E567"/>
  <c r="E566"/>
  <c r="E565"/>
  <c r="E564"/>
  <c r="E563"/>
  <c r="E562"/>
  <c r="E561"/>
  <c r="E560"/>
  <c r="E559"/>
  <c r="E558"/>
  <c r="E557"/>
  <c r="E556"/>
  <c r="E555"/>
  <c r="E554"/>
  <c r="E553"/>
  <c r="E552"/>
  <c r="E551"/>
  <c r="E550"/>
  <c r="E549"/>
  <c r="E548"/>
  <c r="E547"/>
  <c r="E546"/>
  <c r="E545"/>
  <c r="E544"/>
  <c r="E543"/>
  <c r="E542"/>
  <c r="E541"/>
  <c r="E540"/>
  <c r="E539"/>
  <c r="E538"/>
  <c r="E537"/>
  <c r="E536"/>
  <c r="E535"/>
  <c r="E534"/>
  <c r="E533"/>
  <c r="E532"/>
  <c r="E531"/>
  <c r="E530"/>
  <c r="E529"/>
  <c r="E528"/>
  <c r="E527"/>
  <c r="E526"/>
  <c r="E525"/>
  <c r="E524"/>
  <c r="E523"/>
  <c r="E522"/>
  <c r="E521"/>
  <c r="E520"/>
  <c r="E519"/>
  <c r="E518"/>
  <c r="E517"/>
  <c r="E516"/>
  <c r="E515"/>
  <c r="E514"/>
  <c r="E513"/>
  <c r="E512"/>
  <c r="E511"/>
  <c r="E510"/>
  <c r="E509"/>
  <c r="E508"/>
  <c r="E507"/>
  <c r="E506"/>
  <c r="E505"/>
  <c r="E504"/>
  <c r="E503"/>
  <c r="E502"/>
  <c r="E501"/>
  <c r="E500"/>
  <c r="E499"/>
  <c r="E498"/>
  <c r="E497"/>
  <c r="E496"/>
  <c r="E495"/>
  <c r="E494"/>
  <c r="E493"/>
  <c r="E492"/>
  <c r="E491"/>
  <c r="E490"/>
  <c r="E489"/>
  <c r="E488"/>
  <c r="E487"/>
  <c r="E486"/>
  <c r="E485"/>
  <c r="E484"/>
  <c r="E483"/>
  <c r="E482"/>
  <c r="E481"/>
  <c r="E480"/>
  <c r="E479"/>
  <c r="E478"/>
  <c r="E477"/>
  <c r="E476"/>
  <c r="E475"/>
  <c r="E474"/>
  <c r="E473"/>
  <c r="E472"/>
  <c r="E471"/>
  <c r="E470"/>
  <c r="E469"/>
  <c r="E468"/>
  <c r="E467"/>
  <c r="E466"/>
  <c r="E465"/>
  <c r="E464"/>
  <c r="E463"/>
  <c r="E462"/>
  <c r="E461"/>
  <c r="E460"/>
  <c r="E459"/>
  <c r="E458"/>
  <c r="E457"/>
  <c r="E456"/>
  <c r="E455"/>
  <c r="E454"/>
  <c r="E453"/>
  <c r="E452"/>
  <c r="E451"/>
  <c r="E450"/>
  <c r="E449"/>
  <c r="E448"/>
  <c r="E447"/>
  <c r="E446"/>
  <c r="E445"/>
  <c r="E444"/>
  <c r="E443"/>
  <c r="E442"/>
  <c r="E441"/>
  <c r="E440"/>
  <c r="E439"/>
  <c r="E438"/>
  <c r="E437"/>
  <c r="E436"/>
  <c r="E435"/>
  <c r="E434"/>
  <c r="E433"/>
  <c r="E432"/>
  <c r="E431"/>
  <c r="E430"/>
  <c r="E429"/>
  <c r="E428"/>
  <c r="E427"/>
  <c r="E426"/>
  <c r="E425"/>
  <c r="E424"/>
  <c r="E423"/>
  <c r="E422"/>
  <c r="E421"/>
  <c r="E420"/>
  <c r="E419"/>
  <c r="E418"/>
  <c r="E417"/>
  <c r="E416"/>
  <c r="E415"/>
  <c r="E414"/>
  <c r="E413"/>
  <c r="E412"/>
  <c r="E411"/>
  <c r="E410"/>
  <c r="E409"/>
  <c r="E408"/>
  <c r="E407"/>
  <c r="E406"/>
  <c r="E405"/>
  <c r="E404"/>
  <c r="E403"/>
  <c r="E402"/>
  <c r="E401"/>
  <c r="E400"/>
  <c r="E399"/>
  <c r="E398"/>
  <c r="E397"/>
  <c r="E396"/>
  <c r="E395"/>
  <c r="E394"/>
  <c r="E393"/>
  <c r="E392"/>
  <c r="E391"/>
  <c r="E390"/>
  <c r="E389"/>
  <c r="E388"/>
  <c r="E387"/>
  <c r="E386"/>
  <c r="E385"/>
  <c r="E384"/>
  <c r="E383"/>
  <c r="E382"/>
  <c r="E381"/>
  <c r="E380"/>
  <c r="E379"/>
  <c r="E378"/>
  <c r="E377"/>
  <c r="E376"/>
  <c r="E375"/>
  <c r="E374"/>
  <c r="E373"/>
  <c r="E372"/>
  <c r="E371"/>
  <c r="E370"/>
  <c r="E369"/>
  <c r="E368"/>
  <c r="E367"/>
  <c r="E366"/>
  <c r="E365"/>
  <c r="E364"/>
  <c r="E363"/>
  <c r="E362"/>
  <c r="E361"/>
  <c r="E360"/>
  <c r="E359"/>
  <c r="E358"/>
  <c r="E357"/>
  <c r="E356"/>
  <c r="E355"/>
  <c r="E354"/>
  <c r="E353"/>
  <c r="E352"/>
  <c r="E351"/>
  <c r="E350"/>
  <c r="E349"/>
  <c r="E348"/>
  <c r="E347"/>
  <c r="E346"/>
  <c r="E345"/>
  <c r="E344"/>
  <c r="E343"/>
  <c r="E342"/>
  <c r="E341"/>
  <c r="E340"/>
  <c r="E339"/>
  <c r="E338"/>
  <c r="E337"/>
  <c r="E336"/>
  <c r="E335"/>
  <c r="E334"/>
  <c r="E333"/>
  <c r="E332"/>
  <c r="E331"/>
  <c r="E330"/>
  <c r="E329"/>
  <c r="E328"/>
  <c r="E327"/>
  <c r="E326"/>
  <c r="E325"/>
  <c r="E324"/>
  <c r="E323"/>
  <c r="E322"/>
  <c r="E321"/>
  <c r="E320"/>
  <c r="E319"/>
  <c r="E318"/>
  <c r="E317"/>
  <c r="E316"/>
  <c r="E315"/>
  <c r="E314"/>
  <c r="E313"/>
  <c r="E312"/>
  <c r="E311"/>
  <c r="E310"/>
  <c r="E309"/>
  <c r="E308"/>
  <c r="E307"/>
  <c r="E306"/>
  <c r="E305"/>
  <c r="E304"/>
  <c r="E303"/>
  <c r="E302"/>
  <c r="E301"/>
  <c r="E300"/>
  <c r="E299"/>
  <c r="E298"/>
  <c r="E297"/>
  <c r="E296"/>
  <c r="E295"/>
  <c r="E294"/>
  <c r="E293"/>
  <c r="E292"/>
  <c r="E291"/>
  <c r="E290"/>
  <c r="E289"/>
  <c r="E288"/>
  <c r="E287"/>
  <c r="E286"/>
  <c r="E285"/>
  <c r="E284"/>
  <c r="E283"/>
  <c r="E282"/>
  <c r="E281"/>
  <c r="E280"/>
  <c r="E279"/>
  <c r="E278"/>
  <c r="E277"/>
  <c r="E276"/>
  <c r="E275"/>
  <c r="E274"/>
  <c r="E273"/>
  <c r="E272"/>
  <c r="E271"/>
  <c r="E270"/>
  <c r="E269"/>
  <c r="E268"/>
  <c r="E267"/>
  <c r="E266"/>
  <c r="E265"/>
  <c r="E264"/>
  <c r="E263"/>
  <c r="E262"/>
  <c r="E261"/>
  <c r="E260"/>
  <c r="E259"/>
  <c r="E258"/>
  <c r="E257"/>
  <c r="E256"/>
  <c r="E255"/>
  <c r="E254"/>
  <c r="E253"/>
  <c r="E252"/>
  <c r="E251"/>
  <c r="E250"/>
  <c r="E249"/>
  <c r="E248"/>
  <c r="E247"/>
  <c r="E246"/>
  <c r="E245"/>
  <c r="E244"/>
  <c r="E243"/>
  <c r="E242"/>
  <c r="E241"/>
  <c r="E240"/>
  <c r="E239"/>
  <c r="E238"/>
  <c r="E237"/>
  <c r="E236"/>
  <c r="E235"/>
  <c r="E234"/>
  <c r="E233"/>
  <c r="E232"/>
  <c r="E231"/>
  <c r="E230"/>
  <c r="E229"/>
  <c r="E228"/>
  <c r="E227"/>
  <c r="E226"/>
  <c r="E225"/>
  <c r="E224"/>
  <c r="E223"/>
  <c r="E222"/>
  <c r="E221"/>
  <c r="E220"/>
  <c r="E219"/>
  <c r="E218"/>
  <c r="E217"/>
  <c r="E216"/>
  <c r="E215"/>
  <c r="E214"/>
  <c r="E213"/>
  <c r="E212"/>
  <c r="E211"/>
  <c r="E210"/>
  <c r="E209"/>
  <c r="E208"/>
  <c r="E207"/>
  <c r="E206"/>
  <c r="E205"/>
  <c r="E204"/>
  <c r="E203"/>
  <c r="E202"/>
  <c r="E201"/>
  <c r="E200"/>
  <c r="E199"/>
  <c r="E198"/>
  <c r="E197"/>
  <c r="E196"/>
  <c r="E195"/>
  <c r="E194"/>
  <c r="E193"/>
  <c r="E192"/>
  <c r="E191"/>
  <c r="E190"/>
  <c r="E189"/>
  <c r="E188"/>
  <c r="E187"/>
  <c r="E186"/>
  <c r="E185"/>
  <c r="E184"/>
  <c r="E183"/>
  <c r="E182"/>
  <c r="E181"/>
  <c r="E180"/>
  <c r="E179"/>
  <c r="E178"/>
  <c r="E177"/>
  <c r="E176"/>
  <c r="E175"/>
  <c r="E174"/>
  <c r="E173"/>
  <c r="E172"/>
  <c r="E171"/>
  <c r="E170"/>
  <c r="E169"/>
  <c r="E168"/>
  <c r="E167"/>
  <c r="E166"/>
  <c r="E165"/>
  <c r="E164"/>
  <c r="E163"/>
  <c r="E162"/>
  <c r="E161"/>
  <c r="E160"/>
  <c r="E159"/>
  <c r="E158"/>
  <c r="E157"/>
  <c r="E156"/>
  <c r="E155"/>
  <c r="E154"/>
  <c r="E153"/>
  <c r="E152"/>
  <c r="E151"/>
  <c r="E150"/>
  <c r="E149"/>
  <c r="E148"/>
  <c r="E147"/>
  <c r="E146"/>
  <c r="E145"/>
  <c r="E144"/>
  <c r="E143"/>
  <c r="E142"/>
  <c r="E141"/>
  <c r="E140"/>
  <c r="E139"/>
  <c r="E138"/>
  <c r="E137"/>
  <c r="E136"/>
  <c r="E135"/>
  <c r="E134"/>
  <c r="E133"/>
  <c r="E132"/>
  <c r="E131"/>
  <c r="E130"/>
  <c r="E129"/>
  <c r="E128"/>
  <c r="E127"/>
  <c r="E126"/>
  <c r="E125"/>
  <c r="E124"/>
  <c r="E123"/>
  <c r="E122"/>
  <c r="E121"/>
  <c r="E120"/>
  <c r="E119"/>
  <c r="E118"/>
  <c r="E117"/>
  <c r="E116"/>
  <c r="E115"/>
  <c r="E114"/>
  <c r="E113"/>
  <c r="E112"/>
  <c r="E111"/>
  <c r="E110"/>
  <c r="E109"/>
  <c r="E108"/>
  <c r="E107"/>
  <c r="E106"/>
  <c r="E105"/>
  <c r="E104"/>
  <c r="E103"/>
  <c r="E102"/>
  <c r="E101"/>
  <c r="E100"/>
  <c r="E99"/>
  <c r="E98"/>
  <c r="E97"/>
  <c r="E96"/>
  <c r="E95"/>
  <c r="E94"/>
  <c r="E93"/>
  <c r="E92"/>
  <c r="E91"/>
  <c r="E90"/>
  <c r="E89"/>
  <c r="E88"/>
  <c r="E87"/>
  <c r="E86"/>
  <c r="E85"/>
  <c r="E84"/>
  <c r="E83"/>
  <c r="E82"/>
  <c r="E81"/>
  <c r="E80"/>
  <c r="E79"/>
  <c r="E78"/>
  <c r="E77"/>
  <c r="E76"/>
  <c r="E75"/>
  <c r="E74"/>
  <c r="E73"/>
  <c r="E72"/>
  <c r="E71"/>
  <c r="E70"/>
  <c r="E69"/>
  <c r="E68"/>
  <c r="E67"/>
  <c r="E66"/>
  <c r="E65"/>
  <c r="E64"/>
  <c r="E63"/>
  <c r="E62"/>
  <c r="E61"/>
  <c r="E60"/>
  <c r="E59"/>
  <c r="E58"/>
  <c r="E57"/>
  <c r="E56"/>
  <c r="E55"/>
  <c r="E54"/>
  <c r="E53"/>
  <c r="E52"/>
  <c r="E51"/>
  <c r="E50"/>
  <c r="E49"/>
  <c r="E48"/>
  <c r="E47"/>
  <c r="E46"/>
  <c r="E45"/>
  <c r="E44"/>
  <c r="E43"/>
  <c r="E42"/>
  <c r="E41"/>
  <c r="E40"/>
  <c r="E39"/>
  <c r="E38"/>
  <c r="E37"/>
  <c r="E36"/>
  <c r="E35"/>
  <c r="E34"/>
  <c r="E33"/>
  <c r="E32"/>
  <c r="E31"/>
  <c r="E30"/>
  <c r="E29"/>
  <c r="E28"/>
  <c r="E27"/>
  <c r="E26"/>
  <c r="E25"/>
  <c r="E24"/>
  <c r="E23"/>
  <c r="E22"/>
  <c r="E21"/>
  <c r="E20"/>
  <c r="E19"/>
  <c r="E18"/>
  <c r="E17"/>
  <c r="E16"/>
  <c r="E15"/>
  <c r="E14"/>
  <c r="E13"/>
  <c r="E12"/>
  <c r="E11"/>
  <c r="E10"/>
  <c r="E9"/>
  <c r="E8"/>
  <c r="E7"/>
  <c r="E6"/>
  <c r="E5"/>
  <c r="E4"/>
  <c r="E3"/>
  <c r="E2"/>
  <c r="E1"/>
  <c r="BJ4085" i="1"/>
  <c r="PC23204"/>
  <c r="LG23884"/>
  <c r="PC33180"/>
  <c r="LG46425"/>
</calcChain>
</file>

<file path=xl/connections.xml><?xml version="1.0" encoding="utf-8"?>
<connections xmlns="http://schemas.openxmlformats.org/spreadsheetml/2006/main">
  <connection id="1" name="residential" type="6" refreshedVersion="3" background="1" saveData="1">
    <textPr codePage="65001" sourceFile="C:\Users\Workstation\Downloads\residential.txt" tab="0" comma="1">
      <textFields count="502">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s>
    </textPr>
  </connection>
</connections>
</file>

<file path=xl/sharedStrings.xml><?xml version="1.0" encoding="utf-8"?>
<sst xmlns="http://schemas.openxmlformats.org/spreadsheetml/2006/main" count="6261427" uniqueCount="685693">
  <si>
    <t>con_approval_requirement</t>
  </si>
  <si>
    <t>con_maintenance_fee</t>
  </si>
  <si>
    <t>con_management_features</t>
  </si>
  <si>
    <t>con_minimum_lease</t>
  </si>
  <si>
    <t>con_unit_level</t>
  </si>
  <si>
    <t>ex_building_condition</t>
  </si>
  <si>
    <t>ex_building_faces</t>
  </si>
  <si>
    <t>ex_building_square_feet</t>
  </si>
  <si>
    <t>ex_carport_spaces</t>
  </si>
  <si>
    <t>ex_construction_features</t>
  </si>
  <si>
    <t>ex_fence_features</t>
  </si>
  <si>
    <t>ex_foundation_features</t>
  </si>
  <si>
    <t>ex_garage_features</t>
  </si>
  <si>
    <t>ex_garage_remotes</t>
  </si>
  <si>
    <t>ex_garage_spaces</t>
  </si>
  <si>
    <t>ex_garage_type</t>
  </si>
  <si>
    <t>ex_general_features</t>
  </si>
  <si>
    <t>ex_golf_features</t>
  </si>
  <si>
    <t>ex_horse_property_features</t>
  </si>
  <si>
    <t>ex_patio_dimensions</t>
  </si>
  <si>
    <t>ex_patio_features</t>
  </si>
  <si>
    <t>ex_patio_yn</t>
  </si>
  <si>
    <t>ex_pool_dimensions</t>
  </si>
  <si>
    <t>ex_pool_features</t>
  </si>
  <si>
    <t>ex_pool_yn</t>
  </si>
  <si>
    <t>ex_roof_features</t>
  </si>
  <si>
    <t>ex_rv_parking_dimensions</t>
  </si>
  <si>
    <t>ex_solar_features</t>
  </si>
  <si>
    <t>ex_spa_features</t>
  </si>
  <si>
    <t>ex_spa_yn</t>
  </si>
  <si>
    <t>ex_sprinkler_features</t>
  </si>
  <si>
    <t>ex_style_features</t>
  </si>
  <si>
    <t>ex_subdivision_features</t>
  </si>
  <si>
    <t>ex_waterstructures_features</t>
  </si>
  <si>
    <t>if_appliance_features</t>
  </si>
  <si>
    <t>if_basement_features</t>
  </si>
  <si>
    <t>if_cooling_features</t>
  </si>
  <si>
    <t>if_cooling_yn</t>
  </si>
  <si>
    <t>if_energy_features</t>
  </si>
  <si>
    <t>if_fireplace_features</t>
  </si>
  <si>
    <t>if_fireplace_number</t>
  </si>
  <si>
    <t>if_fireplace_yn</t>
  </si>
  <si>
    <t>if_floor_features</t>
  </si>
  <si>
    <t>if_general_features</t>
  </si>
  <si>
    <t>if_heating_features</t>
  </si>
  <si>
    <t>if_levels</t>
  </si>
  <si>
    <t>if_number_ceiling_fans</t>
  </si>
  <si>
    <t>if_pet_features</t>
  </si>
  <si>
    <t>if_plumbing_features</t>
  </si>
  <si>
    <t>if_security_features</t>
  </si>
  <si>
    <t>if_security_system_yn</t>
  </si>
  <si>
    <t>if_window_features</t>
  </si>
  <si>
    <t>in_additions_alter_yn</t>
  </si>
  <si>
    <t>in_age_features</t>
  </si>
  <si>
    <t>in_builder_name</t>
  </si>
  <si>
    <t>in_is_attached</t>
  </si>
  <si>
    <t>in_is_land_lease_for_purchase_yn</t>
  </si>
  <si>
    <t>in_keybox_features</t>
  </si>
  <si>
    <t>in_keybox_location</t>
  </si>
  <si>
    <t>in_living_square_feet</t>
  </si>
  <si>
    <t>in_mello_roos_yn</t>
  </si>
  <si>
    <t>in_model_name</t>
  </si>
  <si>
    <t>in_occupant_features</t>
  </si>
  <si>
    <t>in_occupant_name</t>
  </si>
  <si>
    <t>in_occupant_phone</t>
  </si>
  <si>
    <t>in_remodeled_date</t>
  </si>
  <si>
    <t>in_retreat_yn</t>
  </si>
  <si>
    <t>in_total_units_in_complex</t>
  </si>
  <si>
    <t>in_volt220_outlet_location</t>
  </si>
  <si>
    <t>in_year_built</t>
  </si>
  <si>
    <t>land_features</t>
  </si>
  <si>
    <t>land_lease_amount</t>
  </si>
  <si>
    <t>land_lease_expire_date</t>
  </si>
  <si>
    <t>land_lease_renew_date</t>
  </si>
  <si>
    <t>land_lease_term</t>
  </si>
  <si>
    <t>land_lease_transfer_amount</t>
  </si>
  <si>
    <t>land_ownership_type</t>
  </si>
  <si>
    <t>rm_bathroom_features</t>
  </si>
  <si>
    <t>rm_baths_full</t>
  </si>
  <si>
    <t>rm_baths_half</t>
  </si>
  <si>
    <t>rm_baths_quarter</t>
  </si>
  <si>
    <t>rm_baths_three_quarter</t>
  </si>
  <si>
    <t>rm_baths_total</t>
  </si>
  <si>
    <t>rm_bedroom_features</t>
  </si>
  <si>
    <t>rm_bedrooms_total</t>
  </si>
  <si>
    <t>rm_bonus_features</t>
  </si>
  <si>
    <t>rm_bonus_yn</t>
  </si>
  <si>
    <t>rm_converted_bedroom_yn</t>
  </si>
  <si>
    <t>rm_den_yn</t>
  </si>
  <si>
    <t>rm_dining_features</t>
  </si>
  <si>
    <t>rm_family_yn</t>
  </si>
  <si>
    <t>rm_formal_dining_yn</t>
  </si>
  <si>
    <t>rm_general_features</t>
  </si>
  <si>
    <t>rm_kitchen_features</t>
  </si>
  <si>
    <t>rm_laundry_features</t>
  </si>
  <si>
    <t>rm_living_features</t>
  </si>
  <si>
    <t>rm_living_yn</t>
  </si>
  <si>
    <t>rm_master_dressing_area_yn</t>
  </si>
  <si>
    <t>rm_master_yn</t>
  </si>
  <si>
    <t>rm_room1_features</t>
  </si>
  <si>
    <t>rm_room1_type</t>
  </si>
  <si>
    <t>rm_room1_dimensions1</t>
  </si>
  <si>
    <t>rm_room1_dimensions2</t>
  </si>
  <si>
    <t>rm_room2_features</t>
  </si>
  <si>
    <t>rm_room2_type</t>
  </si>
  <si>
    <t>rm_room2_dimensions1</t>
  </si>
  <si>
    <t>rm_room2_dimensions2</t>
  </si>
  <si>
    <t>rm_room3_features</t>
  </si>
  <si>
    <t>rm_room3_type</t>
  </si>
  <si>
    <t>rm_room3_dimensions1</t>
  </si>
  <si>
    <t>rm_room3_dimensions2</t>
  </si>
  <si>
    <t>rm_room4_features</t>
  </si>
  <si>
    <t>rm_room4_type</t>
  </si>
  <si>
    <t>rm_room4_dimensions1</t>
  </si>
  <si>
    <t>rm_room4_dimensions2</t>
  </si>
  <si>
    <t>rm_room5_features</t>
  </si>
  <si>
    <t>rm_room5_type</t>
  </si>
  <si>
    <t>rm_room5_dimensions1</t>
  </si>
  <si>
    <t>rm_room5_dimensions2</t>
  </si>
  <si>
    <t>rm_room6_features</t>
  </si>
  <si>
    <t>rm_room6_type</t>
  </si>
  <si>
    <t>rm_room6_dimensions1</t>
  </si>
  <si>
    <t>rm_room6_dimensions2</t>
  </si>
  <si>
    <t>rm_room7_features</t>
  </si>
  <si>
    <t>rm_room7_type</t>
  </si>
  <si>
    <t>rm_room7_dimensions1</t>
  </si>
  <si>
    <t>rm_room7_dimensions2</t>
  </si>
  <si>
    <t>rm_room8_features</t>
  </si>
  <si>
    <t>rm_room8_type</t>
  </si>
  <si>
    <t>rm_room8_dimensions1</t>
  </si>
  <si>
    <t>rm_room8_dimensions2</t>
  </si>
  <si>
    <t>rm_room9_features</t>
  </si>
  <si>
    <t>rm_room9_type</t>
  </si>
  <si>
    <t>rm_room9_dimensions1</t>
  </si>
  <si>
    <t>rm_room9_dimensions2</t>
  </si>
  <si>
    <t>rm_room10_features</t>
  </si>
  <si>
    <t>rm_room10_type</t>
  </si>
  <si>
    <t>rm_room10_dimensions1</t>
  </si>
  <si>
    <t>rm_room10_dimensions2</t>
  </si>
  <si>
    <t>rm_room11_features</t>
  </si>
  <si>
    <t>rm_room11_type</t>
  </si>
  <si>
    <t>rm_room11_dimensions1</t>
  </si>
  <si>
    <t>rm_room11_dimensions2</t>
  </si>
  <si>
    <t>rm_room12_features</t>
  </si>
  <si>
    <t>rm_room12_type</t>
  </si>
  <si>
    <t>rm_room12_dimensions1</t>
  </si>
  <si>
    <t>rm_room12_dimensions2</t>
  </si>
  <si>
    <t>rm_room13_features</t>
  </si>
  <si>
    <t>rm_room13_type</t>
  </si>
  <si>
    <t>rm_room13_dimensions1</t>
  </si>
  <si>
    <t>rm_room13_dimensions2</t>
  </si>
  <si>
    <t>rm_room14_features</t>
  </si>
  <si>
    <t>rm_room14_type</t>
  </si>
  <si>
    <t>rm_room14_dimensions1</t>
  </si>
  <si>
    <t>rm_room14_dimensions2</t>
  </si>
  <si>
    <t>rm_rooms_total</t>
  </si>
  <si>
    <t>rm_termite_clear_yn</t>
  </si>
  <si>
    <t>rm_utility_features</t>
  </si>
  <si>
    <t>rm_walk_in_closets</t>
  </si>
  <si>
    <t>in_range_high_living_square_feet</t>
  </si>
  <si>
    <t>in_range_low_living_square_feet</t>
  </si>
  <si>
    <t>if_ceiling_height</t>
  </si>
  <si>
    <t>in_aproximate_above_ground_square_feet</t>
  </si>
  <si>
    <t>in_aproximate_below_ground_square_feet</t>
  </si>
  <si>
    <t>in_aproximate_finished_square_feet</t>
  </si>
  <si>
    <t>in_aproximate_unfinished_square_feet</t>
  </si>
  <si>
    <t>in_basement_Square_Feet_range_high</t>
  </si>
  <si>
    <t>in_basement_Square_Feet_range_low</t>
  </si>
  <si>
    <t>in_basement_unheated_Square_Feet_range_high</t>
  </si>
  <si>
    <t>in_basement_unheated_Square_Feet_range_low</t>
  </si>
  <si>
    <t>in_foundation_aproximate_size</t>
  </si>
  <si>
    <t>in_lower_level_Square_Feet_range_high</t>
  </si>
  <si>
    <t>in_lower_level_Square_Feet_range_low</t>
  </si>
  <si>
    <t>in_lower_level_unheated_Square_Feet_range_high</t>
  </si>
  <si>
    <t>in_lower_level_unheated_Square_Feet_range_low</t>
  </si>
  <si>
    <t>in_main_level_Square_feet_range_high</t>
  </si>
  <si>
    <t>in_main_level_Square_feet_range_low</t>
  </si>
  <si>
    <t>in_main_level_unheated_Square_feet_range_high</t>
  </si>
  <si>
    <t>in_main_level_unheated_Square_feet_range_low</t>
  </si>
  <si>
    <t>in_third_level_Square_feet_range_high</t>
  </si>
  <si>
    <t>in_third_level_Square_feet_range_low</t>
  </si>
  <si>
    <t>in_third_level_unheated_square_feet_range_high</t>
  </si>
  <si>
    <t>in_third_level_unheated_square_feet_range_low</t>
  </si>
  <si>
    <t>in_unheated_square_feet_range_high</t>
  </si>
  <si>
    <t>in_unheated_square_feet_range_low</t>
  </si>
  <si>
    <t>in_upper_level_square_feet_range_high</t>
  </si>
  <si>
    <t>in_upper_level_square_feet_range_low</t>
  </si>
  <si>
    <t>in_upper_level_unheated_square_feet_range_high</t>
  </si>
  <si>
    <t>in_upper_level_unheated_square_feet_range_low</t>
  </si>
  <si>
    <t>in_misc_char200_1</t>
  </si>
  <si>
    <t>in_misc_char200_2</t>
  </si>
  <si>
    <t>in_misc_char200_3</t>
  </si>
  <si>
    <t>in_misc_char200_4</t>
  </si>
  <si>
    <t>in_misc_char200_5</t>
  </si>
  <si>
    <t>in_misc_char200_6</t>
  </si>
  <si>
    <t>in_misc_char200_7</t>
  </si>
  <si>
    <t>in_misc_char200_8</t>
  </si>
  <si>
    <t>in_misc_char200_9</t>
  </si>
  <si>
    <t>in_misc_char200_10</t>
  </si>
  <si>
    <t>in_misc_dec_1</t>
  </si>
  <si>
    <t>in_misc_dec_2</t>
  </si>
  <si>
    <t>in_misc_dec_3</t>
  </si>
  <si>
    <t>in_misc_dec_4</t>
  </si>
  <si>
    <t>in_misc_dec_5</t>
  </si>
  <si>
    <t>in_misc_dec_6</t>
  </si>
  <si>
    <t>in_misc_dec_7</t>
  </si>
  <si>
    <t>in_misc_dec_8</t>
  </si>
  <si>
    <t>in_misc_dec_9</t>
  </si>
  <si>
    <t>in_misc_dec_10</t>
  </si>
  <si>
    <t>in_misc_int4_1</t>
  </si>
  <si>
    <t>in_misc_int4_2</t>
  </si>
  <si>
    <t>in_misc_int4_3</t>
  </si>
  <si>
    <t>in_misc_int4_4</t>
  </si>
  <si>
    <t>in_misc_int4_5</t>
  </si>
  <si>
    <t>in_misc_int4_6</t>
  </si>
  <si>
    <t>in_misc_int4_7</t>
  </si>
  <si>
    <t>in_misc_int4_8</t>
  </si>
  <si>
    <t>in_misc_int4_9</t>
  </si>
  <si>
    <t>in_misc_int4_10</t>
  </si>
  <si>
    <t>fi_price_per_acre</t>
  </si>
  <si>
    <t>rm_baths_3rd_level</t>
  </si>
  <si>
    <t>rm_baths_4th_level</t>
  </si>
  <si>
    <t>rm_baths_lower_level</t>
  </si>
  <si>
    <t>rm_baths_main_level</t>
  </si>
  <si>
    <t>rm_baths_upper_level</t>
  </si>
  <si>
    <t>in_crop_features</t>
  </si>
  <si>
    <t>in_farm_features</t>
  </si>
  <si>
    <t>in_internet_dom</t>
  </si>
  <si>
    <t>in_misc_char200_11</t>
  </si>
  <si>
    <t>in_misc_char200_12</t>
  </si>
  <si>
    <t>in_misc_char200_13</t>
  </si>
  <si>
    <t>in_misc_char200_14</t>
  </si>
  <si>
    <t>in_misc_char200_15</t>
  </si>
  <si>
    <t>in_misc_char200_16</t>
  </si>
  <si>
    <t>in_misc_char200_17</t>
  </si>
  <si>
    <t>in_misc_char200_18</t>
  </si>
  <si>
    <t>in_misc_char200_19</t>
  </si>
  <si>
    <t>in_misc_char200_20</t>
  </si>
  <si>
    <t>in_misc_date_1</t>
  </si>
  <si>
    <t>in_misc_date_2</t>
  </si>
  <si>
    <t>in_misc_search_11</t>
  </si>
  <si>
    <t>in_misc_search_12</t>
  </si>
  <si>
    <t>in_misc_search_13</t>
  </si>
  <si>
    <t>in_misc_search_14</t>
  </si>
  <si>
    <t>in_misc_search_15</t>
  </si>
  <si>
    <t>in_misc_search_features_1</t>
  </si>
  <si>
    <t>in_misc_search_features_10</t>
  </si>
  <si>
    <t>in_misc_search_features_2</t>
  </si>
  <si>
    <t>in_misc_search_features_3</t>
  </si>
  <si>
    <t>in_misc_search_features_4</t>
  </si>
  <si>
    <t>in_misc_search_features_5</t>
  </si>
  <si>
    <t>in_misc_search_features_6</t>
  </si>
  <si>
    <t>in_misc_search_features_7</t>
  </si>
  <si>
    <t>in_misc_search_features_8</t>
  </si>
  <si>
    <t>in_misc_search_features_9</t>
  </si>
  <si>
    <t>in_potential_use</t>
  </si>
  <si>
    <t>un_1_features</t>
  </si>
  <si>
    <t>un_2_features</t>
  </si>
  <si>
    <t>un_3_features</t>
  </si>
  <si>
    <t>un_4_features</t>
  </si>
  <si>
    <t>un_5_features</t>
  </si>
  <si>
    <t>In_amenity_features</t>
  </si>
  <si>
    <t>org_id</t>
  </si>
  <si>
    <t>listing_id</t>
  </si>
  <si>
    <t>ad_area</t>
  </si>
  <si>
    <t>ad_block_number</t>
  </si>
  <si>
    <t>ad_city_name</t>
  </si>
  <si>
    <t>ad_county_code</t>
  </si>
  <si>
    <t>ad_county_fips</t>
  </si>
  <si>
    <t>ad_cross_streets</t>
  </si>
  <si>
    <t>ad_directions</t>
  </si>
  <si>
    <t>ad_geo_city_name</t>
  </si>
  <si>
    <t>ad_geo_state</t>
  </si>
  <si>
    <t>ad_geo_street_designator</t>
  </si>
  <si>
    <t>ad_geo_street_direction</t>
  </si>
  <si>
    <t>ad_geo_street_name</t>
  </si>
  <si>
    <t>ad_geo_street_number</t>
  </si>
  <si>
    <t>ad_geo_street_post_dir</t>
  </si>
  <si>
    <t>ad_geo_street_pre_type</t>
  </si>
  <si>
    <t>ad_geo_street_unit_type</t>
  </si>
  <si>
    <t>ad_geo_street_zip4</t>
  </si>
  <si>
    <t>ad_geo_unit</t>
  </si>
  <si>
    <t>ad_lot_number</t>
  </si>
  <si>
    <t>ad_map_code</t>
  </si>
  <si>
    <t>ad_map_precision</t>
  </si>
  <si>
    <t>ad_marketing_area</t>
  </si>
  <si>
    <t>ad_neighborhood</t>
  </si>
  <si>
    <t>ad_parcel_number</t>
  </si>
  <si>
    <t>ad_postal_code</t>
  </si>
  <si>
    <t>ad_state</t>
  </si>
  <si>
    <t>ad_street_designator</t>
  </si>
  <si>
    <t>ad_street_direction</t>
  </si>
  <si>
    <t>ad_street_name</t>
  </si>
  <si>
    <t>ad_street_number</t>
  </si>
  <si>
    <t>ad_street_post_dir</t>
  </si>
  <si>
    <t>ad_street_pre_type</t>
  </si>
  <si>
    <t>ad_street_unit_type</t>
  </si>
  <si>
    <t>ad_street_zip4</t>
  </si>
  <si>
    <t>ad_tract_number</t>
  </si>
  <si>
    <t>ad_unit</t>
  </si>
  <si>
    <t>ad_zip_code</t>
  </si>
  <si>
    <t>ad_zone_features</t>
  </si>
  <si>
    <t>ag_coagent_id</t>
  </si>
  <si>
    <t>ag_coagent_name</t>
  </si>
  <si>
    <t>ag_coagent_phone</t>
  </si>
  <si>
    <t>ag_email</t>
  </si>
  <si>
    <t>ag_fax</t>
  </si>
  <si>
    <t>ag_id</t>
  </si>
  <si>
    <t>ag_may_represent_seller_and_buyer</t>
  </si>
  <si>
    <t>ag_mobile_phone</t>
  </si>
  <si>
    <t>ag_name</t>
  </si>
  <si>
    <t>ag_office_email</t>
  </si>
  <si>
    <t>ag_office_id</t>
  </si>
  <si>
    <t>ag_office_name</t>
  </si>
  <si>
    <t>ag_office_phone</t>
  </si>
  <si>
    <t>ag_pager</t>
  </si>
  <si>
    <t>ag_phone</t>
  </si>
  <si>
    <t>ag_reciprocal_link</t>
  </si>
  <si>
    <t>ag_remarks</t>
  </si>
  <si>
    <t>ag_representation_features</t>
  </si>
  <si>
    <t>ag_vmail</t>
  </si>
  <si>
    <t>ag_website</t>
  </si>
  <si>
    <t>ex_fld_zone_yn</t>
  </si>
  <si>
    <t>ex_location_features</t>
  </si>
  <si>
    <t>ex_lot_size_acres</t>
  </si>
  <si>
    <t>ex_lot_size_dimensions</t>
  </si>
  <si>
    <t>ex_lot_size_features</t>
  </si>
  <si>
    <t>ex_lot_size_source</t>
  </si>
  <si>
    <t>ex_lot_size_square_feet</t>
  </si>
  <si>
    <t>ex_lotsize_range</t>
  </si>
  <si>
    <t>ex_parking_features</t>
  </si>
  <si>
    <t>ex_parking_spaces</t>
  </si>
  <si>
    <t>ex_parking_spaces_total</t>
  </si>
  <si>
    <t>ex_road_features</t>
  </si>
  <si>
    <t>ex_sewer_features</t>
  </si>
  <si>
    <t>ex_style</t>
  </si>
  <si>
    <t>ex_view_features</t>
  </si>
  <si>
    <t>ex_wateraccess_features</t>
  </si>
  <si>
    <t>ex_waterfront_features</t>
  </si>
  <si>
    <t>fi_additional_finance_Info</t>
  </si>
  <si>
    <t>fi_comp_trigger</t>
  </si>
  <si>
    <t>fi_finance_features</t>
  </si>
  <si>
    <t>fi_finance_sponsor</t>
  </si>
  <si>
    <t>fi_finance_terms</t>
  </si>
  <si>
    <t>fi_first_trust_deed_amount</t>
  </si>
  <si>
    <t>fi_first_trust_deed_assumable</t>
  </si>
  <si>
    <t>fi_first_trust_deed_due</t>
  </si>
  <si>
    <t>fi_first_trust_deed_fee</t>
  </si>
  <si>
    <t>fi_first_trust_deed_interest</t>
  </si>
  <si>
    <t>fi_first_trust_deed_lender</t>
  </si>
  <si>
    <t>fi_first_trust_deed_rate</t>
  </si>
  <si>
    <t>fi_first_trust_deed_type</t>
  </si>
  <si>
    <t>fi_gross_equity</t>
  </si>
  <si>
    <t>fi_ignore_comp_trigger</t>
  </si>
  <si>
    <t>fi_ignore_paid_yn</t>
  </si>
  <si>
    <t>fi_possession</t>
  </si>
  <si>
    <t>fi_second_trust_deed_amount</t>
  </si>
  <si>
    <t>fi_second_trust_deed_assumable</t>
  </si>
  <si>
    <t>fi_second_trust_deed_due</t>
  </si>
  <si>
    <t>fi_second_trust_deed_fee</t>
  </si>
  <si>
    <t>fi_second_trust_deed_interest</t>
  </si>
  <si>
    <t>fi_second_trust_deed_lender</t>
  </si>
  <si>
    <t>fi_second_trust_deed_rate</t>
  </si>
  <si>
    <t>fi_second_trust_deed_type</t>
  </si>
  <si>
    <t>fi_tax_amount</t>
  </si>
  <si>
    <t>fi_tax_description_features</t>
  </si>
  <si>
    <t>fi_tax_period</t>
  </si>
  <si>
    <t>fi_total_tax_rate</t>
  </si>
  <si>
    <t>if_levels_features</t>
  </si>
  <si>
    <t>if_special_features</t>
  </si>
  <si>
    <t>if_utilities_features</t>
  </si>
  <si>
    <t>if_water_features</t>
  </si>
  <si>
    <t>in_additional_pictures_yn</t>
  </si>
  <si>
    <t>in_adom</t>
  </si>
  <si>
    <t>in_ap_number</t>
  </si>
  <si>
    <t>in_association_dues1</t>
  </si>
  <si>
    <t>in_association_dues2</t>
  </si>
  <si>
    <t>in_association_features</t>
  </si>
  <si>
    <t>in_association_litigation_yn</t>
  </si>
  <si>
    <t>in_association_period</t>
  </si>
  <si>
    <t>in_association_phone</t>
  </si>
  <si>
    <t>in_association_yn</t>
  </si>
  <si>
    <t>in_close_date</t>
  </si>
  <si>
    <t>in_compensation_buy_agent</t>
  </si>
  <si>
    <t>in_compensation_nonrep</t>
  </si>
  <si>
    <t>in_compensation_transaction_agent</t>
  </si>
  <si>
    <t>in_detail_url</t>
  </si>
  <si>
    <t>in_escrow_date</t>
  </si>
  <si>
    <t>in_exclusions</t>
  </si>
  <si>
    <t>in_image_count</t>
  </si>
  <si>
    <t>in_last_transaction_code</t>
  </si>
  <si>
    <t>in_latitude</t>
  </si>
  <si>
    <t>in_lease_amount</t>
  </si>
  <si>
    <t>in_lease_period</t>
  </si>
  <si>
    <t>in_lease_option_yn</t>
  </si>
  <si>
    <t>in_lease_term</t>
  </si>
  <si>
    <t>in_legal_description</t>
  </si>
  <si>
    <t>in_legal_features</t>
  </si>
  <si>
    <t>in_list_date</t>
  </si>
  <si>
    <t>in_list_price</t>
  </si>
  <si>
    <t>in_list_price_exclusion_remarks</t>
  </si>
  <si>
    <t>in_listing_agreement_type</t>
  </si>
  <si>
    <t>in_listing_has_for_sale_sign_yn</t>
  </si>
  <si>
    <t>in_listing_loaded_by_broker</t>
  </si>
  <si>
    <t>in_load_date</t>
  </si>
  <si>
    <t>in_longitude</t>
  </si>
  <si>
    <t>in_modify_date</t>
  </si>
  <si>
    <t>in_offmarket_date</t>
  </si>
  <si>
    <t>in_option_mask</t>
  </si>
  <si>
    <t>in_orig_list_price</t>
  </si>
  <si>
    <t>in_owner_name</t>
  </si>
  <si>
    <t>in_owner_phone</t>
  </si>
  <si>
    <t>in_pending_date</t>
  </si>
  <si>
    <t>in_pending_price</t>
  </si>
  <si>
    <t>in_previous_list_price</t>
  </si>
  <si>
    <t>in_previous_status</t>
  </si>
  <si>
    <t>in_projected_escrow_close_date</t>
  </si>
  <si>
    <t>in_property_type</t>
  </si>
  <si>
    <t>in_public_remarks</t>
  </si>
  <si>
    <t>in_pull_date</t>
  </si>
  <si>
    <t>in_range_high_price</t>
  </si>
  <si>
    <t>in_range_low_price</t>
  </si>
  <si>
    <t>in_range_price_flag</t>
  </si>
  <si>
    <t>in_reciprocal_listing</t>
  </si>
  <si>
    <t>in_restrictions</t>
  </si>
  <si>
    <t>in_seller_agrees_to_pay_points</t>
  </si>
  <si>
    <t>in_selling_office_comp</t>
  </si>
  <si>
    <t>in_selling_office_comp_type</t>
  </si>
  <si>
    <t>in_selling_office_compensation</t>
  </si>
  <si>
    <t>in_showing_instructions</t>
  </si>
  <si>
    <t>in_sold_agent_name</t>
  </si>
  <si>
    <t>in_sold_agent_office_id</t>
  </si>
  <si>
    <t>in_sold_agent_public_id</t>
  </si>
  <si>
    <t>in_sold_date</t>
  </si>
  <si>
    <t>in_sold_finance_terms</t>
  </si>
  <si>
    <t>in_sold_office_name</t>
  </si>
  <si>
    <t>in_sold_price</t>
  </si>
  <si>
    <t>in_sold_terms</t>
  </si>
  <si>
    <t>in_status</t>
  </si>
  <si>
    <t>in_status_date</t>
  </si>
  <si>
    <t>in_subtype</t>
  </si>
  <si>
    <t>in_system_expire_date</t>
  </si>
  <si>
    <t>in_total_assessed_value</t>
  </si>
  <si>
    <t>in_tract_code</t>
  </si>
  <si>
    <t>in_tract_name</t>
  </si>
  <si>
    <t>in_transact_date</t>
  </si>
  <si>
    <t>in_transfer_of_possession</t>
  </si>
  <si>
    <t>in_view_yn</t>
  </si>
  <si>
    <t>in_virtual_tour_link</t>
  </si>
  <si>
    <t>in_withdrawn_date</t>
  </si>
  <si>
    <t>reg_mls_code</t>
  </si>
  <si>
    <t>sc_elementary_school</t>
  </si>
  <si>
    <t>sc_high_school</t>
  </si>
  <si>
    <t>sc_junior_high_school</t>
  </si>
  <si>
    <t>sc_school_district</t>
  </si>
  <si>
    <t>ad_geo_zip_code</t>
  </si>
  <si>
    <t>ad_geo_match_code</t>
  </si>
  <si>
    <t>ad_geo_location_quality_code</t>
  </si>
  <si>
    <t>ad_geo_data_type</t>
  </si>
  <si>
    <t>ad_township</t>
  </si>
  <si>
    <t>ex_surface_water_features</t>
  </si>
  <si>
    <t>fi_anual_gross_expense</t>
  </si>
  <si>
    <t>fi_price_per_square_foot</t>
  </si>
  <si>
    <t>fi_tax_year</t>
  </si>
  <si>
    <t>in_assessments</t>
  </si>
  <si>
    <t>in_assessments_expense</t>
  </si>
  <si>
    <t>in_primary_use</t>
  </si>
  <si>
    <t>ad_geo_census_block_id</t>
  </si>
  <si>
    <t>in_distress_type</t>
  </si>
  <si>
    <t>mls_listing_id</t>
  </si>
  <si>
    <t>Ad_geo_altitude</t>
  </si>
  <si>
    <t>Ad_geo_APNO</t>
  </si>
  <si>
    <t>In_community_features</t>
  </si>
  <si>
    <t>In_building_name</t>
  </si>
  <si>
    <t>In_complex_name</t>
  </si>
  <si>
    <t>mls_source</t>
  </si>
  <si>
    <t>In_distress_type2</t>
  </si>
  <si>
    <t>ex_driveway_features</t>
  </si>
  <si>
    <t>ex_exterior_wall_features</t>
  </si>
  <si>
    <t>ex_railroad_features</t>
  </si>
  <si>
    <t>fi_sold_price_per_acre</t>
  </si>
  <si>
    <t>fi_sold_price_per_square_foot</t>
  </si>
  <si>
    <t>fi_sold_terms_features</t>
  </si>
  <si>
    <t>if_basement_yn</t>
  </si>
  <si>
    <t>in_cancel_date</t>
  </si>
  <si>
    <t>in_handicap_features</t>
  </si>
  <si>
    <t>in_total_number_of_buildings</t>
  </si>
  <si>
    <t>mls_listing_agreement_type</t>
  </si>
  <si>
    <t>mls_property_type</t>
  </si>
  <si>
    <t>mls_status_type</t>
  </si>
  <si>
    <t>mls_sub_type</t>
  </si>
  <si>
    <t>fi_how_sold_features</t>
  </si>
  <si>
    <t>list_on_internet_yn</t>
  </si>
  <si>
    <t>display_address_yn</t>
  </si>
  <si>
    <t>display_distress_property_yn</t>
  </si>
  <si>
    <t>display_on_vow_yn</t>
  </si>
  <si>
    <t>listing_idx_yn</t>
  </si>
  <si>
    <t>display_on_avm_yn</t>
  </si>
  <si>
    <t>display_on_blog_yn</t>
  </si>
  <si>
    <t>address</t>
  </si>
  <si>
    <t>geo_code_full_yn</t>
  </si>
  <si>
    <t>geo_code_zip_centroid_yn</t>
  </si>
  <si>
    <t>BL BK BW BV CF CP CBN</t>
  </si>
  <si>
    <t>AG</t>
  </si>
  <si>
    <t>CB CP FHA NON OT PER PP JAK</t>
  </si>
  <si>
    <t>SB GZ GH BD BDE BDW CN CRL BBQ YB FN</t>
  </si>
  <si>
    <t>OC</t>
  </si>
  <si>
    <t>Y</t>
  </si>
  <si>
    <t>CBN</t>
  </si>
  <si>
    <t>ELB GSB PRB BIN SC CO EC GC K8</t>
  </si>
  <si>
    <t>CT</t>
  </si>
  <si>
    <t>MH</t>
  </si>
  <si>
    <t>MIX</t>
  </si>
  <si>
    <t>RB CJ WR B1 CC CLF</t>
  </si>
  <si>
    <t>BB</t>
  </si>
  <si>
    <t>PT3 PT1 NO PO PT4 SR</t>
  </si>
  <si>
    <t>SG ESL</t>
  </si>
  <si>
    <t>N</t>
  </si>
  <si>
    <t>A2 A3 B8 B0 ST SI A6 A7 A9</t>
  </si>
  <si>
    <t>LS</t>
  </si>
  <si>
    <t>M01 M02 M03 DA FB MA 1MA MR MS M07</t>
  </si>
  <si>
    <t>BN BR EK DA DE KC FC FM BA</t>
  </si>
  <si>
    <t>FD DN FF AX</t>
  </si>
  <si>
    <t>CK K04 IL KI K07 PT</t>
  </si>
  <si>
    <t>CM</t>
  </si>
  <si>
    <t>carets</t>
  </si>
  <si>
    <t>07154979_CLAW</t>
  </si>
  <si>
    <t>OA</t>
  </si>
  <si>
    <t>Los Angeles</t>
  </si>
  <si>
    <t>Madera</t>
  </si>
  <si>
    <t>NONE.........MLS TEST. MLS test. MLS test</t>
  </si>
  <si>
    <t>CA</t>
  </si>
  <si>
    <t>Blvd</t>
  </si>
  <si>
    <t xml:space="preserve">S </t>
  </si>
  <si>
    <t>Robertson</t>
  </si>
  <si>
    <t>90035-1613</t>
  </si>
  <si>
    <t>Boulevard</t>
  </si>
  <si>
    <t>SMR4Y</t>
  </si>
  <si>
    <t>X64251_CLAW</t>
  </si>
  <si>
    <t>Dan Ortega</t>
  </si>
  <si>
    <t>dortega@corp.themls.com</t>
  </si>
  <si>
    <t>310-999-9999</t>
  </si>
  <si>
    <t>888-888-9999</t>
  </si>
  <si>
    <t>0_CLAW</t>
  </si>
  <si>
    <t>Combined L.A. Westside M.L.S.</t>
  </si>
  <si>
    <t>310-358-1100</t>
  </si>
  <si>
    <t>mls test test test</t>
  </si>
  <si>
    <t>EE BF FP CS CN CY IC CLB CX</t>
  </si>
  <si>
    <t>BL L03 CG</t>
  </si>
  <si>
    <t>GA</t>
  </si>
  <si>
    <t>R04</t>
  </si>
  <si>
    <t>VC VE</t>
  </si>
  <si>
    <t>HF</t>
  </si>
  <si>
    <t>B</t>
  </si>
  <si>
    <t>D49 D35</t>
  </si>
  <si>
    <t>ER</t>
  </si>
  <si>
    <t>RES</t>
  </si>
  <si>
    <t>Amazing Canyon Ocean and Golf Course Views among prime lower Bel Air estates - on private gated 29k plus lot. 3 bedroom 3 1/2 bath contemporized traditional with accent on indoor-outdoor entertaining. Light filled spaces open to patio-garden with pool and breathtaking views. Spacious living and dining room with wetbar and fireplace large eat-in kitchen. Grand master suite with sitting area walk-in closet and deluxe bath. Extensive remodel with custom granite and marble finishes throughout HVAC and upgraded electrical. Extraordinary off street parking. Fantastic Value Location Warner/Roscomare Schools.</t>
  </si>
  <si>
    <t xml:space="preserve">A </t>
  </si>
  <si>
    <t>SFR</t>
  </si>
  <si>
    <t>S82</t>
  </si>
  <si>
    <t>AP02</t>
  </si>
  <si>
    <t>RE</t>
  </si>
  <si>
    <t>822 Robertson Boulevard</t>
  </si>
  <si>
    <t>D</t>
  </si>
  <si>
    <t>PO</t>
  </si>
  <si>
    <t>TZ</t>
  </si>
  <si>
    <t>C6 NO</t>
  </si>
  <si>
    <t>DE</t>
  </si>
  <si>
    <t>KP LI OT</t>
  </si>
  <si>
    <t>FU WU</t>
  </si>
  <si>
    <t>DA</t>
  </si>
  <si>
    <t>LR</t>
  </si>
  <si>
    <t>RKM</t>
  </si>
  <si>
    <t>6DK</t>
  </si>
  <si>
    <t>07206585_CLAW</t>
  </si>
  <si>
    <t>C34</t>
  </si>
  <si>
    <t>North of Florence. East of Crenshaw.</t>
  </si>
  <si>
    <t>Ave</t>
  </si>
  <si>
    <t>8th</t>
  </si>
  <si>
    <t>90043-4375</t>
  </si>
  <si>
    <t>Avenue</t>
  </si>
  <si>
    <t>8TH</t>
  </si>
  <si>
    <t>LAR1</t>
  </si>
  <si>
    <t>TedBrass@TedBrass.com</t>
  </si>
  <si>
    <t>310-590-1320</t>
  </si>
  <si>
    <t>X40461_CLAW</t>
  </si>
  <si>
    <t>310-345-9704</t>
  </si>
  <si>
    <t>Theodis'Ted' Brass</t>
  </si>
  <si>
    <t>X74660_CLAW</t>
  </si>
  <si>
    <t>Ted Brass Real Estate Solution</t>
  </si>
  <si>
    <t>310-590-1235</t>
  </si>
  <si>
    <t>E-mail offers to offers@tedbrass.com and please allow 2 - 3 business days for response.</t>
  </si>
  <si>
    <t>NO</t>
  </si>
  <si>
    <t>CNW</t>
  </si>
  <si>
    <t>A</t>
  </si>
  <si>
    <t>D41 D11</t>
  </si>
  <si>
    <t>Sharp 3 bedroom 2 bath home on the Avenues. Recently re-stuccoed updated electtrical copper plumber newer windows &amp; newer roof. Freshly painted in/out. This chaming home has a spacious dining area entry porch a large lot and is ready for immediate occupancy. Priced for a quick sale. Easy to show.</t>
  </si>
  <si>
    <t>S80</t>
  </si>
  <si>
    <t xml:space="preserve">  </t>
  </si>
  <si>
    <t>CARETS_CLA</t>
  </si>
  <si>
    <t>6638 8TH Avenue</t>
  </si>
  <si>
    <t>GD</t>
  </si>
  <si>
    <t>AC</t>
  </si>
  <si>
    <t>PV</t>
  </si>
  <si>
    <t>AJ</t>
  </si>
  <si>
    <t>DW A2 RF TC RA</t>
  </si>
  <si>
    <t>FR LR MB GB</t>
  </si>
  <si>
    <t>TF SU4 SG SE</t>
  </si>
  <si>
    <t>B06</t>
  </si>
  <si>
    <t>FD DN FF ER LR</t>
  </si>
  <si>
    <t>517G6</t>
  </si>
  <si>
    <t>07224421_CLAW</t>
  </si>
  <si>
    <t>Lake Arrowhead</t>
  </si>
  <si>
    <t>San Bernardino</t>
  </si>
  <si>
    <t>ST. HWY 18  RIGHT ON DALEY CANYON TO BLUE JAY. OFFICE LOCATED AT 27180 ST. HWY 189 BLUE JAY.</t>
  </si>
  <si>
    <t>Quail Run</t>
  </si>
  <si>
    <t>R1</t>
  </si>
  <si>
    <t>lynneonthego@aol.com</t>
  </si>
  <si>
    <t>909-337-0299</t>
  </si>
  <si>
    <t>L00588_CLAW</t>
  </si>
  <si>
    <t>951-741-7117</t>
  </si>
  <si>
    <t>Lynne Wilson</t>
  </si>
  <si>
    <t>L02832_CLAW</t>
  </si>
  <si>
    <t>Lynne B. Wilson &amp; Associates</t>
  </si>
  <si>
    <t>909-337-2080</t>
  </si>
  <si>
    <t>909-337-1124</t>
  </si>
  <si>
    <t xml:space="preserve">BUILT BY ANDY STAGG. FOR ADDITIONAL INFORMATION AND SHOWING INSTRUCTIONS CALL LYNNE OR KELLY 909 337-2080 EXT. 2 </t>
  </si>
  <si>
    <t>DG GT P13 GA</t>
  </si>
  <si>
    <t>SR</t>
  </si>
  <si>
    <t>VM MT RSV TTV VE</t>
  </si>
  <si>
    <t>HF CNW</t>
  </si>
  <si>
    <t>CloseOfEscrow</t>
  </si>
  <si>
    <t>D26 D11</t>
  </si>
  <si>
    <t>KY</t>
  </si>
  <si>
    <t xml:space="preserve">IMPRESSIVE FAMILY HOME WITH EXTENDED GAME ROOM STUDIO OR LOUNGE COULD BE 4TH BR. EXPLOSIVE LAKE ARROWHEAD VIEW LIGHT OPEN AND AIRY WITH CLEAN LINES. MASTER SUITE HAS GLAMOROUS SPA BATH GYM WITH SEPARATE ENTRANCE. ENORMOUS GARAGE LEVEL PARKING. BOAT GARAGE &amp; WORKSHOP. PRIVATE GATED CEDAR RIDGE ESTATES. OWNER MAY CARRY SUBMIT </t>
  </si>
  <si>
    <t>Rim Of The World Usd</t>
  </si>
  <si>
    <t>E020</t>
  </si>
  <si>
    <t>ZC5W</t>
  </si>
  <si>
    <t xml:space="preserve">28976 Quail Run </t>
  </si>
  <si>
    <t>DT X40</t>
  </si>
  <si>
    <t>ARC</t>
  </si>
  <si>
    <t>DW A2</t>
  </si>
  <si>
    <t>LR WN</t>
  </si>
  <si>
    <t>KP MIX TI</t>
  </si>
  <si>
    <t>WU</t>
  </si>
  <si>
    <t>SU5</t>
  </si>
  <si>
    <t>G12 FF LR</t>
  </si>
  <si>
    <t>PT</t>
  </si>
  <si>
    <t>IS</t>
  </si>
  <si>
    <t>627B7</t>
  </si>
  <si>
    <t>08245779_CLAW</t>
  </si>
  <si>
    <t>C33</t>
  </si>
  <si>
    <t>Malibu</t>
  </si>
  <si>
    <t>BUSCH TO CUTHBERT TO HORIZON TURN RIGHT ON ZENITH POINT TO DRIVE ON RIGHT</t>
  </si>
  <si>
    <t>Rd</t>
  </si>
  <si>
    <t>Zenith Point</t>
  </si>
  <si>
    <t>90265-3749</t>
  </si>
  <si>
    <t>Road</t>
  </si>
  <si>
    <t xml:space="preserve">LCRA1 </t>
  </si>
  <si>
    <t>pgreenwood@coldwellbanker.com</t>
  </si>
  <si>
    <t>310-456-3977</t>
  </si>
  <si>
    <t>M90444_CLAW</t>
  </si>
  <si>
    <t>310-612-6556</t>
  </si>
  <si>
    <t>Patricia Greenwood</t>
  </si>
  <si>
    <t>M2000232_CLAW</t>
  </si>
  <si>
    <t>Coldwell Banker-Malibu Colony</t>
  </si>
  <si>
    <t>310-456-3638</t>
  </si>
  <si>
    <t>310-317-9330</t>
  </si>
  <si>
    <t>Please call listing agent @ 310.612.6556</t>
  </si>
  <si>
    <t>UN</t>
  </si>
  <si>
    <t>SE</t>
  </si>
  <si>
    <t>CV MT OV WW VE</t>
  </si>
  <si>
    <t>D09 D49 D11</t>
  </si>
  <si>
    <t xml:space="preserve">BEAUTIFUL MID-CENTURY MODERN ARCHITECTURAL MALIBU HOME ON APPX. 2.23 ACRES W/GORGEOUS UNINTERRUPTED OCN &amp; MNTN VWS. THIS UNIQUE PROPERTY HAS WALLS OF GLASS TO TAKE IN THE MAGNIFICENT VWS &amp; PROVIDE A TRULY INDR/OTDR FLOW W/3BD 2BA &amp; SEPARATE OFFICE/STUDIO W/BATH. HISTORY INDICATES THIS MAY BE A CASE STUDY HOUSE W/PLANS FROM THE OFFICE OF THORNTON ABELL. PROPERTY RECENTLY RENOVATED W/NEW KITCHEN PLUMBING ELECTRICAL INT/EXT PAINT CARPET &amp; TILE FLRS LANDSCAPING &amp; SPRINKLER SYS. A RARE OPPORTUNITY </t>
  </si>
  <si>
    <t>Juan Cabrillo</t>
  </si>
  <si>
    <t>Malibu High</t>
  </si>
  <si>
    <t>Malibu Park</t>
  </si>
  <si>
    <t>30004 Zenith Point Road</t>
  </si>
  <si>
    <t>LN</t>
  </si>
  <si>
    <t>DW DR K1 A2 RF WA GB BIN MO RA</t>
  </si>
  <si>
    <t>DN DR</t>
  </si>
  <si>
    <t>KP</t>
  </si>
  <si>
    <t>IC Z21 B1</t>
  </si>
  <si>
    <t>BA</t>
  </si>
  <si>
    <t>FD LR</t>
  </si>
  <si>
    <t>08263753_CLAW</t>
  </si>
  <si>
    <t>C32</t>
  </si>
  <si>
    <t>South of Duke's Restaurant</t>
  </si>
  <si>
    <t>Hwy</t>
  </si>
  <si>
    <t>Pacific Coast</t>
  </si>
  <si>
    <t>90265-5218</t>
  </si>
  <si>
    <t>Highway</t>
  </si>
  <si>
    <t>LCR3</t>
  </si>
  <si>
    <t>sondra.browning-ott@sothebyshomes.com</t>
  </si>
  <si>
    <t>310-457-6934</t>
  </si>
  <si>
    <t>X58330_CLAW</t>
  </si>
  <si>
    <t>310-387-1996</t>
  </si>
  <si>
    <t>Sondra Browning-Ott</t>
  </si>
  <si>
    <t>X70275_CLAW</t>
  </si>
  <si>
    <t>Sotheby's Int'l Rlty - BH</t>
  </si>
  <si>
    <t>310-724-7000</t>
  </si>
  <si>
    <t>310-860-4528</t>
  </si>
  <si>
    <t>OF</t>
  </si>
  <si>
    <t>41x192</t>
  </si>
  <si>
    <t>OV VE</t>
  </si>
  <si>
    <t>F8</t>
  </si>
  <si>
    <t>Single Family Home w/new decking updated kitchen can be purchased as a package with 20964-20966 PCH APN 4450-009-021. The combination of both lots would be 84' . The property has one of the best locations on Las Flores Beach. Owner will consider Seller financing.</t>
  </si>
  <si>
    <t>Check With City</t>
  </si>
  <si>
    <t>20962 Pacific Coast Highway</t>
  </si>
  <si>
    <t>X40</t>
  </si>
  <si>
    <t>TI</t>
  </si>
  <si>
    <t>AI</t>
  </si>
  <si>
    <t>DW A2 RF BIN K3</t>
  </si>
  <si>
    <t>LR MB OT WN</t>
  </si>
  <si>
    <t>HW MIX TI</t>
  </si>
  <si>
    <t>B1</t>
  </si>
  <si>
    <t>FD LI LR SQ</t>
  </si>
  <si>
    <t>889 33R</t>
  </si>
  <si>
    <t>08270135_CLAW</t>
  </si>
  <si>
    <t>Pacific Coast Hwy to Serra Road to Palm Canyon or PCH to Cross Creek Rd to Palm Canyon</t>
  </si>
  <si>
    <t>Ln</t>
  </si>
  <si>
    <t>Palm Canyon</t>
  </si>
  <si>
    <t>90265-4955</t>
  </si>
  <si>
    <t>Lane</t>
  </si>
  <si>
    <t xml:space="preserve">LCRA20000 </t>
  </si>
  <si>
    <t>ellen@malibuonline.com</t>
  </si>
  <si>
    <t>310-589-5520</t>
  </si>
  <si>
    <t>M92017_CLAW</t>
  </si>
  <si>
    <t>Ellen Francisco</t>
  </si>
  <si>
    <t>M2000133_CLAW</t>
  </si>
  <si>
    <t>Coldwell Banker-Malibu West</t>
  </si>
  <si>
    <t>310-457-6550</t>
  </si>
  <si>
    <t>310-589-2464</t>
  </si>
  <si>
    <t>HP</t>
  </si>
  <si>
    <t>DG GA</t>
  </si>
  <si>
    <t>VK GB MT VE</t>
  </si>
  <si>
    <t>Short sale was approved and Buyer backed out. Bring OFFERS. What an opportunity....Amazing park-like grounds on approx. 3 acres w/ mature oaks sycamores a rock lined creek &amp; expansive green lawns complement the existing original 2 story ranch home. Living room dining room kitchen and breakfast area with master suite on first floor. 3 additional bedrooms upstairs. Expired Permits for a 6 000 sq. ft. remodel plus a new 2-story guest house &amp; pool. Copy of plans available for viewing. Newer computerized septic system has already been installed. There is an existing 7 stall barn w/ attached corrals riding arena separate gated area with plenty of parking for trucks and horse trailers easy access to deliver hay and shavings &amp; additional room for grass pastures. Serra Retreat is one of the last great Malibu horse friendly areas and this may be a one time only opportunity to buy so much for so little. Don't wait</t>
  </si>
  <si>
    <t>http //www.palmcanyonlane.com/mls</t>
  </si>
  <si>
    <t>Webster</t>
  </si>
  <si>
    <t>Y32 7J2</t>
  </si>
  <si>
    <t>23344 Palm Canyon Lane</t>
  </si>
  <si>
    <t>RF GB K3 RA</t>
  </si>
  <si>
    <t>KP HW MIX</t>
  </si>
  <si>
    <t>DN LF BO G12 LR</t>
  </si>
  <si>
    <t>IS LR</t>
  </si>
  <si>
    <t>33R</t>
  </si>
  <si>
    <t>08279419_CLAW</t>
  </si>
  <si>
    <t>C14</t>
  </si>
  <si>
    <t>Santa Monica</t>
  </si>
  <si>
    <t>East of Lincoln Blvd. Just West of 11th &amp; Ashland Ave.</t>
  </si>
  <si>
    <t>Ashland</t>
  </si>
  <si>
    <t>90405-4611</t>
  </si>
  <si>
    <t>SMR2YY</t>
  </si>
  <si>
    <t>abtinfateh@yahoo.com</t>
  </si>
  <si>
    <t>800-399-9676</t>
  </si>
  <si>
    <t>X87464_CLAW</t>
  </si>
  <si>
    <t>310-869-4179</t>
  </si>
  <si>
    <t>Abtin Fatehchehr</t>
  </si>
  <si>
    <t>X74429_CLAW</t>
  </si>
  <si>
    <t>360 Realty</t>
  </si>
  <si>
    <t>800-399-9659</t>
  </si>
  <si>
    <t>SHORT SALE AND GROSS COMMISSION SUBJECT TO LENDER APPROVAL. ANY COMMISSION REDUCTION TO BE SPLIT 50/50. COMMISSION TO SELLING AGENT NOT TO EXCEED 2 . PROPERTY SOLD AS-IS. FOR ALL SHOWINGS PLEASE EMAIL LISTING AGENT ABTIN @ abtinfateh@yahoo.com .</t>
  </si>
  <si>
    <t>GT P13 GA SS</t>
  </si>
  <si>
    <t>D49 D11</t>
  </si>
  <si>
    <t xml:space="preserve"> SHORT SALE Great opportunity for development with approved Tentative Parcel Map to build 8 luxuries condominium on a huge lot with great dimensions. The house is a fixer upper but still livable and great for REMODELING. Bring your INVESTROS... PLEASE SEE PRIVATE REMARKS FOR SHOWING INSTRUCTIONS.</t>
  </si>
  <si>
    <t>7J2</t>
  </si>
  <si>
    <t>1027 Ashland Avenue</t>
  </si>
  <si>
    <t>CN</t>
  </si>
  <si>
    <t>OC PO</t>
  </si>
  <si>
    <t>SP PV</t>
  </si>
  <si>
    <t>QV</t>
  </si>
  <si>
    <t>DW DR K1 A2 RF TC WA GB BIN K3 MO RA</t>
  </si>
  <si>
    <t>CT C6</t>
  </si>
  <si>
    <t>KP HW MB</t>
  </si>
  <si>
    <t>RB IC DAT Z21 B1</t>
  </si>
  <si>
    <t>TF SG</t>
  </si>
  <si>
    <t>BA DA</t>
  </si>
  <si>
    <t>BO G12 FF LR MR ON</t>
  </si>
  <si>
    <t>08312391_CLAW</t>
  </si>
  <si>
    <t>Somis</t>
  </si>
  <si>
    <t>Ventura</t>
  </si>
  <si>
    <t>118 freeway to Bradley Rd./or Balcom Cyn Rd.</t>
  </si>
  <si>
    <t>Dr</t>
  </si>
  <si>
    <t>Solano Verde</t>
  </si>
  <si>
    <t>93066-9756</t>
  </si>
  <si>
    <t>Drive</t>
  </si>
  <si>
    <t>vanessa.taylor@sothebyshomes.com</t>
  </si>
  <si>
    <t>805-495-8927</t>
  </si>
  <si>
    <t>X90460_CLAW</t>
  </si>
  <si>
    <t>805-990-1490</t>
  </si>
  <si>
    <t>Vanessa Jo Taylor</t>
  </si>
  <si>
    <t>X09651_CLAW</t>
  </si>
  <si>
    <t>Sotheby's Int'l Rlty-Westlake</t>
  </si>
  <si>
    <t>805-495-2000</t>
  </si>
  <si>
    <t>By appointment only Also for lease 15 000 one year agreement. Owner is licensed real estate agent. Call agent 805 990-1490 for appt.</t>
  </si>
  <si>
    <t>GT GA</t>
  </si>
  <si>
    <t>VC MT VE</t>
  </si>
  <si>
    <t>D11 D26</t>
  </si>
  <si>
    <t>JUST APPRAISED AT 3 200 000 THIS IS VALUE Spectacular 8000 sq ft custom Mediterranean built in 2004 on 35 acres nestled within a private canyon with sprawling mountain views. 5 bedrooms/5 1/2 bath travertine slate and hardwood floors custom cabinetry gourmet kitchen with stainless steel Thermador and Sub Zero top-of-the-line appliances phone system surround sound media room with custom built in bar and entertainment center game room office spiral staircase custom keva fireplace 5-balconies imported canterrra stone columns.</t>
  </si>
  <si>
    <t>6909 Solano Verde Drive</t>
  </si>
  <si>
    <t>OS</t>
  </si>
  <si>
    <t>KP TI</t>
  </si>
  <si>
    <t>OTH</t>
  </si>
  <si>
    <t>08323527_CLAW</t>
  </si>
  <si>
    <t>PCH to Deer Creek - first house on the left</t>
  </si>
  <si>
    <t>Deer Creek</t>
  </si>
  <si>
    <t>X51646_CLAW</t>
  </si>
  <si>
    <t>Jennifer Chrisman</t>
  </si>
  <si>
    <t>310-456-8689</t>
  </si>
  <si>
    <t>bhorton@malibu-real-estate.com</t>
  </si>
  <si>
    <t>310-733-5413</t>
  </si>
  <si>
    <t>X77993_CLAW</t>
  </si>
  <si>
    <t>310-745-9925</t>
  </si>
  <si>
    <t>Barbara Horton</t>
  </si>
  <si>
    <t>X78098_CLAW</t>
  </si>
  <si>
    <t>The Levin Group</t>
  </si>
  <si>
    <t>310-456-0220</t>
  </si>
  <si>
    <t>These 35 acres with one of the best ocean views in Malibu contain a liveable cottage and a brand new water well. With expansive views of the Pacific Ocean in one direction and majestic views of Boney Mountain in the other it would be hard to find another property offering as much for a major estate or equestrian site. Live in the one-bedroom one bath cottage with a huge loft as you plan your estate on the front knolltop in this rural peaceful western end of Malibu. The cottage is accessed via a private paved driveway.</t>
  </si>
  <si>
    <t>http //www.9351DeerCreek.com/MLSIndex.htm</t>
  </si>
  <si>
    <t>T80</t>
  </si>
  <si>
    <t>9351 Deer Creek Road</t>
  </si>
  <si>
    <t>DW K1 A2 RF RA</t>
  </si>
  <si>
    <t>FR MB</t>
  </si>
  <si>
    <t>FD FF</t>
  </si>
  <si>
    <t>08330139_CLAW</t>
  </si>
  <si>
    <t>WV</t>
  </si>
  <si>
    <t>Westlake Village</t>
  </si>
  <si>
    <t>North on Westlake Blvd Right on Deepwood and then Right on Summit Ridge.</t>
  </si>
  <si>
    <t>Ct</t>
  </si>
  <si>
    <t>Summit Ridge</t>
  </si>
  <si>
    <t>91362-4233</t>
  </si>
  <si>
    <t>Court</t>
  </si>
  <si>
    <t>RPD1.5</t>
  </si>
  <si>
    <t>X96404_CLAW</t>
  </si>
  <si>
    <t>Cathie Messina</t>
  </si>
  <si>
    <t>rchandler127@earthlink.net</t>
  </si>
  <si>
    <t>818-865-2056</t>
  </si>
  <si>
    <t>X59635_CLAW</t>
  </si>
  <si>
    <t>818-865-1161</t>
  </si>
  <si>
    <t>Renee Chandler</t>
  </si>
  <si>
    <t>Short Sale. Commissions subject to Lender-split 50/50. approved sale then buyer walked. Opportunity for new buyer. list price nwas approved by lender. call agent-Cathie before writing-818-335-8047</t>
  </si>
  <si>
    <t>MT VE</t>
  </si>
  <si>
    <t>D11 D26 D44</t>
  </si>
  <si>
    <t>Short Pay subject to Lender approval.Located on a Private Knoll of Approximately 1.26 acres this Custom North Ranch property at the end of a Quiet cul-de-sac is a Perfect Sanctuary. Extensively Remodeled with an Open Floor Plan and Multiple Windows &amp; Glass Doors Infusing Warm Natural Light. Picturesque Views of the Surrounding Hillsides' Natural Beauty can be Seen from all Primary Rooms. Travertine Flooring Living Room with Vaulted Ceiling Formal Dining Room and Family Room with Fir</t>
  </si>
  <si>
    <t>http //4174SummitRidge.com</t>
  </si>
  <si>
    <t>SA</t>
  </si>
  <si>
    <t>4174 Summit Ridge Court</t>
  </si>
  <si>
    <t>DW DR A2 RF WA GB BIN MO</t>
  </si>
  <si>
    <t>FD DN BO FF LR</t>
  </si>
  <si>
    <t>09338771_CLAW</t>
  </si>
  <si>
    <t>Pacific Coast Hwy. to address.</t>
  </si>
  <si>
    <t xml:space="preserve">LCR33000 </t>
  </si>
  <si>
    <t>JackPritchett@PRmalibu.com</t>
  </si>
  <si>
    <t>M90263_CLAW</t>
  </si>
  <si>
    <t>Jack Pritchett</t>
  </si>
  <si>
    <t>M09157_CLAW</t>
  </si>
  <si>
    <t>Pritchett-Rapf &amp; Assoc.</t>
  </si>
  <si>
    <t>310-456-5621</t>
  </si>
  <si>
    <t>39x190</t>
  </si>
  <si>
    <t>OT</t>
  </si>
  <si>
    <t>CV OV WW VE</t>
  </si>
  <si>
    <t>Close-in sandy beach home. Well maintained huge deck updated kitchen very private area. Approx. 39' of beach. Great old-style cottage. Adjacent parcel duplex available at 3 695 000-add 45 feet of beach-or a total of 84'. Las Flores beach.Purchase both for 6 950 000.</t>
  </si>
  <si>
    <t>Webster Elementary</t>
  </si>
  <si>
    <t>SB BD CN DT PRI TCP</t>
  </si>
  <si>
    <t>DW RF RA</t>
  </si>
  <si>
    <t>GST LIB LR MB OT</t>
  </si>
  <si>
    <t>KP HW TI</t>
  </si>
  <si>
    <t>FD LI BO GY ER LR</t>
  </si>
  <si>
    <t>09341741_CLAW</t>
  </si>
  <si>
    <t>NONE</t>
  </si>
  <si>
    <t>Moorpark</t>
  </si>
  <si>
    <t>CA-23 - Fillmore-Exit Los Angeles Ave -Left on CA-23 to CA-118- Right on Grimes Cny-Left on Broadway</t>
  </si>
  <si>
    <t>Broadway</t>
  </si>
  <si>
    <t>93021-9708</t>
  </si>
  <si>
    <t>AE</t>
  </si>
  <si>
    <t>terry.ryken@gmail.com</t>
  </si>
  <si>
    <t>X62956_CLAW</t>
  </si>
  <si>
    <t>805-896-6977</t>
  </si>
  <si>
    <t>Terrence Ryken</t>
  </si>
  <si>
    <t>X74056_CLAW</t>
  </si>
  <si>
    <t>Terrence J. Ryken</t>
  </si>
  <si>
    <t>805-886-5393</t>
  </si>
  <si>
    <t>Historic 100 /-acre equine haven with functionality of modern ranch facility. Main residence in resort like setting w/detached 2 bedroom guest-house bunkhouse. Outdoor entertaining area pool tennis court tennis cabana and separate gym.20-stall barn w/</t>
  </si>
  <si>
    <t>CP GA</t>
  </si>
  <si>
    <t>Negotiable</t>
  </si>
  <si>
    <t>D11</t>
  </si>
  <si>
    <t>Historic 100 /-acre equine haven with functionality of modern ranch facility. Main residence in resort like setting w/detached 2 bedroom guest-house bunkhouse. Outdoor entertaining area pool tennis court tennis cabana and separate gym.20-stall barn w/manager's residence workers housing. Close to 28 acres of fenced pastures and man made lake. Vast lemon and avocado orchards.</t>
  </si>
  <si>
    <t>Other</t>
  </si>
  <si>
    <t>10700 Broadway Road</t>
  </si>
  <si>
    <t>CN DT</t>
  </si>
  <si>
    <t>I4</t>
  </si>
  <si>
    <t>DW DR A2 RF WA GB BIN K3 MO RA</t>
  </si>
  <si>
    <t>C6 ZN AC</t>
  </si>
  <si>
    <t>HW SN</t>
  </si>
  <si>
    <t>DAT Z21 RB B1</t>
  </si>
  <si>
    <t>SU4 SG</t>
  </si>
  <si>
    <t>FD DN LI GY LR MR</t>
  </si>
  <si>
    <t>09343481_CLAW</t>
  </si>
  <si>
    <t>Out Of Area</t>
  </si>
  <si>
    <t>10 km SE of Puerto Escondido</t>
  </si>
  <si>
    <t>Principal Costa Cumana</t>
  </si>
  <si>
    <t>Lote A23</t>
  </si>
  <si>
    <t>trista@trista.tv</t>
  </si>
  <si>
    <t>310-861-8797</t>
  </si>
  <si>
    <t>X50496_CLAW</t>
  </si>
  <si>
    <t>Trista Rullan</t>
  </si>
  <si>
    <t>B08565_CLAW</t>
  </si>
  <si>
    <t>Hilton &amp; Hyland</t>
  </si>
  <si>
    <t>310-278-3311</t>
  </si>
  <si>
    <t>310-858-5476</t>
  </si>
  <si>
    <t>Address Principal Costa Cuman  Lote A23 Ventanilla Santa Maria Colotepec Oaxaca Mexico 70937</t>
  </si>
  <si>
    <t>CP</t>
  </si>
  <si>
    <t>MT OV WW VE</t>
  </si>
  <si>
    <t>HF OT</t>
  </si>
  <si>
    <t>Luxurious oceanfront home-newly constructed very private architectural-in exclusive gated Costa Cuman neighborhood located 15 minutes SE of Puerto Escondido. Reflecting pools surround this designer home with enormous master suite and 2 lovely upstairs guest bedrooms. Media &amp; entertainment rooms &amp; wireless internet. Master has elevated area overlooking waterfall and ocean perfect for home gym. On-site casita. State-of-the-art kitchen w/ new stainless steel appliances. Exquisite finishings.</t>
  </si>
  <si>
    <t xml:space="preserve">Principal Costa Cumana </t>
  </si>
  <si>
    <t>C8</t>
  </si>
  <si>
    <t>971D3</t>
  </si>
  <si>
    <t>09345169_CLAW</t>
  </si>
  <si>
    <t>Laguna Beach</t>
  </si>
  <si>
    <t>Orange</t>
  </si>
  <si>
    <t>Coast highway south on Costa del sol south on La Senda</t>
  </si>
  <si>
    <t>La Senda</t>
  </si>
  <si>
    <t>92651-6731</t>
  </si>
  <si>
    <t>showings@sallyforsterjones.com</t>
  </si>
  <si>
    <t>877-248-2660</t>
  </si>
  <si>
    <t>X18193_CLAW</t>
  </si>
  <si>
    <t>Sally Forster Jones</t>
  </si>
  <si>
    <t>B2000401_CLAW</t>
  </si>
  <si>
    <t>Coldwell Banker-BH South</t>
  </si>
  <si>
    <t>310-273-3113</t>
  </si>
  <si>
    <t>310-281-3999</t>
  </si>
  <si>
    <t>OV WW VE</t>
  </si>
  <si>
    <t>One of the most dramatic oceanfront sites along the coast of California. The almost completed home sits high on a breathtaking private lot at the end of a cul de sac in Three Arch Bay. Currently under construction this state-of-the-art dramatic Mid-century home using only the most exquisite materials is offered at this price for a fully completed project.</t>
  </si>
  <si>
    <t>111 S La Senda Drive</t>
  </si>
  <si>
    <t>CP HT</t>
  </si>
  <si>
    <t>CS</t>
  </si>
  <si>
    <t>DW DR A2 RF WA BIN K3 RA</t>
  </si>
  <si>
    <t>LR MB</t>
  </si>
  <si>
    <t>SG</t>
  </si>
  <si>
    <t>BB DA</t>
  </si>
  <si>
    <t>LF</t>
  </si>
  <si>
    <t>IG</t>
  </si>
  <si>
    <t>626J7</t>
  </si>
  <si>
    <t>N6L</t>
  </si>
  <si>
    <t>09357345_CLAW</t>
  </si>
  <si>
    <t>PCH past Trancas right on Lunita left on Bailard</t>
  </si>
  <si>
    <t>Bailard</t>
  </si>
  <si>
    <t xml:space="preserve"> </t>
  </si>
  <si>
    <t>90265-2677</t>
  </si>
  <si>
    <t xml:space="preserve">LCR210000 </t>
  </si>
  <si>
    <t>graceearthur@earthlink.net</t>
  </si>
  <si>
    <t>424-644-0303</t>
  </si>
  <si>
    <t>M99876_CLAW</t>
  </si>
  <si>
    <t>310-804-0708</t>
  </si>
  <si>
    <t>Gracee Arthur</t>
  </si>
  <si>
    <t>X74589_CLAW</t>
  </si>
  <si>
    <t>Ewing &amp; Assoc. Sotheby's</t>
  </si>
  <si>
    <t>310-385-9009</t>
  </si>
  <si>
    <t>310-457-1618</t>
  </si>
  <si>
    <t>Easy to show www.31240Abailardroad.com 310-804-0708</t>
  </si>
  <si>
    <t>MT OV VE</t>
  </si>
  <si>
    <t>D09 D49 D14 D11 D05</t>
  </si>
  <si>
    <t>TC</t>
  </si>
  <si>
    <t>Only unit on market in complex New bamboo floors Best view in Complex Contemporary Mediterranean condo with large ocean view in pristine condition. There are 2 fireplaces high ceilings 2 bedrooms and a loft /office with lots of windows and light. This a small elegant complex with Pool spa tennis court and deeded beach rights.Across the street from prestigious Broad Beach Rd. and close to shopping .Current geology and brief home inspection report.</t>
  </si>
  <si>
    <t>CON</t>
  </si>
  <si>
    <t>Cabrillo</t>
  </si>
  <si>
    <t>AS0</t>
  </si>
  <si>
    <t>31240 Bailard Road</t>
  </si>
  <si>
    <t>FF</t>
  </si>
  <si>
    <t>09361037_CLAW</t>
  </si>
  <si>
    <t>C19</t>
  </si>
  <si>
    <t>CLAW/MLS TESTING - THIS LISTING IS STRICTLY FOR TESTING PURPOSES..TESTTESTTESTTEST....testing</t>
  </si>
  <si>
    <t>Mls Test Listing</t>
  </si>
  <si>
    <t>X67593_CLAW</t>
  </si>
  <si>
    <t>Mariana Trammell</t>
  </si>
  <si>
    <t>manny@themls.com</t>
  </si>
  <si>
    <t>X67379_CLAW</t>
  </si>
  <si>
    <t>Manuel Carrillo</t>
  </si>
  <si>
    <t>You can now enter Private Remarks Up to 500 characters for a listing. Objectionable words as well as items that can already be accommodated within existing fields e.g. Disclosures should not be included in the Private Remarks section. CLAW Rules &amp; Re</t>
  </si>
  <si>
    <t>GT</t>
  </si>
  <si>
    <t xml:space="preserve">CLAW/MLS TESTING - THIS LISTING IS STRICTLY FOR TESTING PURPOSES.com.net.org.usmarquee bgcolor eeeeee width 100 direction right loop infinite scrollamount 5 strongfont color red </t>
  </si>
  <si>
    <t>ZC5X</t>
  </si>
  <si>
    <t>822 S Mls Test Listing Boulevard</t>
  </si>
  <si>
    <t>BBC</t>
  </si>
  <si>
    <t>HT PV</t>
  </si>
  <si>
    <t>DW A2 RF TC GRB BIN MO RNG</t>
  </si>
  <si>
    <t>FR LR MB</t>
  </si>
  <si>
    <t>GR HW MB</t>
  </si>
  <si>
    <t>IC B1</t>
  </si>
  <si>
    <t>FD FF LR ON</t>
  </si>
  <si>
    <t>09371271_CLAW</t>
  </si>
  <si>
    <t>SOM</t>
  </si>
  <si>
    <t>118 freeway to Bradley Rd. About 2.5 miles on left hand side gated Community of Solano Verde Ranches</t>
  </si>
  <si>
    <t>OS20AC</t>
  </si>
  <si>
    <t xml:space="preserve"> Commission is subject to Bankruptcy court approval. Reductions by the court if any shall be shared 50/50.Gate code key key 8652</t>
  </si>
  <si>
    <t>DG GT GA CP</t>
  </si>
  <si>
    <t>R05</t>
  </si>
  <si>
    <t>D11 D74 D75</t>
  </si>
  <si>
    <t>A rare one story Tuscan Villa with sprawling twelve foot ceilings and open floor plan sitting on 20 acres inside a private gated community of multi million dollar estates.This 4700 sq. foot custom home features Italian Marble Hardwood floors &amp; French doors with 5 bedrooms 3.5 baths 3-fireplaces two large family rooms formal dining and gourmet kitchen.The park-like grounds are beautifully landscaped and include a hugh resort style pool and spa built in BBQ basketball court. UNBELIEVABLE PRICE</t>
  </si>
  <si>
    <t>BK</t>
  </si>
  <si>
    <t>6930 Solano Verde Drive</t>
  </si>
  <si>
    <t>ID</t>
  </si>
  <si>
    <t>IH</t>
  </si>
  <si>
    <t>DW A2 GB RA</t>
  </si>
  <si>
    <t>FR</t>
  </si>
  <si>
    <t>NQ</t>
  </si>
  <si>
    <t>DN FF LR</t>
  </si>
  <si>
    <t>NL</t>
  </si>
  <si>
    <t>09371319_CLAW</t>
  </si>
  <si>
    <t>Arcadia</t>
  </si>
  <si>
    <t>Foothill Blvd to the North Baldwin Avenue to the East Colorado Street to the South.</t>
  </si>
  <si>
    <t>St</t>
  </si>
  <si>
    <t>Don Alvarado</t>
  </si>
  <si>
    <t>91006-2023</t>
  </si>
  <si>
    <t>Street</t>
  </si>
  <si>
    <t xml:space="preserve">ARR110000 </t>
  </si>
  <si>
    <t>polancoernesto@yahoo.com</t>
  </si>
  <si>
    <t>X78027_CLAW</t>
  </si>
  <si>
    <t>Ernesto Polanco</t>
  </si>
  <si>
    <t>X70624_CLAW</t>
  </si>
  <si>
    <t>323-823-2269</t>
  </si>
  <si>
    <t>SHORT SALE COMMISSION SUBJECT TO LENDER'S APPROVAL TO BE SPLIT 50/50.</t>
  </si>
  <si>
    <t>PV VE</t>
  </si>
  <si>
    <t>SHORT SALE IN A NICE RESIDENTIAL COMMUNITY. INSPECTION SUBJECT TO OFFER APPROVAL. SUBMIT ALL OFFERS WITH PRE-APPROVAL LETTER FICO SCORE PROOF OF FUNDS AND EARNEST DEPOSIT. PLEASE SEE PRIVATE REMARKS.</t>
  </si>
  <si>
    <t>Barnhart School</t>
  </si>
  <si>
    <t>Pasadena High School</t>
  </si>
  <si>
    <t>First Avenue Middle Schoo</t>
  </si>
  <si>
    <t>1049 Don Alvarado Street</t>
  </si>
  <si>
    <t>AO3</t>
  </si>
  <si>
    <t>09372995_CLAW</t>
  </si>
  <si>
    <t>Inglewood</t>
  </si>
  <si>
    <t>North Manchester S Florence W Cedar E LCienega</t>
  </si>
  <si>
    <t xml:space="preserve">W </t>
  </si>
  <si>
    <t>Regent</t>
  </si>
  <si>
    <t>90301-1014</t>
  </si>
  <si>
    <t xml:space="preserve">INR4 </t>
  </si>
  <si>
    <t>miriamd57@aol.com</t>
  </si>
  <si>
    <t>310-671-6980</t>
  </si>
  <si>
    <t>X40108_CLAW</t>
  </si>
  <si>
    <t>310-266-7934</t>
  </si>
  <si>
    <t>Miriam Dean</t>
  </si>
  <si>
    <t>V2002564_CLAW</t>
  </si>
  <si>
    <t>RE/MAX Execs - West LA</t>
  </si>
  <si>
    <t>310-559-5570</t>
  </si>
  <si>
    <t>Please call listing agent if you should have any further questions.Since property is a tear down and if you really want to see it E mail listing agent with your DRE number for combination.</t>
  </si>
  <si>
    <t>D47 D49 D11</t>
  </si>
  <si>
    <t>This two bedrooms 1 bath home is for tear down only Property is uninhabitable The lot size is 7750 square feet and is zoned R4. Owner will look at all reasonable offers and this property is currently selling as is. Property is not a short sale or an Reo.</t>
  </si>
  <si>
    <t>509 W Regent Street</t>
  </si>
  <si>
    <t>NO OT</t>
  </si>
  <si>
    <t>HW</t>
  </si>
  <si>
    <t>09377727_CLAW</t>
  </si>
  <si>
    <t>Long Beach</t>
  </si>
  <si>
    <t>NORTH OF BROADWAY WEST OF CHERRY</t>
  </si>
  <si>
    <t xml:space="preserve">E </t>
  </si>
  <si>
    <t>Appleton</t>
  </si>
  <si>
    <t>Apt</t>
  </si>
  <si>
    <t>90802-3915</t>
  </si>
  <si>
    <t>LBR2N</t>
  </si>
  <si>
    <t>homasha@yahoo.com</t>
  </si>
  <si>
    <t>X72108_CLAW</t>
  </si>
  <si>
    <t>310-570-6000</t>
  </si>
  <si>
    <t>Homa Shaolian</t>
  </si>
  <si>
    <t>X77930_CLAW</t>
  </si>
  <si>
    <t>Homa Nassi Shaolian</t>
  </si>
  <si>
    <t>NP</t>
  </si>
  <si>
    <t>SHORT SALE. PRICE AND COMMISSION NEED THE BANK'S APPROVAL. Beatiful cottage style sudio. The purchase must be all cash or Buyer is responsible for financing. Proof of funds is required with the Offer. No parking. Sold in its AS IS condition.Please contact agent by email with any questions.</t>
  </si>
  <si>
    <t>COO</t>
  </si>
  <si>
    <t>1823 E Appleton Street</t>
  </si>
  <si>
    <t>SI</t>
  </si>
  <si>
    <t>SP</t>
  </si>
  <si>
    <t>DW A2 RF GB BIN RA</t>
  </si>
  <si>
    <t>KP HW MIX SN</t>
  </si>
  <si>
    <t>DN</t>
  </si>
  <si>
    <t>09384653_CLAW</t>
  </si>
  <si>
    <t>PCH to address Encinal Bluffs</t>
  </si>
  <si>
    <t>90265-2528</t>
  </si>
  <si>
    <t>jamie99@earthlink.net</t>
  </si>
  <si>
    <t>310-457-1945</t>
  </si>
  <si>
    <t>L10967_CLAW</t>
  </si>
  <si>
    <t>310-508-4008</t>
  </si>
  <si>
    <t>Jamie Parsons</t>
  </si>
  <si>
    <t>B0835904_CLAW</t>
  </si>
  <si>
    <t>Sotheby's Int'l Rlty-Brentwood</t>
  </si>
  <si>
    <t>310-481-6262</t>
  </si>
  <si>
    <t>310-481-4392</t>
  </si>
  <si>
    <t>GT UN</t>
  </si>
  <si>
    <t>Harry Gesner AIA designed home with gorgeous views of Broad Beach Queen's necklace and out to Channel Islands. Very private and gated this home is both dramatic and comfortable with soaring ceilings in the living room step up dining area with built-ins huge deck the length of home makes indoor/outdoor living a reality. Downstairs master and second bedroom have large stone patio hot tub and large private grassy yard. Beach access.</t>
  </si>
  <si>
    <t>Malibu Middle</t>
  </si>
  <si>
    <t>32248 Pacific Coast Highway</t>
  </si>
  <si>
    <t>ST6</t>
  </si>
  <si>
    <t>GR</t>
  </si>
  <si>
    <t>FD G12 LR</t>
  </si>
  <si>
    <t>09385641_CLAW</t>
  </si>
  <si>
    <t>C03</t>
  </si>
  <si>
    <t>Outpost to Outpost Cove</t>
  </si>
  <si>
    <t>Outpost Cove</t>
  </si>
  <si>
    <t>90068-2009</t>
  </si>
  <si>
    <t>LARE15</t>
  </si>
  <si>
    <t>neal@nealbaddin.com</t>
  </si>
  <si>
    <t>323-850-7561</t>
  </si>
  <si>
    <t>L08841_CLAW</t>
  </si>
  <si>
    <t>323-793-7405</t>
  </si>
  <si>
    <t>Neal Baddin</t>
  </si>
  <si>
    <t>B2000404_CLAW</t>
  </si>
  <si>
    <t>Coldwell Banker-Sunset Blvd</t>
  </si>
  <si>
    <t>310-278-9470</t>
  </si>
  <si>
    <t>310-887-0208</t>
  </si>
  <si>
    <t>CV VE</t>
  </si>
  <si>
    <t>The quintessential Mid-Century home. Classic L-shaped design built around a sparkling pool w/a grat city view. You can't find a more beautfiul setting Quiet cul-de-sac &amp; private drive. Open floorplan all on 1 level. Large living room w/hardwood floors &amp; walls of glass. Great master suite w/same views. Huge 2-car garage. The home is in its original condition and has tremendous potential.</t>
  </si>
  <si>
    <t>Check W/City</t>
  </si>
  <si>
    <t>7259 Outpost Cove Drive</t>
  </si>
  <si>
    <t>DW A2 RA</t>
  </si>
  <si>
    <t>MH DR FR KT LR MB GB</t>
  </si>
  <si>
    <t>KP LV</t>
  </si>
  <si>
    <t>FF LR</t>
  </si>
  <si>
    <t>CWK 33R</t>
  </si>
  <si>
    <t>WHT</t>
  </si>
  <si>
    <t>09388917_CLAW</t>
  </si>
  <si>
    <t>North Hills</t>
  </si>
  <si>
    <t>SUBJECT IS 1 BLOCK SOUTH OF LASSEN AND 1 BLOCK EAST OF HAYVENHUST</t>
  </si>
  <si>
    <t>Northridge</t>
  </si>
  <si>
    <t>Labrador</t>
  </si>
  <si>
    <t>91343-1850</t>
  </si>
  <si>
    <t>LARS</t>
  </si>
  <si>
    <t>damensah@Lfxinc.com</t>
  </si>
  <si>
    <t>818-280-1800</t>
  </si>
  <si>
    <t>X76505_CLAW</t>
  </si>
  <si>
    <t>818-730-7785</t>
  </si>
  <si>
    <t>Dean Mensah</t>
  </si>
  <si>
    <t>X7530001_CLAW</t>
  </si>
  <si>
    <t>Americo Capital Holdings Inc.</t>
  </si>
  <si>
    <t>818-280-1500</t>
  </si>
  <si>
    <t>BUYERS NEED TO PROVIDE PRE-APPROVAL OR APPROVAL  CREDIT REPORT AND PROOF OF FUNDS TO CLOSE.</t>
  </si>
  <si>
    <t>VE</t>
  </si>
  <si>
    <t>D75 D11</t>
  </si>
  <si>
    <t>SHORT SALE PROPERTY</t>
  </si>
  <si>
    <t xml:space="preserve">B </t>
  </si>
  <si>
    <t>SA0</t>
  </si>
  <si>
    <t>0S3 7J2</t>
  </si>
  <si>
    <t>16533 Labrador Street</t>
  </si>
  <si>
    <t>DT</t>
  </si>
  <si>
    <t>RB</t>
  </si>
  <si>
    <t>BA BB</t>
  </si>
  <si>
    <t>FD DN LI FF GY LR G15</t>
  </si>
  <si>
    <t>09389267_CLAW</t>
  </si>
  <si>
    <t>N Westlake Blvd- Right on Valley Spring Dr - Right on Sunnyhill Road then left to Property</t>
  </si>
  <si>
    <t>Sunnyhill</t>
  </si>
  <si>
    <t>91362-5115</t>
  </si>
  <si>
    <t>VC MT PV VE</t>
  </si>
  <si>
    <t>A BONUS OF 25 000 will be given to the SELLING BROKER / AGENT who successfully brings an acceptable OFFER BY October 30 2010 and CLOSES ESCROW upon MUTUAL AGREEMENT. Sweeping views and timeless sophistication are showcased in this 4Br 5Ba luxurious gated estate. Exquisite handcrafted details include 9 foot iron doors dramatic copper domed ceilings dazzling crystal chandeliers marble slab flooring and smooth Venetian plaster walls. Spacious master suite Gourmet kitchen Library and Family room. Resort like backyard with Pool and 2 Br Guest House and Sauna</t>
  </si>
  <si>
    <t>S81</t>
  </si>
  <si>
    <t>4664 Sunnyhill Road</t>
  </si>
  <si>
    <t>CWK</t>
  </si>
  <si>
    <t>09393641_CLAW</t>
  </si>
  <si>
    <t>C36</t>
  </si>
  <si>
    <t>East of Manchester to Normandie South to 105th street make right</t>
  </si>
  <si>
    <t>105th</t>
  </si>
  <si>
    <t>90047-4501</t>
  </si>
  <si>
    <t>105TH</t>
  </si>
  <si>
    <t>LCC3YY</t>
  </si>
  <si>
    <t>mpatton@coldwellbanker.com</t>
  </si>
  <si>
    <t>310-578-8393</t>
  </si>
  <si>
    <t>C63440_CLAW</t>
  </si>
  <si>
    <t>Maple Patton</t>
  </si>
  <si>
    <t>W2000451_CLAW</t>
  </si>
  <si>
    <t>Coldwell Banker-PVista/Wchestr</t>
  </si>
  <si>
    <t>310-305-4200</t>
  </si>
  <si>
    <t>310-305-4231</t>
  </si>
  <si>
    <t>Probate sold as-is. Great investment property. Has small house the property which is a tear down.</t>
  </si>
  <si>
    <t>UN OT</t>
  </si>
  <si>
    <t>D11 D49 D75</t>
  </si>
  <si>
    <t>Great property for investment. Huge lot.</t>
  </si>
  <si>
    <t>Los Angeles Unified</t>
  </si>
  <si>
    <t>0S3</t>
  </si>
  <si>
    <t>1406 W 105TH Street</t>
  </si>
  <si>
    <t>AF C6 CT</t>
  </si>
  <si>
    <t>OF FR LR GB</t>
  </si>
  <si>
    <t>EV IC Z21 NQ B1</t>
  </si>
  <si>
    <t>BA BB DA</t>
  </si>
  <si>
    <t>AX BO G12 GY WC</t>
  </si>
  <si>
    <t>09400595_CLAW</t>
  </si>
  <si>
    <t>FC</t>
  </si>
  <si>
    <t>Please see remarks.</t>
  </si>
  <si>
    <t>Carretera Sosua</t>
  </si>
  <si>
    <t>info@levikstephan.com</t>
  </si>
  <si>
    <t>310-553-9233</t>
  </si>
  <si>
    <t>X62987_CLAW</t>
  </si>
  <si>
    <t>Levik Stephan</t>
  </si>
  <si>
    <t>X74891_CLAW</t>
  </si>
  <si>
    <t>Citiwide Brokerage</t>
  </si>
  <si>
    <t>310-300-8494</t>
  </si>
  <si>
    <t>DG GT P13 GA CP</t>
  </si>
  <si>
    <t>OV PV VE</t>
  </si>
  <si>
    <t>Unique tropical mansion with private fresh water beach. Built to 5 star standards with all imaginable extras. 4 level elevator THX movie theater Gothic wine cellar huge pool with diving platform and under water windows. the latest Golf &amp; Fire arms simulator billiard room gym spa pavilion hot tub indoor and outdoors 2 saunas and etc. etc. Fully furnished and equipped. Two luxury cars included in the price. 100 secure luxurious gated.</t>
  </si>
  <si>
    <t>E011</t>
  </si>
  <si>
    <t>ZC5O</t>
  </si>
  <si>
    <t xml:space="preserve">24 Carretera Sosua </t>
  </si>
  <si>
    <t>TCP SC</t>
  </si>
  <si>
    <t>DW A2 RF BIN K3 MO</t>
  </si>
  <si>
    <t>KP TI LI</t>
  </si>
  <si>
    <t>09403477_CLAW</t>
  </si>
  <si>
    <t>PCH-Trancas Canyon-Principio-Paseo Cyn</t>
  </si>
  <si>
    <t>Paseo Canyon</t>
  </si>
  <si>
    <t>90265-3132</t>
  </si>
  <si>
    <t>LCR111000</t>
  </si>
  <si>
    <t>100x182</t>
  </si>
  <si>
    <t>D09 D26 D11</t>
  </si>
  <si>
    <t>Located on one of the most spacious lots in all of Malibu West 18 000 sq. ft. The home is very private with a seasonal creek to the back mountain view to the front &amp; one other home bordering the lot. Large backyard w/several fruit trees and rm. for pool. Recently painted w/new appliances in kitchen all new windows w/plantation shutters upgraded composition roof &amp; upgraded plumbing. Move-in condition. Excellent location close to the Malibu Beach Club tennis court and stores.</t>
  </si>
  <si>
    <t>Chk W/ City</t>
  </si>
  <si>
    <t>6155 Paseo Canyon Drive</t>
  </si>
  <si>
    <t>AC TI</t>
  </si>
  <si>
    <t>DW DR A2 RF WA GB BIN K3 RA</t>
  </si>
  <si>
    <t>LIB LR MB</t>
  </si>
  <si>
    <t>HW SN TI</t>
  </si>
  <si>
    <t>Z21 B1</t>
  </si>
  <si>
    <t>FD DN LI LR</t>
  </si>
  <si>
    <t>592F5</t>
  </si>
  <si>
    <t>09404085_CLAW</t>
  </si>
  <si>
    <t>C02</t>
  </si>
  <si>
    <t>Beverly Hills</t>
  </si>
  <si>
    <t>Coldwater Canyon to Lindacrest to Readcrest</t>
  </si>
  <si>
    <t>Readcrest</t>
  </si>
  <si>
    <t>90210-2533</t>
  </si>
  <si>
    <t>vistapacific@earthlink.net</t>
  </si>
  <si>
    <t>323-512-4455</t>
  </si>
  <si>
    <t>X45195_CLAW</t>
  </si>
  <si>
    <t>213-840-8200</t>
  </si>
  <si>
    <t>Carmen Santa Maria</t>
  </si>
  <si>
    <t>B08351_CLAW</t>
  </si>
  <si>
    <t>Nelson Shelton &amp; Associates</t>
  </si>
  <si>
    <t>310-271-2229</t>
  </si>
  <si>
    <t>ALL INTERESTED PARTIES ARE REQUIRED TO SIGN BINDING WAIVER AND DISCLAIMER PRIOR TO SUBMITTING AN OFFER. DO NOT CALL LISTING AGENT. ALL INTERESTED PARTIES SHOULD EMAIL 9360READCREST@GMAIL.COM TO REQUEST FURTHER INFORMATION.</t>
  </si>
  <si>
    <t>DG P13 GA SS</t>
  </si>
  <si>
    <t>VC CV VK GB MRK MT OV PV TTV OT VE</t>
  </si>
  <si>
    <t>D26 D49 D11</t>
  </si>
  <si>
    <t>DO NOT CALL LISTING AGENT - PLEASE SEE PRIVATE REMARKS AND FOLLOW INSTRUCTIONS - NO EXCEPTIONS.</t>
  </si>
  <si>
    <t>9360 Readcrest Drive</t>
  </si>
  <si>
    <t>DW DR A2 WA BIN</t>
  </si>
  <si>
    <t>PT3</t>
  </si>
  <si>
    <t>LF LR</t>
  </si>
  <si>
    <t>09407391_CLAW</t>
  </si>
  <si>
    <t>Inglewood Ave.</t>
  </si>
  <si>
    <t>E of Inglewood Ave W of La Brea</t>
  </si>
  <si>
    <t>90301-9135</t>
  </si>
  <si>
    <t>C63318_CLAW</t>
  </si>
  <si>
    <t>Willie Turner</t>
  </si>
  <si>
    <t>310-642-7257</t>
  </si>
  <si>
    <t>soldit@ca.rr.com</t>
  </si>
  <si>
    <t>X44522_CLAW</t>
  </si>
  <si>
    <t>310-714-0665</t>
  </si>
  <si>
    <t>Scarlett S Shorter</t>
  </si>
  <si>
    <t>424-702-3000</t>
  </si>
  <si>
    <t>310-305-4237</t>
  </si>
  <si>
    <t>GT P19</t>
  </si>
  <si>
    <t>A9 ST</t>
  </si>
  <si>
    <t>TURNKEY. Desirable Inglewood location. Quiet End Unit. Adorable cozy townhome loft. Inside laundry fireplace 2 parking spaces vaulted ceilings. Each floor has its own bathroom. Extra storage room in gated parking garage. New appliances Stove Dishwasher Garbage Disposal Washer &amp; Dryer. New carpet tile and paint throughout.</t>
  </si>
  <si>
    <t>TWN</t>
  </si>
  <si>
    <t>338 W Regent Street</t>
  </si>
  <si>
    <t>PEV</t>
  </si>
  <si>
    <t>DW DR RF WA K3 RA</t>
  </si>
  <si>
    <t>09407801_CLAW</t>
  </si>
  <si>
    <t>C05</t>
  </si>
  <si>
    <t>North of Santa Monica East of Westwood</t>
  </si>
  <si>
    <t>Holman</t>
  </si>
  <si>
    <t>90024-5752</t>
  </si>
  <si>
    <t xml:space="preserve">LAR3-1 </t>
  </si>
  <si>
    <t>mbcassell@verizon.net</t>
  </si>
  <si>
    <t>L08904_CLAW</t>
  </si>
  <si>
    <t>Michael Cassell</t>
  </si>
  <si>
    <t>X77877_CLAW</t>
  </si>
  <si>
    <t>310-470-0948</t>
  </si>
  <si>
    <t>Supra Lock Box</t>
  </si>
  <si>
    <t>P19</t>
  </si>
  <si>
    <t>C</t>
  </si>
  <si>
    <t>A9</t>
  </si>
  <si>
    <t>Very desirable bright front corner west facing unit in prime Westwood. Breezy arboreal view. Extra large living room/den area with fireplace. Den area could be converted to 2nd bedroom. Laundry inside unit. Large wrap around balcony. Controlled access and gated parking with premier spot. Extra storage in garage. Building has recently been totally re-plumbed with all copper piping in addition to other new building upgrades. Lobby and hallways have been elegantly remodeled. Close to restaurants shopping movies UCLA and more.</t>
  </si>
  <si>
    <t>10800 Holman Avenue</t>
  </si>
  <si>
    <t>SDK</t>
  </si>
  <si>
    <t>DW A2 MO RA</t>
  </si>
  <si>
    <t>LR GB</t>
  </si>
  <si>
    <t>KP HW MIX TI</t>
  </si>
  <si>
    <t>EV</t>
  </si>
  <si>
    <t>09411071_CLAW</t>
  </si>
  <si>
    <t>C17</t>
  </si>
  <si>
    <t>East of Vermont and South of 8t Street</t>
  </si>
  <si>
    <t>Francis</t>
  </si>
  <si>
    <t>90005-3393</t>
  </si>
  <si>
    <t>LAR4</t>
  </si>
  <si>
    <t>jaechang@realtyplusla.com</t>
  </si>
  <si>
    <t>X78369_CLAW</t>
  </si>
  <si>
    <t>Jae Chang</t>
  </si>
  <si>
    <t>X75579_CLAW</t>
  </si>
  <si>
    <t>RealtyPlus</t>
  </si>
  <si>
    <t>213-381-7888</t>
  </si>
  <si>
    <t>Please give 24 hrs notice to the listing agent for showing. Please submit your offers with POF Copy of EMD and Pre Approval at jaechang@realtyplusla.com</t>
  </si>
  <si>
    <t>GA TD</t>
  </si>
  <si>
    <t>SHORT SALE - ALL TERMS / CONDITIONS SUBJECT TO LENDER APPROVAL. NEED TLC.</t>
  </si>
  <si>
    <t>AP05</t>
  </si>
  <si>
    <t>2811 Francis Avenue</t>
  </si>
  <si>
    <t>TCP PRI</t>
  </si>
  <si>
    <t>DW K3 RA</t>
  </si>
  <si>
    <t>09413153_CLAW</t>
  </si>
  <si>
    <t>Pacific Coast Highway to Serra Road</t>
  </si>
  <si>
    <t>Mariposa De Oro</t>
  </si>
  <si>
    <t>90265-4908</t>
  </si>
  <si>
    <t>KimberPfeiffer@gmail.com</t>
  </si>
  <si>
    <t>310-317-9393</t>
  </si>
  <si>
    <t>M96662_CLAW</t>
  </si>
  <si>
    <t>310-867-0033</t>
  </si>
  <si>
    <t>Kimberley Pfeiffer</t>
  </si>
  <si>
    <t>310-383-3664</t>
  </si>
  <si>
    <t>First Showing 12/16 - Open House 12/17 12-2pm Call for access.</t>
  </si>
  <si>
    <t>A0.89</t>
  </si>
  <si>
    <t>Enter through tall wood gates to your own private park. Situated on almost an acre in Malibu's Serra Retreat bright living spaces open to lushly landscaped grounds spacious open patio areas a sparkling pool &amp; a private lighted TC. This 4 BR residence feat. warm living areas w/ beamed ceilings hardwood flrs &amp; lrg FP's a remodeled chef's kitchen w/inviting breakfast area that gently flows to the welcoming FR.</t>
  </si>
  <si>
    <t>Smmusd</t>
  </si>
  <si>
    <t>23122 Mariposa De Oro Street</t>
  </si>
  <si>
    <t>DW A2 RF BIN</t>
  </si>
  <si>
    <t>KP PQ TI</t>
  </si>
  <si>
    <t>GY LR</t>
  </si>
  <si>
    <t>09414907_CLAW</t>
  </si>
  <si>
    <t>TAKE PCH TO PARADISE COVE.</t>
  </si>
  <si>
    <t>Paradise Cove</t>
  </si>
  <si>
    <t>90265-8031</t>
  </si>
  <si>
    <t>DavidCarter@PRmalibu.com</t>
  </si>
  <si>
    <t>310-456-9998</t>
  </si>
  <si>
    <t>M92085_CLAW</t>
  </si>
  <si>
    <t>310-980-4434</t>
  </si>
  <si>
    <t>David Carter</t>
  </si>
  <si>
    <t>310-456-6271</t>
  </si>
  <si>
    <t>D39 D49 D11</t>
  </si>
  <si>
    <t>YOU CAN'T GET CLOSER TO THE BEACH IN PARADISE COVE. FANTASTIC WHITEWATER OCEAN VIEWS FROM THIS BEAUTIFULLY RE-MODELED 2 BDRM 1 BATH BEACH COTTAGE. HIGH CEILINGS DRY-WALLED WOOD FLOORS TILE BATHROOM LIGHT AND BRIGHT. DESIGNER KITCHEN BIG MASTER WITH WALK-IN CLOSET. LARGE ENTERTAINMENT DECKS LANDSCAPED GRASSY YARD.</t>
  </si>
  <si>
    <t>MOB</t>
  </si>
  <si>
    <t>31 Paradise Cove Road</t>
  </si>
  <si>
    <t>ST5 TCS TZ</t>
  </si>
  <si>
    <t>09416273_CLAW</t>
  </si>
  <si>
    <t>N. OF OCEAN PARK JUST E. OF MAIN ST.</t>
  </si>
  <si>
    <t>4th</t>
  </si>
  <si>
    <t>90405-3632</t>
  </si>
  <si>
    <t>4TH</t>
  </si>
  <si>
    <t>SMR3YY</t>
  </si>
  <si>
    <t>officestaff@DeniseFast.com</t>
  </si>
  <si>
    <t>310-578-1095</t>
  </si>
  <si>
    <t>V81690_CLAW</t>
  </si>
  <si>
    <t>310-578-5414</t>
  </si>
  <si>
    <t>Denise Fast</t>
  </si>
  <si>
    <t>X2002565_CLAW</t>
  </si>
  <si>
    <t>RE/MAX Execs - Venice</t>
  </si>
  <si>
    <t>310-577-5300</t>
  </si>
  <si>
    <t>SHOWN TO PRE-APPROVED BUYERS UNIT IS TENANT OCCUPIED AND HAVE STRICT REQUIREMENTS FOR 24HR NOTICE TO SHOW DURING BUSINESS HOURS. METLIFE - MIKE SAXUM SAYS HE CAN DO FHA LOAN. 310.592.8222 PROPERTY WAS IN ESCROW FOR 6 MONTHS AND FELL OUT. AS FAR AS</t>
  </si>
  <si>
    <t>OT VE</t>
  </si>
  <si>
    <t>3 DOWN - FHA OK. OCEAN VIEW FROM BALCONIES/WALKWAYS 10 UNIT CONDO CONVERSION ON THE WEST SIDE OF 4TH STREET IN SANTA MONICA. GREAT LOCATION JUST N. OF OCEAN PARK MINUTES TO BEACH MAIN ST. &amp; PROMENADE. EXTRA STORAGE. NO RESTRICTIONS ON SIZE OF PETS.</t>
  </si>
  <si>
    <t>2444 4TH Street</t>
  </si>
  <si>
    <t>09417061_CLAW</t>
  </si>
  <si>
    <t>CRSD</t>
  </si>
  <si>
    <t>FAIRVIEW DR &amp; RIVERSIDE DR</t>
  </si>
  <si>
    <t>Valencia</t>
  </si>
  <si>
    <t>Riverside</t>
  </si>
  <si>
    <t>91354-1890</t>
  </si>
  <si>
    <t xml:space="preserve">LCA25 </t>
  </si>
  <si>
    <t>tonyjhee@yahoo.com</t>
  </si>
  <si>
    <t>X60910_CLAW</t>
  </si>
  <si>
    <t>213-999-7070</t>
  </si>
  <si>
    <t>Tony Jhee</t>
  </si>
  <si>
    <t>X75580_CLAW</t>
  </si>
  <si>
    <t>White House Investment Inc</t>
  </si>
  <si>
    <t>714-739-5555</t>
  </si>
  <si>
    <t>HAFA SHORT SALE PROGRAM &amp; APPROVED AT 295 000 FROM BANK. DELINQUENT HOA DUES. ALL OFFER MUST BE SUBMITTED ON CAR FORM WITH PRE-APPROVAL FIRST PAGE OF CREDIT REPORT COPY OF EARNEST MONEY CHECK &amp; PROOF OF FUNDS. OFFER CAN BE SENT TO EMAIL. SUBJECT TO</t>
  </si>
  <si>
    <t xml:space="preserve"> HAFA SHORT SALE PROGRAM APPROVED PROPERTY THE SALE PRICE COMMISSION AND ALL TERMS ARE SUBJECT TO THE FINAL LENDER'S WRITTEN APPROVAL. SOLD AS-IS CONDITION.APPROVAL. BEAUTIFUL CREEKSIDE TOWNHOME IN VALENCIA. CLOSE TO SHOPPING &amp; SCHOOL. NO SHOWING &amp; DRIVE BY ONLY. ACCEPT OFFER AFTER SHOWING.</t>
  </si>
  <si>
    <t>27492 Riverside Lane</t>
  </si>
  <si>
    <t>CL</t>
  </si>
  <si>
    <t>CO</t>
  </si>
  <si>
    <t>SO G06</t>
  </si>
  <si>
    <t>ELE</t>
  </si>
  <si>
    <t>MJ</t>
  </si>
  <si>
    <t>MU NG</t>
  </si>
  <si>
    <t>B8</t>
  </si>
  <si>
    <t>No Key Safe</t>
  </si>
  <si>
    <t>IU</t>
  </si>
  <si>
    <t>10000352_VCRDS</t>
  </si>
  <si>
    <t>101 Freeway exit Victoria right east on Moon first left on Alameda property will be on left corner of Eighth St.</t>
  </si>
  <si>
    <t>Alameda</t>
  </si>
  <si>
    <t>93003-6602</t>
  </si>
  <si>
    <t>Montara Darrah -262</t>
  </si>
  <si>
    <t>T4.9</t>
  </si>
  <si>
    <t>sallyfisher03@gmail.com</t>
  </si>
  <si>
    <t>805-339-9199</t>
  </si>
  <si>
    <t>211509065_VCRDS</t>
  </si>
  <si>
    <t>818-268-2200</t>
  </si>
  <si>
    <t>Sally Fisher</t>
  </si>
  <si>
    <t>211500522_VCRDS</t>
  </si>
  <si>
    <t>Coldwell Banker Residential</t>
  </si>
  <si>
    <t>805-676-7766</t>
  </si>
  <si>
    <t>268-2200</t>
  </si>
  <si>
    <t>Property recently designated T4.9 General Urban residential live/work/commercial. Three contiguous parcels w/3 parcel numbers 135-0-062-145 155 165 24 000 sq ft all sold together per city requirements. two vacant lots 3rd lot has two income-producin</t>
  </si>
  <si>
    <t>CX</t>
  </si>
  <si>
    <t>EACH PARCEL APPROX 8000 S</t>
  </si>
  <si>
    <t>1L GA</t>
  </si>
  <si>
    <t>PV R03</t>
  </si>
  <si>
    <t>SC</t>
  </si>
  <si>
    <t>F6</t>
  </si>
  <si>
    <t xml:space="preserve">A developer's dream - three contiguous lots two are vacant and the third has two income-producing rentals one home is a three plus two the other a two plus one. Property is located in the up-coming Victoria Corridor within very short distance to super markets fitness gym doctor's building drug store fast food and restaurants and the much awaited WalMart--no car no problem everythng is right here or drive to the beach historic Main Street Santa Barbara and only 45 minutes to San Fernando Valley and 405 Freeway. This property is just waiting for the right developer who appreciates the quaint beach town of Ventura away from the maddening crowd. Call for details. Property is mixed use--live/work high density </t>
  </si>
  <si>
    <t>CARETS_VCR</t>
  </si>
  <si>
    <t>1923 Alameda Avenue</t>
  </si>
  <si>
    <t>CO FK</t>
  </si>
  <si>
    <t>G06</t>
  </si>
  <si>
    <t>RF5</t>
  </si>
  <si>
    <t>DW A2 RF TC K8 MO OG RA</t>
  </si>
  <si>
    <t>KP SN TI</t>
  </si>
  <si>
    <t>NG</t>
  </si>
  <si>
    <t>Custom</t>
  </si>
  <si>
    <t>MG</t>
  </si>
  <si>
    <t>8Y4</t>
  </si>
  <si>
    <t>10000781_VCRDS</t>
  </si>
  <si>
    <t>Oxnard</t>
  </si>
  <si>
    <t>5th street west to Mandalay Beach Rd LEFT to 1013 MBR</t>
  </si>
  <si>
    <t>Mandalay Beach</t>
  </si>
  <si>
    <t>93035-1880</t>
  </si>
  <si>
    <t>Oxnard Shores 80</t>
  </si>
  <si>
    <t>Mandalay Bch</t>
  </si>
  <si>
    <t>RBF</t>
  </si>
  <si>
    <t>gcc@beachfrontbroker.com</t>
  </si>
  <si>
    <t>805-435-2555</t>
  </si>
  <si>
    <t>211500092_VCRDS</t>
  </si>
  <si>
    <t>805-813-9800</t>
  </si>
  <si>
    <t>Gary Cuoco</t>
  </si>
  <si>
    <t>211503479_VCRDS</t>
  </si>
  <si>
    <t>RE/MAX Gold Coast-Beach Office</t>
  </si>
  <si>
    <t>813-9800</t>
  </si>
  <si>
    <t>seller selects services-prefers Fidelity Title and Aliso Escrow-Pam Dolin seller will consider lease or lease option</t>
  </si>
  <si>
    <t>EE</t>
  </si>
  <si>
    <t>MT OV VW VE</t>
  </si>
  <si>
    <t>HF CN</t>
  </si>
  <si>
    <t>3P</t>
  </si>
  <si>
    <t>D20</t>
  </si>
  <si>
    <t>NEW Construction very stylish design by Martha Piccioti a.i.a and constructed by very experienced beachfront builder Sandefer Construction very cool modern beachfront house at Mandalay Beach high ceiling open floor plan at kitchen and living area courtyard deck adjacent to living room accessible via 10 ft high sliding glass door curved nautical beam ceiling in master bedroom all maximizing panoramic ocean island whitewater sunset and coastal views out over the Santa Barbara Channel to the Channel Islands... Owner will consider lease or lease option to buy</t>
  </si>
  <si>
    <t>S89</t>
  </si>
  <si>
    <t>1013 Mandalay Bch Road</t>
  </si>
  <si>
    <t>WD</t>
  </si>
  <si>
    <t>RA</t>
  </si>
  <si>
    <t>FP NG</t>
  </si>
  <si>
    <t>Call Listing Agent</t>
  </si>
  <si>
    <t>522C7</t>
  </si>
  <si>
    <t>10000792_VCRDS</t>
  </si>
  <si>
    <t>Turn Right on W WOOLEY RD.Turn Left on KELP ST.Turn Right on VIA MARINA AVE.Turn Right on LOOKOUT DR. Arrive at 1231 LOOKOUT DR OXNARD</t>
  </si>
  <si>
    <t>Lookout</t>
  </si>
  <si>
    <t>93035-2419</t>
  </si>
  <si>
    <t>Strathmore Homes</t>
  </si>
  <si>
    <t>gabi.montelongo@gmail.com</t>
  </si>
  <si>
    <t>805-263-6602</t>
  </si>
  <si>
    <t>211502973_VCRDS</t>
  </si>
  <si>
    <t>805-200-6503</t>
  </si>
  <si>
    <t>Gabriela Montelongo</t>
  </si>
  <si>
    <t>211501409_VCRDS</t>
  </si>
  <si>
    <t>Gabriela Montelongo Broker</t>
  </si>
  <si>
    <t>200-6503</t>
  </si>
  <si>
    <t>Short sale was approved but buyer's loan denied. Call listing agent for questions. 805 228-4959. Subject to short sale approval by lender two loans both approved.</t>
  </si>
  <si>
    <t>DR 1L</t>
  </si>
  <si>
    <t>R03</t>
  </si>
  <si>
    <t>HF CN CV</t>
  </si>
  <si>
    <t>COE Plus 2</t>
  </si>
  <si>
    <t>EA</t>
  </si>
  <si>
    <t>Oxnard Single Home Featuring 4bedrooms 2 bathroom close to McAuliffe elementary school. Good condition.</t>
  </si>
  <si>
    <t>Christa Mcauliffe</t>
  </si>
  <si>
    <t>1231 Lookout Drive</t>
  </si>
  <si>
    <t>BL OT</t>
  </si>
  <si>
    <t>DW A2 OG</t>
  </si>
  <si>
    <t>KP MJ</t>
  </si>
  <si>
    <t>10003021_VCRDS</t>
  </si>
  <si>
    <t>Camarillo</t>
  </si>
  <si>
    <t>Las Flores</t>
  </si>
  <si>
    <t>Calle Circulo</t>
  </si>
  <si>
    <t>mrocha1964@gmail.com</t>
  </si>
  <si>
    <t>805-482-2227</t>
  </si>
  <si>
    <t>211506736_VCRDS</t>
  </si>
  <si>
    <t>805-302-7133</t>
  </si>
  <si>
    <t>Miguel Rocha</t>
  </si>
  <si>
    <t>211502390_VCRDS</t>
  </si>
  <si>
    <t>Pleasant Valley Realty</t>
  </si>
  <si>
    <t>Please do not show property with out agent or owners permission. All offers are subject to lender approval. Please fax all offers to 805 482 2227 or e-mail them to mrocha1964@hotmail.com</t>
  </si>
  <si>
    <t>R03 PV</t>
  </si>
  <si>
    <t>CV HF CN</t>
  </si>
  <si>
    <t xml:space="preserve">3 bedroom 1.5 bathrooms in a great area. Perfect for the first time home buyer. Need some T.L.C but has good bones. Property would be great to re-model. Set your appointment today </t>
  </si>
  <si>
    <t xml:space="preserve">840 Calle Circulo </t>
  </si>
  <si>
    <t>SI SN ST</t>
  </si>
  <si>
    <t>BL CL</t>
  </si>
  <si>
    <t>GD G02 WS G05 SE</t>
  </si>
  <si>
    <t>CN TCP BBQ X44 DR</t>
  </si>
  <si>
    <t>PC OC LN PO</t>
  </si>
  <si>
    <t>BRD IG HT FHT</t>
  </si>
  <si>
    <t>IG PV</t>
  </si>
  <si>
    <t>DW A2 K1 RF TC ELE K8 MO RA</t>
  </si>
  <si>
    <t>FR GST LIB MB OF OT GB</t>
  </si>
  <si>
    <t>KP MJ TI</t>
  </si>
  <si>
    <t>RB CJ WR BS B1 Z12 RL WT Z20</t>
  </si>
  <si>
    <t>Iverson</t>
  </si>
  <si>
    <t>DS LC OW TI IB</t>
  </si>
  <si>
    <t>MG MA MS WK</t>
  </si>
  <si>
    <t>BR DA EK FC ISL</t>
  </si>
  <si>
    <t>AT BO DN FF GY G15</t>
  </si>
  <si>
    <t>EK KI CT</t>
  </si>
  <si>
    <t>524A1</t>
  </si>
  <si>
    <t>10003104_VCRDS</t>
  </si>
  <si>
    <t>Las Posas to Crestview Rt on Valley Vista to Encino Lt. Property on corner of Valley Vista and Encino.</t>
  </si>
  <si>
    <t>Encino</t>
  </si>
  <si>
    <t>93010-1721</t>
  </si>
  <si>
    <t>Las Posas Estates Other</t>
  </si>
  <si>
    <t>judykdougherty@yahoo.com</t>
  </si>
  <si>
    <t>211501496_VCRDS</t>
  </si>
  <si>
    <t>805-443-8771</t>
  </si>
  <si>
    <t>Judy Dougherty</t>
  </si>
  <si>
    <t>211500802_VCRDS</t>
  </si>
  <si>
    <t>Prudential California Realty</t>
  </si>
  <si>
    <t>443-8771</t>
  </si>
  <si>
    <t>Please call agent w/24hr notice for appt. Prudential Addendum's req'd.</t>
  </si>
  <si>
    <t>CX CD</t>
  </si>
  <si>
    <t>1R CV DR GT P08 1L DC GA GP OF OP</t>
  </si>
  <si>
    <t>COE Plus 2 Negotiable</t>
  </si>
  <si>
    <t>One Of A Kind This Beautiful Property Is Very Private. Intercom Entrance Wrought Iron Electric Gates With Bouquet Canyon Stone Driveway. Lead Glass Double Doors Take You Into A Five Star World Class Resort Atmosphere. Secluded Library With A Fireplace Spacious Master Bdrm &amp; Bath With A Fireplace. 4 Other Bedrooms All With Their Own Baths. Large Family Room With A Brick Fireplace Built-in Bar And Media Center. French Doors To The Very Entertaining Patio Area. Country French Kitchen With Double Thermador Ovens Viking Stove Built In BBQ. 2 Prep Areas And Eating Bar. Plus Room For Dining Table. Room Size Butler's Pantry. Additional Bdrm &amp; Bath Off The Pool &amp; Spa Area Plus Guest House With Fireplace In Living Room And Full Kitchen. 2 308 Sq.Ft. Entertaining Center With Na Na Doors Fireplace Large Bar With Full Kitchen Weight Room Sauna And Full Bath. Sliding Doors Open To Full Tennis Court. Total Of 6 Fireplaces 8 Baths And 6 Bdrms.</t>
  </si>
  <si>
    <t xml:space="preserve">Las Posas Estates </t>
  </si>
  <si>
    <t>106 Encino Avenue</t>
  </si>
  <si>
    <t>WI</t>
  </si>
  <si>
    <t>FK</t>
  </si>
  <si>
    <t>CN BZ</t>
  </si>
  <si>
    <t>DK</t>
  </si>
  <si>
    <t>RF2</t>
  </si>
  <si>
    <t>DW A2 K1 RF K8 EO MO RA</t>
  </si>
  <si>
    <t>LR FR</t>
  </si>
  <si>
    <t>OW</t>
  </si>
  <si>
    <t>EK FM</t>
  </si>
  <si>
    <t>BO DN FF</t>
  </si>
  <si>
    <t>EK</t>
  </si>
  <si>
    <t>10003595_VCRDS</t>
  </si>
  <si>
    <t>101 Fwy. Exit Lindero Cyn. South to Rustic Oak. Left on Rustic Oak. Left on Hunt Club to end of cul-de-sac.</t>
  </si>
  <si>
    <t>Hunt Club</t>
  </si>
  <si>
    <t>91361-4724</t>
  </si>
  <si>
    <t>Westlake Trails-704</t>
  </si>
  <si>
    <t>WVRPD12</t>
  </si>
  <si>
    <t>kathiandbobmclean@gmail.com</t>
  </si>
  <si>
    <t>818-879-2269</t>
  </si>
  <si>
    <t>159085285_VCRDS</t>
  </si>
  <si>
    <t>Kathleen McLean</t>
  </si>
  <si>
    <t>159001905_VCRDS</t>
  </si>
  <si>
    <t>RE/MAX Olson &amp; Associates Inc</t>
  </si>
  <si>
    <t>805-267-0455</t>
  </si>
  <si>
    <t>Appt only 24hr notice if possible. EZ show with Bob or Kathi @ 805-267-0455. Separate website for property at www.4231HuntClub.com</t>
  </si>
  <si>
    <t>Remodeled custom on private secluded cul-de-sac in wonderful Westlake Trails. Superb lot with Pebble Tech pool/spa gazebo grassy play yards ancient oaks. Sprawling split-level w/ walk-out level to rear yard. Complete stem-to-stern remodel in 1995 &amp; current owner has done even more Home is pristine Fully painted inside and out in inviting earthtones.changes in hardscape and landscape new carpets new wood floors in some rooms and new Master Bath. Features spacious Master Suite w/ balcony Formal Living Room and Dining with shared fireplace Family Room with fireplace and built-ins huge in-home office with private entrance and Gourmet kitchen with granites new KitchenAid stainless appliances red oak floors &amp; skylit breakfast room. 5 other bedrooms and bonus/game room lovely decks to enjoy rear yard.</t>
  </si>
  <si>
    <t>Las Virgenes School District</t>
  </si>
  <si>
    <t>4231 Hunt Club Lane</t>
  </si>
  <si>
    <t>SL</t>
  </si>
  <si>
    <t>A2 OG</t>
  </si>
  <si>
    <t>B4 B8</t>
  </si>
  <si>
    <t>Front Door</t>
  </si>
  <si>
    <t>Strawberry Shores</t>
  </si>
  <si>
    <t>9HR 33R</t>
  </si>
  <si>
    <t>10004511_VCRDS</t>
  </si>
  <si>
    <t>Oxnard Blvd Left on Jhonson Rd</t>
  </si>
  <si>
    <t>Johnson</t>
  </si>
  <si>
    <t>93033-7171</t>
  </si>
  <si>
    <t>Tapestry/Rancho Conejo-398</t>
  </si>
  <si>
    <t>R2PD</t>
  </si>
  <si>
    <t>Arturo_sold_my_home@yahoo.com</t>
  </si>
  <si>
    <t>805-644-0737</t>
  </si>
  <si>
    <t>211506125_VCRDS</t>
  </si>
  <si>
    <t>Arturo Hernandez</t>
  </si>
  <si>
    <t>211500546_VCRDS</t>
  </si>
  <si>
    <t>RE/MAX Gold Coast REALTORS</t>
  </si>
  <si>
    <t>302-5395</t>
  </si>
  <si>
    <t>This a short sale. Commission to be split 50/50 price and concessions are subject to lenders approval. Call listing Agent before writing on offer.First Bank approved sale price 165 000.</t>
  </si>
  <si>
    <t>COE Plus 3</t>
  </si>
  <si>
    <t>Great 3 bedroom 2 1/2 bath and 2 car garage attach</t>
  </si>
  <si>
    <t xml:space="preserve">Tapestry/Rancho Con </t>
  </si>
  <si>
    <t>IZN 7J2</t>
  </si>
  <si>
    <t>340 Johnson Road</t>
  </si>
  <si>
    <t>WR</t>
  </si>
  <si>
    <t>EO RA</t>
  </si>
  <si>
    <t>ZN AC</t>
  </si>
  <si>
    <t>FR LR</t>
  </si>
  <si>
    <t>LI LX MJ</t>
  </si>
  <si>
    <t>FA RA</t>
  </si>
  <si>
    <t>WK BO</t>
  </si>
  <si>
    <t>10004546_VCRDS</t>
  </si>
  <si>
    <t>Honey Hill Road to end</t>
  </si>
  <si>
    <t>Santa Rosa Valley</t>
  </si>
  <si>
    <t>Santa Rosa</t>
  </si>
  <si>
    <t>93012-8207</t>
  </si>
  <si>
    <t>Santa Rosa Valley Other</t>
  </si>
  <si>
    <t>RE1AC</t>
  </si>
  <si>
    <t>scottd@troop.com</t>
  </si>
  <si>
    <t>805-933-6610</t>
  </si>
  <si>
    <t>211502722_VCRDS</t>
  </si>
  <si>
    <t>Scott Dunbar</t>
  </si>
  <si>
    <t>211501858_VCRDS</t>
  </si>
  <si>
    <t>Troop Real Estate</t>
  </si>
  <si>
    <t>805-358-6644</t>
  </si>
  <si>
    <t>358-6644</t>
  </si>
  <si>
    <t>Shown by appointment only with 24 hour advance notice. Please do not enter the property without the listing agent. Private road entrance. The renter is not aware of the sale. No sign.</t>
  </si>
  <si>
    <t>IR HP</t>
  </si>
  <si>
    <t>DG 1L GA</t>
  </si>
  <si>
    <t>DI PV</t>
  </si>
  <si>
    <t>COE Plus</t>
  </si>
  <si>
    <t>Tranquil setting above the Santa Rosa Valley for this family compound. Three homes are situated on six parcels totaling approximately 55.72 acres. The main house is detailed in the data sheet and is privately set with natural gardens patios rock walls fire pit and a separate spa room with hot tub. The second home sits higher on the hill with great views and privacy. This home has 4 bedrooms and 1.5 Baths with an open floor plan and stone fireplace. The third home is currently being used as a rental home with 2 bedrooms and 1 bath. Each home is separately metered with water supplied by Camrosa Water District. The views from the property look over the Santa Rosa Valley and all the way to the ocean. The property consists of beautiful hillsides with an art studio/office workshop 2 carports storage shed and garden area. The parcels include APN 's 520-0-100-220 230 520 530 540 and 570. This site could serve as a private compound or the greatest value may be in the land itself.</t>
  </si>
  <si>
    <t xml:space="preserve">Santa Rosa Valley </t>
  </si>
  <si>
    <t>311-49-026</t>
  </si>
  <si>
    <t>10840 Santa Rosa Road</t>
  </si>
  <si>
    <t>SO</t>
  </si>
  <si>
    <t>OG RA</t>
  </si>
  <si>
    <t>10004616_VCRDS</t>
  </si>
  <si>
    <t>Exit 101 at Rose going South right on Gonzales Rd left on Ventura left on the complex at Casa San Carlos.</t>
  </si>
  <si>
    <t>Friedrich</t>
  </si>
  <si>
    <t>93033-4245</t>
  </si>
  <si>
    <t>Casa San Carlos</t>
  </si>
  <si>
    <t xml:space="preserve">C </t>
  </si>
  <si>
    <t>brokerhectorcano@yahoo.com</t>
  </si>
  <si>
    <t>805-483-8725</t>
  </si>
  <si>
    <t>211503235_VCRDS</t>
  </si>
  <si>
    <t>805-844-9623</t>
  </si>
  <si>
    <t>Hector Cano</t>
  </si>
  <si>
    <t>211501769_VCRDS</t>
  </si>
  <si>
    <t>South Bay Realty</t>
  </si>
  <si>
    <t>805-483-8064</t>
  </si>
  <si>
    <t>Short Sale subject to lender approval. Call Patricia Robles for any questions 805 483-8064.</t>
  </si>
  <si>
    <t>HF CN CV OT</t>
  </si>
  <si>
    <t>IN</t>
  </si>
  <si>
    <t>Townhouse FHA approved great for first time buyers.</t>
  </si>
  <si>
    <t>1400 Friedrich Lane</t>
  </si>
  <si>
    <t>X44</t>
  </si>
  <si>
    <t>CS SP</t>
  </si>
  <si>
    <t>A2 RF DW PDW CO GA OG RA</t>
  </si>
  <si>
    <t>KP LI</t>
  </si>
  <si>
    <t>Skyline</t>
  </si>
  <si>
    <t>Pr4610-Ctc</t>
  </si>
  <si>
    <t>Electric Gas Trash Water Pool Cable TV</t>
  </si>
  <si>
    <t>10005149_VCRDS</t>
  </si>
  <si>
    <t>From the 101 exit Ventura Rd. Take Ventura Rd. to Pleasent Valley Rd. Make a Left to the Ocean-aire Complex then make a left into the complex which becomes Pear Ln. take to Tree Ln. then make a right home is located on corner of Avocado and Tree.</t>
  </si>
  <si>
    <t>Avocado</t>
  </si>
  <si>
    <t>93033-6814</t>
  </si>
  <si>
    <t>Oceanaire Mhp</t>
  </si>
  <si>
    <t>211509152_VCRDS</t>
  </si>
  <si>
    <t>Linda Herrera</t>
  </si>
  <si>
    <t>469-1816</t>
  </si>
  <si>
    <t>JVillar@Troop.com</t>
  </si>
  <si>
    <t>211509545_VCRDS</t>
  </si>
  <si>
    <t>John Villar</t>
  </si>
  <si>
    <t>211501194_VCRDS</t>
  </si>
  <si>
    <t>421-8967</t>
  </si>
  <si>
    <t>Please leave business cards and make appointment with home owner.</t>
  </si>
  <si>
    <t>CB GR</t>
  </si>
  <si>
    <t>This Mobil home located in a family park in the Ocean-Aire Complex. Home features Newer Appliance package. Refigerator Range Dishwasher. Washer/Dryer Hookups Walk-in Closet Bay window. Come and take a look.Dont miss out on this great opportunity.</t>
  </si>
  <si>
    <t>http //www.socalvirtuals.com/3690avocado/</t>
  </si>
  <si>
    <t>3690 Avocado Lane</t>
  </si>
  <si>
    <t>CP OT PV CP</t>
  </si>
  <si>
    <t>B4</t>
  </si>
  <si>
    <t>10005914_VCRDS</t>
  </si>
  <si>
    <t>Santa Paula</t>
  </si>
  <si>
    <t>Exit 10 St. Left on Ventura St.</t>
  </si>
  <si>
    <t>Unit</t>
  </si>
  <si>
    <t>93060-3385</t>
  </si>
  <si>
    <t>I</t>
  </si>
  <si>
    <t>Lobero I</t>
  </si>
  <si>
    <t>E</t>
  </si>
  <si>
    <t xml:space="preserve">I </t>
  </si>
  <si>
    <t>R3PD</t>
  </si>
  <si>
    <t>carmen4homesales@hotmail.com</t>
  </si>
  <si>
    <t>211506257_VCRDS</t>
  </si>
  <si>
    <t>805-890-2536</t>
  </si>
  <si>
    <t>Carmen Rodriguez</t>
  </si>
  <si>
    <t>211501121_VCRDS</t>
  </si>
  <si>
    <t>890-2536</t>
  </si>
  <si>
    <t>BOM have approved short sale @ 130k . Not sellers fault Buyers walked plz make offer... Still welcome back-ups....</t>
  </si>
  <si>
    <t>A great size this 2 story unit has a fireplace and indoor laundry facility a car garage tennis courts and pool.</t>
  </si>
  <si>
    <t>S8A</t>
  </si>
  <si>
    <t>AP08</t>
  </si>
  <si>
    <t>112 Ventura Street</t>
  </si>
  <si>
    <t>WI OT</t>
  </si>
  <si>
    <t>G05</t>
  </si>
  <si>
    <t>CN TCP BBQ BZ X44</t>
  </si>
  <si>
    <t>PC DK SL</t>
  </si>
  <si>
    <t>WR I4</t>
  </si>
  <si>
    <t>DW A2 RF TC K8 MO EO RA</t>
  </si>
  <si>
    <t>FR LR OT GB</t>
  </si>
  <si>
    <t>BG</t>
  </si>
  <si>
    <t>MG MA</t>
  </si>
  <si>
    <t>WK BO DN FF GY G15</t>
  </si>
  <si>
    <t>10005990_VCRDS</t>
  </si>
  <si>
    <t>TOE</t>
  </si>
  <si>
    <t>Thousand Oaks</t>
  </si>
  <si>
    <t>101 Frwy exit Rancho Rd. South on Rancho turns into Rimrock Rd and ends at property. Continue up street to driveway past Rimrock Acres sign on left.</t>
  </si>
  <si>
    <t>Rimrock</t>
  </si>
  <si>
    <t>91361-5225</t>
  </si>
  <si>
    <t>Royal Oaks Plaza</t>
  </si>
  <si>
    <t>RO3AC</t>
  </si>
  <si>
    <t>srandolph@prucalhomes.com</t>
  </si>
  <si>
    <t>159090620_VCRDS</t>
  </si>
  <si>
    <t>805-402-9247</t>
  </si>
  <si>
    <t>Sue Randolph</t>
  </si>
  <si>
    <t>159001150_VCRDS</t>
  </si>
  <si>
    <t>805-446-8542</t>
  </si>
  <si>
    <t>402-9247</t>
  </si>
  <si>
    <t>Bring your serious qualified buyers. Home sold at luxury auction but buyer could not perform. Don't curb appraise this property is special. Owners have lovingly maintained and resided here for over 18 years. It is a Must See Ample notice to show always</t>
  </si>
  <si>
    <t>CV MT VE</t>
  </si>
  <si>
    <t>COE Plus 1</t>
  </si>
  <si>
    <t>Incredible Opportunity to own the most captivating estate in Thousand Oaks awaits lucky buyer Huge Price Reduction makes this amazing property an incredible value. The moment you enter the grounds at Rimrock Acres you will feel yourself begin to unwind. Nestled on 4.28 acres of bucolic bliss this beautiful and traditional home offers everything you crave inside and out. Wonderful entertaining spaces inside include fabulous home theatre and plenty more while beautiful grounds contain expertly placed amenities amidst the gentle rolling terrain enchanting guest house and barn lighted N/S tennis court pool spa pavilion and multiple viewing decks with fabulous views. Live work and play this home affords everything one could want to get away from it all without having to leave the convenience of your own resort.</t>
  </si>
  <si>
    <t>606 Rimrock Road</t>
  </si>
  <si>
    <t>BL</t>
  </si>
  <si>
    <t>PC SL</t>
  </si>
  <si>
    <t>DW A2 CO K8 OG MO RA</t>
  </si>
  <si>
    <t>Super Clean</t>
  </si>
  <si>
    <t>EK DA</t>
  </si>
  <si>
    <t>DN FF</t>
  </si>
  <si>
    <t>10005991_VCRDS</t>
  </si>
  <si>
    <t>118 W - Exit Princeton make Right - Left at Campus Park - Left at Cambridge - 1st Left on Tulane</t>
  </si>
  <si>
    <t>Tulane</t>
  </si>
  <si>
    <t>93021-1324</t>
  </si>
  <si>
    <t>Creekside-199</t>
  </si>
  <si>
    <t>eddy@tattoorealestate.com</t>
  </si>
  <si>
    <t>888-716-8408</t>
  </si>
  <si>
    <t>46825_VCRDS</t>
  </si>
  <si>
    <t>805-279-1234</t>
  </si>
  <si>
    <t>Edward Milanes</t>
  </si>
  <si>
    <t>203001388_VCRDS</t>
  </si>
  <si>
    <t>Subject to Seller Finding Home of Choice.Do not go in home directly - Dog on Property unsure of behavior to strangers. Call Sharon at home first if no answer call cell phone 805-368-8088 then call me.Submit an Offer we will look at all.</t>
  </si>
  <si>
    <t>RT</t>
  </si>
  <si>
    <t xml:space="preserve">Are you ready for this lovely home in Moorpark to be yours This charming 3 2 property boast an open floor plan high vaulted ceilings recessed lighting with a gas fireplace. You will be ready to cook this summer for your guest with a completely remodeled Kitchen. This kitchen has tile flooring granite countertops newer cabinets black/silver appliances and a deep sink. Guest bath was tastefully remodeled. Backyard has a covered patio to enjoy those warm nights with your family/guests &amp; the backyard is perfect for your kids to play. This home will not last in this great kid friendly neighborhood. Home streets were recently re-paved Bring us an offer today </t>
  </si>
  <si>
    <t>6857 Tulane Avenue</t>
  </si>
  <si>
    <t>OT WD</t>
  </si>
  <si>
    <t>DW</t>
  </si>
  <si>
    <t>LI LX KP TI</t>
  </si>
  <si>
    <t>BO</t>
  </si>
  <si>
    <t>10006057_VCRDS</t>
  </si>
  <si>
    <t>Exit Oxnard Turn Right on Gonzales. Turn right on C St. Turn right on Douglas. Home will be on the left side of road.</t>
  </si>
  <si>
    <t>Douglas</t>
  </si>
  <si>
    <t>93030-4614</t>
  </si>
  <si>
    <t>Wildflower-331</t>
  </si>
  <si>
    <t>olguin7@yahoo.com</t>
  </si>
  <si>
    <t>211507690_VCRDS</t>
  </si>
  <si>
    <t>805-896-1763</t>
  </si>
  <si>
    <t>Tina Olguin</t>
  </si>
  <si>
    <t>211503396_VCRDS</t>
  </si>
  <si>
    <t>Coast &amp; Valley Estates</t>
  </si>
  <si>
    <t>896-1763</t>
  </si>
  <si>
    <t>This is a short pay. All terms and conditions are subject to lender approval. No approval as of yet. 1st and 2nd are BofA via Equator. No out of pocket expense to seller to consummate transaction including FHA loan. Call agent for showing and information</t>
  </si>
  <si>
    <t>1L GA OT</t>
  </si>
  <si>
    <t>HF CN FF CV</t>
  </si>
  <si>
    <t>D55</t>
  </si>
  <si>
    <t>Home located in desirable North Oxnard. Great for extended family. Alley Access. Large Backyard. Close to freeways schools and shopping centers.</t>
  </si>
  <si>
    <t>640 Douglas Avenue</t>
  </si>
  <si>
    <t>CL WD</t>
  </si>
  <si>
    <t>10006139_VCRDS</t>
  </si>
  <si>
    <t>Balboa</t>
  </si>
  <si>
    <t>93036-1755</t>
  </si>
  <si>
    <t>Terraza Ii / Rancho Conejo-394</t>
  </si>
  <si>
    <t>murguia1968@yahoo.com</t>
  </si>
  <si>
    <t>805-487-9262</t>
  </si>
  <si>
    <t>211509225_VCRDS</t>
  </si>
  <si>
    <t>805-320-8679</t>
  </si>
  <si>
    <t>Fernando Murguia</t>
  </si>
  <si>
    <t>Sale is Subcjet to Lender Approval Cash Buyers only Property has several County Code Violations for non permitted Structure Buyer to Verified also Sewer Connection County bill still unpaid Seller pay to connect from the House to the Sewer Line Drive by</t>
  </si>
  <si>
    <t>1L CP</t>
  </si>
  <si>
    <t>Very Large Lot with room to expand sewer is already connected Investors this is what you are waiting for.</t>
  </si>
  <si>
    <t xml:space="preserve">Terraza Ii / Rancho </t>
  </si>
  <si>
    <t>2599 Balboa Street</t>
  </si>
  <si>
    <t>TCP BBQ X44</t>
  </si>
  <si>
    <t>IG CP PV CP</t>
  </si>
  <si>
    <t>CS PV CP</t>
  </si>
  <si>
    <t>DW A2 RF CO K8 MO EO OG RA</t>
  </si>
  <si>
    <t>DR LR MB FG GB</t>
  </si>
  <si>
    <t>Residence 2B</t>
  </si>
  <si>
    <t>B01</t>
  </si>
  <si>
    <t>DA EK</t>
  </si>
  <si>
    <t>EK K03 IL</t>
  </si>
  <si>
    <t>IU US</t>
  </si>
  <si>
    <t>10006162_VCRDS</t>
  </si>
  <si>
    <t>101 to Victoria go south on Victoria. Just passed Wooley turn right on Alee Lane. After you pass w Seabridge Marketplace you turn right on Alee Lane. Park in the guest parking lot.The Unit is adjacent to first guest parking area.</t>
  </si>
  <si>
    <t>Way</t>
  </si>
  <si>
    <t>Windshore</t>
  </si>
  <si>
    <t>93035-1405</t>
  </si>
  <si>
    <t>Port Marluna</t>
  </si>
  <si>
    <t>MULTI</t>
  </si>
  <si>
    <t>judyaronsonrealtor@yahoo.com</t>
  </si>
  <si>
    <t>805-582-1137</t>
  </si>
  <si>
    <t>159093834_VCRDS</t>
  </si>
  <si>
    <t>805-660-5371</t>
  </si>
  <si>
    <t>Judy Aronson</t>
  </si>
  <si>
    <t>159002098_VCRDS</t>
  </si>
  <si>
    <t>Certified Real Estate Services</t>
  </si>
  <si>
    <t>582-1150</t>
  </si>
  <si>
    <t>Owner Must sell this Gorgeous second vacation home has been rarely used. Short Sale. Vacant Buyer can rent 1 800/month if they want to buy while waiting for Short Sale approval.Shows better than a model and priced well below current properties consideri</t>
  </si>
  <si>
    <t>WF</t>
  </si>
  <si>
    <t>SO SC CV P19 OT</t>
  </si>
  <si>
    <t>VM VW VE</t>
  </si>
  <si>
    <t>TC PY A9 KY CB</t>
  </si>
  <si>
    <t>BEST BUY on Water Front Magnificantly Upgraded Professionally decorated &amp; Under Market.Upgrades Include Tumbled Marble Flooring Maple Cabinetry Stone Fireplace Arched doorways &amp; pillers model interior paint crown molding wainscot upgraded carpeting in bedrooms All fixtures have been upgraded recessed lighting plantation shutters Large private patio with direct access to BOAT DOCK area boat slips are to be rented separately and entertainment area consisting of BB-Q  fireplace water fountain and endless views of the channel hillside and sunsets. Located in the new and exiting Port Marluna at the Seabridge Marina. 136 acres of beautiful grounds 4 miles of walking trails and walking distance to the new Seabridge Marketplace. Gorgeous Clubhouse with swimming pool spa fitness center community room tennis court.The complex has security subterranean parking and security door with video intercom entry.Short Sale Subject to lender approval.</t>
  </si>
  <si>
    <t>1413 Windshore Way</t>
  </si>
  <si>
    <t>BBQ X44</t>
  </si>
  <si>
    <t>DW K8 RA</t>
  </si>
  <si>
    <t>10006260_VCRDS</t>
  </si>
  <si>
    <t>south on oxnard to gonzales rd east to entrada south to martin lutherking east to opalo right to sombra way</t>
  </si>
  <si>
    <t>Sombra</t>
  </si>
  <si>
    <t>93030-0428</t>
  </si>
  <si>
    <t>Casa Loma</t>
  </si>
  <si>
    <t>martinvega_re@yahoo.com</t>
  </si>
  <si>
    <t>805-486-8615</t>
  </si>
  <si>
    <t>211505201_VCRDS</t>
  </si>
  <si>
    <t>805-844-4633</t>
  </si>
  <si>
    <t>Martin Vega</t>
  </si>
  <si>
    <t>Casas Realty Group LLC</t>
  </si>
  <si>
    <t>SHORT SALE commission and sale subject to lender's approval AGENTS make sure to call owner to set an appointment to show. An offer has been submitted bank is reviewing it</t>
  </si>
  <si>
    <t>Constructed in 2006 and lots of extras added</t>
  </si>
  <si>
    <t>1304 Sombra Way</t>
  </si>
  <si>
    <t>GD G05</t>
  </si>
  <si>
    <t>CS DK PO</t>
  </si>
  <si>
    <t>FAL IG OT GH</t>
  </si>
  <si>
    <t>IG SH OT</t>
  </si>
  <si>
    <t>DW A2 ELE CO MO EO RA</t>
  </si>
  <si>
    <t>AC C6 ZN AC</t>
  </si>
  <si>
    <t>FR GB</t>
  </si>
  <si>
    <t>KP MJ TI SN TI</t>
  </si>
  <si>
    <t>BB FM</t>
  </si>
  <si>
    <t>LF DN FF</t>
  </si>
  <si>
    <t>K03 K07 PT</t>
  </si>
  <si>
    <t>US</t>
  </si>
  <si>
    <t>10006498_VCRDS</t>
  </si>
  <si>
    <t>SVC</t>
  </si>
  <si>
    <t>Simi Valley</t>
  </si>
  <si>
    <t>Royal to Corto South to Laurel Fig Left. Or Royal to Sequoia South to Costal Oak to Laurel Fig Right</t>
  </si>
  <si>
    <t>Laurel Fig</t>
  </si>
  <si>
    <t>93065-7226</t>
  </si>
  <si>
    <t>Whalers Village I</t>
  </si>
  <si>
    <t>MULTIPL</t>
  </si>
  <si>
    <t>larry44re@gmail.com</t>
  </si>
  <si>
    <t>805-375-2752</t>
  </si>
  <si>
    <t>159085181_VCRDS</t>
  </si>
  <si>
    <t>Larry Kramer</t>
  </si>
  <si>
    <t>159001850_VCRDS</t>
  </si>
  <si>
    <t>Kramer Realty</t>
  </si>
  <si>
    <t>805-373-5556</t>
  </si>
  <si>
    <t>Lendar has approved list price of 604.500 2 recent comps on Laurel Fig at 95k. MORE. comm. 6 also approved by lender split 50/50 This home is priced to sell fast. Submit with complete package proof of funds WITH FICO. including approval with dire</t>
  </si>
  <si>
    <t>DG CD 1L GA TD</t>
  </si>
  <si>
    <t>BACK ON THE MARKET. Short sale approved at 604.500 Two recent sales at 699 000. Spectacular home Four bedrooms office/den. Beautiful ammenities including designer redwood and travertine marble flooring designer paint vaulted ceilings dual pane windows plantation shutters. Entire house wired for sound inside and out. Beautiful kitchen with stainless Kitchen Aid Dishwasher and Convection Oven/Microwave and center island open to family room with built-in bookcases and vaulted ceiling to upstairs. Formal Living and Dining Room with beautiful accents. Master suite with his/hers closets &amp; dressing areas. Large private and gated RV arena. Designer Backyard with freeform pool built in stainless bbq firepit waterfall grassy area and mountain views. This estate home truly expresses and sense of style and grace.. HURRY TOO GOOD TO LAST.</t>
  </si>
  <si>
    <t>Simi Valley Unified</t>
  </si>
  <si>
    <t>1152 Laurel Fig Drive</t>
  </si>
  <si>
    <t>RK SN</t>
  </si>
  <si>
    <t>KP LI LX</t>
  </si>
  <si>
    <t>10006530_VCRDS</t>
  </si>
  <si>
    <t>corner of Rancho road and Hillcrest</t>
  </si>
  <si>
    <t>Rancho</t>
  </si>
  <si>
    <t>91362-2548</t>
  </si>
  <si>
    <t>Ranch View Estates-581</t>
  </si>
  <si>
    <t>R1-10</t>
  </si>
  <si>
    <t>omemaw@yahoo.com</t>
  </si>
  <si>
    <t>805-648-2920</t>
  </si>
  <si>
    <t>211505547_VCRDS</t>
  </si>
  <si>
    <t>805-208-8190</t>
  </si>
  <si>
    <t>Russ McNiff</t>
  </si>
  <si>
    <t>211500102_VCRDS</t>
  </si>
  <si>
    <t>State Wide</t>
  </si>
  <si>
    <t>805-648-2625</t>
  </si>
  <si>
    <t>Do NOT Go to the property or contact the tenant drive by only and contact agent if interested.</t>
  </si>
  <si>
    <t>1L</t>
  </si>
  <si>
    <t>this property already has an offer on the table and to the lender short pay in progress</t>
  </si>
  <si>
    <t xml:space="preserve">Ranch View Estates- </t>
  </si>
  <si>
    <t>177 Rancho Road</t>
  </si>
  <si>
    <t>TCP X44</t>
  </si>
  <si>
    <t>PC DK</t>
  </si>
  <si>
    <t>RF RA</t>
  </si>
  <si>
    <t>Lake Home</t>
  </si>
  <si>
    <t>WK</t>
  </si>
  <si>
    <t>556F7</t>
  </si>
  <si>
    <t>10006549_VCRDS</t>
  </si>
  <si>
    <t>Westlake Blvd. South to Portrero Left to Sherwood gates across from fire station Left to Lower Lake Follow to Upper Lake.</t>
  </si>
  <si>
    <t>Lake Sherwood</t>
  </si>
  <si>
    <t>Upper Lake</t>
  </si>
  <si>
    <t>91361-5140</t>
  </si>
  <si>
    <t>Thistleberry/Sherwood-765</t>
  </si>
  <si>
    <t>RESRP</t>
  </si>
  <si>
    <t>klehman@prucalhomes.com</t>
  </si>
  <si>
    <t>159092344_VCRDS</t>
  </si>
  <si>
    <t>805-573-5150</t>
  </si>
  <si>
    <t>Kevin Lehman</t>
  </si>
  <si>
    <t>805-446-8538</t>
  </si>
  <si>
    <t>495-0501</t>
  </si>
  <si>
    <t>Call Kevin to show please give 24 hr notice.</t>
  </si>
  <si>
    <t>VL VE</t>
  </si>
  <si>
    <t>A9 GC</t>
  </si>
  <si>
    <t xml:space="preserve">Lake Sherwood... Behind the gates. South shore original lake cottage. Built in 1954 this home has Lake Sherwood written all over it Wooden floors fireplace cozy kitchen. Great front flat yard. Approx 600 sq. ft. workshop. Seller has priced to sell Act quickly... See you there </t>
  </si>
  <si>
    <t xml:space="preserve">Thistleberry/Sherwo </t>
  </si>
  <si>
    <t>343 Upper Lake Road</t>
  </si>
  <si>
    <t>DW A2 CO OG RA</t>
  </si>
  <si>
    <t>FR FZ</t>
  </si>
  <si>
    <t>WU NG</t>
  </si>
  <si>
    <t>10007749_VCRDS</t>
  </si>
  <si>
    <t>SVW</t>
  </si>
  <si>
    <t>2 blocks N. Fitzgerald 3 block west Erringer enter on Mead Ave left.</t>
  </si>
  <si>
    <t>Wallace</t>
  </si>
  <si>
    <t>93065-4838</t>
  </si>
  <si>
    <t>Simi Park South-170</t>
  </si>
  <si>
    <t>R1-8</t>
  </si>
  <si>
    <t>rick.hurtado@yahoo.com</t>
  </si>
  <si>
    <t>805-578-8510</t>
  </si>
  <si>
    <t>44313_VCRDS</t>
  </si>
  <si>
    <t>805-404-2111</t>
  </si>
  <si>
    <t>Enrique Hurtado</t>
  </si>
  <si>
    <t>203001322_VCRDS</t>
  </si>
  <si>
    <t>Re/Max Olson &amp; Associates</t>
  </si>
  <si>
    <t>805-371-2167</t>
  </si>
  <si>
    <t>This is a short sale lenders approval required. To show must make appoitment with tenants at 805 581-5889.</t>
  </si>
  <si>
    <t>Great oportunity on this corner lot home 4 bedrooms 1.5 bathrooms added on family room nice clean home but some TLC required.</t>
  </si>
  <si>
    <t>1674 Wallace Street</t>
  </si>
  <si>
    <t>LR OT</t>
  </si>
  <si>
    <t>BO DN</t>
  </si>
  <si>
    <t>10009306_VCRDS</t>
  </si>
  <si>
    <t>Off Janns to Erbes then to El Monte off Berkshire.</t>
  </si>
  <si>
    <t>Coventry</t>
  </si>
  <si>
    <t>91362-1810</t>
  </si>
  <si>
    <t>Richmond-Cohn</t>
  </si>
  <si>
    <t>salmad@srar.com</t>
  </si>
  <si>
    <t>SRAR_VCRDS</t>
  </si>
  <si>
    <t>UNKNOWN CARETS Reciprocal SRAR</t>
  </si>
  <si>
    <t>88888_VCRDS</t>
  </si>
  <si>
    <t>Reciprocal Listing Office</t>
  </si>
  <si>
    <t>Not a short sale or REO - Standard sale with realistic seller Appointment only - 805-495-0383 All information deemed reliable Buyer to verify Represented By Office 818-377-2755 Fax 818-377-2755. Agent name Mike Glickman cell 818-377-2755 or e</t>
  </si>
  <si>
    <t>CD</t>
  </si>
  <si>
    <t xml:space="preserve">New listing the most spectacular pool home in the price range Land Land Land Must see to believe Amazing one of a kind 19 700 SQ. FT. All flat pad The home and setting is right out of the movies Must see this curb appeal and yard Wonderful cul-de-sac Light and bright 4 BR plus 3 Bath with full bedroom and bath downstairs All large rooms... The best family room with fireplace Fantastic sunroom or bonus room Indoor laundry Upgrades and updates thruout Perfect move in condition Plan your summer parties or weddings in this one of a kind parklike yard with pool and spa and lush rolling green lawns Super master suite... Cooks kitchen...Hurry Hurry First time on the market in over 40 years Won't last Rare chance Thousand Oaks living at its best Land Land Land </t>
  </si>
  <si>
    <t>1926 Coventry Court</t>
  </si>
  <si>
    <t>BL WI</t>
  </si>
  <si>
    <t>G03</t>
  </si>
  <si>
    <t>BZ</t>
  </si>
  <si>
    <t>A2 RF OG RA</t>
  </si>
  <si>
    <t>DR LR</t>
  </si>
  <si>
    <t>Call Listing Agent No Key Safe</t>
  </si>
  <si>
    <t>BB DA EK</t>
  </si>
  <si>
    <t>WK BO DN</t>
  </si>
  <si>
    <t>10009424_VCRDS</t>
  </si>
  <si>
    <t>From Ventura East on the 126 HWY to Briggs Rd. right on Pinkerton/Mission Rock Road about 1/2 mile to Shell road and Look for the Big Red Barn. This would be great for a landscape company or a Ag Zoned Company please check with the County of Ventura</t>
  </si>
  <si>
    <t>Mission Rock</t>
  </si>
  <si>
    <t>93060-9730</t>
  </si>
  <si>
    <t>Rancho Saticoy</t>
  </si>
  <si>
    <t>LEREMAX@GMAIL.COM</t>
  </si>
  <si>
    <t>805-382-3322</t>
  </si>
  <si>
    <t>211501310_VCRDS</t>
  </si>
  <si>
    <t>805-340-0800</t>
  </si>
  <si>
    <t>Lowell Easley</t>
  </si>
  <si>
    <t>211500972_VCRDS</t>
  </si>
  <si>
    <t>RE/MAX Gold Coast-Beach Marina</t>
  </si>
  <si>
    <t>340-0800</t>
  </si>
  <si>
    <t>IR</t>
  </si>
  <si>
    <t>P14 1L TD</t>
  </si>
  <si>
    <t xml:space="preserve">This is a one of a kind Hot Rod Shop Newer Motorcycle Shop RV Shop or just a COOL place to store your stuff. Viking stove unreal kitchen Bar Like your own private Club House Very high ceilings in the shop with 2 large roll ups. Come on make this guy an offer Come On </t>
  </si>
  <si>
    <t>907 Mission Rock Road</t>
  </si>
  <si>
    <t>10009551_VCRDS</t>
  </si>
  <si>
    <t>AGOA</t>
  </si>
  <si>
    <t>Oak Park</t>
  </si>
  <si>
    <t xml:space="preserve">Kanan North from 101 turn right on Smoketree right on Satinwood at end of street </t>
  </si>
  <si>
    <t>Satinwood</t>
  </si>
  <si>
    <t>91377-1245</t>
  </si>
  <si>
    <t>Oak Park-867</t>
  </si>
  <si>
    <t>tracy4homes@sbcglobal.net</t>
  </si>
  <si>
    <t>805-371-7696</t>
  </si>
  <si>
    <t>159095821_VCRDS</t>
  </si>
  <si>
    <t>818-259-7650</t>
  </si>
  <si>
    <t>Tracy Smith</t>
  </si>
  <si>
    <t>159001916_VCRDS</t>
  </si>
  <si>
    <t>White House Properties</t>
  </si>
  <si>
    <t>PLEASE GIVE 24-HR TO SHOW children &amp; dog at home. NO SIGN ON PROPERTY.Seller may need a rent back.Permitted Sq.Ft tax assessor is 2548.Owner is licensed real estate agent.Fam rm flat screen some speakers wine cooler and refrig excluded.Preapproved buyers</t>
  </si>
  <si>
    <t xml:space="preserve">Entertainer's home with amazing backyard remodeled expanded kitchen master bedroom and family room Great curb appeal with custom bay windows garage dr pella-type windows.Over 200 000 in recent upgrades including 5-yr new kitchen with custom cabinets granite travertine backsplash stainless steel appliances Fisher&amp;Pakel dishwasher Dacor range w/downdraft Kitchen Aid dble oven .Newer tile flooring in kitchen hallways and master.Rich wood trims custom french doors and skylights throughout. Soaring ceiling in family room and custom 2-side fireplace. Master is updated remodeled bath w/granite and jacuzzi tub newer tile flooring walk-in closet fireplace and sitting area. Newer lite fixtures recessed lights &amp; fans. 5yr new pebble tech salt water pool &amp; equipment custom concrete flagstone accents and newer vinyl fencing built-in BBQ w/granite. Waterfall and newer lush landscape covered alcove with peaceful fountain trellis.Acclaimed Oak Park School Dist </t>
  </si>
  <si>
    <t>203 Satinwood Avenue</t>
  </si>
  <si>
    <t>MJ TI</t>
  </si>
  <si>
    <t>MA</t>
  </si>
  <si>
    <t>10009637_VCRDS</t>
  </si>
  <si>
    <t>Peoples</t>
  </si>
  <si>
    <t>93010-6607</t>
  </si>
  <si>
    <t>Camarillo Central Other</t>
  </si>
  <si>
    <t>RPD</t>
  </si>
  <si>
    <t>john@tigar.org</t>
  </si>
  <si>
    <t>TIGAR_VCRDS</t>
  </si>
  <si>
    <t>UNKNOWN CARETS ReciprocalTIGAR</t>
  </si>
  <si>
    <t>Private property extends to blockwall including sidewalk. City has easement on RV parking. Priced for quick sale property sold for 498k two-years ago in fixer condition and appraised for 405k last winter virtually everything is in newer-condition. Ga</t>
  </si>
  <si>
    <t xml:space="preserve">LUXURY touches at a bargain price. Three bedrooms two baths plus a guest SUITE with PRIVATE entrance perfect for renting and extra income a PARK-like fully-fenced backyard concrete patios in front and back fruiting AVOCADO tree to entertain with as well as a THREE-car garage with fully-finished walls and ceilings ready for guest cottage conversion. This CHARMING beauty sits at the end of a SAFE cul-de-sac where 6 of 8 homes have been RENOVATED. Enjoy life more with special finishes like baked ceramic tiles WOOD laminate flooring natural GRANITE counters double-pane windows UPGRADED faucets top-of-line appliances DESIGNER ceiling fans walk-in closet DOUBLE-vanity sinks with ladies make-up station even extra-WIDE showers and a JACUZZI-type bathtub CONVENIENTLY walk to METROLink. This amazing VALUE even includes extra-long RV parking. Indeed should you rent out the garage guest suite and RV space your income will EXCEED your mortgage payment. Get paid to live here </t>
  </si>
  <si>
    <t xml:space="preserve">Camarillo Central </t>
  </si>
  <si>
    <t>230 Peoples Avenue</t>
  </si>
  <si>
    <t>PC</t>
  </si>
  <si>
    <t>A2</t>
  </si>
  <si>
    <t>KP OT TI</t>
  </si>
  <si>
    <t>BR</t>
  </si>
  <si>
    <t>10010212_VCRDS</t>
  </si>
  <si>
    <t>23 North to 118</t>
  </si>
  <si>
    <t>Millard</t>
  </si>
  <si>
    <t>93021-1917</t>
  </si>
  <si>
    <t>Unknown-999</t>
  </si>
  <si>
    <t>reciplist@themls.com</t>
  </si>
  <si>
    <t>CLAW_VCRDS</t>
  </si>
  <si>
    <t>UNKNOWN CARETS Reciprocal CLAW</t>
  </si>
  <si>
    <t>Vacant Go Direct Lockbox on door E-Mail offers to ronfattal@gmail.com Listing Agent Ron Fattal Listing Office Executive Home Loan Listing Agent Phone 818-915-5626</t>
  </si>
  <si>
    <t>GA OT</t>
  </si>
  <si>
    <t>CV CN</t>
  </si>
  <si>
    <t>Absolutely gorgeous remodel in quiet Moorpark neighborhood. Interior has been renovated from floor to ceiling with top of the line materials and craftsmanship. Wonderful open floor plan with den. Dining and living rooms flowing seamlessly into one another and all boasting beautifully new laminated floors that continues the hallways. Custom galley kitchen with new tile cabinets new granite counters with backsplash. Bathrooms tastefully remodeled with new tile.</t>
  </si>
  <si>
    <t>325 Millard Street</t>
  </si>
  <si>
    <t>DW A2 RF MO OG RA</t>
  </si>
  <si>
    <t>10010586_VCRDS</t>
  </si>
  <si>
    <t>South Rose Ave left on Emerson right on Alexander house is on the right.</t>
  </si>
  <si>
    <t>Alexander</t>
  </si>
  <si>
    <t>93033-4010</t>
  </si>
  <si>
    <t>Greenbrook Estates 2</t>
  </si>
  <si>
    <t>S</t>
  </si>
  <si>
    <t>c21_cecilia@yahoo.com</t>
  </si>
  <si>
    <t>211507148_VCRDS</t>
  </si>
  <si>
    <t>805-402-3193</t>
  </si>
  <si>
    <t>Cecilia Paredes</t>
  </si>
  <si>
    <t>402-3193</t>
  </si>
  <si>
    <t>Showing by appt. Only</t>
  </si>
  <si>
    <t>D61</t>
  </si>
  <si>
    <t>Contingent Backup offer in place due to a long time listing</t>
  </si>
  <si>
    <t>S88</t>
  </si>
  <si>
    <t>2111 Alexander Street</t>
  </si>
  <si>
    <t>CP PV CP OT</t>
  </si>
  <si>
    <t>TI I4</t>
  </si>
  <si>
    <t>CS PV CP OT</t>
  </si>
  <si>
    <t>DW A2 TC MO</t>
  </si>
  <si>
    <t>KP OT MJ TI</t>
  </si>
  <si>
    <t>OTH IG</t>
  </si>
  <si>
    <t>10010901_VCRDS</t>
  </si>
  <si>
    <t>Calabasas</t>
  </si>
  <si>
    <t>101 LV exit L toward Malibu adjusent to AE Wright</t>
  </si>
  <si>
    <t>Country Creek</t>
  </si>
  <si>
    <t>91302-3587</t>
  </si>
  <si>
    <t>Hidden Meadows-905</t>
  </si>
  <si>
    <t>Ronit@Ronitbendavid.com</t>
  </si>
  <si>
    <t>818-772-4695</t>
  </si>
  <si>
    <t>159096617_VCRDS</t>
  </si>
  <si>
    <t>818-330-3030</t>
  </si>
  <si>
    <t>Ronit Bendavid</t>
  </si>
  <si>
    <t>159001674_VCRDS</t>
  </si>
  <si>
    <t>Pinnacle Estate Properties In</t>
  </si>
  <si>
    <t>Easy showing - Call Ronit 818-330-3333 with notice of 2 hours not on Sat. Please do NOT call 818-993-7370. NOD filed however equity seller.Offer to be e-mailed with Pre-qualify from a direct lender Fico proof of funds. info in MLS is updated daily. Th</t>
  </si>
  <si>
    <t>DG GA OT</t>
  </si>
  <si>
    <t>HF CN OT</t>
  </si>
  <si>
    <t>D20 D77</t>
  </si>
  <si>
    <t>PY GC</t>
  </si>
  <si>
    <t xml:space="preserve">Reduced to sell now Calabasas Country Creek gated community over Not an REO or Short sale. Std sale here Rare 4 bedrooms and 3 bath in a mint codition. over 2 100 SF Built in 1998 with side and backyard vaulted ceiling custom paint newer Chef's kitchen with granite counters Breakfast area DN LR FR  F/P and more. LV schools. Best deal in Calabasas. Buyer will love it.Please call for an appointment. See Virtual Tour at http //www.realestateshows.com/502711 Seller is very motivated </t>
  </si>
  <si>
    <t>ND</t>
  </si>
  <si>
    <t>26638 Country Creek Lane</t>
  </si>
  <si>
    <t>CP PV CP</t>
  </si>
  <si>
    <t>FL</t>
  </si>
  <si>
    <t>EO</t>
  </si>
  <si>
    <t>Casa De Oaks</t>
  </si>
  <si>
    <t>VA</t>
  </si>
  <si>
    <t>10010938_VCRDS</t>
  </si>
  <si>
    <t>Pl</t>
  </si>
  <si>
    <t>Maegan</t>
  </si>
  <si>
    <t>91362-2766</t>
  </si>
  <si>
    <t>Mid Town</t>
  </si>
  <si>
    <t>Place</t>
  </si>
  <si>
    <t xml:space="preserve">APT 3 </t>
  </si>
  <si>
    <t>R3</t>
  </si>
  <si>
    <t>Short Sale Please provide signed Short sale addendum with offer. All figures subject to lender approval. Vacant Keybox on Front door code is SPI. Agent Jason Salata @ Remax OTB Estates 818-437-5195 O 818-346-7362 F 818-313-6351. Jason-Salata@yahoo.c</t>
  </si>
  <si>
    <t>110 Maegan Place</t>
  </si>
  <si>
    <t>TCP BZ</t>
  </si>
  <si>
    <t>IG CS PV CP</t>
  </si>
  <si>
    <t>DW A2 RF ELE CO MO OG RA</t>
  </si>
  <si>
    <t>MJ SN TI</t>
  </si>
  <si>
    <t>FP FA EC</t>
  </si>
  <si>
    <t>PT2 PO</t>
  </si>
  <si>
    <t>Haviland Plan 2</t>
  </si>
  <si>
    <t>BB BR FM</t>
  </si>
  <si>
    <t>LF BO DN FF</t>
  </si>
  <si>
    <t>10011075_VCRDS</t>
  </si>
  <si>
    <t>Victoria south...turn west on Hemlock.</t>
  </si>
  <si>
    <t>Hemlock</t>
  </si>
  <si>
    <t>93035-1427</t>
  </si>
  <si>
    <t>Seabridge</t>
  </si>
  <si>
    <t>W</t>
  </si>
  <si>
    <t>kim4re2@aol.com</t>
  </si>
  <si>
    <t>805-985-2752</t>
  </si>
  <si>
    <t>203043306_VCRDS</t>
  </si>
  <si>
    <t>805-341-4495</t>
  </si>
  <si>
    <t>Kim Dolan</t>
  </si>
  <si>
    <t>211503037_VCRDS</t>
  </si>
  <si>
    <t>Beach View Real Estate</t>
  </si>
  <si>
    <t>341-4495</t>
  </si>
  <si>
    <t>There are Community Facility Bonds in Sesabridge Mello Roos . According to D.R. Horton's information they are as follows CFD 3 4 778.00 CFD 4 3 746.00. HOA Dues 61.00 Boat Dock HOA Dues 210.00. Property is tenant occupied. Call Diana 805 889-7</t>
  </si>
  <si>
    <t>DG TD</t>
  </si>
  <si>
    <t>TC BD EX A9 CB</t>
  </si>
  <si>
    <t>Most Desirable Sea Bridge Estate Luxurious Port Haviland Plan 2.. The only street in Sea Bridge without public walkways. 45 Ft. private BOAT DOCK directly behind home. Over 150 000 spent in upgrades. Custom distressed hardwood floors throughout the house all bathroom have custom European travertine design gourmet kitchen with center island granite countertops stainless steel appliances breakfast bar &amp; dining area. Dramatic grand spiral stair case at the entry. Large master suite with a duel fireplace sitting room gigantic walk-in closet &amp; a balcony overlooking the channel. Home features a bedroom and full bath on the ground floor with French doors leading to a low maintenance 2 level pavered backyard. The house is classy and elegant. Come live the dockside lifestyle on the Mandalay Bay Channels and enjoy all the amenities that Seabridge has to offer. Amenities include.. private club house pool spa gym parks and walking trails. Have dockside day. Tenant occupied.</t>
  </si>
  <si>
    <t>3977 Hemlock Street</t>
  </si>
  <si>
    <t>DW OG RA</t>
  </si>
  <si>
    <t>AC NO</t>
  </si>
  <si>
    <t>PT3 PO</t>
  </si>
  <si>
    <t>Sonrisa Ii</t>
  </si>
  <si>
    <t>10011557_VCRDS</t>
  </si>
  <si>
    <t>Start in E GONZALES RD Turn Left on WILLIAMS DR Turn Left on RIBERA DR Turn Right on POSADA DR Arrive at 2061 POSADA DR OXNARD on the Left</t>
  </si>
  <si>
    <t>Posada</t>
  </si>
  <si>
    <t>93030-5497</t>
  </si>
  <si>
    <t>short sale agents please send offer to my email or efax 805-4215344 Short Sale has been approved by Bank of America. If you have any questions please contact my licensed assistant Merlene Garcia.</t>
  </si>
  <si>
    <t>PY</t>
  </si>
  <si>
    <t>3 Bedroom 2.5 bath built in 2003 close to 101 freeway few blocks to Saint John Hospital shopping mall Gym &amp; more</t>
  </si>
  <si>
    <t>2061 Posada Drive</t>
  </si>
  <si>
    <t>NO YD</t>
  </si>
  <si>
    <t>DW A2 K1 RF TC ELE MO OG RA</t>
  </si>
  <si>
    <t>DR LR MB</t>
  </si>
  <si>
    <t>AT</t>
  </si>
  <si>
    <t>10011705_VCRDS</t>
  </si>
  <si>
    <t>From Wells Rd. travel East on Foothill Rd. .03 of a mile to white bridge on left. address on bridge is 11183 11111 &amp; 11265 . Cross over bridge &amp; proceed up road to driveway &amp; Coastal Real Estate sign on left.</t>
  </si>
  <si>
    <t>Foothill</t>
  </si>
  <si>
    <t>93060-9773</t>
  </si>
  <si>
    <t>RE 5 AC</t>
  </si>
  <si>
    <t>barry@barrymoore.com</t>
  </si>
  <si>
    <t>211501653_VCRDS</t>
  </si>
  <si>
    <t>805-207-8322</t>
  </si>
  <si>
    <t>Barry Moore</t>
  </si>
  <si>
    <t>211502303_VCRDS</t>
  </si>
  <si>
    <t>Coastal Real Estate</t>
  </si>
  <si>
    <t>207-8322</t>
  </si>
  <si>
    <t>F6 SC</t>
  </si>
  <si>
    <t>Where does one begin Here is your rare opportunity to own a ranch in the country yet only minutes and freeway close to Ventura Oxnard &amp; Camarillo. Enjoy tranquil views looking out on citrus orchards and the agricultural plain plus breathtaking &amp; expansive views looking towards Ventura. Beautiful single story Spanish style home built in 2005 located on approx. 5.5 acres with approx. 500 /- avocado trees. Rich hardwood floors gourmet kitchen with island 'Wolf' commercial range/oven designer paint custom baths with travertine tile and many more custom features throughout make this home an incredible bargain at todays prices. Enjoy rural living surrounded by expensive custom ranch properties and live the 'rich' life Located within Ventura Unified School District.</t>
  </si>
  <si>
    <t>11183 Foothill Road</t>
  </si>
  <si>
    <t>KP MJ LI LX</t>
  </si>
  <si>
    <t>FU NG</t>
  </si>
  <si>
    <t>10012164_VCRDS</t>
  </si>
  <si>
    <t>UNK</t>
  </si>
  <si>
    <t>Located in the city of San Pedro. 110 Freeway exit S. Gaffey Street turn left. Approximately one mile to 6th Street turn right. One block past Bandini Street on right.</t>
  </si>
  <si>
    <t>San Pedro</t>
  </si>
  <si>
    <t>6th</t>
  </si>
  <si>
    <t>90731-2924</t>
  </si>
  <si>
    <t>6TH</t>
  </si>
  <si>
    <t xml:space="preserve">LCR1 </t>
  </si>
  <si>
    <t>anthonyralexandre@gmail.com</t>
  </si>
  <si>
    <t>818-338-1180</t>
  </si>
  <si>
    <t>159097214_VCRDS</t>
  </si>
  <si>
    <t>818-519-2140</t>
  </si>
  <si>
    <t>Anthony Alexandre</t>
  </si>
  <si>
    <t>159002595_VCRDS</t>
  </si>
  <si>
    <t>Century 21 Adobe Realty</t>
  </si>
  <si>
    <t>Huge lot. Great property for investors. Great property for the price. Close to harbor possible water views with the right plans. Bring your imagination.</t>
  </si>
  <si>
    <t>1L OT</t>
  </si>
  <si>
    <t xml:space="preserve">Beautiful property in the foothills of San Pedro. 3 2. Master with bath indoor laundry fireplace great patio off living room great for entertaining. Over 10 000 sq. ft. lot in a very desirable location. Close to everything. Needs a little TLC or ready to be turned into your dream home. Surrounded by very expensive homes next to empty lot. Excellent potential </t>
  </si>
  <si>
    <t>SAA</t>
  </si>
  <si>
    <t>1140 6TH Street</t>
  </si>
  <si>
    <t>TCP</t>
  </si>
  <si>
    <t>DW MO</t>
  </si>
  <si>
    <t>10012362_VCRDS</t>
  </si>
  <si>
    <t>Port Hueneme</t>
  </si>
  <si>
    <t xml:space="preserve">US-101 N Exit Rose Ave. Turn Left onto N. Rose Turn Right onto Gonzales Rd. Turn Left onto N. Ventura Rd. Turn Right onto Wooley Rd. Turn Left onto Patterson Rd. Turn Right onto Las Palmas to property </t>
  </si>
  <si>
    <t>Las Palomas</t>
  </si>
  <si>
    <t>93041-1531</t>
  </si>
  <si>
    <t>Las Palomas 1</t>
  </si>
  <si>
    <t>Short Sale subject to lender approval. Please email at netmaxre99@gmail.com Agent Gilberto Echeverria Net Max Realty C 805-797-0809 O 805-494-7616.</t>
  </si>
  <si>
    <t>D44 D20</t>
  </si>
  <si>
    <t xml:space="preserve">If you want to live with style in a great complex 2 minutes from the beach at an affordable price... This is it </t>
  </si>
  <si>
    <t>471 Las Palomas Drive</t>
  </si>
  <si>
    <t>DW CO MO</t>
  </si>
  <si>
    <t>Montecito</t>
  </si>
  <si>
    <t>10012662_VCRDS</t>
  </si>
  <si>
    <t>101 Fwy to the 23 Fwy North. Exit Los Angeles Ave and proceed west. Turn right on Spring Rd and right on Ridgrcrest Dr. Turn left on Elk Run Way and a right on Saddleback. The sales center is located in the right at 13908 Saddleback Dr.</t>
  </si>
  <si>
    <t>Wildcat</t>
  </si>
  <si>
    <t>93021-5046</t>
  </si>
  <si>
    <t>jrahn@tollbrothersinc.com</t>
  </si>
  <si>
    <t>714-835-9685</t>
  </si>
  <si>
    <t>159097197_VCRDS</t>
  </si>
  <si>
    <t>James Boyd</t>
  </si>
  <si>
    <t>2476_VCRDS</t>
  </si>
  <si>
    <t>Toll Brothers Inc.</t>
  </si>
  <si>
    <t>Please call or stop by the sales center located at 13908 Saddleback Dr. 805-532-2007. Open daily 10am-5pm. Commission is on base price of home...call for details. To-be-built home. No home exists on this lot yet. Photos are model home images only and sho</t>
  </si>
  <si>
    <t>The 4 bedroom 4.5 bath 2-story Toll Brothers Montecito home offers 4 752 square feet with a 3-car garage and features a porte cochere that leads to an open courtyard. A well-appointed kitchen with adjacent dining area features a spacious kitchen island overlooking the oversized family room with fireplace and media niche. The master bedroom features a walk-in closet and a lavish bath with dual sink vanity and a separate shower. This is a to-be-built home. No home exists on this lot yet. Photos are model home images only and should not be relied upon to confirm applicable features.</t>
  </si>
  <si>
    <t>13754 Wildcat Court</t>
  </si>
  <si>
    <t>TCP BZ X44</t>
  </si>
  <si>
    <t>DW A2 K1 RF ELE CO K8 MO EO RA</t>
  </si>
  <si>
    <t>FR LR MB OT</t>
  </si>
  <si>
    <t>KP MJ SN TI</t>
  </si>
  <si>
    <t>10012815_VCRDS</t>
  </si>
  <si>
    <t>Westlake Blvd to Lakeview Canyon through guard gate. Left on Middle Fork Left on Vista Ridge</t>
  </si>
  <si>
    <t>Vista Ridge</t>
  </si>
  <si>
    <t>91362-5615</t>
  </si>
  <si>
    <t>Country Club Estates Nr-785</t>
  </si>
  <si>
    <t>Bill Carter</t>
  </si>
  <si>
    <t>michelleouellette@sothebyshomes.com</t>
  </si>
  <si>
    <t>159097645_VCRDS</t>
  </si>
  <si>
    <t>UNKNOWN Bill and Michelle Estates Team</t>
  </si>
  <si>
    <t>159001568_VCRDS</t>
  </si>
  <si>
    <t>Sotheby's International Realty</t>
  </si>
  <si>
    <t>805-427-1333</t>
  </si>
  <si>
    <t>Agents- 24 hours notice to show. Thank you-</t>
  </si>
  <si>
    <t>MT VG VE</t>
  </si>
  <si>
    <t>GC A9</t>
  </si>
  <si>
    <t>Spectacular North Ranch Country Club Estates Contemporary Privately gated w/a long driveway leading into an exquisite compound that boasts 1.7 acres of usable grounds w/ panoramic views. An Art wine and car connoisseur's dream. A grand 2 story rotunda welcomes you which opens to a expansive floorplan designed by the reknowned Michael Chan. Fabulous chefs kitchen with and separate caterers kitchen for the nights you are entertaining. The music conservatory opens to the grounds 2 gyms Fantastic entertainment area boasting the pool/spa with imported mosaic tiling Formal library Professional THX theater bonus rooms game room fantastic pool/cabana house with wet bar/pub and fireplace. For the wine collectors a 1200 bottle wine cellar and tasting room w/ computerized locator. Car collectors 7 car garage space plus ample outdoor parking. Meticulously cared for exquisite landscaping a very special estate for your very special buyer. Price reflects 1 million dollar price reduction.</t>
  </si>
  <si>
    <t xml:space="preserve">Country Club Estate </t>
  </si>
  <si>
    <t>http //www.1087vistaridge.com</t>
  </si>
  <si>
    <t>1087 Vista Ridge Lane</t>
  </si>
  <si>
    <t>DW A2 OG RA</t>
  </si>
  <si>
    <t>LI LX</t>
  </si>
  <si>
    <t>10012822_VCRDS</t>
  </si>
  <si>
    <t>Thompson</t>
  </si>
  <si>
    <t>93001-3231</t>
  </si>
  <si>
    <t>Ventura Other</t>
  </si>
  <si>
    <t>C2</t>
  </si>
  <si>
    <t>johng@pwr.net</t>
  </si>
  <si>
    <t>PWAR_VCRDS</t>
  </si>
  <si>
    <t>UNKNOWN CARETS Reciprocal PWAR</t>
  </si>
  <si>
    <t>Sale commission subject to lenders approval. Call Erik 714-438-9627 for access No key safe.</t>
  </si>
  <si>
    <t>D44</t>
  </si>
  <si>
    <t>Beautiful location great home. Short sale.</t>
  </si>
  <si>
    <t>1480 Thompson Boulevard</t>
  </si>
  <si>
    <t>CP OT</t>
  </si>
  <si>
    <t>CS OT</t>
  </si>
  <si>
    <t>DW A2 OG MO</t>
  </si>
  <si>
    <t>BO FF</t>
  </si>
  <si>
    <t>10012825_VCRDS</t>
  </si>
  <si>
    <t>Brookwood</t>
  </si>
  <si>
    <t>93036-6313</t>
  </si>
  <si>
    <t>Approved short sale call ERIK at 714-438-9627</t>
  </si>
  <si>
    <t>GC</t>
  </si>
  <si>
    <t>3312 Brookwood Lane</t>
  </si>
  <si>
    <t>DW RF EO MO</t>
  </si>
  <si>
    <t>10012826_VCRDS</t>
  </si>
  <si>
    <t>E. Avenida De Las Flores South on Bamboo Ct left on Aleppo Court</t>
  </si>
  <si>
    <t>Aleppo</t>
  </si>
  <si>
    <t>91362-1504</t>
  </si>
  <si>
    <t>Las Flores Villas - 560</t>
  </si>
  <si>
    <t>RPD2.7</t>
  </si>
  <si>
    <t>sandi4homes@gmail.com</t>
  </si>
  <si>
    <t>805-494-1108</t>
  </si>
  <si>
    <t>159090496_VCRDS</t>
  </si>
  <si>
    <t>805-276-7661</t>
  </si>
  <si>
    <t>Sandi Thompson</t>
  </si>
  <si>
    <t>159002025_VCRDS</t>
  </si>
  <si>
    <t>Troop Real Estate Inc.</t>
  </si>
  <si>
    <t>Showing times-Tenant occup. please call agent. Complex NOT FHA approved needs conventional or Cash offers.</t>
  </si>
  <si>
    <t>Nice Single Story townhouse in Thousand Oaks. Corner unit nice floor plan tile/wood floors and molding with nice big windows. Private patio out Family Room with Fireplace. Surround sound in Family room. Lots of guest parking close to unit. Single car enclosed garage. Included with sale is LG Washer &amp; Dryer in unit.</t>
  </si>
  <si>
    <t xml:space="preserve">Las Flores Villas - </t>
  </si>
  <si>
    <t>1831 Aleppo Court</t>
  </si>
  <si>
    <t>BL WD</t>
  </si>
  <si>
    <t>DW A2 ELE MO OG RA</t>
  </si>
  <si>
    <t>LI LX KP MJ</t>
  </si>
  <si>
    <t>WK FF</t>
  </si>
  <si>
    <t>LR OTH</t>
  </si>
  <si>
    <t>10012870_VCRDS</t>
  </si>
  <si>
    <t>Tapo St and Cochran</t>
  </si>
  <si>
    <t>Apricot</t>
  </si>
  <si>
    <t>93063-2316</t>
  </si>
  <si>
    <t>RM-3.11</t>
  </si>
  <si>
    <t>159090872_VCRDS</t>
  </si>
  <si>
    <t>Tanya Mendez</t>
  </si>
  <si>
    <t>pgreer@troop.com</t>
  </si>
  <si>
    <t>159086490_VCRDS</t>
  </si>
  <si>
    <t>805-217-2987</t>
  </si>
  <si>
    <t>Peter Greer</t>
  </si>
  <si>
    <t>159001947_VCRDS</t>
  </si>
  <si>
    <t>805-222-2164</t>
  </si>
  <si>
    <t>805-378-1973</t>
  </si>
  <si>
    <t>217-2987</t>
  </si>
  <si>
    <t>This is a short sale. Short pay sale and gross comm are subject to lender approval. Room in garage is unpermitted buyer to investigate all permits. This is a split listing between Troop Real Estate &amp; Keller Williams. Call agent Tanya at Keller Williams f</t>
  </si>
  <si>
    <t>RT HP</t>
  </si>
  <si>
    <t>1R 1L OR</t>
  </si>
  <si>
    <t>PS</t>
  </si>
  <si>
    <t>This charming ranch style home features 4 bedrooms 2.5 baths located on an oversided lot of 19 602 sq ft in Simi Valley. Zoned for horses and plenty of room for pool and more this home also features a formal living room with custom fireplace high ceilings spacious formal dining room bright open kitchen overlooking family room and large private backyard. Lots of potential. Close to shopping centers schools and fwy.</t>
  </si>
  <si>
    <t>4347 Apricot Road</t>
  </si>
  <si>
    <t>JAK</t>
  </si>
  <si>
    <t>SJ</t>
  </si>
  <si>
    <t>PC PR</t>
  </si>
  <si>
    <t>RF GA RA MO OG</t>
  </si>
  <si>
    <t>-</t>
  </si>
  <si>
    <t>B4 A6</t>
  </si>
  <si>
    <t>Double</t>
  </si>
  <si>
    <t>Cable TV Pool Trash</t>
  </si>
  <si>
    <t>10013881_VCRDS</t>
  </si>
  <si>
    <t>Exit 101 at Central. Go North to the park entrance just after the first stop light. Park is on the left. Enter park. Take the first right and Unit 77 is on your left.</t>
  </si>
  <si>
    <t>Central</t>
  </si>
  <si>
    <t>Spc</t>
  </si>
  <si>
    <t>93010-8512</t>
  </si>
  <si>
    <t>Casa Del Norte Mhp</t>
  </si>
  <si>
    <t>bonnysmith59@yahoo.com</t>
  </si>
  <si>
    <t>211510310_VCRDS</t>
  </si>
  <si>
    <t>Bonny Smith</t>
  </si>
  <si>
    <t>211503279_VCRDS</t>
  </si>
  <si>
    <t>Keller Williams Realty</t>
  </si>
  <si>
    <t>231-5292</t>
  </si>
  <si>
    <t>Lock box is located on the front door. Home is being sold as is for this price. Make an offer today.</t>
  </si>
  <si>
    <t>A0</t>
  </si>
  <si>
    <t>BU</t>
  </si>
  <si>
    <t>D29 D39 D42 D49</t>
  </si>
  <si>
    <t>This 1440 sq ft home is the best priced in the park Lots of room plus a large sunporch Large living area bright and sunny. Nice sized kitchen adjacent to the dining area. Two bdr. two baths. Easy location close to front of park. Wonderful location close to 101. Easy to get to LA Santa Barbara north or south Senior Park. Family is highly motivated for a quick sale hence the current pricing.</t>
  </si>
  <si>
    <t>4388 Central Avenue</t>
  </si>
  <si>
    <t>SI WD</t>
  </si>
  <si>
    <t>OT FK</t>
  </si>
  <si>
    <t>PR</t>
  </si>
  <si>
    <t>A2 GA RA OG</t>
  </si>
  <si>
    <t>Skyline 2305</t>
  </si>
  <si>
    <t>Cable TV Other Pool</t>
  </si>
  <si>
    <t xml:space="preserve">Month to Month N </t>
  </si>
  <si>
    <t>451C3</t>
  </si>
  <si>
    <t>RQ0</t>
  </si>
  <si>
    <t>10013997_VCRDS</t>
  </si>
  <si>
    <t>Ojai</t>
  </si>
  <si>
    <t>North HWY 33 Left on Woodland Ave Left into mobile home park First Right.</t>
  </si>
  <si>
    <t>Woodland</t>
  </si>
  <si>
    <t>93023-4302</t>
  </si>
  <si>
    <t>Ojai Other</t>
  </si>
  <si>
    <t>ndavis3128@aol.com</t>
  </si>
  <si>
    <t>211502600_VCRDS</t>
  </si>
  <si>
    <t>805-207-6177</t>
  </si>
  <si>
    <t>Nora Davis</t>
  </si>
  <si>
    <t>211500443_VCRDS</t>
  </si>
  <si>
    <t>Coldwell Banker PropertyShoppe</t>
  </si>
  <si>
    <t>646-3128</t>
  </si>
  <si>
    <t>Please call agent before showing.</t>
  </si>
  <si>
    <t>MT</t>
  </si>
  <si>
    <t xml:space="preserve">JUST REDUCED This newer 2004 remodeled manufactured mobile home is located in Ojai's favored family park. The home is surrounded by mature trees which provide a private setting. The spacious updated interior has designer paint and newer carpet throughout. The open floor plan offers 3 bedrooms 2 bathrooms spacious living room and remodeled kitchen leading out to the oversized front porch. The nicely landscaped yard offers garden beds and is walking distance to the Ojai Valley trail shopping nearby restaurants and is located close to the local Ojai school bus stops. Ojai Oaks Village best buy </t>
  </si>
  <si>
    <t>AS2</t>
  </si>
  <si>
    <t>950 Woodland Avenue</t>
  </si>
  <si>
    <t>BBQ</t>
  </si>
  <si>
    <t>DW A2 K1 RF TC ELE CO MO OG RA</t>
  </si>
  <si>
    <t>DR FR</t>
  </si>
  <si>
    <t>Corner W/2 Boat Docs</t>
  </si>
  <si>
    <t>BB EK FM</t>
  </si>
  <si>
    <t>10014027_VCRDS</t>
  </si>
  <si>
    <t>Victoria South-west right onto Wooley - Then left onto Tradewinds.. it becomes Twin Tides left on Twin Tides Place</t>
  </si>
  <si>
    <t>Twin Tides</t>
  </si>
  <si>
    <t>93035-2161</t>
  </si>
  <si>
    <t>Westport At Mandalay Bay 5</t>
  </si>
  <si>
    <t>fred@fredevans.com</t>
  </si>
  <si>
    <t>805-676-1544</t>
  </si>
  <si>
    <t>211501318_VCRDS</t>
  </si>
  <si>
    <t>805-267-6701</t>
  </si>
  <si>
    <t>Fred Evans</t>
  </si>
  <si>
    <t>805-339-3502</t>
  </si>
  <si>
    <t>339-3502</t>
  </si>
  <si>
    <t>Agents - Please give 24 hours notice if possible. Seller holds a RE license. Property is unbelievable as its absolutely custom from floor to ceiling. All buyers to be pre-approved at no cost or obligation with Dennis Spivey at Prospect Mortgage 805-760-06</t>
  </si>
  <si>
    <t>CV MT VM VW VE</t>
  </si>
  <si>
    <t>Luxurious estate with panoramic views of the main channel Welcome to a luxury retreat offering the finest in elegance and style. This perfect waterfront property offers the largest potential two boat dock spaces in Westport at Mandalay Bay. The highly sought after southern/eastern exposure location combines the finest in casual luxury with specific attention to every detail of master craftsmanship textures and materials. Boasting the best of the best in your chefs kitchen with Wolf appliances and all custom cabinetry. Spectacular views from every room with Buddha and travertine fountains defining the serenity of the property and gracing the extraordinary outdoor entertainment areas. Lush and tropical plantings mingled with the serenity of the water front makes this fabulous corner estate property a very rare find. The perfect turn-key escape for distinguished buyers.</t>
  </si>
  <si>
    <t xml:space="preserve">Westport At Mandala </t>
  </si>
  <si>
    <t>1560 Twin Tides Place</t>
  </si>
  <si>
    <t>AC SI</t>
  </si>
  <si>
    <t>PC TI</t>
  </si>
  <si>
    <t>10014069_VCRDS</t>
  </si>
  <si>
    <t>Head US-101 N Take EXIT 326C toward MONTEREY PENINSULA Turn SHARP LEFT onto S SANBORN RD. Turn RIGHT onto PASEO Turn LEFT onto ESTRELLA WAY Turn RIGHT onto OSO CT.</t>
  </si>
  <si>
    <t>Salinas</t>
  </si>
  <si>
    <t>Oso</t>
  </si>
  <si>
    <t>93905-4112</t>
  </si>
  <si>
    <t>Out Of Area Tract Code</t>
  </si>
  <si>
    <t>mariela0119@gmail.com</t>
  </si>
  <si>
    <t>211500290_VCRDS</t>
  </si>
  <si>
    <t>Mary Gonzalez</t>
  </si>
  <si>
    <t>211503447_VCRDS</t>
  </si>
  <si>
    <t>California Investments Realty</t>
  </si>
  <si>
    <t>551-7258</t>
  </si>
  <si>
    <t>HF CN FF VA</t>
  </si>
  <si>
    <t>Home is out in Salinas great home for weekend getaways home has been well kept negotiation is only taking place with one bank.</t>
  </si>
  <si>
    <t xml:space="preserve">Out Of Area Tract C </t>
  </si>
  <si>
    <t>1105 Oso Court</t>
  </si>
  <si>
    <t>ST</t>
  </si>
  <si>
    <t>GSB ELE</t>
  </si>
  <si>
    <t>BF MJ</t>
  </si>
  <si>
    <t>FP</t>
  </si>
  <si>
    <t>OW SL</t>
  </si>
  <si>
    <t>M01 FB</t>
  </si>
  <si>
    <t>K08</t>
  </si>
  <si>
    <t>10014133_VCRDS</t>
  </si>
  <si>
    <t>Moorpark Road to Avenida Arboles turn left at the fire station and follow to Camino Graciosa turn right home on left hand side.</t>
  </si>
  <si>
    <t>Camino Graciosa</t>
  </si>
  <si>
    <t>91360-4545</t>
  </si>
  <si>
    <t>Weathersfield-535</t>
  </si>
  <si>
    <t>cynthiaconmay@netscape.net</t>
  </si>
  <si>
    <t>661-284-5454</t>
  </si>
  <si>
    <t>47151_VCRDS</t>
  </si>
  <si>
    <t>661-904-3590</t>
  </si>
  <si>
    <t>Cynthia Conmay</t>
  </si>
  <si>
    <t>203001666_VCRDS</t>
  </si>
  <si>
    <t>Re/Max of Valencia</t>
  </si>
  <si>
    <t>Thank you agents for showing this home. The Sellers number is his cell and is available to have access. Seller usually home. The Seller has 2 cats and a dog that needs to be secured so they do not get out.This is a short sale and subject to lender approva</t>
  </si>
  <si>
    <t>CG</t>
  </si>
  <si>
    <t>D44 D54</t>
  </si>
  <si>
    <t>W05</t>
  </si>
  <si>
    <t>Four Bedroom 2 bathroom ranch style home.This is a short sale.Kitchen has been updated. The central bathroom has been remodeled.Wood flooring. Kitchen is accented with brick flooring.The heating and air is 2 years old.Located on a large lot per assessor 10 846. The living room is accented with a fireplace. The dining area opens to the living room. Kitchen has an additional counter space added. French doors open to a large backyard with an open Casita. This home has had some things re done but is still a fixer with lots of potential.</t>
  </si>
  <si>
    <t xml:space="preserve">3176 Camino Graciosa </t>
  </si>
  <si>
    <t>Call Listing Office</t>
  </si>
  <si>
    <t>10014168_VCRDS</t>
  </si>
  <si>
    <t>left</t>
  </si>
  <si>
    <t>Test Listing Only</t>
  </si>
  <si>
    <t>F159087438_VCRDS</t>
  </si>
  <si>
    <t>Laura Anthony</t>
  </si>
  <si>
    <t>805-479-8060</t>
  </si>
  <si>
    <t>mls@csmaor.com</t>
  </si>
  <si>
    <t>805-495-7713</t>
  </si>
  <si>
    <t>159099000_VCRDS</t>
  </si>
  <si>
    <t>Ginny Greer</t>
  </si>
  <si>
    <t>159000071_VCRDS</t>
  </si>
  <si>
    <t>Conejo Simi Moorpark Associati</t>
  </si>
  <si>
    <t>495-1331</t>
  </si>
  <si>
    <t>Test Listing ONLY</t>
  </si>
  <si>
    <t>DI</t>
  </si>
  <si>
    <t xml:space="preserve">99988 Test Listing Only </t>
  </si>
  <si>
    <t>LI LX KP</t>
  </si>
  <si>
    <t>10014318_VCRDS</t>
  </si>
  <si>
    <t>101 Merge to CA - 33 Ojai Left Santa Ana Blvd. Right Riverside Dr. Left Sycamore Right Burnham Left on Rockaway Rd.</t>
  </si>
  <si>
    <t>Oak View</t>
  </si>
  <si>
    <t>Rockaway</t>
  </si>
  <si>
    <t>93022-9307</t>
  </si>
  <si>
    <t>RE 1A</t>
  </si>
  <si>
    <t>farnanb@yahoo.com</t>
  </si>
  <si>
    <t>159086909_VCRDS</t>
  </si>
  <si>
    <t>Farna Novin-Baheran</t>
  </si>
  <si>
    <t>159001523_VCRDS</t>
  </si>
  <si>
    <t>Rodeo Realty</t>
  </si>
  <si>
    <t>805-367-8553</t>
  </si>
  <si>
    <t>373-3732</t>
  </si>
  <si>
    <t>DI R03</t>
  </si>
  <si>
    <t>TQ F6</t>
  </si>
  <si>
    <t>Great opportunity for country living and expansion. Existing 4 BR 2 BA home is an extreme fixer located on over 5.9 flat acres 2 parcels with privacy and fruit trees access to ventura and santa barbara. house needs lot of work fixer a great opportunity for builders. lot which includes apn 0310200195 and 0310200175</t>
  </si>
  <si>
    <t>275 Rockaway Road</t>
  </si>
  <si>
    <t>RF3</t>
  </si>
  <si>
    <t>LR MB GB</t>
  </si>
  <si>
    <t>PC MB</t>
  </si>
  <si>
    <t>TE</t>
  </si>
  <si>
    <t>1MA</t>
  </si>
  <si>
    <t>K03</t>
  </si>
  <si>
    <t>10014451_VCRDS</t>
  </si>
  <si>
    <t>PCH to Zuma View</t>
  </si>
  <si>
    <t>Zuma View</t>
  </si>
  <si>
    <t>90265-4493</t>
  </si>
  <si>
    <t>Deer Springs-888</t>
  </si>
  <si>
    <t>LCRPD20</t>
  </si>
  <si>
    <t>159095663_VCRDS</t>
  </si>
  <si>
    <t>Ann Cohen</t>
  </si>
  <si>
    <t>818-590-8366</t>
  </si>
  <si>
    <t>Joanie1027@aol.com</t>
  </si>
  <si>
    <t>818-876-3100</t>
  </si>
  <si>
    <t>159095807_VCRDS</t>
  </si>
  <si>
    <t>818-571-5654</t>
  </si>
  <si>
    <t>Joanie Gordon</t>
  </si>
  <si>
    <t>159001545_VCRDS</t>
  </si>
  <si>
    <t>Short sale. Tenant occupied. Please give sufficent time to arrange showings.</t>
  </si>
  <si>
    <t>DG</t>
  </si>
  <si>
    <t>CL OV VE</t>
  </si>
  <si>
    <t>CA TC EX GC</t>
  </si>
  <si>
    <t>Wonderful 3 bedroom townhouse in The Pointe with views of the beautiful Pacific Ocean Great location in complex High ceilings grantie kitchen counters 2 fireplaces and private patio. Gated complex with pool tennis gym. Close to the best beaches restaurants and shopping.</t>
  </si>
  <si>
    <t>AP21</t>
  </si>
  <si>
    <t>6457 Zuma View Place</t>
  </si>
  <si>
    <t>PC LI</t>
  </si>
  <si>
    <t>KC</t>
  </si>
  <si>
    <t>552F2</t>
  </si>
  <si>
    <t>10014709_VCRDS</t>
  </si>
  <si>
    <t>C st to juniper</t>
  </si>
  <si>
    <t>Juniper</t>
  </si>
  <si>
    <t>93033-3332</t>
  </si>
  <si>
    <t>Oxnard Park Gardens 0</t>
  </si>
  <si>
    <t>805-228-3300</t>
  </si>
  <si>
    <t>211508846_VCRDS</t>
  </si>
  <si>
    <t>805-844-4412</t>
  </si>
  <si>
    <t>Jesus Languren</t>
  </si>
  <si>
    <t>844-4412</t>
  </si>
  <si>
    <t>Home is subject to a short sale banks have been contacted all we need is an offer both the exterior and interior need some work backyard has fruit trees home has great potential.</t>
  </si>
  <si>
    <t xml:space="preserve">Oxnard Park Gardens </t>
  </si>
  <si>
    <t>835 Juniper Street</t>
  </si>
  <si>
    <t>GD G06</t>
  </si>
  <si>
    <t>BR PC DK ST</t>
  </si>
  <si>
    <t>AG SE</t>
  </si>
  <si>
    <t>AJ OS</t>
  </si>
  <si>
    <t>I9 HW LX KP</t>
  </si>
  <si>
    <t>Boat Dock Property</t>
  </si>
  <si>
    <t>OX LC OW SL TI IB</t>
  </si>
  <si>
    <t>MG DA FB M05 M09 WK</t>
  </si>
  <si>
    <t>BB BR DA EK FC</t>
  </si>
  <si>
    <t>EK K03 K04 IL K07 K08</t>
  </si>
  <si>
    <t>US LR</t>
  </si>
  <si>
    <t>10014946_VCRDS</t>
  </si>
  <si>
    <t>Harbor to Peninsula to Bayshore</t>
  </si>
  <si>
    <t>Bayshore</t>
  </si>
  <si>
    <t>93001-4132</t>
  </si>
  <si>
    <t>Keys Island / Pacesetter</t>
  </si>
  <si>
    <t>R1-6</t>
  </si>
  <si>
    <t>Contingent on seller finding home of choice has already been identified. Please give at least 30 minutes to get dogs out of the house for showing. All buyers to be pre-approved at no cost or obligation with Dennis Spivey at Prospect Mortgage 805-760-0660.</t>
  </si>
  <si>
    <t>WF MA</t>
  </si>
  <si>
    <t>CD 1G GA</t>
  </si>
  <si>
    <t>AV CV MT VW VE</t>
  </si>
  <si>
    <t>KY 22</t>
  </si>
  <si>
    <t xml:space="preserve">Ventura Keys boat dock home. Remodeled and expanded. Gigantic kitchen with center island. Extensive use of hardwood and granite. Loads of storage. Office or 4th bedroom on lower level. Large upstairs family room. Large master suite with spa tub and dry sauna. Upstairs laundry room. No popcorn ceiling here Huge brick patio facing east looking down at the boats in the turning basin. Great views of the mountains. Side patio with spa and extra storage shed. Newer water heaters. Too many features to list </t>
  </si>
  <si>
    <t xml:space="preserve">Keys Island / Paces </t>
  </si>
  <si>
    <t>Pierpont</t>
  </si>
  <si>
    <t>2652 Bayshore Avenue</t>
  </si>
  <si>
    <t>RP</t>
  </si>
  <si>
    <t>LR GB WN</t>
  </si>
  <si>
    <t>PC LX</t>
  </si>
  <si>
    <t>B0</t>
  </si>
  <si>
    <t>Call Listing Agent See Remarks</t>
  </si>
  <si>
    <t>M01</t>
  </si>
  <si>
    <t>BN EK FM</t>
  </si>
  <si>
    <t>EK K07</t>
  </si>
  <si>
    <t>10014952_VCRDS</t>
  </si>
  <si>
    <t>SVE</t>
  </si>
  <si>
    <t>118 Freeway exit at Tapo Canyon drop down to Cochran turn left go to Tapo Canyon Street go left to Barnard right it's about half way down the street.</t>
  </si>
  <si>
    <t>Barnard</t>
  </si>
  <si>
    <t>93063-2406</t>
  </si>
  <si>
    <t>Dutch Haven-109</t>
  </si>
  <si>
    <t>RVL-FCA</t>
  </si>
  <si>
    <t>colin@clpm-inc.com</t>
  </si>
  <si>
    <t>805-426-8031</t>
  </si>
  <si>
    <t>49201_VCRDS</t>
  </si>
  <si>
    <t>805-630-4703</t>
  </si>
  <si>
    <t>Colin Lightfoot</t>
  </si>
  <si>
    <t>203001775_VCRDS</t>
  </si>
  <si>
    <t>C L P M Inc.</t>
  </si>
  <si>
    <t>624-3200</t>
  </si>
  <si>
    <t xml:space="preserve">Available as a LEASE purchase questions call us at 805 660-2383 or 805 630-4703. E-Z to SHOW please call tenant JOHN 805 207-5125 and make appointment &amp; go </t>
  </si>
  <si>
    <t>A0 HP</t>
  </si>
  <si>
    <t>PS SC</t>
  </si>
  <si>
    <t xml:space="preserve">For Sale or Lease Horse Property Gorgeous single story RANCH style home with circular driveway. Enclosed backyard with shade tree and covered patio no stables but huge lot will allow you to build your own 5 bedrooms with 2 full baths living room with stone fireplace dining room and family room. Master your culinary skills in the delightful sunny kitchen with eat-in breakfast area. 2 car garage with direct access plus washer and dryer hookups. Great location in East Simi with easy access to the 118 freeway shopping and entertainment. This is a great house Lease option purchase. Live in one house and build another on the vacant lot next door great opportunity for the right Buyer </t>
  </si>
  <si>
    <t>http //propertypreviews.com/realestate/17952/4724_barnard_street_simi_valley_ca</t>
  </si>
  <si>
    <t>Call L/0</t>
  </si>
  <si>
    <t>4724 Barnard Street</t>
  </si>
  <si>
    <t>GD SO FE</t>
  </si>
  <si>
    <t>BZ X34</t>
  </si>
  <si>
    <t>GI CP FHT PV CP OT</t>
  </si>
  <si>
    <t>RF1 TI</t>
  </si>
  <si>
    <t>GI CS SH PV CP OT</t>
  </si>
  <si>
    <t>DW A2 FSG MO OG</t>
  </si>
  <si>
    <t>AC C6</t>
  </si>
  <si>
    <t>Z15 RL</t>
  </si>
  <si>
    <t>FP FA NG</t>
  </si>
  <si>
    <t>PO SR</t>
  </si>
  <si>
    <t>See Remarks</t>
  </si>
  <si>
    <t>Upper</t>
  </si>
  <si>
    <t>OW SL TI</t>
  </si>
  <si>
    <t>EK KC</t>
  </si>
  <si>
    <t>EK K02 GA</t>
  </si>
  <si>
    <t>10015305_VCRDS</t>
  </si>
  <si>
    <t>SWR</t>
  </si>
  <si>
    <t>Country Club Drive West to entrance Village on the Green enter and go right. Property sits at end before you turn left.</t>
  </si>
  <si>
    <t>Baywood</t>
  </si>
  <si>
    <t>93065-7667</t>
  </si>
  <si>
    <t>F</t>
  </si>
  <si>
    <t>Warwick Townhomes-365</t>
  </si>
  <si>
    <t xml:space="preserve">F </t>
  </si>
  <si>
    <t>RH-16.5</t>
  </si>
  <si>
    <t>159094532_VCRDS</t>
  </si>
  <si>
    <t>Terri White</t>
  </si>
  <si>
    <t>310-890-9037</t>
  </si>
  <si>
    <t>pat4cahomes@coldwellbanker.com</t>
  </si>
  <si>
    <t>805-495-2218</t>
  </si>
  <si>
    <t>159085134_VCRDS</t>
  </si>
  <si>
    <t>805-300-4881</t>
  </si>
  <si>
    <t>Patricia Evans</t>
  </si>
  <si>
    <t>159003050_VCRDS</t>
  </si>
  <si>
    <t>Coldwell Banker Westlake Vlg</t>
  </si>
  <si>
    <t>805-230-3342</t>
  </si>
  <si>
    <t>805-531-4474</t>
  </si>
  <si>
    <t>SHORT sale. ONE bank ONE loan. Needs TLC but some upgrades. Crown moulding recessed lights. Vacant and ready. Any commission reduction by bank will be split 50/50 listing and selling. Let's work together to help seller and buyer.keybox is on railing b</t>
  </si>
  <si>
    <t>EU</t>
  </si>
  <si>
    <t>GA GP</t>
  </si>
  <si>
    <t>I2</t>
  </si>
  <si>
    <t>D06 D55 D20</t>
  </si>
  <si>
    <t>KY 22 UU</t>
  </si>
  <si>
    <t>CA IN A8 ZQ</t>
  </si>
  <si>
    <t>Best priced 2 BD IN Wood Ranch STEAL this turn-key pretty 1-sty. end unit. Home exhibits vaulted ceilings recessed lites &amp; plantation shutters thru-out. Upgrades Remodeled kitchen with granite counters. Tile flrs counters &amp; showers in baths. Custom fpl. Bamboo flrs. Home has wear &amp; tear but TLC will bring it back to spectacular Short Sale. SUBMIT ALL OFFERS Bank motivated. DON'T MISS GREAT OPPORTUNITY Must see to truly appreciate.</t>
  </si>
  <si>
    <t xml:space="preserve">Warwick Townhomes-3 </t>
  </si>
  <si>
    <t>660 Baywood Lane</t>
  </si>
  <si>
    <t>CS DK</t>
  </si>
  <si>
    <t>AG SE OT</t>
  </si>
  <si>
    <t>BR FR</t>
  </si>
  <si>
    <t>B01 LC SL</t>
  </si>
  <si>
    <t>M2 MA M10</t>
  </si>
  <si>
    <t>DA FC ISL</t>
  </si>
  <si>
    <t>KI IL CT</t>
  </si>
  <si>
    <t>521J7</t>
  </si>
  <si>
    <t>10015469_VCRDS</t>
  </si>
  <si>
    <t>Mandalay shores</t>
  </si>
  <si>
    <t>Breakwater</t>
  </si>
  <si>
    <t>93035-1802</t>
  </si>
  <si>
    <t xml:space="preserve">Valley West Royal/Sycamore - </t>
  </si>
  <si>
    <t>RB1</t>
  </si>
  <si>
    <t>BobsBeachBuys@yahoo.com</t>
  </si>
  <si>
    <t>211500181_VCRDS</t>
  </si>
  <si>
    <t>805-320-4781</t>
  </si>
  <si>
    <t>Bob Jurik</t>
  </si>
  <si>
    <t>320-4781</t>
  </si>
  <si>
    <t>Tenant occupied - Drive by only. Offer subject to inspection. View virtual tour - if needed for client to see inside home. Call Bob with any other questions. 805-320-4781</t>
  </si>
  <si>
    <t>L06</t>
  </si>
  <si>
    <t>CD GA</t>
  </si>
  <si>
    <t xml:space="preserve">TenantsRights N </t>
  </si>
  <si>
    <t>MT F6</t>
  </si>
  <si>
    <t>Great Beach house Mandalay Shores. Perfect for 2 families. 2 full kitchens 2 master bedrooms both with master baths. open kitchen with lots of storage center island with vaulted ceilings. 2 fireplaces one in the upstairs family room and one in the downstairs family room. Nice backyard with spa roof top deck with peek-a-boo ocean views....great for entertaining. Over 3000 sq ft 2 car garage. 3 decks one off the front family room one off master bedroom and spacious roof top.</t>
  </si>
  <si>
    <t xml:space="preserve">Valley West Royal/ </t>
  </si>
  <si>
    <t>5115 Breakwater Way</t>
  </si>
  <si>
    <t>DW A2 EO RA</t>
  </si>
  <si>
    <t>FA NG</t>
  </si>
  <si>
    <t>DN G15</t>
  </si>
  <si>
    <t>10015525_VCRDS</t>
  </si>
  <si>
    <t>From Harbor Blvd south on Peninsula to 3101 on your right.</t>
  </si>
  <si>
    <t>Peninsula</t>
  </si>
  <si>
    <t>93035-4213</t>
  </si>
  <si>
    <t xml:space="preserve">Channel Island Waterfront Hom </t>
  </si>
  <si>
    <t>CONDO</t>
  </si>
  <si>
    <t>hdougmoe@gmail.com</t>
  </si>
  <si>
    <t>211501650_VCRDS</t>
  </si>
  <si>
    <t>805-338-9944</t>
  </si>
  <si>
    <t>Doug Moe</t>
  </si>
  <si>
    <t>211503511_VCRDS</t>
  </si>
  <si>
    <t>805-288-6284</t>
  </si>
  <si>
    <t>338-9944</t>
  </si>
  <si>
    <t>Short Sale. This price has been approved by the lender. All terms subject to lender approval. Please use keysafe at entrance to enter lobby and replace key before showing unit so that others may access the building. HOA includes 100/mo. lease pmnt. orig.</t>
  </si>
  <si>
    <t>WF MA OAC NAV</t>
  </si>
  <si>
    <t>VM VE</t>
  </si>
  <si>
    <t>TC A0 A8</t>
  </si>
  <si>
    <t xml:space="preserve">Cozy 3rd floor condo with a beautiful view of the Channel Islands Marina the Pacific Ocean and the 5000 FT Nordhoff Ridge from your private balcony Come take a look You're guaranteed to be impressed Check out the custom tiled shower the Grohe fixtures in both the bathroom &amp; kitchen the pool gym hot tub sauna tennis courts and much more Hallelujah All the work is done on the buildings Check out the amenities Truly a fantastic place to enjoy the serene Channel Islands ambiance. A perfect place to come home to everyday or an ideal second home or retreat at the marina. HOA includes water inclucing hot water  fire insurance and earthquake insurance. And at this price how can you lose </t>
  </si>
  <si>
    <t xml:space="preserve">Channel Island Wate </t>
  </si>
  <si>
    <t>3101 Peninsula Road</t>
  </si>
  <si>
    <t>RA SC</t>
  </si>
  <si>
    <t>Westwind</t>
  </si>
  <si>
    <t>B02</t>
  </si>
  <si>
    <t>M02 WK</t>
  </si>
  <si>
    <t>K02 PT</t>
  </si>
  <si>
    <t>LA</t>
  </si>
  <si>
    <t>10015786_VCRDS</t>
  </si>
  <si>
    <t>Saviers to westwind model homes</t>
  </si>
  <si>
    <t>Davidson</t>
  </si>
  <si>
    <t>93033-9124</t>
  </si>
  <si>
    <t>claudiasellsvta@yahoo.com</t>
  </si>
  <si>
    <t>805-484-2267</t>
  </si>
  <si>
    <t>156502112_VCRDS</t>
  </si>
  <si>
    <t>Claudia Pryor</t>
  </si>
  <si>
    <t>159005762_VCRDS</t>
  </si>
  <si>
    <t>805-484-1600</t>
  </si>
  <si>
    <t>Need a offer asap.. short sale approved by wells fargo first loan and 2nd loan approved too by chase ready to go.</t>
  </si>
  <si>
    <t>DR</t>
  </si>
  <si>
    <t>HF CN FF</t>
  </si>
  <si>
    <t>4 bedrooms and 2.5 bathrooms 2 car garage very clean. close to Port Hueneme Beach military base and PCH 1.</t>
  </si>
  <si>
    <t>5341 Davidson Drive</t>
  </si>
  <si>
    <t>GD G02 WS G06</t>
  </si>
  <si>
    <t>BZ X41 X44</t>
  </si>
  <si>
    <t>DW A2 RF ELE MO OG RA</t>
  </si>
  <si>
    <t>B01 BI OW ST TI IB</t>
  </si>
  <si>
    <t>MG FB 1MA</t>
  </si>
  <si>
    <t>BB BR DA</t>
  </si>
  <si>
    <t>AT BO DN FF G15</t>
  </si>
  <si>
    <t>C9R RKM</t>
  </si>
  <si>
    <t>10016026_VCRDS</t>
  </si>
  <si>
    <t>Poli to Grove St. to Grove Ln.</t>
  </si>
  <si>
    <t>Grove</t>
  </si>
  <si>
    <t>93003-1626</t>
  </si>
  <si>
    <t>R1-7</t>
  </si>
  <si>
    <t>211500539_VCRDS</t>
  </si>
  <si>
    <t>Jeffrey Becker</t>
  </si>
  <si>
    <t>640-9820</t>
  </si>
  <si>
    <t>ReRemedy@aol.com</t>
  </si>
  <si>
    <t>805-658-6877</t>
  </si>
  <si>
    <t>211501727_VCRDS</t>
  </si>
  <si>
    <t>805-340-0922</t>
  </si>
  <si>
    <t>David Remedios</t>
  </si>
  <si>
    <t>805-339-3567</t>
  </si>
  <si>
    <t>340-0922</t>
  </si>
  <si>
    <t xml:space="preserve">Showings by appointment only This is an estate sale. Call for details on possible seller financing Furnishings negotiable Please allow time for response to offers. Do not disturb occupants Shown by appointment only </t>
  </si>
  <si>
    <t>L04 IR HP</t>
  </si>
  <si>
    <t>DG GT 1R 1L GA</t>
  </si>
  <si>
    <t>CV MT OV DC ST VE</t>
  </si>
  <si>
    <t>D56</t>
  </si>
  <si>
    <t xml:space="preserve">Price Reduced Trustee says SELL Rare once in a lifetime property Huge Price Reduction and seller will consider financing Opportunity is knocking Unique hard to find estate parcel and Avocado Ranch located on over 11 pristine hillside acres of Ventura and located within the city limits. The ambience of the tranquil back country wilderness but with all the comforts of city living. This rare find boasts a 3 bedroom and 3.75 bath custom home designed by the critically acclaimed Carl Maston workout room/den with wet sauna and offers approximately 3400 sq.ft. of open and bright living space per the city permits on file. Home was renovated in 1998 and provides beautiful use of wood with quality workmanship shown throughout. The land parcel is approximately 11.4 acres with approximately 10 acres planted in Avocado's. Remodeled second guest residence or ranch manager home. Ocean &amp; Island views seasonal creek and natures charm all in one. Furnishings negotiable Submit Offers </t>
  </si>
  <si>
    <t>3033 Grove Lane</t>
  </si>
  <si>
    <t>MA PF</t>
  </si>
  <si>
    <t>WU EC WB</t>
  </si>
  <si>
    <t>PT2 PT3</t>
  </si>
  <si>
    <t>IS LR OTH</t>
  </si>
  <si>
    <t>10016140_VCRDS</t>
  </si>
  <si>
    <t>Hwy 33 or Maricopa hwy North approx 4 miles Matilija Canyon road is on the left. go approx 4.5 miles and this home is located on the right side of the road.</t>
  </si>
  <si>
    <t>Matilija Canyon</t>
  </si>
  <si>
    <t>93023-9509</t>
  </si>
  <si>
    <t>Please call agent before showings Buyer to verifly sq ft. or land size at home. The home is part of a co-op in which there are 50 shares and each home owner has 1/50th share. They own together approx. 211 acres In which they lease back from the HOA. Bu</t>
  </si>
  <si>
    <t>FP RU</t>
  </si>
  <si>
    <t>APPROX. 1ACRE</t>
  </si>
  <si>
    <t>CD GT OT</t>
  </si>
  <si>
    <t>CloseOfEscrow Negotiable</t>
  </si>
  <si>
    <t>TQ</t>
  </si>
  <si>
    <t>Motivated Sellers Home away from Home. Located in the mountains above Ojai Valley you will discover a wonderful world of hiking trails waterfalls hotsprings wild life and amazing mountain views. This mountain home offers a wonderful open floor plan with upgraded travertine and wide plank flooring newer energy efficient windows several outdoor entertainment areas a separate studio gated entry and lush landscaping. After entering through the gate and the stone walls you truly are in a world of your own. Located in the country but just minutes from fine dining ranches and approx. 8 miles outside of the City of Ojai. If you are looking for an outdoor retreat your dream has come true. 20 minutes from mountains and snow line 30 mins. to the ocean approx. 45 minutes to Santa Barbara and about 1.3 hours from Los Angeles.</t>
  </si>
  <si>
    <t>Ojai Unified School District</t>
  </si>
  <si>
    <t>2979 Matilija Canyon Road</t>
  </si>
  <si>
    <t>G06 SE</t>
  </si>
  <si>
    <t>I9</t>
  </si>
  <si>
    <t>C3</t>
  </si>
  <si>
    <t>Sign Post</t>
  </si>
  <si>
    <t>Penthouse</t>
  </si>
  <si>
    <t>OW TI</t>
  </si>
  <si>
    <t>K02</t>
  </si>
  <si>
    <t>TGF 8Y4</t>
  </si>
  <si>
    <t>10016400_VCRDS</t>
  </si>
  <si>
    <t>TOW</t>
  </si>
  <si>
    <t>Newbury Park</t>
  </si>
  <si>
    <t>1 West of Ventu Park 2 South of Hillcrest</t>
  </si>
  <si>
    <t>Calle Diamonte</t>
  </si>
  <si>
    <t>91320-2624</t>
  </si>
  <si>
    <t>Varsity Park Estates-374</t>
  </si>
  <si>
    <t>RPD20</t>
  </si>
  <si>
    <t>parklaneb@gmail.com</t>
  </si>
  <si>
    <t>159089865_VCRDS</t>
  </si>
  <si>
    <t>Gaston Estrada</t>
  </si>
  <si>
    <t>159001941_VCRDS</t>
  </si>
  <si>
    <t>Park Lane Brokerage Inc.</t>
  </si>
  <si>
    <t>818-584-3539</t>
  </si>
  <si>
    <t>Seller will consider all reasonable offers with a short escrow. Excellent for an investor or first time home buyer. The seller will not make any repairs. Easy to show. Supra box is upstairs next to the sign</t>
  </si>
  <si>
    <t>NP GA OS</t>
  </si>
  <si>
    <t>D06 D20</t>
  </si>
  <si>
    <t>A8 H5</t>
  </si>
  <si>
    <t>It is not a short sale or an REO and ready for sale. Bring all offers seller is very motivated and prefers a very short escrow.</t>
  </si>
  <si>
    <t xml:space="preserve">Varsity Park Estate </t>
  </si>
  <si>
    <t xml:space="preserve">1708 Calle Diamonte </t>
  </si>
  <si>
    <t>EB</t>
  </si>
  <si>
    <t>LI KP</t>
  </si>
  <si>
    <t>FA</t>
  </si>
  <si>
    <t>10016560_VCRDS</t>
  </si>
  <si>
    <t>Las Posas between Anacapa &amp; Mission</t>
  </si>
  <si>
    <t>Las Posas</t>
  </si>
  <si>
    <t>93010-3204</t>
  </si>
  <si>
    <t>Camarillo Heights Other</t>
  </si>
  <si>
    <t>211503336_VCRDS</t>
  </si>
  <si>
    <t>Anne Valencia</t>
  </si>
  <si>
    <t>504-8244</t>
  </si>
  <si>
    <t>hrchurchill@verizon.net</t>
  </si>
  <si>
    <t>805-987-3035</t>
  </si>
  <si>
    <t>211501387_VCRDS</t>
  </si>
  <si>
    <t>805-469-9902</t>
  </si>
  <si>
    <t>Randy Churchill</t>
  </si>
  <si>
    <t>211501624_VCRDS</t>
  </si>
  <si>
    <t>Cobalt Realty Group</t>
  </si>
  <si>
    <t>805-504-8240</t>
  </si>
  <si>
    <t>504-8240</t>
  </si>
  <si>
    <t>Buyer requested to Pre-Qual with Prospect Mortgage Brian Zrehigian 818/742-3651 at not cost. Co listed with Angie Churchill. Call Randy 469-9902 for showing. Currently both rentals and in need of repair. Potential is incredible. Call Randy for more</t>
  </si>
  <si>
    <t>R03 AS</t>
  </si>
  <si>
    <t>D34</t>
  </si>
  <si>
    <t>Incredible opportunity to own close to 1 acre in Camarillo Heights with 2 separate units. Front unit is approx. 1600 sq ft 2 bed/1 bath. Back unit 2 bed/1 bath approx 900 square feet. Huge potential with unused back portion of lot. Attention needed on both units.</t>
  </si>
  <si>
    <t>RER</t>
  </si>
  <si>
    <t xml:space="preserve">Camarillo Heights </t>
  </si>
  <si>
    <t>1961 Las Posas Road</t>
  </si>
  <si>
    <t>CL OT WD</t>
  </si>
  <si>
    <t>SW</t>
  </si>
  <si>
    <t>PC I9</t>
  </si>
  <si>
    <t>B5 SI</t>
  </si>
  <si>
    <t>Front Gate</t>
  </si>
  <si>
    <t>KI PT K08 CT</t>
  </si>
  <si>
    <t>10016620_VCRDS</t>
  </si>
  <si>
    <t>South of Wooley East of Ventura Rd.</t>
  </si>
  <si>
    <t>L</t>
  </si>
  <si>
    <t>93033-1520</t>
  </si>
  <si>
    <t>New Racquet Club Villas-340</t>
  </si>
  <si>
    <t>bellaram2@gmail.com</t>
  </si>
  <si>
    <t>805-652-0434</t>
  </si>
  <si>
    <t>211507417_VCRDS</t>
  </si>
  <si>
    <t>805-443-6050</t>
  </si>
  <si>
    <t>Bella Ramseyer</t>
  </si>
  <si>
    <t>805-477-4271</t>
  </si>
  <si>
    <t>Square footage is larger with bedroom addition. 4th bedroom and 3/4 bath by garage are non-permitted additions.</t>
  </si>
  <si>
    <t>A1 RT</t>
  </si>
  <si>
    <t>PV R03 AS</t>
  </si>
  <si>
    <t>Buy this home with only 1 400 down and payments of only 1 550 monthly Our lender will show you how Remodeled throughout. Move in ready. 4 bedroom 2 bath. Kitchen upgraded with new stainless gas stove &amp; stainless steel sink. Tile floors throughout except carpet in 4th bedroom accessed through the breezeway. This 4th bedroom would be great for a possible rental room. Fully fenced front &amp; backyard with beautiful grassy areas. Two avocado trees and various fruit trees in front yard. RV parking accessed through back alley with sliding metal gate. 3/4 bath attached to garage. New paint inside &amp; out. Great curb appeal &amp; location. Easy to show &amp; sell.</t>
  </si>
  <si>
    <t xml:space="preserve">New Racquet Club Vi </t>
  </si>
  <si>
    <t>http //www.eproptour.com/tour/play.htm vid 1111slst</t>
  </si>
  <si>
    <t>1111 L Street</t>
  </si>
  <si>
    <t>B7</t>
  </si>
  <si>
    <t>Gas Meter</t>
  </si>
  <si>
    <t>10016883_VCRDS</t>
  </si>
  <si>
    <t>Wood Ranch Parkway to Martha Morrison right .</t>
  </si>
  <si>
    <t>Jubilee</t>
  </si>
  <si>
    <t>93065-7094</t>
  </si>
  <si>
    <t>Sedona-386</t>
  </si>
  <si>
    <t>RPD1.2</t>
  </si>
  <si>
    <t>lorenza@lorenza4re.com</t>
  </si>
  <si>
    <t>805-299-4983</t>
  </si>
  <si>
    <t>159093513_VCRDS</t>
  </si>
  <si>
    <t>805-231-8667</t>
  </si>
  <si>
    <t>Lorenza Rinaldini</t>
  </si>
  <si>
    <t>203001389_VCRDS</t>
  </si>
  <si>
    <t>805-267-5843</t>
  </si>
  <si>
    <t>231-8667</t>
  </si>
  <si>
    <t>We have had BofA approval twice Second is a credit union. Will not settle for less than 14 000. We need cash to pay second and approx. 5 000 for back HOA dues Short Sale Final sales price and gross commission are subject to lender approval. Any reduc</t>
  </si>
  <si>
    <t>YI</t>
  </si>
  <si>
    <t>GC PY IN A0 A8</t>
  </si>
  <si>
    <t xml:space="preserve">Investors wanted &amp; needed Wonderful Cantrice Court townhome located in prestigious Wood Ranch. Light and bright floorplan with vaulted ceilings spacious family room with gas fireplace desirable formal dining area. Open kitchen with breakfast bar and eat-in area. Master bedroom features high ceilings and walk-in closet a private master bath with large soaking tub. Good sized secondary bedrooms. This home is move-in ready and priced to sell today Come by and bring us an offer Community pool spa and much more </t>
  </si>
  <si>
    <t>S84</t>
  </si>
  <si>
    <t>605 Jubilee Lane</t>
  </si>
  <si>
    <t>LOB TRC BZ</t>
  </si>
  <si>
    <t>DR WA DW A2 K1 RF ELE GC MO SC</t>
  </si>
  <si>
    <t>MB KP</t>
  </si>
  <si>
    <t>BS CW EV HC BZ Z17 RL Z24 FC Z09</t>
  </si>
  <si>
    <t>PT2 PT3 PO PT4 SR</t>
  </si>
  <si>
    <t>PAD SE AS CTL SG</t>
  </si>
  <si>
    <t>W05 SG W10 WF</t>
  </si>
  <si>
    <t>C5 A2 SI</t>
  </si>
  <si>
    <t>Water Pipe</t>
  </si>
  <si>
    <t>OX OW IB</t>
  </si>
  <si>
    <t>GA K03</t>
  </si>
  <si>
    <t>IC</t>
  </si>
  <si>
    <t>10017119_VCRDS</t>
  </si>
  <si>
    <t>C06</t>
  </si>
  <si>
    <t>Between San Vicente &amp; Bundy</t>
  </si>
  <si>
    <t>Montana</t>
  </si>
  <si>
    <t>90049-5017</t>
  </si>
  <si>
    <t>LAR3</t>
  </si>
  <si>
    <t>RobertHarris@mail.com</t>
  </si>
  <si>
    <t>805-583-7655</t>
  </si>
  <si>
    <t>46075_VCRDS</t>
  </si>
  <si>
    <t>805-279-7096</t>
  </si>
  <si>
    <t>Robert Harris</t>
  </si>
  <si>
    <t>203001483_VCRDS</t>
  </si>
  <si>
    <t>Keller Williams Addenda Req'd. Combo 7117</t>
  </si>
  <si>
    <t>DG SC HZ P19 SS</t>
  </si>
  <si>
    <t>A D</t>
  </si>
  <si>
    <t>D06 D29 D20</t>
  </si>
  <si>
    <t xml:space="preserve">This Fabulously-Detailed BRENTWOOD Condo Is Ready For YOU From the Marble Flooring Crown Mouldings Recessed Lighting Living Room Fireplace Woodwork Arches &amp; Details Stained-Glass Windows Plantation Shutters Built-In Cabinets Granite Kitchen To The Spacious Bedrooms and Granite/Travertine Baths Master w/Jetted Tub  Berber Carpeting Mirrored Wardrobe Doors Security System Etc. This Excellent Residence Is Prestigiously Located In The Heart of Brentwood And Within Easy Walking-Distance To Markets Restaurants Etc. All This Just Mere Minutes From All The Cultural Diversions Plays Shows Concerts Museums Restaurants Etc. That LA Has To Offer It Doesn't Get Any Better Than This Don't Let This Fabulous Opportunity Pass You By....Be Ensconced In Brentwood Luxury Just In Time For The Holidays </t>
  </si>
  <si>
    <t>Glendale Unified</t>
  </si>
  <si>
    <t>11952 Montana Avenue</t>
  </si>
  <si>
    <t>PP</t>
  </si>
  <si>
    <t>GD G03</t>
  </si>
  <si>
    <t>TR KP SN TI</t>
  </si>
  <si>
    <t>B01 DS LC B06 OW SK IB</t>
  </si>
  <si>
    <t>M2 MG MA M09 M10 WK</t>
  </si>
  <si>
    <t>K03 IL K07 PT</t>
  </si>
  <si>
    <t>551J1</t>
  </si>
  <si>
    <t>10017301_VCRDS</t>
  </si>
  <si>
    <t>Mandalay Beach to Marine way</t>
  </si>
  <si>
    <t>Marine</t>
  </si>
  <si>
    <t>93035-2828</t>
  </si>
  <si>
    <t>easy to show.....call Bob 805-320-4781 or 805-985-4224</t>
  </si>
  <si>
    <t>EE OAC OF PKN</t>
  </si>
  <si>
    <t>CD OP PR</t>
  </si>
  <si>
    <t>OCEAN FRONT...Built in 2004...Located on a semi-private street one of the best locations on Mandalay Shores. This home features a dream kitchen granite countertops with Stainless Steel appliances walk in pantry wine cooler built in sub-zero fridge center island with seating for 10 bar stools. Travertine flooring throughout. 2 master suites BOTH with ocean views sitting area oversized bathroom with Jacuzzi tub steam shower dual sinks walk in closet and private ocean view decks. other 3 bedrooms are all oversized rooms with private baths. 4 car garage plenty of room for all the toys. This home has every bell and whistle you could imagine its a must see home.</t>
  </si>
  <si>
    <t>1441 Marine Way</t>
  </si>
  <si>
    <t>SW SG</t>
  </si>
  <si>
    <t>FSG</t>
  </si>
  <si>
    <t>LX KP</t>
  </si>
  <si>
    <t>RY</t>
  </si>
  <si>
    <t>WU WU NG</t>
  </si>
  <si>
    <t>DP</t>
  </si>
  <si>
    <t>Unknown</t>
  </si>
  <si>
    <t>Ranch</t>
  </si>
  <si>
    <t>522H5</t>
  </si>
  <si>
    <t>3PP RKM</t>
  </si>
  <si>
    <t>10017375_VCRDS</t>
  </si>
  <si>
    <t>Oxnard Blvd to Cooper Road to Roosevelt Ave.</t>
  </si>
  <si>
    <t xml:space="preserve">N </t>
  </si>
  <si>
    <t>Roosevelt</t>
  </si>
  <si>
    <t>93030-5447</t>
  </si>
  <si>
    <t>Shadow Oaks-318</t>
  </si>
  <si>
    <t>IRENE_SELLS@LIVE.COM</t>
  </si>
  <si>
    <t>211500348_VCRDS</t>
  </si>
  <si>
    <t>805-377-7335</t>
  </si>
  <si>
    <t>Irene Williams</t>
  </si>
  <si>
    <t>377-7335</t>
  </si>
  <si>
    <t>REGULAR Sale---2 1 in La Colonia-- NEWER dual pane windows NEWER roof NEWER copper plumbing. Well kept home in La Colonia.....</t>
  </si>
  <si>
    <t>A1 L06</t>
  </si>
  <si>
    <t>P02 UN OR PU P26</t>
  </si>
  <si>
    <t>OAC D55</t>
  </si>
  <si>
    <t>Regular SALE---Owner Motivated....Bring us an offer. Nice home in La Colonia.</t>
  </si>
  <si>
    <t>S86</t>
  </si>
  <si>
    <t>Y7K</t>
  </si>
  <si>
    <t>146 Roosevelt Avenue</t>
  </si>
  <si>
    <t>CF BL F01</t>
  </si>
  <si>
    <t>CS PO</t>
  </si>
  <si>
    <t>IG PV SO</t>
  </si>
  <si>
    <t>PC KP</t>
  </si>
  <si>
    <t>FB MS</t>
  </si>
  <si>
    <t>DA KC</t>
  </si>
  <si>
    <t>IG LR</t>
  </si>
  <si>
    <t>10017472_VCRDS</t>
  </si>
  <si>
    <t>Hwy 150 to Rice Road Right on Rice Road and the home is on the right hand side of the road going toward Ojai.</t>
  </si>
  <si>
    <t>Rice</t>
  </si>
  <si>
    <t>93023-3414</t>
  </si>
  <si>
    <t>Easy to show Please call L/A for showings.</t>
  </si>
  <si>
    <t>RU</t>
  </si>
  <si>
    <t>WY</t>
  </si>
  <si>
    <t>Ojai Country style living with ranch style home. Pride of ownerships starts from the time you enter through the gates family orchard lines the asphalt driveway with citrus trees plums apricot tanergines etc. The back of the property is paved for all types of RV's plenty of room for parking or basket ball game. The 2 car garage with bathroom and attached laundry room is only detached from the home by a garden patio area and entertainment. The outdoor patio area with built in gas Bar-be-cue and just across from the separate pool area which offers solar heating. The home offers a warm environment with formal living room family room with wood vaulted ceilings fireplace and large picture windows the kitchen with casual eating area custom wood cabinet with glass fronts.Granite counters and bay window. The master suite and master bath is separate from the other two bedrooms and bath.</t>
  </si>
  <si>
    <t>1370 Rice Road</t>
  </si>
  <si>
    <t>B4 A2</t>
  </si>
  <si>
    <t>BR FM</t>
  </si>
  <si>
    <t>10017600_VCRDS</t>
  </si>
  <si>
    <t>101 Fwy. Exit Malibu Canyon Road to Webb Way. Left on Civic Center Right on Vista Pacifica Left on De Ville.</t>
  </si>
  <si>
    <t>De Ville</t>
  </si>
  <si>
    <t>90265-4894</t>
  </si>
  <si>
    <t>LEE2</t>
  </si>
  <si>
    <t>sigipam@aol.com</t>
  </si>
  <si>
    <t>818-879-2913</t>
  </si>
  <si>
    <t>159094688_VCRDS</t>
  </si>
  <si>
    <t>UNKNOWN Sigi &amp; Pam</t>
  </si>
  <si>
    <t>159002302_VCRDS</t>
  </si>
  <si>
    <t>818-879-2999</t>
  </si>
  <si>
    <t>Bank of America prequalification required on all offers with Steve Koch 805-446-3604. REO addendums to be signed upon acceptance of offer. Free appraisal and credit report if buyer finances through Bank of America Home Loans. Please allow 2-3 business d</t>
  </si>
  <si>
    <t>D35 D20 D48</t>
  </si>
  <si>
    <t>WT</t>
  </si>
  <si>
    <t>Beautifully maintained home in a lovely privately gated community in Malibu. Corner end unit and the only one of its size and floor plan in the prestigious Toscana complex. Formal living room with built ins and fireplace. 3BR 3BA plus office. Large first floor guest bedroom/den with full bath. Gourmet's island kitchen with Viking appliances. Master suite with large sitting room and see thru fireplace. Master bath with spa tub and huge walk in closet. Fully upgraded throughout. Two car attached garage. Huge wrap around landscaped patio. Lawn and garden facing the pretty community pool spa and clubhouse. Ocean views.</t>
  </si>
  <si>
    <t>23945 De Ville Way</t>
  </si>
  <si>
    <t>BK ST</t>
  </si>
  <si>
    <t>WI WD</t>
  </si>
  <si>
    <t>DW A2 K1 RF TC GC MO OG</t>
  </si>
  <si>
    <t>TR KP MJ</t>
  </si>
  <si>
    <t>Z24 WT</t>
  </si>
  <si>
    <t>BB DA FM</t>
  </si>
  <si>
    <t>FD FF GY LR WC</t>
  </si>
  <si>
    <t>K03 PT K08</t>
  </si>
  <si>
    <t>10017619_VCRDS</t>
  </si>
  <si>
    <t>Lindero Canyon - South Ridgeford - Left Glenbridge - Right</t>
  </si>
  <si>
    <t>Glenbridge</t>
  </si>
  <si>
    <t>91361-4721</t>
  </si>
  <si>
    <t>Southridge Trails-743</t>
  </si>
  <si>
    <t>WVR1150</t>
  </si>
  <si>
    <t>187520118_VCRDS</t>
  </si>
  <si>
    <t>W. Larry Krogh</t>
  </si>
  <si>
    <t>805-312-0512</t>
  </si>
  <si>
    <t>jill@generalpacific.net</t>
  </si>
  <si>
    <t>805-497-0791</t>
  </si>
  <si>
    <t>211510080_VCRDS</t>
  </si>
  <si>
    <t>Jill Kaufman</t>
  </si>
  <si>
    <t>211503402_VCRDS</t>
  </si>
  <si>
    <t>General Pacific Properties</t>
  </si>
  <si>
    <t>805-368-1627</t>
  </si>
  <si>
    <t>All property and HOA information provided is deemed as accurate but not to be solely relied upon buyer to verify all information. One seller is a licensed CA realtor. NOT A SHORT SALE OR REO Buyers must pre-qualify with either Mike Pfefferman First Ra</t>
  </si>
  <si>
    <t>MT VL VE</t>
  </si>
  <si>
    <t xml:space="preserve">We have a New Look worth seeing Westlake Trails Dream Home w/Stunning Views of the mountains and of Westlake Now Priced to Sell Beautifully Remodeled 5BD 4.5BA w/approx 4506 sqft of living space on a huge 20 909 sq ft lot w/amenities galore Kitchen features gorgeous granite countertops w/tumbled tile backsplash new cabinetry and new stainless steel appliances including Viking range w/hood Professional Series refrigerator &amp; freezer dishwasher microwave and compactor. Bathrooms have granite countertops and travertine tile showers and floors. Spacious Master suite has stone fireplace sitting area 3 closets dual sinks large sunken tub and custom travertine shower. This home boasts oversized living room family room w/ bar and wine closet large bedrooms 3 fireplaces all new windows new carpet fresh paint stunning wood floors and much more Entertainers backyard w/new landscaping replastered &amp; retiled pool/spa and views views views </t>
  </si>
  <si>
    <t xml:space="preserve">Southridge Trails-7 </t>
  </si>
  <si>
    <t>http //www.visualtour.com/show.asp t 2346838&amp;prt 10003&amp;sk 13</t>
  </si>
  <si>
    <t xml:space="preserve">31450 Glenbridge </t>
  </si>
  <si>
    <t>DR ME</t>
  </si>
  <si>
    <t>TR KP</t>
  </si>
  <si>
    <t>1 Story</t>
  </si>
  <si>
    <t>SK IB</t>
  </si>
  <si>
    <t>MS M09 M10 WK</t>
  </si>
  <si>
    <t>EK FC FM ISL</t>
  </si>
  <si>
    <t>EK KI K03 IL K07 PT</t>
  </si>
  <si>
    <t>889 9HR 33R</t>
  </si>
  <si>
    <t>10017675_VCRDS</t>
  </si>
  <si>
    <t>Exit 101 Fwy at Las Posas Exit go North to Crestview. Turn right at Valley vista for approx. 1 mile. Pass Firestation. Go straight to Fairway. Turn left on Deseo left on Vista Montana</t>
  </si>
  <si>
    <t>Vista Montana</t>
  </si>
  <si>
    <t>93010-8461</t>
  </si>
  <si>
    <t>Country Club Terrace</t>
  </si>
  <si>
    <t>RE5AC</t>
  </si>
  <si>
    <t>Timothy Farrel</t>
  </si>
  <si>
    <t>jb4jenny@yahoo.com</t>
  </si>
  <si>
    <t>805-435-2016</t>
  </si>
  <si>
    <t>159095022_VCRDS</t>
  </si>
  <si>
    <t>805-750-5095</t>
  </si>
  <si>
    <t>Jenny Brown</t>
  </si>
  <si>
    <t>750-5095</t>
  </si>
  <si>
    <t xml:space="preserve">Short sale with one loan subject to lender approval. Commission reduction to be split 50/50. Buyers to verify all HOA information. Front door lock is malfunctioning in process of repair please use back door slider until repair is complete. Gate code </t>
  </si>
  <si>
    <t>CD MO</t>
  </si>
  <si>
    <t>HL CG</t>
  </si>
  <si>
    <t>DG DR CD</t>
  </si>
  <si>
    <t>CN CV</t>
  </si>
  <si>
    <t>CA GC</t>
  </si>
  <si>
    <t>Short Sale with 1 lender subject to lender approval. Bring us your best offer Please come &amp; see this lovely spacious single story Los Posas Estate home. Dramatic floor plan with volume ceilings gourmet kitchen with granite counters marble floors. Huge lot offers privacy &amp; views of mountains.</t>
  </si>
  <si>
    <t>Y32 IZN 7J2</t>
  </si>
  <si>
    <t xml:space="preserve">554 Vista Montana </t>
  </si>
  <si>
    <t>LA LR</t>
  </si>
  <si>
    <t>10017903_VCRDS</t>
  </si>
  <si>
    <t>Poli to Inspiration Way. Between Hemlock and Kalorama.</t>
  </si>
  <si>
    <t>Inspiration</t>
  </si>
  <si>
    <t>93001-3080</t>
  </si>
  <si>
    <t>Island View Terrace</t>
  </si>
  <si>
    <t>R3-5</t>
  </si>
  <si>
    <t>211502340_VCRDS</t>
  </si>
  <si>
    <t>Rod Tuazon</t>
  </si>
  <si>
    <t>805-890-5845</t>
  </si>
  <si>
    <t>Juliet.VenturaRE@gmail.com</t>
  </si>
  <si>
    <t>805-830-1188</t>
  </si>
  <si>
    <t>211509471_VCRDS</t>
  </si>
  <si>
    <t>805-616-4040</t>
  </si>
  <si>
    <t>Juliet Esquibias</t>
  </si>
  <si>
    <t>211501443_VCRDS</t>
  </si>
  <si>
    <t xml:space="preserve">Tenant occupied. NOTE Pictures were taken prior to tentants moving in. Please call LA to show 805 616-4040 and give as much notice as possible. Only well qualified buyers please </t>
  </si>
  <si>
    <t>PE IN A0</t>
  </si>
  <si>
    <t xml:space="preserve">Views Views Views Ocean view townhome close to downtown shops schools and beaches. This spacious 3 bedroom 2.5 bathroom unit includes stainless steel appliances in the kitchen newer fixures and spectacular views from living area and bedrooms Not an REO or Shortsale Priced to sell </t>
  </si>
  <si>
    <t>http //www.visualtour.com/shownp.asp SK 13&amp;T 2419325</t>
  </si>
  <si>
    <t>1011 Inspiration Way</t>
  </si>
  <si>
    <t>ST WD</t>
  </si>
  <si>
    <t>BL YD F01</t>
  </si>
  <si>
    <t>SW SG YF LZ</t>
  </si>
  <si>
    <t>CS PC FP SL</t>
  </si>
  <si>
    <t>FAL IG PV</t>
  </si>
  <si>
    <t>SF SB SP1</t>
  </si>
  <si>
    <t>ELE RA MO SV OG</t>
  </si>
  <si>
    <t>HW KP TI</t>
  </si>
  <si>
    <t>CC G3 RL DDE Z09</t>
  </si>
  <si>
    <t>B0 SI</t>
  </si>
  <si>
    <t>MS M09</t>
  </si>
  <si>
    <t>FD FF LR</t>
  </si>
  <si>
    <t>K03 K07 K08</t>
  </si>
  <si>
    <t>10017911_VCRDS</t>
  </si>
  <si>
    <t>118 Fwy - North on Tapo Canyon to Township Left on Township to Honey Dr. go left  Left on Melody Lane.</t>
  </si>
  <si>
    <t>Melody</t>
  </si>
  <si>
    <t>93063-1558</t>
  </si>
  <si>
    <t>RM-4.5</t>
  </si>
  <si>
    <t>debbie@debnicoll4re.net</t>
  </si>
  <si>
    <t>805-520-6452</t>
  </si>
  <si>
    <t>46404_VCRDS</t>
  </si>
  <si>
    <t>805-217-4983</t>
  </si>
  <si>
    <t>Debbie Nicoll</t>
  </si>
  <si>
    <t>This is a regular sale Easy to show sellers control lock box.</t>
  </si>
  <si>
    <t>RT CG</t>
  </si>
  <si>
    <t>DG CD GA OP</t>
  </si>
  <si>
    <t>Great Central Simi location on this one story New Groves Beauty with 4 bedrooms and 2 baths. Some of the amenities of this well-maintained home are new interior &amp; exterior doors new dual paned windows newer baseboards &amp; molding gorgeous hardwood floors plantation shutters throughout recessed lighting knock down ceilings plus a remodeled kitchen with granite counters new cabinetry Viking appliances and Bosch dishwasher. There's an updated hall bath plus new A/C unit and also pull down attic access from hallway. Outside you will find a newer salt water pool/spa with Baja reef step new landscaping patio with built-in BBQ refrigerator and outdoor TV. You won't be disappointed...this home shows great.</t>
  </si>
  <si>
    <t>3155 Melody Lane</t>
  </si>
  <si>
    <t>BR MB</t>
  </si>
  <si>
    <t>10017940_VCRDS</t>
  </si>
  <si>
    <t>5th street to Oceanaire west 1 blk to Mandalay Beach Rd right to 1511</t>
  </si>
  <si>
    <t>93035-2847</t>
  </si>
  <si>
    <t>Oxnard Shores 29</t>
  </si>
  <si>
    <t>seller requests Aliso Escrow and Fidelity Title call la 805-813-9800 for to show seller motivated-list price just reduced 1/2mil property is being sold as-is</t>
  </si>
  <si>
    <t>BF EE OAC</t>
  </si>
  <si>
    <t>CL WW MT OV VE</t>
  </si>
  <si>
    <t>Stylish DesignArc custom beachfront home at dunes area of Mandalay Beach. Very creative floorplan and design to maximize ocean views. Master bedroom is on 1st floor with ocean views. Separate glass enclosed wet room with jaccuzzi. Guest quarters with separate entry has one bedroom bath kitchenette sitting room named LA Times House of the Year in 1990</t>
  </si>
  <si>
    <t>1511 Mandalay Beach Road</t>
  </si>
  <si>
    <t>GL VY</t>
  </si>
  <si>
    <t>WU EC</t>
  </si>
  <si>
    <t>10017941_VCRDS</t>
  </si>
  <si>
    <t>Channel Islands Blvd to Ocean Drive. Right on Ocean Drive. Hollywood Beach.</t>
  </si>
  <si>
    <t>Ocean</t>
  </si>
  <si>
    <t>93035-3941</t>
  </si>
  <si>
    <t>Hollywood Beach</t>
  </si>
  <si>
    <t>RBH</t>
  </si>
  <si>
    <t>homes@bobbyandlee.com</t>
  </si>
  <si>
    <t>211501024_VCRDS</t>
  </si>
  <si>
    <t>805-444-6637</t>
  </si>
  <si>
    <t>Bobby Orgel</t>
  </si>
  <si>
    <t>211500203_VCRDS</t>
  </si>
  <si>
    <t>805-984-0728</t>
  </si>
  <si>
    <t>444-6637</t>
  </si>
  <si>
    <t>Call agent for showings. Bobby 805-444-6637. or Lee 805-444-6647.</t>
  </si>
  <si>
    <t>W05 F6</t>
  </si>
  <si>
    <t>This very special home is the perfect oceanfront getaway. Great location on Hollywood Beach cul-de-sac with semi-private street for limited traffic. Look at the ocean from kitchen living room and dining area. Ceiling fans in every room. Many upgrades. This charming well cared for home offers a light and bright floor plan at beach level with awesome ocean and island views.</t>
  </si>
  <si>
    <t>4161 Ocean Drive</t>
  </si>
  <si>
    <t>YB LZ X44</t>
  </si>
  <si>
    <t>SF</t>
  </si>
  <si>
    <t>ELE RA MO</t>
  </si>
  <si>
    <t>MB EB</t>
  </si>
  <si>
    <t>PC MJ</t>
  </si>
  <si>
    <t>RY RL</t>
  </si>
  <si>
    <t>SP NG</t>
  </si>
  <si>
    <t>B4 SI</t>
  </si>
  <si>
    <t>1 Story Ranch</t>
  </si>
  <si>
    <t>OW SL SK TI</t>
  </si>
  <si>
    <t>BB KC</t>
  </si>
  <si>
    <t>GA IL</t>
  </si>
  <si>
    <t>10017950_VCRDS</t>
  </si>
  <si>
    <t>118 Fwy to Sunset Hills to Moorpark Road to Camino Dos Palos to Calle Quebracho to Darlington to Pembridge.</t>
  </si>
  <si>
    <t>Pembridge</t>
  </si>
  <si>
    <t>91360-4562</t>
  </si>
  <si>
    <t>Sproul-527</t>
  </si>
  <si>
    <t>teri.pacitto@gmail.com</t>
  </si>
  <si>
    <t>805-367-4163</t>
  </si>
  <si>
    <t>159086272_VCRDS</t>
  </si>
  <si>
    <t>805-444-7013</t>
  </si>
  <si>
    <t>Teri Pacitto</t>
  </si>
  <si>
    <t>159001231_VCRDS</t>
  </si>
  <si>
    <t>Aviara Real Estate</t>
  </si>
  <si>
    <t>805-494-4663</t>
  </si>
  <si>
    <t>Agents please call and leave your name/phone with the owner prior to using lock box. There will be 3 small doggies behind doggie gates - DO NOT let your clients pet them please. There are permits for 2 legal residences per owner. Equity Sale. Can clo</t>
  </si>
  <si>
    <t>HF CNW FF</t>
  </si>
  <si>
    <t>Large home on large parcel in the heart of Thousand Oaks. Perfect set up for extended family living in-laws etc. as the house is permitted for 2 separate residences. The main house is a 3BR /Office/Den 2BA and an additional 1BA Office/Den and 1BA. Kitchen has granite countertops some newer appliances and lots of cabinets. Fireplaces in both living room and master bedroom smooth ceilings and recessed lighting. There are fruit trees in the back yard and lots of room for gardening as well as privacy in the back yard. The back yard patio has retractable awning and provides a great area to barbecue and entertain . The neighborhood is convenient to shopping restaurants and schools as well as great hiking trails and convenient to CLU. This home affords a lot of flexibility for those who are looking for lots of space and room to grow. Call today to make this your home...Not a Short Sale or REO.</t>
  </si>
  <si>
    <t>Cvusd</t>
  </si>
  <si>
    <t>3318 Pembridge Street</t>
  </si>
  <si>
    <t>ST VEN WD</t>
  </si>
  <si>
    <t>RR</t>
  </si>
  <si>
    <t>CS PC</t>
  </si>
  <si>
    <t>ELE GSB</t>
  </si>
  <si>
    <t>LR ST</t>
  </si>
  <si>
    <t>RY SD</t>
  </si>
  <si>
    <t>B4 B0</t>
  </si>
  <si>
    <t>Front Door See Remarks</t>
  </si>
  <si>
    <t>MA FB</t>
  </si>
  <si>
    <t>10018065_VCRDS</t>
  </si>
  <si>
    <t>From Ojai Avenue go North on Signal. At the curve on Grand Avenue go East to Daly Road. North on Daly Road. East on Pleasant Avenue. The property is located between Daly Road and Drown Street.</t>
  </si>
  <si>
    <t>Pleasant</t>
  </si>
  <si>
    <t>93023-1921</t>
  </si>
  <si>
    <t>teresarooneyhomes@sbcglobal.net</t>
  </si>
  <si>
    <t>184000071_VCRDS</t>
  </si>
  <si>
    <t>805-340-8928</t>
  </si>
  <si>
    <t>Teresa Rooney</t>
  </si>
  <si>
    <t>340-8928</t>
  </si>
  <si>
    <t>Short sale approval required. Must have an appointment with the owner. There are dogs that must be secured.</t>
  </si>
  <si>
    <t>L06 RT</t>
  </si>
  <si>
    <t>Four bedroom Daly Ranch Estates Home. Open floorplan with fireplace in the living room. The dining room is adjacent. Glass doors lead out to a covered patio. Excellent location close to Topa Topa Elementary School. Walk to downtown Ojai. The home will require some TLC but it will be worth it.</t>
  </si>
  <si>
    <t>Topa Topa Elementary</t>
  </si>
  <si>
    <t>Nordhoff</t>
  </si>
  <si>
    <t>Matilija</t>
  </si>
  <si>
    <t>529 Pleasant Avenue</t>
  </si>
  <si>
    <t>AC DL</t>
  </si>
  <si>
    <t>K03 PT</t>
  </si>
  <si>
    <t>10018138_VCRDS</t>
  </si>
  <si>
    <t>Off Los Posas</t>
  </si>
  <si>
    <t>Corte Estrella</t>
  </si>
  <si>
    <t>93010-9109</t>
  </si>
  <si>
    <t>Vina Del Mar</t>
  </si>
  <si>
    <t>kimberlyrossi@remax.net</t>
  </si>
  <si>
    <t>805-644-1381</t>
  </si>
  <si>
    <t>211505408_VCRDS</t>
  </si>
  <si>
    <t>Kimberly Rossi</t>
  </si>
  <si>
    <t>RE/MAX Gold Coast</t>
  </si>
  <si>
    <t>805-415-5889</t>
  </si>
  <si>
    <t>Small short sale. One bank one loan. Agent is CDPE and short sale specialist.</t>
  </si>
  <si>
    <t>TOP</t>
  </si>
  <si>
    <t>VN VE</t>
  </si>
  <si>
    <t xml:space="preserve">Upgraded Vina Del Mar home located on one of the most desirable streets in the neighborhood. 4 Bedroom 3 Bath 1 1 downstairs . Over 2800 square feet of living space. Free flowing floor plan offers Italian Travertine flooring upgraded banister with wrought iron custom paint through out spacious family room with fireplace island kitchen with granite countertops custom window blinds huge balcony off of master bedroom  and RV parking. Large private backyard with stamped concrete and professionally landscaped. The best 180 degree view Close to shopping and easy freeway access. Perfect for entertaining...a definite must see </t>
  </si>
  <si>
    <t xml:space="preserve">659 Corte Estrella </t>
  </si>
  <si>
    <t>DK PO YE</t>
  </si>
  <si>
    <t>SI SW</t>
  </si>
  <si>
    <t>DR ELE</t>
  </si>
  <si>
    <t>I9 HW KP</t>
  </si>
  <si>
    <t>BB DA ISL</t>
  </si>
  <si>
    <t>KI</t>
  </si>
  <si>
    <t>10018216_VCRDS</t>
  </si>
  <si>
    <t>Victoria South to Hemlock. Exit west home on left</t>
  </si>
  <si>
    <t>93035-2932</t>
  </si>
  <si>
    <t>Mandalay Bay 1</t>
  </si>
  <si>
    <t>RW1</t>
  </si>
  <si>
    <t>arlene@arlene4beach.com</t>
  </si>
  <si>
    <t>211506042_VCRDS</t>
  </si>
  <si>
    <t>805-338-3363</t>
  </si>
  <si>
    <t>Arlene Beckwith</t>
  </si>
  <si>
    <t>Great single family home in Mandalay Bay with 40' boat dock easement. This 3 bedroom 2.5 bath home with approximately 2989 sq ft. has great views directly down the channel. This is an entertainers home with a fabulous floor plan and media room upstairs for your enjoyment. The wood ceilings and rock fireplace add to the coziness of this home. Some of the additional features include air conditioning upgraded 200amp panel for your yacht and private side entrance with empty lot next door. No mello roos and 50 per year HOA.</t>
  </si>
  <si>
    <t>http //tours.goldcoastrealtours.com/23547 idx 1</t>
  </si>
  <si>
    <t>3840 Hemlock Street</t>
  </si>
  <si>
    <t>YE</t>
  </si>
  <si>
    <t>GL</t>
  </si>
  <si>
    <t>PT2</t>
  </si>
  <si>
    <t>B4 A6 B2</t>
  </si>
  <si>
    <t>Oakmont</t>
  </si>
  <si>
    <t>OX SL</t>
  </si>
  <si>
    <t>K01</t>
  </si>
  <si>
    <t>10018250_VCRDS</t>
  </si>
  <si>
    <t>Palm Desert</t>
  </si>
  <si>
    <t>Enter from Washington Street Woodhaven maned Gate After entering circle around to Woodhaven west on the far side of the square near Woodhaven West half way point</t>
  </si>
  <si>
    <t>Woodhaven</t>
  </si>
  <si>
    <t>R</t>
  </si>
  <si>
    <t>cmccloud@roadrunner.com</t>
  </si>
  <si>
    <t>805-494-3698</t>
  </si>
  <si>
    <t>159086624_VCRDS</t>
  </si>
  <si>
    <t>805-402-0801</t>
  </si>
  <si>
    <t>Chris McCloud</t>
  </si>
  <si>
    <t>159001515_VCRDS</t>
  </si>
  <si>
    <t>RE/MAX Olson &amp; Associates</t>
  </si>
  <si>
    <t>Please knock first in case the owner is in town try not to show to early in the morning or after dark. agent related to seller Thanks E-mail all offer. This is not a short sale or REO located in the Woodhaven Country Club</t>
  </si>
  <si>
    <t>OG OL</t>
  </si>
  <si>
    <t>MT VG VL VE</t>
  </si>
  <si>
    <t>CA A20 GC A9 KY CB IN A8 ZQ</t>
  </si>
  <si>
    <t>Panoramic Views of Golf course lake view This is absolutely the Best location in the Woodhaven Country Club over looking the lake come see for yourself. You will love this view interior location overlooking the 6th green in the Woodhaven Country Club. Looking east watch the sun rise over the little San Bernadino Mountains Offered furnished turn key. Woodhaven Country Club is a regulation Par 70 golf course eight tennis courts with a seasonal tennis pro and shop exercise room lounge racquetball court and limited dinning. Gated community HOA fees include exterior maintenance including all landscaping insurance social and tennis membership cable TV and trash pickup. Location Location Location This is not a short sale or REO</t>
  </si>
  <si>
    <t>Banning Unified</t>
  </si>
  <si>
    <t>41712 Woodhaven Drive</t>
  </si>
  <si>
    <t>VY</t>
  </si>
  <si>
    <t>522D7</t>
  </si>
  <si>
    <t>10018286_VCRDS</t>
  </si>
  <si>
    <t>Ventura Rd.to Hill go west. Enter 2nd cul-sac.</t>
  </si>
  <si>
    <t>Walk</t>
  </si>
  <si>
    <t>Miramar</t>
  </si>
  <si>
    <t>93035-2620</t>
  </si>
  <si>
    <t>The Villas</t>
  </si>
  <si>
    <t>Maribella Hernandez</t>
  </si>
  <si>
    <t>freshstarthomeowner@yahoo.com</t>
  </si>
  <si>
    <t>805-524-7337</t>
  </si>
  <si>
    <t>211510870_VCRDS</t>
  </si>
  <si>
    <t>805-890-7004</t>
  </si>
  <si>
    <t>Lender has APPROVED shortsale. Buyer must be willing to contribute 4k to 2nd per lenders acceptance. Short sale &amp; gross commission are subject to lender final approval. Thank you for showing.</t>
  </si>
  <si>
    <t>A1</t>
  </si>
  <si>
    <t>CA A8</t>
  </si>
  <si>
    <t>Cute single story 2bedroom 1bath ready for first time homeowner or small family. Enclosed patio. Close to park shopping and beach.</t>
  </si>
  <si>
    <t>1215 Miramar Walk</t>
  </si>
  <si>
    <t>OC RP</t>
  </si>
  <si>
    <t>SCL</t>
  </si>
  <si>
    <t>DW A2 ELE GSB MO SV</t>
  </si>
  <si>
    <t>FG</t>
  </si>
  <si>
    <t>LI KP TI</t>
  </si>
  <si>
    <t>C5 A6</t>
  </si>
  <si>
    <t>Monterey Residence</t>
  </si>
  <si>
    <t>LA US</t>
  </si>
  <si>
    <t>10018288_VCRDS</t>
  </si>
  <si>
    <t>Pleasant Valley West to CSUCI</t>
  </si>
  <si>
    <t>Platts Harbor</t>
  </si>
  <si>
    <t>93012-9185</t>
  </si>
  <si>
    <t>University Glen</t>
  </si>
  <si>
    <t>R-1</t>
  </si>
  <si>
    <t>159097306_VCRDS</t>
  </si>
  <si>
    <t>Kelly Pantuso</t>
  </si>
  <si>
    <t>805-390-0228</t>
  </si>
  <si>
    <t>julia.barnett2@verizon.net</t>
  </si>
  <si>
    <t>805-491-2474</t>
  </si>
  <si>
    <t>159097299_VCRDS</t>
  </si>
  <si>
    <t>Julia Barnett</t>
  </si>
  <si>
    <t>15902512_VCRDS</t>
  </si>
  <si>
    <t>Four Seasons Financial Inc.</t>
  </si>
  <si>
    <t>805-444-1595</t>
  </si>
  <si>
    <t>Property is located on Cal State Channel Islands University and is subject to a 100 year ground lease - please call Agent to discuss title particulars given leasehold and acquisition via Trustee Sale by Seller. This is an equity Seller who has never live</t>
  </si>
  <si>
    <t>D30 D20</t>
  </si>
  <si>
    <t>CA BQ BT ET KY CB ZQ H7 SE WT</t>
  </si>
  <si>
    <t>Fantastic Monterey 4bd/3ba. One bedroom downstairs could be used as office has outside access . Located on the beautiful campus of CSUCI. Master planned community with an Old California feel. HOA pays water sewer trash outside maintenance and insurance.</t>
  </si>
  <si>
    <t>314 Platts Harbor Drive</t>
  </si>
  <si>
    <t>IG HT</t>
  </si>
  <si>
    <t>LR EB DE RH</t>
  </si>
  <si>
    <t>FP FA</t>
  </si>
  <si>
    <t>M2 MA M05 WK</t>
  </si>
  <si>
    <t>10018291_VCRDS</t>
  </si>
  <si>
    <t>Take Ventura road to Channel Islands east and turn left on Rose Avenue right on street behind Channel Islands High School and turn right on Frankfort</t>
  </si>
  <si>
    <t>Frankfort</t>
  </si>
  <si>
    <t>93033-5529</t>
  </si>
  <si>
    <t>Flamingo Gardens</t>
  </si>
  <si>
    <t>patpathil@aol.com</t>
  </si>
  <si>
    <t>805-485-0985</t>
  </si>
  <si>
    <t>211505149_VCRDS</t>
  </si>
  <si>
    <t>Pat Ellis</t>
  </si>
  <si>
    <t>211502744_VCRDS</t>
  </si>
  <si>
    <t>Ellis Realty &amp; Mortgage Co.</t>
  </si>
  <si>
    <t>Please call owner prior to showing property. Please do not show without confirmation from owner. If problems contact agent.</t>
  </si>
  <si>
    <t>CN FF VA</t>
  </si>
  <si>
    <t>D19</t>
  </si>
  <si>
    <t>Large single family home with two Master Bedrooms one upstairs and one downstrir plus three additional bedrooms Family room addition and remoled kitchen provide this one with ammenities not found in other homes in area. Large corner lot with permitted additions for bedrooms block wall and pool/spa. Plenty of space for large family or two familites to share. Close to park schools and churches. Nice Family Community.</t>
  </si>
  <si>
    <t>3451 Frankfort Court</t>
  </si>
  <si>
    <t>DW A2 TC ELE CO K8 MO EO RA</t>
  </si>
  <si>
    <t>Residence 2</t>
  </si>
  <si>
    <t>10018299_VCRDS</t>
  </si>
  <si>
    <t>NBPK</t>
  </si>
  <si>
    <t xml:space="preserve">Las Brisas to Via Rio to Via Mirabella all the way to the top </t>
  </si>
  <si>
    <t>Via Mirabella</t>
  </si>
  <si>
    <t>91320-6975</t>
  </si>
  <si>
    <t>Wright Ranch-196</t>
  </si>
  <si>
    <t>barbara@barbarapreston.com</t>
  </si>
  <si>
    <t>159086455_VCRDS</t>
  </si>
  <si>
    <t>805-444-0301</t>
  </si>
  <si>
    <t>Barbara Preston</t>
  </si>
  <si>
    <t>Coldwell Banker Westlake Vlg.</t>
  </si>
  <si>
    <t xml:space="preserve">Easy for me to show this week Short notice ok </t>
  </si>
  <si>
    <t>Reduced 50 000 Gorgeous lot w/estate curb appeal at the top of a cul-de-sac backs to open space w/privacy &amp; Boney Mtn views This floorplan has room for everyone w/5 bd loft w/an addtl'study/play area off one bdrm Streams of sunlight with a foyer entry &amp; fabulous distressed maple floors on the entire lower level Formal Dining Room features french doors to an outside patio. Crown moldings custom shades blinds drapes. Granite island Kitchen with maple cabinets Family Rm w/built-in media niche w/granite hearth fireplace custom bookshelves. Huge master suite with views towards the open space with sitting area and huge walk-in closet. Upstrs laundry rm w/sink loft w/built-in desk jack/jill bdrms w/walk-in closets &amp; one with the extra room Stamped concrete patios raised patio behind spa w/ fabulous views firepit w/sitting bench fruit trees grapes privacy Peaceful setting with different hilltop views out windo</t>
  </si>
  <si>
    <t>Sycamore Canyon</t>
  </si>
  <si>
    <t>Newbury Park High School</t>
  </si>
  <si>
    <t xml:space="preserve">31 Via Mirabella </t>
  </si>
  <si>
    <t>PC PO</t>
  </si>
  <si>
    <t>DW K1 RF ELE GC K8 MO SV OG K3</t>
  </si>
  <si>
    <t>MB KP MJ</t>
  </si>
  <si>
    <t>OX ST</t>
  </si>
  <si>
    <t>BB BR DA FC</t>
  </si>
  <si>
    <t>K03 IL K07 K08</t>
  </si>
  <si>
    <t>10018304_VCRDS</t>
  </si>
  <si>
    <t>23 FWY exit Olsen Road West to Mountclef. South on Mountclef left on Heatherglow right on Cloudpeak right on Thistlewood and left on Springdale Court culdesac .</t>
  </si>
  <si>
    <t>Springdale</t>
  </si>
  <si>
    <t>91360-2839</t>
  </si>
  <si>
    <t>Val Dor-361</t>
  </si>
  <si>
    <t>RPD4.5</t>
  </si>
  <si>
    <t>Price reduced - Submit all offers Beautifully remodeled near CLU on a quiet culdesac. Must see kitchen - ALL NEW granite stainless steel applicanes hardwood floors high end carpet. Ready for move-in. Bathrooms have been remodeled - new vanities fixt</t>
  </si>
  <si>
    <t>PO CG</t>
  </si>
  <si>
    <t>P08</t>
  </si>
  <si>
    <t>Price Reduction Submit all offers on this beautifully remodeled 3/ 2.5 on a quiet cul-de-sac walking distance from Cal Lutheran University. Hardwood floors new carpet/paint upgraded kitchen which includes new stainless steel refrigerator stove micro/hood and gorgeous granite countertops. New vanities and fixtures in bathrooms and new wood floors. Must see - wooded yard great privacy established landscaping.Listing Broker related to Seller.Not a Short Sale.</t>
  </si>
  <si>
    <t>118 Springdale Court</t>
  </si>
  <si>
    <t>BR SL</t>
  </si>
  <si>
    <t>AG OT</t>
  </si>
  <si>
    <t>LR EB</t>
  </si>
  <si>
    <t>BB EK KC</t>
  </si>
  <si>
    <t>10018362_VCRDS</t>
  </si>
  <si>
    <t>101 Fwy.Exit Moorpark Rd. East to Avenida Las Flores turn left to Teasdale left on Teasdale to Burton Ct.Right on Burton.</t>
  </si>
  <si>
    <t>Burton</t>
  </si>
  <si>
    <t>91360-3112</t>
  </si>
  <si>
    <t>joeuribe92@yahoo.com</t>
  </si>
  <si>
    <t>211510712_VCRDS</t>
  </si>
  <si>
    <t>Jose Uribe</t>
  </si>
  <si>
    <t>805-208-1726</t>
  </si>
  <si>
    <t>Additional 5th room not by permit. Call agent for more info .Spa is included in as-is condition no warranty.Definitely bring your investors- this house has fantastic potential.BRING ALL OFFERS PRICED REDUCED - Seller still very motivated.</t>
  </si>
  <si>
    <t>CD PT</t>
  </si>
  <si>
    <t>OP</t>
  </si>
  <si>
    <t>SINGLE STORY 4 2 in established neighborhood.Close to schools and shopping.MOTIVATED SELLERS Home also features large 5th room with its own separate entrance and extra 3rd car garage large enough for trucks. PRICE REDUCED Rare Potential with this property.</t>
  </si>
  <si>
    <t>334 Burton Court</t>
  </si>
  <si>
    <t>FN</t>
  </si>
  <si>
    <t>EK K08</t>
  </si>
  <si>
    <t>IG OTH</t>
  </si>
  <si>
    <t>10018501_VCRDS</t>
  </si>
  <si>
    <t>Take the 1st left onto E Vineyard Ave Turn left at N Oxnard Blvd Turn right at W Wooley Rd Turn left at J St Turn right at Evergreen Ln Take the 2nd left on to FOREST LOOP</t>
  </si>
  <si>
    <t>Forest Loop</t>
  </si>
  <si>
    <t>93041-2618</t>
  </si>
  <si>
    <t>Lynnbrooke-380</t>
  </si>
  <si>
    <t>gaiserjohnoffers@yahoo.com</t>
  </si>
  <si>
    <t>805-988-9831</t>
  </si>
  <si>
    <t>211502263_VCRDS</t>
  </si>
  <si>
    <t>805-312-4909</t>
  </si>
  <si>
    <t>John Gaiser</t>
  </si>
  <si>
    <t>211500762_VCRDS</t>
  </si>
  <si>
    <t>Sunshine R.E. Ventures LLC</t>
  </si>
  <si>
    <t>Lety Rangel 805 390-8811 for Any Questions OFFERS e-mail to gaiserjohnoffers@yahoo.com See attached Seller Addendum/Disclosures required with each Sale. Seller licensed real estate agent.</t>
  </si>
  <si>
    <t>DG CD</t>
  </si>
  <si>
    <t>D16</t>
  </si>
  <si>
    <t xml:space="preserve"> Move-in Condition Regular Sale  New roof new paint inside/outside new carpet and wood-like flooring throughout home.</t>
  </si>
  <si>
    <t>701 Forest Loop Drive</t>
  </si>
  <si>
    <t>AG YD</t>
  </si>
  <si>
    <t>YB YF X44</t>
  </si>
  <si>
    <t>SF SB</t>
  </si>
  <si>
    <t>DW A2 RA MO SV ELE</t>
  </si>
  <si>
    <t>AC EA</t>
  </si>
  <si>
    <t>EC</t>
  </si>
  <si>
    <t>A6</t>
  </si>
  <si>
    <t>BN DA</t>
  </si>
  <si>
    <t>10018508_VCRDS</t>
  </si>
  <si>
    <t>Arvin</t>
  </si>
  <si>
    <t>Kern</t>
  </si>
  <si>
    <t>From 99 take 223 East through Arvin right South on S. Derby which turns into Tejon Hwy right West on Millux left on Blue Loop</t>
  </si>
  <si>
    <t>Blue Loop</t>
  </si>
  <si>
    <t>93203-9411</t>
  </si>
  <si>
    <t>OTHER</t>
  </si>
  <si>
    <t>dawnwebb@wtrealtor.com</t>
  </si>
  <si>
    <t>661-617-3705</t>
  </si>
  <si>
    <t>152502008_VCRDS</t>
  </si>
  <si>
    <t>Kenneth Carter</t>
  </si>
  <si>
    <t>211503234_VCRDS</t>
  </si>
  <si>
    <t>Watson Touchstone Realty</t>
  </si>
  <si>
    <t>2 Hour Notice Required. Call listing agent to get gate code.</t>
  </si>
  <si>
    <t>OL</t>
  </si>
  <si>
    <t>AS</t>
  </si>
  <si>
    <t>VF VL VE</t>
  </si>
  <si>
    <t>BD GC</t>
  </si>
  <si>
    <t>Water ski at your own lake home. Spectacular views of the Tehachapi Mountains and of the lake. Unbelievable sunsets to watch from your own boat dock. Spacious 3 bedrooms plus office formal living dining room and muc much more Don't miss your chance this can be your own personal oasis</t>
  </si>
  <si>
    <t>Sierra Vista</t>
  </si>
  <si>
    <t>Haven Drive</t>
  </si>
  <si>
    <t>3451 Blue Loop Lane</t>
  </si>
  <si>
    <t>OT WD F01</t>
  </si>
  <si>
    <t>GI IG FHT</t>
  </si>
  <si>
    <t>GI IG SH</t>
  </si>
  <si>
    <t>FR ST</t>
  </si>
  <si>
    <t>LI KP MJ</t>
  </si>
  <si>
    <t>400- 2 Story</t>
  </si>
  <si>
    <t>B06 OW</t>
  </si>
  <si>
    <t>MG M05 MS</t>
  </si>
  <si>
    <t>10018535_VCRDS</t>
  </si>
  <si>
    <t>Agoura Hills</t>
  </si>
  <si>
    <t>North on Kanan past Thousand Oaks Blvd one-half mile to Fountainwood Street right on Fountainwood house is on the right</t>
  </si>
  <si>
    <t>Fountainwood</t>
  </si>
  <si>
    <t>91301-1726</t>
  </si>
  <si>
    <t>Fountainwood-854</t>
  </si>
  <si>
    <t>AHR1700</t>
  </si>
  <si>
    <t>cher4homes@sbcglobal.net</t>
  </si>
  <si>
    <t>159086124_VCRDS</t>
  </si>
  <si>
    <t>818-606-7355</t>
  </si>
  <si>
    <t>Cheryl Burt</t>
  </si>
  <si>
    <t>805-267-0713</t>
  </si>
  <si>
    <t>IMPT to call Cheryl at 818.606.7355 to show. If no answer within 15 mintes please call Helene Lacoe at 805.341.2910 Owner must have one house notice for showing.</t>
  </si>
  <si>
    <t>PKN</t>
  </si>
  <si>
    <t>DG CD GA</t>
  </si>
  <si>
    <t>W07 WY</t>
  </si>
  <si>
    <t xml:space="preserve">There's lots of room here for a family Large living areas downstairs flowing together well for either family living or entertaining. Also on the main level you will find a powder bath with access to side yard ideal for pool use  as well a a large bedroom/office.....use as you need to Upstairs are four very nice sized bedrooms. Three secondary bedrooms share a full bath while the master bedroom has its own private bath. The master has a beautiful view of the pool area below with a slider and balcony. The rear yard is perfect for entertaining.....pool and spa and patio area are just off the kitchen and family room. This home needs a little TLC but offers so much It is very private is located within the noted neighborhood of Fountainwoood and is a part of the Blue Ribbon and California Distinguished Las Virgenes Unified School District. With loads of parks nearby walking distance to school and shopping and quick freeway access you don't need to look any further </t>
  </si>
  <si>
    <t>http //www.visualtour.com/shownp.asp SK 13&amp;T 2350843</t>
  </si>
  <si>
    <t>28924 Fountainwood Street</t>
  </si>
  <si>
    <t>BL CL WD</t>
  </si>
  <si>
    <t>PC OT</t>
  </si>
  <si>
    <t>10018551_VCRDS</t>
  </si>
  <si>
    <t>Royal Ave to Erringer Rd south right on Kearney Ave left on Lawrence Cir.</t>
  </si>
  <si>
    <t>Cir</t>
  </si>
  <si>
    <t>Lawrence</t>
  </si>
  <si>
    <t>93065-4537</t>
  </si>
  <si>
    <t>Circle</t>
  </si>
  <si>
    <t>159097257_VCRDS</t>
  </si>
  <si>
    <t>Michael Combs</t>
  </si>
  <si>
    <t>818-370-5639</t>
  </si>
  <si>
    <t>troy@Qrealtors.com</t>
  </si>
  <si>
    <t>805-497-2496</t>
  </si>
  <si>
    <t>211508488_VCRDS</t>
  </si>
  <si>
    <t>818-571-7390</t>
  </si>
  <si>
    <t>Troy Capell</t>
  </si>
  <si>
    <t>211501644_VCRDS</t>
  </si>
  <si>
    <t>Quantum REALTORS Inc</t>
  </si>
  <si>
    <t>805-497-2622</t>
  </si>
  <si>
    <t>This property is eligible for Fannie Mae HomePath and HomePath Renovation Financing - call listing office or visit www.HomePath.com for details. NOT a Short Sale. Property sold As-Is. Buyer to verify permit status of all structures. Quantum addenda packag</t>
  </si>
  <si>
    <t>PRICE REDUCED Superbness in Simi Park South This roomy 4 1.5 home features all new interior paint and carpet and is in move-in condition. Exterior features include RV parking area and low maintenance back yard with storage shed. Garage features attic storage and laundry hookups. This is a Fannie Mae HomePath property. Purchase this property for as little as 3 down This property is approved for HomePath Mortgage and HomePath Renovation Mortgage financing. Contact listing agent or visit www.HomePath.com for more information.</t>
  </si>
  <si>
    <t>1220 Lawrence Circle</t>
  </si>
  <si>
    <t>PC CS PR</t>
  </si>
  <si>
    <t>CP NO PV CP</t>
  </si>
  <si>
    <t>RF3 TI</t>
  </si>
  <si>
    <t>CS NO</t>
  </si>
  <si>
    <t>FR LR OF</t>
  </si>
  <si>
    <t>PC I9 MB</t>
  </si>
  <si>
    <t>MG MS WK</t>
  </si>
  <si>
    <t>EK IL K07 PT K08</t>
  </si>
  <si>
    <t>10018600_VCRDS</t>
  </si>
  <si>
    <t>Wood Ranch Parkway to High Meadow Left on Dusty Rose</t>
  </si>
  <si>
    <t>Dusty Rose</t>
  </si>
  <si>
    <t>93065-7349</t>
  </si>
  <si>
    <t>Las Posas Estates 6</t>
  </si>
  <si>
    <t>ktroop@troop.com</t>
  </si>
  <si>
    <t>805-715-6532</t>
  </si>
  <si>
    <t>44717_VCRDS</t>
  </si>
  <si>
    <t>805-338-1020</t>
  </si>
  <si>
    <t>Karen Troop</t>
  </si>
  <si>
    <t>203000649_VCRDS</t>
  </si>
  <si>
    <t>805-426-0598</t>
  </si>
  <si>
    <t>Sellers are not currently occupying property. Please go direct. Buyer to verify current HOA dues.</t>
  </si>
  <si>
    <t xml:space="preserve">REDUCED AGAIN Motivated Seller. European Retreat in Simi Valley. This home has been Professionally Upgraded and Decorated throughout with a tasteful European flare. Home features Formal Entry with Marble Flooring Upgraded Sculptured Carpet Exquisite Crown Molding Throughout Plantation Shutters Spiral Staircase Marble Countertops and Flooring in Bathrooms Huge Bonus Room with Recessed Lighting Custom Shutters and Separate Bath Integrated Speaker System Custom Faux Painting Throughout Huge Master Retreat with Amazing Walk-in Closet Surround Sound and Garden Tub w/ Retractable Window Treatment. Home has been Professionally Landscaped by Green Scene and features a Magnificent Water Fall Custom Iron Gates French Gazebo Fiberoptic Entertainer's Bar/Grill Gas Fireplace Custom Exterior Faux Painting Lovely Gardens and Walkways. This home is a MUST SEE You will not be disappointed FYI the attached photos are temporary...professional pictures coming in a day or two </t>
  </si>
  <si>
    <t>http //www.socalvirtuals.com/120dustyrose</t>
  </si>
  <si>
    <t>120 Dusty Rose Court</t>
  </si>
  <si>
    <t>SW FN</t>
  </si>
  <si>
    <t>PC PR SL</t>
  </si>
  <si>
    <t>EB WN</t>
  </si>
  <si>
    <t>10018643_VCRDS</t>
  </si>
  <si>
    <t>Carmen to Coe to Lucero Street to Lucero Court</t>
  </si>
  <si>
    <t>Lucero</t>
  </si>
  <si>
    <t>93010-3033</t>
  </si>
  <si>
    <t>Green Meadows</t>
  </si>
  <si>
    <t>chris@cnelson.net</t>
  </si>
  <si>
    <t>866-384-4782</t>
  </si>
  <si>
    <t>211504827_VCRDS</t>
  </si>
  <si>
    <t>805-844-7607</t>
  </si>
  <si>
    <t>Chris Nelson</t>
  </si>
  <si>
    <t>211503363_VCRDS</t>
  </si>
  <si>
    <t>Venco REALTORS Inc</t>
  </si>
  <si>
    <t>805-620-3784</t>
  </si>
  <si>
    <t>Not a short sale. Bring all offers quickly. More photos coming soon.</t>
  </si>
  <si>
    <t>W07 F6</t>
  </si>
  <si>
    <t>Great opportunity for a large 4 bedroom 2 bath 2 story cul-de-sac home in Central Camarillo. It's close to shopping wonderful schools parks and the 101 freeway for commuters. The home needs a little TLC.</t>
  </si>
  <si>
    <t>1186 Lucero Court</t>
  </si>
  <si>
    <t>XW</t>
  </si>
  <si>
    <t>LR FZ</t>
  </si>
  <si>
    <t>10018658_VCRDS</t>
  </si>
  <si>
    <t>N Lewis Rd left on Durkin.</t>
  </si>
  <si>
    <t>Durkin</t>
  </si>
  <si>
    <t>93010-4930</t>
  </si>
  <si>
    <t>Blue Lace</t>
  </si>
  <si>
    <t>alejandratapia@live.com</t>
  </si>
  <si>
    <t>211510570_VCRDS</t>
  </si>
  <si>
    <t>Alejandra Tapia</t>
  </si>
  <si>
    <t>805-822-8492</t>
  </si>
  <si>
    <t>Short sale approved at asking price Please call owner Maria an hour in advance before showing if no answers go direct lock box is on the front door. Someone is usually home. Please be aware there are two small dogs in the property. Call listing agent</t>
  </si>
  <si>
    <t>Camarillo - desirable are 1 460 square feet 3 bedrooms 2 bath home with a bonus room great for entertainment. Perfect home for first time home buyers dont let this opportunity pass you by.</t>
  </si>
  <si>
    <t>1087 Durkin Street</t>
  </si>
  <si>
    <t>DK PO SL</t>
  </si>
  <si>
    <t>10018660_VCRDS</t>
  </si>
  <si>
    <t>Ventura Ave. HWY 133 to Ojai left on Santa Ana Blvd. to 2nd St. Apricot St. left on Apricot St. 3rd house on right hand side.</t>
  </si>
  <si>
    <t>93022-9405</t>
  </si>
  <si>
    <t>rbranscome@prucalhomes.com</t>
  </si>
  <si>
    <t>805-984-8699</t>
  </si>
  <si>
    <t>211505661_VCRDS</t>
  </si>
  <si>
    <t>Rebecca Branscome</t>
  </si>
  <si>
    <t>Please do not disturb tenant Day sleeper 24 hour notice REQUIRED to show NO LOCK BOX please call listing agent for appt.</t>
  </si>
  <si>
    <t xml:space="preserve">Nice home situated on quiet street with a wonderful upstairs master bedroom 1 bath suite with balcony and view master suite is a legal permitted addition but is not reflected in the Sq Ft . Downstairs 3 bedrooms 1 1/2 baths with family and living room and two fireplaces where you can enjoy nice &amp; cozy times with the family </t>
  </si>
  <si>
    <t>129 Apricot Street</t>
  </si>
  <si>
    <t>PER</t>
  </si>
  <si>
    <t>LOB PEV BZ SG</t>
  </si>
  <si>
    <t>RF1 YU</t>
  </si>
  <si>
    <t>DR WA A2 K1 RF ELE BIN CO GC MO K3</t>
  </si>
  <si>
    <t>AC ZN AC</t>
  </si>
  <si>
    <t>LR DE MR GB WN GS</t>
  </si>
  <si>
    <t>PC MJ TI SN TI</t>
  </si>
  <si>
    <t>B1 Z09</t>
  </si>
  <si>
    <t>FA EC NG</t>
  </si>
  <si>
    <t>TF SG CTV CTL</t>
  </si>
  <si>
    <t>W02 DP W03 GW W09 W10</t>
  </si>
  <si>
    <t>B0 A2 B2</t>
  </si>
  <si>
    <t>B01 OX LC B06 OW ST TI</t>
  </si>
  <si>
    <t>M2 FB M05 WK</t>
  </si>
  <si>
    <t>BR KC FM SEP</t>
  </si>
  <si>
    <t>GA K03 KI PT K08</t>
  </si>
  <si>
    <t>LA IU</t>
  </si>
  <si>
    <t>10018663_VCRDS</t>
  </si>
  <si>
    <t>C09</t>
  </si>
  <si>
    <t>Robertson Blvd. East on Gregory Way right on Shenendoah complex is on the left side.</t>
  </si>
  <si>
    <t>Shenandoah</t>
  </si>
  <si>
    <t>90035-1788</t>
  </si>
  <si>
    <t>Tina@TeamWeinstein.com</t>
  </si>
  <si>
    <t>159093607_VCRDS</t>
  </si>
  <si>
    <t>805-338-1939</t>
  </si>
  <si>
    <t>Tina Weinstein</t>
  </si>
  <si>
    <t>159001233_VCRDS</t>
  </si>
  <si>
    <t>RE/MAX Estates</t>
  </si>
  <si>
    <t>Fabulous Southwest Corner Penthouse Unit. Light &amp; Bright w/High Ceilings and VIEWS of Century City and Hollywood Hills. Upgrades include recessed lighting crown moulding marble fireplace shutters &amp; wood blinds. Kitchen remodeled w/granite counters &amp; b</t>
  </si>
  <si>
    <t>IC CX PT PKN</t>
  </si>
  <si>
    <t>GT SC SD P23 GP SS P27</t>
  </si>
  <si>
    <t>VN VH CV OT VE</t>
  </si>
  <si>
    <t>3P C</t>
  </si>
  <si>
    <t>D06 D20 D73</t>
  </si>
  <si>
    <t>W05 F6 WO</t>
  </si>
  <si>
    <t>CA A23 A24 IN A0 A8 A9 ZQ EI SE WT</t>
  </si>
  <si>
    <t>Fabulous southwest facing corner penthouse unit. Light and bright with high ceilings and views of Century City and Hollywood Hillls. Upgraded with recessed lighting crown moulding built-in work station closet and interior doors shutters and wood blinds. Kitchen has been redone with granite counters and backsplash Bosch stainless dishwasher new appliances instant hot water new sink &amp; faucet tile floors and new cabinetry. Master bath has marble counter and frameless shower. Closets all have organizers and plenty of storage throughout this home. Great area close to shops and restaurants</t>
  </si>
  <si>
    <t>Check With City.</t>
  </si>
  <si>
    <t>SA2</t>
  </si>
  <si>
    <t>850 Shenandoah Street</t>
  </si>
  <si>
    <t>GD SO</t>
  </si>
  <si>
    <t>CS OC</t>
  </si>
  <si>
    <t>IG CS</t>
  </si>
  <si>
    <t>DR WA DW A2 ELE FSB ELB EC FSE MO</t>
  </si>
  <si>
    <t>TF SU4 GG SG</t>
  </si>
  <si>
    <t>W07</t>
  </si>
  <si>
    <t>B01 OW</t>
  </si>
  <si>
    <t>M2 M01 FB 1MA</t>
  </si>
  <si>
    <t>FD FY LR G18</t>
  </si>
  <si>
    <t>CK K01</t>
  </si>
  <si>
    <t>10018686_VCRDS</t>
  </si>
  <si>
    <t>Santa Rosa Road</t>
  </si>
  <si>
    <t>Village 23</t>
  </si>
  <si>
    <t>93012-7605</t>
  </si>
  <si>
    <t>Leisure Village 3</t>
  </si>
  <si>
    <t>pamelarocklin@aol.com</t>
  </si>
  <si>
    <t>211501989_VCRDS</t>
  </si>
  <si>
    <t>Pamela Rocklin</t>
  </si>
  <si>
    <t>805-402-3039</t>
  </si>
  <si>
    <t>go direct- key safe bring all offers</t>
  </si>
  <si>
    <t>ZO CG</t>
  </si>
  <si>
    <t>D06 D55 D30 D42 D20 D19</t>
  </si>
  <si>
    <t>CA GC A9 GO GR CB H7</t>
  </si>
  <si>
    <t>Great location on a cul de sac with mountain views from the front and greenbelt views from the back. This home has two large bedrooms with a convertible den. It shows light and bright with neutral colors. The window treatments are vertical blinds. The vaulted ceiling has skylights. You can walk to the recreation center from this property.Very clean and ready to show Also for lease</t>
  </si>
  <si>
    <t xml:space="preserve">23226 Village 23 </t>
  </si>
  <si>
    <t>SLS</t>
  </si>
  <si>
    <t>YB YF LZ</t>
  </si>
  <si>
    <t>PP IG FIL EP</t>
  </si>
  <si>
    <t>SF SB SS SK</t>
  </si>
  <si>
    <t>DR WA DW A2 RF ELE ST6 GB CO GC MO EO</t>
  </si>
  <si>
    <t>FR LR ME</t>
  </si>
  <si>
    <t>B1 Z17</t>
  </si>
  <si>
    <t>DP W05</t>
  </si>
  <si>
    <t>Residence 3</t>
  </si>
  <si>
    <t>OX OW SL ST IB</t>
  </si>
  <si>
    <t>MG MR MS WK</t>
  </si>
  <si>
    <t>BN FM ISL</t>
  </si>
  <si>
    <t>FD FF GY JJ LR</t>
  </si>
  <si>
    <t>KI K03 IL</t>
  </si>
  <si>
    <t>10018691_VCRDS</t>
  </si>
  <si>
    <t>Borchard to Via Ricardo right Via San Martin right.</t>
  </si>
  <si>
    <t>Via San Martin</t>
  </si>
  <si>
    <t>91320-6992</t>
  </si>
  <si>
    <t>Monte Rey/Dos Vientos-197</t>
  </si>
  <si>
    <t>RPD101U</t>
  </si>
  <si>
    <t>211507066_VCRDS</t>
  </si>
  <si>
    <t>Lori Mills</t>
  </si>
  <si>
    <t>Carrie@CarrieReinhart.com</t>
  </si>
  <si>
    <t>805-618-1617</t>
  </si>
  <si>
    <t>211507884_VCRDS</t>
  </si>
  <si>
    <t>805-857-0115</t>
  </si>
  <si>
    <t>Carrie Reinhart</t>
  </si>
  <si>
    <t>211500524_VCRDS</t>
  </si>
  <si>
    <t>RE/MAX Integrity</t>
  </si>
  <si>
    <t>Regular sale Go direct Call Lori or Carrie if you have questions.</t>
  </si>
  <si>
    <t>DG 1Q</t>
  </si>
  <si>
    <t xml:space="preserve">Located in Dos Vientos Ranch with its award-winning K-8 school this meticulously maintained 5 bedroom 4 bath home is move-in ready Light and open the home features maple hardwood flooring throughout the first floor plantation shutters on all windows and upgraded paint. The gourmet kitchen has a large granite-topped island expansive granite counters with under-cabinet lighting and stainless steel appliances. The kitchen opens to the family room with its media center and fireplace. Outside the family room is the well-appointed back yard complete with hand-laid pavers a sparkling pool with touchpad controls a built-in BBQ and a trellis-covered dining area. Upstairs the spacious master suite includes a very private retreat with a fireplace and mountain views his and her walk-in closets a large bathroom with two separate vanities spa tub and separate shower. The 3 car garage has professionally sealed floors and custom-built cabinets. A must see </t>
  </si>
  <si>
    <t xml:space="preserve">Monte Rey/Dos Vient </t>
  </si>
  <si>
    <t>http //vcvirtuals.com/Gallery/21SViaSanMartin/mls.html</t>
  </si>
  <si>
    <t>ZB9E</t>
  </si>
  <si>
    <t xml:space="preserve">21 Via San Martin </t>
  </si>
  <si>
    <t>DK YE</t>
  </si>
  <si>
    <t>FR GB GS</t>
  </si>
  <si>
    <t>10018710_VCRDS</t>
  </si>
  <si>
    <t>Go south on Lindero Canyon. Turn left on Trinunfo Canyon left to Oak Forest enter gate right on Oak Forest. Left at Community Center at Sherwood Dr. Go to Archery Way-turn right.</t>
  </si>
  <si>
    <t>Archery</t>
  </si>
  <si>
    <t>91361-4801</t>
  </si>
  <si>
    <t>Oak Forest Mobile Homes-741</t>
  </si>
  <si>
    <t>WVRR1-R</t>
  </si>
  <si>
    <t>tholland@prucalhomes.com</t>
  </si>
  <si>
    <t>159085511_VCRDS</t>
  </si>
  <si>
    <t>805-551-5119</t>
  </si>
  <si>
    <t>Terry Holland</t>
  </si>
  <si>
    <t>818-597-4553</t>
  </si>
  <si>
    <t>818-879-8244</t>
  </si>
  <si>
    <t>REO. Owned by FHLMC Federal Home Loan Mortgage Corporation . Submit all offers to tholland@prucalhomes.com. Seller may consider giving a credit for some buyer's closing costs. All offers need a preapproval and proof of funds please. Gate code is 321</t>
  </si>
  <si>
    <t>D06 D20 D19</t>
  </si>
  <si>
    <t>GC A9 CB H5 UT WT</t>
  </si>
  <si>
    <t>Nestled among the Oaks Located at Oak Forest Estates the gated mobile park in Westlake Village. This home has just been refurbished with new carpet new vinyl flooring in kitchen &amp; bathrooms new furnace &amp; new paint inside &amp; out including the large deck area. There are two carports and a detached storage shed. Lots of room in the kitchen built-in cabinets in the family room &amp; dining room. French doors from the living room out to the deck. A very very nice home. Utilities are included in the monthly dues.</t>
  </si>
  <si>
    <t>MFG</t>
  </si>
  <si>
    <t xml:space="preserve">Oak Forest Mobile H </t>
  </si>
  <si>
    <t>82 Archery Way</t>
  </si>
  <si>
    <t>B5 A6</t>
  </si>
  <si>
    <t>10018742_VCRDS</t>
  </si>
  <si>
    <t>118 Frwy to Princeton North. East on Campus Park Dr. North on Julliard Right on Loyola St.</t>
  </si>
  <si>
    <t>Loyola</t>
  </si>
  <si>
    <t>93021-2555</t>
  </si>
  <si>
    <t>Varsity Park Highlands-373</t>
  </si>
  <si>
    <t>RPD5U</t>
  </si>
  <si>
    <t>maryleyden@maryleyden.com</t>
  </si>
  <si>
    <t>805-529-0076</t>
  </si>
  <si>
    <t>43380_VCRDS</t>
  </si>
  <si>
    <t>805-444-5524</t>
  </si>
  <si>
    <t>Mary Leyden</t>
  </si>
  <si>
    <t>805-222-2155</t>
  </si>
  <si>
    <t>Always call first someone usually there. If no answer please leave a message. Note 4th BR closet was converted to a wall unit for T.V. Items inlcuded sheds &amp; TV in 4th BR/den. Referigerator is negotiable. Furniture is for sale.</t>
  </si>
  <si>
    <t>This detached single story patio home has an amazing lot size of approx. 8 327 sq.ft. mostly flat. Property backs &amp; sides open space. Entertainer's backyard features a beautiful and recently re-surfaced &amp; re-tiled in-ground pool &amp; spa spacious covered patio grassy area &amp; lots of fruit trees. Newer interior &amp; exterior paint new roof as of Dec.2009. Interior features include vaulted ceilings 3 ceiling fans tile in entry hallways &amp; bathrooms living room with fireplace formal dining area spacious eat-in kitchen with tile flooring white kitchen appliances &amp; cabinets. Direct access 2 car garage with roll-up doors &amp; opener.</t>
  </si>
  <si>
    <t xml:space="preserve">Varsity Park Highla </t>
  </si>
  <si>
    <t>http //www.socalvirtuals.com/14744loyola</t>
  </si>
  <si>
    <t>14744 Loyola Street</t>
  </si>
  <si>
    <t>MA RR</t>
  </si>
  <si>
    <t>DR FN</t>
  </si>
  <si>
    <t>PC RP SL</t>
  </si>
  <si>
    <t>BRD IG GH</t>
  </si>
  <si>
    <t>FR LR FP FZ ST</t>
  </si>
  <si>
    <t>I9 KP</t>
  </si>
  <si>
    <t>FP WB EC NG</t>
  </si>
  <si>
    <t>C5 B8</t>
  </si>
  <si>
    <t>K03 IL K07 PT K08</t>
  </si>
  <si>
    <t>10018778_VCRDS</t>
  </si>
  <si>
    <t>Hwy 150 right at La Luna right at Cottonwood right at Quail</t>
  </si>
  <si>
    <t>Quail</t>
  </si>
  <si>
    <t>93023-3569</t>
  </si>
  <si>
    <t>RE20</t>
  </si>
  <si>
    <t>scotttitus@sbcglobal.net</t>
  </si>
  <si>
    <t>805-646-1373</t>
  </si>
  <si>
    <t>184000147_VCRDS</t>
  </si>
  <si>
    <t>Cathy Titus</t>
  </si>
  <si>
    <t>Yellow shed and lion head yard feature is excluded from sale.</t>
  </si>
  <si>
    <t>A0 L06 L02</t>
  </si>
  <si>
    <t>CD GA OP</t>
  </si>
  <si>
    <t>D06 D61</t>
  </si>
  <si>
    <t>KY UU</t>
  </si>
  <si>
    <t xml:space="preserve">Elegant and sprawling Ranch style home surrounded by beautiful lush landscaping . You'll love the feel of the flowing floor plan with high ceilings throughout living room dining room family room and kitchen. Open and inviting floor plan. Stunning formal living room with impressive rock fireplace upgraded kitchen with stainless appliances and granite counter tops and center island Master Suite with luxury bathroom and private set of French doors leading to sparkling pool. The gorgeous grounds has a delightful flower garden and the mature landscaping provides plenty of privacy and seclusion. Generously entertain your family and friends indoors and outdoors when you own this fabulous home. Terrific condition at a terrific value </t>
  </si>
  <si>
    <t>Fontana Unified</t>
  </si>
  <si>
    <t>840 Quail Street</t>
  </si>
  <si>
    <t>10018790_VCRDS</t>
  </si>
  <si>
    <t>Ventura rd to hill</t>
  </si>
  <si>
    <t>93033-3021</t>
  </si>
  <si>
    <t>La Grande Village 1</t>
  </si>
  <si>
    <t>ariel@wcres.com</t>
  </si>
  <si>
    <t>211508034_VCRDS</t>
  </si>
  <si>
    <t>805-377-7804</t>
  </si>
  <si>
    <t>Ariel Gutierrez</t>
  </si>
  <si>
    <t>805-228-3315</t>
  </si>
  <si>
    <t>Please call ariel 805.377.7804</t>
  </si>
  <si>
    <t>Short Sale approved Perfect home for a large family. One of the biggest lots of over 12 000 sq ft. Open backyard great for pets and children to run wild backyard also provides enough room to park any additional vehicles or an RV.</t>
  </si>
  <si>
    <t>1321 Ventura Road</t>
  </si>
  <si>
    <t>PO RO ST</t>
  </si>
  <si>
    <t>RK SN FL</t>
  </si>
  <si>
    <t>RVP</t>
  </si>
  <si>
    <t>B01 BI OX LC B06 OW ST</t>
  </si>
  <si>
    <t>M2 MG M05 M09 WK</t>
  </si>
  <si>
    <t>DA ISL LC</t>
  </si>
  <si>
    <t>10018795_VCRDS</t>
  </si>
  <si>
    <t>101 north to State Beach/Faria/Solimar Beach exit which turns into PCH - follow approximately 1 mile to West Gate entrance on left of Solimar Beach Colony</t>
  </si>
  <si>
    <t>Solimar Beach</t>
  </si>
  <si>
    <t>93001-9756</t>
  </si>
  <si>
    <t>Ventura Beach North Other</t>
  </si>
  <si>
    <t>Janet.Caminite@Sothebyshomes.com</t>
  </si>
  <si>
    <t>805-969-9376</t>
  </si>
  <si>
    <t>211507373_VCRDS</t>
  </si>
  <si>
    <t>805-896-7767</t>
  </si>
  <si>
    <t>Janet Caminite</t>
  </si>
  <si>
    <t>211501510_VCRDS</t>
  </si>
  <si>
    <t>Motivated Sellers - don't be shy - any reasonable offer considered.</t>
  </si>
  <si>
    <t>EE OAC OF OY W1</t>
  </si>
  <si>
    <t>DG SO CV GA</t>
  </si>
  <si>
    <t>CL MT OV VW VE</t>
  </si>
  <si>
    <t>WT W07 F6</t>
  </si>
  <si>
    <t>CA TC A9 GC A23 A24 PY</t>
  </si>
  <si>
    <t>The custom etched double glass front doors invite you into this custom and elegant ocean front home. The abundance of floor to ceiling glass ensures the views of the Pacific Channel Islands and Coastline. The great room has white-washed wood floors that extend to additional spaces and halls with a dcor in neutral muted tones in shades of sand. A soaring two-story ceiling grand fireplace recessed lighting and glass banisters leading to the second floor flatter each other. Two master suites a third bedroom/full bath that is now an open game room plus den-all with views. The muted sand tones in the wood floors carpeting and walls add to the exquisiteness of this home's designer dcor. Gracious elegant and dramatic - It is a privilege for residents and guests to enjoy this beautiful home. Features include 8' doors fireplaces of marble stone an all-house sound system skylights tinted windows full security system interior electric shades/Plantation Shutters. Mot</t>
  </si>
  <si>
    <t xml:space="preserve">Ventura Beach North </t>
  </si>
  <si>
    <t xml:space="preserve">3144 Solimar Beach </t>
  </si>
  <si>
    <t>10018828_VCRDS</t>
  </si>
  <si>
    <t>South on Seaward. Left on Pierpont Blvd. Couple streets past Pierpont School right on Devon. Last house on your left.</t>
  </si>
  <si>
    <t>Devon</t>
  </si>
  <si>
    <t>93001-4025</t>
  </si>
  <si>
    <t>Valley West Far West -276</t>
  </si>
  <si>
    <t>R-1-B</t>
  </si>
  <si>
    <t>phil@philranger.com</t>
  </si>
  <si>
    <t>211502369_VCRDS</t>
  </si>
  <si>
    <t>805-797-6308</t>
  </si>
  <si>
    <t>Philip Ranger</t>
  </si>
  <si>
    <t>797-6308</t>
  </si>
  <si>
    <t>3 mo lease thru April then month to month. 48hr notice to show agent must be in attendance call Phil. Sold in as is condition no termite work. Seller prefers S. B. Chicago Title &amp; Escrow prelim ordered. Co-listed with Maureen McDermut Sotheby's I</t>
  </si>
  <si>
    <t>IC OAC PKN</t>
  </si>
  <si>
    <t>CD GA OF</t>
  </si>
  <si>
    <t>Two Bedroom Two Bath 2nd back 1956 sq. ft. two story rental in poor to fair condition. Property needs work. Seller also owns oceanfront lot in front of house and 1359 Weymouth 2nd back next street. All for sale separately or packaged in any number. 1338 Devon currently has panoramic ocean/island views.</t>
  </si>
  <si>
    <t xml:space="preserve">Valley West Far We </t>
  </si>
  <si>
    <t>Ventura High School</t>
  </si>
  <si>
    <t>Cabrillo Middle School</t>
  </si>
  <si>
    <t>Ventura Unified School District</t>
  </si>
  <si>
    <t>1338 Devon Lane</t>
  </si>
  <si>
    <t>WS G06</t>
  </si>
  <si>
    <t>LX</t>
  </si>
  <si>
    <t>Spanish</t>
  </si>
  <si>
    <t>LA IG OTH</t>
  </si>
  <si>
    <t>10018832_VCRDS</t>
  </si>
  <si>
    <t>San Jon Road to Vista Del Mar</t>
  </si>
  <si>
    <t>Vista Del Mar</t>
  </si>
  <si>
    <t>93001-3732</t>
  </si>
  <si>
    <t>Vista Del Mar 0</t>
  </si>
  <si>
    <t>CITY</t>
  </si>
  <si>
    <t>BL L06</t>
  </si>
  <si>
    <t>VN HV VH WW CV VM OV VE</t>
  </si>
  <si>
    <t>D10</t>
  </si>
  <si>
    <t>OCEAN VIEWS Very large lot with tons of possiblities. This is open for offers. Bring me anything I will make it happen. Has small house and guest unit. Old Spanish Look needs some help but could be very cute Sold in as is condition per lender. 100k price reduction. I also have 1/2 size plans for new Home from James Armstrong of Ventura.</t>
  </si>
  <si>
    <t>1570 Vista Del Mar Drive</t>
  </si>
  <si>
    <t>WD YD F01</t>
  </si>
  <si>
    <t>IG CP CH PV CP</t>
  </si>
  <si>
    <t>DW FSG MO SV</t>
  </si>
  <si>
    <t>LR GS</t>
  </si>
  <si>
    <t>LX MJ TI</t>
  </si>
  <si>
    <t>B0 A6</t>
  </si>
  <si>
    <t>TI B11</t>
  </si>
  <si>
    <t>M01 DA MR</t>
  </si>
  <si>
    <t>EK K07 CT</t>
  </si>
  <si>
    <t>10018940_VCRDS</t>
  </si>
  <si>
    <t>Santa Rosa Rd to Adolpho to Cortez St. Left into tract turn right to Camino El Rincon.</t>
  </si>
  <si>
    <t>Camino El Rincon</t>
  </si>
  <si>
    <t>93012-8619</t>
  </si>
  <si>
    <t>Fairfield 1</t>
  </si>
  <si>
    <t>RPD12U</t>
  </si>
  <si>
    <t>159088546_VCRDS</t>
  </si>
  <si>
    <t>805-777-7299</t>
  </si>
  <si>
    <t>3-10-11 offer submitted to lender. Seller in control of the lock box please call first. Easy to show as sellers are very cooperative. On Friday Saturday or Sunday please show after 2 00 PM as one the the sellers works graveyard those days.</t>
  </si>
  <si>
    <t xml:space="preserve">Here's your opportunity to own this upgraded 3 bedroom 2 bathroom with over 1 325 square foot home on a cul-de-sac. Walk into the entry which opens to the spacious living room with volume ceilings and a warm fireplace to relax by. The kitchen Living &amp; family rooms feature wood flooring recessed lighting and a contemporary lighting fixtures. The spacious master suite offers a walk-in closet and attached master bath. The private backyard is complete with a concrete patio &amp; low maintenance landscaping. This lovely home also features lots of natural light as well as a newer central A/C &amp; heating system. This lovely home is a bargain </t>
  </si>
  <si>
    <t xml:space="preserve">160 Camino El Rincon </t>
  </si>
  <si>
    <t>YD</t>
  </si>
  <si>
    <t>10018948_VCRDS</t>
  </si>
  <si>
    <t>South on Seaward left on Pierpont on corner of Kingston.</t>
  </si>
  <si>
    <t>93001-4067</t>
  </si>
  <si>
    <t>donnellyremax@aol.com</t>
  </si>
  <si>
    <t>211506464_VCRDS</t>
  </si>
  <si>
    <t>805-794-6005</t>
  </si>
  <si>
    <t>Liz Donnelly</t>
  </si>
  <si>
    <t>Showings by appt. with agent. Tenant on property- friendly but have large dog- do not disturb. Call Liz to show 805 794-6005.</t>
  </si>
  <si>
    <t>PT OAC OY W1</t>
  </si>
  <si>
    <t>CL VE</t>
  </si>
  <si>
    <t>BEST VALUE IN TOWN- One of the lowest priced homes at the VENTURA BEACH Great property on beach side of Pierpont Bl. just a short walk to the shore This home needs some TLC but would be great for a vacation home income property or first time homebuyer. Many possibilities here Easy access to 101 and 126 freeways.</t>
  </si>
  <si>
    <t>2520 Pierpont Boulevard</t>
  </si>
  <si>
    <t>10018967_VCRDS</t>
  </si>
  <si>
    <t>Goleta</t>
  </si>
  <si>
    <t>Santa Barbara</t>
  </si>
  <si>
    <t>Take PATTERSON AVE left onto CATHEDRAL OAKS RD Turn Left onto DARA RD take 1st right onto ANDAMAR WAY.</t>
  </si>
  <si>
    <t>Andamar</t>
  </si>
  <si>
    <t>93117-2165</t>
  </si>
  <si>
    <t>Santa Barbara Other</t>
  </si>
  <si>
    <t>jaimeverduzcojr@yahoo.com</t>
  </si>
  <si>
    <t>805-299-1859</t>
  </si>
  <si>
    <t>211507604_VCRDS</t>
  </si>
  <si>
    <t>805-218-3381</t>
  </si>
  <si>
    <t>Jaime Verduzco</t>
  </si>
  <si>
    <t>211503306_VCRDS</t>
  </si>
  <si>
    <t>Cal-Properties</t>
  </si>
  <si>
    <t>short sale. Please e mail for appointment or questions at jaimeverduzcojr@yahoo.com. All terms conditions and commission are subject to bank approval. Please send all offers to Jaimeverduzcojr@yahoo.com. Please attach pre qual letter proof of funds and</t>
  </si>
  <si>
    <t>Beautiful home in goleta. Priced to sell.</t>
  </si>
  <si>
    <t>694 Andamar Way</t>
  </si>
  <si>
    <t>IL K07</t>
  </si>
  <si>
    <t>10018995_VCRDS</t>
  </si>
  <si>
    <t>Hwy 126 to Wells Road North on Wells to Telegraph Road East or right on Telegraph to Pistachio take right left on Casa right onto Date.</t>
  </si>
  <si>
    <t>Date</t>
  </si>
  <si>
    <t>93004-1392</t>
  </si>
  <si>
    <t>Harvest</t>
  </si>
  <si>
    <t>RPD-8U</t>
  </si>
  <si>
    <t>211501739_VCRDS</t>
  </si>
  <si>
    <t>Sharon Robinson</t>
  </si>
  <si>
    <t>805-701-1203</t>
  </si>
  <si>
    <t>kkinnear@gmail.com</t>
  </si>
  <si>
    <t>805-639-0077</t>
  </si>
  <si>
    <t>211501507_VCRDS</t>
  </si>
  <si>
    <t>805-218-9731</t>
  </si>
  <si>
    <t>Kathy Kinnear</t>
  </si>
  <si>
    <t>211501524_VCRDS</t>
  </si>
  <si>
    <t>KR REALTORS</t>
  </si>
  <si>
    <t>Please lock up and turn lights off. Just regular sale. External Documents from City Housing Program are attached for your convenience however for more information details can be found on their website http //www.hacityventura.org/ DOM are long due</t>
  </si>
  <si>
    <t>Excellent starter home for young couple small family. Very private as backs to Avocado Orchard. Wood-like flooring is beautiful in the living room area. Kitchen window looks out back over nicely landscaped yard with pond and firepit. Cathedral ceilings make home appear larger than actual square footage. French door leading to rear yard - block wall on two sides and new wood fence at rear of property. And for the men or women in this world that love their garage garage flooring is black and white tile totally awesome This home is part of the City of Ventura Affordable Housing neighborhood. All buyers must be approved by City of Ventura. http //www.hacityventura.org/</t>
  </si>
  <si>
    <t>144 Date Avenue</t>
  </si>
  <si>
    <t>BR WD</t>
  </si>
  <si>
    <t>10019040_VCRDS</t>
  </si>
  <si>
    <t>x-st is</t>
  </si>
  <si>
    <t>Joyce</t>
  </si>
  <si>
    <t>93041-3112</t>
  </si>
  <si>
    <t>Tuscany West Ranch -383</t>
  </si>
  <si>
    <t>caneicampos@yahoo.com</t>
  </si>
  <si>
    <t>805-485-8897</t>
  </si>
  <si>
    <t>211501272_VCRDS</t>
  </si>
  <si>
    <t>Rudy Campos</t>
  </si>
  <si>
    <t>805-384-4113</t>
  </si>
  <si>
    <t>This is a flip</t>
  </si>
  <si>
    <t>Great 3 bedrooms and 2 bath home.</t>
  </si>
  <si>
    <t xml:space="preserve">Tuscany West Ranch </t>
  </si>
  <si>
    <t>622 Joyce Drive</t>
  </si>
  <si>
    <t>B0 A2</t>
  </si>
  <si>
    <t>10019177_VCRDS</t>
  </si>
  <si>
    <t>OCE</t>
  </si>
  <si>
    <t>Oceanside</t>
  </si>
  <si>
    <t>San Diego</t>
  </si>
  <si>
    <t>Wooster</t>
  </si>
  <si>
    <t>92056-3326</t>
  </si>
  <si>
    <t>thecorbinteam@aol.com</t>
  </si>
  <si>
    <t>866-769-1161</t>
  </si>
  <si>
    <t>48128_VCRDS</t>
  </si>
  <si>
    <t>Eric Corbin</t>
  </si>
  <si>
    <t>203001543_VCRDS</t>
  </si>
  <si>
    <t>California Preferred Realty</t>
  </si>
  <si>
    <t>805-404-9741</t>
  </si>
  <si>
    <t xml:space="preserve">Not a REO or Short Sale. 3.5 Commission. Call owner Marc with at least 2 hours notice 760-709-2079. If owner cannot make it there to meet you he will direct you to keybox Combo 9741 . Please do not let out 2 friendly dogs and kitten. Thanks </t>
  </si>
  <si>
    <t xml:space="preserve">Beautiful upgraded split level Oceanside home on 1/4 acre lot with huge yard and privacy 4 bed 2 baths with a 2 car garage. Gorgeous granite kitchen and flooring No HOA or Mello Roos fees Slider off living room to patio and slider off downstairs master to deck. Cozy fireplace Come live the San Diego lifestyle in Oceanside just a few miles from the beach Close to shopping schools and restaurants </t>
  </si>
  <si>
    <t>http //www.3931wooster.com</t>
  </si>
  <si>
    <t>3931 Wooster Drive</t>
  </si>
  <si>
    <t>PC I9 LI</t>
  </si>
  <si>
    <t>B8 B0</t>
  </si>
  <si>
    <t>No Key Safe See Remarks</t>
  </si>
  <si>
    <t>OX</t>
  </si>
  <si>
    <t>IS US OTH</t>
  </si>
  <si>
    <t>10019192_VCRDS</t>
  </si>
  <si>
    <t>101 North Exit on South Rice Ave drive 32 blocks right on Latigo left on wil arrive at front gate.</t>
  </si>
  <si>
    <t>Paseo Las Nubes</t>
  </si>
  <si>
    <t>93030-8046</t>
  </si>
  <si>
    <t>Seabreeze 6</t>
  </si>
  <si>
    <t>R2-PD</t>
  </si>
  <si>
    <t>leyva18@verizon.net</t>
  </si>
  <si>
    <t>866-520-7593</t>
  </si>
  <si>
    <t>211500594_VCRDS</t>
  </si>
  <si>
    <t>805-312-2674</t>
  </si>
  <si>
    <t>Lorena Leyva</t>
  </si>
  <si>
    <t>211502189_VCRDS</t>
  </si>
  <si>
    <t>Terra Vista</t>
  </si>
  <si>
    <t>604-2093</t>
  </si>
  <si>
    <t>Accepted Short Sale price 240K. For showing call occupant for appt. Please fax all offers to 1-866-520-7593. No showings between 12/14-12/18 seller out of town.</t>
  </si>
  <si>
    <t>D20 D61</t>
  </si>
  <si>
    <t>Short Sale property in good condition.</t>
  </si>
  <si>
    <t xml:space="preserve">1127 Paseo Las Nubes </t>
  </si>
  <si>
    <t>AC D2</t>
  </si>
  <si>
    <t>FM</t>
  </si>
  <si>
    <t>10019228_VCRDS</t>
  </si>
  <si>
    <t>Wood Ranch Pwky</t>
  </si>
  <si>
    <t>Parkside</t>
  </si>
  <si>
    <t>93065-7371</t>
  </si>
  <si>
    <t>Camarillo Homes 1</t>
  </si>
  <si>
    <t>RPD-6.1</t>
  </si>
  <si>
    <t>dan.murphy@olsonmax.com</t>
  </si>
  <si>
    <t>48051_VCRDS</t>
  </si>
  <si>
    <t>Daniel Murphy</t>
  </si>
  <si>
    <t>805-404-1673</t>
  </si>
  <si>
    <t>Regular sale. Title shows 5 bedrooms. 5th bedroom is being used as a formal dining room. Can be converted back to a bedroom.</t>
  </si>
  <si>
    <t>A Beautiful and spacious home in Guard Gated Long Canyon-Wood Ranch. This home has an open and bright floor plan with many upgrades including Granite kitchen couter tops with travertine backsplash Viking appliances plantation shutters security system built-ins custom closet organizers crown molding ceiling fans fireplace in family room and much more. Nice sized backyard for entertaining with a large flagstone patio that flows into the courtyard entrance. Walking distance to park and Pool.</t>
  </si>
  <si>
    <t>177 Parkside Drive</t>
  </si>
  <si>
    <t>BL WI YD</t>
  </si>
  <si>
    <t>GD G02 G05</t>
  </si>
  <si>
    <t>AC C6 GA</t>
  </si>
  <si>
    <t>FR LR FG GS</t>
  </si>
  <si>
    <t>PC I9 SN TI</t>
  </si>
  <si>
    <t>B1 RY HC Z17 RL STO Z24</t>
  </si>
  <si>
    <t>SG GG</t>
  </si>
  <si>
    <t>DP W09</t>
  </si>
  <si>
    <t>OX OW SL TI</t>
  </si>
  <si>
    <t>MG 1MA WK</t>
  </si>
  <si>
    <t>FD FF FY IL JJ LR FS WI</t>
  </si>
  <si>
    <t>EK K03 IL K07</t>
  </si>
  <si>
    <t>10019235_VCRDS</t>
  </si>
  <si>
    <t>Wood Ranch Pkwy to Long Canyon. Left on Long Canyon left at guard gate on Canyon View Dr. left on Stanwood right on Woodland left on Crest Ct.</t>
  </si>
  <si>
    <t>Crest</t>
  </si>
  <si>
    <t>93065-7387</t>
  </si>
  <si>
    <t>Las Posas Park</t>
  </si>
  <si>
    <t>sherrylawson@live.com</t>
  </si>
  <si>
    <t>159090087_VCRDS</t>
  </si>
  <si>
    <t>805-427-4249</t>
  </si>
  <si>
    <t>Sherry Lawson</t>
  </si>
  <si>
    <t>Regular sale Easy to show - just call owner first.</t>
  </si>
  <si>
    <t>RECTANGULAR</t>
  </si>
  <si>
    <t>DG SO GA</t>
  </si>
  <si>
    <t>D06 D30 D34 D54 D20</t>
  </si>
  <si>
    <t>W05 W07</t>
  </si>
  <si>
    <t>CA A9 GC A9 A27 IN</t>
  </si>
  <si>
    <t xml:space="preserve">Regular sale This home has all of the most desired features large kitchen w/granite counters gas stove eating area walk-in pantry open to family room which has FP and built-in ent. center formal dining room 2nd FP in LR downstairs BR w/full bath master BR up w/walk-in closet dual sinks in mstr bth 2 more BRs w/J&amp;J bth inside laundry room 3 car garage w/lots of storage and work space courtyard entry covered patio in rear yard beautiful hardscape cul de sac location in guard gated community. Move-in condition </t>
  </si>
  <si>
    <t>159 Crest Court</t>
  </si>
  <si>
    <t>DW ELE SV OG</t>
  </si>
  <si>
    <t>BAM PC LV MB MJ TI</t>
  </si>
  <si>
    <t>M02 MS WK</t>
  </si>
  <si>
    <t>EK K02</t>
  </si>
  <si>
    <t>IS LA</t>
  </si>
  <si>
    <t>Fee</t>
  </si>
  <si>
    <t>XN0</t>
  </si>
  <si>
    <t>10019249_VCRDS</t>
  </si>
  <si>
    <t>East of Sequoia South of Alamo</t>
  </si>
  <si>
    <t>Trenley</t>
  </si>
  <si>
    <t>93063-2233</t>
  </si>
  <si>
    <t>New Country Glenco -250</t>
  </si>
  <si>
    <t>RM-3.4F</t>
  </si>
  <si>
    <t>Doug4Homes@Gmail.com</t>
  </si>
  <si>
    <t>818-975-9797</t>
  </si>
  <si>
    <t>44021_VCRDS</t>
  </si>
  <si>
    <t>805-795-4455</t>
  </si>
  <si>
    <t>Doug Puetz</t>
  </si>
  <si>
    <t>203001705_VCRDS</t>
  </si>
  <si>
    <t>Century 21 Hilltop</t>
  </si>
  <si>
    <t>224-4944</t>
  </si>
  <si>
    <t>Call owner for appointment. For questions please call our office 805-358-8064</t>
  </si>
  <si>
    <t>IC CD</t>
  </si>
  <si>
    <t>Recently upgraded 2 story home 4 bedrooms 2.5 bathroom Master suite large bedroom w/walk-in closet newly remodeled master bath upstairs loft w/custom cabinetries/shelving for home-office setting Kitchen stainless steel appliaces excluding Refrigerator granite countertops and center island w/white custom cabinets pull-out pantries &amp; drawers corner revolving shelving units dining area open to living room french doors lead to patio/dining area outside detached patio w/woodburning fireplace &amp; BBQ area well kept garden Very nice curb appeal semi-private courtyard in the front. Laundry room inside. Light maple laminated flooring throughout first floor dark bamboo floor in master bed/ Mable tile floor in master bath carpet in bedrooms and loft are. Fire place in living room. Nicely decorated home come and see it.</t>
  </si>
  <si>
    <t xml:space="preserve">New Country Glenco </t>
  </si>
  <si>
    <t>2651 Trenley Court</t>
  </si>
  <si>
    <t>WL</t>
  </si>
  <si>
    <t>B4 B2</t>
  </si>
  <si>
    <t>10019273_VCRDS</t>
  </si>
  <si>
    <t>101 Fwy - Exit Rancho Rd to Hillcrest Left West to Flittner Right to Glen Oaks.</t>
  </si>
  <si>
    <t>Glen Oaks</t>
  </si>
  <si>
    <t>91360-5935</t>
  </si>
  <si>
    <t>Greenwich Village-589</t>
  </si>
  <si>
    <t>RPD6.3</t>
  </si>
  <si>
    <t>david@secureonerent.com</t>
  </si>
  <si>
    <t>805-379-2407</t>
  </si>
  <si>
    <t>159089797_VCRDS</t>
  </si>
  <si>
    <t>David Kidd</t>
  </si>
  <si>
    <t>159001937_VCRDS</t>
  </si>
  <si>
    <t>Secure One Properties</t>
  </si>
  <si>
    <t>Vacant Go Direct. Lockbox on front door. Please call office Mon thru Fri. 818-991-3103 x 13 with questions. Weekends call Maryam at 818-324-5867. Download application at www.secureonerent.com 30 appleication fee per adult required. We run credit and writ</t>
  </si>
  <si>
    <t>HL</t>
  </si>
  <si>
    <t>TenantsRights N Other</t>
  </si>
  <si>
    <t>Newly Remodeled all new Kitchen - Custom Cabinetry - New Countertops New GE Applicances - Porcelain tile flooring and plush new carpet. All new bathroom New tub Vanity and fixtures. Inside Laundry Room - Rear Bedroom opens to Patio and Shady Yard. Freshly Painted Interior - Light and Bright Smooth ceilings. Large Backyard One Car Garage. Central Thousand Oaks Location -Easy access to Shopping and Freeway. Submit for Pets - No Large dogs Non-Smoking Property.</t>
  </si>
  <si>
    <t xml:space="preserve">Greenwich Village-5 </t>
  </si>
  <si>
    <t>753 Glen Oaks Road</t>
  </si>
  <si>
    <t>IG PV CP</t>
  </si>
  <si>
    <t>AG OT PV CP</t>
  </si>
  <si>
    <t>10019307_VCRDS</t>
  </si>
  <si>
    <t>23-FRWY - Exit at Tierra Rejada Road. Left onto Tierra Rejada Right on Walnut Creek Road Right on Hillside Road</t>
  </si>
  <si>
    <t>Hillside</t>
  </si>
  <si>
    <t>93021-2728</t>
  </si>
  <si>
    <t>Dawley</t>
  </si>
  <si>
    <t>RPD-6U</t>
  </si>
  <si>
    <t>klinzsold@aol.com</t>
  </si>
  <si>
    <t>46323_VCRDS</t>
  </si>
  <si>
    <t>805-469-8262</t>
  </si>
  <si>
    <t>Karen Lindsey</t>
  </si>
  <si>
    <t>NOT a Short Sale NOT an REO Courtesy call to seller then go. Lockbox on water pipe Troop Addendum required.  Above-ground spa is sold with property 'as-is'</t>
  </si>
  <si>
    <t xml:space="preserve">Pride of Ownership 4 Bedroom/3 1/2 Bath Mountain Meadows home features upgrades throughout. Living Room with warm fireplace formal Dining Room Open Family Room with fireplace built-ins and custom alderwood ceiling. Gourmet Kitchen with stunning stamped tin ceiling work island travertine backsplash granite counters new cabinets and butler's pantry. Upstairs features include TWO master bedroom suites with walk-in closets all new bathrooms. Loft area has been converted to craft/office space with built-ins work station and cabinets. Enjoy outdoor living with builtin barbeque bar and refrigerator covered gazebo and above-ground spa sold with property as-is . Additional features include central vacuum new lighting throughout 30K in front brick work newer 50-year roof. Welcome Home </t>
  </si>
  <si>
    <t>http //tours2.finehomevirtualtours.com/12626hillside</t>
  </si>
  <si>
    <t>12626 Hillside Drive</t>
  </si>
  <si>
    <t>BR YD</t>
  </si>
  <si>
    <t>GD G02 G06 FE</t>
  </si>
  <si>
    <t>PC CS</t>
  </si>
  <si>
    <t>PC PP IG GH FHT EP</t>
  </si>
  <si>
    <t>IG SH NPT</t>
  </si>
  <si>
    <t>M01 1MA</t>
  </si>
  <si>
    <t>DA FC SEP</t>
  </si>
  <si>
    <t>GA K07 CT</t>
  </si>
  <si>
    <t>10019316_VCRDS</t>
  </si>
  <si>
    <t>South on Ponderosa to Appian Way Right Left on Dewayne</t>
  </si>
  <si>
    <t>Dewayne</t>
  </si>
  <si>
    <t>93010-3815</t>
  </si>
  <si>
    <t>Dos Caminos 1</t>
  </si>
  <si>
    <t>stacey.va@verizon.net</t>
  </si>
  <si>
    <t>805-488-2174</t>
  </si>
  <si>
    <t>211507019_VCRDS</t>
  </si>
  <si>
    <t>805-312-2681</t>
  </si>
  <si>
    <t>Stacey Valdez</t>
  </si>
  <si>
    <t>211500039_VCRDS</t>
  </si>
  <si>
    <t>Century 21 Coastal Inv</t>
  </si>
  <si>
    <t>Please call to view this home. Owners are VERY motivated to sell.</t>
  </si>
  <si>
    <t>CD DE</t>
  </si>
  <si>
    <t>HF CN FF CV VA</t>
  </si>
  <si>
    <t xml:space="preserve">Come see this wonderful Short Sale opportunity Bring an offer to this large spacious home with 5 bedrooms or 4 bedrooms with office. This home has lovely vaulted ceilings with plenty of storage. The private laundry room leads to a large 2 car garage. This home features newer windows water heater and carpet that is only a few years old. The back yard is private with brick walls and lovely pool/spa with pebble teck and new automatic safety cover. This home has more storage than you will need. MUST SEE </t>
  </si>
  <si>
    <t>Dos Caminos</t>
  </si>
  <si>
    <t>Adolfo Camarillo High</t>
  </si>
  <si>
    <t>Terra Linda</t>
  </si>
  <si>
    <t>1688 Dewayne Avenue</t>
  </si>
  <si>
    <t>CE FR SD SN WD</t>
  </si>
  <si>
    <t>WI AG</t>
  </si>
  <si>
    <t>GD WS G03 G04 FE</t>
  </si>
  <si>
    <t>SJ CB SW SG</t>
  </si>
  <si>
    <t>CS PC RO ST SL</t>
  </si>
  <si>
    <t>DR WA DW A2 K1 RF TC EF ELE ST6 CO GC K8 FU2 MO SC FZ</t>
  </si>
  <si>
    <t>AC DL EA ZN AC</t>
  </si>
  <si>
    <t>GR LR MB GB WN</t>
  </si>
  <si>
    <t>PC TR SN TI</t>
  </si>
  <si>
    <t>B1 FC HQ</t>
  </si>
  <si>
    <t>IF DP FW IW</t>
  </si>
  <si>
    <t>High End Custom</t>
  </si>
  <si>
    <t>DS OX LS LT OW SL IB</t>
  </si>
  <si>
    <t>MA FB MR WK</t>
  </si>
  <si>
    <t>BB BN FC FM ISL</t>
  </si>
  <si>
    <t>FD GN WK G05 G12 FY G14 LR WI</t>
  </si>
  <si>
    <t>KI K03 IL K07 PT</t>
  </si>
  <si>
    <t>TGF JTW 8Y4</t>
  </si>
  <si>
    <t>10019404_VCRDS</t>
  </si>
  <si>
    <t>118 FWY to Erringer North to W on Legacy Dr. turn left to first Driveway on left to Gates.</t>
  </si>
  <si>
    <t>Legacy</t>
  </si>
  <si>
    <t>93065-0551</t>
  </si>
  <si>
    <t>RPD-R1</t>
  </si>
  <si>
    <t>rene.carion@gmail.com</t>
  </si>
  <si>
    <t>159086355_VCRDS</t>
  </si>
  <si>
    <t>818-519-5121</t>
  </si>
  <si>
    <t>Rene Carion</t>
  </si>
  <si>
    <t>519-5121</t>
  </si>
  <si>
    <t>Easy to show--pls try to give 24 hour notice. Reduced over 745 000k and must SELL now Call CLA for easy showing appointment. Hard to find a premium parcel like this and build this quality of home on it for the asking price or less at only 199.00 Sq. Ft.</t>
  </si>
  <si>
    <t>YI PKN</t>
  </si>
  <si>
    <t>L03 PO L02 CG</t>
  </si>
  <si>
    <t>DG GT CD 1G OP</t>
  </si>
  <si>
    <t>VN VH VI CV MT VE</t>
  </si>
  <si>
    <t>D06 D30 D20</t>
  </si>
  <si>
    <t>22 KY UU</t>
  </si>
  <si>
    <t>WT OS WY</t>
  </si>
  <si>
    <t>This Custom French Estate is built on one of the finest gated estate parcels in Big Sky. Detail craftsmanship &amp; materials used to build this estate are unparalleled. 7 500 SqFt of living space is mostly ON one story w/1 upstairs BEDRM bath &amp; STUDIO w/own ENTRY. 199.00 a Sq.Ft land is 2 acres approx &amp; has one of the most amazing views of Simi Santa Monica MTNs &amp; Sunsets. Fantastic layout enjoys great views from the foyer &amp; living rm. Luxury elegance &amp; rustic accents are inherent that feature a classic huge Great Room w/22' high ceilings &amp; incredible exposed Big Timber King Post Trusses hearth &amp; great vus Kitchen is a Chef's dream w/Butler pantry Thermador Pro appliances 60'' built-in refrige Lg island seats 10 4 cooktops 2 convect ovens copper Hood 2 Miele dw &amp; Granite Slabs. Fabulous master ste has Vus 15' ceilings 2 stall shower crema marfil slabs 2 seat spa &amp; 24c gold inlaid sinks. Showcase Theater RM 2car garage &amp; 2nd garage 25'x 55'-14' drs fits 2 RVs w/hook up</t>
  </si>
  <si>
    <t>http //1768Legacy.info</t>
  </si>
  <si>
    <t>Btv</t>
  </si>
  <si>
    <t>1768 Legacy Drive</t>
  </si>
  <si>
    <t>FC SL</t>
  </si>
  <si>
    <t>WI YD RR F01</t>
  </si>
  <si>
    <t>CB RG YB YF LZ MTR X44</t>
  </si>
  <si>
    <t>CS PO FP</t>
  </si>
  <si>
    <t>SD SK SA</t>
  </si>
  <si>
    <t>CV DW A2 K1 RF EF ELE ST6 GSB CO K8 MO K3 SC FZ</t>
  </si>
  <si>
    <t>AC DL ZN AC</t>
  </si>
  <si>
    <t>FR LR MB ME MR RH GB WN GS</t>
  </si>
  <si>
    <t>PC HW TR</t>
  </si>
  <si>
    <t>DDE SD HQ HE HA7</t>
  </si>
  <si>
    <t>HW NG</t>
  </si>
  <si>
    <t>FS AS WAL SE</t>
  </si>
  <si>
    <t>IF DP W03 IW SC</t>
  </si>
  <si>
    <t>Custom Single Story</t>
  </si>
  <si>
    <t>DS OX LS LT B06 OW IB</t>
  </si>
  <si>
    <t>MR WK</t>
  </si>
  <si>
    <t>BB BN FM ISL</t>
  </si>
  <si>
    <t>FD BO FF FY GY LR FS</t>
  </si>
  <si>
    <t>10019503_VCRDS</t>
  </si>
  <si>
    <t>101 FWY west exit Lynn Rd south/left go west on Lynn Rd. approx 7 miles - then Lynn Rd. becomes Potrero Rd. turn right on Rancho Dos Vientos Dr. then Right on Via El Cerro-through gates. Or 101FWY to Borchard Rd to Rt Rancho Dos Vientos to street</t>
  </si>
  <si>
    <t>Via El Cerro</t>
  </si>
  <si>
    <t>91320-7030</t>
  </si>
  <si>
    <t>Parkside-206</t>
  </si>
  <si>
    <t>Call Agent for easy showing--try to give 24 hour notice. Equity Seller Seller states that there are 300 to 400 trees planted approx. Very efficient Low water Drip landscape irrigation throughout. Newly Reduced Price by 250 000 and now another 184 000.</t>
  </si>
  <si>
    <t>PKB YI PT</t>
  </si>
  <si>
    <t>SEE AERIAL TOPO</t>
  </si>
  <si>
    <t>L03 A0 PO SG</t>
  </si>
  <si>
    <t>DG CD 1G GA OF OP GP</t>
  </si>
  <si>
    <t>SO SC</t>
  </si>
  <si>
    <t>W05 RLN</t>
  </si>
  <si>
    <t>CA GC ET</t>
  </si>
  <si>
    <t>Nestled within the private gated community of La Serena Estates in Thousand Oaks is a magnificent newer single story home set on 7.47 Usable ACRES offering unsurpassed PRIVACY &amp; stunning views of Mt. Boney &amp; sunsets. This unique property has about 4 676' of living space 6 bedrooms bonus RM &amp; 5.5 baths. The lush landscape grounds &amp; giant backyard enjoy ocean-islands views backs to open-space &amp; has room for vineyard/compound. Elegant rotunda entry leads to formal DR &amp; LR w/high ceilings &amp; Santa Monica Mtn views. Chef's kitchen has center Island-bar walk-in pantry DCS range granite maple cabs &amp; is open to a huge family RM. Romantic master suite enjoys views French Drs 2 walk-ins &amp; spa. Finest craftsmanship &amp; materials include distressed Hdwood &amp; travertine flrs granite slabs Pella windows. Dos Vientos Ranch is near local State &amp; National Parks offering surrounding wonders to play/hike/bike/horseback in. YMCA shops award winning Sycamore Cyn K-8 School &amp; 101 FWY are so close.</t>
  </si>
  <si>
    <t>http //5105ViaElCerro.info</t>
  </si>
  <si>
    <t>Sycamore Canyon - Buyer To Verify</t>
  </si>
  <si>
    <t>Newbury Park High</t>
  </si>
  <si>
    <t xml:space="preserve">5105 Via El Cerro </t>
  </si>
  <si>
    <t>DW A2 RF MO OG</t>
  </si>
  <si>
    <t>2 Story</t>
  </si>
  <si>
    <t>10019595_VCRDS</t>
  </si>
  <si>
    <t>93035-3940</t>
  </si>
  <si>
    <t xml:space="preserve">Lock box - please go see </t>
  </si>
  <si>
    <t>PB OV VE</t>
  </si>
  <si>
    <t>VIEWS Owner will carry great inboard 2 bedroom 2 bath with great Ocean Views. Beautiful kitchen with lots of counter space and large deck off back of the house. Master bedroom and bath on 2nd floor with guest bedroom on first floor. High vaulted ceilings large garage and great backyard. Close to shopping Channel Islands Harbor and the Famous Mrs. Olson's Coffee Hut.</t>
  </si>
  <si>
    <t>4120 Ocean Drive</t>
  </si>
  <si>
    <t>10019600_VCRDS</t>
  </si>
  <si>
    <t>Westlake Blvd to Agoura Road. Go to Stoneybrook entrance turn left turn left at Shadow Brook follow to left side of street.</t>
  </si>
  <si>
    <t>Shadow Brook</t>
  </si>
  <si>
    <t>91361-3204</t>
  </si>
  <si>
    <t>Stoneybrook-747</t>
  </si>
  <si>
    <t>RPD7U</t>
  </si>
  <si>
    <t>joebartnicki@msn.com</t>
  </si>
  <si>
    <t>159096026_VCRDS</t>
  </si>
  <si>
    <t>Joseph Bartnicki</t>
  </si>
  <si>
    <t>818-880-5632</t>
  </si>
  <si>
    <t>To submit an offer please call Joe B at 818-427-5632. Cash Only. Pls use C.A.R. form proof of funds 3 deposit. Pls do not send any other CAR forms. No electronic sigs please. Pls have buyer review lenders addendums in MLS. All offers submitted to bank</t>
  </si>
  <si>
    <t>D35 D20</t>
  </si>
  <si>
    <t>IN A8</t>
  </si>
  <si>
    <t>REO Bank Owned Single story end unit in Stoneybrook community - Huge reduction priced as is for immediate sale. Buyer to investigate all concerns.Subject to lenders terms conditions and approval.</t>
  </si>
  <si>
    <t>2920 Shadow Brook Lane</t>
  </si>
  <si>
    <t>LX WC KP</t>
  </si>
  <si>
    <t>Z18</t>
  </si>
  <si>
    <t>WU NG EC</t>
  </si>
  <si>
    <t>10019666_VCRDS</t>
  </si>
  <si>
    <t>RT 33 Becomes Ventura Avenue go to 210</t>
  </si>
  <si>
    <t>93022-9769</t>
  </si>
  <si>
    <t>kathy@kathyhoff.com</t>
  </si>
  <si>
    <t>805-640-1563</t>
  </si>
  <si>
    <t>211509494_VCRDS</t>
  </si>
  <si>
    <t>Kathleen Hoff</t>
  </si>
  <si>
    <t>805-290-6907</t>
  </si>
  <si>
    <t>290-6907</t>
  </si>
  <si>
    <t>RAW L06 ST A6</t>
  </si>
  <si>
    <t>DR GA</t>
  </si>
  <si>
    <t>Very Secluded house down long driveway. Bring your horses. Rare opportunity to have a charming cottage on 9 acres.</t>
  </si>
  <si>
    <t>210 Ventura Avenue</t>
  </si>
  <si>
    <t>DW A2 K1 RF TC K8 MO EO RA</t>
  </si>
  <si>
    <t>FR LR GB</t>
  </si>
  <si>
    <t>Cambridge-C Model</t>
  </si>
  <si>
    <t>BR EK FM</t>
  </si>
  <si>
    <t>10019906_VCRDS</t>
  </si>
  <si>
    <t>South on Westlake Blvd. Right on Potrero Left on Trentwood Gate-Sherwood Country Club Right on Stafford Right on Waldemar.</t>
  </si>
  <si>
    <t>Waldemar</t>
  </si>
  <si>
    <t>91361-5094</t>
  </si>
  <si>
    <t>Trentwood/Sherwood Tn/Hm-790</t>
  </si>
  <si>
    <t>RPD1USR</t>
  </si>
  <si>
    <t>cathiepost@aol.com</t>
  </si>
  <si>
    <t>805-373-0352</t>
  </si>
  <si>
    <t>159086866_VCRDS</t>
  </si>
  <si>
    <t>805-750-9633</t>
  </si>
  <si>
    <t>Cathie Post</t>
  </si>
  <si>
    <t>818-597-4515</t>
  </si>
  <si>
    <t>374-1938</t>
  </si>
  <si>
    <t>Call Cathie cell 805/750-9633 for Guard Gate clearance showings and keysafe location. Must show I.D. &amp; Photo Driver's License at Guard Gate. Enter through Trentwood Gate. Exc. TVs &amp; Mts.</t>
  </si>
  <si>
    <t>GC A9 IN</t>
  </si>
  <si>
    <t>Trentwood Townhome at Sherwood Country Club. 3 Stories 3 Bedrooms 2.5 Baths Hardwood floors Crown moldings Security System Formal Living room w/fireplace Formal Dining room &amp; Study/Den &amp; Solarium Gourmet Kitchen w/all new Stainless Appliances Granite Counters sub-Zero Refrigerator Utility elevator adjoining family room w/fireplace. Huge Master bedroom w/adjoining sitting room Large master bath w/spa tub and separate marble shower. Separate his/hers vanities/sinks. Three car garage w/adjoining exercise room and storage. Central Vac recently updated 3500 sq ft. Professionally decorated. Model Perfect Guard Gated Community w/24hour security and access to Lake.</t>
  </si>
  <si>
    <t xml:space="preserve">Trentwood/Sherwood </t>
  </si>
  <si>
    <t>http //www.fullscreentours.com/nbwaldemar</t>
  </si>
  <si>
    <t>2485 Waldemar Drive</t>
  </si>
  <si>
    <t>WI YD F01</t>
  </si>
  <si>
    <t>CN BBQ X44</t>
  </si>
  <si>
    <t>IG SH</t>
  </si>
  <si>
    <t>DW A2 K1 RF ELE K8 MO EO OG RA</t>
  </si>
  <si>
    <t>GAM MB OF OT GB</t>
  </si>
  <si>
    <t>KP TI SN TI</t>
  </si>
  <si>
    <t>Custom-One Story</t>
  </si>
  <si>
    <t>OX LC B06</t>
  </si>
  <si>
    <t>EK K03</t>
  </si>
  <si>
    <t>10019951_VCRDS</t>
  </si>
  <si>
    <t>Westlake Blvd. south to Potrero Road right to Stafford left or Trentwood gate left stay on Stafford to Queen Garden Drive.</t>
  </si>
  <si>
    <t>Queens Garden</t>
  </si>
  <si>
    <t>91361-5355</t>
  </si>
  <si>
    <t>Sherwood Country Estates-782</t>
  </si>
  <si>
    <t>RE-1</t>
  </si>
  <si>
    <t>karen.crystal@sothebysrealty.com</t>
  </si>
  <si>
    <t>805-446-2807</t>
  </si>
  <si>
    <t>159095341_VCRDS</t>
  </si>
  <si>
    <t>805-390-6591</t>
  </si>
  <si>
    <t>UNKNOWN Nicki and Karen</t>
  </si>
  <si>
    <t>159001616_VCRDS</t>
  </si>
  <si>
    <t>805-625-0304</t>
  </si>
  <si>
    <t>390-6591</t>
  </si>
  <si>
    <t>Please call Nicki 805 390-6591 or Karen 805 625-0304 to show.</t>
  </si>
  <si>
    <t>IR RT</t>
  </si>
  <si>
    <t>DG P08</t>
  </si>
  <si>
    <t>GC PY A9</t>
  </si>
  <si>
    <t xml:space="preserve">Truly Spectacular is the only way to describe this Single Story Custom Sherwood Country Club Estates View home. A perfect 10 in its sophisticated decor with neutral tones throughout. Fantastic floor plan with great room and separate media room. Gourmet cooks kitchen with large center island granite counters double oven Viking range and 2 ovens. Solid wood floors crown moldings and lots of windows. Charming outdoor living room with fireplace for impromptu gatherings with friends and family includes bar seating BBQ vaulted wood ceilings with fans and 2 gas heaters. Salt water pool and spa travertine stone hardscape and golf putting green Extensive low voltage exterior lighting 4 car garage complete this warm and inviting home </t>
  </si>
  <si>
    <t xml:space="preserve">Sherwood Country Es </t>
  </si>
  <si>
    <t>http //www.98queensgarden.com</t>
  </si>
  <si>
    <t>98 Queens Garden Drive</t>
  </si>
  <si>
    <t>BL WI CL AG</t>
  </si>
  <si>
    <t>YQ FAL IG PV SO</t>
  </si>
  <si>
    <t>CF</t>
  </si>
  <si>
    <t>DW RF TC CO K8 MO EO RA</t>
  </si>
  <si>
    <t>OF FR LR MB OT WN</t>
  </si>
  <si>
    <t>MJ TI SN TI</t>
  </si>
  <si>
    <t>CC Z15 DAT RL Z24 Z20 FC</t>
  </si>
  <si>
    <t>FA BG</t>
  </si>
  <si>
    <t>SE SG</t>
  </si>
  <si>
    <t>DS B03 OW SK</t>
  </si>
  <si>
    <t>MG MA WK</t>
  </si>
  <si>
    <t>AT DN FF</t>
  </si>
  <si>
    <t>EK IL K07</t>
  </si>
  <si>
    <t>10020007_VCRDS</t>
  </si>
  <si>
    <t>Ojai Santa Paula Rd. south of Sulphur Mountain Rd. located on private road east of Mountain Lion. Signage on Ojai/SantaPaula Rd.</t>
  </si>
  <si>
    <t>Ojai Santa Paula</t>
  </si>
  <si>
    <t>93023-9321</t>
  </si>
  <si>
    <t>Upper Ojai Other</t>
  </si>
  <si>
    <t>RA5AC</t>
  </si>
  <si>
    <t>anneinojai@sbcglobal.net</t>
  </si>
  <si>
    <t>211509040_VCRDS</t>
  </si>
  <si>
    <t>805-320-3314</t>
  </si>
  <si>
    <t>Anne Williamson</t>
  </si>
  <si>
    <t>320-3314</t>
  </si>
  <si>
    <t>Square footage includes guest house and must be verified by buyer. Please give 24 hours notice agent must be present for showing. Thank you.</t>
  </si>
  <si>
    <t>DG SC GT 1L GA</t>
  </si>
  <si>
    <t>VO PV VT MT VE</t>
  </si>
  <si>
    <t xml:space="preserve">A unique treasure awaits you on over 5.6 acres in the Upper Ojai. Majestic views of the Topa Topas and the surrounding hills are stunning from this special property which is completely fenced including privacy gates at the entranceway. The main residence has been tastefully renovated with attention to detail in every room. Some of those features include a 11KW solar system a 3-zoned heating/AC system concrete tile roof beautiful oak floors travertine and marble in the bathrooms as well as a steam shower in the Master. The 1100 sqft. guest house was designed by Marc Whitman and features a workout room kitchen/living area and additional bedroom/studio. There is also a spectacular outdoor entertainment area with a fireplace graced with Santa Barbara rockwork. This family compound includes a Jandy AquaPure pool/spa with its' own solar heating system. There are over 3 acres of persimmons as well as a family orchard with irrigation system. Privacy views and a slice of paradise </t>
  </si>
  <si>
    <t>http //vcvirtuals.com/Gallery/10224OSPR/mls.html</t>
  </si>
  <si>
    <t>10244 Ojai Santa Paula Road</t>
  </si>
  <si>
    <t>DK SL</t>
  </si>
  <si>
    <t>IU LR</t>
  </si>
  <si>
    <t>10020126_VCRDS</t>
  </si>
  <si>
    <t>Victoria South turn to Wooley going West. Left to Tradewinds left to Waterside into Twin Tides.</t>
  </si>
  <si>
    <t>tristarrealty@cox.net</t>
  </si>
  <si>
    <t>800-721-7314</t>
  </si>
  <si>
    <t>205508361_VCRDS</t>
  </si>
  <si>
    <t>Carl Wuestehube</t>
  </si>
  <si>
    <t>211503142_VCRDS</t>
  </si>
  <si>
    <t>Tri-Star Realty</t>
  </si>
  <si>
    <t>All showings and questions should be directed to Seller Tammy Tayarani 818 903-6385 or treglia@aol.com If your offer is accepted please email the details to tristarrealty@cox.net to update MLS.</t>
  </si>
  <si>
    <t>Prime waterfront main channel location with over 200 feet of available and attached private docking. Located in the prestigious yachting community of Westport on the Channel Islands waterways. A short drive from Malibu or Santa Barbara. One of a kind exclusive Mediterranean of extraordinary quality offers the extremely rare advantage of being on the prime corner lot with most desirable magnificent southern and western exposure. Uniquely located on the exquisite main channel affording breathtaking waterfront views from almost every room. Gated Tuscan waterfront courtyard entry greets you with hand carved stone and tranquil fountains while aromatically designed with abundant lavender rosemary jasmine and roses. Stunning backyard features custom outdoor Lynx barbeque center and bar with breathtaking hand carved stonework custom gas firepit private cozy fireplace with oversized deck amazing views and an artistic pond-less waterfall. This retreat offers a balanced blend of privacy bea</t>
  </si>
  <si>
    <t>1568 Twin Tides Place</t>
  </si>
  <si>
    <t>BZ X47</t>
  </si>
  <si>
    <t>PO SL ST</t>
  </si>
  <si>
    <t>SP TI</t>
  </si>
  <si>
    <t>FP BG</t>
  </si>
  <si>
    <t>MG MS</t>
  </si>
  <si>
    <t>K03 IL K07</t>
  </si>
  <si>
    <t>LA OTH</t>
  </si>
  <si>
    <t>10020203_VCRDS</t>
  </si>
  <si>
    <t>101 Fwy to Lewis Rd. go North to Los Angeles Ave HWY 118 turn left turn right on Bradley Rd. Nursery on corner Go north approx 2.2 Miles.</t>
  </si>
  <si>
    <t>Bradley</t>
  </si>
  <si>
    <t>93066-9621</t>
  </si>
  <si>
    <t>Somis/Las Posas Vly Other</t>
  </si>
  <si>
    <t>Please be aware that there are two parcel numbers 110-0-040-460 &amp; 110-0-040-440.</t>
  </si>
  <si>
    <t>HL L04 IR A5 HP</t>
  </si>
  <si>
    <t>DG SO DR GA GP OT</t>
  </si>
  <si>
    <t>VO VI MT OT VE</t>
  </si>
  <si>
    <t>AMAZING DEAL - 6 Acre Ranch Tuscan Style Custom Estate. Great Price Reduction. Featuring tangerine &amp; avocado orchards horse facilities 5 Stall Barn separate hay &amp; tack building dressage Arena 66'x 198' with wonderful mountain &amp; valley views. Home built 2007 with a clay tile roof that accentuates the Old World feel and charm. Approximately 3 000 sq ft. with spectacular Hickory wood floors 3 Bed 2.5 Bath Great Room with enormous Fireplace and soaring wood-beamed ceiling and a cozy library/office retreat. Gourmet chef's kitchen with Alder wood cabinetry and top of the line stainless appliances. Large master retreat with fireplace and double-door balcony featuring tranquil views. Luxurious master bath with soaking tub and over sized shower. Beautiful light fixtures throughout from Mario Lighting and solid wood doors. A truly special one of a kind property and setting.</t>
  </si>
  <si>
    <t xml:space="preserve">Somis/Las Posas Vly </t>
  </si>
  <si>
    <t>http //www.6741bradley.com</t>
  </si>
  <si>
    <t>AI0</t>
  </si>
  <si>
    <t>6741 Bradley Road</t>
  </si>
  <si>
    <t>3PP 33R</t>
  </si>
  <si>
    <t>10020230_VCRDS</t>
  </si>
  <si>
    <t>South of Cochran between Sycamore and Erringer Rd</t>
  </si>
  <si>
    <t>Justin</t>
  </si>
  <si>
    <t>93065-2525</t>
  </si>
  <si>
    <t>Oakdell-141</t>
  </si>
  <si>
    <t>deeortega@hotmail.com</t>
  </si>
  <si>
    <t>805-578-8504</t>
  </si>
  <si>
    <t>46516_VCRDS</t>
  </si>
  <si>
    <t>805-657-9908</t>
  </si>
  <si>
    <t>Dee Ortega</t>
  </si>
  <si>
    <t>527-8364</t>
  </si>
  <si>
    <t>Call listing agent for more info. Garage converted no key for garage in the lockbox knock on garage door to show the garage. Can be converted back very easily.</t>
  </si>
  <si>
    <t>D03 D20</t>
  </si>
  <si>
    <t>TC A28 GR</t>
  </si>
  <si>
    <t>Large 2 story 5 bedroom 3 bath home. In ground pool and spa edged in Flagstone. Step-down LR &amp; DR with high vaulted ceilings and open beams. Fireplaces in living room and in family room. Covered Flagstone patio. Huge open floorplan and lots of bedrooms make this a worthwhile showing.</t>
  </si>
  <si>
    <t>Y7K 7J2</t>
  </si>
  <si>
    <t>2356 Justin Avenue</t>
  </si>
  <si>
    <t>DW MO RA</t>
  </si>
  <si>
    <t>KP HW</t>
  </si>
  <si>
    <t>10418651_CLAW</t>
  </si>
  <si>
    <t>Pacific Coast Highway to Heathercliff Road</t>
  </si>
  <si>
    <t>Heathercliff</t>
  </si>
  <si>
    <t>90265-4176</t>
  </si>
  <si>
    <t xml:space="preserve">LCR3 </t>
  </si>
  <si>
    <t>kerryobrienmalibu@gmail.com</t>
  </si>
  <si>
    <t>310-317-9696</t>
  </si>
  <si>
    <t>M91578_CLAW</t>
  </si>
  <si>
    <t>Kerry O'Brien</t>
  </si>
  <si>
    <t>310-317-9317</t>
  </si>
  <si>
    <t>All offers subject to lenders final approval and seller's approval of short sale terms. Commission subject to lender's approval. and any reduction in commission shall be split 50/50.</t>
  </si>
  <si>
    <t>VC OV VE</t>
  </si>
  <si>
    <t>Short Sale. BEACH RIGHTS Bright and light Point Dume 2 2 townhome with hardwood floors and views. 3 patios attached 2-car garage deeded beach rights lots of storage. Sold subject to existing lease that expires June 10 2012.</t>
  </si>
  <si>
    <t>29239 Heathercliff Road</t>
  </si>
  <si>
    <t>HW TI OT</t>
  </si>
  <si>
    <t>673A7</t>
  </si>
  <si>
    <t>10419527_CLAW</t>
  </si>
  <si>
    <t>Major cross streets are La Tijera Blvd and Centinela Avenue</t>
  </si>
  <si>
    <t>Garth</t>
  </si>
  <si>
    <t>90056-2205</t>
  </si>
  <si>
    <t>LCR1-1</t>
  </si>
  <si>
    <t>X05294_CLAW</t>
  </si>
  <si>
    <t>Albert Foulad</t>
  </si>
  <si>
    <t>818-906-1000</t>
  </si>
  <si>
    <t>firoz@owreaf.com</t>
  </si>
  <si>
    <t>714-368-9604</t>
  </si>
  <si>
    <t>V81923_CLAW</t>
  </si>
  <si>
    <t>310-714-3456</t>
  </si>
  <si>
    <t>Firoz Merchant</t>
  </si>
  <si>
    <t>V07127_CLAW</t>
  </si>
  <si>
    <t>One World Real Estate &amp; Financ</t>
  </si>
  <si>
    <t>310-986-3442</t>
  </si>
  <si>
    <t>Short Sale. All Offers Subject To Lender's Approval To Terms. Please Submit All Offers With Fico Pre-Approval from Bank Proof of Funds To Close. Please Call Listing Agent For Appointment To View Home. Please email all offers to firoz@owreaf.com or fax i</t>
  </si>
  <si>
    <t>Beautiful Single Story Home. Entertainer's Dream Spacious 4 Bedroom Open Floor Plan. The Backyard Includes Swimming POOL &amp; PATIO Owner Very Motivated To SELL Submit All Offers.</t>
  </si>
  <si>
    <t>6727 S Garth Avenue</t>
  </si>
  <si>
    <t>DW K3</t>
  </si>
  <si>
    <t>HW LI</t>
  </si>
  <si>
    <t>10421219_CLAW</t>
  </si>
  <si>
    <t>1 Blk S. of Montana</t>
  </si>
  <si>
    <t>22nd</t>
  </si>
  <si>
    <t>90403-3403</t>
  </si>
  <si>
    <t>22ND</t>
  </si>
  <si>
    <t xml:space="preserve">SMR1 </t>
  </si>
  <si>
    <t>bmarcus7@aol.com</t>
  </si>
  <si>
    <t>310-476-7140</t>
  </si>
  <si>
    <t>L07192_CLAW</t>
  </si>
  <si>
    <t>310-466-5676</t>
  </si>
  <si>
    <t>Barbara Marcus</t>
  </si>
  <si>
    <t>B2003102_CLAW</t>
  </si>
  <si>
    <t>Prudential CA - Brentwood</t>
  </si>
  <si>
    <t>310-207-7080</t>
  </si>
  <si>
    <t>310-820-9319</t>
  </si>
  <si>
    <t>50X160</t>
  </si>
  <si>
    <t>1920's Spanish on a large 8000 sq. ft. lot. Beautiful windows and an open floor plan flood the large living room dining room and kitchen area with natural light. Fantastic opportunity on a great Santa Monica street.</t>
  </si>
  <si>
    <t>http //www.imagemaker360.com/IDX95158</t>
  </si>
  <si>
    <t>Check W/ City</t>
  </si>
  <si>
    <t>907 22ND Street</t>
  </si>
  <si>
    <t>DW RF BIN K3 MO RA</t>
  </si>
  <si>
    <t>CT C8</t>
  </si>
  <si>
    <t>MB TI</t>
  </si>
  <si>
    <t>NQ B1</t>
  </si>
  <si>
    <t>FU OT</t>
  </si>
  <si>
    <t>FD AX G12 LR</t>
  </si>
  <si>
    <t>10422231_CLAW</t>
  </si>
  <si>
    <t>30 minutes from Lisbon international airport near to city of Sintra /UNESCO -National Heritage site</t>
  </si>
  <si>
    <t>NA</t>
  </si>
  <si>
    <t xml:space="preserve">Rua Do Pinhal Verde - Sintra </t>
  </si>
  <si>
    <t>attila.kondorosi@gmail.com</t>
  </si>
  <si>
    <t>310-459-3383</t>
  </si>
  <si>
    <t>X11155_CLAW</t>
  </si>
  <si>
    <t>310-349-6494</t>
  </si>
  <si>
    <t>Attila Kondorosi</t>
  </si>
  <si>
    <t>X01234_CLAW</t>
  </si>
  <si>
    <t>Prestige Homes Incorporated</t>
  </si>
  <si>
    <t>310-204-2050</t>
  </si>
  <si>
    <t>310-459-3902</t>
  </si>
  <si>
    <t>Please call agent for more information. Exact address Rua do Pinhal Verde 62 2705-219 Colares Sintra  Portugal. Directions can be found on Google earth.</t>
  </si>
  <si>
    <t>CRT VK GB VE</t>
  </si>
  <si>
    <t>Executive retreat in Portugal. In peaceful area of Colares/Banzao. Luxury 2 stry NEW Villa near the old Moorish city Sintra which was recaptured in 1147 by King Alfons 1 the summer residence of the Portuguese kings and the aristocracy for more than 600 years. With 5 BR suites 6 400 sq/ft formal dining room garage pool with cabana floor heating Mediterranean landscape just a few miles from Sintra in this UNESCO World heritage City 30 minutes from Lisbon Int. Airport and the Atlantic.</t>
  </si>
  <si>
    <t xml:space="preserve">62 Rua Do Pinhal Verde - Sintra </t>
  </si>
  <si>
    <t>GB</t>
  </si>
  <si>
    <t>DW DR K1 A2 RF TC WA BIN MO RA</t>
  </si>
  <si>
    <t>LIB LR OT GB WN</t>
  </si>
  <si>
    <t>SN</t>
  </si>
  <si>
    <t>EV NQ B1</t>
  </si>
  <si>
    <t>SG SE</t>
  </si>
  <si>
    <t>FD LI AX G12 FF GY ER LR MR ON WC</t>
  </si>
  <si>
    <t>10424021_CLAW</t>
  </si>
  <si>
    <t>Lakefront property in Incline Village Nevada</t>
  </si>
  <si>
    <t>Incline Village</t>
  </si>
  <si>
    <t>NV</t>
  </si>
  <si>
    <t>Lakeshore</t>
  </si>
  <si>
    <t>89451-9503</t>
  </si>
  <si>
    <t>Ron@RondeSalvo.com</t>
  </si>
  <si>
    <t>213-947-4064</t>
  </si>
  <si>
    <t>B33616_CLAW</t>
  </si>
  <si>
    <t>Ron de Salvo</t>
  </si>
  <si>
    <t>B2000101_CLAW</t>
  </si>
  <si>
    <t>Coldwell Banker-BH North</t>
  </si>
  <si>
    <t>310-777-6200</t>
  </si>
  <si>
    <t>310-777-6233</t>
  </si>
  <si>
    <t>W-9 form required from co-broker with seller/lessor acceptance.</t>
  </si>
  <si>
    <t>DG P13 GA</t>
  </si>
  <si>
    <t>Ultimate lakefront. Gated designer finishes. Sandy beachfront private pier 2 buoys. Main level living for primary rooms and master wing. Exquisite areas to entertain inside and out. Highest quality of detail and furnishings. Co-listed.</t>
  </si>
  <si>
    <t>915 Lakeshore Boulevard</t>
  </si>
  <si>
    <t>SD</t>
  </si>
  <si>
    <t>AD</t>
  </si>
  <si>
    <t>DW DR K1 RF EC</t>
  </si>
  <si>
    <t>CC TL</t>
  </si>
  <si>
    <t>BB BA</t>
  </si>
  <si>
    <t>10425883_CLAW</t>
  </si>
  <si>
    <t>Redondo Beach</t>
  </si>
  <si>
    <t xml:space="preserve">West Of Inglewood Ave And Nor </t>
  </si>
  <si>
    <t>West of Inglewood Ave and North of Artesia Blvd.</t>
  </si>
  <si>
    <t>Mathews</t>
  </si>
  <si>
    <t>90278-3201</t>
  </si>
  <si>
    <t xml:space="preserve">RBR4 </t>
  </si>
  <si>
    <t>X94687_CLAW</t>
  </si>
  <si>
    <t>Elizabeth Braman</t>
  </si>
  <si>
    <t>310-954-9147</t>
  </si>
  <si>
    <t>listings@nextgenrecorp.com</t>
  </si>
  <si>
    <t>866-497-7086</t>
  </si>
  <si>
    <t>C103311_CLAW</t>
  </si>
  <si>
    <t>Brent Houston</t>
  </si>
  <si>
    <t>X77901_CLAW</t>
  </si>
  <si>
    <t xml:space="preserve">NextGEN Real Estate Corp </t>
  </si>
  <si>
    <t>877-647-3911</t>
  </si>
  <si>
    <t>Email questions to ebraman@watermarkfinancialgroup.com.This is a Short sale.Terms &amp; Conditions including any and all buyer's concessions and agent commissions are subject to Lender's Short Pay Approval. If in the event the commission is reduced by the le</t>
  </si>
  <si>
    <t>CRT VE</t>
  </si>
  <si>
    <t>Serene Condo in lovely Redondo Beach lovely view smell the ocean area. Spacious 3 bedrooms 3 bath Large grassy backyard perfect for summer barbeques and entertaining. Owner motivated bring all offers for quick sale.</t>
  </si>
  <si>
    <t>2419 Mathews Avenue</t>
  </si>
  <si>
    <t>WD YD</t>
  </si>
  <si>
    <t>SJ DT RG</t>
  </si>
  <si>
    <t>SK</t>
  </si>
  <si>
    <t>FU</t>
  </si>
  <si>
    <t>LC</t>
  </si>
  <si>
    <t>6DK WHT</t>
  </si>
  <si>
    <t>10427305_CLAW</t>
  </si>
  <si>
    <t>Latijera Blvd</t>
  </si>
  <si>
    <t>Corner of Fairview and La Tijera Blvd</t>
  </si>
  <si>
    <t>Fairview</t>
  </si>
  <si>
    <t>90302-1009</t>
  </si>
  <si>
    <t>INR1YY</t>
  </si>
  <si>
    <t>X83996_CLAW</t>
  </si>
  <si>
    <t>DameLBH@aol.com</t>
  </si>
  <si>
    <t>310-258-9789</t>
  </si>
  <si>
    <t>X89589_CLAW</t>
  </si>
  <si>
    <t>310-980-6794</t>
  </si>
  <si>
    <t>Lucille Hoyt</t>
  </si>
  <si>
    <t>X70664_CLAW</t>
  </si>
  <si>
    <t>Lucille B. Hoyt</t>
  </si>
  <si>
    <t>310-215-8200</t>
  </si>
  <si>
    <t>please submit offers with loan approval fico score and etc.</t>
  </si>
  <si>
    <t>3 bdrm 1 bath plus detached 2 rooms and bath Hot Tub yard is all brick 2 sheds plus one additonal shed in yard two car garage and one carport. a lot of property for the money call listing agent for information the detached quest quarters is without permit. easy to show</t>
  </si>
  <si>
    <t>Cuyer To Check</t>
  </si>
  <si>
    <t>Buyer To Check</t>
  </si>
  <si>
    <t xml:space="preserve">624 W Fairview </t>
  </si>
  <si>
    <t>GR HW</t>
  </si>
  <si>
    <t>10428137_CLAW</t>
  </si>
  <si>
    <t>Van Nuys</t>
  </si>
  <si>
    <t>EAST OF WOODMAN AVE SOUTH OF SHERMAN WAY</t>
  </si>
  <si>
    <t>Vose</t>
  </si>
  <si>
    <t>91405-3420</t>
  </si>
  <si>
    <t>anna_zabelina@yahoo.com</t>
  </si>
  <si>
    <t>323-395-0457</t>
  </si>
  <si>
    <t>X79183_CLAW</t>
  </si>
  <si>
    <t>310-600-8578</t>
  </si>
  <si>
    <t>Anna Zabelina</t>
  </si>
  <si>
    <t>X77606_CLAW</t>
  </si>
  <si>
    <t>Fidelity International Realty</t>
  </si>
  <si>
    <t>818-823-4672</t>
  </si>
  <si>
    <t>TTV VE</t>
  </si>
  <si>
    <t>Beautiful family house in a quiet cul-de-suc.</t>
  </si>
  <si>
    <t>13616 Vose Street</t>
  </si>
  <si>
    <t>10429067_CLAW</t>
  </si>
  <si>
    <t>PHHT</t>
  </si>
  <si>
    <t>call listing agent</t>
  </si>
  <si>
    <t>Keniston</t>
  </si>
  <si>
    <t>90043-3734</t>
  </si>
  <si>
    <t>davidgriffith@coldwellbanker.com</t>
  </si>
  <si>
    <t>310-760-5112</t>
  </si>
  <si>
    <t>X67244_CLAW</t>
  </si>
  <si>
    <t>310-818-1611</t>
  </si>
  <si>
    <t>David Griffith</t>
  </si>
  <si>
    <t>310-305-4274</t>
  </si>
  <si>
    <t>This is a short sale subject to lender approval. Any lender imposed reduction of commissions to be shared equally by both listing and selling brokers. Offers to be submitted on CAR forms RPA along with the Short Sale Addendum form SSA  along with pre-a</t>
  </si>
  <si>
    <t>Short sale PRICED TO SELL 5 bdrm 3ba. 1 943 sq. ft. Hardwood floors. Rem. bath w/ clawfoot tub. Bonus room. Laundry rm. Galley kitchen. Ceiling fans.</t>
  </si>
  <si>
    <t>6211 Keniston Avenue</t>
  </si>
  <si>
    <t>SK SA</t>
  </si>
  <si>
    <t>GB BIN</t>
  </si>
  <si>
    <t>HW TI</t>
  </si>
  <si>
    <t>LC B06</t>
  </si>
  <si>
    <t>BB FM EK BA</t>
  </si>
  <si>
    <t>10430237_CLAW</t>
  </si>
  <si>
    <t>PCH to Broad Beach Road to address</t>
  </si>
  <si>
    <t>Broad Beach</t>
  </si>
  <si>
    <t>90265-2665</t>
  </si>
  <si>
    <t xml:space="preserve">LCR110000 </t>
  </si>
  <si>
    <t>M91695_CLAW</t>
  </si>
  <si>
    <t>Alan Mark</t>
  </si>
  <si>
    <t>310-457-7774</t>
  </si>
  <si>
    <t>markmarkrealtors@mac.com</t>
  </si>
  <si>
    <t>310-919-1971</t>
  </si>
  <si>
    <t>X47018_CLAW</t>
  </si>
  <si>
    <t>Tony Mark</t>
  </si>
  <si>
    <t>X72667_CLAW</t>
  </si>
  <si>
    <t>Prudential Malibu Realty</t>
  </si>
  <si>
    <t>310-456-6431</t>
  </si>
  <si>
    <t>Public records show this to be a 3 bdrm and 3 bath home. Buyer to investigate</t>
  </si>
  <si>
    <t>BF OF</t>
  </si>
  <si>
    <t>P13</t>
  </si>
  <si>
    <t>A recently renovated Classic Beach house on debatably the best section of Broad Beach Road Capturing all that is the Cape Cod beach dream and blending it perfectly with Malibu California 3 Bedrooms and 4 baths in the main house with a separate guest house with bath. Redone with an exquisite eye for quality and detail. Finely tuned and prepared with charm taste and style Wood stone and craftsman quality throughout combined with the finest finishes. Sunrise to sunset and whitewater views Large decks. Grassy yard with bbq and patio. Mature landscaping. Sandy duned yard and beach.</t>
  </si>
  <si>
    <t>http //www.broadbeachcapecod.com/mls.aspx</t>
  </si>
  <si>
    <t>31012 Broad Beach Road</t>
  </si>
  <si>
    <t>DW DR A2 GB BIN K3</t>
  </si>
  <si>
    <t>DN BO GY</t>
  </si>
  <si>
    <t>588J6</t>
  </si>
  <si>
    <t>10431539_CLAW</t>
  </si>
  <si>
    <t>East on Mulholland off of Las Virgenes to address on right.</t>
  </si>
  <si>
    <t>Mulholland</t>
  </si>
  <si>
    <t>91302-2981</t>
  </si>
  <si>
    <t>LCA11</t>
  </si>
  <si>
    <t>brucekentmalibu@charter.net</t>
  </si>
  <si>
    <t>310-589-1032</t>
  </si>
  <si>
    <t>X47494_CLAW</t>
  </si>
  <si>
    <t>310-486-2163</t>
  </si>
  <si>
    <t>Bruce Kent</t>
  </si>
  <si>
    <t>S2002540_CLAW</t>
  </si>
  <si>
    <t>RE/MAX Execs -SM</t>
  </si>
  <si>
    <t>310-264-2225</t>
  </si>
  <si>
    <t>310-457-9082</t>
  </si>
  <si>
    <t>VC VK GB MT VE</t>
  </si>
  <si>
    <t xml:space="preserve">Charming Rancho in outstanding condition awaiting your touch to turn this magical site into a top of the line equestrian paradise OR move in and enjoy as is Amazing gated entry with great land options and room for every imaginable amenity. Hot tub/spa sauna barn turn out. Avocado Lemon Grapefruit trees. Aviary and extensive walkways and spectacular driveway/entrance through electrically controlled gate. 10 minutes from the beaches of MALIBU Miles of riding hiking trails right out your back door </t>
  </si>
  <si>
    <t>http //www.realestateshows.com/show.php mls basic&amp;id 359081</t>
  </si>
  <si>
    <t>Call Lausd</t>
  </si>
  <si>
    <t>25640 Mulholland Highway</t>
  </si>
  <si>
    <t>NE CFA PEV</t>
  </si>
  <si>
    <t>DW DR A2 RF WA K3 MO RA</t>
  </si>
  <si>
    <t>TF SU4</t>
  </si>
  <si>
    <t>10432761_CLAW</t>
  </si>
  <si>
    <t>Corner of Malcolm and Wilshire</t>
  </si>
  <si>
    <t>Wilshire</t>
  </si>
  <si>
    <t>90024-4231</t>
  </si>
  <si>
    <t>LAR5</t>
  </si>
  <si>
    <t>karen@condospecialist.com</t>
  </si>
  <si>
    <t>310-278-4934</t>
  </si>
  <si>
    <t>X11875_CLAW</t>
  </si>
  <si>
    <t>Karen Heiferman</t>
  </si>
  <si>
    <t>310-858-5405</t>
  </si>
  <si>
    <t>P19 TD</t>
  </si>
  <si>
    <t>CV MT OV VE</t>
  </si>
  <si>
    <t>EP</t>
  </si>
  <si>
    <t>D49 D14 D11</t>
  </si>
  <si>
    <t>A20 A9 EX ST</t>
  </si>
  <si>
    <t>Spectacular unobstructed ocean city and mountain views from all rooms in this corner unit at The Californian Wilshire Blvd's premier luxury condominium. Direct elevator access to the unit with your own private elevator lobby. Custom hardwood floors in the living room dining area and entry. Open gourmet kitchen. Large master bedroom with spacious walk-in closet huge master bath. 24 hr notice to show. Seller selects services. Also for lease for 13 950/mo.</t>
  </si>
  <si>
    <t xml:space="preserve">10800 Wilshire </t>
  </si>
  <si>
    <t>DT BBQ</t>
  </si>
  <si>
    <t>HT SO</t>
  </si>
  <si>
    <t>DW A2 RF BIN K3 MO RA</t>
  </si>
  <si>
    <t>MH FR GST LIB LR OF GB</t>
  </si>
  <si>
    <t>DAT RB B1</t>
  </si>
  <si>
    <t>10432799_CLAW</t>
  </si>
  <si>
    <t>Sunset Plaza to Evanview</t>
  </si>
  <si>
    <t>Evanview</t>
  </si>
  <si>
    <t>90069-1329</t>
  </si>
  <si>
    <t>gillian@caineproperties.com</t>
  </si>
  <si>
    <t>866-353-9284</t>
  </si>
  <si>
    <t>X77777_CLAW</t>
  </si>
  <si>
    <t>310-713-3838</t>
  </si>
  <si>
    <t>Gillian Caine</t>
  </si>
  <si>
    <t>X74016_CLAW</t>
  </si>
  <si>
    <t>Keller Williams Rlty Los Feliz</t>
  </si>
  <si>
    <t>323-300-1000</t>
  </si>
  <si>
    <t>Property was leased for the last 2 years. http //www.evanview.com</t>
  </si>
  <si>
    <t>124x105</t>
  </si>
  <si>
    <t>VC CV VK GB VE</t>
  </si>
  <si>
    <t>The former Judy Garland / Sammy Davis Jr. estate in the prestigious hills above Sunset Strip has been lovingly renovated with no expense spared by award winning Davis Design and Development and offers classic grandeur with the finest amenities for today's a-list client. 5000 sq ft main house 1100sf guest house is situated on an over 13 0000sf double lot 5br 7.5ba superb location stunning views sprawling grounds amazing privacy fabulous hotel style pool area state of the art kitchen home theater luxurious baths lush landscape numerous custom features and eco friendly elements. Truly incredible for the most discriminating buyer.</t>
  </si>
  <si>
    <t>http //www.8850evanview.com</t>
  </si>
  <si>
    <t>8850 Evanview Drive</t>
  </si>
  <si>
    <t>B1 CLF</t>
  </si>
  <si>
    <t>FD DN FF</t>
  </si>
  <si>
    <t>10432907_CLAW</t>
  </si>
  <si>
    <t>MLS Test Listing...MLS Test Listing......this is a test listing 10-432907</t>
  </si>
  <si>
    <t>C530348_CLAW</t>
  </si>
  <si>
    <t>Cesar Macias</t>
  </si>
  <si>
    <t>jdiaz@corp.themls.com</t>
  </si>
  <si>
    <t>222-222-2223</t>
  </si>
  <si>
    <t>MLS Test Listing...MLS Test ListingMLS Test Listing...MLS Test ListingMLS Test Listing...MLS Test ListingMLS Test Listing...MLS Test Listing</t>
  </si>
  <si>
    <t>MLS Test Listing...MLS Test ListingMLS Test Listing...MLS Test ListingMLS Test Listing...MLS Test ListingMLS Test Listing...MLS Test ListingMLS Test Listing...MLS Test ListingMLS Test Listing...MLS Test ListingMLS Test Listing...MLS Test Listing. THEMLS TEST 10-432907</t>
  </si>
  <si>
    <t>Culver City Unified School District</t>
  </si>
  <si>
    <t>Robertson Boulevard</t>
  </si>
  <si>
    <t>DW A2 RF RA</t>
  </si>
  <si>
    <t>10433093_CLAW</t>
  </si>
  <si>
    <t>C01</t>
  </si>
  <si>
    <t>N of Wilshire S of San Vicente E of La Cienega</t>
  </si>
  <si>
    <t>Gale</t>
  </si>
  <si>
    <t>90211-2311</t>
  </si>
  <si>
    <t>3E</t>
  </si>
  <si>
    <t xml:space="preserve">3E </t>
  </si>
  <si>
    <t>BHR475</t>
  </si>
  <si>
    <t>ladd@laddjackson.com</t>
  </si>
  <si>
    <t>310-278-4998</t>
  </si>
  <si>
    <t>X66497_CLAW</t>
  </si>
  <si>
    <t>Ladd Jackson</t>
  </si>
  <si>
    <t>310-346-1744</t>
  </si>
  <si>
    <t>No washer and drying in unit and cannot be put in. Buyer to be pre-approved with Vivian Gueler at Pacific Trust Group 323-930-6403 begin_of_the_skype_highlighting 323-930-6403 end_of_the_skype_highlighting begin_of_the_skype_highlighting</t>
  </si>
  <si>
    <t>P19 1N</t>
  </si>
  <si>
    <t xml:space="preserve"> Also for lease at 2000.00/mo Very Bright 1 Bedroom 1 Bath Unit Just Under 1000sqft. Beautiful Mid-Century Landmark Bldg. Designed by Ray Kappe and recently restored. Sophisticated Common Areas Granite Kitchen Counters New/ Stainless Appliances Updated Bathroom Zen Garden . Low HOA Dues. Beverly Hills Schools &amp; Services Secure Subterranean Parking. Large private terrace. Best priced building in Beverly Hills.</t>
  </si>
  <si>
    <t>D. Horace Mann</t>
  </si>
  <si>
    <t>Beverly Hills High School</t>
  </si>
  <si>
    <t>131 N Gale Drive</t>
  </si>
  <si>
    <t>DT TCP</t>
  </si>
  <si>
    <t>DW K1 A2 RF GB BIN K3 MO RA</t>
  </si>
  <si>
    <t>C6 CT</t>
  </si>
  <si>
    <t>DN SA FF LR ON</t>
  </si>
  <si>
    <t>10433521_CLAW</t>
  </si>
  <si>
    <t>N. of Sunset</t>
  </si>
  <si>
    <t>Mandeville Canyon</t>
  </si>
  <si>
    <t>90049-2531</t>
  </si>
  <si>
    <t>Nestled in an oak grove a unique architectural 6 bedroom 4.5 bath home sits on a private 1.3 acres floating under a canopy of embracing trees. Floor to ceiling glass offers peaceful views and a strong connection to the outdoors. An ultimate great room with vaulted Birch ceilings Brazilian Ipe floors state of the art kitchen and African Sapeli cabinets accommodate a large circular eating area and family room. The interior wood materials extend seamlessly to the outdoors. Take the floating staircase and retreat to the Zen master suite and deck. Translucent fiberglass walls offer privacy light and illumination. Meandering paths lead to a guest house infinity pool spa art studio bocce court and gardens. Set off a private drive in lower Mandeville with ample parking. Zoned for horses. Experience this architectural masterpiece immersed in nature a perfect escape from the city.</t>
  </si>
  <si>
    <t>1760 Mandeville Canyon Road</t>
  </si>
  <si>
    <t>DW A2 K3</t>
  </si>
  <si>
    <t>FD G12 FF LR</t>
  </si>
  <si>
    <t>10433571_CLAW</t>
  </si>
  <si>
    <t>N of Angeles Vista S of Stocker W of Crenshaw E of La Brea</t>
  </si>
  <si>
    <t>Olympiad</t>
  </si>
  <si>
    <t>90043-1142</t>
  </si>
  <si>
    <t>424-702-3036</t>
  </si>
  <si>
    <t>wturner@coldwellbanker.com</t>
  </si>
  <si>
    <t>424-702-3010</t>
  </si>
  <si>
    <t xml:space="preserve"> ALL SHOWINGS ON TUES-THURS-SAT @12-1PM WITH APPOINTMENT Short Pay Sale. Subject to lender's approval. Any lender imposed reduction of commissions to be shared equally by both listing and selling brokers. Offers to be submitted on CAR forms RPA / SSA al</t>
  </si>
  <si>
    <t>CV TTV OT VE</t>
  </si>
  <si>
    <t>Short sale approved by bank Call for details Only 6 years new wired for DSL built-in sound system and speakers hardwood floors and recess lighting throughout. Elegantly appointed Master Suite with fireplace views from all windows huge walk-in closet a definite must see Dressing Area dual basins in bath steam shower spa tub and refrigerator. One Guest Bdrm has its own spa tub in bath walk-in closet and balcony with views. 2nd Guest Bdrm has its own bath for extra convenience plus views. Bright and spacious Formal Living Room with fireplace and views. Lg Fam Rm charmed by a fireplace and walls of windows with great views. Lg open Gourmet kitchen w/ great views custom cabinets beautiful granite counter tops and top of the line appliances. Lg formal Dining Rm w/ crown moldings beautifully detailed ceiling leaded-glass window and large balcony. Laundry Rm upstairs w/ lots of cabinets. 2-car attached garage. Beautiful landscaped. Waterfall</t>
  </si>
  <si>
    <t>Lausd</t>
  </si>
  <si>
    <t>3889 Olympiad Drive</t>
  </si>
  <si>
    <t>DW A2 MO</t>
  </si>
  <si>
    <t>LF FF</t>
  </si>
  <si>
    <t>4641C2</t>
  </si>
  <si>
    <t>10434725_CLAW</t>
  </si>
  <si>
    <t>NEW5</t>
  </si>
  <si>
    <t>Sierra Hwy to Dockweilier left Oakhurst Dr right</t>
  </si>
  <si>
    <t>Newhall</t>
  </si>
  <si>
    <t>Oakhurst</t>
  </si>
  <si>
    <t>91321-4670</t>
  </si>
  <si>
    <t>LCA11-A120</t>
  </si>
  <si>
    <t>Purchase price commissions and all terms conditions are subject to the final short sail approval of the lender. All offer must be submitted on CAR form with pre-approval first page of credit report copy of earnest money check &amp; proof of funds. Sorry N</t>
  </si>
  <si>
    <t xml:space="preserve"> BACK ON THE MARKET SHORT SALE Currently approved from bank. Sold with 'AS-IS' condition. Fantastic VIEW. Upgraded kitchen and flooring. Downstairs bedroom and bath. Great loft area High ceiling. Huge garage. Sorry NO SHOWING &amp; DRIVE BY ONLY.</t>
  </si>
  <si>
    <t>23814 Oakhurst Drive</t>
  </si>
  <si>
    <t>CFA PEV</t>
  </si>
  <si>
    <t>DW A2 TC RA</t>
  </si>
  <si>
    <t>SG CTV</t>
  </si>
  <si>
    <t>10436485_CLAW</t>
  </si>
  <si>
    <t>Sherman Oaks</t>
  </si>
  <si>
    <t>Cross street Fulton and Kling. One block south of Riverside. North of Moorpark on Fulton</t>
  </si>
  <si>
    <t>Fulton</t>
  </si>
  <si>
    <t>91423-5133</t>
  </si>
  <si>
    <t>anniechallis@mac.com</t>
  </si>
  <si>
    <t>310-275-9491</t>
  </si>
  <si>
    <t>X72888_CLAW</t>
  </si>
  <si>
    <t>310-720-1234</t>
  </si>
  <si>
    <t>Annie Challis</t>
  </si>
  <si>
    <t>X74054_CLAW</t>
  </si>
  <si>
    <t>Keller Williams Rlty Bvly Hill</t>
  </si>
  <si>
    <t>310-432-6400</t>
  </si>
  <si>
    <t>310-550-6713</t>
  </si>
  <si>
    <t>GT P19 GA 1N TD</t>
  </si>
  <si>
    <t>A9 EX</t>
  </si>
  <si>
    <t>Stunning spacious updated condo in The Palmia - 26 luxurious condominiums. 2 beds 2 baths bamboo floors ceaserstone counter tops and balcony. The secure building has a lovely common areas gym community room and an oasis style pool and spa and large common area grill. Two secured gated parking spaces.</t>
  </si>
  <si>
    <t>Check</t>
  </si>
  <si>
    <t>City</t>
  </si>
  <si>
    <t>With</t>
  </si>
  <si>
    <t>4702 Fulton Avenue</t>
  </si>
  <si>
    <t>ME I4</t>
  </si>
  <si>
    <t>CV DW RF RA</t>
  </si>
  <si>
    <t>LR MR ON</t>
  </si>
  <si>
    <t>10437161_CLAW</t>
  </si>
  <si>
    <t>Off Hutton or San Ysidro.</t>
  </si>
  <si>
    <t>Oak Pass</t>
  </si>
  <si>
    <t>90210-1232</t>
  </si>
  <si>
    <t>jschore@sbcglobal.net</t>
  </si>
  <si>
    <t>323-656-3464</t>
  </si>
  <si>
    <t>B36590_CLAW</t>
  </si>
  <si>
    <t>323-573-6562</t>
  </si>
  <si>
    <t>Jane Schore</t>
  </si>
  <si>
    <t>310-228-1529</t>
  </si>
  <si>
    <t>There are voluntary homeowner dues 1 500/yr buyer to verify.</t>
  </si>
  <si>
    <t>GA SS</t>
  </si>
  <si>
    <t>Noteworthy Marshall Lewis contemporary nestled in the hills of Benedict Cyn. Imagine the possibilities for further development w/2 untouched lots incl'd in this 3.7 acre property. Bask in nature s glory &amp; pure serenity. The warmth of this home connects w/nature &amp; is visible through floor to ceiling windows. Its spectacular views &amp; the interior display of nature s gifts of wood brick stone &amp; metal emphasize the stunning palette of materials. The ultimate pvt hillside compound.</t>
  </si>
  <si>
    <t>9610 Oak Pass Road</t>
  </si>
  <si>
    <t>DW A2 RF GA MO BIN K3 RA</t>
  </si>
  <si>
    <t>NO C6</t>
  </si>
  <si>
    <t>B1 EV HC RL</t>
  </si>
  <si>
    <t>M2</t>
  </si>
  <si>
    <t>10437179_CLAW</t>
  </si>
  <si>
    <t>VTU</t>
  </si>
  <si>
    <t>Surfrider Avenue</t>
  </si>
  <si>
    <t>101fwy north. Exit Seaward Ave turn left. Left on Harbor. Right on Peninsula. Left on Surfrider.</t>
  </si>
  <si>
    <t>Reef</t>
  </si>
  <si>
    <t>larry@generalpacific.net</t>
  </si>
  <si>
    <t>X75808_CLAW</t>
  </si>
  <si>
    <t>William L Krogh</t>
  </si>
  <si>
    <t>X75338_CLAW</t>
  </si>
  <si>
    <t>805-641-0100</t>
  </si>
  <si>
    <t>Call listing agent or Gwen Mulligan 805 320-7691 for appt. no lock box.</t>
  </si>
  <si>
    <t>CN MA OAC</t>
  </si>
  <si>
    <t>P13 GA</t>
  </si>
  <si>
    <t>AV VM OV VE</t>
  </si>
  <si>
    <t>Rare Ventura Keys Main Channel Water Front home with 50 ft. boat dock This custom Spanish influenced home is immaculate and enjoys southern exposure. Beautiful water views from almost every room large open kitchen w/built in refrigerator S/S appliances formal dining area and saltillo tile floors. Living room has natural stone fire place and lovely wood bean ceilings. There is an elevator in the home or take the curved decorative stair case to the 2nd floor which has high ceilings and skylights. This special home is perfect for a family or as a vacation getaway you have direct access to the Channel Islands Please inquire with listing agent regarding fully approved plans for 2 bedroom 1 bath addition.</t>
  </si>
  <si>
    <t>Reef Street</t>
  </si>
  <si>
    <t>PRI TCP</t>
  </si>
  <si>
    <t>KP MB TI</t>
  </si>
  <si>
    <t>TF SU4 GU</t>
  </si>
  <si>
    <t>Plan 8</t>
  </si>
  <si>
    <t>FB MS WK</t>
  </si>
  <si>
    <t>FD FF GY LR</t>
  </si>
  <si>
    <t>10438279_CLAW</t>
  </si>
  <si>
    <t>WS</t>
  </si>
  <si>
    <t>Collingwood</t>
  </si>
  <si>
    <t>Mureau Rd to gated Mountainview Estate. Up Mountain View Drive to Collingwood left to Amber</t>
  </si>
  <si>
    <t>Amber</t>
  </si>
  <si>
    <t>91302-3146</t>
  </si>
  <si>
    <t xml:space="preserve">LCA21 </t>
  </si>
  <si>
    <t>David.White@sothebysrealty.com</t>
  </si>
  <si>
    <t>310-589-4833</t>
  </si>
  <si>
    <t>X98151_CLAW</t>
  </si>
  <si>
    <t>818-292-1503</t>
  </si>
  <si>
    <t>Dave White</t>
  </si>
  <si>
    <t>X7027501_CLAW</t>
  </si>
  <si>
    <t>Sotheby's Int'l Rlty - Malibu</t>
  </si>
  <si>
    <t>310-456-1511</t>
  </si>
  <si>
    <t>310-589-4858</t>
  </si>
  <si>
    <t>Please call/text Lorna White with 24hrs notice to show. 818.292.1502. Home of choice contigency. Exclude hanging light in entry foyer and hanging light in formal dining room. Assessors shows larger lot size than record. Buyer to verify all info. No sign o</t>
  </si>
  <si>
    <t>D11 D49</t>
  </si>
  <si>
    <t xml:space="preserve">Dramatic estate on one of the largest lots Incredible views with tropical style pool rock waterscape great tennis court lush landscape w/gardens &amp; lounging patio adjoining the BBQ. Great interior features include lavish granite in kitchen built-in refridgerator white appliances &amp; butler's pantry. French doors open to the entertainment patio from the formal dining room. Coffered ceilings crown molding marble flooring 3 fireplaces &amp; beautiful circular staircase. 1 bdm down. Private bath in each bdm ceiling fans. Romantic master suite w/fireplace marble finishes in bath area double closets retreat &amp; door out to large viewing balcony. Desirable location </t>
  </si>
  <si>
    <t>Check W City</t>
  </si>
  <si>
    <t>5541 Amber Circle</t>
  </si>
  <si>
    <t>DW A2 RF GB RA</t>
  </si>
  <si>
    <t>CT ZN AC</t>
  </si>
  <si>
    <t>FR GST LR GB</t>
  </si>
  <si>
    <t>FD LF BO FF GY LR</t>
  </si>
  <si>
    <t>10439109_CLAW</t>
  </si>
  <si>
    <t>Via Ricardo</t>
  </si>
  <si>
    <t>Rancho Dos Vientos to Via Ricardo to Via Olas</t>
  </si>
  <si>
    <t>Via Olas</t>
  </si>
  <si>
    <t>91320-6890</t>
  </si>
  <si>
    <t>Palermo Dos Vientos</t>
  </si>
  <si>
    <t>RPD101UOS</t>
  </si>
  <si>
    <t>X58499_CLAW</t>
  </si>
  <si>
    <t>Helene Reinman</t>
  </si>
  <si>
    <t>X09261_CLAW</t>
  </si>
  <si>
    <t>Century 21 Westlake Village</t>
  </si>
  <si>
    <t>818-889-5770</t>
  </si>
  <si>
    <t>805-279-6613</t>
  </si>
  <si>
    <t>Call Helene at 805 279 6613 for easy showing. Show this home with confidence - it is spectacular in every way. Not an REO or short sale. A regular sale.</t>
  </si>
  <si>
    <t>D11 D41</t>
  </si>
  <si>
    <t>Major Price Reduction Incredible Estate in gated Dos Vientos Ranch Palermo. Spectacular private huge lot with mature landscaping. Entertainers Paradise with flat backyard gorgeous pebble tec salt conditioned pool waterslide and spa. Enjoy the evenings by the built in BBQ and outdoor firepit. Five bedrooms 5.5 baths office and Guesthouse/Casita in the backyard with kitchenette bathroom and fireplace. Fabulous interior with too many upgrades to mention. Gorgeous kitchen with island stainless steel appliances including 2 dishwashers built in refrigerator. Fantastic family community. Award winning elementary and middle schools in the neighborhood. Parks Pariso Center and Miller YMCA all close by. This home is perfect in every detail. Please schedule an appointment now.</t>
  </si>
  <si>
    <t xml:space="preserve">5432 Via Olas </t>
  </si>
  <si>
    <t>DW DR K1 A2 RF WA K3 MO RA</t>
  </si>
  <si>
    <t>Z21</t>
  </si>
  <si>
    <t>FD DN</t>
  </si>
  <si>
    <t>10439393_CLAW</t>
  </si>
  <si>
    <t>Sunset to Sunset Plaza</t>
  </si>
  <si>
    <t>Sunset Plaza</t>
  </si>
  <si>
    <t>90069-1234</t>
  </si>
  <si>
    <t>X98646_CLAW</t>
  </si>
  <si>
    <t>Matthew J. Altman</t>
  </si>
  <si>
    <t>323-791-9398</t>
  </si>
  <si>
    <t>josh@hiltonhyland.com</t>
  </si>
  <si>
    <t>X90382_CLAW</t>
  </si>
  <si>
    <t>323-610-0231</t>
  </si>
  <si>
    <t>Joshua Altman</t>
  </si>
  <si>
    <t>MT PV VE</t>
  </si>
  <si>
    <t>set high above street level with hedge offering total privacy. Great flow for entertaining large kitchen with breakfast room huge master closet. Lots of extras. Pool on flat pad.</t>
  </si>
  <si>
    <t>1301 Sunset Plaza Drive</t>
  </si>
  <si>
    <t>CP PV</t>
  </si>
  <si>
    <t>ST4 TZ</t>
  </si>
  <si>
    <t>DW DR A2 RF WA BIN K3 MO RA</t>
  </si>
  <si>
    <t>KP HW SN</t>
  </si>
  <si>
    <t>EV B1</t>
  </si>
  <si>
    <t>TF</t>
  </si>
  <si>
    <t>G12 GY LR</t>
  </si>
  <si>
    <t>10440043_CLAW</t>
  </si>
  <si>
    <t>Wilshire Blvd. at Malcolm East of Westwood Blvd.</t>
  </si>
  <si>
    <t>90024-4204</t>
  </si>
  <si>
    <t>homes@jademills.com</t>
  </si>
  <si>
    <t>310-858-3125</t>
  </si>
  <si>
    <t>B36176_CLAW</t>
  </si>
  <si>
    <t>Jade Mills</t>
  </si>
  <si>
    <t>310-285-7508</t>
  </si>
  <si>
    <t>CV OV VE</t>
  </si>
  <si>
    <t>A9 EX ST</t>
  </si>
  <si>
    <t>Beautiful Neo-Traditional Condominium in one of the most luxurious hi-rise full-service buildings on the Wilshire Corridor The Californian. Dark hardwood floors high ceilings built-ins &amp; walls of glass to SE facing views. Light &amp; bright unit with great open floor plan ideal for entertaining. Spacious living room with open dining area &amp; balcony. Lovely gourmet kitchen with Carrera marble countertops center island professional appliances &amp; breakfast area. Private master suite complete with generous closet space &amp; spacious bath with spa tub &amp; shower. 2 add'l bdrm suites powder rm laundry rm &amp; service entrance. Controlled access with elevator directly into private foyer. Building amenities include 24hr valet &amp; concierge conference room banquet room screening room gym pool with private cabanas spa &amp; temperature-controlled wine storage for each unit. UNIT 303 ALSO AVAILABLE FOR 2 795 000. TWO UNITS CAN BE SOLD TOGETHER &amp; COMBINED FOR A 6 BEDROOM 6 540 SQ.FT. UNIT.Beautifu</t>
  </si>
  <si>
    <t>Fairburn</t>
  </si>
  <si>
    <t>University</t>
  </si>
  <si>
    <t>Emerson</t>
  </si>
  <si>
    <t>10800 Wilshire Boulevard</t>
  </si>
  <si>
    <t>BBQ YB FN</t>
  </si>
  <si>
    <t>DW K1 A2 RF TC GSB GB BIN RA</t>
  </si>
  <si>
    <t>HW SN OT</t>
  </si>
  <si>
    <t>SU4 SG GU GG</t>
  </si>
  <si>
    <t>FM EK</t>
  </si>
  <si>
    <t>10440131_CLAW</t>
  </si>
  <si>
    <t>Potrero Rd to Stafford to guard at gate</t>
  </si>
  <si>
    <t>Stafford</t>
  </si>
  <si>
    <t>91361-5055</t>
  </si>
  <si>
    <t>RE20SRP</t>
  </si>
  <si>
    <t>Total commission to SA 2.5 no additional commission</t>
  </si>
  <si>
    <t>GZ</t>
  </si>
  <si>
    <t>VG MT VE</t>
  </si>
  <si>
    <t>Guard gated prestigious Lake Sherwood sprawling one story The grand entryway boasts beautiful wood flooring viewing into the elegant great room with fabulous fireplace out to the sparkling brick lined pool and beyond to the green fairways of the golf course. Incredible cook's kitchen includes lavish cabinetry top of line appliances rich granite and spacious breakfast area. Formal dining room &amp; customized family/library rm with cust wood built ins and a firepl. 2 secondary bedrooms with decor accents &amp; priv baths near the huge master suite that includes a door out to the spa/pool double walk in closets fireplace and bath w/spa tub his/hers dressing areas. 2 spacious bdms w private baths on the other wing plus a staircase that leads to double rooms w a bathroom. Entertaining yd offers a BBQ w Pergola lounging areas view of the golf course &amp; mountains the yard is large to the left of the BBQ Please view the property website.</t>
  </si>
  <si>
    <t>2821 Stafford Road</t>
  </si>
  <si>
    <t>QW</t>
  </si>
  <si>
    <t>10440291_CLAW</t>
  </si>
  <si>
    <t>Katafanga Island Fiji</t>
  </si>
  <si>
    <t>Katafanga Island</t>
  </si>
  <si>
    <t>A rare opportunity to own one of the crown jewels of Fiji real estate a spectacular freehold island in the South Pacific paradise of Fiji. Katafanga Island is strategically encircled by a natural 5 000 acre turquoise blue lagoon and breathtaking sugar white beaches.This sprawling 225 acre island of unspoiled beauty laced by swaying coconut palm trees and natural habitat is 1 mile long by 1/3 mile wide with 150 foot elevations. The serene crystal clear ocean has 200-foot visibility and is a perfect 80 degrees Fahrenheit most of the year.The island is a perfect home for a world-class resort which is under development. The majority of the infrastructure is completed including 20 private villas each with its own sandy white beach and mesmerizing South Pacific sunsets. Conceivably ideal for a hotel entrepreneur boutique spa/resort owner or simply for a luxurious island getaway.</t>
  </si>
  <si>
    <t xml:space="preserve">Katafanga Island </t>
  </si>
  <si>
    <t>10440763_CLAW</t>
  </si>
  <si>
    <t>Vermont/105TH St</t>
  </si>
  <si>
    <t>105TH /VERMONT</t>
  </si>
  <si>
    <t>90044-4430</t>
  </si>
  <si>
    <t>atpalvarez@yahoo.com</t>
  </si>
  <si>
    <t>562-272-0196</t>
  </si>
  <si>
    <t>X59026_CLAW</t>
  </si>
  <si>
    <t>562-582-1032</t>
  </si>
  <si>
    <t>Sandra Alvarez</t>
  </si>
  <si>
    <t>X72470_CLAW</t>
  </si>
  <si>
    <t>American Team Properties</t>
  </si>
  <si>
    <t>562-254-5471</t>
  </si>
  <si>
    <t>ATTN Owner lives in the property. Please do not disturb. For showing or questions please call Carlos Rousseau at 562-708-1604. This is a regular sale.</t>
  </si>
  <si>
    <t>Completely rehabbed 2 bedroom house. Regular sale. Perfect for FHA buyers. Great comfortable open floor map with a huge detached 2 car garage.</t>
  </si>
  <si>
    <t>844 W 105TH Street</t>
  </si>
  <si>
    <t>10441149_CLAW</t>
  </si>
  <si>
    <t>Pomona</t>
  </si>
  <si>
    <t>Phillips Ranch Road north east on Rio Rancho</t>
  </si>
  <si>
    <t>Town And Country</t>
  </si>
  <si>
    <t>91766-6668</t>
  </si>
  <si>
    <t xml:space="preserve">POR3 </t>
  </si>
  <si>
    <t>davidhurtado@prucarealty.com</t>
  </si>
  <si>
    <t>877-577-2094</t>
  </si>
  <si>
    <t>X85754_CLAW</t>
  </si>
  <si>
    <t>310-691-8070</t>
  </si>
  <si>
    <t>David Hurtado</t>
  </si>
  <si>
    <t>X7425005_CLAW</t>
  </si>
  <si>
    <t>626-214-9509</t>
  </si>
  <si>
    <t>Subject to lender approval. For more information please call George @ 310-691-8070 x106 M-F 10am-4pm or email to george@davidmyrealtor.com. Please email offers to david@davidmyrealtor.com or Fax to 888.552.6730. Tenant Occupied please give 1 day notice h</t>
  </si>
  <si>
    <t>D14 D11</t>
  </si>
  <si>
    <t>Great condo in the much desired Phillips Meadows complex. Perfect condo for first time buyers and small families. 2 bedrooms plus a loft which can be used as 3rd bedroom and 2 baths. Loft is upstairs and overlooks living room can also be used as an office or a play area for kids or family room.</t>
  </si>
  <si>
    <t>Decker Elementary School</t>
  </si>
  <si>
    <t>Diamond Ranch High School</t>
  </si>
  <si>
    <t>Lorbeer Junior High</t>
  </si>
  <si>
    <t>Pomona Unified</t>
  </si>
  <si>
    <t>54 Town And Country Road</t>
  </si>
  <si>
    <t>DW K1 A2 RF BIN K3 MO RA</t>
  </si>
  <si>
    <t>DN LR</t>
  </si>
  <si>
    <t>FD DN FF LR ON</t>
  </si>
  <si>
    <t>10442495_CLAW</t>
  </si>
  <si>
    <t>South of Ventura.</t>
  </si>
  <si>
    <t>Valley Meadow</t>
  </si>
  <si>
    <t>91436-3439</t>
  </si>
  <si>
    <t>kenbucalo@hotmail.com</t>
  </si>
  <si>
    <t>818-487-8600</t>
  </si>
  <si>
    <t>X00211_CLAW</t>
  </si>
  <si>
    <t>818-402-8661</t>
  </si>
  <si>
    <t>Ken Bucalo</t>
  </si>
  <si>
    <t>X77559_CLAW</t>
  </si>
  <si>
    <t>John Aaroe Group</t>
  </si>
  <si>
    <t>818-783-7721</t>
  </si>
  <si>
    <t>No Showing until Sunday 4-18-2010 Call agent 818-402-8661</t>
  </si>
  <si>
    <t>130x309</t>
  </si>
  <si>
    <t>D03 D41 D11</t>
  </si>
  <si>
    <t>ROYAL OAKS Charming Ranch Home on a 40 000 sq. ft. lot with 130 feet frontage. Charming warm gracious bright and cheerful home. Great floor plan with inviting entry warm living room and den with fireplaces. Formal dining room consisting of built in cabinets bay window and a china closet. Gourmet kitchen Subzero combo Freezer Refrigerator Wolf Range Thermador double Hotel Oven Advantium Microwave Two Bosch Dishwashers Generous Island with Granite Counter Tops and Breakfast Room with bay windows. Hardwood Floors Separate Den with fireplace and a Family Room with a media closet &amp; Bar with double sinks. Circular driveway has a garden of rose bushes. Pool that you can swim in. Terraces and gardens are seen from the most rooms. This home consists of three bedrooms and a bonus office.</t>
  </si>
  <si>
    <t>4230 Valley Meadow Road</t>
  </si>
  <si>
    <t>BIN</t>
  </si>
  <si>
    <t>10443341_CLAW</t>
  </si>
  <si>
    <t>Sun Valley</t>
  </si>
  <si>
    <t>Sunland Blvd</t>
  </si>
  <si>
    <t>I-5 take Sunland Blvd between I-5 and 210 freeways to Stonehurst to address.</t>
  </si>
  <si>
    <t>Stonehurst</t>
  </si>
  <si>
    <t>91352-1130</t>
  </si>
  <si>
    <t>LARA</t>
  </si>
  <si>
    <t>Broker@homeworksmail.com</t>
  </si>
  <si>
    <t>805-426-0920</t>
  </si>
  <si>
    <t>X62880_CLAW</t>
  </si>
  <si>
    <t>Richard Webber</t>
  </si>
  <si>
    <t>X74048_CLAW</t>
  </si>
  <si>
    <t>Homeworks Real Estate Inc.</t>
  </si>
  <si>
    <t>800-840-2248</t>
  </si>
  <si>
    <t>Call owner direct @818-504-9635 to show and present offers. Contact listing office with accepted offer.</t>
  </si>
  <si>
    <t>House detached from garage garage/shop is 32'x52' good RV access with plenty of parking horse property with easy access to trails.</t>
  </si>
  <si>
    <t>10187 Stonehurst Avenue</t>
  </si>
  <si>
    <t>HT</t>
  </si>
  <si>
    <t>SU4</t>
  </si>
  <si>
    <t>10443417_CLAW</t>
  </si>
  <si>
    <t>off of Nobel Drive and Reagents Rd.</t>
  </si>
  <si>
    <t>Charmant</t>
  </si>
  <si>
    <t>92122-5010</t>
  </si>
  <si>
    <t>Subject to lender approval. For more information please call 310-691-8070. Showings by appointment. Easy to show. Please email offers to assistant@davidmyrealtor.com or Fax to 888 552-6730. For showings please email showings@davidmyrealtor.com</t>
  </si>
  <si>
    <t>Fabulous 2 bedroom 2 bath unit in the Verano Complex Perfect for a first time buyer or small family. Complex features pool sauna workout facility and hot tub. Close to 805 shopping and schools.</t>
  </si>
  <si>
    <t>7405 Charmant Drive</t>
  </si>
  <si>
    <t>DW A2 GB BIN K3 RA</t>
  </si>
  <si>
    <t>KP HW SN TI</t>
  </si>
  <si>
    <t>FD AX FF LR ON</t>
  </si>
  <si>
    <t>10443731_CLAW</t>
  </si>
  <si>
    <t>Chatsworth</t>
  </si>
  <si>
    <t>North on CANOGA AVE right on STANWELL ST. rightt on DEERING AVE. to the end before the Cul-de-Sac</t>
  </si>
  <si>
    <t>Deering</t>
  </si>
  <si>
    <t>91311-2232</t>
  </si>
  <si>
    <t>LARE9</t>
  </si>
  <si>
    <t>ftriebel@pacfirst.net</t>
  </si>
  <si>
    <t>818-376-6912</t>
  </si>
  <si>
    <t>X54508_CLAW</t>
  </si>
  <si>
    <t>818-425-2211</t>
  </si>
  <si>
    <t>Federico Triebel</t>
  </si>
  <si>
    <t>X73187_CLAW</t>
  </si>
  <si>
    <t>Pacific First Realty</t>
  </si>
  <si>
    <t>818-989-8700</t>
  </si>
  <si>
    <t>This a short sale listing and and is currently under Notice of Trustee sale. Hurry up and write an offer to stop the sale. Thank you for showing. There will be an Estae sale this weekend. Property will be available for showing on Monday 26 of April.</t>
  </si>
  <si>
    <t>This house is very well kept and shows well.</t>
  </si>
  <si>
    <t>10540 Deering Avenue</t>
  </si>
  <si>
    <t>PO SDK</t>
  </si>
  <si>
    <t>ST4 PNT AJ</t>
  </si>
  <si>
    <t>MB</t>
  </si>
  <si>
    <t>EV Z21 B1</t>
  </si>
  <si>
    <t>TF GU</t>
  </si>
  <si>
    <t>LF FF GY LR ON</t>
  </si>
  <si>
    <t>10444259_CLAW</t>
  </si>
  <si>
    <t>North side of Wilshire between Selby &amp; Manning</t>
  </si>
  <si>
    <t>90024-4433</t>
  </si>
  <si>
    <t>PH4</t>
  </si>
  <si>
    <t xml:space="preserve">PH4 </t>
  </si>
  <si>
    <t>GA P19 1N</t>
  </si>
  <si>
    <t>VC CV VK GB MT VE</t>
  </si>
  <si>
    <t>Gorgeous Northwest/Northeast facing Penthouse in The Remington one of the most luxurious and renowned full-service buildings on the Wilshire corridor. Remarkable jetliner views above and overlooking it all including city and mountain views. Two-stories totaling approximately 5 290 sq. ft. and including an additional 2 297 sq. ft. outdoor terrace. Just remodeled and completed in 2010 this Contemporary unit offers a wonderful open floor plan with floor-to-ceiling windows to views throughout. The first floor features a huge living room with two stories of windows to remarkable views dining area family room kitchen with stainless steel appliances office and guest bedroom suite. The second level features a private master suite with dual baths and custom closets and a third bedroom suite.</t>
  </si>
  <si>
    <t>Warner</t>
  </si>
  <si>
    <t>10727 Wilshire Boulevard</t>
  </si>
  <si>
    <t>K3</t>
  </si>
  <si>
    <t>KP MIX TI LI</t>
  </si>
  <si>
    <t>LI AX BO LR</t>
  </si>
  <si>
    <t>10444345_CLAW</t>
  </si>
  <si>
    <t>C16</t>
  </si>
  <si>
    <t>NORTH OF WASHINGTON WEST OF WESTERN</t>
  </si>
  <si>
    <t>St Andrews</t>
  </si>
  <si>
    <t>90019-6434</t>
  </si>
  <si>
    <t>sheen_kim@yahoo.co.kr</t>
  </si>
  <si>
    <t>213-388-8554</t>
  </si>
  <si>
    <t>X66195_CLAW</t>
  </si>
  <si>
    <t>213-255-1478</t>
  </si>
  <si>
    <t>Kyung Sheen Kim</t>
  </si>
  <si>
    <t>X77278_CLAW</t>
  </si>
  <si>
    <t>Realty Star Investment &amp; Dev.</t>
  </si>
  <si>
    <t>213-388-8884</t>
  </si>
  <si>
    <t>SHORT SALE. SUBJECT TO LENDER'S APPROVAL. Seller will sell the property as is condition.</t>
  </si>
  <si>
    <t>VERY LARGE HOME W. 4 BEDROOMS 2 BATHS ON 2ND STORY. DOWNSTAIRS BEING USED AS 3 BR 1.25 BATH. LARGE ATTIC AREA. EVERYTHING HAS BEEN UPDATED OR REPAIRED FOUNDATION PLUMBING ELECTRICAL NEW WINDOWS AND STUCCO KITCHEN FLOORING AND CABINETS BATHS... ETC. GATED AND WELL KEPT. NO SIGN ON PROPERTY.</t>
  </si>
  <si>
    <t>1829 S St Andrews Place</t>
  </si>
  <si>
    <t>BD AN BDE BZ CB FN LZ X44</t>
  </si>
  <si>
    <t>EL</t>
  </si>
  <si>
    <t>DW A2 K3 MO RNG</t>
  </si>
  <si>
    <t>DAT</t>
  </si>
  <si>
    <t>FD LI GY</t>
  </si>
  <si>
    <t>K07</t>
  </si>
  <si>
    <t>10446311_CLAW</t>
  </si>
  <si>
    <t>exit 101 frwy go North on Chesebro R-Colodny R-Fairview</t>
  </si>
  <si>
    <t>91301-1853</t>
  </si>
  <si>
    <t xml:space="preserve">AHA11 </t>
  </si>
  <si>
    <t>messina4re@aol.com</t>
  </si>
  <si>
    <t>818-335-8047</t>
  </si>
  <si>
    <t>Call agent or seller for gate code. Trailer included. Barn used for warehouse stalls can be added for horse use. Driveway to back of house to enter without stairs.</t>
  </si>
  <si>
    <t>HP A5</t>
  </si>
  <si>
    <t>The most charming house in Old Agoura. Private gate to almost an acre of lush beautiful grounds. Top of the line enclosed barn w/lighted arena and tack room. Beautiful stone pool and spa sits among lush green lawns and wonderful entertaining patios. One story w/Massive Great Room w/beautiful wood ceilings and stone floors that flow to outdoor wood deck with magnificent views. Dining Rm and office with French doors to back yard. Country kitchen w/stone floors. Updated baths. Sunset views</t>
  </si>
  <si>
    <t>Las Virgenes School Dist</t>
  </si>
  <si>
    <t>6155 Fairview Place</t>
  </si>
  <si>
    <t>SB BD DT X40</t>
  </si>
  <si>
    <t>LN OC</t>
  </si>
  <si>
    <t>LR MB WN</t>
  </si>
  <si>
    <t>RB B1</t>
  </si>
  <si>
    <t>DN GY LR</t>
  </si>
  <si>
    <t>10446613_CLAW</t>
  </si>
  <si>
    <t>Topanga</t>
  </si>
  <si>
    <t>PCH to Topanga left onto Greenleaf</t>
  </si>
  <si>
    <t>Greenleaf Canyon</t>
  </si>
  <si>
    <t>90290-4115</t>
  </si>
  <si>
    <t xml:space="preserve">LCA11 </t>
  </si>
  <si>
    <t>X12014_CLAW</t>
  </si>
  <si>
    <t>Lisa Saver</t>
  </si>
  <si>
    <t>310-457-1753</t>
  </si>
  <si>
    <t>jonsaver@aol.com</t>
  </si>
  <si>
    <t>310-589-0887</t>
  </si>
  <si>
    <t>M90205_CLAW</t>
  </si>
  <si>
    <t>310-989-0839</t>
  </si>
  <si>
    <t>Jonathan Saver</t>
  </si>
  <si>
    <t>X7266701_CLAW</t>
  </si>
  <si>
    <t>310-455-3200</t>
  </si>
  <si>
    <t>310-455-2540</t>
  </si>
  <si>
    <t>A 9.7</t>
  </si>
  <si>
    <t>VC MT TTV VE</t>
  </si>
  <si>
    <t>Colorado in Topanga. Custom built Log home on approx 9.7 acres with riding arena and horse corrals. Extremely private setting amongst ancient oak trees and seasonal stream. Main house has soaring high beam ceilings pine floors and beautiful custom stonework. Very large circle top windows and doors take full advantage of the serene views.The master suite features a wood burning fireplace and a romantic master bath with custom made tiles. Open custom kitchen with flagstone counters. Long covered porch is a great place to relax and watch the horses. Access to endless riding and hiking trails. Never before on the market.</t>
  </si>
  <si>
    <t>1233 Greenleaf Canyon Road</t>
  </si>
  <si>
    <t>10447913_CLAW</t>
  </si>
  <si>
    <t>RN</t>
  </si>
  <si>
    <t>Compton</t>
  </si>
  <si>
    <t>I 710 exit Alondra Blvd rt to S Washington Ave</t>
  </si>
  <si>
    <t>Washington</t>
  </si>
  <si>
    <t>90221-4213</t>
  </si>
  <si>
    <t>LCR3YY</t>
  </si>
  <si>
    <t>rkisling@mfsta.com</t>
  </si>
  <si>
    <t>X98561_CLAW</t>
  </si>
  <si>
    <t>Robert Kisling</t>
  </si>
  <si>
    <t>X78162_CLAW</t>
  </si>
  <si>
    <t>MFS/TA</t>
  </si>
  <si>
    <t>760-291-0152</t>
  </si>
  <si>
    <t>15620 S Washington Avenue</t>
  </si>
  <si>
    <t>DW A2 RF TC BIN K3 MO RA</t>
  </si>
  <si>
    <t>MH FR MB</t>
  </si>
  <si>
    <t>10449105_CLAW</t>
  </si>
  <si>
    <t>101 to Westlake Blvd. Exit South Right on Portrero Rd. Right on Trafalgar Place.</t>
  </si>
  <si>
    <t>Trafalgar</t>
  </si>
  <si>
    <t>91361-1534</t>
  </si>
  <si>
    <t xml:space="preserve">Not a short sale Price firm Substantial reduction from original list. CVAR Lockbox call Agent for location or to show 818-865-1161 </t>
  </si>
  <si>
    <t>DG P13</t>
  </si>
  <si>
    <t>Beautiful Remodeled &amp; Spacious Walking Distance to Westlake Elementary. Expansive French Paned Windows &amp; Doors allow Warm Natural Light to fill the Primary Living Areas. Inviting Family Room w/ Fireplace &amp; Glass Doors to Pretty Back Yard. Maple Floors thruout 1st Floor. White Cabinetry Kitchen w/ Granite Counters Travertine Floors Double GE Ovens Thermador Cooktop &amp; Dishwasher Stainless Electrolux Refrigerator-Freezer Glass Doors to Side Patio.Dining Area in Kitchen &amp; Formal Dining Room. Beautiful Master Bedroom w/ Skylight Walk In Closet Double Sided Fireplace to Master Bath w/ Spa Tub Marble Floors His &amp; Her Vanities &amp; Oversized Shower. Large Home Office 4 Secondary BRs. All Baths Remodeled. 2008 AC/Heat with Air Cleaner Beautiful Wood &amp; Glass Double Front Doors Recessed Lighting Ceiling Fans Picturesque Front &amp; Back Yard with Covered Brick Patio Lush Landscaping. Wonderful Community Pool</t>
  </si>
  <si>
    <t>1681 Trafalgar Place</t>
  </si>
  <si>
    <t>BZ BBQ</t>
  </si>
  <si>
    <t>DW DR A2 WA FSB MO</t>
  </si>
  <si>
    <t>M02</t>
  </si>
  <si>
    <t>GY</t>
  </si>
  <si>
    <t>10449591_CLAW</t>
  </si>
  <si>
    <t>Torrance</t>
  </si>
  <si>
    <t>E. of Hawthorne</t>
  </si>
  <si>
    <t>90503-9504</t>
  </si>
  <si>
    <t>TOC3</t>
  </si>
  <si>
    <t>wooyang54@hotmail.com</t>
  </si>
  <si>
    <t>213-252-0953</t>
  </si>
  <si>
    <t>X86322_CLAW</t>
  </si>
  <si>
    <t>213-447-8908</t>
  </si>
  <si>
    <t>Woo Kyung Yang</t>
  </si>
  <si>
    <t>X71246_CLAW</t>
  </si>
  <si>
    <t>Bee Investment Inc.</t>
  </si>
  <si>
    <t>213-380-9996</t>
  </si>
  <si>
    <t>213-272-2767</t>
  </si>
  <si>
    <t>A Short Sale subject to lender's approval. Commission and terms are subject to the lender's approval. Commission will be splitted 50/50. Call Listing Agent for Showing.</t>
  </si>
  <si>
    <t xml:space="preserve"> Short Sale Townhome in Beach city. 3bed 3bath 3car Attached Garage Seller s upgrade Kitchen w/granite wood floor rooms and Large private Rear yard  Low HOA dues . pool &amp; spa Walking distance to Del Amo Fashion center and movie complex.Wonderful Home in Great Area of Torrance.</t>
  </si>
  <si>
    <t>Anza</t>
  </si>
  <si>
    <t>West</t>
  </si>
  <si>
    <t>Jefferson</t>
  </si>
  <si>
    <t xml:space="preserve">3538 Torrance </t>
  </si>
  <si>
    <t>10449807_CLAW</t>
  </si>
  <si>
    <t>ROSA</t>
  </si>
  <si>
    <t>Rosamond</t>
  </si>
  <si>
    <t>see mapquest</t>
  </si>
  <si>
    <t>58th</t>
  </si>
  <si>
    <t>93560-6502</t>
  </si>
  <si>
    <t>58TH St</t>
  </si>
  <si>
    <t>angiepaty@aol.com</t>
  </si>
  <si>
    <t>310-988-1805</t>
  </si>
  <si>
    <t>X78650_CLAW</t>
  </si>
  <si>
    <t>310-508-8418</t>
  </si>
  <si>
    <t>Angelica Donahue</t>
  </si>
  <si>
    <t>X76509_CLAW</t>
  </si>
  <si>
    <t>Angelica Donahue Real Estate</t>
  </si>
  <si>
    <t>800-886-0558</t>
  </si>
  <si>
    <t>866-952-1823</t>
  </si>
  <si>
    <t xml:space="preserve">This is a short sale subject to lenders approval. To show property please contact Nilo Karbassi at 310-988-1800 or send an email to admin@vitalfinancialinc.com. You can fax all offers to 310-988-1804 or to the email indicated above. Investors are welcome </t>
  </si>
  <si>
    <t xml:space="preserve">This is a short sale subject to lenders approval. To show property please call or send an email. You can fax all offers or email. Investors are welcome </t>
  </si>
  <si>
    <t xml:space="preserve">2812 58TH St </t>
  </si>
  <si>
    <t>10450831_CLAW</t>
  </si>
  <si>
    <t>s. cahuenga e. highland</t>
  </si>
  <si>
    <t>Cahuenga</t>
  </si>
  <si>
    <t>90068-2147</t>
  </si>
  <si>
    <t>LARE15-1-H</t>
  </si>
  <si>
    <t>michaeltsypin@aol.com</t>
  </si>
  <si>
    <t>866-719-5725</t>
  </si>
  <si>
    <t>X82143_CLAW</t>
  </si>
  <si>
    <t>Michael Tsypin</t>
  </si>
  <si>
    <t>X77019_CLAW</t>
  </si>
  <si>
    <t>New Vision R.E. &amp; Investments</t>
  </si>
  <si>
    <t>323-599-0101</t>
  </si>
  <si>
    <t>323-327-1771</t>
  </si>
  <si>
    <t>Call LA1 for showing. Short Sale subject to bank approval. All commission reductions will be split 50/50</t>
  </si>
  <si>
    <t>SHORT SALE WOW. UNIT THE LOWEST PRICE FOR A UNIT THAT SIZE. Bright and sunny condo. 2 2. Great layout. In a trendy Los Angeles area. Short Sale subject to bank approval.</t>
  </si>
  <si>
    <t>S85</t>
  </si>
  <si>
    <t xml:space="preserve">2700 Cahuenga </t>
  </si>
  <si>
    <t>10451405_CLAW</t>
  </si>
  <si>
    <t>6TH &amp; NEW HAMPSHIRE</t>
  </si>
  <si>
    <t>90020-5010</t>
  </si>
  <si>
    <t>bpark@parkNassociates.com</t>
  </si>
  <si>
    <t>213-382-8585</t>
  </si>
  <si>
    <t>X81978_CLAW</t>
  </si>
  <si>
    <t>Brandon J. Park</t>
  </si>
  <si>
    <t>X77758_CLAW</t>
  </si>
  <si>
    <t>Brandon Park &amp; Associates R.E.</t>
  </si>
  <si>
    <t>213-382-8500</t>
  </si>
  <si>
    <t>213-382-8546</t>
  </si>
  <si>
    <t>K</t>
  </si>
  <si>
    <t>EX SA A9</t>
  </si>
  <si>
    <t>http //www.abirdseye.com/tours/thesummit906vt/</t>
  </si>
  <si>
    <t>3223 W 6TH Street</t>
  </si>
  <si>
    <t>G12 LR</t>
  </si>
  <si>
    <t>10451771_CLAW</t>
  </si>
  <si>
    <t>West Covina</t>
  </si>
  <si>
    <t>AZUSA TO WORKMAN TO IDAHOME</t>
  </si>
  <si>
    <t>Idahome</t>
  </si>
  <si>
    <t>91791-1349</t>
  </si>
  <si>
    <t xml:space="preserve">WCR17500 </t>
  </si>
  <si>
    <t>X96103_CLAW</t>
  </si>
  <si>
    <t>Filomena Combatti</t>
  </si>
  <si>
    <t>310-255-3468</t>
  </si>
  <si>
    <t>Info@KimAndKristine.com</t>
  </si>
  <si>
    <t>X77259_CLAW</t>
  </si>
  <si>
    <t>310-430-3948</t>
  </si>
  <si>
    <t>Kristine Halverson</t>
  </si>
  <si>
    <t>B2003113_CLAW</t>
  </si>
  <si>
    <t>Prudential CA - Santa Monica</t>
  </si>
  <si>
    <t>310-829-0629</t>
  </si>
  <si>
    <t>2 bedrooms with closets. There are crown moldings and ceiling tiles. Owner Occupied. Do Not Disturb Occupants. Need 24 Hour Notice to show SHORT SALE subject to Lender Approval. Final price and comm. paid is subject to Lender Approval any comm. reducti</t>
  </si>
  <si>
    <t>Well maintained very special 3 bedroom 2 bath single story English Cottage w/ lots of character. One of the best houses on the street Corner house with large grassy lot. Wonderful Living room/ dining area All wood cabinets and tile in the kitchen and bathrooms washer/dryer hook ups inside with room for stackable washer/dryer 2 additional hallway closets Central Heating and A/C. Outside covered patio with awnings. Enormous front and grassy backyard featuring a large shady elm and fountain. Lawn has automatic sprinkler system. Security system is installed but not activated. Extra storage on property Detached 2 car garage and RV parking Easy freeway access</t>
  </si>
  <si>
    <t>1602 E Idahome Street</t>
  </si>
  <si>
    <t>DW BIN</t>
  </si>
  <si>
    <t>DAT B1</t>
  </si>
  <si>
    <t>SA LR MR ON SS</t>
  </si>
  <si>
    <t>10451997_CLAW</t>
  </si>
  <si>
    <t>Burbank</t>
  </si>
  <si>
    <t>Blocks from Disney NBC and Warner Brothers Studios. Near the intersection of Buena Vista and Olive.</t>
  </si>
  <si>
    <t>Brighton</t>
  </si>
  <si>
    <t>91506-2605</t>
  </si>
  <si>
    <t>BUR1YY</t>
  </si>
  <si>
    <t>ryan@propertymix.com</t>
  </si>
  <si>
    <t>X49902_CLAW</t>
  </si>
  <si>
    <t>310-890-8111</t>
  </si>
  <si>
    <t>Ryan Flegal</t>
  </si>
  <si>
    <t>X77463_CLAW</t>
  </si>
  <si>
    <t>Property Mix Inc.</t>
  </si>
  <si>
    <t>Huge price reduction Originally listed for 1 900 000.</t>
  </si>
  <si>
    <t xml:space="preserve">Huge price reduction Originally listed for 1 900 000. Seller very motivated Recording studio with a 4 bedroom house. This newly built Steven Klein designed studio with no expense spared is bathed in natural light spacious elegant and acoustically perfect. Private gated compound just blocks from Disney. Studio is spacious with a huge control room a big live room plus machine room and sound lock / vocal booth. And there's a 4 bedroom house the master suite is acoustically treated and used as Studio B . Private courtyard garden w/ lawn &amp; fruit trees. Parking for about 10 cars stacked inside 2 sliding automatic gates . Enter and disappear. Oh and the house.... Very comfortable 4 bedrooms 3 bathrooms plus an extra half bath in the main studio . Hardwood floors. Updated kitchen. Large master bathroom with deep soaking tub and dual sinks. Backyard parking and studio are hidden behind tall walls. Mix Magazine named this one of the Hottest New Studios of 2011. </t>
  </si>
  <si>
    <t>110 S Brighton Street</t>
  </si>
  <si>
    <t>10452323_CLAW</t>
  </si>
  <si>
    <t>South of Centinela West of La Brea</t>
  </si>
  <si>
    <t>Eucalyptus</t>
  </si>
  <si>
    <t>90302-2257</t>
  </si>
  <si>
    <t>16C</t>
  </si>
  <si>
    <t xml:space="preserve">16C </t>
  </si>
  <si>
    <t xml:space="preserve">1NR3 </t>
  </si>
  <si>
    <t>robert.molett@camoves.com</t>
  </si>
  <si>
    <t>760-804-8222</t>
  </si>
  <si>
    <t>X83626_CLAW</t>
  </si>
  <si>
    <t>323-605-8640</t>
  </si>
  <si>
    <t>Robert Molett</t>
  </si>
  <si>
    <t>X7243020_CLAW</t>
  </si>
  <si>
    <t>760-804-8200</t>
  </si>
  <si>
    <t>760-525-1593</t>
  </si>
  <si>
    <t>Call listing agent for showings @ 323-605-8640. Buyers to qualify with Bank of America Tamer Abouelezz 562-688-6699. Motivated seller</t>
  </si>
  <si>
    <t>GT 1N TD</t>
  </si>
  <si>
    <t>D26 D49 D14 D11</t>
  </si>
  <si>
    <t>2 story townhouse best N/W Inglewood location near Ladera Heights. Recently updated kitchen with granite counter tops and ceramic tile floors. The property is being sold in as is condition. Information herein is not verified by agent. Buyer to verify all information &amp; rely on their findings. Submit all offers with proof of funds approval letter with FICO scores. Seller selects all services.</t>
  </si>
  <si>
    <t>Inglewood Unified</t>
  </si>
  <si>
    <t>719 N Eucalyptus Avenue</t>
  </si>
  <si>
    <t>DW DR K1 RF TC WA BIN K3 MO RA</t>
  </si>
  <si>
    <t>DN DR GST LR MB OT GB</t>
  </si>
  <si>
    <t>KP GR HW MIX SN</t>
  </si>
  <si>
    <t>EV RB B1</t>
  </si>
  <si>
    <t>FD LI BO G12 GY ER LR ON</t>
  </si>
  <si>
    <t>592C6</t>
  </si>
  <si>
    <t>10452969_CLAW</t>
  </si>
  <si>
    <t>C04</t>
  </si>
  <si>
    <t>North of Sunset East of Beverly Glen</t>
  </si>
  <si>
    <t>Faring</t>
  </si>
  <si>
    <t>90077-3522</t>
  </si>
  <si>
    <t>LARE20</t>
  </si>
  <si>
    <t>X94779_CLAW</t>
  </si>
  <si>
    <t>Kathleen Doyle</t>
  </si>
  <si>
    <t>310-622-4466</t>
  </si>
  <si>
    <t>jeff@hiltonhyland.com</t>
  </si>
  <si>
    <t>B31153_CLAW</t>
  </si>
  <si>
    <t>Jeffrey Hyland</t>
  </si>
  <si>
    <t>European Villa designed on a grand scale. Enter into an art filled entry hall and one of the city's great living rooms with 18 foot ceilings. Formal dining room eat-in-kitchen paneled library with walk in bar a master suite with sitting room 2 baths and dressing areas 2 en-suite bedrooms with 2 baths all on the first floor. There are two additional en-suite bedrooms and 2 baths. Additional features include theatre two offices staff and guest apartment. An additional indoor 50 ft. lap pool with gym and bathroom overlook a sunken Tennis Court. Adjacent lot approximately 2/3 acre available at 9 000 000.</t>
  </si>
  <si>
    <t>601 N Faring Road</t>
  </si>
  <si>
    <t>ST WD PCP</t>
  </si>
  <si>
    <t>SK SF SB</t>
  </si>
  <si>
    <t>DW A2 FSG MO RA</t>
  </si>
  <si>
    <t>OX LC LS LT</t>
  </si>
  <si>
    <t>DA KC EK LC BA</t>
  </si>
  <si>
    <t>530B2</t>
  </si>
  <si>
    <t>10453045_CLAW</t>
  </si>
  <si>
    <t>Canoga Park</t>
  </si>
  <si>
    <t>Variel</t>
  </si>
  <si>
    <t>1 block S/Roscoe &amp; E/Variel - Burton St. is a very quite street with low traffic.</t>
  </si>
  <si>
    <t>91304-4372</t>
  </si>
  <si>
    <t>luxuryhomes90210@yahoo.com</t>
  </si>
  <si>
    <t>X76014_CLAW</t>
  </si>
  <si>
    <t>Benik Hovsepian</t>
  </si>
  <si>
    <t>X70511_CLAW</t>
  </si>
  <si>
    <t>Regal International Inc.</t>
  </si>
  <si>
    <t>310-275-8888</t>
  </si>
  <si>
    <t>STANDARD SALE. 24 hours notice to show please. No showings on Wednesdays. Contact Ben at 818 633-2580 for appt. All offers received to date have been disqualified. No FHA or VA offer please Please show &amp; submit your offer with proof of funds &amp; buyer's</t>
  </si>
  <si>
    <t>OAC D11</t>
  </si>
  <si>
    <t>Superbly priced for immediate sale Brand new large chef's kitchen with gorgeous granite counters lots of counter space &amp; cabinets new appliances water purification system/reverse osmosis for gourmet cooking new tile flooring in kitchen formal entry &amp; guest bath new dual pane Superior windows. Dine-in kitchen for six very large extended living room sparkling pool &amp; spa with new tiles &amp; plaster Central Air &amp; Heat wood-burning fire-place with new oak mantle fabulous fruit trees flower planters &amp; more. Absolutely best value in Canoga Park &amp; West Hills 91304. Must see to appreciate.</t>
  </si>
  <si>
    <t>20963 Burton Street</t>
  </si>
  <si>
    <t>10454275_CLAW</t>
  </si>
  <si>
    <t>West of Western Ave. and South of Beverly Bl.</t>
  </si>
  <si>
    <t>1st</t>
  </si>
  <si>
    <t>90004-4068</t>
  </si>
  <si>
    <t>1ST</t>
  </si>
  <si>
    <t>uscbroker85@yahoo.com</t>
  </si>
  <si>
    <t>213-908-0812</t>
  </si>
  <si>
    <t>X57752_CLAW</t>
  </si>
  <si>
    <t>213-718-0237</t>
  </si>
  <si>
    <t>Rosemary M Byun</t>
  </si>
  <si>
    <t>X77507_CLAW</t>
  </si>
  <si>
    <t>Richland Investment Realty</t>
  </si>
  <si>
    <t>213-908-0810</t>
  </si>
  <si>
    <t>Please sumit an offer subject to interior inspection along with pre-approval letter proof of funds &amp; fico scores. More question e-mail to sunnipark@live.com or call 213-718-0237</t>
  </si>
  <si>
    <t xml:space="preserve">Approved Approved Large open floor plan with hardwood floor a fire place and a balcony. High celling with recessed light. Upgraded kitchen with granite counter tops. Two parking spaces plus guest parkings. Fitness room. Close to shop restaurant&amp; Larchmont Village. Low HOA fee. Showing instruction check private remarks </t>
  </si>
  <si>
    <t>4568 W 1ST Street</t>
  </si>
  <si>
    <t>DT TCP PRI</t>
  </si>
  <si>
    <t>LN OC PO</t>
  </si>
  <si>
    <t>DW DR K1 A2 RF WA MO RA</t>
  </si>
  <si>
    <t>GST LIB LR WN</t>
  </si>
  <si>
    <t>KP CR HW TI</t>
  </si>
  <si>
    <t>MS</t>
  </si>
  <si>
    <t>LI GY LR</t>
  </si>
  <si>
    <t>10454685_CLAW</t>
  </si>
  <si>
    <t>Deer Creek Pacific View to Cotharin</t>
  </si>
  <si>
    <t>Cotharin</t>
  </si>
  <si>
    <t>90265-2109</t>
  </si>
  <si>
    <t xml:space="preserve">C-O-S M </t>
  </si>
  <si>
    <t>VC MT OV VE</t>
  </si>
  <si>
    <t>D09 D11</t>
  </si>
  <si>
    <t>Ranch in Malibu on 39 acres. Imposing Adirondack style lodge stone and wood. Large living room with high beam ceilings dining room gourmet kitchen with Sub Zero and Viking stove and library. Large swimming pool with impressive waterfall. There is an enclosed vegetable garden separating the main lodge from one of the guest houses. Second house located overlooking Santa Monica Conservancy. Magnificent views of mountains and ocean.</t>
  </si>
  <si>
    <t>9199 Cotharin Road</t>
  </si>
  <si>
    <t>SF SB SK SA</t>
  </si>
  <si>
    <t>WU OT</t>
  </si>
  <si>
    <t>A2 SI</t>
  </si>
  <si>
    <t>10456007_CLAW</t>
  </si>
  <si>
    <t>Off Barham Boulevard between the 101 Freeway and Forest Lawn Drive</t>
  </si>
  <si>
    <t>Craig</t>
  </si>
  <si>
    <t>90068-1418</t>
  </si>
  <si>
    <t>jamie@adnergroup.com</t>
  </si>
  <si>
    <t>323-395-5570</t>
  </si>
  <si>
    <t>X73748_CLAW</t>
  </si>
  <si>
    <t>323-819-2240</t>
  </si>
  <si>
    <t>James Adner</t>
  </si>
  <si>
    <t>X7252101_CLAW</t>
  </si>
  <si>
    <t>Keller Williams HollywoodHills</t>
  </si>
  <si>
    <t>310-623-1300</t>
  </si>
  <si>
    <t>310-845-6810</t>
  </si>
  <si>
    <t>This is a Conservatorship sale. NO court confirmation required. Property sold in As Is condition. Seller will not credit buyer for repairs. Buyer to pay for Section 1 Termite. Go direct with Supra. Call agent for Lockbox Combo.</t>
  </si>
  <si>
    <t>VC VK GB VE</t>
  </si>
  <si>
    <t>D49 D13 D56 D11</t>
  </si>
  <si>
    <t>BACK ON MARKET JUST REDUCED NO COURT CONFIRMATION REQUIRED Enjoy the privacy of this hillside retreat on the Hollywood Knoll just minutes from prime city and Valley locations. This charming 1938 Traditional 2 bedroom 1.5 bath home has a living room with fireplace and mantel a formal dining room two bedrooms with green views and a kitchen and bath that retain their original character. This home is set on a large 7 279 sq ft lot and has abundant outdoor space. Recent improvements include newly refinished hardwood floors new flooring in kitchen and laundry new interior paint a new fence a new sprinkler system all new interior lighting and some new plumbing fixtures. Conservatorship sale. NO COURT CONFIRMATION REQUIRED. Property sold in as is condition.</t>
  </si>
  <si>
    <t>3234 Craig Drive</t>
  </si>
  <si>
    <t>765D3</t>
  </si>
  <si>
    <t>10456137_CLAW</t>
  </si>
  <si>
    <t>Atlantic/155th</t>
  </si>
  <si>
    <t>55th</t>
  </si>
  <si>
    <t>90805-5302</t>
  </si>
  <si>
    <t>55TH</t>
  </si>
  <si>
    <t>LBR1N</t>
  </si>
  <si>
    <t>fvrealestate4u@yahoo.com</t>
  </si>
  <si>
    <t>562-245-3648</t>
  </si>
  <si>
    <t>C99751_CLAW</t>
  </si>
  <si>
    <t>310-919-7448</t>
  </si>
  <si>
    <t>Fernando Villegas</t>
  </si>
  <si>
    <t>X77633_CLAW</t>
  </si>
  <si>
    <t>Villa Group R.E. &amp; Mortgage</t>
  </si>
  <si>
    <t>800-219-9169</t>
  </si>
  <si>
    <t>Approved Approved Approved at 155 000Lender granting closing costs. Please do not bother tenants. ALL OFFERS ARE SUBJECT TO INTERIOR INSPECTION DRIVE BY ONLY property to be sold as is condition. If MLS says available it is active please do not call</t>
  </si>
  <si>
    <t>Cute 1 bedroom 1 bath home with a permitted restroom in garage great for 1st time home buyers Pride of ownership Painted in and out custom kitchen granite counter tops redone bathroom new windows throughout garage is 5 years old.</t>
  </si>
  <si>
    <t>248 E 55TH Street</t>
  </si>
  <si>
    <t>PBE</t>
  </si>
  <si>
    <t>DW K1 A2 RF K3 MO RA</t>
  </si>
  <si>
    <t>FD LF FF LR</t>
  </si>
  <si>
    <t>10456503_CLAW</t>
  </si>
  <si>
    <t>23 freeway exit L.A. ave to Grimes canyon right</t>
  </si>
  <si>
    <t>Affirmed</t>
  </si>
  <si>
    <t>93021-9793</t>
  </si>
  <si>
    <t>tony.defranco@sothebysrealty.com</t>
  </si>
  <si>
    <t>X71543_CLAW</t>
  </si>
  <si>
    <t>805-208-1904</t>
  </si>
  <si>
    <t>Tony De Franco</t>
  </si>
  <si>
    <t>310-425-5509</t>
  </si>
  <si>
    <t>Text owner with at least 1 hour notification prior to showing @ 805-791-1766. Be sure and click on the Virtual tour Lock Box @ property. Call Listing agent for Gate Code and Lock box location. Tony @ 310-425-5509</t>
  </si>
  <si>
    <t>Embrace the 360 views and lifestyle you've dreamt about in this gorgeous Post and Beam estate over looking Moorpark California. This is one of only a handful in California Build in the original notched Timber Frame style without nails. Built in 2005 features include 5 acres 3732 square feet chefs kitchen with complete Viking appliances &amp; granite counters main floor master suite vaulted wood beam ceilings loft w/ fireplace separate detached unfinished approx. 950 sq. ft. guest house.</t>
  </si>
  <si>
    <t>6650 Affirmed Place</t>
  </si>
  <si>
    <t>DW DR A2 RF WA MO RA</t>
  </si>
  <si>
    <t>10457045_CLAW</t>
  </si>
  <si>
    <t>C20</t>
  </si>
  <si>
    <t>North of Melrose West of Larchmont</t>
  </si>
  <si>
    <t>Waring</t>
  </si>
  <si>
    <t>90038-3887</t>
  </si>
  <si>
    <t>lpaperno@deasypenner.com</t>
  </si>
  <si>
    <t>310-270-4014</t>
  </si>
  <si>
    <t>X68584_CLAW</t>
  </si>
  <si>
    <t>323-404-7504</t>
  </si>
  <si>
    <t>Lisa Paperno</t>
  </si>
  <si>
    <t>X74827_CLAW</t>
  </si>
  <si>
    <t>Deasy Penner &amp; Partners</t>
  </si>
  <si>
    <t>310-275-1000</t>
  </si>
  <si>
    <t>Showings can be scheduled for Mondays and Thursdays ONLY. Please give minimum of 24 hours notice as tenant is currently living in unit and has approval for the time of tour. Please do not ask for other days as I am unable to accommodate.....Seller does no</t>
  </si>
  <si>
    <t>GT P19 1N</t>
  </si>
  <si>
    <t>CV TTV VE</t>
  </si>
  <si>
    <t>Great new price Architectural loft designed by architect Jay Vanos. Organized around a bamboo-filled central courtyard this striking top floor unit features maple hardwood flrs &amp; open plan w fireplace &amp; abundant light. Inset skylight generously augments ceiling hght. Intelligent design &amp; inviting layout this unit is move-in ready. Ascend interior staircase to redwood-finished private rooftop deck that invites BBQs and personal retreat. Recessed lighting oversized industrial windows. Kitchen offers custom Italian cabinetry SS appliances w refrigerator &amp; in-unit washer/dryer included. Philippe Starck commode Italian tile Deca sink &amp; custom oak vanity grace the bathroom. Steps to Paramount Studios. Enviably located blocks to festive Larchmont Village and all the Village has to offer. Subterranean gated parking.</t>
  </si>
  <si>
    <t>http //www.5806waringunit14.com/mls</t>
  </si>
  <si>
    <t>Vine Elementary</t>
  </si>
  <si>
    <t>Fairfax High School</t>
  </si>
  <si>
    <t>Bancroft Middle School</t>
  </si>
  <si>
    <t>5806 N Waring Avenue</t>
  </si>
  <si>
    <t>DW A2 BIN RA</t>
  </si>
  <si>
    <t>FD LI FF GY LR</t>
  </si>
  <si>
    <t>10457337_CLAW</t>
  </si>
  <si>
    <t>PCH to Encinal RT on Decker rt on MulhollandOR Kanan to Mulholland To Property</t>
  </si>
  <si>
    <t>90265-2433</t>
  </si>
  <si>
    <t>LCRPD11UDP</t>
  </si>
  <si>
    <t>Malibubeach@realtor.com</t>
  </si>
  <si>
    <t>X11817_CLAW</t>
  </si>
  <si>
    <t>Brian Merrick</t>
  </si>
  <si>
    <t>310-317-8373</t>
  </si>
  <si>
    <t>Buyer to verify sqft and lot size... Tenant occuppied- Tenant on month to month</t>
  </si>
  <si>
    <t>DG P13 UN GA</t>
  </si>
  <si>
    <t>VC VK GB VG MT OV TTV VE</t>
  </si>
  <si>
    <t xml:space="preserve">CloseOfEscrow TenantsRights N </t>
  </si>
  <si>
    <t>Private contemporary estate on approx 14 acres overlooking the golf course with working vineyard and destination resort style pool. This newer 5-bedroom 6- bath property blends well with its surroundings complete with majestic mountain and ocean views hardwood floors large open floor plan top of the line appliances ceaserstone counters with room for horse stables or more vineyard. Tenant on month to month.</t>
  </si>
  <si>
    <t>http //www.visualtour.com/shownp.asp SK 13&amp;T 2229646</t>
  </si>
  <si>
    <t>33100 Mulholland Highway</t>
  </si>
  <si>
    <t>CV DW DR K1 A2 RF WA GSB GC K8 BIN K3 MO RA</t>
  </si>
  <si>
    <t>BI OX SL</t>
  </si>
  <si>
    <t>M01 DA 1MA MR MS M07 WK</t>
  </si>
  <si>
    <t>FD LR MR</t>
  </si>
  <si>
    <t>627J7</t>
  </si>
  <si>
    <t>10457419_CLAW</t>
  </si>
  <si>
    <t>PCH to Winding Way East then go to the cul de sac then follow the yellow signs</t>
  </si>
  <si>
    <t>Winding</t>
  </si>
  <si>
    <t>90265-4478</t>
  </si>
  <si>
    <t xml:space="preserve">LCR11 </t>
  </si>
  <si>
    <t>X10490_CLAW</t>
  </si>
  <si>
    <t>Christopher Cortazzo</t>
  </si>
  <si>
    <t>310-589-2472</t>
  </si>
  <si>
    <t>pgrisanti@netvip.com</t>
  </si>
  <si>
    <t>310-456-2819</t>
  </si>
  <si>
    <t>M90095_CLAW</t>
  </si>
  <si>
    <t>310-505-5006</t>
  </si>
  <si>
    <t>Paul Grisanti</t>
  </si>
  <si>
    <t>310-317-9328</t>
  </si>
  <si>
    <t>Master suite has an attached office and a massage/exercise room. Neither of these rooms is counted as a bedroom.</t>
  </si>
  <si>
    <t>P13 GA SS</t>
  </si>
  <si>
    <t>D09 D03 D11</t>
  </si>
  <si>
    <t>REDUCED AGAIN The Bridge House Christopher R. Sorensen AIA. Privacy Incredible ocean views from every room of this private gated cul de sac location. This brand new home is complete and ready for move in. Rift sawn Oak floors contemporary style and a pool with your own mountain to hike and enjoy. Great separation of the private and public areas make this home ideal for entertaining. Seller has had meetings with the city and the property could easily have a two room GH added over the garage. Master suite includes an office and a massage/exercise room these two rooms are not counted as bedrooms</t>
  </si>
  <si>
    <t>Malibu Park Junior High</t>
  </si>
  <si>
    <t>27312 Winding Way</t>
  </si>
  <si>
    <t>10457827_CLAW</t>
  </si>
  <si>
    <t>Crenshaw to Jefferson to Potomac</t>
  </si>
  <si>
    <t>Potomac</t>
  </si>
  <si>
    <t>90016-4117</t>
  </si>
  <si>
    <t>DMacleod@tdcproperties.com</t>
  </si>
  <si>
    <t>800-318-8475</t>
  </si>
  <si>
    <t>X58816_CLAW</t>
  </si>
  <si>
    <t>Dawn Marie MacLeod</t>
  </si>
  <si>
    <t>X71195_CLAW</t>
  </si>
  <si>
    <t>TDC/ Pacific Properties Inc.</t>
  </si>
  <si>
    <t>800-736-9634</t>
  </si>
  <si>
    <t>661-618-9636</t>
  </si>
  <si>
    <t>Property owned by local corporation. Property is vacant. Has a keyless entry system. Code is 1-5-3-4 DO NOT GIVE OUT for any reason. To access turn knob to the left to clear then enter 1-5-3-4 and turn knob to the right to open.Please email offers</t>
  </si>
  <si>
    <t>J</t>
  </si>
  <si>
    <t>Beautiful 3 bedroom 2 bath home in Los Angeles is move in ready The property has recently been updated. New interior custom paint new carpeting. The kitchen has granite countertops stainless steel sink and faucet and tile flooring. The bathrooms have been updated. The hardwood floor has been refinished and adds to the style. The dining room has custom wall moldings. New light fixtures through out the property. The back yard has a covered patio. Close to shops restaurants and the 110 freeway.</t>
  </si>
  <si>
    <t>3420 Potomac Avenue</t>
  </si>
  <si>
    <t>NE PEV TLS</t>
  </si>
  <si>
    <t>OC SDK</t>
  </si>
  <si>
    <t>ST4 AJ</t>
  </si>
  <si>
    <t>LV MIX TI</t>
  </si>
  <si>
    <t>G12 LR ON</t>
  </si>
  <si>
    <t>10458405_CLAW</t>
  </si>
  <si>
    <t>Wilshire and Holmby</t>
  </si>
  <si>
    <t>90024-4613</t>
  </si>
  <si>
    <t>Wilshire Blvd</t>
  </si>
  <si>
    <t>Jon@JonCSands.com</t>
  </si>
  <si>
    <t>310-388-0456</t>
  </si>
  <si>
    <t>X98856_CLAW</t>
  </si>
  <si>
    <t>Jonathan C. Sands</t>
  </si>
  <si>
    <t>310-777-5177</t>
  </si>
  <si>
    <t xml:space="preserve">All terms and commissions subject to lender s short sale approval. EZ TO SHOW </t>
  </si>
  <si>
    <t>1N</t>
  </si>
  <si>
    <t>A20 A9 EX</t>
  </si>
  <si>
    <t>Affordable 1bed 1bath office in the full service Wilshire Holmby. This unit features an open kitchen large living room with balcony and views. Great investment opportunity Close to UCLA and Westwood Village. The HOA includes 24hr valet concierge doorman premium cable water electric gym social room and pool.</t>
  </si>
  <si>
    <t xml:space="preserve">10433 Wilshire Blvd </t>
  </si>
  <si>
    <t>HT PV OT</t>
  </si>
  <si>
    <t>10458657_CLAW</t>
  </si>
  <si>
    <t>Cornell And Kanan Rd</t>
  </si>
  <si>
    <t>North on Kanan R-Cornell R-Countryside</t>
  </si>
  <si>
    <t>Countryside</t>
  </si>
  <si>
    <t>91301-2747</t>
  </si>
  <si>
    <t>Old Agoura</t>
  </si>
  <si>
    <t>Charming beautiful warm and inviting Custom One story located in the beautiful Santa Monica Mountain area of Agoura. Quality craftsmanship and artistically designed withs tone exterior details and beautiful Leaded Glass windows that flood the home with light. Stone Fireplace creates warmth and artistry in the massive Great Room sunken Ba and Bonus Room. Kitchen has a custom tile work Wolf Range center Island and Breakfast nook that all opens to the Great Room. Large Formal Dinning room has the elegance of the gorgeous Leaded windows. Large secondary Bedrooms and fabulous Master suite that opens to backyard fireplace and huge walk in closet and private bath with Alcove tub and steam shower. Backyard paradise features a newer pool and spa by Artistic Designs with beautiful rock details. Massive wood overhangs that connect to Gazebo with wet bar BBQ center and lush lawns. 4 car garage RV parking or possibly horses.</t>
  </si>
  <si>
    <t>Las Virgenes</t>
  </si>
  <si>
    <t>28860 Countryside Drive</t>
  </si>
  <si>
    <t>CP HT OT</t>
  </si>
  <si>
    <t>HW MB</t>
  </si>
  <si>
    <t>EV DAT B1</t>
  </si>
  <si>
    <t>TF SG GU CTV</t>
  </si>
  <si>
    <t>10458675_CLAW</t>
  </si>
  <si>
    <t>Santa Monica Blvd to Avenue of the Stars. 1 Century Drive between Constellation and Olympic.</t>
  </si>
  <si>
    <t>Century</t>
  </si>
  <si>
    <t>90067-3401</t>
  </si>
  <si>
    <t>6A</t>
  </si>
  <si>
    <t>Century Dr</t>
  </si>
  <si>
    <t xml:space="preserve">6A </t>
  </si>
  <si>
    <t>mosborn@related.com</t>
  </si>
  <si>
    <t>X86149_CLAW</t>
  </si>
  <si>
    <t>Mary Ann Osborn</t>
  </si>
  <si>
    <t>X7687501_CLAW</t>
  </si>
  <si>
    <t>Related Sales Inc.</t>
  </si>
  <si>
    <t>310-552-2055</t>
  </si>
  <si>
    <t>Sales Office open on site Monday - Friday 10AM - 6PM by appointment only. Weekends by appointment. Website www.TheCentury.com</t>
  </si>
  <si>
    <t>GT GA 1N OT</t>
  </si>
  <si>
    <t>A20 ST SA A9</t>
  </si>
  <si>
    <t>42 Story bldg designed by Robert A.M. Stern on nearly 4 acres. Outdoor dining rooms w/fireplaces fountains walking paths &amp; private spaces. Fully equipped fitness center w/spa treatment room. 75' outdoor pool w/spa &amp; cabanas. Screening room w/surround sound culture lounge private dining room children's playroom wine cellar &amp; conf rm. Private driveway w/guard gate &amp; valet parking. Exquisite lobby w/concierge and doormen. On site restaurant w/in home dining to come.</t>
  </si>
  <si>
    <t xml:space="preserve">1 Century Dr </t>
  </si>
  <si>
    <t>10458737_CLAW</t>
  </si>
  <si>
    <t>Santa Monica Blvd to Ave of the Stars. 1 Century Dr between Constellation and Olympic. Comp valet.</t>
  </si>
  <si>
    <t>14B</t>
  </si>
  <si>
    <t xml:space="preserve">14B </t>
  </si>
  <si>
    <t>C103496_CLAW</t>
  </si>
  <si>
    <t>Jerry Won</t>
  </si>
  <si>
    <t>A20 EX ST SA A9</t>
  </si>
  <si>
    <t>10458743_CLAW</t>
  </si>
  <si>
    <t>22B</t>
  </si>
  <si>
    <t xml:space="preserve">22B </t>
  </si>
  <si>
    <t>10458769_CLAW</t>
  </si>
  <si>
    <t>Santa Monica Blvd. to Ave of the Stars. 1 Century Dr between Constellation and Olympic. Comp valet</t>
  </si>
  <si>
    <t>34A</t>
  </si>
  <si>
    <t xml:space="preserve">34A </t>
  </si>
  <si>
    <t>PEV BZ</t>
  </si>
  <si>
    <t>DK OC</t>
  </si>
  <si>
    <t>DW DR A2 RF WA RA MO</t>
  </si>
  <si>
    <t>EV HC IC BZ Z21 HA HE</t>
  </si>
  <si>
    <t>PO PT2 SR</t>
  </si>
  <si>
    <t>Watt Communities</t>
  </si>
  <si>
    <t>FB</t>
  </si>
  <si>
    <t>10459327_CLAW</t>
  </si>
  <si>
    <t>Artesia Blvd. And Green St.</t>
  </si>
  <si>
    <t>On the corner of Artesia Blvd. and Green St.</t>
  </si>
  <si>
    <t>Artesia</t>
  </si>
  <si>
    <t>90278-3086</t>
  </si>
  <si>
    <t>The Montecito</t>
  </si>
  <si>
    <t xml:space="preserve">RBGC </t>
  </si>
  <si>
    <t>themontecitohomes@wattcommunities.com</t>
  </si>
  <si>
    <t>310-374-1638</t>
  </si>
  <si>
    <t>X86243_CLAW</t>
  </si>
  <si>
    <t>Gerald Grimaldi-1</t>
  </si>
  <si>
    <t>X7544801_CLAW</t>
  </si>
  <si>
    <t>WD Contractors Inc.</t>
  </si>
  <si>
    <t>310-374-1637</t>
  </si>
  <si>
    <t xml:space="preserve">Senior Condos 55 </t>
  </si>
  <si>
    <t>HF CNW FF VA</t>
  </si>
  <si>
    <t xml:space="preserve"> For those young at heart 55 &amp; Over. New Home Construction with over 50 sold out. Gorgeous unit with a balcony full granite slab kitchen countertop stained cabinets throughout beautifully tiled bathroom tile floors incl. appliances washer/dryer to name just a few of the wonderful amenities. Community has two outdoor fireplaces community room. HOA incl. water &amp; trash. Models &amp; Sales office open daily 10 a.m. 6 p.m.</t>
  </si>
  <si>
    <t>http //www.youtube.com/user/wattcommunities p/u/3/Qffjf5zoG8c</t>
  </si>
  <si>
    <t>2001 Artesia Boulevard</t>
  </si>
  <si>
    <t>10459329_CLAW</t>
  </si>
  <si>
    <t>Artesia Blvd. and Green Street</t>
  </si>
  <si>
    <t xml:space="preserve"> For those young at heart 55 &amp; Over. New Home Construction. Only a few of this floor plan left. Gorgeous unit with a wrap around balcony full granite slab kitchen countertop stained cabinets throughout beautifully tiled bathroom tile floors incl. appliances washer/dryer to name just a few of the wonderful amenities. Community has two outdoor fireplaces community room. HOA incl. water &amp; trash. Models &amp; Sales office open daily 10 a.m. 6 p.m.</t>
  </si>
  <si>
    <t>DR GB</t>
  </si>
  <si>
    <t>COD SG</t>
  </si>
  <si>
    <t>10460061_CLAW</t>
  </si>
  <si>
    <t>C21</t>
  </si>
  <si>
    <t>South/West of Sunset and North of Santa Monica Blvd. Corner of Lyman and Lexington.</t>
  </si>
  <si>
    <t>Lexington</t>
  </si>
  <si>
    <t>90029-1970</t>
  </si>
  <si>
    <t>LARD1.5</t>
  </si>
  <si>
    <t>C100448_CLAW</t>
  </si>
  <si>
    <t>Justin Woodworth</t>
  </si>
  <si>
    <t>310-867-4362</t>
  </si>
  <si>
    <t xml:space="preserve"> Call agent to show.This is a Short sale. Terms &amp; Conditions including any and all buyer's concessions and agent commissions are subject to Lender's Short Pay Approval. If in the event the commission is reduced by the lender the total commission reduct</t>
  </si>
  <si>
    <t>Approved Short Sale Buyer Just Fell Out. Quick Close Great building near Silver Lake Los Feliz and Hollywood. Totally remodeled inside and out. Top floor end-unit with vaulted ceilings. Granite countertops stainless appliances large windows bright and spacious. Breathtaking city views from your balcony.</t>
  </si>
  <si>
    <t>Buyer To Verify</t>
  </si>
  <si>
    <t>4567 Lexington Avenue</t>
  </si>
  <si>
    <t>10460439_CLAW</t>
  </si>
  <si>
    <t>CAHUENGA BLVD EAST OF THE 101 FWY BLDG 1</t>
  </si>
  <si>
    <t>90068-2139</t>
  </si>
  <si>
    <t>Cahuenga Blvd</t>
  </si>
  <si>
    <t>SHORT SALE PROPERTY. DELINQUENT HOA DUES. ALL OFFER MUST BE SUBMITTED ON CAR FORM WITH PRE-APPROVAL FIRST PAGE OF CREDIT REPORT COPY OF EARNEST MONEY CHECK &amp; PROOF OF FUNDS. OFFER CAN BE SENT TO EMAIL. ACCEPT OFFER AFTER SHOWING. OFFER CAN BE SENT TO</t>
  </si>
  <si>
    <t>GT UN GA SS</t>
  </si>
  <si>
    <t xml:space="preserve"> BACK ON THE MARKET SHORTSALE PROPERTY THE SALE PRICE COMMISSION AND ALL TERMS ARE SUBJECT TO THE FINAL LENDER'S WRITTEN APPROVAL. SOLD AS-IS CONDITION. BEAUTIFUL CONDO IN CAHUENGA HILLS TENNIS CLUB. LARGE SLEEK CONTEMPORARY 3 2 IN RESORT STYLE COMPLEX. LIGHT HDWD FLRS HUGE MASTER W/ TONS OF CLOSET SPACE. LARGE LIVING ROOM. DINING AREA. CONVENIENTLY LOCATED NEAR STUDIOS AND TRENDY RESTAURANTS. NO SHOWING ACCEPT OFFER AFTER SHOWING. OFFER CAN BE SENT TO AGENT EMAIL.</t>
  </si>
  <si>
    <t xml:space="preserve">2700 Cahuenga Blvd </t>
  </si>
  <si>
    <t>FD</t>
  </si>
  <si>
    <t>10460449_CLAW</t>
  </si>
  <si>
    <t>WEST OF MAGNOLIA AVE &amp; NORTH OF W. 21 ST.</t>
  </si>
  <si>
    <t>San Francisco</t>
  </si>
  <si>
    <t>90806-4149</t>
  </si>
  <si>
    <t>Reduced We are accepting Back-up offers. Pre-approval or prequal credit &amp; proof of funds required on all offers to enable schedule appointments. Please do not disturb tenants and call 818 280-1500 for appointments. Please allow 48 hrs for appointme</t>
  </si>
  <si>
    <t>50X132</t>
  </si>
  <si>
    <t>We are accepting Back-up offers. Pre-approval or prequal credit &amp; proof of funds required on all offers to enable schedule appointments. Please do not disturb tenants and call for appointments. Please allow 48 hrs for appointments.</t>
  </si>
  <si>
    <t>Lafeyette</t>
  </si>
  <si>
    <t>Reid Will</t>
  </si>
  <si>
    <t>Del Amo</t>
  </si>
  <si>
    <t>2128 San Francisco Avenue</t>
  </si>
  <si>
    <t>DW DR K1 A2</t>
  </si>
  <si>
    <t>10460661_CLAW</t>
  </si>
  <si>
    <t>Pacific Coast Highway to Broad Beach to Address</t>
  </si>
  <si>
    <t>90265-2668</t>
  </si>
  <si>
    <t>andystern1000@gmail.com</t>
  </si>
  <si>
    <t>310-457-6304</t>
  </si>
  <si>
    <t>X63152_CLAW</t>
  </si>
  <si>
    <t>310-804-1913</t>
  </si>
  <si>
    <t>Andrew Stern</t>
  </si>
  <si>
    <t>310-457-1723</t>
  </si>
  <si>
    <t>WW VE</t>
  </si>
  <si>
    <t>D09 D49 D11 D05</t>
  </si>
  <si>
    <t>A beautiful example of classic Malibu style this spectacularly situated home brings your the best of the beach sitting on the sand of Broad Beach. With windows everywhere high ceilings and an airy breezy feeling you will bask in the beauty of the gorgeous setting that surrounds this one of a kind location. The Broad Beach scenery is unrivaled anywhere with rock formations clean surf and miles of dry beautiful sand.</t>
  </si>
  <si>
    <t>31330 Broad Beach Road</t>
  </si>
  <si>
    <t>CTV</t>
  </si>
  <si>
    <t>10460855_CLAW</t>
  </si>
  <si>
    <t>EAST OF 405 FWY AND SUNET BLVD. TO GLENROY LEFT TURN  CONTINUE TO ASHDALE AVE TURN LEFT</t>
  </si>
  <si>
    <t>Ashdale</t>
  </si>
  <si>
    <t>90049-2402</t>
  </si>
  <si>
    <t>info@pacore90211.com</t>
  </si>
  <si>
    <t>310-967-3909</t>
  </si>
  <si>
    <t>X96905_CLAW</t>
  </si>
  <si>
    <t>Pondre' D Davis</t>
  </si>
  <si>
    <t>X71711_CLAW</t>
  </si>
  <si>
    <t>Pacific Oasis Realty</t>
  </si>
  <si>
    <t>310-967-2046</t>
  </si>
  <si>
    <t>D11 D74</t>
  </si>
  <si>
    <t>199 Ashdale Avenue</t>
  </si>
  <si>
    <t>10461195_CLAW</t>
  </si>
  <si>
    <t>VAL1</t>
  </si>
  <si>
    <t>google it</t>
  </si>
  <si>
    <t>Hatari</t>
  </si>
  <si>
    <t>91354-0712</t>
  </si>
  <si>
    <t xml:space="preserve">LCA22 </t>
  </si>
  <si>
    <t>WONPARK2000@YAHOO.COM</t>
  </si>
  <si>
    <t>X61914_CLAW</t>
  </si>
  <si>
    <t>213-598-4989</t>
  </si>
  <si>
    <t>Won Park</t>
  </si>
  <si>
    <t>X72737_CLAW</t>
  </si>
  <si>
    <t>America Realty Los Angeles</t>
  </si>
  <si>
    <t>213-674-0791</t>
  </si>
  <si>
    <t xml:space="preserve">It is Vacant. Go direct . There is supra lock box. Any questions please contact 714-403-2955. Julia. There is mello-roos tax agent must checked with city </t>
  </si>
  <si>
    <t xml:space="preserve"> Short Sale Approved Price. Commissions based on net sales price at closing. Built in 2005. looks like brand new home. upgrades include puter hrdwr tl crpt fplc etc... Agent please see the private remarks . Property located at cooper hill area.</t>
  </si>
  <si>
    <t>29266 Hatari Way</t>
  </si>
  <si>
    <t>GZ CN BZ X48</t>
  </si>
  <si>
    <t>PC LN</t>
  </si>
  <si>
    <t>DW A2 RF GSB K8 BIN</t>
  </si>
  <si>
    <t>MH DN FR OT</t>
  </si>
  <si>
    <t>CJ B1</t>
  </si>
  <si>
    <t>FB MR</t>
  </si>
  <si>
    <t>10461569_CLAW</t>
  </si>
  <si>
    <t>Tarzana</t>
  </si>
  <si>
    <t>S. Ventura/S. Otis</t>
  </si>
  <si>
    <t>S. Ventura</t>
  </si>
  <si>
    <t>Mecca</t>
  </si>
  <si>
    <t>91356-4134</t>
  </si>
  <si>
    <t>anthonytruisi@aol.com</t>
  </si>
  <si>
    <t>310-859-5357</t>
  </si>
  <si>
    <t>C100617_CLAW</t>
  </si>
  <si>
    <t>Tony Truisi</t>
  </si>
  <si>
    <t>818-371-3400</t>
  </si>
  <si>
    <t>Subject to Short Sale. Appointment only. All showing requests must be by email to anthonytruisi@aol.com.</t>
  </si>
  <si>
    <t>88x267</t>
  </si>
  <si>
    <t>This amazing custm Spanish estate defines a new way of luxury living &amp; offers every amenity w/no expense spared. The royal liv rm is accented w/a cstm crafted frplc &amp; curved wrought iron staircase. The banquet-size frml din rm is accented by beamed ceilings &amp; Frch drs. The fam rm is adorned w/a cstm crafted frplc beamed ceilings &amp; 150 inch HD projection systm. The State-of-the-Art kit offers ss Viking aplcs &amp; bkfst area w/frplc. The Mstr bed features a balcony retreat rm w/frplce gym &amp; bath w/ spa tub &amp; steam shwr. The finely manicured grnds include a heated saltwater wave pool w/beach entry grotto style spa fire-pit cabanas &amp; sport ct. Over 1500sq.ft. of outdoor living w/ a gourmet kit bar wine cellar liv rm w/ frplc bath &amp; shower. Pet lovers will enjoy the dog run &amp; climate controlled dog house. Other features of this amazng property include prking for 20 cars game rm ofc maids qtrs hookah lounge &amp; more This is truly a spectacular residence.</t>
  </si>
  <si>
    <t>CUST</t>
  </si>
  <si>
    <t>http //www.imagemaker360.com/IDX93952</t>
  </si>
  <si>
    <t>5178 Mecca Avenue</t>
  </si>
  <si>
    <t>A2 MO</t>
  </si>
  <si>
    <t>10461639_CLAW</t>
  </si>
  <si>
    <t>Harbor City</t>
  </si>
  <si>
    <t>WEST OF VERMONT NORTH OF LOMITA SOUTH OF SEPULVEDA</t>
  </si>
  <si>
    <t>Alexandria</t>
  </si>
  <si>
    <t>90710-1810</t>
  </si>
  <si>
    <t>LCR105</t>
  </si>
  <si>
    <t>jimcalexander@aol.com</t>
  </si>
  <si>
    <t>X66836_CLAW</t>
  </si>
  <si>
    <t>Jimmy Dale Alexander Jr.</t>
  </si>
  <si>
    <t>X74566_CLAW</t>
  </si>
  <si>
    <t>Tristar Funding</t>
  </si>
  <si>
    <t>310-925-9670</t>
  </si>
  <si>
    <t>THIS IS A SHORT SALE. PRICE TERMS AND COMMISSION ARE SUBJECT TO LENDERS APPROVAL. IN THE EVENT THAT THE LENDER REDUCES THE COMMISSION THAT REDUCTION WILL BE APLIED EQUALLY BETWEEN THE SELLING AND LISTING AGENT. PROPERTY SOLD AS IS . NO WARRENTIES EXPR</t>
  </si>
  <si>
    <t>AS-IS SHORT SALE Great opportunity in Palo Del Amo neighborhood. Tri-level home with 0ne bedroom and bath plus den downstairs with three bedrooms upstairs one bedroom split into 2 rooms unpermitted . House needs some updating and TLC. Sales price and gross commissions subject to lien holder's approval. Please do not disturbe occupants. Contact Listing Agent for showing</t>
  </si>
  <si>
    <t>24408 Alexandria Avenue</t>
  </si>
  <si>
    <t>10462015_CLAW</t>
  </si>
  <si>
    <t>HSP</t>
  </si>
  <si>
    <t>Hesperia</t>
  </si>
  <si>
    <t>refer to mapquest</t>
  </si>
  <si>
    <t>92345-9158</t>
  </si>
  <si>
    <t>isaac@davidigroup.com</t>
  </si>
  <si>
    <t>X92246_CLAW</t>
  </si>
  <si>
    <t>Isaac Davidi</t>
  </si>
  <si>
    <t>X71135_CLAW</t>
  </si>
  <si>
    <t>Landmark Realtors Inc.</t>
  </si>
  <si>
    <t>323-651-2200</t>
  </si>
  <si>
    <t>310-617-0606</t>
  </si>
  <si>
    <t>Short pay - all short pay disclosures apply with acceptance and final commission subject to lender approval will be split 50/50. All offers to have prequal from direct lender FICO proof of funds. Appointments - schedule w/ listing agent Isaac - 310.6</t>
  </si>
  <si>
    <t xml:space="preserve">APPROVED APPROVED APPROVED INVESTOR APPROVED SHORT SALE Built in 2005 large 4 bedroom 2.5 bath 2 story house w/ loft. Attached 2 car garage for convenience and plenty of parking. wonderful neighborhood and excellent schools. GREAT LOOKING HOUSE </t>
  </si>
  <si>
    <t>S90</t>
  </si>
  <si>
    <t>9466 Apricot Court</t>
  </si>
  <si>
    <t>PO DK</t>
  </si>
  <si>
    <t>PV OT</t>
  </si>
  <si>
    <t>DW DR RF WA MO SV RA</t>
  </si>
  <si>
    <t>M2 FB M07</t>
  </si>
  <si>
    <t>10462541_CLAW</t>
  </si>
  <si>
    <t>Trancas Canyon Road</t>
  </si>
  <si>
    <t>Pacific Coast Hwy to Trancas Cyn Rd left on Anacapa View Dr. to gates. Proceed to address on right.</t>
  </si>
  <si>
    <t>Anacapa View</t>
  </si>
  <si>
    <t>90265-2601</t>
  </si>
  <si>
    <t>LCA11Y</t>
  </si>
  <si>
    <t>X47846_CLAW</t>
  </si>
  <si>
    <t>Kathleen Rossi</t>
  </si>
  <si>
    <t>310-317-8387</t>
  </si>
  <si>
    <t>lee@leelaplante.com</t>
  </si>
  <si>
    <t>310-456-5872</t>
  </si>
  <si>
    <t>X17848_CLAW</t>
  </si>
  <si>
    <t>310-383-3341</t>
  </si>
  <si>
    <t>Lee LaPlante</t>
  </si>
  <si>
    <t>310-317-8370</t>
  </si>
  <si>
    <t xml:space="preserve"> Please allow 24 hours notice for showings. No sign on property. Tenants lease term extended until 04-30-12 and includes a provision for a 45 day kick-out clause should new owner request vacant property at C.O.E.</t>
  </si>
  <si>
    <t>DG GA SS TD</t>
  </si>
  <si>
    <t>VC CV OV WW VE</t>
  </si>
  <si>
    <t>Sweeping jetliner whitewater ocean views of the coast overlooking Zuma Broad Beach and Pt. Dume from this gated private 3 level architectural masterpiece designed in 1991 by local architect Edward D'Andrea A.I.A. Spacious interior offers VERY flexible floor plan. Room for home office s . Updated kitchen with granite counters custom maple cabinetry and stainless steel appliances. Walls of glass and linear decks provide ample space to watch breathtaking sunsets. Huge rooftop deck for entertaining. Patio &amp; some grassy area with beautiful outdoor spa. Light bright peaceful private contemporary environment compliments indoor/outdoor California lifestyle. Tenant to cooperate with showings for sale with notice.</t>
  </si>
  <si>
    <t>Juan Cabrillo Elementary</t>
  </si>
  <si>
    <t>Malibu High School</t>
  </si>
  <si>
    <t>Malibu Middle School</t>
  </si>
  <si>
    <t>31427 Anacapa View Drive</t>
  </si>
  <si>
    <t>DW DR A2 RF WA BIN RA</t>
  </si>
  <si>
    <t>FR LR MB OF GB WN</t>
  </si>
  <si>
    <t>10462895_CLAW</t>
  </si>
  <si>
    <t>Sunset to Stone Canyon</t>
  </si>
  <si>
    <t>Stone Canyon</t>
  </si>
  <si>
    <t>90077-1912</t>
  </si>
  <si>
    <t>stevedurbin@prula.com</t>
  </si>
  <si>
    <t>310-476-2896</t>
  </si>
  <si>
    <t>L03251_CLAW</t>
  </si>
  <si>
    <t>310-612-9190</t>
  </si>
  <si>
    <t>Steven Durbin</t>
  </si>
  <si>
    <t>310-820-9310</t>
  </si>
  <si>
    <t>Great opportunity. Best value in Stone Canyon. First time on the market in over 30 years. Great location minutes from the Bel Air Hotel. Large impressive living room with canyon views. House needs some updating. Private yard with pool.</t>
  </si>
  <si>
    <t>1693 Stone Canyon Road</t>
  </si>
  <si>
    <t>SI RF6</t>
  </si>
  <si>
    <t>A2 RF BIN K3 RA</t>
  </si>
  <si>
    <t>DR LR MB WN</t>
  </si>
  <si>
    <t>FD FF GY LR G15</t>
  </si>
  <si>
    <t>10463347_CLAW</t>
  </si>
  <si>
    <t>Sunset Blvd North on Mandeville Canyon to Westridge Road</t>
  </si>
  <si>
    <t>Westridge</t>
  </si>
  <si>
    <t>90049-2516</t>
  </si>
  <si>
    <t>B35638_CLAW</t>
  </si>
  <si>
    <t>Myra Nourmand</t>
  </si>
  <si>
    <t>310-888-3333</t>
  </si>
  <si>
    <t>eddiestandish@aol.com</t>
  </si>
  <si>
    <t>888-442-7248</t>
  </si>
  <si>
    <t>X68467_CLAW</t>
  </si>
  <si>
    <t>323-646-3600</t>
  </si>
  <si>
    <t>Eddie Standish</t>
  </si>
  <si>
    <t>X77366_CLAW</t>
  </si>
  <si>
    <t>Architecture 8 Inc.</t>
  </si>
  <si>
    <t>Showings are by appointment only. Please email showing requests to eddiestandish@aol.com and myranourmand@nourmand.com.</t>
  </si>
  <si>
    <t>Major Price Reduction. Sited on approximately two-thirds of an acre this recently renovated Cape Cod inspired gated estate with a stone-paved motor court exemplifies true east coast living in the westernmost part of Brentwood. The open floor plan allows for indoor/outdoor entertaining with serene views of mature foliage and the pool. This spacious retreat boasts 6 bedrooms which include a maid s quarters and a detached guest house with its own kitchen laundry area and bathroom. Additional amenities include hardwood flooring gourmet eat-in kitchen with Viking and Subzero stainless steel appliances three fireplaces security system oversized master suite with sauna spa tub and dual walk-in closets and an abundance of natural light and wall space for artwork.</t>
  </si>
  <si>
    <t>http //mls.1716westridge.com/</t>
  </si>
  <si>
    <t>Kenter/Brentwood Sci</t>
  </si>
  <si>
    <t>Palisades Charter</t>
  </si>
  <si>
    <t>Revere Ms</t>
  </si>
  <si>
    <t>1716 Westridge Road</t>
  </si>
  <si>
    <t>IL</t>
  </si>
  <si>
    <t>C8W</t>
  </si>
  <si>
    <t>10463555_CLAW</t>
  </si>
  <si>
    <t xml:space="preserve">PACIFIC COAST HWY &amp; ENCINAL CYN CORNER LOT LAND SIDE </t>
  </si>
  <si>
    <t>Puesta Del Sol</t>
  </si>
  <si>
    <t>90265-2512</t>
  </si>
  <si>
    <t>LCR120</t>
  </si>
  <si>
    <t>vaheclaudius@yahoo.com</t>
  </si>
  <si>
    <t>X58315_CLAW</t>
  </si>
  <si>
    <t>310-494-1510</t>
  </si>
  <si>
    <t>Vahe Hagopian</t>
  </si>
  <si>
    <t>X73536_CLAW</t>
  </si>
  <si>
    <t>Claudius Estates</t>
  </si>
  <si>
    <t>NO OFFER LESS THAN 3.9m WILL BE ACCEPTED.</t>
  </si>
  <si>
    <t xml:space="preserve">TOP 100 SCHOOLS in U.S.A.  OCEAN VIEWS 32 million home for sale across the street 5 834 sq.ft. L.A.county record  5 bed 5 bath excellent condition beach across the street POOL/SPA ITALIAN marble statues NOT a foreclosure.. totally furnished  outdoor parking for 13 cars Furniture marble statues seen in photos included. </t>
  </si>
  <si>
    <t>4996 Puesta Del Sol Street</t>
  </si>
  <si>
    <t>PI</t>
  </si>
  <si>
    <t>X48</t>
  </si>
  <si>
    <t>RP OC</t>
  </si>
  <si>
    <t>TC K3</t>
  </si>
  <si>
    <t>IB</t>
  </si>
  <si>
    <t>ISL</t>
  </si>
  <si>
    <t>KI K07</t>
  </si>
  <si>
    <t>3PP</t>
  </si>
  <si>
    <t>10464151_CLAW</t>
  </si>
  <si>
    <t>Big Bear</t>
  </si>
  <si>
    <t>State Street</t>
  </si>
  <si>
    <t>Call agent for directions &amp; gate code.</t>
  </si>
  <si>
    <t>Big Bear City</t>
  </si>
  <si>
    <t>Cedar</t>
  </si>
  <si>
    <t>92314-8817</t>
  </si>
  <si>
    <t>rural res</t>
  </si>
  <si>
    <t>kemperron@aol.com</t>
  </si>
  <si>
    <t>X90703_CLAW</t>
  </si>
  <si>
    <t>909-744-7504</t>
  </si>
  <si>
    <t>Walter Ron Kemper</t>
  </si>
  <si>
    <t>X77424_CLAW</t>
  </si>
  <si>
    <t>Ron Kemper Broker</t>
  </si>
  <si>
    <t>909-882-3393</t>
  </si>
  <si>
    <t>909-584-7688</t>
  </si>
  <si>
    <t>Lock box 4444 call for gate code.</t>
  </si>
  <si>
    <t>D11 D03</t>
  </si>
  <si>
    <t>Ranch Estate in gated equestrian community adjoins national forest. custom home on 6_acres trees &amp; meadow pasture with seasonal lake. Gourmet kitchen granite counter tops. Formal dinning room with built-in hutch. Great room with vaulted open beam ceiling and massive floor to ceiling fireplace and built in library cabinets and entertainment center wired for surround sound. Formal living room/office with fireplace. Master suite has fireplace and built in hot tub. Zoned heating and cooling over sized 3 car garage. Room for RV garage horse barn arena.</t>
  </si>
  <si>
    <t>2813 Cedar Lane</t>
  </si>
  <si>
    <t>RF6</t>
  </si>
  <si>
    <t>DW A2 RF BIN K3 RA</t>
  </si>
  <si>
    <t>MH DN DR LR MB GB</t>
  </si>
  <si>
    <t>FD FF ON</t>
  </si>
  <si>
    <t>10464461_CLAW</t>
  </si>
  <si>
    <t>C31</t>
  </si>
  <si>
    <t>Playa Del Rey</t>
  </si>
  <si>
    <t>ABOVE VISTA DEL MAR AT THE CORNER OF MANCHESTER AND VISTA DEL MAR LANE.</t>
  </si>
  <si>
    <t>90293-7636</t>
  </si>
  <si>
    <t>steven.matilla@era.com</t>
  </si>
  <si>
    <t>X89123_CLAW</t>
  </si>
  <si>
    <t>310-748-0574</t>
  </si>
  <si>
    <t>Steven Matilla</t>
  </si>
  <si>
    <t>X07295_CLAW</t>
  </si>
  <si>
    <t>ERA Matilla Realty</t>
  </si>
  <si>
    <t>310-305-8000</t>
  </si>
  <si>
    <t>VM MT OV WW VE</t>
  </si>
  <si>
    <t>CONTEMPORARY DESIGN AND ARCHITECTURAL SOPHISTICATION ACCENTUATE THIS EXCEPTIONAL CUSTOM BULIT BEACH HOME. MESMERIZING COASTLINE VIEWS ARE YOURS FROM EVERY LEVEL AND ROOM IN THE HOUSE. USING TRAVERTINE STONE AND STAINLESS STEEL FOR A MAINTENANCE FREE ENVIRONMENT THIS IMPRESSIVE 7 500 SQ.FT RESIDENCE FEATURES FLOOR TO CEILING WALLS OF GLASS ON ALL 3 LEVELS A SKYLIGHTED ENTRY FOYER WITH 15' CEILINGS 12' CEILINGS ON EACH FLOOR A DRAMATIC SPLIT Y STAIRCASE THAT DESCENDS TO A MAGNIFICIENT GREAT ROOM 3 LARGE OUTDOOR DECKS 5 FRPLCS EXTRA LARGE GUEST BDRMS AND A TOP FLR SPA LIKE MASTER BDRM/BTHRM RETREAT WITH A PRIVATE OFFICE. OCEAN BREEZES SPECTACULAR SUNSETS THE SMELL OF SALT AIR THE SOUND OF CRASHING WAVES AND DROP DEAD PANORAMA WILL BLOW AWAY YOUR FRIENDS AND FAMILY AS YOU ENTERTAIN THEM IN THIS SHOWCASE HOME. YOU CAN LIVE THE DREAM OF A SOUTHERN CALIFORNIA BEACH LIFE STYLE. COME AND LOOK.</t>
  </si>
  <si>
    <t>http //webcastcity.com/WhyBuyThisHouse/7059VistaDelMarLn_info</t>
  </si>
  <si>
    <t>Paseo Del Rey</t>
  </si>
  <si>
    <t>Westchester</t>
  </si>
  <si>
    <t>Orville Wright</t>
  </si>
  <si>
    <t>7059 Vista Del Mar Lane</t>
  </si>
  <si>
    <t>AC I4</t>
  </si>
  <si>
    <t>FF GY</t>
  </si>
  <si>
    <t>10464913_CLAW</t>
  </si>
  <si>
    <t>South of Valley Vista West of Stone Canyon</t>
  </si>
  <si>
    <t>Loadstone</t>
  </si>
  <si>
    <t>91403-4512</t>
  </si>
  <si>
    <t>barrydantagnan@gmail.com</t>
  </si>
  <si>
    <t>818-995-7483</t>
  </si>
  <si>
    <t>X44523_CLAW</t>
  </si>
  <si>
    <t>818-426-8677</t>
  </si>
  <si>
    <t>Barry Dantagnan</t>
  </si>
  <si>
    <t>X2000310_CLAW</t>
  </si>
  <si>
    <t>Coldwell Banker-S.O.</t>
  </si>
  <si>
    <t>818-995-2424</t>
  </si>
  <si>
    <t>Spacious retreat in the hills on quiet cul-de-sac street. Bright open 4 bedroom with yard and pool. Great room with fireplace and balcony is good for parties formal dining or game/media space. Center island kitchen with dining area opens to a family room with built-in entertainment center and bookcases. Walls of glass look out to covered patio pool grass side yard w/spa. Large master bedroom includes a private bath and walk-in closet. Recent upgrades include newer windows hardwood floors air appliances. Downstairs bedroom and bath attached direct entry 2 car garage plus storage. Upper play area.</t>
  </si>
  <si>
    <t>3452 Loadstone Drive</t>
  </si>
  <si>
    <t>PE</t>
  </si>
  <si>
    <t>AX</t>
  </si>
  <si>
    <t>10465249_CLAW</t>
  </si>
  <si>
    <t>FROM 110 FWY GO WEST ON CENTURY TO WESTERN TURN RT GO TO 94TH TURN RT GO TO HOBART LT CORNER HOUSE</t>
  </si>
  <si>
    <t>Hobart</t>
  </si>
  <si>
    <t>90047-3821</t>
  </si>
  <si>
    <t>jlw90008@aol.com</t>
  </si>
  <si>
    <t>X48830_CLAW</t>
  </si>
  <si>
    <t>310-567-9183</t>
  </si>
  <si>
    <t>John Washington</t>
  </si>
  <si>
    <t>X00299_CLAW</t>
  </si>
  <si>
    <t>Chas Brown Affiliates</t>
  </si>
  <si>
    <t>323-751-5712</t>
  </si>
  <si>
    <t>SELLING AGENTS COMMISSION IS SUBJECT TO LENDER APPROVAL. ALL OFFERS MUST COME WITH A PRE-APPROVAL LETTER AND PROOF OF FUNDS TO CLOSE. A 24 HOURS NOTICE TO SHOW</t>
  </si>
  <si>
    <t>BACK ON THE MARKET THE SHORT SALE IS APPROVED . THIS IS A BEAUTIFUL HOME THAT HAS BEEN REMODELED IT HAS MANY NICE FEATURES LIKE A FINISHED BASEMENT THAT IS GREAT FOR ENTERTAINING. IT HAS A BIG BACKYARD WITH A COVERED PATIO THAT HAS A FIRE PIT. THIS HOUSE IS A MUST SEE IT WANT LAST LONG. PRICE REDUCE. WE HAVE RECEIVED SHORT SALE APPROVAL AT 263 000.00 AND THE BANK WILL PAY 3 CLOSING COST. SO BRING YOUR BUYERS</t>
  </si>
  <si>
    <t xml:space="preserve">9247 S Hobart </t>
  </si>
  <si>
    <t>CV RF FSB MO RA</t>
  </si>
  <si>
    <t>MR</t>
  </si>
  <si>
    <t>10465513_CLAW</t>
  </si>
  <si>
    <t>101 north to Santa Rosa Road exit. turn right then right on to Yucca drice turn left and drive</t>
  </si>
  <si>
    <t>Buggy</t>
  </si>
  <si>
    <t>93012-9209</t>
  </si>
  <si>
    <t>mcwaid@earthlink.net</t>
  </si>
  <si>
    <t>866-495-1623</t>
  </si>
  <si>
    <t>X15055_CLAW</t>
  </si>
  <si>
    <t>805-377-7221</t>
  </si>
  <si>
    <t>Pamella Mcwaid</t>
  </si>
  <si>
    <t>X09618_CLAW</t>
  </si>
  <si>
    <t>Prudential California</t>
  </si>
  <si>
    <t>805-496-0555</t>
  </si>
  <si>
    <t>single story spans over 3700 square feet and features upgrades such as marble flooring designer carpeting and a newer kitchen with cherry cabinets wolf range thermador oven with micro and warming drawer wine ref subzero side by side and more. Situated on just over 1 acre of beautifully manicured landscape it also includes an orchard that has room for R.V parking or garage Workshop or guest quarters. Meticulously maintained this home features 3 bed with an office formal liv rm formal dining rm breakfast rm family room a oversized master suite with fireplace sitting area walk-in closet with organizers French doors leading out to a patio and a inviting master bath with soaking tub. A wonderful opportunity for someone looking for a move in ready home.--------------------------------------------------------------------------------</t>
  </si>
  <si>
    <t>http //www.fullscreentours.com/nbbuggy</t>
  </si>
  <si>
    <t>2539 Buggy Lane</t>
  </si>
  <si>
    <t>CV DW K1 RF TC GB BIN K3 MO RA</t>
  </si>
  <si>
    <t>FD LI FF GY LR MR ON</t>
  </si>
  <si>
    <t>10465523_CLAW</t>
  </si>
  <si>
    <t>101 north to santa rosa exit to W Andalusia gate right on San Sebastian</t>
  </si>
  <si>
    <t>San Sebastian</t>
  </si>
  <si>
    <t>93012-8881</t>
  </si>
  <si>
    <t>R-E-2AC</t>
  </si>
  <si>
    <t xml:space="preserve">Located in the exclusive gated community of Hidden Meadows Estates is this remarkable family compound that spans over 2 flat acres of beautifully landscaped grounds and features over 7000 square feet of living space which include a guest/caretakers apartment media room game room with wet bar hobby room large master suite with sitting room/ fireplace spacious kitchen with stainless appliances plus a second full size outdoor kitchen fully equipped with pot filler 4 burner gas cook top dishwasher double sink large center island and a custom pizza oven imported straight from Italy Entertainment lifestyle is the theme of this estate. Richly appointed both inside and out this home has something for everyone from the oversized game room with a billiard table on one end and the bar/lounge on the other media room where you can catch up on the latest's movies. For car buff a 5 car gar 26 ft boat garage 39 plus R.V garage w/full hook-up dump station a mechanics pit and more </t>
  </si>
  <si>
    <t>http //www.fullscreentours.com/sansebastian</t>
  </si>
  <si>
    <t>12497 San Sebastian Court</t>
  </si>
  <si>
    <t>ST4 ARC</t>
  </si>
  <si>
    <t>TF SG GU</t>
  </si>
  <si>
    <t>10465907_CLAW</t>
  </si>
  <si>
    <t>C12</t>
  </si>
  <si>
    <t>Marina Del Rey</t>
  </si>
  <si>
    <t>W of Lincoln S of Washington</t>
  </si>
  <si>
    <t>Marina City</t>
  </si>
  <si>
    <t>90292-5810</t>
  </si>
  <si>
    <t>wp@hiltonhyland.com</t>
  </si>
  <si>
    <t>310-827-9122</t>
  </si>
  <si>
    <t>L12481_CLAW</t>
  </si>
  <si>
    <t>310-310-5422</t>
  </si>
  <si>
    <t>Wayne Pridgen</t>
  </si>
  <si>
    <t>310-301-6523</t>
  </si>
  <si>
    <t>D09 D49 D14 D11</t>
  </si>
  <si>
    <t>A9 EX TC</t>
  </si>
  <si>
    <t>Ocean harbor views south facing 3 bedrooms 2 bath. Remodeled and upgraded by designer Mark Fleming. Large paved tile entry with hardwood floors. Master bedroom and office. Walk in closets special treatments through out. Open kitchen and dining area very quiet location. Marina City Club has 6 tennis courts 3 swimming pools restaurants fully staffed fitness center and spa facility 24 hour uniformed security. Next to Ritz Carlton. 57 year ground lease remaining HOA fees 894.27 and ground lease fees 726.62. Also for lease for 4 500 per month.</t>
  </si>
  <si>
    <t>Coure D' Alene</t>
  </si>
  <si>
    <t>Venice</t>
  </si>
  <si>
    <t>4267 Marina City Drive</t>
  </si>
  <si>
    <t>AC RK SN SI</t>
  </si>
  <si>
    <t>DW A2 BIN K3 MO</t>
  </si>
  <si>
    <t>Z21 RB NQ B1</t>
  </si>
  <si>
    <t>AX LR ON</t>
  </si>
  <si>
    <t>IG IS</t>
  </si>
  <si>
    <t>10466075_CLAW</t>
  </si>
  <si>
    <t>LV</t>
  </si>
  <si>
    <t>PCH TO ST. ANN'S CROSS GLENNEYRE ON THE NORTH WEST CORNER OF ST. ANN'S/ CATALINA</t>
  </si>
  <si>
    <t>Saint Anns</t>
  </si>
  <si>
    <t>92651-2739</t>
  </si>
  <si>
    <t>Call owner 949-632-7938 to show/details. Present offers to owner. Notify listing office if accepted &amp; when closed. Limited Service</t>
  </si>
  <si>
    <t>DG GA SS</t>
  </si>
  <si>
    <t>PETER OSTRANDER DESIGNED MULTI-LEVEL BEACH HOUSE THREE SHORT BLOCKS TO THE OCEAN. OCEAN VIEWS FROM THREE SEPARATE DECKS. SPACIOUS MASTER WITH LARGE CLOSET SHOWER/BATH LOWER FLOOR BEDROOM HAS LARGE CLOSET BATHROOM/SHOWER. ZONED R2. UPGRADED KITCHEN W GRANITE COUNTERTOPS STAINLESS STEEL VIKING APPLIANCES. TWO CAR GARAGE STREET LEVEL.</t>
  </si>
  <si>
    <t>El Morro</t>
  </si>
  <si>
    <t>Thurston</t>
  </si>
  <si>
    <t>390 Saint Anns Drive</t>
  </si>
  <si>
    <t>DW K1 A2 RF TC BIN K3 MO RA</t>
  </si>
  <si>
    <t>KP HW MB SN TI</t>
  </si>
  <si>
    <t>FD FF LR ON WC</t>
  </si>
  <si>
    <t>10466583_CLAW</t>
  </si>
  <si>
    <t>Westlake Blvd. south to Potrero Rd. Right to Lake Sherwood Dr. Left to Camerton. Right on Trentham.</t>
  </si>
  <si>
    <t>Trentham</t>
  </si>
  <si>
    <t>91361-5130</t>
  </si>
  <si>
    <t>R-E-1AC/S</t>
  </si>
  <si>
    <t>stacy@stacy4homes.com</t>
  </si>
  <si>
    <t>X76132_CLAW</t>
  </si>
  <si>
    <t>805-443-0477</t>
  </si>
  <si>
    <t>Stacy Richardson</t>
  </si>
  <si>
    <t>L0567501_CLAW</t>
  </si>
  <si>
    <t>Dilbeck Realtors</t>
  </si>
  <si>
    <t>805-379-1880</t>
  </si>
  <si>
    <t>805-367-0010</t>
  </si>
  <si>
    <t>Appointment with agent. Please give notice to show.</t>
  </si>
  <si>
    <t>MT OT VE</t>
  </si>
  <si>
    <t>D11 D26 D49</t>
  </si>
  <si>
    <t>Custom Nantucket-style lakefront home on Lake Sherwood with private boat dock. Unparalleled quality finishes and amenities throughout. Great room with soaring open -beam ceilings and stone fireplace. Separate formal dining room. Gourmet kitchen with top-of-the-line appliances center island breakfast bar and wine storage. Circular breakfast room with panoramic windows. Master suite with fireplace and views. Marble master bath with dual steam shower and customized walk-in closet. Family room/media room. Also features a wood paneled interior elevator 600 bottle wine cellar wrap around exterior decks and specialty stone and glass from around the world. Located on a private drive with custom cobblestone and New England blue stone driveway. Two available adjacent lots afford the possibility of a unique and private lakefront compound.</t>
  </si>
  <si>
    <t>Conejo</t>
  </si>
  <si>
    <t>2086 Trentham Road</t>
  </si>
  <si>
    <t>CV DW DR A2 RF WA BIN RA</t>
  </si>
  <si>
    <t>DR OF FR GST LR MB GB</t>
  </si>
  <si>
    <t>Z21 RB B1</t>
  </si>
  <si>
    <t>FD AX G12 FF GY LR MR ON G15 WC</t>
  </si>
  <si>
    <t>IS OS</t>
  </si>
  <si>
    <t>10467773_CLAW</t>
  </si>
  <si>
    <t>PCH to Sea Lane</t>
  </si>
  <si>
    <t>Sea Lane</t>
  </si>
  <si>
    <t>90265-4325</t>
  </si>
  <si>
    <t xml:space="preserve">LCR120000 </t>
  </si>
  <si>
    <t>Mediterranean Villa on Paradise Cove Bluffs. Approximately 339 feet of beach approximately 6.6 acres 11 313 square feet pool spa lighted tennis court with 1/2 bath guest house kitchen bedroom bathroom living room with fireplace study . Walled 12' and gated. Exquisite tile work and landscaping theatre two offices grand entries and views from Santa Monica and Catalina to the surf and pier at Point Dume. Sandy private beach. First time ever on the market.</t>
  </si>
  <si>
    <t>Pt Dume/Webster/Juan Cab</t>
  </si>
  <si>
    <t>Malibu High Middle School</t>
  </si>
  <si>
    <t>28060 Sea Lane Drive</t>
  </si>
  <si>
    <t>DW DR RF BIN K3 RA</t>
  </si>
  <si>
    <t>10468225_CLAW</t>
  </si>
  <si>
    <t>C11</t>
  </si>
  <si>
    <t>Between Main and Abbot Kinney</t>
  </si>
  <si>
    <t>San Juan</t>
  </si>
  <si>
    <t>90291-3729</t>
  </si>
  <si>
    <t>woodmanrealestate@hotmail.com</t>
  </si>
  <si>
    <t>X58364_CLAW</t>
  </si>
  <si>
    <t>310-924-1452</t>
  </si>
  <si>
    <t>Paul Woodman</t>
  </si>
  <si>
    <t>M0915701_CLAW</t>
  </si>
  <si>
    <t>Pritchett-Rapf &amp; Associates</t>
  </si>
  <si>
    <t>310-456-6771</t>
  </si>
  <si>
    <t>310-456-3748</t>
  </si>
  <si>
    <t>Tenant occupied. 24 hours notice to show.</t>
  </si>
  <si>
    <t>UN SS</t>
  </si>
  <si>
    <t>Prime location 1 block from Abbot Kinney and 2 blocks from the beach. First time on the market in many years. Zoned LARD1.5. Converted to a single family and still metered separately this property could be returned to a duplex with relative ease. Perfect for an artist or family due to it's location and proximity to schools. The current tenant is month to month and could vacate with 60 days notice.This home has loads of potential and possibilities and could use some tlc. No showings until January 2 2011</t>
  </si>
  <si>
    <t>221 San Juan Avenue</t>
  </si>
  <si>
    <t>ME</t>
  </si>
  <si>
    <t>C6 XW</t>
  </si>
  <si>
    <t>FD LI G12 LR</t>
  </si>
  <si>
    <t>OS LR</t>
  </si>
  <si>
    <t>10468383_CLAW</t>
  </si>
  <si>
    <t>Sail over to the West Indies and dock your yacht in Castries Harbor on the island of Saint Lucia.</t>
  </si>
  <si>
    <t>Belmont. Lastic Hill</t>
  </si>
  <si>
    <t>crosby@crosbydoe.com</t>
  </si>
  <si>
    <t>B34672_CLAW</t>
  </si>
  <si>
    <t>310-428-6755</t>
  </si>
  <si>
    <t>Crosby Doe</t>
  </si>
  <si>
    <t>B08610_CLAW</t>
  </si>
  <si>
    <t>Crosby Doe Associates Inc.</t>
  </si>
  <si>
    <t>310-275-2222</t>
  </si>
  <si>
    <t>CV VM OV VE</t>
  </si>
  <si>
    <t>Belmont. The stately island residence set within a 7 acre park-like nature reserve overlooking Castries Harbor is a classic and rare example of West Indies Creole Architecture. Maintained in museum-like condition and long the winter residence of a well known Hollywood screenwriter Belmont is now available for private acquisition. Here one experiences Island living apart from but within the context and authentic culture of the island. The true romance and magic of Saint Lucia is alive and well at Belmont.</t>
  </si>
  <si>
    <t xml:space="preserve">Belmont. Lastic Hill </t>
  </si>
  <si>
    <t>10468525_CLAW</t>
  </si>
  <si>
    <t>WEST OF CRENSHAW-SOUTH OF MANCHESTER</t>
  </si>
  <si>
    <t>Manchester</t>
  </si>
  <si>
    <t>90305-4106</t>
  </si>
  <si>
    <t xml:space="preserve">INR1 </t>
  </si>
  <si>
    <t>rk8896@ca.rr.com</t>
  </si>
  <si>
    <t>310-205-0070</t>
  </si>
  <si>
    <t>X10281_CLAW</t>
  </si>
  <si>
    <t>310-497-4125</t>
  </si>
  <si>
    <t>Melissa Knight</t>
  </si>
  <si>
    <t>X71173_CLAW</t>
  </si>
  <si>
    <t>RE/MAX Execs - Beverly Hills</t>
  </si>
  <si>
    <t>310-205-0050</t>
  </si>
  <si>
    <t>310-337-7288</t>
  </si>
  <si>
    <t>WELCOME HOME TO A VERY NICE BRIA-WOOD TOWN HOUSE. STEP INTO A NICE ENTRY AND STEP UP TO A LARGE BRIGHT LIVING ROOM WITH A VIEW OF THE NICE GRASSY BACKYARD. DINING AREA COZY KITCHEN WITH A BRIGHT ENCLOSE PATIO CAN BE USED FOR OFFICE OR DEN VERY SUNNY WITH SUNLIGHTS. FINALLY STEP UP TO A LARGE MASTER BEDROOM WITH ITS OWN MASTER BATH. SECOND BEDROOM AND ANOTHER OFFICE SPACE AND STEP OUT TO THE SECOND BATHROOM THIS TOWNHOUSE IS FULL OF CLOSET SPACES AND TONS OF STORAGE. WASHER AND DRYER INSIDE THE UNITS. BUILDING FHA APPROVE</t>
  </si>
  <si>
    <t xml:space="preserve">3500 W Manchester </t>
  </si>
  <si>
    <t>EK K04 PT</t>
  </si>
  <si>
    <t>10468619_CLAW</t>
  </si>
  <si>
    <t>Westlake Blvd</t>
  </si>
  <si>
    <t>South on Westlake Blvd. Turn right on Devonshire and then turn immediately to left. Drove one block</t>
  </si>
  <si>
    <t>Berwick</t>
  </si>
  <si>
    <t>91361-1501</t>
  </si>
  <si>
    <t>Foxmoor</t>
  </si>
  <si>
    <t>Please call owner at 805 495 3085 to set up appointment. If no answer please leave message and go direct. Call Helene with any questions. This is a regular sale- so you can be assured a quick and easy escrow.</t>
  </si>
  <si>
    <t>Sellers are highly motivated. Beautiful Westlake Village home that offers the benefits of community living Perfect location for relaxed family enjoyment...one short block from award winning Westlake Elementary School community pool and playground are even closer. Sports fields and beautifully appointed greenbelt are nearby for unlimited exercise options. The 4 bedroom 3 bath home offers resort-like living at home as well. The family room and eat in kitchen open with french doors to the backyard which has a lovely pool spa and firepit offering delightful indoor/outdoor entertaining. Desirable multilevel floorplan with one bedroom/bath downstairs. The spacious upstairs bedrooms all boast gleaming hardwood floors. Garden window in kitchen and newer dual paned windows throughout. Enjoy the private backyard with a nice view of the surrounding hills. The home has been immaculately maintained and is move-in ready. Cul de sac location with great access to US 101 dining and shopping.</t>
  </si>
  <si>
    <t>Westlake Elementary</t>
  </si>
  <si>
    <t>Westlake High</t>
  </si>
  <si>
    <t>Colina Middle</t>
  </si>
  <si>
    <t>1666 Berwick Place</t>
  </si>
  <si>
    <t>C9R</t>
  </si>
  <si>
    <t>10468657_CLAW</t>
  </si>
  <si>
    <t>Centinela Avenue North of Olympic Blvd. and South of Santa Monica Blvd.</t>
  </si>
  <si>
    <t>Centinela</t>
  </si>
  <si>
    <t>90404-4202</t>
  </si>
  <si>
    <t xml:space="preserve">SMR2 </t>
  </si>
  <si>
    <t>charlesblaauw@yahoo.com</t>
  </si>
  <si>
    <t>888-450-1863</t>
  </si>
  <si>
    <t>X11727_CLAW</t>
  </si>
  <si>
    <t>310-766-1863</t>
  </si>
  <si>
    <t>Charles Blaauw</t>
  </si>
  <si>
    <t>X70543_CLAW</t>
  </si>
  <si>
    <t>Pacific Real Estate Services</t>
  </si>
  <si>
    <t>D13 D11</t>
  </si>
  <si>
    <t xml:space="preserve"> DRAMATIC PRICE REDUCTION - Owner says sell. Easy to show vacant go direct. Great Santa Monica home on large R-2 lot 2 Bedroom 1 Bath Newer Roof Forced Air Heating Large living room with built-in bookcase dining alcove laundry room Hardwood floors and some older remodeling. Large grassy back yard with fruit tree two car garage with newer door and opener. This is a probate sale NOT subject to court confirmation. Newly painted interior and exterior trim. The Property is in average to good overall condition. All offers must be written on CAR Probate Purchase Agreement form.</t>
  </si>
  <si>
    <t>E12</t>
  </si>
  <si>
    <t>1707 Centinela Avenue</t>
  </si>
  <si>
    <t>10468663_CLAW</t>
  </si>
  <si>
    <t>WLA</t>
  </si>
  <si>
    <t>South of Pico Blvd. East of Sepulveda Blvd.</t>
  </si>
  <si>
    <t>Exposition</t>
  </si>
  <si>
    <t>90064-3138</t>
  </si>
  <si>
    <t>D26 D13 D11</t>
  </si>
  <si>
    <t xml:space="preserve"> DRAMATIC PRICE REDUCTION - Owner says sell. Easy to show vacant go direct. Great starter home on large lot 3 Bedroom 2 Bath Newer Roof Large living room dining alcove Hardwood floors and some older remodeling. Large grassy back yard with fruit tree one car garage and large separate storage room or office. This is a probate sale NOT subject to court confirmation. Newly painted interior. All offers must be written on CAR Probate Purchase Agreement form.</t>
  </si>
  <si>
    <t xml:space="preserve">11158 Exposition </t>
  </si>
  <si>
    <t>10468665_CLAW</t>
  </si>
  <si>
    <t>South of Pico Blvd. and East of Sepulveda Blvd.</t>
  </si>
  <si>
    <t xml:space="preserve"> DRAMATIC PRICE REDUCTION - Owner says sell. Great starter home on large lot 3 Bedroom 1 Bath Newer Roof Large living room with Fireplace dining alcove Hardwood floors carpeting and some older remodeling. Grassy back yard with citrus tree two car garage. This is a probate sale NOT subject to court confirmation. Newer paint on interior and exterior trim. The Property is in average to good overall condition. All offers must be written on CAR Probate Purchase Agreement form. The home is currently tenant occupied please DO NOT disturb the tenant.</t>
  </si>
  <si>
    <t xml:space="preserve">11162 Exposition </t>
  </si>
  <si>
    <t>10468961_CLAW</t>
  </si>
  <si>
    <t>PCH to Decker Canyon Rd. Property is 1 1/2 miles on the left.</t>
  </si>
  <si>
    <t>Decker Canyon</t>
  </si>
  <si>
    <t>90265-2328</t>
  </si>
  <si>
    <t>property@charter.net</t>
  </si>
  <si>
    <t>805-620-3780</t>
  </si>
  <si>
    <t>C100918_CLAW</t>
  </si>
  <si>
    <t>805-801-6694</t>
  </si>
  <si>
    <t>Brenda Auer</t>
  </si>
  <si>
    <t>X78518_CLAW</t>
  </si>
  <si>
    <t>Auer Real Estate</t>
  </si>
  <si>
    <t>Easey to show. Just Call Justin Leavens at 805 216-5260</t>
  </si>
  <si>
    <t>16 Acre Ocean View Ranch Private yet Close to PCH. Charming 2 Bedroom Home with separate Caretakers Quarters. Ocean View from Art Studio with sky lights. Detached Office. Barn Riding Trails. Land has potential Panoramic White Water Views from areas yet to be utilized. Mature Fruit Citrus Sycamore Trees and more. Small vineyard. Tranquil Tropical Settings and plants Ideal Elevation Seasonal Stream and Creek.--------------------------------------------------------------------------------</t>
  </si>
  <si>
    <t>3525 Decker Canyon Road</t>
  </si>
  <si>
    <t>10469219_CLAW</t>
  </si>
  <si>
    <t>C13</t>
  </si>
  <si>
    <t>Overland and N. of Palms</t>
  </si>
  <si>
    <t>Woodbine</t>
  </si>
  <si>
    <t>90034-5484</t>
  </si>
  <si>
    <t>mahunnicutt@earthlink.net</t>
  </si>
  <si>
    <t>310-390-0391</t>
  </si>
  <si>
    <t>X58959_CLAW</t>
  </si>
  <si>
    <t>310-699-5378</t>
  </si>
  <si>
    <t>Mary Ann Hunnicutt</t>
  </si>
  <si>
    <t>Standard Sale. 1st floor unit. Call LA Mary Ann Hunnicutt for appt. Cell 310-699-5378. Unit is vacant easy to show and seller is motivated. Please submit offers via I-fax and call to confirm receipt. Please include lender's pre-approval letter proof of</t>
  </si>
  <si>
    <t>Lovely Immaculate light &amp; bright front facing condo in Westside Village . Convenient to Freeways Shops Restaurants Westside Pavilion Culver City and UCLA. Open floor plan. Kitchen with breakfast bar. Dining area faces greenery. Spacious living area with contemporary FP. Wall to Wall closets in BR. Spacious bath with dual sinks separate bath/shower. Smooth ceilings. Flooring Tile / New neutral carpet. Move-in ready. Great storage. Pets welcome. One space secured underground parking. Low HOA dues.</t>
  </si>
  <si>
    <t>Palms</t>
  </si>
  <si>
    <t>10732 Woodbine Street</t>
  </si>
  <si>
    <t>10469693_CLAW</t>
  </si>
  <si>
    <t>E. of 5 S. of 110</t>
  </si>
  <si>
    <t>Avenue 26</t>
  </si>
  <si>
    <t>90031-1486</t>
  </si>
  <si>
    <t>LACM</t>
  </si>
  <si>
    <t>americala@gmail.com</t>
  </si>
  <si>
    <t>213-402-2325</t>
  </si>
  <si>
    <t>X67322_CLAW</t>
  </si>
  <si>
    <t>213-500-0317</t>
  </si>
  <si>
    <t>Dae Young Hur</t>
  </si>
  <si>
    <t>X78100_CLAW</t>
  </si>
  <si>
    <t>Nu Merit Realty &amp; Investments</t>
  </si>
  <si>
    <t>213-550-7070</t>
  </si>
  <si>
    <t>call 213-785-4800 owner for showing or ashley kim 213-447-8881</t>
  </si>
  <si>
    <t>2 bed but walls were removed to make work space. Very cool 2 story live/ work loft where the 110 &amp; 5 meet 4 minutes from downtown. Near- new construction xlnt open floorplan recessed lighting granite counters stainless appliances garage parking. Gated complex w/ clubhouse w/ gym a few steps from Metro gold line. pls see private remark for showing</t>
  </si>
  <si>
    <t xml:space="preserve">360 W Avenue 26 </t>
  </si>
  <si>
    <t>DW A2 K3 RA</t>
  </si>
  <si>
    <t>FD DN LF FF LR</t>
  </si>
  <si>
    <t>10469821_CLAW</t>
  </si>
  <si>
    <t>South on Kuehner Drive left on Sandlewood Dr.left on Bonanza Ave.</t>
  </si>
  <si>
    <t>Bonanza</t>
  </si>
  <si>
    <t>93063-5803</t>
  </si>
  <si>
    <t>RMOD5.5</t>
  </si>
  <si>
    <t>anh@DLXco.com</t>
  </si>
  <si>
    <t>866-835-1458</t>
  </si>
  <si>
    <t>X68317_CLAW</t>
  </si>
  <si>
    <t>310-430-1312</t>
  </si>
  <si>
    <t>Anh Tran</t>
  </si>
  <si>
    <t>X74850_CLAW</t>
  </si>
  <si>
    <t>Keller Williams Larchmont</t>
  </si>
  <si>
    <t>323-762-2600</t>
  </si>
  <si>
    <t>both supra and combo avail. Listing agent related to owner.</t>
  </si>
  <si>
    <t>VC CV MT TTV VE</t>
  </si>
  <si>
    <t>D49 OAC D11</t>
  </si>
  <si>
    <t xml:space="preserve"> NOT A SHORT SALE NOT AN REO REGULAR SALE Stunning turnkey home located in quiet corner of Simi Valley. Completely updated home. Dramatic entry way with extra high ceilings in living area Warm bright and cozy Only 1 original owner. New hardwood floors carpet marble entry way new range cooktop. new paint throughout. Clean clean clean Generous backyard double garage fireplace. The perfect home hurry won't last </t>
  </si>
  <si>
    <t>1755 Bonanza Avenue</t>
  </si>
  <si>
    <t>10469825_CLAW</t>
  </si>
  <si>
    <t>101 N. to 23 N. EXIT JANSS RD &amp; GO RT. JANSS TURNS INTO LA GRANADA. ON CORNER OF HOOD &amp; LA GRANADA</t>
  </si>
  <si>
    <t>Hood</t>
  </si>
  <si>
    <t>91362-2424</t>
  </si>
  <si>
    <t>David@DavidBaderHomes.com</t>
  </si>
  <si>
    <t>818-755-5511</t>
  </si>
  <si>
    <t>X20270_CLAW</t>
  </si>
  <si>
    <t>323-356-6982</t>
  </si>
  <si>
    <t>David Bader</t>
  </si>
  <si>
    <t>X0060901_CLAW</t>
  </si>
  <si>
    <t>818-755-5500</t>
  </si>
  <si>
    <t>For showings- Please contact David Bader at 323.356.6982 or Tm Freund 805.427.3008 Items excluded are drapes in Master bedroom and Flat Screen Tv's</t>
  </si>
  <si>
    <t>Remodeled CLIFF MAY designed home. This stunning and sophisticated masterpiece with it's quiet elegance features 4 bedrooms &amp; 2.5 bathrooms on a large corner lot. The gourmet kitchen is equipped with granite counters Viking Kitchen-aide &amp; Miele stainless steel appliances and frameless custom kitchen cabinets. The floor to ceiling windows in the public rooms offer abundant light and bring the outdoors in. Also featured are rich Mahogany hardwood floors and a beautiful sandblasted wood beamed ceiling. Large outdoorspaces are perfect for entertaining. Bthrms are uniquely customized with details like Pullmans made of quality materials such as Caesar stone &amp; Limestone feature Walker Zanger glass tile &amp; have Pebble stone floors in the Master and 2nd bathrooms. Other amenities include a central Electrolux vacuum system 3 zone Bryant furnace. This home has it all with custom built in fish tank tankless water heater &amp; RV access. Truly a classic that exemplifies Calif living at its best.</t>
  </si>
  <si>
    <t>Westlake Hills/Mates</t>
  </si>
  <si>
    <t>Westlake</t>
  </si>
  <si>
    <t>2396 Hood Drive</t>
  </si>
  <si>
    <t>RF</t>
  </si>
  <si>
    <t>10470723_CLAW</t>
  </si>
  <si>
    <t>ARRG</t>
  </si>
  <si>
    <t>Arroyo Grande</t>
  </si>
  <si>
    <t>San Luis Obispo</t>
  </si>
  <si>
    <t>Hwy 1 to Pier Ave. Left. Right on Strand Left on McCarthy</t>
  </si>
  <si>
    <t>McCarthy Ave.</t>
  </si>
  <si>
    <t>Beach getaway. This Charming home is more than it looks from the outside. Private and just a few homes distance from the Ocean Front and beach entrance. Central Coast Beach living. Two bedrooms with a nice yard for entertaining a relaxing spa included. Vaulted ceilings make this home open and light. Located just off Strand Ave. This property offers great Beach access. Ideal for full time residence or vacation home.--------------------------------------------------------------------------------</t>
  </si>
  <si>
    <t>http //www.agentsflyers.net/unbr332mccarthy</t>
  </si>
  <si>
    <t xml:space="preserve">332 McCarthy Ave. </t>
  </si>
  <si>
    <t>AS CBN CE SI XQ ST WD</t>
  </si>
  <si>
    <t>OT WD WI</t>
  </si>
  <si>
    <t>NON</t>
  </si>
  <si>
    <t>BZ CB SW</t>
  </si>
  <si>
    <t>PC DK RO ST YE OC PO</t>
  </si>
  <si>
    <t>SF SS SK</t>
  </si>
  <si>
    <t>DW A2 RF FSB GSB MO K3 BIN RNG</t>
  </si>
  <si>
    <t>B1 RY BZ RL STO TL Z24</t>
  </si>
  <si>
    <t>B0 SI A9 A0</t>
  </si>
  <si>
    <t>M02 MS M07 WK</t>
  </si>
  <si>
    <t>BB DA LC</t>
  </si>
  <si>
    <t>LI LF BO LR ON</t>
  </si>
  <si>
    <t>K02 K07</t>
  </si>
  <si>
    <t>10470727_CLAW</t>
  </si>
  <si>
    <t>Manhattan Beach</t>
  </si>
  <si>
    <t>6th and Valley</t>
  </si>
  <si>
    <t>Valley</t>
  </si>
  <si>
    <t>90266-5658</t>
  </si>
  <si>
    <t>MNRS</t>
  </si>
  <si>
    <t>ritah@prula.com</t>
  </si>
  <si>
    <t>310-347-4419</t>
  </si>
  <si>
    <t>X59403_CLAW</t>
  </si>
  <si>
    <t>310-717-5896</t>
  </si>
  <si>
    <t>Rita Hinkley</t>
  </si>
  <si>
    <t>X73462_CLAW</t>
  </si>
  <si>
    <t>310-373-0021</t>
  </si>
  <si>
    <t>310-791-3522</t>
  </si>
  <si>
    <t>Please Call and Give 1 Hour Notice . Very Friendly Hypo Allergenic Dog Will Be Taken Out For A Walk .For fastest response call or text 310.717.5896 or email ritah@prula.com Property Was Taken To The Studs With Extensively Remodel &amp; Addition Per Sel</t>
  </si>
  <si>
    <t>CX YI</t>
  </si>
  <si>
    <t>A1 L03 A0</t>
  </si>
  <si>
    <t>DG P13 CP OT</t>
  </si>
  <si>
    <t>R04 PV</t>
  </si>
  <si>
    <t>CV VK GB TTV VE</t>
  </si>
  <si>
    <t>D11 D09 D49</t>
  </si>
  <si>
    <t>Architectural gem designed by San Francisco Based Architect Kodama Diseno AIA  blends the vibrant diversity of the past and the present  creating a relaxed beach home with a modern urban loft sophistication. Distressed walnut &amp; pecan macchiato hardwood flooring river rock fireplace 200 yr. old Japanese reclaimed entry gate limestone slate granite steel railings custom metal garage door and steel framed glass windows are an ideal mix of textures that lend to the home s unique contemporary appeal a social space ready to share with family and friends. The kitchen features Bosch Viking and LG appliances and opens to the dining living area and west facing balcony. The Master Suite Loft balances a sense of privacy and enclosure while still being bright and open. Tucked downstairs away from the 2nd bedroom the perfect office or den awaits. 5 Blocks to Beach. Blocks To Downtown Manhattan Beach  Across Greenbelt Path.</t>
  </si>
  <si>
    <t>609 N Valley Drive</t>
  </si>
  <si>
    <t>DW RF K3 MO RA</t>
  </si>
  <si>
    <t>HW LV SN TI</t>
  </si>
  <si>
    <t>EV IC DAT Z21 HA</t>
  </si>
  <si>
    <t>10470735_CLAW</t>
  </si>
  <si>
    <t>3RD St. And Gramercy Avenue</t>
  </si>
  <si>
    <t>W. of Western Ave. E. of Wilton Pl. N. of Wilshire Blvd. S. of 3rd St.</t>
  </si>
  <si>
    <t>Gramercy</t>
  </si>
  <si>
    <t>90020-4592</t>
  </si>
  <si>
    <t>annakimrealty@gmail.com</t>
  </si>
  <si>
    <t>323-939-3614</t>
  </si>
  <si>
    <t>L15473_CLAW</t>
  </si>
  <si>
    <t>213-272-2202</t>
  </si>
  <si>
    <t>Anna Kim</t>
  </si>
  <si>
    <t>Agents The price is from 560K to 710K. Total 30 units in the project. Open house every Friday thru Sunday 11 00 AM to 4 00 PM. Please come and visit us and see it for yourself. We can assure you that you will present our house with confidence and prou</t>
  </si>
  <si>
    <t>GT P19 SS TD</t>
  </si>
  <si>
    <t>CV MRK MT VE</t>
  </si>
  <si>
    <t>From 560K Newest luxurious condos in Hancock Park area. Located in the best school district in Los Angeles 3rd St. Elem. Built with latest technologies top quality materials comforting and stylish architectural design. Imported German engineered wood in entire unit and custom designed Italian imported limestone in Kitchen and Bathrooms will provide the elegance and comfort. Durable and sanitary silestone counter tops in kitchen highly rated GE profile appliances Bosch dishwasher will provide the true enjoy of cooking. Sophisticatedly designed bedroom will give you the time to relax and comfort of being home. Not to mention Cherish-able walk-in closet with custom built in cabinets will create your own hollywood style wardrobes. Speciously designed living room with lots of natural lights will make the family time more precious. Beautifully designed and landscaped courtyard with artistic water fountain will re-charge your energy and give the peace of mind in your busy city life.</t>
  </si>
  <si>
    <t>http //www.thegramercyonthird.com/</t>
  </si>
  <si>
    <t>3rd St. Elementary School</t>
  </si>
  <si>
    <t>Fairfax High</t>
  </si>
  <si>
    <t>John Burroughs Middle</t>
  </si>
  <si>
    <t>311 S Gramercy Place</t>
  </si>
  <si>
    <t>BD</t>
  </si>
  <si>
    <t>DW A2 K3 MO</t>
  </si>
  <si>
    <t>FD DN LR</t>
  </si>
  <si>
    <t>10470769_CLAW</t>
  </si>
  <si>
    <t>Lynn Road- turn west on Camino Dos Rios- go to Camino Flores and turn right- 3rd house on left</t>
  </si>
  <si>
    <t>Camino Flores</t>
  </si>
  <si>
    <t>91360-2368</t>
  </si>
  <si>
    <t>RE-20</t>
  </si>
  <si>
    <t>Please allow a minimum 1 hour advance notice for showings. Lynn Ranch HOA has historically charged 100. per yr. voluntary pay. HOA &amp; CC&amp;Rs apply to home regardless if paid or not.</t>
  </si>
  <si>
    <t>Fantastic location condition and Price This Lynn Ranch single story home features 2726 sq. ft. on a HUGE 20 000 sq. ft. FLAT lot 4 bedrooms 2.5 bathrooms and 3 car garage. The owners have lovingly maintained updated or replaced many items over the years including Roof electrical system zoned heating and AC sewer line windows &amp; doors garage doors driveway smooth ceilings appliances and many more. Enjoy the private large rear lawn with lush landscaping and fruit trees. Lynn Ranch has 6 miles of trails leading to open space and Wildwood Park. Lynn Ranch is ideally located close to all amenities including the 101 freeway The Oaks Mall Los Robles Hospital and easy walking distance to Madronna Elementary and Redwood Middle Schools.</t>
  </si>
  <si>
    <t>http //www.fullscreentours.com/nbflores</t>
  </si>
  <si>
    <t>Conejo Valley</t>
  </si>
  <si>
    <t>Conejo Vallley</t>
  </si>
  <si>
    <t xml:space="preserve">961 Camino Flores </t>
  </si>
  <si>
    <t>SU4 GU CTV</t>
  </si>
  <si>
    <t>Call Listing Agent No Key Safe See Remarks</t>
  </si>
  <si>
    <t>10470879_CLAW</t>
  </si>
  <si>
    <t>NORTH/ WEST CORNER OF WILSHIRE &amp; SELBY</t>
  </si>
  <si>
    <t>90024-4427</t>
  </si>
  <si>
    <t>ali@amluckrealty.com</t>
  </si>
  <si>
    <t>X74765_CLAW</t>
  </si>
  <si>
    <t>818-674-7349</t>
  </si>
  <si>
    <t>Ali Dehdashty</t>
  </si>
  <si>
    <t>X75239_CLAW</t>
  </si>
  <si>
    <t>Amluck Realty Inc.</t>
  </si>
  <si>
    <t xml:space="preserve"> BOM Preferred all cash buyer because of the HOA pending litigations which is not posing any type of threat to this unit. If financing buyer needs to be cross qualified with Citi/Eva Charnes at 636-261-8037. Fax all offers to 818-377-2996. Easy to show</t>
  </si>
  <si>
    <t xml:space="preserve"> Priced reduced for quick sell Light and bright corner unit condominium in exclusive Wilshire Westwood Corridor. This unit offers one bed room &amp; one bath plus two balconies with great view walk-in closet private assigned parking space extra storage in the garage community Pool &amp; SPA 24 hour security and lowest HOA fees. Quite location in the complex walking distance to restaurants shops Westwood village and UCLA. Living in this most desirable community is more a lifestyle.</t>
  </si>
  <si>
    <t xml:space="preserve">10751 Wilshire </t>
  </si>
  <si>
    <t>10471291_CLAW</t>
  </si>
  <si>
    <t>110 S. to Gaffey R on 25th R on Mermaid. L on Amirante to Wanderer</t>
  </si>
  <si>
    <t>Wanderer</t>
  </si>
  <si>
    <t>90732-4128</t>
  </si>
  <si>
    <t>Vista Del Mar Estates</t>
  </si>
  <si>
    <t>kevinstricklin@kw.com</t>
  </si>
  <si>
    <t>310-388-1773</t>
  </si>
  <si>
    <t>X98788_CLAW</t>
  </si>
  <si>
    <t>323-333-8309</t>
  </si>
  <si>
    <t>Kevin Stricklin</t>
  </si>
  <si>
    <t>310-432-6587</t>
  </si>
  <si>
    <t>Supra lockbox on Front Door. Go direct to show. Please make sure all doors are locked and leave business card.</t>
  </si>
  <si>
    <t>Unobstructed Panoramic OCEAN VIEW home. Huge street to street lot over 14 000 sq. feet. Great floorplan - 3 bedrooms 2 baths upstairs and downstairs is 1 bedroom 1 bath living room and family room. 2 car garage w/ direct access. Large master suite upstairs has large bathroom &amp; walk-in closet. Awesome views of Catalina Island Pacific Ocean and rolling Hills. Just doors from Rancho Palos Verdes Home is located on a quiet cul-de-sac and is a rare find located in Vista Del Mar Estates.</t>
  </si>
  <si>
    <t xml:space="preserve">Vista Del Mar Estat </t>
  </si>
  <si>
    <t>2221 Wanderer Drive</t>
  </si>
  <si>
    <t>HW LV TI</t>
  </si>
  <si>
    <t>EV IC DAT Z21 B1 HA</t>
  </si>
  <si>
    <t>COD SU4</t>
  </si>
  <si>
    <t>10471439_CLAW</t>
  </si>
  <si>
    <t>3RD St. And Gramercy Place</t>
  </si>
  <si>
    <t>90020-4587</t>
  </si>
  <si>
    <t>PH-4</t>
  </si>
  <si>
    <t xml:space="preserve">PH-4 </t>
  </si>
  <si>
    <t>Agents The price ranges from 560K to 710K. 30 units total in the building and various floor plans. Open house every Friday thru sunday 11 00 AM to 4 00 PM. Please present us to your client with proud and confident and sure your clients will fall in l</t>
  </si>
  <si>
    <t>P19 SS TD</t>
  </si>
  <si>
    <t>CV MRK VE</t>
  </si>
  <si>
    <t xml:space="preserve">Newest and most luxurious condos in Hancock Park Area. Located in the most desirable and best school district in L.A. Built with top quality materials latest technologies comforting and stylish architectural design and ecco friendly technologies and materials. Imported German engineered wood floor custom designed Italian limestone durable and sanitary silestone counter tops highly rated GE profile appliances Bosch dishwasher and endless list. Custom built cabinets in walk in closet spacious designed master bedrooms living room will provide the true definition of relax in higher standard style. Professionally designed and decorated courtyard state of the art security systems touch screen monitor fitness center 5 star hotel style lobby and many lots of amenities. Each unit has own storage in garage area.....please come and check us. We are very proud and confident you will love our project. Grand opening on Aug. 14th &amp; 15th. Please come and join us for celebration </t>
  </si>
  <si>
    <t>3rd St. Elem</t>
  </si>
  <si>
    <t>Fairfax Sr. High</t>
  </si>
  <si>
    <t>John Burrough Middle</t>
  </si>
  <si>
    <t>10471443_CLAW</t>
  </si>
  <si>
    <t>90020-4509</t>
  </si>
  <si>
    <t>PH6</t>
  </si>
  <si>
    <t xml:space="preserve">PH6 </t>
  </si>
  <si>
    <t>Agents The price ranges from 560K to 689K. 30 units total in the building and various floor plans. Open house every Friday thru sunday 11 00 AM to 4 00 Pm. Please present us to your client with proud and confident and sure your clients will fall in lo</t>
  </si>
  <si>
    <t>NE PEV</t>
  </si>
  <si>
    <t>DW DR A2 RF WA BIN MO RA</t>
  </si>
  <si>
    <t>IC DAT B1</t>
  </si>
  <si>
    <t>DN G12</t>
  </si>
  <si>
    <t>10471881_CLAW</t>
  </si>
  <si>
    <t>From Lincoln Blvd. head west on Washington Blvd. Turn Left onto Via Dolce into driveway on right</t>
  </si>
  <si>
    <t>Via Dolce</t>
  </si>
  <si>
    <t>90292-5069</t>
  </si>
  <si>
    <t>X66465_CLAW</t>
  </si>
  <si>
    <t>Amy Pesner</t>
  </si>
  <si>
    <t>310-490-6198</t>
  </si>
  <si>
    <t>valerie@valeriefitzgerald.com</t>
  </si>
  <si>
    <t>310-271-9204</t>
  </si>
  <si>
    <t>B35672_CLAW</t>
  </si>
  <si>
    <t>Valerie Fitzgerald</t>
  </si>
  <si>
    <t>310-285-7515</t>
  </si>
  <si>
    <t>Call our sales office at 310-881-6600 for appointment to show. HOA dues are quoted at build out. See HOA budget for HOA phasing details. Check with Developer for floor plans and square footage. Unit availability subject to change. Call sales office for fu</t>
  </si>
  <si>
    <t>CV VK GB VE</t>
  </si>
  <si>
    <t>A concierge-attended nine-story luxury midrise tower offering 45 units including 12 penthouses close to Abbot Kinney and just a block from the beach. These live/work residences include spectacular 2 and 3 bedroom urban floor plans that reveal open-air designs floor to ceiling windows fabulous views with top-of-the-line amenities. On-site sales office open daily 10am-5pm. FHA financing is approved.</t>
  </si>
  <si>
    <t>ZC9G</t>
  </si>
  <si>
    <t xml:space="preserve">3111 Via Dolce </t>
  </si>
  <si>
    <t>DW A2 RF BIN RA</t>
  </si>
  <si>
    <t>HW MIX</t>
  </si>
  <si>
    <t>CM OS</t>
  </si>
  <si>
    <t>10471969_CLAW</t>
  </si>
  <si>
    <t>NORTH OF COLISEUN AND EAST OF HAUSER IN COURT 6</t>
  </si>
  <si>
    <t>Grn</t>
  </si>
  <si>
    <t>Village</t>
  </si>
  <si>
    <t>90016-5107</t>
  </si>
  <si>
    <t xml:space="preserve">Green N </t>
  </si>
  <si>
    <t>Village Green</t>
  </si>
  <si>
    <t>LARD4</t>
  </si>
  <si>
    <t>daroberts5@verizon.net</t>
  </si>
  <si>
    <t>L08595_CLAW</t>
  </si>
  <si>
    <t>310-866-9172</t>
  </si>
  <si>
    <t>Dolores Roberts</t>
  </si>
  <si>
    <t>310-828-9172</t>
  </si>
  <si>
    <t>THIS IS A SHORT SALE. TERMS AND CONDITIONS ARE SUBJECT TO LENDERS APPROVAL AND ANY LENDER REDUCTION OF COMMISSION TO BE SPLIT 50/50.</t>
  </si>
  <si>
    <t>VK GB VE</t>
  </si>
  <si>
    <t>D39 D11</t>
  </si>
  <si>
    <t>BACK ON THE MARKET. UPPER UNIT ON INTERIOR WITH EAST/WEST EXPOSURES. UPGRADED KITCHEN WITH NEWER CABINETS DOUBLE STAINLESS STEEL SINK AND BLT IN MICROWAVE. UNIT HAS CEILING FANS RECESSED LIGHTING HARDWOOD FLOORS AND CUSTOM SHUTTERS. GORGEOUS GREENBELT VIEWS LOVELY BRICK ENCLOSED PATIO AND PRIVATE GARAGE WITH REMOTE. EXTERIOR OF BUILDING HAS JUST BEEN PAINTED.THIS IS A SHORT SALE AND VERY EASY TO SHOW TO PREAPPROVED BUYERS.</t>
  </si>
  <si>
    <t xml:space="preserve">5406 Village Green Green N </t>
  </si>
  <si>
    <t>ST4 HT</t>
  </si>
  <si>
    <t>TF SU4 SG GU</t>
  </si>
  <si>
    <t>LF GY LR</t>
  </si>
  <si>
    <t>10472363_CLAW</t>
  </si>
  <si>
    <t>SW Corner of Wilshire and Western</t>
  </si>
  <si>
    <t>90010-3229</t>
  </si>
  <si>
    <t>juliuschung@hotmail.com</t>
  </si>
  <si>
    <t>X74233_CLAW</t>
  </si>
  <si>
    <t>213-503-0905</t>
  </si>
  <si>
    <t>Julius Chung</t>
  </si>
  <si>
    <t>X75680_CLAW</t>
  </si>
  <si>
    <t>Cityscape Realty &amp; Investment</t>
  </si>
  <si>
    <t>CALL Co-Listing Agent - Ansel Kim with any questions at 323-868-6985. Property will not be available for showings until 8/28/2010. Send offers to ANSELYKIM@GMAIL.COM</t>
  </si>
  <si>
    <t>EX</t>
  </si>
  <si>
    <t xml:space="preserve">20th Floor Unit LUXURY HIGH RISE CONDOMINIUM IN THE HEART OF KOREATOWN GREAT LOCATION AND SHOPPING MALLS NEARBY. MANY UPGRADES. UNIT HAS A GREAT CITY VIEWS. CLOSE TO DOWNTOWN LA AND HOLLYWOOD. SECURITY SYSTEM AT THE LOBBY. AMENITIES INCLUDE GATED PARKING CONCIERGE ELEVATOR FITNESS CENTER POOL SPA ETC.... AGENTS BRING YOUR BUYERS </t>
  </si>
  <si>
    <t xml:space="preserve">3810 Wilshire </t>
  </si>
  <si>
    <t>DW ELB RA</t>
  </si>
  <si>
    <t>10472719_CLAW</t>
  </si>
  <si>
    <t>ELC</t>
  </si>
  <si>
    <t>El Cajon</t>
  </si>
  <si>
    <t>Between 1st and 2nd</t>
  </si>
  <si>
    <t>Sumner</t>
  </si>
  <si>
    <t>92021-4942</t>
  </si>
  <si>
    <t>This is a Short sale. Terms &amp; Conditions including any and all buyer's concessions and agent commissions are subject to Lender's Short Pay Approval. If in the event the commission is reduced by the lender the total commission reduction will be split 50/</t>
  </si>
  <si>
    <t xml:space="preserve"> 180k APPROVED SHORT SALE Buyer fell out Need new buyer fast for quick close Contact LA-1 for showing instructions.SFR single level cosmetic fixer 2 Bedroom and 1 Bath with an add on Bedroom and Bath extra BD/BA may not be permited . Room for RV parking. Built in Electrical Heating and Air.</t>
  </si>
  <si>
    <t>1263 Sumner Avenue</t>
  </si>
  <si>
    <t>10472761_CLAW</t>
  </si>
  <si>
    <t xml:space="preserve">Pacific Cst Hwy to Heathercliff Rd to Point Dume Club entrance gate WELCOME TO COUNTRY CLUB LIFE </t>
  </si>
  <si>
    <t>90265-6307</t>
  </si>
  <si>
    <t>X59831_CLAW</t>
  </si>
  <si>
    <t>Anne Biglow</t>
  </si>
  <si>
    <t>310-589-2470</t>
  </si>
  <si>
    <t>brendahayward@coldwellbanker.com</t>
  </si>
  <si>
    <t>310-457-9240</t>
  </si>
  <si>
    <t>X72534_CLAW</t>
  </si>
  <si>
    <t>310-924-5352</t>
  </si>
  <si>
    <t>Brenda Hayward</t>
  </si>
  <si>
    <t>310-589-1201</t>
  </si>
  <si>
    <t>Lowest space rent in Malibu 992.92 to new buyer compared to others with 2 000/mo to 3 500/mo. Brand New Silvercrest Home was installed remodeled &amp; added onto in 2005. It is the Champion Model &amp; an easy remodel as has great bones &amp; high ceilings. It</t>
  </si>
  <si>
    <t>52x79</t>
  </si>
  <si>
    <t>GA CP TD</t>
  </si>
  <si>
    <t>VC MT OT VE</t>
  </si>
  <si>
    <t>Lowest space rent in the park This home sits on the rim of the protected side of Pt Dume with views of the canyon out to the highlands and on to the ocean. Living room has a fireplace soaring ceilings built in 64-inch TV and hardwood floors throughout. Kitchen offers stainless appliances French doors that open onto wrap around decks with an outdoor covered game room for BBQ'G &amp; entertaining. Upgraded bathrooms are finished with travertine and has a tankless water heater for unlimited hot water. New pool/spa plus two tennis courts and dog run. Walk to beach market shop restaurants and more.</t>
  </si>
  <si>
    <t>29500 Heathercliff Road</t>
  </si>
  <si>
    <t>CR</t>
  </si>
  <si>
    <t>BO LR</t>
  </si>
  <si>
    <t>10473631_CLAW</t>
  </si>
  <si>
    <t>PCH-Left on Broad Beach-Left Sea Level Dr.</t>
  </si>
  <si>
    <t>Sea Level</t>
  </si>
  <si>
    <t>90265-2634</t>
  </si>
  <si>
    <t>marybrill@earthlink.net</t>
  </si>
  <si>
    <t>310-273-0690</t>
  </si>
  <si>
    <t>B35293_CLAW</t>
  </si>
  <si>
    <t>Mary Brill</t>
  </si>
  <si>
    <t>B2000201_CLAW</t>
  </si>
  <si>
    <t>Coldwell Banker-BH East</t>
  </si>
  <si>
    <t>310-278-4100</t>
  </si>
  <si>
    <t>310-281-3964</t>
  </si>
  <si>
    <t>Seller is offering amazing architectural beachfront property designed by David Grey at unbelievable low price of 6 495 000. Newly constructed in 2009 with Industrial features Open floor plan attention to details and emphasis on phenomenal ocean views and breezes.</t>
  </si>
  <si>
    <t>Ssmusd</t>
  </si>
  <si>
    <t>31634 Sea Level Drive</t>
  </si>
  <si>
    <t>10473775_CLAW</t>
  </si>
  <si>
    <t>C15</t>
  </si>
  <si>
    <t>Pacific Palisades</t>
  </si>
  <si>
    <t>Between Temescal and Sunset</t>
  </si>
  <si>
    <t>90272-4831</t>
  </si>
  <si>
    <t>Pacific Coast Highway</t>
  </si>
  <si>
    <t>R1-15</t>
  </si>
  <si>
    <t>iglesiasproperties@msn.com</t>
  </si>
  <si>
    <t>L13609_CLAW</t>
  </si>
  <si>
    <t>310-699-3435</t>
  </si>
  <si>
    <t>Rodrigo Iglesias</t>
  </si>
  <si>
    <t>30 acre horse ranch. 6 horse stalls - turnout. Huge 4 acre level pad / pasture - 3br home. Extraordinary landmark.Adjacent to the Bel Air Bay Club.</t>
  </si>
  <si>
    <t xml:space="preserve">16421 Pacific Coast Highway </t>
  </si>
  <si>
    <t>10475107_CLAW</t>
  </si>
  <si>
    <t>C22</t>
  </si>
  <si>
    <t>East of Hillhurst.</t>
  </si>
  <si>
    <t>Franklin</t>
  </si>
  <si>
    <t>90027-2717</t>
  </si>
  <si>
    <t>LAR2</t>
  </si>
  <si>
    <t>Jbeurekjian@sbcglobal.net</t>
  </si>
  <si>
    <t>818-507-6817</t>
  </si>
  <si>
    <t>X18673_CLAW</t>
  </si>
  <si>
    <t>818-634-6717</t>
  </si>
  <si>
    <t>Marty Beurekjian</t>
  </si>
  <si>
    <t>X71272_CLAW</t>
  </si>
  <si>
    <t>Marty B. Realty</t>
  </si>
  <si>
    <t>323-663-7161</t>
  </si>
  <si>
    <t>818-507-6572</t>
  </si>
  <si>
    <t>Well maintained building in Los Feliz area. Walk to shops and transportations. Living room dining area and kitchen. This is a co-op unit. Owner will carry first trust deed and note with 25 down at 5 fixed interest per annum. All due and payable in 5 years from close of escrow. Seller will help buyer crediting 7 000 towards evicting or relocating the tenant.</t>
  </si>
  <si>
    <t>4408 Franklin Avenue</t>
  </si>
  <si>
    <t>10475499_CLAW</t>
  </si>
  <si>
    <t>Pacific Coast Hwy to Sea Lane Drive</t>
  </si>
  <si>
    <t>Mediterranean Villa on Paradise Cove Bluffs. 339 feet of beach 6.6 acres 11 313 square feet pool spa lighted tennis court with 1/2 bath guest house kitchen bedroom bathroom living room with fireplace study . Walled 12' and gated. Exquisite tile work and landscaping theater two offices grand entries and views from Santa Monica and Catalina to the surf and pier at Paradise Cove and beyond to Point Dume. Sandy private beach. First time ever on the market. Co-Listed</t>
  </si>
  <si>
    <t>Pt Dume Or Juan Cabrillo</t>
  </si>
  <si>
    <t>KP TI OT</t>
  </si>
  <si>
    <t>10476237_CLAW</t>
  </si>
  <si>
    <t>Hillcrest Dr to Flittner right on Glen Oaks</t>
  </si>
  <si>
    <t>91360-5932</t>
  </si>
  <si>
    <t>pjustice@coldwellbanker.com</t>
  </si>
  <si>
    <t>X98907_CLAW</t>
  </si>
  <si>
    <t>310-924-9113</t>
  </si>
  <si>
    <t>Pollyanna Justice</t>
  </si>
  <si>
    <t>310-589-2469</t>
  </si>
  <si>
    <t>Open House 10/03/2010 1 00pm-4 00pm and 10/10/2010 1- 00pm-4 00pm</t>
  </si>
  <si>
    <t>Charming upgraded and ready to go. New paint carpet garage door and appliances. Recessed lighting in living room with scraped and vaulted ceilings throughout. Great back yard with large grass area flat and usable and covered patio. Not a short sale or bank owned. A must see.</t>
  </si>
  <si>
    <t>676 Glen Oaks Road</t>
  </si>
  <si>
    <t>SH</t>
  </si>
  <si>
    <t>DW A2 RF GB K3 MO RA</t>
  </si>
  <si>
    <t>SG GU</t>
  </si>
  <si>
    <t>10477765_CLAW</t>
  </si>
  <si>
    <t>Pacific Coast Hwy to Serra Rd</t>
  </si>
  <si>
    <t>Serra</t>
  </si>
  <si>
    <t>90265-4915</t>
  </si>
  <si>
    <t>LCA120</t>
  </si>
  <si>
    <t>susan@susanmonus.com</t>
  </si>
  <si>
    <t>310-589-0258</t>
  </si>
  <si>
    <t>M92661_CLAW</t>
  </si>
  <si>
    <t>Susan Monus</t>
  </si>
  <si>
    <t>310-589-2477</t>
  </si>
  <si>
    <t>GT UN GA</t>
  </si>
  <si>
    <t>A wonderful opportunity for the cool California ambience in guard gated Serra Retreat. This four bedroom home has bundles of charm gated privacy private pool lush landscaping light infused living spaces vaulted ceilings and gourmet kitchen opening to a generous entertaining room. A truly magical home in one of Malibu's most prestigious locations.</t>
  </si>
  <si>
    <t>3556 Serra Road</t>
  </si>
  <si>
    <t>PEV BBQ</t>
  </si>
  <si>
    <t>TI OT</t>
  </si>
  <si>
    <t>10477953_CLAW</t>
  </si>
  <si>
    <t>C42</t>
  </si>
  <si>
    <t xml:space="preserve">6TH St And 3RD St. 2 E Of Vir </t>
  </si>
  <si>
    <t>2 E of Virgil / Between 3rd and 6th St.</t>
  </si>
  <si>
    <t>La Fayette Park</t>
  </si>
  <si>
    <t>90057-1630</t>
  </si>
  <si>
    <t>jabarrios@sbcglobal.net</t>
  </si>
  <si>
    <t>818-509-8205</t>
  </si>
  <si>
    <t>X77486_CLAW</t>
  </si>
  <si>
    <t>213-434-0403</t>
  </si>
  <si>
    <t>J. Angelo Barrios</t>
  </si>
  <si>
    <t>X76229_CLAW</t>
  </si>
  <si>
    <t>J.A. Barrios &amp; Co.</t>
  </si>
  <si>
    <t>For showing please call Rosa Cruz at 213 385-3474. No Lbox. She has key. L/A will be away from 1/17 to 1/28 2012. Call Rosa Cruz at 213-385-3474 in my absence.</t>
  </si>
  <si>
    <t>FLS</t>
  </si>
  <si>
    <t>Completely remodeled with new wood floors retiled bathroom. Tub has been removed and made into large stall shower . Includes 50 inch flat screen TV above fireplace stove Refrigerator and dishwasher. Move in condition. Vacant and easy to show.Seller is a Real estate licensee.</t>
  </si>
  <si>
    <t>Precious Blood Parochial</t>
  </si>
  <si>
    <t>Belmont</t>
  </si>
  <si>
    <t>Virgil</t>
  </si>
  <si>
    <t>421 S La Fayette Park Place</t>
  </si>
  <si>
    <t>DW K1 A2 RF K3 RA</t>
  </si>
  <si>
    <t>10478217_CLAW</t>
  </si>
  <si>
    <t>PCH to Address</t>
  </si>
  <si>
    <t>90265-5408</t>
  </si>
  <si>
    <t>LCR303</t>
  </si>
  <si>
    <t>X71442_CLAW</t>
  </si>
  <si>
    <t>Sandro Dazzan</t>
  </si>
  <si>
    <t>310-317-9348</t>
  </si>
  <si>
    <t>malibuirene@gmail.com</t>
  </si>
  <si>
    <t>M95701_CLAW</t>
  </si>
  <si>
    <t>Irene Dazzan-Palmer</t>
  </si>
  <si>
    <t>310-317-9354</t>
  </si>
  <si>
    <t>UN GA SS</t>
  </si>
  <si>
    <t>Beautiful contemporary on close-in Las Tunas beach. The finest in craftmanship and materials including marbles granites onyx custom tile design and hardwood floors. Beautiful master suite on water. Views from Palos Verdes to Point Dume. Also available for lease 14 000/mo. Summer 26 000/month.Co-listed</t>
  </si>
  <si>
    <t>http //www.19222pch.com/mls</t>
  </si>
  <si>
    <t>19222 Pacific Coast Highway</t>
  </si>
  <si>
    <t>DW DR K1 A2 RF WA K3 RA</t>
  </si>
  <si>
    <t>10478231_CLAW</t>
  </si>
  <si>
    <t>PCH TO ADDRESS. LAS TUNAS BEACH.</t>
  </si>
  <si>
    <t>X48081_CLAW</t>
  </si>
  <si>
    <t>Matthew Ogden</t>
  </si>
  <si>
    <t>310-990-2079</t>
  </si>
  <si>
    <t>G5147@aol.com</t>
  </si>
  <si>
    <t>310-774-5161</t>
  </si>
  <si>
    <t>M91493_CLAW</t>
  </si>
  <si>
    <t>310-748-1580</t>
  </si>
  <si>
    <t>Gayle Pritchett</t>
  </si>
  <si>
    <t>310-456-9792</t>
  </si>
  <si>
    <t>UN GA</t>
  </si>
  <si>
    <t>Gorgeous Las Tunas Beachfront home built in 2005 using the finest in craftsmanship and materials including marbles onyx granites custom tile designs and beautiful woods. Large home with 4 bedrooms and 4 baths including spacious master suite overlooking the water with 2 large closets and incredible bath. The 2nd floor rear bedroom has its own private entrance. The living area has high ceilings with walls of glass looking out to the ocean and sliding glass doors opening onto the beachfront deck. Private gated entrance. This is a real nice sized home in a great close-in location to the city. Also available for lease. Co-listed.</t>
  </si>
  <si>
    <t>10478529_CLAW</t>
  </si>
  <si>
    <t>LAC</t>
  </si>
  <si>
    <t>Lancaster</t>
  </si>
  <si>
    <t>rt on hamptons left of Ryans pl left on 62nd st</t>
  </si>
  <si>
    <t>62nd</t>
  </si>
  <si>
    <t>93536-1805</t>
  </si>
  <si>
    <t>62ND</t>
  </si>
  <si>
    <t xml:space="preserve">LRR7000 </t>
  </si>
  <si>
    <t>surisamir@gmail.com</t>
  </si>
  <si>
    <t>310-425-3219</t>
  </si>
  <si>
    <t>X79022_CLAW</t>
  </si>
  <si>
    <t>310-800-4288</t>
  </si>
  <si>
    <t>Samir Suri</t>
  </si>
  <si>
    <t>X75636_CLAW</t>
  </si>
  <si>
    <t>Short Sale Quick</t>
  </si>
  <si>
    <t>310-216-1700</t>
  </si>
  <si>
    <t>Short Sale needs lender approval please fax with fico scores assets loan approval mongo fax all offers to surisamir@gmail.com .text or email for faster response.</t>
  </si>
  <si>
    <t>Great House Short Sale Needs lender approval Mello-Roos Tax apply to property.</t>
  </si>
  <si>
    <t>43413 62ND Street</t>
  </si>
  <si>
    <t>SB BD</t>
  </si>
  <si>
    <t>FD DN LI BO FF LR ON SS SQ WC</t>
  </si>
  <si>
    <t>10479135_CLAW</t>
  </si>
  <si>
    <t>Northern area of Boulder-White Cloud Mountain Range within the Sawtooth National Recreation area.</t>
  </si>
  <si>
    <t>Highway 75 Robinson Bar Ranch</t>
  </si>
  <si>
    <t>At present over 90 of all deeded property within the boundaries of the SNRA are encumbered by easements. However the Robinson Bar Ranch is not encumbered by a scenic or conservation easement. The opportunity exists for a new owner to take advantage of</t>
  </si>
  <si>
    <t>A2 SF</t>
  </si>
  <si>
    <t>It isn't often that a property this unique comes up for sale. The deeded property base and improvements provide security &amp; comfort in the midst of a truly wild area managed by the USFS. The ranch is easily accessible by car and within a 20-minute drive to Stanley Idaho and an hour-and-a-quarter drive to the Sun Valley/Ketchum resort complex. When you close the ranch gate behind you the clock is turned back to another time and the incredible soul of this place will change your life.</t>
  </si>
  <si>
    <t>ZT5V</t>
  </si>
  <si>
    <t xml:space="preserve">1 Highway 75 Robinson Bar Ranch </t>
  </si>
  <si>
    <t>DW A2 BIN K3 RA</t>
  </si>
  <si>
    <t>RB DAT B1</t>
  </si>
  <si>
    <t>10479643_CLAW</t>
  </si>
  <si>
    <t>Montrose</t>
  </si>
  <si>
    <t>Between La Crescenta and Briggs. Below Foothill Blvd. La Crescenta to Prospect to subject property</t>
  </si>
  <si>
    <t>Prospect</t>
  </si>
  <si>
    <t>91020-1128</t>
  </si>
  <si>
    <t>LCR1YY</t>
  </si>
  <si>
    <t>k.margolis@sbcglobal.net</t>
  </si>
  <si>
    <t>310-862-6738</t>
  </si>
  <si>
    <t>X54031_CLAW</t>
  </si>
  <si>
    <t>310-721-0065</t>
  </si>
  <si>
    <t>Kenneth Margolis</t>
  </si>
  <si>
    <t>B0835903_CLAW</t>
  </si>
  <si>
    <t>Sotheby's Int'l Rlty-Pac Pal</t>
  </si>
  <si>
    <t>310-454-0080</t>
  </si>
  <si>
    <t>Please contact Angel Sheppard at 310 721-0065. Ken Margolis is not the listing agent and this is placed under his name in CLAW for Marketing Reasons only.</t>
  </si>
  <si>
    <t xml:space="preserve">Picturesque storybook cottage recently updated on a lush enchanted private corner lot. Beautifully landscaped and gated with a wonderful outdoor dining/entertainment area. 3BRM/1BTH with room for an additional bath if desired. Gleaming hardwood floors massive stone fireplace soaring ceilings lovely views with rooms bathed in sunlight. Charming vintage kitchen with cozy breakfast bar and a large open inviting dining room with fireplace view. Perfect home for the holidays This property is not to be missed Absolutely move in ready Easy to show </t>
  </si>
  <si>
    <t>2501 Prospect Avenue</t>
  </si>
  <si>
    <t>10479847_CLAW</t>
  </si>
  <si>
    <t>between Ocean View &amp; Rosemont</t>
  </si>
  <si>
    <t>91020-1475</t>
  </si>
  <si>
    <t>goldentree.ws@gmail.com</t>
  </si>
  <si>
    <t>X89775_CLAW</t>
  </si>
  <si>
    <t>213-999-2616</t>
  </si>
  <si>
    <t>William H. Shin</t>
  </si>
  <si>
    <t>X77305_CLAW</t>
  </si>
  <si>
    <t>Golden Tree Realty</t>
  </si>
  <si>
    <t>213-487-6500</t>
  </si>
  <si>
    <t>DRIVE-BY ONLY. Do NOT call agent at this time. Will inform when showing will be available in MLS later. Subject to lenders' short sale approval. All terms conditions and commission are set by and subject to Seller and Lenders approval. Please submit</t>
  </si>
  <si>
    <t>Subject to lenders' short sale approval. Please see private remarks. DO NOT CALL LISTING AGENT.</t>
  </si>
  <si>
    <t>2468 Montrose Avenue</t>
  </si>
  <si>
    <t>DW K1 A2 RF BIN K3 RA</t>
  </si>
  <si>
    <t>AF CT</t>
  </si>
  <si>
    <t>KP MB</t>
  </si>
  <si>
    <t>10480439_CLAW</t>
  </si>
  <si>
    <t>Pacific Coast Highway to Las Flores Right on Rambla Pacifico Left on Costa Del Sol</t>
  </si>
  <si>
    <t>Costa Del Sol</t>
  </si>
  <si>
    <t>90265-3093</t>
  </si>
  <si>
    <t>Bill@comehometomalibu.com</t>
  </si>
  <si>
    <t>310-456-7281</t>
  </si>
  <si>
    <t>L06242_CLAW</t>
  </si>
  <si>
    <t>310-293-2084</t>
  </si>
  <si>
    <t>Bill Rhodes</t>
  </si>
  <si>
    <t>310-456-7676</t>
  </si>
  <si>
    <t>This property is subject to lender approval/short pay. Should lender require any reduction in commission broker shall participate in any reductions 50/50.</t>
  </si>
  <si>
    <t>A5.23</t>
  </si>
  <si>
    <t xml:space="preserve">Stunning ocean and city lights views Located in the Malibu mountains this beautiful custom built home is a nature lover's dream with direct access to endless hiking &amp; riding trails. This house features all you would expect from a custom built estate. Great open floor plan sound system thru-out huge family room with fireplace and wet bar large open kitchen with granite double ovens 2 dishwashers subzero 2 sinks incredible master with spa tub steam shower fireplace and cedar walk-in closet 2 large decks on both levels extend the entire length of the house. Vacant and easy to show. Must sell bring all offers </t>
  </si>
  <si>
    <t>520 Costa Del Sol Way</t>
  </si>
  <si>
    <t>OC PE PO</t>
  </si>
  <si>
    <t>ID PV OT</t>
  </si>
  <si>
    <t>SP IH PV</t>
  </si>
  <si>
    <t>DW BIN K3 RA</t>
  </si>
  <si>
    <t>C6 CT ZN AC</t>
  </si>
  <si>
    <t>MH DN FR GST LIB LR</t>
  </si>
  <si>
    <t>FD DN LI G12 FF ER LR ON</t>
  </si>
  <si>
    <t>452H4</t>
  </si>
  <si>
    <t>10481251_CLAW</t>
  </si>
  <si>
    <t>East on Highway 150 to Sulphur Mountain Road</t>
  </si>
  <si>
    <t>Sulphur Mountain</t>
  </si>
  <si>
    <t>93023-9374</t>
  </si>
  <si>
    <t>X15354_CLAW</t>
  </si>
  <si>
    <t>Nancy Kogevinas</t>
  </si>
  <si>
    <t>805-450-6233</t>
  </si>
  <si>
    <t>Andrea@AndreaCope.com</t>
  </si>
  <si>
    <t>310-496-1510</t>
  </si>
  <si>
    <t>X54571_CLAW</t>
  </si>
  <si>
    <t>310-433-7995</t>
  </si>
  <si>
    <t>Andrea Cope</t>
  </si>
  <si>
    <t>310-820-9383</t>
  </si>
  <si>
    <t>Second APN is 035-0-080-365. Call agents with any questions.</t>
  </si>
  <si>
    <t>CP GA OT</t>
  </si>
  <si>
    <t>VC CV OV PV VE</t>
  </si>
  <si>
    <t xml:space="preserve">A remarkable estate in an incomparable setting Heaven In Ojai combines the aesthetics of timeless design &amp; location with all the luxuries &amp; modern conveniences of the most distinguished estates worldwide. With solar power on-site wells a fruit &amp; avocado orchard pools mountain &amp; valley views privacy &amp; a helicopter pad you have a world class estate for today's most discriminating &amp; ecologically minded buyer. This estate is sited perfectly to enjoy the sunrises &amp; sunsets and capture the exceptional breezes. With tremendous open spaces &amp; intimate cozy rooms the estate has been executed to live as comfortably for 2 as it does for 200. The public rooms surround a central courtyard w/ 3 separate wings for family &amp; guests that have been designed as towers each w/ multiple bedrooms &amp; sitting areas. A one of a kind pool winds through the property in addition to the indoor pool &amp; grotto style spa. This is more than an estate - it is an experience a destination resort like no other </t>
  </si>
  <si>
    <t>http //www.imagemaker360.com/IDX109242</t>
  </si>
  <si>
    <t>9950 Sulphur Mountain Road</t>
  </si>
  <si>
    <t>A2 RA</t>
  </si>
  <si>
    <t>10481735_CLAW</t>
  </si>
  <si>
    <t>First block south of Santa Monica.</t>
  </si>
  <si>
    <t>Bentley</t>
  </si>
  <si>
    <t>90025-4395</t>
  </si>
  <si>
    <t>amyh677@gmail.com</t>
  </si>
  <si>
    <t>310-459-5487</t>
  </si>
  <si>
    <t>X11375_CLAW</t>
  </si>
  <si>
    <t>Amy Hollingsworth</t>
  </si>
  <si>
    <t>L2000173_CLAW</t>
  </si>
  <si>
    <t>Coldwell Banker-Pac. Palisades</t>
  </si>
  <si>
    <t>310-454-1111</t>
  </si>
  <si>
    <t>310-230-2483</t>
  </si>
  <si>
    <t>Please TEXT Mike Jin your name and office at 213-840-0990 or email to michaelj@midvalley.com for easy showing instructions. Bank of America Prequalification required on all offers. Free appraisal and credit report if buyer finances through Bank of America</t>
  </si>
  <si>
    <t>D11 D35</t>
  </si>
  <si>
    <t>High quality first floor unit with top of the line finishes throughout. This unit features contemporary Italian tiles and beautiful hardwood floors throughout. Located on the end this unit is very private. The master bedroom features 2 large closets a private bath with a large open shower.</t>
  </si>
  <si>
    <t>1741 S Bentley Avenue</t>
  </si>
  <si>
    <t>FR OT</t>
  </si>
  <si>
    <t>10482659_CLAW</t>
  </si>
  <si>
    <t>Woodland Hills</t>
  </si>
  <si>
    <t>Winnetka - South of Ventura to Hood - Left on Hood</t>
  </si>
  <si>
    <t>91364-4713</t>
  </si>
  <si>
    <t>aaronkirman@yahoo.com</t>
  </si>
  <si>
    <t>X47554_CLAW</t>
  </si>
  <si>
    <t>310-994-9512</t>
  </si>
  <si>
    <t>Aaron Kirman</t>
  </si>
  <si>
    <t>310-858-5479</t>
  </si>
  <si>
    <t>Exceptional Mediterranean Estate on a 1.2 acre lot with separate guest house and views of the San Fernando Valley. This 1930's Milton J Black home is centered around an interior courtyard perfect for in and outdoor flow. Features includes large formal living room with beamed ceilings and grand fireplace formal dining chefs cook kitchen and luxurious master suite with newly remolded designer bath. Landscaped park-like grounds include circular drive sunny swimmers pool tennis court verandas and walking paths. This is truly an exceptional estate and an opportunity to own a significant property in a prime South of the Boulevard location.</t>
  </si>
  <si>
    <t>5055 Hood Drive</t>
  </si>
  <si>
    <t>DW A2 RF MO RA</t>
  </si>
  <si>
    <t>10482797_CLAW</t>
  </si>
  <si>
    <t>1 1/2 Block North of Montana &amp; South of Sunset Blvd</t>
  </si>
  <si>
    <t>Barrington</t>
  </si>
  <si>
    <t>90049-6413</t>
  </si>
  <si>
    <t>jack@westsidejack.com</t>
  </si>
  <si>
    <t>310-496-0902</t>
  </si>
  <si>
    <t>X50101_CLAW</t>
  </si>
  <si>
    <t>Jack Bitton</t>
  </si>
  <si>
    <t>310-255-3417</t>
  </si>
  <si>
    <t>Agents must accompany clients at initial visit to ensure commission. All offers must be originals or sent via email. Faxed offers will not be accepted.Please call LA 310.255.3417 first for showings questions etc.</t>
  </si>
  <si>
    <t>CV CRT TTV VE</t>
  </si>
  <si>
    <t>D11 D26 D49 D03</t>
  </si>
  <si>
    <t>New Luxury Condos built in 2008 located in the heart of Brentwood close to Brentwood Village trendy restaurants coffee shops &amp; shopping. Spacious 2 &amp; 3 Bedroom Units from 1800 2500 Sq. ft all w/ 2.5 to 3.5 baths. Gorgeous living areas w/ hardwood floors &amp; crown moldings. Designer done finishes including Viking Appliances custom high-end cabinets &amp; mosaic tiles in kitchen &amp; bathrooms large master suites w/ custom closets &amp; built-ins. Open Sat 10/18 &amp; Sun 10/19 2-5pm.</t>
  </si>
  <si>
    <t>http //tours.imagemaker360.com/viewer/16.asp ID 86293</t>
  </si>
  <si>
    <t>400 S Barrington Avenue</t>
  </si>
  <si>
    <t>DK RO ST</t>
  </si>
  <si>
    <t>DW RF MO RA</t>
  </si>
  <si>
    <t>HW LV OT</t>
  </si>
  <si>
    <t>FD DN AX BO FF LR</t>
  </si>
  <si>
    <t>10483931_CLAW</t>
  </si>
  <si>
    <t>Corner of Micheltorena and Effie</t>
  </si>
  <si>
    <t>Micheltorena</t>
  </si>
  <si>
    <t>90026-1624</t>
  </si>
  <si>
    <t>LARD2</t>
  </si>
  <si>
    <t>staceyboucher@hotmail.com</t>
  </si>
  <si>
    <t>323-666-1687</t>
  </si>
  <si>
    <t>C100827_CLAW</t>
  </si>
  <si>
    <t>323-217-6911</t>
  </si>
  <si>
    <t>Stacey Boucher</t>
  </si>
  <si>
    <t>X70367_CLAW</t>
  </si>
  <si>
    <t>Sotheby's Int'l Rlty-Los Feliz</t>
  </si>
  <si>
    <t>323-665-1700</t>
  </si>
  <si>
    <t>Title shows as legal 2 units. Buyer to verify if guest unit is legal. Broker's open 10/21 from 11-2PM. No showings until after Broker's Open.</t>
  </si>
  <si>
    <t>CV MT TTV VE</t>
  </si>
  <si>
    <t xml:space="preserve">Classic Spanish home perched on hill boasting fabulous views of the surrounding hills and city with tons of natural light This beautiful 3 bedroom 3 bathroom home includes potential lower in law or guest unit with own entrance kitchen and bath Walk through one of the many gates to find lush landscaping and serene spaces for relaxation including a giant deck perfect for entertaining Don't miss this one </t>
  </si>
  <si>
    <t>La Usd</t>
  </si>
  <si>
    <t>1666 Micheltorena Street</t>
  </si>
  <si>
    <t>DW DR RF WA K3 MO RA</t>
  </si>
  <si>
    <t>FD LF LR</t>
  </si>
  <si>
    <t>10483935_CLAW</t>
  </si>
  <si>
    <t>Wilshire and 14 St</t>
  </si>
  <si>
    <t>14th</t>
  </si>
  <si>
    <t>90404-1042</t>
  </si>
  <si>
    <t>14TH</t>
  </si>
  <si>
    <t>SMR3AY</t>
  </si>
  <si>
    <t>kgrant@coldwellbanker.com</t>
  </si>
  <si>
    <t>X43914_CLAW</t>
  </si>
  <si>
    <t>310-923-4417</t>
  </si>
  <si>
    <t>Kimberly Grant</t>
  </si>
  <si>
    <t>L2000175_CLAW</t>
  </si>
  <si>
    <t>Coldwell Banker-Brentwood</t>
  </si>
  <si>
    <t>310-820-6651</t>
  </si>
  <si>
    <t>310-571-1359</t>
  </si>
  <si>
    <t>First Open House 10/19/10 from 11-2</t>
  </si>
  <si>
    <t>P19 SS</t>
  </si>
  <si>
    <t xml:space="preserve">Enter this dramatic Contemporary townhome with 3 bedrooms/2.5 baths and fall in love. The main level with soaring ceilings boasts a large living room and formal dining room and a gourmet kitchen with a breakfast bar. The lower level has three bedrooms and two baths. There is an additional loft space that can be used as an office or guest room. This south facing home is light-filled with a 2-story living room with fireplace. Approx 2260 sq ft of splendid living space with partial ocean view and gentle ocean breezes. Balconies washer/dryer and 2-car side by side parking. Located near shopping and dining. The best of Santa Monica living </t>
  </si>
  <si>
    <t>1214 14TH Street</t>
  </si>
  <si>
    <t>FD GY</t>
  </si>
  <si>
    <t>10484165_CLAW</t>
  </si>
  <si>
    <t>S. of Olympic Blvd &amp; E. of Highland Ave</t>
  </si>
  <si>
    <t>Victoria</t>
  </si>
  <si>
    <t>90019-3155</t>
  </si>
  <si>
    <t>jennyum8@yahoo.com</t>
  </si>
  <si>
    <t>X93999_CLAW</t>
  </si>
  <si>
    <t>213-923-9464</t>
  </si>
  <si>
    <t>Jenny Um</t>
  </si>
  <si>
    <t>X77442_CLAW</t>
  </si>
  <si>
    <t>Choice 100 Realty Inc.</t>
  </si>
  <si>
    <t>323-737-4567</t>
  </si>
  <si>
    <t>323-932-9584</t>
  </si>
  <si>
    <t>Short Sale subject to lander s approval.Victorian 4 bedroom home in great condition Spacious living and dining area breakfast nook One bedroom downstairs and 3 upstairs. Close to Freeways schools museums and places of worship. Detached garage. Totally remodeled with high quality material. New bathrooms with spa-type tub. New kitchen. Hardwood floor. Antique light fixtures. Custom-made silk drapes. Room behind garage is being used as a guest unit and may not be permitted.</t>
  </si>
  <si>
    <t>1242 S Victoria Avenue</t>
  </si>
  <si>
    <t>FD AX G12 FF GY LR ON</t>
  </si>
  <si>
    <t>10484439_CLAW</t>
  </si>
  <si>
    <t>West Hollywood</t>
  </si>
  <si>
    <t>Sunset Blvd to Selma to Crescent Hgts.</t>
  </si>
  <si>
    <t>Crescent Heights</t>
  </si>
  <si>
    <t>90046-2434</t>
  </si>
  <si>
    <t>pwhyte@coldwellbanker.com</t>
  </si>
  <si>
    <t>310-278-2077</t>
  </si>
  <si>
    <t>B33310_CLAW</t>
  </si>
  <si>
    <t>310-650-8480</t>
  </si>
  <si>
    <t>Peter Whyte</t>
  </si>
  <si>
    <t>310-777-6327</t>
  </si>
  <si>
    <t>GT GA SS</t>
  </si>
  <si>
    <t>2 story Spanish Colonial Revival oozes Old World charm. This romantic home is set on rolling lawns &amp; secluded behind soaring hedges. Beams arches satillo tiles and iron accents harmonize. Dramatic entry has graceful curved stairway with iron banister. Grand living room w/beam ceilings &amp; 14th cent. French Burgundy mantle. Family room has custom built-in bookcases &amp; arched windows. FDR opens to loggia grassy yard and pool. Det. 1BR 1BA Gst. Hse. Large motor court for off-street parking.</t>
  </si>
  <si>
    <t>http //www.planomatic.com/mls6210</t>
  </si>
  <si>
    <t>1558 N Crescent Heights Boulevard</t>
  </si>
  <si>
    <t>DW GB BIN K3 MO RA</t>
  </si>
  <si>
    <t>EV IC DAT B1</t>
  </si>
  <si>
    <t>LF SA</t>
  </si>
  <si>
    <t>10484903_CLAW</t>
  </si>
  <si>
    <t>Alamada to Industrial</t>
  </si>
  <si>
    <t>Industrial</t>
  </si>
  <si>
    <t>90021-1245</t>
  </si>
  <si>
    <t>LAM3</t>
  </si>
  <si>
    <t>dana@danaehrlich.com</t>
  </si>
  <si>
    <t>800-559-3759</t>
  </si>
  <si>
    <t>X60210_CLAW</t>
  </si>
  <si>
    <t>310-487-0099</t>
  </si>
  <si>
    <t>Dana Ehrlich</t>
  </si>
  <si>
    <t>X74717_CLAW</t>
  </si>
  <si>
    <t>Keller Williams-Santa Monica</t>
  </si>
  <si>
    <t>310-482-2200</t>
  </si>
  <si>
    <t>310-482-2008</t>
  </si>
  <si>
    <t>Please email dana@danaehrlich.coml with DRE License  Brokerage info register buyer first &amp; last name  and request showing date/time for showing instructions. Mills Act Tax basis for this unit is approximately 250 000. Tax savings will pay for more</t>
  </si>
  <si>
    <t>One-of-a-kind unit at the highly coveted Biscuit Co. Lofts. Extremely unique architectural space offers the ideal work/live environment. 13' ceilings central a/c sleek designer kitchen/bathroom &amp; pristine original hardwood floor throughout. A street level private entrance makes this unit ideal for any work/live or office/business use. 24-hour doorman 75' pool state-of-art gym virtually direct access to parking. Fantastic French Bistro Pub &amp; Convenience Store onsite. Mills Act huge tax reduction.</t>
  </si>
  <si>
    <t>Ck W/City</t>
  </si>
  <si>
    <t>1850 Industrial Street</t>
  </si>
  <si>
    <t>10485041_CLAW</t>
  </si>
  <si>
    <t>Pal.Dr. past stoplite - Lft. on Verde de Montura Rt. on Michael Ln. just before 3rd. drivway on Lft</t>
  </si>
  <si>
    <t>Michael</t>
  </si>
  <si>
    <t>90272-2029</t>
  </si>
  <si>
    <t>LARD3</t>
  </si>
  <si>
    <t>L03379_CLAW</t>
  </si>
  <si>
    <t>Sharon Schammel</t>
  </si>
  <si>
    <t>310-573-7733</t>
  </si>
  <si>
    <t>homes90272@aol.com</t>
  </si>
  <si>
    <t>L06766_CLAW</t>
  </si>
  <si>
    <t>John Wild</t>
  </si>
  <si>
    <t>310-573-7737</t>
  </si>
  <si>
    <t>NOTE Assessor shows 1 390 s.f. - Developer floorplan quotes 1 530 s.f. Buyer to verify square footage. Notice to show Pre-qualified clients Selling agent to accompany Seller prefers to select services. W-9 form required from selling broker prior t</t>
  </si>
  <si>
    <t>DG P13 SS</t>
  </si>
  <si>
    <t>D09 D49 D56 D14 D11</t>
  </si>
  <si>
    <t>EX SA</t>
  </si>
  <si>
    <t xml:space="preserve">WOW - GREAT NEW PRICE - Reduced over 100 000 Beautiful NEWLY REDONE split-level Villa townhome less stairs . Good location in resort-like complex w/ lovely grounds and great pool area. Open floorplan features clean lines smooth ceilings central skylight and large LR w/ fireplace &amp; high vaulted ceilings opening to private patio. Updated Kitchen w/ NEW cabinets NEW granite counters NEW stainless applicances PLUS breakfast nook. Master and secondary bedroom both with own bath. Also New carpet &amp; paint and a large private 2-car garage. Great living in a great setting. Note Recent upgrades by HOA include roofs paint new garage doors updated landscaping and more - must see </t>
  </si>
  <si>
    <t>Marquez</t>
  </si>
  <si>
    <t>Palisades High</t>
  </si>
  <si>
    <t>Paul Revere</t>
  </si>
  <si>
    <t>1609 Michael Lane</t>
  </si>
  <si>
    <t>10485047_CLAW</t>
  </si>
  <si>
    <t>From Florence Ave go N on Vermont Ave then W on 71st St.</t>
  </si>
  <si>
    <t>71st</t>
  </si>
  <si>
    <t>90044-2502</t>
  </si>
  <si>
    <t>71ST</t>
  </si>
  <si>
    <t>ben@ezcompanies.org</t>
  </si>
  <si>
    <t>310-626-9752</t>
  </si>
  <si>
    <t>X85924_CLAW</t>
  </si>
  <si>
    <t>310-864-7600</t>
  </si>
  <si>
    <t>Benjamin Donel</t>
  </si>
  <si>
    <t>X76879_CLAW</t>
  </si>
  <si>
    <t>Easy Realty &amp; Loans Inc.</t>
  </si>
  <si>
    <t>323-923-4100</t>
  </si>
  <si>
    <t>310-741-0850</t>
  </si>
  <si>
    <t>COMBO 6297. NOT FORECLOSURE NOT A SHORT SALE. INVESTOR OWNED PROPERTY. BRING ALL HIGHEST AND BEST OFFERS. IF ANY ONE INTERESTED IN SITTING OPEN HOUSE PLEASE CONTACT LISTING AGENT. FOR A LIST OF FORECLOSED PROPERTIES PLEASE VISIT OUR WEBSITE AT WWW.EZCOMP</t>
  </si>
  <si>
    <t>40x117</t>
  </si>
  <si>
    <t xml:space="preserve">Cute 3bd 1ba home on quiet street Remodeled with new paint trim and carpet Granite countertops and flat range in kitchen Must see to believe Seller may help with closing costs up to 3 Remodeled with new flooring fixtures and appliances and FHA approved </t>
  </si>
  <si>
    <t>1130 W 71ST Street</t>
  </si>
  <si>
    <t>KP LV MIX TI OT</t>
  </si>
  <si>
    <t>10485259_CLAW</t>
  </si>
  <si>
    <t>Desert Hot Springs</t>
  </si>
  <si>
    <t>SPYGLASS AVENUE RIGHT ON BRAE BURN</t>
  </si>
  <si>
    <t>Brae Burn</t>
  </si>
  <si>
    <t>92240-1246</t>
  </si>
  <si>
    <t>CHARLES@CHARLESHLE.COM</t>
  </si>
  <si>
    <t>310-275-3663</t>
  </si>
  <si>
    <t>X49655_CLAW</t>
  </si>
  <si>
    <t>310-622-3663</t>
  </si>
  <si>
    <t>Charles H. Le</t>
  </si>
  <si>
    <t>310-498-4989</t>
  </si>
  <si>
    <t>CHARMING 3BR/2BR LOCATED AMONG THE BEST NEIGHBORHOODS OF DESERT HOT SPRINGS ADJACENT MISSION LAKE COUNTRY CLUB DESIRABLE &amp; OPEN FLOOR PLAN FRONT VERANDA OPEN KITCHEN MINI-BAR SPACIOUS BACKYD PATIO 2 CAR GARAGE W/ BUILT-IN CABINETRY LARGE LOT GREAT STARTER HOME WITH ROOM TO GROW AND/OR FOR INVESTORS AMONG THE LOWEST PRICES IN NEIGHBORHOOD MUST SEE WONT LAST.</t>
  </si>
  <si>
    <t>64430 Brae Burn Avenue</t>
  </si>
  <si>
    <t>V4Q</t>
  </si>
  <si>
    <t>10485431_CLAW</t>
  </si>
  <si>
    <t>ELA</t>
  </si>
  <si>
    <t>Cross St Atlantic Blvd and Beverly Blvd.</t>
  </si>
  <si>
    <t>Via Campo</t>
  </si>
  <si>
    <t>90022-2303</t>
  </si>
  <si>
    <t>LCR4YY</t>
  </si>
  <si>
    <t>edhpark@edparkinc.com</t>
  </si>
  <si>
    <t>X88083_CLAW</t>
  </si>
  <si>
    <t>Ed H. Park</t>
  </si>
  <si>
    <t>X77077_CLAW</t>
  </si>
  <si>
    <t>Ed H Park &amp; Associates</t>
  </si>
  <si>
    <t>562-622-7275</t>
  </si>
  <si>
    <t>Blue Box Access Code 7-0-0-9. NO Availability calls will be returned. You can reach us via email at alexc@edparkinc.com or fax at 562-622-7255. Seller reserves all services. Please send all offers to offers@edparkinc.com</t>
  </si>
  <si>
    <t xml:space="preserve"> FANNIE MAE PROPERTY PRICE REDUCTION This property is approved for Homepath financing and renovation mortgage. Purchase this property for as little at 3 down. Click homepath.com Special offers for more details or ask me. Eligibility restrictions apply. Two bedroom Two bath home. Located in a desired area of E. Los Angeles. Tile in bathrooms and kitchen. Kitchen has plenty of cabinet space. Large living room with built-in entertainment center. Wood floors. Large bedrooms. Great backyard with built-in BBQ. Two car garage for plenty of storage space. Long Driveway for parking. Move right in </t>
  </si>
  <si>
    <t>NRN</t>
  </si>
  <si>
    <t>5515 Via Campo Street</t>
  </si>
  <si>
    <t>10485439_CLAW</t>
  </si>
  <si>
    <t>oxnard to belair</t>
  </si>
  <si>
    <t>Aetna</t>
  </si>
  <si>
    <t>91401-3203</t>
  </si>
  <si>
    <t>joesafran@gmail.com</t>
  </si>
  <si>
    <t>X75058_CLAW</t>
  </si>
  <si>
    <t>310-925-8644</t>
  </si>
  <si>
    <t>Joseph Safran</t>
  </si>
  <si>
    <t>X75267_CLAW</t>
  </si>
  <si>
    <t>818-781-5006</t>
  </si>
  <si>
    <t>Short sale all terms and conditions subject to lender approval. Square footage not verified. Buyer to complete their own investigation.</t>
  </si>
  <si>
    <t>Short sale all terms and conditions subject to lender approval. Property in need of updating and TLC. Square footage not verified. Buyer to complete their own investigation.</t>
  </si>
  <si>
    <t>13038 Aetna Street</t>
  </si>
  <si>
    <t>CV DW DR K1 A2 RF TC WA GB BIN K3 MO RA</t>
  </si>
  <si>
    <t>FR MB WN</t>
  </si>
  <si>
    <t>GR HW SN</t>
  </si>
  <si>
    <t>EV IC DAT Z21 RB B1</t>
  </si>
  <si>
    <t>FD DN LI G12 FF LR MR ON G15 WC</t>
  </si>
  <si>
    <t>10485463_CLAW</t>
  </si>
  <si>
    <t xml:space="preserve">Pacific Coast Highway to Sea Vista Drive. Just past Latigo Canyon </t>
  </si>
  <si>
    <t>Sea Vista</t>
  </si>
  <si>
    <t>90265-4432</t>
  </si>
  <si>
    <t>LCR120000</t>
  </si>
  <si>
    <t>malibubeachhomes@gmail.com</t>
  </si>
  <si>
    <t>310-450-1717</t>
  </si>
  <si>
    <t>X19369_CLAW</t>
  </si>
  <si>
    <t>310-801-0265</t>
  </si>
  <si>
    <t>Donna Bohana</t>
  </si>
  <si>
    <t>X77439_CLAW</t>
  </si>
  <si>
    <t>Solstice International Realty</t>
  </si>
  <si>
    <t>CALL DONNA BOHANA FOR SHOWINGS. 3.5 Commission offered if in escrow by June 1st 2012</t>
  </si>
  <si>
    <t>DG GT P13 GA SS</t>
  </si>
  <si>
    <t>VC CV MT OV WW VE</t>
  </si>
  <si>
    <t>HF PV</t>
  </si>
  <si>
    <t xml:space="preserve"> ONE-OF-A KIND ARCHITECTURAL GEM SURROUNDED BY BREATHTAKING PANORAMIC VIEWS.. SLEEK GATES OPEN TO HUGE MOTOR COURT. LARGE 3 CAR GARAGE. TERRACES WITH UNOBSTRUCTED OCEAN VIEWS FROM EVERY ROOM. ALL SUITES HAVE WALK IN CLOSETS  PRIVATE BATHS &amp; OUTDOOR SPACES &amp; GORGEOUS VIEWS FANTASTIC GOURMET KITCHEN W/ ALL THE BELLS AND WHISTLES IMAGINABLE EXQUISITE MASTER SUITE ROOF TOP POOL BUILT IN BBQ AREA STAFF QUARTERS WINE CELLAR ELEVATOR MEDIA ROOM. MINUTES TO THE BEACH. OPPORTUNITY TO OWN ONE OF MALIBU'S MOST UNIQUE ARCHITECTURAL PROPERTIES.</t>
  </si>
  <si>
    <t>26901 Sea Vista Drive</t>
  </si>
  <si>
    <t>DW DR A2 RF TC WA BIN K3 MO RA</t>
  </si>
  <si>
    <t>GR HW TI</t>
  </si>
  <si>
    <t>10485761_CLAW</t>
  </si>
  <si>
    <t>OCEAN PARK AND NEILSON WAY AT THE BEACH</t>
  </si>
  <si>
    <t>Ocean Park</t>
  </si>
  <si>
    <t>90405-3564</t>
  </si>
  <si>
    <t xml:space="preserve">SMR-4 </t>
  </si>
  <si>
    <t>living8888@yahoo.com</t>
  </si>
  <si>
    <t>310-476-4824</t>
  </si>
  <si>
    <t>X48371_CLAW</t>
  </si>
  <si>
    <t>310-713-2848</t>
  </si>
  <si>
    <t>Susan Livingston</t>
  </si>
  <si>
    <t>X74217_CLAW</t>
  </si>
  <si>
    <t>ENGEL &amp; V LKERS Santa Monica</t>
  </si>
  <si>
    <t>310-460-2525</t>
  </si>
  <si>
    <t>310-472-0143</t>
  </si>
  <si>
    <t>GT P19 SS</t>
  </si>
  <si>
    <t>EX ST SA A9</t>
  </si>
  <si>
    <t>Enjoy breezy ocean views from this sophisticated 2 bd 2 ba condo in the Prestigious Sea Colony III. Beautifully remodeled and updated with a separate office area custom built-ins state of the art kitchen hardwood floors fireplace sound system and recessed lighting. Views of the ocean from the spacious master suite terrace and living room. Amenities include 24 hr guard SxS pkg pool spas sauna gym clubroom. Close to shops and restaurants on trendy Main Street. Steps to the beach.</t>
  </si>
  <si>
    <t>http //www.realtyviewer.com/122oceanpark</t>
  </si>
  <si>
    <t xml:space="preserve">122 Ocean Park </t>
  </si>
  <si>
    <t>DW DR K1 A2 RF TC WA GB BIN MO RA</t>
  </si>
  <si>
    <t>MH DN FR GST KT LIB LR MB</t>
  </si>
  <si>
    <t>HW MB SN TI</t>
  </si>
  <si>
    <t>DAT Z21 B1</t>
  </si>
  <si>
    <t>FD DN LI SA AX BO FF GY LR MR ON</t>
  </si>
  <si>
    <t>10485827_CLAW</t>
  </si>
  <si>
    <t>Pacific Coast Hwy to Address</t>
  </si>
  <si>
    <t>90265-4517</t>
  </si>
  <si>
    <t>ccortazzo@coldwellbanker.com</t>
  </si>
  <si>
    <t>310-589-8304</t>
  </si>
  <si>
    <t>La Villa Contenta. One of the world's premier properties. This ultimate compound is surrounded by lush manicured lawns and sits on an expansive ocean view bluff. Approx 12 000 sq ft of living space which includes a four bedroom main house theater outside guest house 2 maids quarter double living room gorgeous loggias expansive decks gourmet kitchen tennis court and beautiful landscaping for the most discriminating client.</t>
  </si>
  <si>
    <t>26848 Pacific Coast Highway</t>
  </si>
  <si>
    <t>HT ID PV</t>
  </si>
  <si>
    <t>CV DW DR K1 A2 RF TC WA K3 MO RA</t>
  </si>
  <si>
    <t>AF ZN AC</t>
  </si>
  <si>
    <t>MH DN DR OF FR GST KT LIB LR MB GB WN</t>
  </si>
  <si>
    <t>EV IC DAT Z21 RB</t>
  </si>
  <si>
    <t>TF CTV</t>
  </si>
  <si>
    <t>FD DN LI SA AX BO FF GY ER LR ON WC</t>
  </si>
  <si>
    <t>10485841_CLAW</t>
  </si>
  <si>
    <t>chris@chriscortazzo.com</t>
  </si>
  <si>
    <t>La Villa Contenta. One of the world's premier properties and never before listed for sale. This ultimate compound is located on approx 8 acres of the most prime bluff top that Malibu has to offer. Property includes a guest house pool house and office space which can be used as a 6 bedroom second home. Gated with incredible privacy amazing entertaining areas infinity pool grand theater ponds tennis court. This property also includes APN's 4460-023-009 4460-023-007 4460-023-008</t>
  </si>
  <si>
    <t>AQ</t>
  </si>
  <si>
    <t>FR GB WN</t>
  </si>
  <si>
    <t>10486007_CLAW</t>
  </si>
  <si>
    <t>Wilshire And Crescent Heights</t>
  </si>
  <si>
    <t>North of Wilshire West of Crescent Heights</t>
  </si>
  <si>
    <t>Lindenhurst</t>
  </si>
  <si>
    <t>90048-4731</t>
  </si>
  <si>
    <t>rmaman00@hotmail.com</t>
  </si>
  <si>
    <t>818-986-1066</t>
  </si>
  <si>
    <t>X59483_CLAW</t>
  </si>
  <si>
    <t>818-469-7021</t>
  </si>
  <si>
    <t>Ron Maman</t>
  </si>
  <si>
    <t>X0117102_CLAW</t>
  </si>
  <si>
    <t>818-986-7300</t>
  </si>
  <si>
    <t>818-285-3200</t>
  </si>
  <si>
    <t>Seller holds an active CA real estate license. Guest house leased for 1 100. Very easy to show. A house down the street is listed for quite a bit more this is a great opportunity Seller may consider selling property furnished. Very easy to show call</t>
  </si>
  <si>
    <t>HF CNW OT</t>
  </si>
  <si>
    <t>D26 D49 D03 D22 D11</t>
  </si>
  <si>
    <t xml:space="preserve">Gorgeous home. 3 2 English Tudor style. Recently remodeled yet retains its original charm. Updated Kitchen and bathrooms. New 30 year roof. Plumbing and electrical systems were upgraded. Hardwood floors throughout. Recess lighting throughout. Very private with a big back yard and a gorgeous guest house House is in excellent condition just bring your clothes and move in. Walking distance to the Grove and the Beverly Center an incredible location </t>
  </si>
  <si>
    <t>6447 Lindenhurst Avenue</t>
  </si>
  <si>
    <t>FD FF GY</t>
  </si>
  <si>
    <t>10486339_CLAW</t>
  </si>
  <si>
    <t>C28</t>
  </si>
  <si>
    <t>Culver City</t>
  </si>
  <si>
    <t>West of the 405 FRW</t>
  </si>
  <si>
    <t>Berryman</t>
  </si>
  <si>
    <t>90230-5111</t>
  </si>
  <si>
    <t>theodoros@earthlink.net</t>
  </si>
  <si>
    <t>310-278-9684</t>
  </si>
  <si>
    <t>X21492_CLAW</t>
  </si>
  <si>
    <t>310-770-3533</t>
  </si>
  <si>
    <t>Theodore Kyriazis</t>
  </si>
  <si>
    <t>X71590_CLAW</t>
  </si>
  <si>
    <t>Theodore Kyriazis Realtors</t>
  </si>
  <si>
    <t>310-278-9683</t>
  </si>
  <si>
    <t>VK GB TTV VE</t>
  </si>
  <si>
    <t>REDUCED REDUCED REDUCED YOUR CLIENT DREAM HOME. 4 BEDROOM 3 BATH OFFICE. EASY FREEWAY ACCESS NEW ROOF EXTRA DEEP LOT 8 VARIETIES OF FRUIT TREES. LARGE MASTER SUITE WITH A SPA AND SEPARATE SHOWER NEW LARGE PICTURE WINDOW IN FRONT SPACIOUS KITCHEN/DINING AREA SECLUDED FRONT/REAR YARD. PRICED TO SELL TODAY BRING YOUR OFFER WITH YOU. THANK YOU</t>
  </si>
  <si>
    <t>4931 Berryman Avenue</t>
  </si>
  <si>
    <t>DW A2 WA BIN K3 RA</t>
  </si>
  <si>
    <t>DN LIB LR MB WN</t>
  </si>
  <si>
    <t>FD DN LI FF LR ON</t>
  </si>
  <si>
    <t>10486477_CLAW</t>
  </si>
  <si>
    <t>North of Sunset</t>
  </si>
  <si>
    <t>90077-2920</t>
  </si>
  <si>
    <t>B31696_CLAW</t>
  </si>
  <si>
    <t>Stephen Shapiro</t>
  </si>
  <si>
    <t>310-860-8888</t>
  </si>
  <si>
    <t>ne@weahomes.com</t>
  </si>
  <si>
    <t>310-247-7775</t>
  </si>
  <si>
    <t>X84278_CLAW</t>
  </si>
  <si>
    <t>310-775-1141</t>
  </si>
  <si>
    <t>Natalie Elias</t>
  </si>
  <si>
    <t>X71845_CLAW</t>
  </si>
  <si>
    <t>Westside Estate Agency Inc.</t>
  </si>
  <si>
    <t>310-247-7770</t>
  </si>
  <si>
    <t>310-439-3412</t>
  </si>
  <si>
    <t>Gated Stately Traditional in Prime Bel Air. This authentically restored home features formal living family and dining rooms along with a richly wood-paneled library w/ wood burning fireplace. Designer details include hardwood floors beamed ceilings and moldings throughout. Gourmet kitchen includes breakfast nook top of the line appliances and terracotta floors. Spacious master suite with large walk-in closets and wood burning fireplace. Professionally landscaped grounds include mature gardens meandering pathways sitting area and stream.</t>
  </si>
  <si>
    <t>http //weahomes.com/slideshows/948/slideshow.html</t>
  </si>
  <si>
    <t>1200 Stone Canyon Road</t>
  </si>
  <si>
    <t>10486501_CLAW</t>
  </si>
  <si>
    <t>S. of Artesia 1 blk E. of Flagler</t>
  </si>
  <si>
    <t>Clark</t>
  </si>
  <si>
    <t>90278-4261</t>
  </si>
  <si>
    <t xml:space="preserve">D </t>
  </si>
  <si>
    <t xml:space="preserve">RBR2 </t>
  </si>
  <si>
    <t>DebbieSutz@gmail.com</t>
  </si>
  <si>
    <t>310-823-0102</t>
  </si>
  <si>
    <t>X97943_CLAW</t>
  </si>
  <si>
    <t>310-874-4799</t>
  </si>
  <si>
    <t>Debbie Sutz</t>
  </si>
  <si>
    <t>X72439_CLAW</t>
  </si>
  <si>
    <t>Lighthouse Prop. RE Serv. Inc.</t>
  </si>
  <si>
    <t>310-823-1823</t>
  </si>
  <si>
    <t>Call Claire Lissone 310-717-6929 for showings. Window treatments and potted plants not included in sale.</t>
  </si>
  <si>
    <t>Bright spacious and sunny 2000sf tri-level townhome in great Redondo neighborhood. Great end unit location with large living room with vaulted ceilings floor to ceiling windows fireplace and slate flooring opens to charming private patio. Raised dining room with custom railings and remodeled kitchen with Corian counters new cabinetry and breakfast area plus balcony. Huge light filled master suite with lots of closet space vaulted ceilings and soaker tub. Guest bedrooms with vaulted ceilings and ample closets. Laundry on bedroom level. Direct access 2 car garage with large bonus room and extra storage. Great 16 unit complex with fantastic amenities Pool spa patio and BBQ plus guest parking. Close to parks shopping restaurants and the beach.</t>
  </si>
  <si>
    <t>Www.Greatschools.Net</t>
  </si>
  <si>
    <t>1922 Clark Lane</t>
  </si>
  <si>
    <t>DW DR A2 RA</t>
  </si>
  <si>
    <t>10486531_CLAW</t>
  </si>
  <si>
    <t>N/VENICE E/CARTTARAGUS</t>
  </si>
  <si>
    <t>Corning</t>
  </si>
  <si>
    <t>90034-2533</t>
  </si>
  <si>
    <t>213-550-8728</t>
  </si>
  <si>
    <t>CHARMING SPANISH LOTS OF LIGHT AND BRIGHT H/W FLOORS HIGH CEILINGS WOOD BURNING FIREPLACE LOTS OF CLOSET SPACE. NEWLY PAINTED INSIDE AND OUT SPACIOUS KITCHEN WITH GRANITE D/W /W STOVE MICROWAVE AND NICE WOODEN CANINET. RENOVATED BATHROOM AND SHOWER. NEW LANDSCAPED FRONT AND BACK YARD W/ SPRINKLERS. CLOSE TO DOWNTOWN CULVER CITY &amp; MINUTES TO BEVERLY HILLS CENTURY CITY.</t>
  </si>
  <si>
    <t>2854 S Corning Street</t>
  </si>
  <si>
    <t>10486605_CLAW</t>
  </si>
  <si>
    <t>Diamond Bar</t>
  </si>
  <si>
    <t>E/GOLDEN SPRING DR AND N/ POMONA FWY 60</t>
  </si>
  <si>
    <t>Featherwood</t>
  </si>
  <si>
    <t>91765-4512</t>
  </si>
  <si>
    <t xml:space="preserve">LCR19000 </t>
  </si>
  <si>
    <t>fmo1960@msn.com</t>
  </si>
  <si>
    <t>323-560-4841</t>
  </si>
  <si>
    <t>X62733_CLAW</t>
  </si>
  <si>
    <t>626-488-9086</t>
  </si>
  <si>
    <t>Fidel Moreno</t>
  </si>
  <si>
    <t>X70667_CLAW</t>
  </si>
  <si>
    <t>Triunfo Realty</t>
  </si>
  <si>
    <t>562-381-2939</t>
  </si>
  <si>
    <t>SHORT SALE FOR SHOWING CALL AGENT FOR AN APPOINTMENT 24 HOURS IN ADVANCE QUALIFY BUYERS OR CASH OFFERS ONLY SEND YOUR BEST AND HIGHEST OFFER. ALL TERMS AND CONDITIONS INCLUDING COMMISSION ARE SUBJECT TO SELLER'S LENDER APPROVAL HUGE PRICE REDUCTION</t>
  </si>
  <si>
    <t>BACK TO THE MARKET GRATE POOL HOME IN ONE OF THE BEST AREAS OF DIAMOND BAR 4/3 ON A 17K LOT PROPERTY IS BEING SOLD AS IS PRESENT CONDITIONS WITHOUT ANY WARRANTY NO TERMITE REPORT NO REPAIRS OF ANY KINE WILL BE DONE BY THE SELLER.FOR MORE INFORMATION SEE REMARKS</t>
  </si>
  <si>
    <t>719 Featherwood Drive</t>
  </si>
  <si>
    <t>CV DW A2 RF BIN MO RA</t>
  </si>
  <si>
    <t>10486823_CLAW</t>
  </si>
  <si>
    <t>N. of 3rd St W. of Fairfax</t>
  </si>
  <si>
    <t>Edinburgh</t>
  </si>
  <si>
    <t>90048-3606</t>
  </si>
  <si>
    <t>L01850_CLAW</t>
  </si>
  <si>
    <t>Oshrit Dorian</t>
  </si>
  <si>
    <t>shamashteam@gmail.com</t>
  </si>
  <si>
    <t>323-651-2211</t>
  </si>
  <si>
    <t>X10867_CLAW</t>
  </si>
  <si>
    <t>310-435-6832</t>
  </si>
  <si>
    <t>Rachel Shamash</t>
  </si>
  <si>
    <t>2 Story New Construction Contemporary design features 5 generous sized bedrooms and 4.5 baths. Large volume spaces with white walls and honey colored maple flooring provide the perfect backdrop for art and furnishings. Desirable indoor/outdoor flow suits today's informal lifestyle and offers access to yard with soaking pool spa and cabana. Gourmet kitchen features white Ceasarstone counters sleek Viking Appliances ample storage space in custom cabinetry and large pantry. Entertaining bar includes wine and beverage cooler. Spacious master suite with luxurious spa like master bath and balcony. Quality finish work and sophisticated design round out this stunning home. Other features include central vacuum speaker and security camera systems. A must see Huge price reduction lower than all other new construction in the neighborhood. Also available for lease</t>
  </si>
  <si>
    <t>152 S Edinburgh Avenue</t>
  </si>
  <si>
    <t>ST5 QV</t>
  </si>
  <si>
    <t>Warmington Homes</t>
  </si>
  <si>
    <t>10487109_CLAW</t>
  </si>
  <si>
    <t>C39</t>
  </si>
  <si>
    <t>Playa Vista</t>
  </si>
  <si>
    <t xml:space="preserve">Jeffferson Blvd. &amp; Concert Pa </t>
  </si>
  <si>
    <t>From Jefferson Blvd. turn south on Concert Park Drive turn left on Runway Road.</t>
  </si>
  <si>
    <t>Runway</t>
  </si>
  <si>
    <t>90094-2199</t>
  </si>
  <si>
    <t>Catalina</t>
  </si>
  <si>
    <t xml:space="preserve">LAC2 PV </t>
  </si>
  <si>
    <t>m_donnelly@verizon.net</t>
  </si>
  <si>
    <t>562-961-7534</t>
  </si>
  <si>
    <t>X71049_CLAW</t>
  </si>
  <si>
    <t>310-482-7116</t>
  </si>
  <si>
    <t>Michael Donnelly</t>
  </si>
  <si>
    <t>X74931_CLAW</t>
  </si>
  <si>
    <t>Properties in Playa Vista Inc.</t>
  </si>
  <si>
    <t>562-961-7544</t>
  </si>
  <si>
    <t>P19 SS 1N</t>
  </si>
  <si>
    <t>D09 D24 D40 D49</t>
  </si>
  <si>
    <t xml:space="preserve">FHA approved building. Rare walk-up entry access from the street Huge front patio that's great for outdoor entertaining Newer 2-story located just 10 minutes from LAX. Includes ocean breezes &amp; 2 full size side x side parking spaces with additional storage. Live the Playa Vista Lifestyle and enjoy the Centerpoint Club's gym lap pool conf. &amp; video screening rms. bus. office. Walk to library shops and restaurants dog &amp; sports parks and more </t>
  </si>
  <si>
    <t>12963 Runway Road</t>
  </si>
  <si>
    <t>DW A2 RF BIN MO RA</t>
  </si>
  <si>
    <t>BB BA DA</t>
  </si>
  <si>
    <t>672A6</t>
  </si>
  <si>
    <t>10487239_CLAW</t>
  </si>
  <si>
    <t>Admiralty Way &amp; Mindaneo</t>
  </si>
  <si>
    <t>West of Lincoln South of Washington Next to the Ritz Carlton Hotel</t>
  </si>
  <si>
    <t>90292-5822</t>
  </si>
  <si>
    <t>robinthayer@verizon.net</t>
  </si>
  <si>
    <t>310-301-2055</t>
  </si>
  <si>
    <t>X39651_CLAW</t>
  </si>
  <si>
    <t>310-713-8647</t>
  </si>
  <si>
    <t>Robin Thayer</t>
  </si>
  <si>
    <t>X06205_CLAW</t>
  </si>
  <si>
    <t>Robin Thayer &amp; Associates</t>
  </si>
  <si>
    <t>310-821-5236</t>
  </si>
  <si>
    <t>Property on ground lease with county thru 2067 HOA &amp; ground lease @1595. comparable to luxury complex as Azurra Seller selects services sold as is Submit Also for lease Showing contact me by email thru Jully 15th</t>
  </si>
  <si>
    <t>VM OV VE</t>
  </si>
  <si>
    <t>A9 EX RQ SA TC</t>
  </si>
  <si>
    <t>One of a kind A designer gem 3 bedrooms with views of the channel &amp; marina East Tower South Upgrades galore new kitchen &amp; appliances Huge semi - private patio makes this like a home special treatments throughout 6 tennis courts 3 pools huge 3000 square ft. gym &amp; spa restaurant paddle tennis racket ball courts 24 hour gated security property on ground lease easy to see call Robin submit offers Also for LEASE</t>
  </si>
  <si>
    <t>4335 Marina City Drive</t>
  </si>
  <si>
    <t>DW DR</t>
  </si>
  <si>
    <t>KP HW MB TI</t>
  </si>
  <si>
    <t>10487283_CLAW</t>
  </si>
  <si>
    <t>Studio City</t>
  </si>
  <si>
    <t>East of Laurel Canyon Blvd. South of Moorpark St North of Ventura Blvd West of Colfax Ave.</t>
  </si>
  <si>
    <t>Gentry</t>
  </si>
  <si>
    <t>91604-1764</t>
  </si>
  <si>
    <t>Call 805.760.7784 to schedule appointment.This is a Short sale.Terms &amp; Conditions including any and all buyer's concessions and agent commissions are subject to Lender's Short Pay Approval. If in the event the commission is reduced by the lender the tot</t>
  </si>
  <si>
    <t>EXTRA LARGE UNIT - A MUST-SEE CUSTOM WOODWORK TWO FIREPLACES IN LIVING ROOM &amp; MASTER BEDROOM. ITALIAN TILE IN EATING AREA &amp; KITCHEN - TWO BALCONIES - DINING ROOM - SAUNA W/ REC ROOM. QUIET AREA CLOSE TO FREEWAY SHOPPING &amp; WALK TO CBS STUDIO.</t>
  </si>
  <si>
    <t>4338 Gentry Avenue</t>
  </si>
  <si>
    <t>BO MR ON</t>
  </si>
  <si>
    <t>10487467_CLAW</t>
  </si>
  <si>
    <t>West of Doheny North of Sunset</t>
  </si>
  <si>
    <t>Sierra Mar</t>
  </si>
  <si>
    <t>90069-1736</t>
  </si>
  <si>
    <t>LARE11</t>
  </si>
  <si>
    <t>celebprop@aol.com</t>
  </si>
  <si>
    <t>323-650-6585</t>
  </si>
  <si>
    <t>B32368_CLAW</t>
  </si>
  <si>
    <t>Sherry Sexton</t>
  </si>
  <si>
    <t>X78176_CLAW</t>
  </si>
  <si>
    <t>Selprop Inc.</t>
  </si>
  <si>
    <t>310-749-1592</t>
  </si>
  <si>
    <t>310-749-1594</t>
  </si>
  <si>
    <t>Hilltop Contemporary with fabulous views from downtown to the ocean. Large living room with open kitchen and bar leads to lush pool and views forever. 2 BR media room and office. Media room could be used as a bedroom to make 3. Fireplaces in living room and media room. All rooms are light and bright and open to lovely terraces. Surrounded by more expensive. This is truly living at its best. 7/17/08 appraisal 2.5 shows 2 215 sq ft.</t>
  </si>
  <si>
    <t>http //www.youtube.com 80/watch v PUggkFD7EwY</t>
  </si>
  <si>
    <t>9393 Sierra Mar Drive</t>
  </si>
  <si>
    <t>CE FR ST WD</t>
  </si>
  <si>
    <t>PA</t>
  </si>
  <si>
    <t>SC TCP</t>
  </si>
  <si>
    <t>SF SB SK</t>
  </si>
  <si>
    <t>HC</t>
  </si>
  <si>
    <t>N/A</t>
  </si>
  <si>
    <t>The Greens</t>
  </si>
  <si>
    <t>10487527_CLAW</t>
  </si>
  <si>
    <t xml:space="preserve">Lake Park Drive And Fairfield </t>
  </si>
  <si>
    <t>118 freeway exit Madera South. L on Wood Ranch Pkwy. L on Lake Park Drive. L on Fairfield.</t>
  </si>
  <si>
    <t>Fairfield</t>
  </si>
  <si>
    <t>93065-6916</t>
  </si>
  <si>
    <t>RM-5.0</t>
  </si>
  <si>
    <t>andrewbelcher1@yahoo.com</t>
  </si>
  <si>
    <t>X91101_CLAW</t>
  </si>
  <si>
    <t>805-587-6577</t>
  </si>
  <si>
    <t>Andrew Belcher</t>
  </si>
  <si>
    <t>X78578_CLAW</t>
  </si>
  <si>
    <t>Andrew Glen Belcher</t>
  </si>
  <si>
    <t>GATE CODE is 9427. SUPRA LOCKBOX for Conejo and Southland Regional on GATE next to Front Door. NOT a SHORT SALE OR REO. Call Listing Broker Andrew at 805-587-6577 for more questions. Fax offers to 805-620-3777 or email offers to andrewbelcher1@ya</t>
  </si>
  <si>
    <t>CV HF PV VA OT</t>
  </si>
  <si>
    <t xml:space="preserve">A Unique Opportunity to own a beautiful highly sought-after home in a gated community in Wood Ranch with Mountain Views -located in The Greens . This home has 3 bedrooms and 2.5 bathrooms with a spacious kitchen lots of natural light and hardwood floors. The friendly community of Wood Ranch also offers residents with a substantial amount of amenities including tennis basketball and volleyball courts children's play areas a baseball diamond picnic benches and plenty of park space for pets to exercise all within a 5 minute walk from your front door The community also features a Ralphs grocery shopping center with a UPS/FedEX delivery location delicious family owned restaurants an amazing Golf Course and Wood Ranch Elementary School. The property is only a 5 minute drive to the 118 and 23 freeways and about a 15 minute drive to Westlake or the San Fernando Valley. This is a rare opportunity to own a home in a popular gated community in Wood Ranch. -A MUST SEE </t>
  </si>
  <si>
    <t>Wood Ranch Elementary</t>
  </si>
  <si>
    <t>Royal High School</t>
  </si>
  <si>
    <t>Sinaloa Junior High</t>
  </si>
  <si>
    <t>573 Fairfield Road</t>
  </si>
  <si>
    <t>A2 RF</t>
  </si>
  <si>
    <t>EV IC Z21</t>
  </si>
  <si>
    <t>10487821_CLAW</t>
  </si>
  <si>
    <t>C10</t>
  </si>
  <si>
    <t>Just North of Melrose West of La Brea</t>
  </si>
  <si>
    <t>Formosa</t>
  </si>
  <si>
    <t>90046-7665</t>
  </si>
  <si>
    <t>josh@jrmproperties.com</t>
  </si>
  <si>
    <t>323-395-0255</t>
  </si>
  <si>
    <t>X87734_CLAW</t>
  </si>
  <si>
    <t>323-842-0445</t>
  </si>
  <si>
    <t>Joshua Tomaszewski</t>
  </si>
  <si>
    <t>X77052_CLAW</t>
  </si>
  <si>
    <t>JRM Properties</t>
  </si>
  <si>
    <t>323-951-9778</t>
  </si>
  <si>
    <t>Please call 323-842-0445 for showing. No saturday showings as per owner</t>
  </si>
  <si>
    <t>REDUCED AGAIN.Rare oppertunity. First condo offered to the public since it was built. Large 4 bedroom condo in an excellent location.Newer secured building with lots of sunlight. Located ona quite residential block. Seller motivated. Wants to see offers.</t>
  </si>
  <si>
    <t>821 N Formosa Avenue</t>
  </si>
  <si>
    <t>CP HT ID OT</t>
  </si>
  <si>
    <t>BDU</t>
  </si>
  <si>
    <t>10487853_CLAW</t>
  </si>
  <si>
    <t>Corner of San Pedro &amp; 3rd Street</t>
  </si>
  <si>
    <t>90012-3875</t>
  </si>
  <si>
    <t>LAC2</t>
  </si>
  <si>
    <t>LauraSilver@yahoo.com</t>
  </si>
  <si>
    <t>X95971_CLAW</t>
  </si>
  <si>
    <t>818-815-1515</t>
  </si>
  <si>
    <t>Laura Silver</t>
  </si>
  <si>
    <t>X75689_CLAW</t>
  </si>
  <si>
    <t>Major Properties</t>
  </si>
  <si>
    <t>213-747-4151</t>
  </si>
  <si>
    <t>This is a short sale. Commission to be split 50/50. Please call LA1 to schedule a showing.</t>
  </si>
  <si>
    <t>D42 D11</t>
  </si>
  <si>
    <t>A9 EX SA</t>
  </si>
  <si>
    <t xml:space="preserve">Approved Short Sale Bring in all offers very motivated Seller. Located in the heart of Little Tokyo. Spectacular 2 Bedroom/2 Bath Courtyard unit located on the first floor with a Fantastic Floor Plan. Spacious Master Bedroom Central A/C Full Size Washer/Dryer Gourmet Kitchen w/ Granite Countertops SS appliances and Large Balcony. Amenities Include Indoor/Outdoor Pool with Sun Deck Spa Fitness Center Luxurious Rec Room Zen Garden Courtyard w/ Koi Pond Fountains 24-Hour Front Desk/Security and Much More. 55 Community. Don't miss out on this Great Opportunity </t>
  </si>
  <si>
    <t>267 S San Pedro Street</t>
  </si>
  <si>
    <t>OC PE PO SDK</t>
  </si>
  <si>
    <t>TF SU4 SG GU SE CTV</t>
  </si>
  <si>
    <t>CM LR</t>
  </si>
  <si>
    <t>10487931_CLAW</t>
  </si>
  <si>
    <t>Corner of Ocean and San Vicente</t>
  </si>
  <si>
    <t>90402-1455</t>
  </si>
  <si>
    <t>1809P</t>
  </si>
  <si>
    <t xml:space="preserve">1809P </t>
  </si>
  <si>
    <t>SM R4</t>
  </si>
  <si>
    <t>dalerpearson@gmail.com</t>
  </si>
  <si>
    <t>310-393-2299</t>
  </si>
  <si>
    <t>M90128_CLAW</t>
  </si>
  <si>
    <t>310-779-0547</t>
  </si>
  <si>
    <t>Dale Pearson</t>
  </si>
  <si>
    <t>Unit is located in a co-op building with an underlying loan of 85 million dollars. Shareholders make the monthly payments toward the underlying loan based on shares allocated to each unit. This unit has a monthly payment of approx 1 828.00 month and this</t>
  </si>
  <si>
    <t>CV VK GB MRK MT OV TTV WW VE</t>
  </si>
  <si>
    <t>A9 BD EX SA</t>
  </si>
  <si>
    <t>Bank owned. Bring all offers. Ready for remodeling.</t>
  </si>
  <si>
    <t>201 Ocean Avenue</t>
  </si>
  <si>
    <t>DW RA</t>
  </si>
  <si>
    <t>FD DN FF LR G15</t>
  </si>
  <si>
    <t>10488059_CLAW</t>
  </si>
  <si>
    <t>Near Hutton Drive</t>
  </si>
  <si>
    <t>Benedict Canyon</t>
  </si>
  <si>
    <t>90210-1020</t>
  </si>
  <si>
    <t>DG GT P13</t>
  </si>
  <si>
    <t>Secluded and charming 1-story contemporary ranch home located off of Benedict Cyn on a private road. This gated home has a large flat lot for total privacy and serenity. With many original details 3 bedrooms including a spacious master plus a den/office open living room with fireplace and large windows eat-in kitchen opens to a fabulous pool surrounded in park-like grounds. Move into your own secluded world Also for lease furnished at 8 000 per month.</t>
  </si>
  <si>
    <t>2511 Benedict Canyon Drive</t>
  </si>
  <si>
    <t>10488071_CLAW</t>
  </si>
  <si>
    <t>Reseda</t>
  </si>
  <si>
    <t>Tampa to Sheman Way to Calvin</t>
  </si>
  <si>
    <t>Sherman</t>
  </si>
  <si>
    <t>91335-3560</t>
  </si>
  <si>
    <t>realtor332003@yahoo.com</t>
  </si>
  <si>
    <t>818-881-3301</t>
  </si>
  <si>
    <t>X98945_CLAW</t>
  </si>
  <si>
    <t>818-430-3583</t>
  </si>
  <si>
    <t>Wisam Sabbah</t>
  </si>
  <si>
    <t>X78198_CLAW</t>
  </si>
  <si>
    <t>818-518-5008</t>
  </si>
  <si>
    <t>Beautifully Remodeled Home. Plenty of space and in a lovely safe area. Seller pays 3 of Buyers closing costs</t>
  </si>
  <si>
    <t>19355 Sherman Way</t>
  </si>
  <si>
    <t>TCP PSC BZ BBQ YB LZ X44 SW</t>
  </si>
  <si>
    <t>OC PO PC</t>
  </si>
  <si>
    <t>FSB GB GSB BIN CO GC K8 ELE GA MO OG RA K3 SC</t>
  </si>
  <si>
    <t>KP GR HW MIX TI</t>
  </si>
  <si>
    <t>B1 CW RL</t>
  </si>
  <si>
    <t>OX LT B06 OW SE IB</t>
  </si>
  <si>
    <t>BB BR EK FC FM ISL BA</t>
  </si>
  <si>
    <t>FD DN G12 FF GY LR ON</t>
  </si>
  <si>
    <t>CK KI IL</t>
  </si>
  <si>
    <t>10488147_CLAW</t>
  </si>
  <si>
    <t>S. of Ventura Off Hayvenhurst</t>
  </si>
  <si>
    <t>Encino Hills</t>
  </si>
  <si>
    <t>91436-4008</t>
  </si>
  <si>
    <t>FlorrieS8@gmail.com</t>
  </si>
  <si>
    <t>310-278-7192</t>
  </si>
  <si>
    <t>B31340_CLAW</t>
  </si>
  <si>
    <t>310-738-1300</t>
  </si>
  <si>
    <t>Florence Shaen</t>
  </si>
  <si>
    <t>310-777-6320</t>
  </si>
  <si>
    <t>108x120</t>
  </si>
  <si>
    <t>CG A0</t>
  </si>
  <si>
    <t>D49 D41 D11</t>
  </si>
  <si>
    <t>22 KY</t>
  </si>
  <si>
    <t>REDUCED BEST BUY IN ENCINO. It has it all Master suite w/His &amp; Hers Baths Sitting Area Private Office/Den off the master. Bamboo floors &amp; Crown Moldings. Salt Water Pool &amp; Spa with Fountains. Really good Back Yard with CITY VIEWS. Blown-out Center Island Gourmet Kitchen Breakfast Room. Large Family Room. Formal Dining Room. Trellised BBQ Patio Sport Court. Roof was installed in 2010. 10 minutes to Westside.</t>
  </si>
  <si>
    <t>http //www.postrain3.com/cb/16950encinohills/mls.php</t>
  </si>
  <si>
    <t>Lanai</t>
  </si>
  <si>
    <t>Birmingham</t>
  </si>
  <si>
    <t>Portola</t>
  </si>
  <si>
    <t>16950 Encino Hills Drive</t>
  </si>
  <si>
    <t>DW A2 K3 MO RA</t>
  </si>
  <si>
    <t>10488435_CLAW</t>
  </si>
  <si>
    <t>STEV</t>
  </si>
  <si>
    <t>Stevenson Ranch</t>
  </si>
  <si>
    <t>McBean Pkwy-west becomes Stevenson Ranch Pkwy. Right on Perlman Pl. and left on Armstrong Circle</t>
  </si>
  <si>
    <t>Armstrong</t>
  </si>
  <si>
    <t>91381-2335</t>
  </si>
  <si>
    <t>Homes@MelissaZee.com</t>
  </si>
  <si>
    <t>310-461-0381</t>
  </si>
  <si>
    <t>X64874_CLAW</t>
  </si>
  <si>
    <t>310-309-0099</t>
  </si>
  <si>
    <t>Melissa Zee</t>
  </si>
  <si>
    <t>X0117108_CLAW</t>
  </si>
  <si>
    <t>Rodeo Realty Inc.</t>
  </si>
  <si>
    <t>310-461-0400</t>
  </si>
  <si>
    <t>GO DIRECT VACANT LOCKBOX 679. Short sale listing - subject to bank approval for sales price and compensation to agents. Any reduction in compensation to agents will be split 50/50.</t>
  </si>
  <si>
    <t>Bank verbally has agreed on 265 000 for a Short Sale Great floor plan in a great location of the complex. Kitchen with island and lots of cabinets very open and lots of light. Living room has fireplace gas burning. Family room features built in cabinets. All 3 bedrooms are upstairs. Master Bedroom has walk has walk in closet. 2 car garage with direct access. Nice patio in front and close to play area.Please review agent remarks for showing instructions.</t>
  </si>
  <si>
    <t>25705 Armstrong Circle</t>
  </si>
  <si>
    <t>10488441_CLAW</t>
  </si>
  <si>
    <t>N. of Beverly Blvd. E of Larchmont</t>
  </si>
  <si>
    <t>Plymouth</t>
  </si>
  <si>
    <t>90004-3001</t>
  </si>
  <si>
    <t>juneahn@aol.com</t>
  </si>
  <si>
    <t>323-462-1225</t>
  </si>
  <si>
    <t>X10268_CLAW</t>
  </si>
  <si>
    <t>323-855-5558</t>
  </si>
  <si>
    <t>June Ahn</t>
  </si>
  <si>
    <t>L2000185_CLAW</t>
  </si>
  <si>
    <t>Coldwell Banker - HP South</t>
  </si>
  <si>
    <t>323-462-0867</t>
  </si>
  <si>
    <t>323-860-4284</t>
  </si>
  <si>
    <t>Reviewing all offers on Wednesday at 10 00am. Submit all offers through juneahn@aol.com or drop off at 119 N. Larchmont Blvd LA CA 90004 on a sealed eveloped.</t>
  </si>
  <si>
    <t>Extensively renovated Country English home in the historic Larchmont Village with great curb appeal. Three blocks to European restaurants and shops. 3 Bedrooms 1.75 BA large living room w/fireplace hardwood flr. Recently remodeled kitchen w/granite counter tops. Stainless steel appliances. Central H/A. French doors lead out to huge private back yard perfect for entertaining for hosting parties &amp; events. Call L.A. for more information and showings.</t>
  </si>
  <si>
    <t>403 N Plymouth Boulevard</t>
  </si>
  <si>
    <t>CM IS</t>
  </si>
  <si>
    <t>10488965_CLAW</t>
  </si>
  <si>
    <t>West of Lincoln</t>
  </si>
  <si>
    <t>Brooks</t>
  </si>
  <si>
    <t>90291-3489</t>
  </si>
  <si>
    <t>lisa@abbotkinneyrealestate.com</t>
  </si>
  <si>
    <t>X10647_CLAW</t>
  </si>
  <si>
    <t>310-500-8002</t>
  </si>
  <si>
    <t>Lisa Jessen</t>
  </si>
  <si>
    <t>X73558_CLAW</t>
  </si>
  <si>
    <t>Abbot Kinney Real Estate</t>
  </si>
  <si>
    <t>310-396-2600</t>
  </si>
  <si>
    <t>Beautiful and spacious 2 bedroom 2 bath in small 7 unit complex. Features include hardwood floors throughout stone tile in both bathrooms and kitchen cutom cabinetry in kitchen stainless stell refrigerator cutom painting lots of closet space tons of light washer and dryer in unit and two car tandem parking. Building has earthquake insurance. Walk to Whole Foods restaurants shops galleries Abbot Kinney and the beach. Owner holds real estate license.</t>
  </si>
  <si>
    <t>845 Brooks Avenue</t>
  </si>
  <si>
    <t>PE PO</t>
  </si>
  <si>
    <t>NQ IC B1</t>
  </si>
  <si>
    <t>FD BO</t>
  </si>
  <si>
    <t>10488989_CLAW</t>
  </si>
  <si>
    <t>N. Washington off Thurman</t>
  </si>
  <si>
    <t>Glennie</t>
  </si>
  <si>
    <t>90016-1066</t>
  </si>
  <si>
    <t>pfowler524@aol.com</t>
  </si>
  <si>
    <t>310-397-5698</t>
  </si>
  <si>
    <t>L04531_CLAW</t>
  </si>
  <si>
    <t>310-990-8611</t>
  </si>
  <si>
    <t>Pat Fowler</t>
  </si>
  <si>
    <t>310-313-1431</t>
  </si>
  <si>
    <t>Seller bought another property but is a probate. Sale contigent on succesful big.</t>
  </si>
  <si>
    <t>Beautiful architectural town home close to Culver City art district. Open floor plan with center island kitchen featuring granite counters breakfast bar and formal dining room. Upstairs master has large walk-in closet travertine stone bath and separate shower and spa tub. Direct entry garage opens to larger bonus room not included in the sq footage which is perfect for a home office or family/play room. Many nice features thru-out High ceilings fireplace skylight and large patio.</t>
  </si>
  <si>
    <t>http //www.postrain3.com/pru/5720glennie/mls.php</t>
  </si>
  <si>
    <t>5720 S Glennie Lane</t>
  </si>
  <si>
    <t>LF BO GY LR ON</t>
  </si>
  <si>
    <t>10489099_CLAW</t>
  </si>
  <si>
    <t>PCH TO LAS FLORES R ON RAMBLA PACIFICA R ON W. SADDLEPEAK L ON LOMA METISSE L ON ROTUNDA R ON LORIN</t>
  </si>
  <si>
    <t>Lorine</t>
  </si>
  <si>
    <t>90265-3012</t>
  </si>
  <si>
    <t>dan@maliburealestate.com</t>
  </si>
  <si>
    <t>X51987_CLAW</t>
  </si>
  <si>
    <t>Dan Dillon</t>
  </si>
  <si>
    <t>310-456-5656</t>
  </si>
  <si>
    <t>D22 D11</t>
  </si>
  <si>
    <t xml:space="preserve"> 300 000 PRICE REDUCTION GREAT OCEAN AND MOUNTAIN VIEWS INCLUDING POINT DUME CATALINA AND MALIBU CANYON. WATCH SUNSETS FROM THIS HIGH QUALITY CUSTOM HOME WITH 2 STORY CEILINGS AND FLAGSTONE COVERING FLOORS DECKS PATIOS AND DRIVEWAY. RELAX IN THE HUGE STONE MASTER SPA TUB. GOURMET KITCHEN WHICH INCLUDES WOLFE PROFESSIONAL RANGE 2 OVENS AND SUB ZERO. THERE IS ALSO A LARGE OFFICE LOFT WITH HICKORY FLOORS.THE GRASSY YARD HAS A 19TH CENTURY FISKE FOUNTAIN. VIEWS VIEWS </t>
  </si>
  <si>
    <t>215 Lorine Lane</t>
  </si>
  <si>
    <t>KP MIX LI</t>
  </si>
  <si>
    <t>10489435_CLAW</t>
  </si>
  <si>
    <t>Altadena</t>
  </si>
  <si>
    <t>South of Altadena west Santa Anita</t>
  </si>
  <si>
    <t>Mariposa</t>
  </si>
  <si>
    <t>91001-2207</t>
  </si>
  <si>
    <t>LCR1L0</t>
  </si>
  <si>
    <t>alexnorth1@yahoo.com</t>
  </si>
  <si>
    <t>310-271-8067</t>
  </si>
  <si>
    <t>B32570_CLAW</t>
  </si>
  <si>
    <t>310-980-2225</t>
  </si>
  <si>
    <t>Alexandra North</t>
  </si>
  <si>
    <t>X71619_CLAW</t>
  </si>
  <si>
    <t>North Real Estate Services</t>
  </si>
  <si>
    <t>310-271-8068</t>
  </si>
  <si>
    <t>Please do not disturb tenants...24 hours notice to show</t>
  </si>
  <si>
    <t>One story traditional down a private road off of Mariposa. Very private. 3 bedrooms 2 baths. Entry large living room with fireplace. Large formal dining room opens on Kitchen. Newly painted and carpeted. Nice size yard. Master faces the yard. 2 car garage.</t>
  </si>
  <si>
    <t>464 E Mariposa Street</t>
  </si>
  <si>
    <t>CV DW DR K1 A2 RF WA BIN K3 MO RA</t>
  </si>
  <si>
    <t>MH FR LR MB OT</t>
  </si>
  <si>
    <t>IC DAT Z21 B1</t>
  </si>
  <si>
    <t>TF SG GU SE CTV</t>
  </si>
  <si>
    <t>FD DN LI BO FF LR ON WC</t>
  </si>
  <si>
    <t>10489675_CLAW</t>
  </si>
  <si>
    <t>Newport Beach</t>
  </si>
  <si>
    <t>Use gate off Ford Road</t>
  </si>
  <si>
    <t>Rockingham</t>
  </si>
  <si>
    <t>92660-4218</t>
  </si>
  <si>
    <t>hannah@thehannahgroup.com</t>
  </si>
  <si>
    <t>310-526-6504</t>
  </si>
  <si>
    <t>X77762_CLAW</t>
  </si>
  <si>
    <t>310-902-1090</t>
  </si>
  <si>
    <t>Hannah DelPonte</t>
  </si>
  <si>
    <t>V2000460_CLAW</t>
  </si>
  <si>
    <t>Coldwell Banker-Marina Del Rey</t>
  </si>
  <si>
    <t>310-301-3500</t>
  </si>
  <si>
    <t>310-344-0898</t>
  </si>
  <si>
    <t>Agents note 3 Commission. Extremely easy to show however we do need an appointment. Call Carter Weir at 949-795-2222 or Hannah DelPonte at 310-902-1090. Listing agent is related to seller.</t>
  </si>
  <si>
    <t>D40 D49 D11</t>
  </si>
  <si>
    <t xml:space="preserve">Beautiful designer home Very unique property one of only five homes with stunning OCEAN VIEWS in gated Belcourt community Enjoy entertaining in large gourmet cooks kitchen with custom cabinets granite counter tops and custom center island. Featuring top of the line appliances Exceptional floor plan includes a spacious living room and den as well as a formal dining room Great for entertaining This unique floor plan also features a guest bedroom and bath on the Main floor. The oversized lot features an endless pool and spa with breathtaking gardens fountains custom fire pit and BBQ area where you can enjoy beautiful sunsets </t>
  </si>
  <si>
    <t>Cdm</t>
  </si>
  <si>
    <t>16 Rockingham Drive</t>
  </si>
  <si>
    <t>10490007_CLAW</t>
  </si>
  <si>
    <t>East Cahuenga just north of Odin Street up past the Hollywood Bowl</t>
  </si>
  <si>
    <t>90068-2153</t>
  </si>
  <si>
    <t>jpsellsluxury@gmail.com</t>
  </si>
  <si>
    <t>X92878_CLAW</t>
  </si>
  <si>
    <t>424-202-0839</t>
  </si>
  <si>
    <t>Jesse R. Perez</t>
  </si>
  <si>
    <t>B2003101_CLAW</t>
  </si>
  <si>
    <t>Prudential CA - Beverly Hills</t>
  </si>
  <si>
    <t>310-777-7800</t>
  </si>
  <si>
    <t>This is a regular sale not a short sale. No lockbox must make an appointment 24 hours in advance with listing agent. EMAIL AGENT FOR SHOWING REQUESTS APPOINTMENTS WILL NOT BE ACCEPTED BY TELEPHONE.</t>
  </si>
  <si>
    <t>MT TTV VE</t>
  </si>
  <si>
    <t>Nicely priced hillside 2 bedroom condo tucked away just above the Hollywood Bowl. Lots of trees and mountain views surround this serene unit. Good clean starter condo that is move-in-ready with potential for upgrading. Agents see private remarks.</t>
  </si>
  <si>
    <t>FD LR ON</t>
  </si>
  <si>
    <t>10490113_CLAW</t>
  </si>
  <si>
    <t>Between San Vicente and Sunset</t>
  </si>
  <si>
    <t>Anita</t>
  </si>
  <si>
    <t>90049-3804</t>
  </si>
  <si>
    <t>Wonderful Brentwood location Newly completely remodeled 1-story contemporary with artistic touches is gated and private with a spacious open floor plan. Three bedrooms plus an office/study with bath that can be a fourth BR. Great finishes fabulous state-of-the-art kitchen surround system 2 security cameras and alarm system and large fenced dog run. French doors to yard....an extraordinary lease in a highly desirable area.</t>
  </si>
  <si>
    <t>242 S Anita Avenue</t>
  </si>
  <si>
    <t>10490275_CLAW</t>
  </si>
  <si>
    <t>WATT</t>
  </si>
  <si>
    <t>Between Wilmington and Alameda on Santa Ana Boulevard North</t>
  </si>
  <si>
    <t>Santa Ana</t>
  </si>
  <si>
    <t>90059-2167</t>
  </si>
  <si>
    <t>LAPF</t>
  </si>
  <si>
    <t>madler@leehomes.net</t>
  </si>
  <si>
    <t>L06879_CLAW</t>
  </si>
  <si>
    <t>Michael Adler</t>
  </si>
  <si>
    <t>L02884_CLAW</t>
  </si>
  <si>
    <t>M &amp; A Real Estate</t>
  </si>
  <si>
    <t>310-822-6978</t>
  </si>
  <si>
    <t>Call 323.563.6336. Furnished models and sales office open Sunday-Wednesday 10am-5pm.Already over 30 sold. Hurry Now offering 5 broker cooperation.</t>
  </si>
  <si>
    <t>25x100</t>
  </si>
  <si>
    <t>The only brand new single-family homes in Los Angeles under 300 000. 3 bedroom and den or 4 bedrooms. Kitchen with brand new Whirlpool appliances ceramic tile countertops indoor laundry room attached 2-car garage and more. Spacious secondary bedrooms and master bath with dual sinks. Special City financing is only offered here.</t>
  </si>
  <si>
    <t>A87</t>
  </si>
  <si>
    <t>2340 E Santa Ana Boulevard</t>
  </si>
  <si>
    <t>10490305_CLAW</t>
  </si>
  <si>
    <t>Hollywood &amp; Vine - Motor court entrance on Argyle. Valet parking 7.00 w/ sales center validation.</t>
  </si>
  <si>
    <t>Hollywood</t>
  </si>
  <si>
    <t>90028-5331</t>
  </si>
  <si>
    <t>4L</t>
  </si>
  <si>
    <t xml:space="preserve">4L </t>
  </si>
  <si>
    <t>russ@russfilice.com</t>
  </si>
  <si>
    <t>310-276-2137</t>
  </si>
  <si>
    <t>X56259_CLAW</t>
  </si>
  <si>
    <t>310-780-2877</t>
  </si>
  <si>
    <t>Russell M Filice</t>
  </si>
  <si>
    <t>B08359_CLAW</t>
  </si>
  <si>
    <t>Sotheby's Int'l Rlty-Sunset</t>
  </si>
  <si>
    <t>310-205-0305</t>
  </si>
  <si>
    <t>All showings are strictly by appointment only. Explore www.myhollywoodresidence.com SALES CENTER NUMBER 323.469.8800 - Motor court entrance on Argyle. Valet parking 7.00with sales center validation.</t>
  </si>
  <si>
    <t>CV MRK OT VE</t>
  </si>
  <si>
    <t>The Residences at W Hollywood. Studio through penthouse floorplans available. Sales center open daily 10-5 by appointment only. Priced from high 400's. Broker Co-Op at 4 . Brokers must accompany client on their first visit.</t>
  </si>
  <si>
    <t>http //www.whollywoodresidence.com/The_Residences/images.html</t>
  </si>
  <si>
    <t>6250 Hollywood Boulevard</t>
  </si>
  <si>
    <t>10490313_CLAW</t>
  </si>
  <si>
    <t>90028-5332</t>
  </si>
  <si>
    <t>5M</t>
  </si>
  <si>
    <t xml:space="preserve">5M </t>
  </si>
  <si>
    <t>CV CRT VE</t>
  </si>
  <si>
    <t>10490319_CLAW</t>
  </si>
  <si>
    <t>6K</t>
  </si>
  <si>
    <t xml:space="preserve">6K </t>
  </si>
  <si>
    <t>http //www.planomatic.com/mls6178</t>
  </si>
  <si>
    <t>10490325_CLAW</t>
  </si>
  <si>
    <t>90028-5330</t>
  </si>
  <si>
    <t>4F</t>
  </si>
  <si>
    <t xml:space="preserve">4F </t>
  </si>
  <si>
    <t>http //www.planomatic.com/mls6175</t>
  </si>
  <si>
    <t>NO FP</t>
  </si>
  <si>
    <t>CV DW DR K1 A2 RF WA GB K3 MO RA</t>
  </si>
  <si>
    <t>FD FF ER MR ON</t>
  </si>
  <si>
    <t>10490419_CLAW</t>
  </si>
  <si>
    <t>PCH to Morningview Dr to Merritt to Baden Place</t>
  </si>
  <si>
    <t>Baden</t>
  </si>
  <si>
    <t>90265-3843</t>
  </si>
  <si>
    <t>M93235_CLAW</t>
  </si>
  <si>
    <t>Beverly Taki</t>
  </si>
  <si>
    <t>310-456-4843</t>
  </si>
  <si>
    <t>ed@malibuandmore.com</t>
  </si>
  <si>
    <t>X66129_CLAW</t>
  </si>
  <si>
    <t>310-283-9407</t>
  </si>
  <si>
    <t>Edward Moloney</t>
  </si>
  <si>
    <t>X77420_CLAW</t>
  </si>
  <si>
    <t>Seabreeze Estates Realty</t>
  </si>
  <si>
    <t>Seller is Motivated. Bring All Offers Call listing agent for appointment. Check for frequent open houses. Call listing agent to register your clients and send them to the Sunday open houses Seller may consider Lease Option</t>
  </si>
  <si>
    <t>Price Reduced Beach Style Living on a Private Estate with endless whitewater views Beautifully landscaped and gated 1.6 acre gated bluff top estate across from Zuma Beach. Nearly 6000 sq foot house with 6 bedrooms 5 baths guest quarters resort style pool hot tub fire pit Koi Pond with waterfall gym home office and a deluxe home theater. Very large master suite with his and her closets. Numerous balconies and views from every room Great private yard for kids with play set and sport court. Private steps from the home to PCH where you can access Zuma Beach without driving your car Entertainers dream Price adjusted and reduced to sell Seller is very motivated. Frequent open houses so stop by and watch the dolphins View video of property and call or email agent 1 for open house schedule.</t>
  </si>
  <si>
    <t>29754 Baden Place</t>
  </si>
  <si>
    <t>10490511_CLAW</t>
  </si>
  <si>
    <t>90028-5336</t>
  </si>
  <si>
    <t>10H</t>
  </si>
  <si>
    <t xml:space="preserve">10H </t>
  </si>
  <si>
    <t>http //www.planomatic.com/mls6183</t>
  </si>
  <si>
    <t>10490523_CLAW</t>
  </si>
  <si>
    <t>90028-5335</t>
  </si>
  <si>
    <t>9B</t>
  </si>
  <si>
    <t xml:space="preserve">9B </t>
  </si>
  <si>
    <t>GT UN P19</t>
  </si>
  <si>
    <t>VK GB MRK MT OT VE</t>
  </si>
  <si>
    <t>http //www.planomatic.com/mls6181</t>
  </si>
  <si>
    <t>10490529_CLAW</t>
  </si>
  <si>
    <t>10C</t>
  </si>
  <si>
    <t xml:space="preserve">10C </t>
  </si>
  <si>
    <t>CV MRK MT OT VE</t>
  </si>
  <si>
    <t>http //www.planomatic.com/mls6182</t>
  </si>
  <si>
    <t>10490651_CLAW</t>
  </si>
  <si>
    <t>Franklin And Wilton</t>
  </si>
  <si>
    <t>South of Franklin Avenue east of Western Avenue</t>
  </si>
  <si>
    <t>Wilton</t>
  </si>
  <si>
    <t>90028-5724</t>
  </si>
  <si>
    <t>HomeSales@RHarrisonJr.com</t>
  </si>
  <si>
    <t>323-967-2900</t>
  </si>
  <si>
    <t>X54056_CLAW</t>
  </si>
  <si>
    <t>323-397-5710</t>
  </si>
  <si>
    <t>Richard Harrison</t>
  </si>
  <si>
    <t>X7627502_CLAW</t>
  </si>
  <si>
    <t>Re/Max Tri-City</t>
  </si>
  <si>
    <t>323-906-8383</t>
  </si>
  <si>
    <t>Cash offers only.</t>
  </si>
  <si>
    <t>Large 2 bedroom 1.75 bathroom OYO Own Your Own unit in terrific Hollywood location near Beachwood and Franklin. Top floor unit front facing unit best location in small 6 unit building  needs cosmetic updating. This is not a condominium no financing is available cash only seller will not carry note. Call for appointment 48 hours notice please. Do not disturb tenant. Can be delivered vacant after June 30.</t>
  </si>
  <si>
    <t>1851 N Wilton Place</t>
  </si>
  <si>
    <t>B4 B0 A6</t>
  </si>
  <si>
    <t>10490685_CLAW</t>
  </si>
  <si>
    <t>Glendale</t>
  </si>
  <si>
    <t>Patterson &amp; Highland</t>
  </si>
  <si>
    <t>Patterson</t>
  </si>
  <si>
    <t>91202-2161</t>
  </si>
  <si>
    <t xml:space="preserve">GLR1 </t>
  </si>
  <si>
    <t>Broker@powerbrokersinternational.com</t>
  </si>
  <si>
    <t>818-827-3087</t>
  </si>
  <si>
    <t>X76238_CLAW</t>
  </si>
  <si>
    <t>310-402-5593</t>
  </si>
  <si>
    <t>Christian Arbid</t>
  </si>
  <si>
    <t>X75379_CLAW</t>
  </si>
  <si>
    <t>Power Brokers International</t>
  </si>
  <si>
    <t xml:space="preserve">Please give tenant Liz one hour notice @ 323-491-6608 then go direct. Please knock prior to entry. Supra lockbox located at the front door. Fax all offers to 818-827-3087. Owner has valid CA R.E. License. Thanks for showing </t>
  </si>
  <si>
    <t>D49 D03 D11</t>
  </si>
  <si>
    <t>Priced For Quick Sale Welcome to this Spacious Glendale Pool Home that Boasts over 1 400 Sq Ft of Open Living Space. Located in a Desirable Neighborhood and Tree Lined Street. Cosmetic Fixer Ready for your Finishing Touches.</t>
  </si>
  <si>
    <t>775 Patterson Avenue</t>
  </si>
  <si>
    <t>CR HW TI</t>
  </si>
  <si>
    <t>10491005_CLAW</t>
  </si>
  <si>
    <t>Stocker St. E. to Don Miguel Dr. N.</t>
  </si>
  <si>
    <t>Don Miguel</t>
  </si>
  <si>
    <t>90008-2830</t>
  </si>
  <si>
    <t>wadeframsey@gmail.com</t>
  </si>
  <si>
    <t>310-216-1570</t>
  </si>
  <si>
    <t>L14672_CLAW</t>
  </si>
  <si>
    <t>Josephine Ramsey</t>
  </si>
  <si>
    <t>323-295-5317</t>
  </si>
  <si>
    <t>Call Jo Ramsey at 323 295-5317 to show Buyer to see. This is a really good area. Just N. of Stocker St.</t>
  </si>
  <si>
    <t xml:space="preserve">Baldwin Hills. Lovely home in excellent condition. Pool. Hardwood floors. Easy to show </t>
  </si>
  <si>
    <t>4520 Don Miguel Drive</t>
  </si>
  <si>
    <t>DW A2 GSB BIN K3 MO RA</t>
  </si>
  <si>
    <t>GA K07</t>
  </si>
  <si>
    <t>10491235_CLAW</t>
  </si>
  <si>
    <t>West of Shoup North of Sherman Way Farralone to Wyandotte</t>
  </si>
  <si>
    <t>Wyandotte</t>
  </si>
  <si>
    <t>91303-1031</t>
  </si>
  <si>
    <t>malibupatty@gmail.com</t>
  </si>
  <si>
    <t>818-647-0700</t>
  </si>
  <si>
    <t>X62814_CLAW</t>
  </si>
  <si>
    <t>818-359-0420</t>
  </si>
  <si>
    <t>Patricia Threlkel</t>
  </si>
  <si>
    <t>Current main tenant occupying both house and apt will vacate end of November...rear studio tenant is long time tenant is on month to month tenancy and would desire to stay. Call agent to show...can be shown at any time... 20 min notice . Actual bath c</t>
  </si>
  <si>
    <t>Wonderful property...main house is 3 bdrms 2 bths Huge living room w/ FP and Diniing area Bright kitchen Laundry room. Attached to main house with seperate entrance is 1 bdrm 1 bath living room kitchen apt. Seperate in rear is studio with 3/4 bath kitchenette. All share lovely large rear yard. Front is gated on tree lined street. All are permitted according to seller. Studio is permitted as granny Unit Seller wants it sold now. Parking for at least 3 cars inside gate quiet street parking also an option.</t>
  </si>
  <si>
    <t>22301 Wyandotte Street</t>
  </si>
  <si>
    <t>OC CS PC</t>
  </si>
  <si>
    <t>FD GY LR</t>
  </si>
  <si>
    <t>10491499_CLAW</t>
  </si>
  <si>
    <t>West Hills</t>
  </si>
  <si>
    <t>North of Roscoe</t>
  </si>
  <si>
    <t>Schoenborn</t>
  </si>
  <si>
    <t>91304-3132</t>
  </si>
  <si>
    <t>RobertOlah@sbcglobal.net</t>
  </si>
  <si>
    <t>888-808-9154</t>
  </si>
  <si>
    <t>X20094_CLAW</t>
  </si>
  <si>
    <t>310-387-1316</t>
  </si>
  <si>
    <t>Robert Olah</t>
  </si>
  <si>
    <t>S04120_CLAW</t>
  </si>
  <si>
    <t>Station 26 Properties</t>
  </si>
  <si>
    <t>There is a small dog in the house. Please call listing agent to confirm time to show. Robert Olah 310-387-1316. The garage is used as a studio/movie theater but can very easily be converted back to a 2 car garage. Sellers will convert back if requeste</t>
  </si>
  <si>
    <t>A beautiful 6 bedroom 3 bathroom home with pool and spa in one of the best areas of West Hills. This home has many upgrades new dual pane windows new copper plumbing throughout new vinyl sliding glass doors new synthetic grass in the back yard new interior paint new paint on the exterior trim new concrete patio newly remodeled shower in master bedroom and a 3 zone FWA/CAC unit. There are also motion sensor flood lights on each side of the exterior. This home is ready to be moved right into. MUST SEE The garage is used as a studio/movie theater but can very easily be converted back to a 2 car garage. Sellers will convert back if requested to do so.</t>
  </si>
  <si>
    <t>La City</t>
  </si>
  <si>
    <t>23430 Schoenborn Street</t>
  </si>
  <si>
    <t>DT TCP SC</t>
  </si>
  <si>
    <t>SN TI OT</t>
  </si>
  <si>
    <t>10491845_CLAW</t>
  </si>
  <si>
    <t>Pacific Coast Highway to Address</t>
  </si>
  <si>
    <t>90265-2202</t>
  </si>
  <si>
    <t>G</t>
  </si>
  <si>
    <t>Pacific Coast Hwy</t>
  </si>
  <si>
    <t xml:space="preserve">G </t>
  </si>
  <si>
    <t>RPD10U</t>
  </si>
  <si>
    <t>kathyellis@coldwellbanker.com</t>
  </si>
  <si>
    <t>X50644_CLAW</t>
  </si>
  <si>
    <t>310-804-4526</t>
  </si>
  <si>
    <t>Kathy Ellis</t>
  </si>
  <si>
    <t>310-317-9305</t>
  </si>
  <si>
    <t>A0.0457</t>
  </si>
  <si>
    <t>GA CP OT</t>
  </si>
  <si>
    <t>D09 D17 D26 D11 D05</t>
  </si>
  <si>
    <t xml:space="preserve">This stunning property captures the essence of Malibu Living on the beach. New construction from the studs this gorgeous house is ready to go. The open floor plan detached guest house and outdoor living room make this beach home wonderfully and delightfully inviting. The easy flow from open courtyard to living room to dining to oceanfront deck is perfect for entertaining. Two bedrooms two and a half baths in the main house. One bedroom one bath in the guesthouse. Comfortably elegant it includes solid Brazilian mahogany doors custom cabinets Bosch stainless steel appliances and a wood burning fireplace. A state-of-the-art Nana Wall of glass opens to the private courtyard. The home features an ocean front deck brand new gourmet kitchen high-end finishes and attention to detail throughout. A fabulous getaway at the beach </t>
  </si>
  <si>
    <t xml:space="preserve">11770 Pacific Coast Hwy </t>
  </si>
  <si>
    <t>10491965_CLAW</t>
  </si>
  <si>
    <t>D3</t>
  </si>
  <si>
    <t>Downey</t>
  </si>
  <si>
    <t>From Imperial Hwy turn left on the Old River School Rd and Right on Stewart and Gray Rd.</t>
  </si>
  <si>
    <t>Stewart And Gray</t>
  </si>
  <si>
    <t>90241-4631</t>
  </si>
  <si>
    <t>DOR105</t>
  </si>
  <si>
    <t>listings@bentonteam.com</t>
  </si>
  <si>
    <t>562-498-1070</t>
  </si>
  <si>
    <t>C101826_CLAW</t>
  </si>
  <si>
    <t>562-230-4124</t>
  </si>
  <si>
    <t>Maxine Hunter</t>
  </si>
  <si>
    <t>X78651_CLAW</t>
  </si>
  <si>
    <t>Panimor Inc.</t>
  </si>
  <si>
    <t>562-259-8701</t>
  </si>
  <si>
    <t>Call Max at 562-230-4124 or email her at max@bentonteam.com for questions. All terms/conditions and commissions are subject to final lenders approval. The commission will be split 50/50 between agents. Supra lockbox. House is not vacant and someone may be</t>
  </si>
  <si>
    <t>Spacious house with great potential. The house has been added on several times over the years making it a nice place to live for a large family. Lot may have a potential to develop more than one unit. Buyer has to research the zoning to verify the potential.</t>
  </si>
  <si>
    <t>7632 Stewart And Gray Road</t>
  </si>
  <si>
    <t>BZ CB</t>
  </si>
  <si>
    <t>DW A2 RF FSB GC MO RA K3 BIN</t>
  </si>
  <si>
    <t>DAT SUR B1</t>
  </si>
  <si>
    <t>A2 B0</t>
  </si>
  <si>
    <t>PT K02 IL K07</t>
  </si>
  <si>
    <t>10491983_CLAW</t>
  </si>
  <si>
    <t>South of Moorpark</t>
  </si>
  <si>
    <t>Rhodes</t>
  </si>
  <si>
    <t>91604-1632</t>
  </si>
  <si>
    <t>patrickbengal@yahoo.com</t>
  </si>
  <si>
    <t>818-579-9063</t>
  </si>
  <si>
    <t>X90659_CLAW</t>
  </si>
  <si>
    <t>818-300-5921</t>
  </si>
  <si>
    <t>Patrick Bengal</t>
  </si>
  <si>
    <t>X77508_CLAW</t>
  </si>
  <si>
    <t>Supra go direct just call patrick or send email for updated alarm code........ Patrickbengal@yahoo.com 818-300-5921 Alarm on the property code is 4444 please turn on when you leave give a courtesy call and go direct supra  call Patrick Bengal 818-300-</t>
  </si>
  <si>
    <t>Luxury at it's best Carpenter Elementary School You will perk up just knowing this recently-built Traditional Style Residence is a head-turner. Also compelling here is it has none of the missing key ingredients you typically discover. Nestled in Prime Studio City Custom Build Just For You With Huge Quality and Attention To Details this home floor plan flows .The design has five bedrooms four.5 baths and about 4 000 square feet per seller .The home is filled with one head-turning feature after another.Amazing Chef's Kitchen With Center Island All VIKING Built In appliances VIKING Fridge is included Walk-in Pantry Amazing Master Bedroom W/Fireplace leading into One Of A Kind Master Bathroom With CARARA Marble Throughout Master Bedroom also got the Big Balcony that Overlooks to the private Backyard and the Heated Pool Drive By Today And See For Yourself What you Don't Want To Miss On Drive By This Amazing Custom Home</t>
  </si>
  <si>
    <t>Carpenter</t>
  </si>
  <si>
    <t>4229 Rhodes Avenue</t>
  </si>
  <si>
    <t>10492439_CLAW</t>
  </si>
  <si>
    <t>Hemet</t>
  </si>
  <si>
    <t>Half block of intersection of florida ave Columbia St</t>
  </si>
  <si>
    <t>Columbia</t>
  </si>
  <si>
    <t>92544-4867</t>
  </si>
  <si>
    <t>R2</t>
  </si>
  <si>
    <t>myongshin@newstarrealty.com</t>
  </si>
  <si>
    <t>X62498_CLAW</t>
  </si>
  <si>
    <t>213-618-0880</t>
  </si>
  <si>
    <t>Myong Shin</t>
  </si>
  <si>
    <t>X70796_CLAW</t>
  </si>
  <si>
    <t>New Star Realty</t>
  </si>
  <si>
    <t>213-385-4989</t>
  </si>
  <si>
    <t>Short sale approved by lender for 113 000. Comission by lender will be 50/50. Property is sold as is. Cannot show property interior currently due to City Notification for unsafe property until repairs are finished by purchaser. All services to be selected by seller.</t>
  </si>
  <si>
    <t>150 N Columbia Street</t>
  </si>
  <si>
    <t>GH DT</t>
  </si>
  <si>
    <t>GST LR DE</t>
  </si>
  <si>
    <t>BN FM</t>
  </si>
  <si>
    <t>10492511_CLAW</t>
  </si>
  <si>
    <t>Malibu Knolls Road</t>
  </si>
  <si>
    <t>Malibu Canyon Road to Malibu Knolls Rd then take a right on Coast View Dr. Property is on right.</t>
  </si>
  <si>
    <t>Coast View</t>
  </si>
  <si>
    <t>90265-4811</t>
  </si>
  <si>
    <t>descoyle@aol.com</t>
  </si>
  <si>
    <t>X43007_CLAW</t>
  </si>
  <si>
    <t>310-924-9105</t>
  </si>
  <si>
    <t>Desmond Coyle</t>
  </si>
  <si>
    <t>M09027_CLAW</t>
  </si>
  <si>
    <t>Louis T Busch Associates</t>
  </si>
  <si>
    <t>310-456-6477</t>
  </si>
  <si>
    <t>Please call listing agent / office for details and appointment to view the property. Please do not disturb occupents and tenant. The property is being sold in its present as-is condition.</t>
  </si>
  <si>
    <t>D09 D49 D56 D11</t>
  </si>
  <si>
    <t>This 1 acre ocean view property is centrally located on a cul-de-sac in the Malibu Knolls neighborhood. There are expansive views over Malibu Colony Legacy Park and world famous Surfrider Beach. From the back of the home the views are of Pepperdine Campus and the Santa Monica Mountains. The main home built in the early 1970 s consists of 4 bedrooms and 2.5 bathrooms. Its approx. 3000 sq ft of living space includes a large sitting room with wonderful ocean views. Excellent views are also available from other rooms and bedrooms. A single story one bedroom guesthouse with approx. 700 sq ft sits on a lower level. It has its own separate driveway from Coast View which gives it autonomy from the main house. The property is convenient to beaches parks Pepperdine University various schools shopping PCH and Malibu Canyon Road. This is the 1st time the property has been offered for sale. It has a unique layout and potential which can be enhanced and improved upon by a savvy buyer.</t>
  </si>
  <si>
    <t>http //www.3505coastviewdrive.com/mls</t>
  </si>
  <si>
    <t>Malibu School System</t>
  </si>
  <si>
    <t>3505 Coast View Drive</t>
  </si>
  <si>
    <t>10492771_CLAW</t>
  </si>
  <si>
    <t>Winnetka</t>
  </si>
  <si>
    <t>Winnetka Left on Strathern Left on Laramie Right on Blythe to 20238 Blythe on Left</t>
  </si>
  <si>
    <t>Blythe</t>
  </si>
  <si>
    <t>91306-2218</t>
  </si>
  <si>
    <t>Lisa@Lisa-Willis.com</t>
  </si>
  <si>
    <t>310-862-6701</t>
  </si>
  <si>
    <t>X67000_CLAW</t>
  </si>
  <si>
    <t>310-422-7140</t>
  </si>
  <si>
    <t>Lisa Willis</t>
  </si>
  <si>
    <t>310-255-5426</t>
  </si>
  <si>
    <t>Drive by only. Make offers subject to interior inspection.</t>
  </si>
  <si>
    <t>Great home in a wonderful area-perfect for the growing brood in a terrific neighborhood.</t>
  </si>
  <si>
    <t>20238 Blythe Street</t>
  </si>
  <si>
    <t>10492863_CLAW</t>
  </si>
  <si>
    <t>west of sawtelle south of Braddock</t>
  </si>
  <si>
    <t>Utopia</t>
  </si>
  <si>
    <t>90230-5228</t>
  </si>
  <si>
    <t>LAforeclosure@yahoo.com</t>
  </si>
  <si>
    <t>X20844_CLAW</t>
  </si>
  <si>
    <t>310-570-0047</t>
  </si>
  <si>
    <t>Susan Giannini</t>
  </si>
  <si>
    <t>Short sale delays and possible commission reduction due to lender approval.</t>
  </si>
  <si>
    <t>Large lot fixer house w/ incomplete guest house. Lots of clean up and work to be done.</t>
  </si>
  <si>
    <t>11343 Utopia Avenue</t>
  </si>
  <si>
    <t>10492905_CLAW</t>
  </si>
  <si>
    <t>COMPTON AND SLAUSON</t>
  </si>
  <si>
    <t>50th</t>
  </si>
  <si>
    <t>90011-4404</t>
  </si>
  <si>
    <t>50TH</t>
  </si>
  <si>
    <t>solesh@yahoo.com</t>
  </si>
  <si>
    <t>213-632-2799</t>
  </si>
  <si>
    <t>X98334_CLAW</t>
  </si>
  <si>
    <t>310-200-6326</t>
  </si>
  <si>
    <t>Jila Shoumer</t>
  </si>
  <si>
    <t>Please call Sol Shoumer at 310-200-6326 or EMAIL SOL AT solesh@yahoo.com for showing instructions.</t>
  </si>
  <si>
    <t>TOTAL REMODEL. READY TO MOVE IN. 4 Bedrooms 2 Baths New Bathrooms and New Kitchen with Granite Countertops. Close to shopping schools restaurants transport links and a lot more local amenities SELLER HELP WITH CLOSING COSTS Call or Email now for showing intructions. DO NOT CALL LO. SEE PRIVATE REMARK FOR OFFERS AND SHOWING INSTRUCTIONS. DO NOT CALL LISTING OFFICE</t>
  </si>
  <si>
    <t>1606 E 50TH Street</t>
  </si>
  <si>
    <t>10493045_CLAW</t>
  </si>
  <si>
    <t>YNEZ</t>
  </si>
  <si>
    <t>Santa Ynez</t>
  </si>
  <si>
    <t>From CA-246 RIGHT AT MEADOWVALE RD  LEFT AT PINE ST LEFT AT CATARINA</t>
  </si>
  <si>
    <t>Catarina</t>
  </si>
  <si>
    <t>93460-9658</t>
  </si>
  <si>
    <t>20-R-1</t>
  </si>
  <si>
    <t>makbary@yahoo.com</t>
  </si>
  <si>
    <t>C101539_CLAW</t>
  </si>
  <si>
    <t>818-224-8984</t>
  </si>
  <si>
    <t>Mandana Akbary</t>
  </si>
  <si>
    <t>FOR SHOWING PLEASE CALL MAHTAB AT 818-825-8380 WE NEED AT LEAST 2 HOURS NOTICE .THANK YOU</t>
  </si>
  <si>
    <t>Charming Ranch Style Home in Desirable Neighborhood at the end of the Cul De Sac surrounded by mature trees this beautiful property is on flat-usable land &amp; offers views of the surrounding hills.This horse property is in pretty good condition just needs some cosmetics .Wood burning fireplace and plentiful windows capturing the light and greenery from the yard and garden .Seller is very motivated.</t>
  </si>
  <si>
    <t>1231 Catarina Street</t>
  </si>
  <si>
    <t>DN DR FR LR MB OF GB WN</t>
  </si>
  <si>
    <t>HW MIX SN</t>
  </si>
  <si>
    <t>FD DN LI FF GY ON</t>
  </si>
  <si>
    <t>10493075_CLAW</t>
  </si>
  <si>
    <t>South of Ventura-Enter from Rancho south on White Oak-left at stop sign on White Oak-to Encino Ave</t>
  </si>
  <si>
    <t>91316-3834</t>
  </si>
  <si>
    <t>KevinDriscollHomes@gmail.com</t>
  </si>
  <si>
    <t>X74807_CLAW</t>
  </si>
  <si>
    <t>818-398-0797</t>
  </si>
  <si>
    <t>Kevin Driscoll</t>
  </si>
  <si>
    <t>Easy to show-just call.</t>
  </si>
  <si>
    <t>Step into this wonderful casually elegant Estate by famed architect Robert Byrd. This gated home sits on acre of magically landscaped surroundings complete with a mini stone creek and water wheel a perfect union of architectural sophistication and scenic beauty. This former celebrity hideaway offers the ultimate in privacy and solitude. Meticulous attention to detail with uncompromising craftsmanship throughout there is aesthetic balance of design and comfort found in every room. All of the public rooms link together with an open flair providing the central core for entertaining. Vaulted and wood beamed ceilings and leaded stained glass windows are an integral part of the entire home. Other offerings include a pub den spacious living room 7 fireplaces 1st floor master suite &amp; guest unit. The grounds offer a pool / spa rock waterfall fire pit fireplace and sprawling flat lawns. Published in Good Housekeeping this one-of-a kind enchanting retreat is truly amazing.</t>
  </si>
  <si>
    <t>http //4535Encino.com</t>
  </si>
  <si>
    <t>4535 Encino Avenue</t>
  </si>
  <si>
    <t>SN FC</t>
  </si>
  <si>
    <t>GH SJ</t>
  </si>
  <si>
    <t>PC OC PO</t>
  </si>
  <si>
    <t>DW A2 FSB GSB RA</t>
  </si>
  <si>
    <t>Z24 Z21</t>
  </si>
  <si>
    <t>LS LT</t>
  </si>
  <si>
    <t>BR FM BA</t>
  </si>
  <si>
    <t>K02 IL</t>
  </si>
  <si>
    <t>10493087_CLAW</t>
  </si>
  <si>
    <t>East of Sepulveda North of Plummer</t>
  </si>
  <si>
    <t>Noble</t>
  </si>
  <si>
    <t>91343-2401</t>
  </si>
  <si>
    <t>a-realestate@sbcglobal.net</t>
  </si>
  <si>
    <t>323-906-8365</t>
  </si>
  <si>
    <t>L10282_CLAW</t>
  </si>
  <si>
    <t>213-503-5207</t>
  </si>
  <si>
    <t>Tomoko Okumura</t>
  </si>
  <si>
    <t>323-805-0371</t>
  </si>
  <si>
    <t>Subject to short sale. Currently running nursery business for over 30 years. Showing available by appointment after 5 pm on weekdays or after 2 00 pm on weekends. Do not disturb business. Employees do not know the property is on the market.</t>
  </si>
  <si>
    <t>120x300</t>
  </si>
  <si>
    <t>OD</t>
  </si>
  <si>
    <t>Completely remodeled 3 bedrooms 2 bath he extra- large lot with 36 000 square feet. Zoned Agriculture for crop--growing business. Property is currently used as Nursery for ground-cover business. Green houses with automatic sprinkler water heater water pipes sheds and other structures may be removed at the closed of escrow. Also ideal single family residence on a large lot across from school. Do not disturb business. Showing available with a pre-approval letter from buyer's lender. Subject to short sale.</t>
  </si>
  <si>
    <t>L.A. Unified School</t>
  </si>
  <si>
    <t>9657 Noble Avenue</t>
  </si>
  <si>
    <t>CE</t>
  </si>
  <si>
    <t>DW A2 RF GC FSG K3 RA</t>
  </si>
  <si>
    <t>BZ CT EV HA</t>
  </si>
  <si>
    <t>PO PT4</t>
  </si>
  <si>
    <t>TF SU4 SG</t>
  </si>
  <si>
    <t>LT</t>
  </si>
  <si>
    <t>10493097_CLAW</t>
  </si>
  <si>
    <t xml:space="preserve">East Of Brand Blvd South Of </t>
  </si>
  <si>
    <t>North of Broadway East of Brand Blvd.</t>
  </si>
  <si>
    <t>Louise</t>
  </si>
  <si>
    <t>91206-2205</t>
  </si>
  <si>
    <t xml:space="preserve">GLR4 </t>
  </si>
  <si>
    <t>Easy to show. Owner is almost always home. Same day appointment with a few hour's notice may be accetable. Call Listing Agent Tomoko at 213-503-5207.</t>
  </si>
  <si>
    <t>Standard sale. Completely remodeled unit . Immaculate condition. A must see Spacious Living room with a balcony &amp; Fireplace. New hardwood floors new kitchen counter tops kitchen sink  cabinets &amp; lightings. Easy access to 134 2 &amp; 5 Freeways Glendale College Shopping &amp; Restaurants. Low HOA fee. Special assessment to improve court terrace garden will be paid by seller.</t>
  </si>
  <si>
    <t>505 N Louise Street</t>
  </si>
  <si>
    <t>10493225_CLAW</t>
  </si>
  <si>
    <t>South of Washington West of Lincoln</t>
  </si>
  <si>
    <t>1 bed 1 bath completely remodeled unit with harbor views-south facing. Hardwood floors throughout open kitchen Fridge included  upgraded cabinets &amp; fixtures new appliances. Large patio with paved tile flooring highly upgraded bathroom with built-in her&amp;her chest of huge closets. Crown moldings and custom 2-tone paint parking space with custom bike security space. MCC has 6 tennis courts 3 swimming pools fitness center private restaurant/club. 5 star resort lifestyle next to Ritz Carlton Hotel</t>
  </si>
  <si>
    <t>Couer D'Alene</t>
  </si>
  <si>
    <t>KP HW LV MIX</t>
  </si>
  <si>
    <t>10493263_CLAW</t>
  </si>
  <si>
    <t>WEST OF SAWTELLE SOUTH OF CULVER</t>
  </si>
  <si>
    <t>Purdue</t>
  </si>
  <si>
    <t>90230-5222</t>
  </si>
  <si>
    <t>manijehhabibi@yahoo.com</t>
  </si>
  <si>
    <t>X68539_CLAW</t>
  </si>
  <si>
    <t>310-922-5363</t>
  </si>
  <si>
    <t>Manijeh Habibi</t>
  </si>
  <si>
    <t>X7203102_CLAW</t>
  </si>
  <si>
    <t>Keller Williams Rlty Westside</t>
  </si>
  <si>
    <t>310-482-2500</t>
  </si>
  <si>
    <t>SUBJECT TO SHORT SALE APPROVAL PROPERTY SOLD AS IS. NOT PERMITTED GARAGE CONVERSION.COMMISSION TO BE SPLIT SUBJECT TO SHORT SALE ALL TERMS AND CONDITIONS SUBJECT TO SHORT SALE.Easy to show please call M.Habibi 310-922-5363</t>
  </si>
  <si>
    <t>Great home for first time buyers... this cozy 2bed-1bath has great potential. Quite street in nice nighborhood.... It features a beautifully remodeled country kitchen with pantry. Hardwood floors throughout under carpet in bedrooms hardwood in living &amp; dining rooms a great play area in the backyard and many more...</t>
  </si>
  <si>
    <t>5041 Purdue Avenue</t>
  </si>
  <si>
    <t>ST3</t>
  </si>
  <si>
    <t>10493359_CLAW</t>
  </si>
  <si>
    <t>PCH to Topanga north to Old Topanga cross bridge then right to driveway.</t>
  </si>
  <si>
    <t>Old Topanga Canyon</t>
  </si>
  <si>
    <t>90290-3821</t>
  </si>
  <si>
    <t>X19175_CLAW</t>
  </si>
  <si>
    <t>Paul Ferra</t>
  </si>
  <si>
    <t>310-455-4111</t>
  </si>
  <si>
    <t>thetopangaexperts@coldwellbanker.com</t>
  </si>
  <si>
    <t>310-455-3193</t>
  </si>
  <si>
    <t>M90374_CLAW</t>
  </si>
  <si>
    <t>Melissa Oliver</t>
  </si>
  <si>
    <t>M2000332_CLAW</t>
  </si>
  <si>
    <t>Coldwell Banker - Topanga</t>
  </si>
  <si>
    <t>3rd bedroom is a loft with no built-in closet.</t>
  </si>
  <si>
    <t>A.54</t>
  </si>
  <si>
    <t>Across a charming wood bridge and above the rolling stream sits this beautifully finished contemporary adobe home. Features 2 bedrooms 2 baths plus an open loft used as a library or 3rd bedroom. An open design connects the kitchen with it's custom clear douglas fir cabinetry and colorful tile work to the dining area and cozy living room with fireplace and it's 20 foot ceilings. Rich hardwood floors open beamed ceilings skylights and windows throughout. The property is surrounded by mature landscaping and includes 2 additional structures one used as an office and the other as a meditation &amp; healing space. Just a short distance to Red Rock State Park and an easy commute to the Valley or Westside. By appt. only.</t>
  </si>
  <si>
    <t>992 Old Topanga Canyon Road</t>
  </si>
  <si>
    <t>10493459_CLAW</t>
  </si>
  <si>
    <t>101 to Topanga Canyon south Left on Cezanne Avenue.</t>
  </si>
  <si>
    <t>Cezanne</t>
  </si>
  <si>
    <t>91364-5208</t>
  </si>
  <si>
    <t>suzy@abbotkinneyrealestate.com</t>
  </si>
  <si>
    <t>V81775_CLAW</t>
  </si>
  <si>
    <t>Suzanne Frank</t>
  </si>
  <si>
    <t>Buyer to verify all permits and square footage. This property is not a foreclosure or short sale. PLEASE CONTACT OWNER GENEANTHONY76@GMAIL.COM FOR SHOWINGS.</t>
  </si>
  <si>
    <t xml:space="preserve"> 190 000 PRICE REDUCTION Long driveway leads to secluded property on almost 1/2 Acre Lot in Woodland Hills south of Ventura Blvd. in the Artist Colony. Single level home with room for a pool boasts big 3 000 square feet of living space with detached 2 car garage. 4 bedroom / 4 bathroom with indoor spa and Pebble Tech flooring. New distressed maple hardwood floors in Dining Room Living Room Hallways and bedrooms. Property in need of a little TLC. Agents please see private remarks for showing instructions. Open Sunday Feb 27 2011 12 - 4Pm.</t>
  </si>
  <si>
    <t>4313 Cezanne Avenue</t>
  </si>
  <si>
    <t>DW DR A2 RF TC WA MO RA</t>
  </si>
  <si>
    <t>FR LIB LR MB</t>
  </si>
  <si>
    <t>EV RB</t>
  </si>
  <si>
    <t>FD LI BO FF GY ON</t>
  </si>
  <si>
    <t>10493685_CLAW</t>
  </si>
  <si>
    <t>East Gate - off of Bellagio Rd.</t>
  </si>
  <si>
    <t>Perugia</t>
  </si>
  <si>
    <t>90077-3708</t>
  </si>
  <si>
    <t>VK GB VG TTV VE</t>
  </si>
  <si>
    <t>Gated &amp; private this Beautiful Mediterranean Estate with over 9 200 sq.ft. of living space is located on one of the most prominent streets in Lower Bel Air &amp; sited on almost 35 000 sq.ft. of verdant grounds overlooking the Bel Air Country Club golf course. Enter the estate to a grand 2-story light-filled foyer. Spacious public rooms include the lovely formal living room grand formal dining room library &amp; family room. The large kitchen is a chef's dream with professional Viking &amp; Traulsen appliances center island &amp; separate breakfast area. The 2nd level of the estate houses all 6 bedrooms all en suite including the luxurious master suite with fireplace sitting area separate office &amp; dual baths &amp; walk-in closets. The lower level of the home offers great space for entertaining with media &amp; game room. The grounds are extraordinary with pool spa lawns mature trees Japanese meditation garden &amp; European garden with picturesque domed arbor.</t>
  </si>
  <si>
    <t>http //www.525perugia.com/mls</t>
  </si>
  <si>
    <t>Roscomare/Warner</t>
  </si>
  <si>
    <t>525 Perugia Way</t>
  </si>
  <si>
    <t>10494109_CLAW</t>
  </si>
  <si>
    <t>s. of Olympic West of La Cienega</t>
  </si>
  <si>
    <t>90035-2465</t>
  </si>
  <si>
    <t>juanita2828@gmail.com</t>
  </si>
  <si>
    <t>310-641-4847</t>
  </si>
  <si>
    <t>B36931_CLAW</t>
  </si>
  <si>
    <t>310-422-5808</t>
  </si>
  <si>
    <t>Juanita Fisher</t>
  </si>
  <si>
    <t>310-338-9003</t>
  </si>
  <si>
    <t>Vacant easy to show call Juanita -- 310.422.5808</t>
  </si>
  <si>
    <t>Spacious open bright with 2 bedroom suiites on opposite sides of the living room. Large south facing balcony. Wood flooring in the living dining area. Granite counters. Master suite has walkin closet. Full size washer and dryer inside the unit. Excellent floor plan. Close to Beverly Center shopping restaurants and religious centers. Vacant. Call LA to show</t>
  </si>
  <si>
    <t>1200 S Corning Street</t>
  </si>
  <si>
    <t>10494975_CLAW</t>
  </si>
  <si>
    <t>Santa Monica Blvd. to Avenue of the Stars. Between Constellation and Olympic. 1 Century Drive</t>
  </si>
  <si>
    <t>21C</t>
  </si>
  <si>
    <t xml:space="preserve">21C </t>
  </si>
  <si>
    <t>Sales Office open on site Monday - Friday 10AM - 6PM. Weekends by appointment only. Website www.TheCentury.com</t>
  </si>
  <si>
    <t>GY LR ON</t>
  </si>
  <si>
    <t>10495029_CLAW</t>
  </si>
  <si>
    <t>From PCH take Kanan past the first tunnel driveway and gate on right</t>
  </si>
  <si>
    <t>Newton Canyon</t>
  </si>
  <si>
    <t>90265-2746</t>
  </si>
  <si>
    <t>38 amazing acres nestled in the Malibu mountains. One of the most magical ranch retreats. Zoned agricultural with existing vineyard citrus &amp; avocado orchards and many other season fruit trees. Charming 3 bedroom 2 bath main house with dramatic ocean views. Separate guest house pool and cabana. Completely private with easy access to some of the best hiking on the backbone trail. This property also includes the following APNs 4465-001-007 &amp; 4464-027-019</t>
  </si>
  <si>
    <t>http //www.29300newtoncanyon.com/mls</t>
  </si>
  <si>
    <t>Call City</t>
  </si>
  <si>
    <t>29300 Newton Canyon Road</t>
  </si>
  <si>
    <t>DW DR A2 RF WA RA</t>
  </si>
  <si>
    <t>10495049_CLAW</t>
  </si>
  <si>
    <t>North of Centinela and South of Inglewood Blvd between Venice Blvd &amp; North of Washington Blvd.</t>
  </si>
  <si>
    <t>Keeshen</t>
  </si>
  <si>
    <t>90066-4507</t>
  </si>
  <si>
    <t>rebsek@gmail.com</t>
  </si>
  <si>
    <t>310-305-8433</t>
  </si>
  <si>
    <t>C101939_CLAW</t>
  </si>
  <si>
    <t>310-709-1701</t>
  </si>
  <si>
    <t>Rebecca Lynn Sekulich</t>
  </si>
  <si>
    <t>X72031_CLAW</t>
  </si>
  <si>
    <t>Keller Williams Rlty-Marina/LA</t>
  </si>
  <si>
    <t>310-305-8333</t>
  </si>
  <si>
    <t>Before submitting offer please call LA1. This is a short sale and subject to Lender approval. Commission subject to approval from lien holder. Property is not available for showings at present time.</t>
  </si>
  <si>
    <t>Open floor plan. Original kitchen and vintage range/oven and tile. Please DO NOT disturb tenants. Buyer to accept property in its current condition.</t>
  </si>
  <si>
    <t>3858 Keeshen Drive</t>
  </si>
  <si>
    <t>LV TI</t>
  </si>
  <si>
    <t>482A3</t>
  </si>
  <si>
    <t>10495427_CLAW</t>
  </si>
  <si>
    <t>Sylmar</t>
  </si>
  <si>
    <t>210 exit Polk head South Left on Dronfield.</t>
  </si>
  <si>
    <t>Dronfield</t>
  </si>
  <si>
    <t>91342-2834</t>
  </si>
  <si>
    <t>X57886_CLAW</t>
  </si>
  <si>
    <t>Rosanne A Bostwick</t>
  </si>
  <si>
    <t>roginjamtime@aol.com</t>
  </si>
  <si>
    <t>818-244-8439</t>
  </si>
  <si>
    <t>X52205_CLAW</t>
  </si>
  <si>
    <t>323-394-2488</t>
  </si>
  <si>
    <t>Rogin Albania</t>
  </si>
  <si>
    <t>X77450_CLAW</t>
  </si>
  <si>
    <t>Nextage Capital Advisors</t>
  </si>
  <si>
    <t>213-531-0285</t>
  </si>
  <si>
    <t>All terms and conditions are subject to lender's final approval. Buyer to pay 120.00 upfront fee as required by HOA. Submit offer with copy of FICO proof of funds and Pre-approval from Direct Lender. Seller selects all services. A/C unit is missing. P</t>
  </si>
  <si>
    <t>Nice corner lot property features 3 bedrooms and 2.5 baths. Well maintained home with interior custom paint upgraded flooring throughout covered patio great for entertaining guests. Close to schools shops transportation and freeways. Property to be sold As Is without any express and implied warranty from the seller. Buyer to do their own investigation.</t>
  </si>
  <si>
    <t>13280 Dronfield Avenue</t>
  </si>
  <si>
    <t>DW DR WA MO</t>
  </si>
  <si>
    <t>10495567_CLAW</t>
  </si>
  <si>
    <t>Anaheim</t>
  </si>
  <si>
    <t>Located on backside of intersection of Wright Way and State College off Katella.</t>
  </si>
  <si>
    <t>Katella</t>
  </si>
  <si>
    <t>92805-6639</t>
  </si>
  <si>
    <t>jangress@gmail.com</t>
  </si>
  <si>
    <t>323-297-2997</t>
  </si>
  <si>
    <t>X81588_CLAW</t>
  </si>
  <si>
    <t>562-606-7821</t>
  </si>
  <si>
    <t>Jay Angress</t>
  </si>
  <si>
    <t>X76227_CLAW</t>
  </si>
  <si>
    <t>Jesse Angress</t>
  </si>
  <si>
    <t>323-370-6257</t>
  </si>
  <si>
    <t>Commission offered is subject to approval by bank. I have already had talks with the bank and know exactly what they are willing to take for their Net on this property. Call me to discuss.</t>
  </si>
  <si>
    <t>A spectacular unit in an amazing complex. This is an absolute beauty Brand new complex with all new appliances Marble flooring in kitchen and bathroom Comes with the washer and dryer inside the unit and the stainless steel fridge Pool Spa Gym conference Room and so much more. Close to 5 22 and 57 frws.</t>
  </si>
  <si>
    <t>Anaheim Union School</t>
  </si>
  <si>
    <t>1801 E Katella Avenue</t>
  </si>
  <si>
    <t>SB BD CN DT</t>
  </si>
  <si>
    <t>LN OC PE PO</t>
  </si>
  <si>
    <t>DW DR K1 RF WA GB BIN K3 MO RA</t>
  </si>
  <si>
    <t>AF C6 C8</t>
  </si>
  <si>
    <t>OF FR</t>
  </si>
  <si>
    <t>IC DAT Z21 RB B1</t>
  </si>
  <si>
    <t>FD DN LI SA BO G12 FF GY ER LR MR ON</t>
  </si>
  <si>
    <t>10495923_CLAW</t>
  </si>
  <si>
    <t>Limpopo Province South Africa</t>
  </si>
  <si>
    <t xml:space="preserve">South Africa-Mapungubwe Priva </t>
  </si>
  <si>
    <t>magnus.hellberg@thepartnerstrust.com</t>
  </si>
  <si>
    <t>310-500-1358</t>
  </si>
  <si>
    <t>X67089_CLAW</t>
  </si>
  <si>
    <t>310-779-4325</t>
  </si>
  <si>
    <t>Magnus Hellberg</t>
  </si>
  <si>
    <t>X7789502_CLAW</t>
  </si>
  <si>
    <t>Partners Trust Beverly Hills</t>
  </si>
  <si>
    <t>310-500-3900</t>
  </si>
  <si>
    <t>310-500-1357</t>
  </si>
  <si>
    <t>This property is one of a kind and not enough space in MLS to fully explain please call me for more details and for exact count of buildings etc. The worlds largest privately owned wildlife reserve according to seller has a number of damns and plenty of</t>
  </si>
  <si>
    <t>A uniquely designed house in South Africa. Private and secure this is the ultimate nature experience in a fantastic environment. Fly in by helicopter private plane or scheduled flight to this one-of-a-kind home surrounded by elephants leopards lions antelopes and zebras. The main building has a master bedroom &amp; staff room while an additional building has 9 bedrooms w/ a splendid view of the South African countryside. Everything is built in true African style with a touch of modern design. Has access to telephone and Internet. Ideal for those who want to escape city life relax and enjoy pure serenity and natural beauty. 65 build able lots about 9000 sq ft each are included in this sale valued at approximately 400k each. In addition to the main house there's a staff quarters for 10 people a managers house. The Bushcamp adds 4 separate buildings w/ a 4-star swimming pool. This exceptionally rare offering is truly a wonder to behold.</t>
  </si>
  <si>
    <t>Na</t>
  </si>
  <si>
    <t xml:space="preserve">1 South Africa-Mapungubwe Priva </t>
  </si>
  <si>
    <t>NE</t>
  </si>
  <si>
    <t>632C2</t>
  </si>
  <si>
    <t>10496137_CLAW</t>
  </si>
  <si>
    <t>Wilshire between Comstock and Beverly Glen</t>
  </si>
  <si>
    <t>90024-4757</t>
  </si>
  <si>
    <t>This is a probate sale requiring court confirmation</t>
  </si>
  <si>
    <t>A20 EX ST A9</t>
  </si>
  <si>
    <t>La Tour-Northwest corner unit with views of the mountains and LA Country Club. The open floorplan has high ceilings and dramatic over sized windows. Gourmet kitchen with breakfast area featuring Poggenpohl cabinetry. Master with 2 walk-in closets-2 large balconies-extra storage and separate laundry room. Full service building with valet parking concierge pool fitness center and banquet room. 24 hour notice to show.</t>
  </si>
  <si>
    <t>10380 Wilshire Boulevard</t>
  </si>
  <si>
    <t>10496269_CLAW</t>
  </si>
  <si>
    <t>On Woodman south of Burbank</t>
  </si>
  <si>
    <t>Woodman</t>
  </si>
  <si>
    <t>91401-5832</t>
  </si>
  <si>
    <t>Short sale all terms and conditions are subject to lender approval. All we need is an offer.</t>
  </si>
  <si>
    <t>Short sale subject to lender approval. Package has been submitted. Property needs TLC. Property has recreation room which was converted to living quarters without permits. BUYER TO INVESTIGATE ALL MLS INFORMATION. BROKER MAKES NO WARRANTIES OR GUARANTEES. BUYER IS ADVISED TO CONDUCT ALL INSPECTIONS AND INVESTIGATIONS TO THE PROPERTY CONDITION.</t>
  </si>
  <si>
    <t>5449 Woodman Avenue</t>
  </si>
  <si>
    <t>SJ RG X44</t>
  </si>
  <si>
    <t>A2 RF GA</t>
  </si>
  <si>
    <t>TI LI</t>
  </si>
  <si>
    <t>10496717_CLAW</t>
  </si>
  <si>
    <t>N of Vanowen</t>
  </si>
  <si>
    <t>Penfield</t>
  </si>
  <si>
    <t>91306-3915</t>
  </si>
  <si>
    <t>KARINEHOMES@YAHOO.COM</t>
  </si>
  <si>
    <t>X50902_CLAW</t>
  </si>
  <si>
    <t>Karine Demirchyan</t>
  </si>
  <si>
    <t>X77963_CLAW</t>
  </si>
  <si>
    <t>KD Star Realty</t>
  </si>
  <si>
    <t>818-787-5100</t>
  </si>
  <si>
    <t>323-630-1365</t>
  </si>
  <si>
    <t>ACCEPTED OFFER SUBJECT TO LENDER'S APPROVAL.</t>
  </si>
  <si>
    <t>SHORT SALE subject to lender's approval. Property is a fixer. There is no garage will not qualify for FHA loan.</t>
  </si>
  <si>
    <t>6827 Penfield Avenue</t>
  </si>
  <si>
    <t>RW WI</t>
  </si>
  <si>
    <t>HT PV SO</t>
  </si>
  <si>
    <t>DW DR K1 A2 RF WA GSB BIN SC GC K8 GA MO OG K3 RA</t>
  </si>
  <si>
    <t>FR GST LR MB WN</t>
  </si>
  <si>
    <t>GR HW MB SN TI</t>
  </si>
  <si>
    <t>B1 RY HC SP DAT HA</t>
  </si>
  <si>
    <t>TF SG SE CTV</t>
  </si>
  <si>
    <t>BI DS OX LC LS LT OW SL IB B06</t>
  </si>
  <si>
    <t>1MA MS WK</t>
  </si>
  <si>
    <t>BR KC FC FM ISL BA</t>
  </si>
  <si>
    <t>FD G12 FF GY LR G15</t>
  </si>
  <si>
    <t>KI PT K02 IL</t>
  </si>
  <si>
    <t>452H1</t>
  </si>
  <si>
    <t>WHT 6DK</t>
  </si>
  <si>
    <t>10496795_CLAW</t>
  </si>
  <si>
    <t>Old Walnut Rd</t>
  </si>
  <si>
    <t>Ojai-Santa Paula Rd in Upper Ojai</t>
  </si>
  <si>
    <t>93023-9356</t>
  </si>
  <si>
    <t>denisewizman@sbcglobal.net</t>
  </si>
  <si>
    <t>805-646-4847</t>
  </si>
  <si>
    <t>X47375_CLAW</t>
  </si>
  <si>
    <t>805-202-6370</t>
  </si>
  <si>
    <t>Denise Wizman</t>
  </si>
  <si>
    <t>X72456_CLAW</t>
  </si>
  <si>
    <t>Wizman Denise Rachel</t>
  </si>
  <si>
    <t>A true estate for the hard to please buyer. High ceilings gourmet kitchen swimming pool with a spa. steam room in Master bathrooms his and hers closets hardwood thruout views too many amenities to list. A long driveway bordered with big trees lead t</t>
  </si>
  <si>
    <t>GT P13 UN GA</t>
  </si>
  <si>
    <t>D40 D03 D22 D11</t>
  </si>
  <si>
    <t>A great opportunity to own a very special property. The large home was built in 1995 and the second home was built in 2009. Two great properties with great potential for a good income Has a conditional use permit for an Inn Could be used for a retreat vacation rental seminars the estate has a feel of Europe A very unique place.</t>
  </si>
  <si>
    <t>Ojai School District</t>
  </si>
  <si>
    <t>10075 Ojai Santa Paula Road</t>
  </si>
  <si>
    <t>DW FSB BIN</t>
  </si>
  <si>
    <t>KP LV LI</t>
  </si>
  <si>
    <t>764G6</t>
  </si>
  <si>
    <t>10496935_CLAW</t>
  </si>
  <si>
    <t>Carson</t>
  </si>
  <si>
    <t>Carson Street Between Vera and Martin Streets. East of Avalon and West of Wilmington</t>
  </si>
  <si>
    <t>Villa Pacifica</t>
  </si>
  <si>
    <t>90745-1706</t>
  </si>
  <si>
    <t>CARM25U</t>
  </si>
  <si>
    <t>kim_sellshomes@yahoo.com</t>
  </si>
  <si>
    <t>323-290-0223</t>
  </si>
  <si>
    <t>X20164_CLAW</t>
  </si>
  <si>
    <t>213-500-5754</t>
  </si>
  <si>
    <t>Kim Moore</t>
  </si>
  <si>
    <t>X76176_CLAW</t>
  </si>
  <si>
    <t>Smith Moore Estates/GMAC R.E</t>
  </si>
  <si>
    <t>323-290-4086</t>
  </si>
  <si>
    <t>PLEASE MAKE ALL INQUIRIES TO WLPFINLOANS@YAHOO.COM. EASY TO SHOW... CURRENTLY OWNER OCCUPIED TELEPHONE OR EMAIL TO SCHEDULE APPOINTMENT. ALL OFFERS TO BE SUBMITTED WITH COPY OF EMD VERIFICATION OF SUFFICIENT FUNDS TO CLOSE INCOMPLETE OFFERS WILL NOT B</t>
  </si>
  <si>
    <t>D40 D11</t>
  </si>
  <si>
    <t>BACK ON THE MARKET LENDER APPROVED SHORT SALE Gated private condo complex. Close to Fwys Shopping Restaurants City Services. NOT A FHA APPROVED COMPLEX. Multi Level unit with direct garage entry. Spacious patio for entertaining. Complex includes a pool and spa for your pleasure. Spacious master suite with vaulted ceilings and private bath. First floor with laminate formal entry den and a spacious living room. Two additional bedrooms on third level with a full bath. NO REPAIRS NO TERMITE BUYER IS RESPONSIBLE FOR REQUIRED CITY REPORTS AND NECESSARY REPAIRS AT BUYER'S SOLE EXPENSE. NEEDS TLC..</t>
  </si>
  <si>
    <t>Carson School District</t>
  </si>
  <si>
    <t>21657 Villa Pacifica Circle</t>
  </si>
  <si>
    <t>5ZK 889</t>
  </si>
  <si>
    <t>10497339_CLAW</t>
  </si>
  <si>
    <t>AVIL</t>
  </si>
  <si>
    <t>Avila Beach Rd. to San Luis St. to San Luis Pkwy. Sign on rt side.</t>
  </si>
  <si>
    <t>Parkway</t>
  </si>
  <si>
    <t>San Luis</t>
  </si>
  <si>
    <t>billfried@earthlink.net</t>
  </si>
  <si>
    <t>C63018_CLAW</t>
  </si>
  <si>
    <t>Bill Friedman</t>
  </si>
  <si>
    <t>424-702-3007</t>
  </si>
  <si>
    <t>D49 D74 D11</t>
  </si>
  <si>
    <t>Fabulous brand new home in the heart of darling Avila Beach. Walk to the water enjoy the Farmer's Market &amp; awesome summer sunsets. Ideal home for vacation use or full-time occupancy. Designer kitchen with granite counters stainless steel appliances &amp; bamboo floors. Living room has nice deck &amp; views of wooded Avila Hills. Upstairs bedroom has views large walk-in closet &amp; full attached bath. A truly fine home with elegant appoitments in the most sought after beach town in the Central Coast.</t>
  </si>
  <si>
    <t>2OR Y32</t>
  </si>
  <si>
    <t>194 San Luis Parkway</t>
  </si>
  <si>
    <t>10497343_CLAW</t>
  </si>
  <si>
    <t>Fabulous brand new home in the heart of darling Avila Beach. Walk to the water enjoy the Farmer's Market &amp; awesome summer sunsets. Ideal home for vacation use or full-time occupancy. Designer kitchen with granite counters stainless steel appliances &amp; bamboo floors. Living room has nice deck &amp; views of wooded Avila Hills. Upstairs bedroom has views large walk-in closet &amp; full attached bath. A truly fine home with elegant appointments in the most sought after beach town in the Central Coast.</t>
  </si>
  <si>
    <t>196 San Luis Parkway</t>
  </si>
  <si>
    <t>X41</t>
  </si>
  <si>
    <t>RO ST</t>
  </si>
  <si>
    <t>CLA</t>
  </si>
  <si>
    <t>BN EK</t>
  </si>
  <si>
    <t>11000036_VCRDS</t>
  </si>
  <si>
    <t>Ojai Avenue to Gridley Road. North on Gridley Road. Behind Gated Entrance.</t>
  </si>
  <si>
    <t>Gridley</t>
  </si>
  <si>
    <t>93023-9634</t>
  </si>
  <si>
    <t>798-0960</t>
  </si>
  <si>
    <t>Call agent for showing appointment Cathy Titus at 798-0960 or Kathy Hoff at 290-6907.</t>
  </si>
  <si>
    <t>PO A6 HP</t>
  </si>
  <si>
    <t>DC</t>
  </si>
  <si>
    <t>VH VI MT VE</t>
  </si>
  <si>
    <t>Prestigious 44 acre estate nestled above the heart of the Ojai Valley. Majestic views in every direction a truly inspirational property in many ways. Professionally designed main house with exquisite handcrafted details and craftsmanship throughout. Home offers a formal living room with Saltillo tile flooring 2 hand crafted stone fireplaces a sun room / family room with ample windows and built ins a formal library or entertaining study with loft a convenient mudroom a fabulous kitchen and dining room. Impressive master suite with luxury bathroom and French doors leading to a private patio space. Sprawling outdoor areas complete with a tremendous view of the Ojai Valley 5 beautiful rock patios for dining an outdoor barbecue area fire pit and an outdoor stereo system-an entertainer's paradise. Guest facilities include a studio style guest house with kitchen and bath and a hostess cabin or recreational room. Great property for horses.</t>
  </si>
  <si>
    <t>http //www.visualtour.com/show.asp sk 202&amp;t 2367160</t>
  </si>
  <si>
    <t>2525 Gridley Road</t>
  </si>
  <si>
    <t>BW LS CL AG</t>
  </si>
  <si>
    <t>GD G03 G04 RR</t>
  </si>
  <si>
    <t>X47</t>
  </si>
  <si>
    <t>NO SH IH</t>
  </si>
  <si>
    <t>ELE SV K3</t>
  </si>
  <si>
    <t>BR FR LR MB GL TW GB</t>
  </si>
  <si>
    <t>PC MIX TR</t>
  </si>
  <si>
    <t>Custom Built</t>
  </si>
  <si>
    <t>MG MA MR MS M09 WK</t>
  </si>
  <si>
    <t>K03 IL PT</t>
  </si>
  <si>
    <t>526A1</t>
  </si>
  <si>
    <t>TGF 8SK</t>
  </si>
  <si>
    <t>11000374_VCRDS</t>
  </si>
  <si>
    <t>Santa Rosa Road to Arletta Gate of Camelot Estates enter gate code enter &amp; make 1st left on Red Barn left on Sumac right on Rocky High go to end of street to driveway.</t>
  </si>
  <si>
    <t>Rocky High</t>
  </si>
  <si>
    <t>93012-9077</t>
  </si>
  <si>
    <t>Camelot Estates</t>
  </si>
  <si>
    <t>RE1</t>
  </si>
  <si>
    <t>rosemaryallison@aol.com</t>
  </si>
  <si>
    <t>805-435-0407</t>
  </si>
  <si>
    <t>211503127_VCRDS</t>
  </si>
  <si>
    <t>805-479-7653</t>
  </si>
  <si>
    <t>Rosemary Allison</t>
  </si>
  <si>
    <t>805-491-2100</t>
  </si>
  <si>
    <t>491-2100</t>
  </si>
  <si>
    <t>2 legal lots total just a little over 10 acres. There are CCR's and an HOA but it is not a structured entity it is a coalition of the few residences that enjoy the amenities and gated access through Camelot Estates without paying the HOA dues to that ass</t>
  </si>
  <si>
    <t>PKB CY CD FLS DE PKN RU</t>
  </si>
  <si>
    <t>HL L04 A0 PO SG A6</t>
  </si>
  <si>
    <t>DG SO DR P02 GT P08 GP TD</t>
  </si>
  <si>
    <t>PV AS</t>
  </si>
  <si>
    <t>VC VH PA VP RK CV MT VE</t>
  </si>
  <si>
    <t>D06 D15</t>
  </si>
  <si>
    <t>W05 W07 F6</t>
  </si>
  <si>
    <t>Bella Canyon Ranch in Santa Rosa Valley located on over 10 acres in unique pastoral setting. This ranch provides the beauty and grace of the country lifestyle in a gated estate development. Newly completed residence encompasses over 6 000 square feet. Every room offers something amazing with incredible attention to detail. The master suite is luxurious with amenities that include a sunken whirlpool tub set below a see through fireplace. Well suited for entertaining with a large formal dining room and incredible chef's gourmet kitchen. The property offers endless possibilities</t>
  </si>
  <si>
    <t>http //www.youtube.com/watch v QL_leiiacoc</t>
  </si>
  <si>
    <t>Santa Rosa Elementary</t>
  </si>
  <si>
    <t>Camarillo High School</t>
  </si>
  <si>
    <t>11094 Rocky High Road</t>
  </si>
  <si>
    <t>WI YD RR</t>
  </si>
  <si>
    <t>TCP BBQ</t>
  </si>
  <si>
    <t>IG CP FHT PV CP</t>
  </si>
  <si>
    <t>IG CS SH PV CP</t>
  </si>
  <si>
    <t>RF ELE MO OG RA</t>
  </si>
  <si>
    <t>FA EC</t>
  </si>
  <si>
    <t>SL IB</t>
  </si>
  <si>
    <t>K02 K03 IL PT</t>
  </si>
  <si>
    <t>11000442_VCRDS</t>
  </si>
  <si>
    <t>Victoria to Wooley to Seabridge Lane and right on Adriatic</t>
  </si>
  <si>
    <t>Adriatic</t>
  </si>
  <si>
    <t>93035-1424</t>
  </si>
  <si>
    <t>R1PD</t>
  </si>
  <si>
    <t>tenant occupied. please call Kim Dolan 805 341-4495 for more information</t>
  </si>
  <si>
    <t>DG DR GA</t>
  </si>
  <si>
    <t>MT VM VW VE</t>
  </si>
  <si>
    <t>CA TC GC A9 CB</t>
  </si>
  <si>
    <t>Seabridge Estates Beauty Formal Model. This immaculate home offers serene living on the Mandalay Bay Waterways. This truly compelling property features an open and airy design complimented by distressed wood floors crown moulding and recessed lighting. A peaceful view begins in the ample kitchen through the family/living room and through the french doors to the patio waterway and your own 35' boat dock directly behind your home.. Located in walking distant to Park and Club House... Don't drive to dine or shop just walk and to the New Von's center for all these needs...tenant occupied call for viewing</t>
  </si>
  <si>
    <t>4011 Adriatic Street</t>
  </si>
  <si>
    <t>SH SI WD</t>
  </si>
  <si>
    <t>SJ 1S BBQ X41</t>
  </si>
  <si>
    <t>DK PO PA SP YE</t>
  </si>
  <si>
    <t>CA CT AI RU</t>
  </si>
  <si>
    <t>RF ELE FSP MO</t>
  </si>
  <si>
    <t>C6</t>
  </si>
  <si>
    <t>LR ST WN</t>
  </si>
  <si>
    <t>LX KP MJ</t>
  </si>
  <si>
    <t>B1 Z20</t>
  </si>
  <si>
    <t>FP WU WU NG WB BG WO</t>
  </si>
  <si>
    <t>PT2 PT3 PT1 PO</t>
  </si>
  <si>
    <t>SC SK WF</t>
  </si>
  <si>
    <t>BB EK DA FC ISL</t>
  </si>
  <si>
    <t>CK KI K07 SK</t>
  </si>
  <si>
    <t>11000475_VCRDS</t>
  </si>
  <si>
    <t>The property is in Camp Bartlett. Please call agent for showing. The banks will not loan on this property because the land is in a corporation that you would be buying a share of and the home is personal property.</t>
  </si>
  <si>
    <t>93060-9688</t>
  </si>
  <si>
    <t>OS160AC</t>
  </si>
  <si>
    <t>kathy@ojaiproperties.com</t>
  </si>
  <si>
    <t>805-525-0148</t>
  </si>
  <si>
    <t>211503453_VCRDS</t>
  </si>
  <si>
    <t>805-646-1313</t>
  </si>
  <si>
    <t>Kathy Stone</t>
  </si>
  <si>
    <t>646-1313</t>
  </si>
  <si>
    <t>Cash Cabin sold as personal property. You own a share in the land 68 acres as a corperation. You cannot get a loan on this property because the land is in a corporation that you would be buying a share of and the home is personal property. Purchase woul</t>
  </si>
  <si>
    <t>CY MO RF RU SF</t>
  </si>
  <si>
    <t>SHARED WITH OTHERS IN THE</t>
  </si>
  <si>
    <t>FT</t>
  </si>
  <si>
    <t>CV DR CP AC GP TD</t>
  </si>
  <si>
    <t>VH MT DC ST VE</t>
  </si>
  <si>
    <t>D06 D31 D20 D61</t>
  </si>
  <si>
    <t>F5 WS</t>
  </si>
  <si>
    <t>BQ A27 PE A28 PY CB</t>
  </si>
  <si>
    <t>Charming and enchanting are only words to describe this magical 3 bedroom 1 and 1/2 bath cabin in Upper Ojai. Warm and inviting living room has a beautiful rock fireplace. Built in the 1920's with all the charm of that time includes carport and workshop Relax on the large deck overlooking the year round creek. Birds and peacocks wander around the almost 70 acres of Oaks and Sycamore trees. A world away from the busy city and yet only minutes to Downtown Ojai or Santa Paula. There are other cabins that share the almost 70 acres as well. As a member of CAMP BARTLETT you share in the most delightful clubhouse with high ceilings and depression-glass windows from the 20's and a big rock fireplace. A large barbecue area is an inviting spot for parties and entertaining friends and family. You cannot get a loan on this property because the land is in a corporation that you would be buying a share and the home is personal property. You do receive a great tax break.</t>
  </si>
  <si>
    <t>Summit School</t>
  </si>
  <si>
    <t>A88</t>
  </si>
  <si>
    <t>14555 Ojai Santa Paula Road</t>
  </si>
  <si>
    <t>F01</t>
  </si>
  <si>
    <t>CP FHT ID SO</t>
  </si>
  <si>
    <t>CS SH</t>
  </si>
  <si>
    <t>WA ELE GSB BIN MO OG</t>
  </si>
  <si>
    <t>LR GL</t>
  </si>
  <si>
    <t>PC LV LX</t>
  </si>
  <si>
    <t>PT2 PO SR</t>
  </si>
  <si>
    <t>H.T. Lane Co.</t>
  </si>
  <si>
    <t>D-Plan</t>
  </si>
  <si>
    <t>OX OW</t>
  </si>
  <si>
    <t>M05 MS</t>
  </si>
  <si>
    <t>11000526_VCRDS</t>
  </si>
  <si>
    <t>Ventura rd to beach...left to Surfside IV</t>
  </si>
  <si>
    <t>Terrace View</t>
  </si>
  <si>
    <t>93041-3439</t>
  </si>
  <si>
    <t>Surfside Ivd</t>
  </si>
  <si>
    <t>mgsabo@msn.com</t>
  </si>
  <si>
    <t>211500135_VCRDS</t>
  </si>
  <si>
    <t>805-844-2304</t>
  </si>
  <si>
    <t>Mark Sabo</t>
  </si>
  <si>
    <t>211500240_VCRDS</t>
  </si>
  <si>
    <t>Surfside-Anacapa Real Estate</t>
  </si>
  <si>
    <t>558-4673</t>
  </si>
  <si>
    <t>Direct Ocean &amp; Beach Views...call listing agent for entry...805-844-2304</t>
  </si>
  <si>
    <t>BF</t>
  </si>
  <si>
    <t>GA GP UA</t>
  </si>
  <si>
    <t>CA A9 GC CB IN A0 A8 ZQ EI H5 H7 SE WT</t>
  </si>
  <si>
    <t>Single level...NO Steps in unit...Direct Ocean &amp; Beach Views...Gated Complex ...original owners...</t>
  </si>
  <si>
    <t>658 Terrace View Place</t>
  </si>
  <si>
    <t>DW A2 PDW GA RA OG</t>
  </si>
  <si>
    <t>Champion</t>
  </si>
  <si>
    <t>3 Br</t>
  </si>
  <si>
    <t>Cable TV Pool Trash Water</t>
  </si>
  <si>
    <t>11000673_VCRDS</t>
  </si>
  <si>
    <t>Exit 101 Fwy at Wendy Dr. turn left over fwy and make a right on Old Conejo Rd. turn left into the mobile home park on Vista Conejo left on La Palma left on La Encino corner house by guest parking</t>
  </si>
  <si>
    <t>La Encina</t>
  </si>
  <si>
    <t>91320-1010</t>
  </si>
  <si>
    <t>Vallecito Mobil Home Park-122</t>
  </si>
  <si>
    <t>nancyn@aviararealestate.net</t>
  </si>
  <si>
    <t>159085176_VCRDS</t>
  </si>
  <si>
    <t>805-418-2562</t>
  </si>
  <si>
    <t>Nancy Nicoletti</t>
  </si>
  <si>
    <t>497-3308</t>
  </si>
  <si>
    <t>Escrow to close after March 6 2011. Call Occupant first- key in palm tree planter on front porch.</t>
  </si>
  <si>
    <t>Beautifully appointed manufactured home on a corner lot nicely landscaped with roses and plants near the guest parking. Decorator paint colors neutral carpeting Vaulted ceilings newer appliances manufactured in 2007 but first occupied 2 yrs ago. Private master bedroom suite with tub Kitchen with decorative mosaic tile back splash center island with granite tiles</t>
  </si>
  <si>
    <t xml:space="preserve">Vallecito Mobil Hom </t>
  </si>
  <si>
    <t xml:space="preserve">49 La Encina </t>
  </si>
  <si>
    <t>CR MJ</t>
  </si>
  <si>
    <t>11000692_VCRDS</t>
  </si>
  <si>
    <t>Ojai Ave. Left on Park Right on Grand left on Grandview Right on Pleasant Left on Ayers</t>
  </si>
  <si>
    <t>Ayers</t>
  </si>
  <si>
    <t>93023-2006</t>
  </si>
  <si>
    <t>ojaibroker@gmail.com</t>
  </si>
  <si>
    <t>805-646-5606</t>
  </si>
  <si>
    <t>211506435_VCRDS</t>
  </si>
  <si>
    <t>Steven Streich</t>
  </si>
  <si>
    <t>211500612_VCRDS</t>
  </si>
  <si>
    <t>805-432-0512</t>
  </si>
  <si>
    <t>4 Bedroom 3 Bath home great location on Ayers not a through street  Open floor plan large master with walk in closet. Newer Swimming Pool. Orange grove behind house.</t>
  </si>
  <si>
    <t>1210 Ayers Avenue</t>
  </si>
  <si>
    <t>GD G06 RR</t>
  </si>
  <si>
    <t>FSG OG RA</t>
  </si>
  <si>
    <t>LR FG GS</t>
  </si>
  <si>
    <t>Balmer</t>
  </si>
  <si>
    <t>11000837_VCRDS</t>
  </si>
  <si>
    <t>Hwy 33. Exit Stanley off ramp. Left on Ventura Ave. Right on Seneca to top of street. Left on Kipaki. Lt.on Nocumi.</t>
  </si>
  <si>
    <t>Nocumi</t>
  </si>
  <si>
    <t>93001-4461</t>
  </si>
  <si>
    <t>Seneca Gardens 68</t>
  </si>
  <si>
    <t>PUD</t>
  </si>
  <si>
    <t>janet_anderson02@att.net</t>
  </si>
  <si>
    <t>805-339-2324</t>
  </si>
  <si>
    <t>211504616_VCRDS</t>
  </si>
  <si>
    <t>805-340-1925</t>
  </si>
  <si>
    <t>Janet Anderson</t>
  </si>
  <si>
    <t>211502229_VCRDS</t>
  </si>
  <si>
    <t>Century 21 Buena Vista</t>
  </si>
  <si>
    <t>City of Ventura income restrictions should be waived do to the time on the market but must be owner occupied. Out of area sellers please allow time for response. Please leave your business card. Lawyers Title please.</t>
  </si>
  <si>
    <t>PAD</t>
  </si>
  <si>
    <t>A24 CB IN A0 A8 SE WT</t>
  </si>
  <si>
    <t>This Is A REGULAR Sale NOT an REO or Short Pay. This 'Like New' Townhome is Located in the Peaceful Seneca Gardens. Built in 2001 it Offers 4 2.5 Freshly Painted Rooms New Carpet throughout Fireplace in Living Room Recessed Lighting Walk in Closet Off of Master Bath Patio and a 2 Car Garage With Direct Access. This Townhome is in Move In Condition Waiting For You Amenities Include a Community Pool Spa Greenbelt and Club House. City of Ventura Income Restrictions Should be Waived do to the Time on the Market But Must Be Owner Occupied. For more information on go to http //www.hacityventura.org</t>
  </si>
  <si>
    <t>Deanza Middle School</t>
  </si>
  <si>
    <t>724 Nocumi Street</t>
  </si>
  <si>
    <t>M01 WK</t>
  </si>
  <si>
    <t>11000848_VCRDS</t>
  </si>
  <si>
    <t>Lewis to Meritt to Kelley Ave to Knight Rondo.</t>
  </si>
  <si>
    <t>Knight Rondo</t>
  </si>
  <si>
    <t>93010-4821</t>
  </si>
  <si>
    <t>Sunshine 2</t>
  </si>
  <si>
    <t>enrealestate@hotmail.com</t>
  </si>
  <si>
    <t>211506962_VCRDS</t>
  </si>
  <si>
    <t>Nestor Ramirez</t>
  </si>
  <si>
    <t>211503506_VCRDS</t>
  </si>
  <si>
    <t>Keller Williams Rlty SantaBarb</t>
  </si>
  <si>
    <t>331-2898</t>
  </si>
  <si>
    <t>This property is subject to a short-sale. All terms and conditions are subject to lenders' approval. Commiss to be split 50/50 between listing and Selling Real estate agencies. To show please allow 24 prior notice. Call Listing angent for appt at 805.331.</t>
  </si>
  <si>
    <t>L07</t>
  </si>
  <si>
    <t>Extremely remodeled. 4bd/2ba located on a prime end lot at the end of Cul-De-Sac. Close to freeway shoppings and much more. Must see to appreciate.</t>
  </si>
  <si>
    <t xml:space="preserve">2916 Knight Rondo </t>
  </si>
  <si>
    <t>11000982_VCRDS</t>
  </si>
  <si>
    <t>Between Sherman way. Saticoy st</t>
  </si>
  <si>
    <t>91303-1420</t>
  </si>
  <si>
    <t>elenanareze@aol.com</t>
  </si>
  <si>
    <t>805-988-8282</t>
  </si>
  <si>
    <t>211508406_VCRDS</t>
  </si>
  <si>
    <t>805-216-5650</t>
  </si>
  <si>
    <t>Elena Narez</t>
  </si>
  <si>
    <t>216-5650</t>
  </si>
  <si>
    <t>SHORT SALE APPROVED At 260 000 All Terms and conditions are subject to lenders approval AN AVILABLE TIME T0 SHOW Property is MON-FRI after 1pm and on Satudarday and Sunday after 10 30am. Any questions Dont Hesitate In giving a call Thank you SU</t>
  </si>
  <si>
    <t>NP GA</t>
  </si>
  <si>
    <t>CV</t>
  </si>
  <si>
    <t xml:space="preserve"> SHORT SALE APPROVED Nice 4 Bedroom 2 Bath Home kitchen Granite counter top.Agents bring your clients and see remarks.</t>
  </si>
  <si>
    <t>7533 Variel Avenue</t>
  </si>
  <si>
    <t>ELE EO</t>
  </si>
  <si>
    <t>Z15 HA7</t>
  </si>
  <si>
    <t>One Story</t>
  </si>
  <si>
    <t>K07 CT</t>
  </si>
  <si>
    <t>11000983_VCRDS</t>
  </si>
  <si>
    <t>Tapo Ave. North of Alamo make a right after shopping center then left once inside go to the end and there is guest parking</t>
  </si>
  <si>
    <t>Lubbock</t>
  </si>
  <si>
    <t>93063-1766</t>
  </si>
  <si>
    <t>Parklane E -227</t>
  </si>
  <si>
    <t>RH-11.8</t>
  </si>
  <si>
    <t>chrismccloud@remax.net</t>
  </si>
  <si>
    <t>866-381-5270</t>
  </si>
  <si>
    <t>402-0801</t>
  </si>
  <si>
    <t>Call first leave message then go direct lock box on front door. One buyer sleeps so late afternoons are best you can show anyway just peek in the first BR. Recently approved Short sale at don't let DOM scare you. Two buyers walked for personal reasons o</t>
  </si>
  <si>
    <t>CA A8 ZQ</t>
  </si>
  <si>
    <t>Hard to find one level floor plan with high ceilings and a END unit with no one above. Features two bedroom and two baths indoor laundry huge family room with fireplace. Includes a large patio fenced yard great for barbecuing or pets. North of Alamo excellent location 2 spaces one is covered with easy access to shopping and freeway a must see property great potential.</t>
  </si>
  <si>
    <t>4496 Lubbock Drive</t>
  </si>
  <si>
    <t>LS PIP CL YD RR</t>
  </si>
  <si>
    <t>WS G03</t>
  </si>
  <si>
    <t>CHS BDE 1S KJ SHA X44 DR FN</t>
  </si>
  <si>
    <t>CS PO PR FP</t>
  </si>
  <si>
    <t>FAL IG TI CH PV</t>
  </si>
  <si>
    <t>AC SP RF6</t>
  </si>
  <si>
    <t>DW RF ELE FSB GA</t>
  </si>
  <si>
    <t>AC GA</t>
  </si>
  <si>
    <t>FR GR LR GB WN</t>
  </si>
  <si>
    <t>PC I9 LI MIX PQ KP</t>
  </si>
  <si>
    <t>WR BS RY Z15 Z17 FC</t>
  </si>
  <si>
    <t>MU FP WU NG</t>
  </si>
  <si>
    <t>Park Estate</t>
  </si>
  <si>
    <t>B01 LC OW TI IB</t>
  </si>
  <si>
    <t>M2 M01 MA M09</t>
  </si>
  <si>
    <t>EK DA FM</t>
  </si>
  <si>
    <t>CK EK K02 CT</t>
  </si>
  <si>
    <t>CM LA LR</t>
  </si>
  <si>
    <t>8SK</t>
  </si>
  <si>
    <t>11001086_VCRDS</t>
  </si>
  <si>
    <t>Hwy 150 Through the city of Ojai to the East End. Property in on the right near Carne Road.</t>
  </si>
  <si>
    <t>93023-9637</t>
  </si>
  <si>
    <t>RE2AC</t>
  </si>
  <si>
    <t>Buyers to check with county on there being two separate legal lots. Commission and purchase price subject to short lender approval. Short Sale Approval at 1 149 100.</t>
  </si>
  <si>
    <t>RU VL</t>
  </si>
  <si>
    <t>L04 A0 PO HP</t>
  </si>
  <si>
    <t>DR SD GA OF PR</t>
  </si>
  <si>
    <t>FD VO PA VP VI MT VE</t>
  </si>
  <si>
    <t>D15 D61 D19</t>
  </si>
  <si>
    <t>W05 F6 WY</t>
  </si>
  <si>
    <t>California Hacienda style estate with all of the charm of the 40's with spacious open rooms 2 living room 1 great room or family room 3 fireplaces lots of picture windows formal dining Country kitchen with Sub-Zero refrig. and commercial grade stove. The main house also offers two mastersuites and separate living on each side of the home. Detached guest qtrs. and a charming 1952 brick style two bedroom one bath carriage home on this spacious 3.4 /- acre with private setting. Located on 2 parcels in the prime East End of Ojai. The long tree lined drive brings you into a world of opportunity both for a family looking to remodel a 40's style home or an investor looking to put their designer mark on an already estate property. This property is also set up for large or small family and friends getaway. Large pool &amp; entertaining area w/ views the horse area is located in the back of the property which is great for enjoying a near by trail ride. Truly a once in a life time opportuni</t>
  </si>
  <si>
    <t>2264 Ojai Avenue</t>
  </si>
  <si>
    <t>ST7</t>
  </si>
  <si>
    <t>DW A2 ELE GC MO EO</t>
  </si>
  <si>
    <t>AC AF C6</t>
  </si>
  <si>
    <t>PC LI TI</t>
  </si>
  <si>
    <t>RL</t>
  </si>
  <si>
    <t>OX LT OW</t>
  </si>
  <si>
    <t>MG FB 1MA WK</t>
  </si>
  <si>
    <t>EK IL K07 CT</t>
  </si>
  <si>
    <t>11001387_VCRDS</t>
  </si>
  <si>
    <t>North on Spring.Right on Elk Run Loop. Left on Timberhollow. Left on Blue Ridge Way.</t>
  </si>
  <si>
    <t>Blue Ridge</t>
  </si>
  <si>
    <t>93021-5001</t>
  </si>
  <si>
    <t>Shenandoah-483</t>
  </si>
  <si>
    <t>steve@mhpgroup.net</t>
  </si>
  <si>
    <t>165007458_VCRDS</t>
  </si>
  <si>
    <t>Steve Uyemura</t>
  </si>
  <si>
    <t>211503473_VCRDS</t>
  </si>
  <si>
    <t>Moosehead Properties Group Inc</t>
  </si>
  <si>
    <t>712-1308</t>
  </si>
  <si>
    <t>By Appointment only Please call owner to schedule Appointment at 818.314.5303. Do not call listing office to schedule appointment. All terms subject to Lender Approval. Final commission approval will be split 50/50. Sold in As-Is condition. Seller's Lend</t>
  </si>
  <si>
    <t>P08 GA</t>
  </si>
  <si>
    <t>BQ</t>
  </si>
  <si>
    <t>Welcome to the Moorpark Highlands Featuring a beautiful home with almost 4 000 square feet of living area in this gated community. Open floor plan with a loft overlooking the entry living and family room. Gourmet kitchen with stainless steel appliances and open to the family room. Ceiling fans throughout. Custom stamped concrete in backyard with a large playset. Wide driveway that fits two cars comfortably. By Appointment Only. Easy to Show.</t>
  </si>
  <si>
    <t>Moorpark Unified School District</t>
  </si>
  <si>
    <t>6863 Blue Ridge Way</t>
  </si>
  <si>
    <t>BR ST</t>
  </si>
  <si>
    <t>MA M09 WK</t>
  </si>
  <si>
    <t>11001521_VCRDS</t>
  </si>
  <si>
    <t>33 north to left on Baldwin Rd. 150 to right on La Luna.</t>
  </si>
  <si>
    <t>La Luna</t>
  </si>
  <si>
    <t>93023-3515</t>
  </si>
  <si>
    <t>Bank Approved Shortsale 2nd requesting 17k buyer to contribute 11k. Must have 1hr. notice.Do not show without appointment. We can close this short sale. Commission and price subject to lender approval--50/50 split on commission reductions. Excuse the</t>
  </si>
  <si>
    <t>True diamond in the rough. Almost an acre of land with mountain views on desirable south La Luna. 3 bedroom/3 bath main house and attached 2 bedroom/1 bath guest quarters with separate entrance. Kitchen has maple cabinets and granite countertops Master suite has inviting bath.Zoned for horses versatile property.</t>
  </si>
  <si>
    <t>1035 La Luna Avenue</t>
  </si>
  <si>
    <t>BK ST WD</t>
  </si>
  <si>
    <t>GD FE</t>
  </si>
  <si>
    <t>OC PO FP SP</t>
  </si>
  <si>
    <t>CDK RVP</t>
  </si>
  <si>
    <t>ELE SC GC SV OG GA</t>
  </si>
  <si>
    <t>FC HA7</t>
  </si>
  <si>
    <t>MG FB M07</t>
  </si>
  <si>
    <t>IL K08 CT</t>
  </si>
  <si>
    <t>CFI</t>
  </si>
  <si>
    <t>11001570_VCRDS</t>
  </si>
  <si>
    <t>Ojai Avenue to Gridley Road to the very end keep left to 2289 Hermitage Road</t>
  </si>
  <si>
    <t>Hermitage</t>
  </si>
  <si>
    <t>93023-9649</t>
  </si>
  <si>
    <t>R40A</t>
  </si>
  <si>
    <t>1 829 520</t>
  </si>
  <si>
    <t>L05 HP</t>
  </si>
  <si>
    <t>1R GA NP</t>
  </si>
  <si>
    <t>PD VT VE</t>
  </si>
  <si>
    <t>D58</t>
  </si>
  <si>
    <t>This property represents a rare opportunity to own a beautiful home surrounded by ponds creeks and hiking &amp; equestrian trails in the exclusive gated Hermitage Ranch located in the East end of Ojai. This parcel also has an equestrian arena stalls and a pasture that can be enjoyed from the handsome stone terrace equipped with automated insect screens that convert the veranda into an annual open air experience with nature. The Master Suite has a luxury Bathroom with views of the seasonal creek stone bridge and giant Oak trees the other bedrooms also enjoy views from their private terraces. 42 acres of income producing Avocado and citrus back up against State Park Land and it is not uncommon to see deer wandering the orchards and immaculate landscaping that surrounds the home and three car garage with loft. This purchase comes with blueprints for a 7000 square foot home that was designed by Ojai Architect Braden Sterling to look down upon two ponds on the property with a panoramic</t>
  </si>
  <si>
    <t>http //www.sbphototours.com/Popup/PT_Flex.php ListingID 5861</t>
  </si>
  <si>
    <t>11803589C</t>
  </si>
  <si>
    <t>2289 Hermitage Road</t>
  </si>
  <si>
    <t>M02 MR</t>
  </si>
  <si>
    <t>EK K02 K07</t>
  </si>
  <si>
    <t>526A5</t>
  </si>
  <si>
    <t>11001673_VCRDS</t>
  </si>
  <si>
    <t>From Ventu Park Road turn left on Lawrence Dr and go through gates. Continue on Lawrence to Sappanwood and turn Left. Turn right on Brush Oak. Home is on the left toward the end of the cul de sac</t>
  </si>
  <si>
    <t>Brush Oak</t>
  </si>
  <si>
    <t>91320-5992</t>
  </si>
  <si>
    <t>Vineyard Avenue Estates</t>
  </si>
  <si>
    <t>RPD.76U</t>
  </si>
  <si>
    <t>159090791_VCRDS</t>
  </si>
  <si>
    <t>Patricia Hanley</t>
  </si>
  <si>
    <t>hanley4re@aol.com</t>
  </si>
  <si>
    <t>159097267_VCRDS</t>
  </si>
  <si>
    <t>UNKNOWN Pat &amp; Mike Hanley</t>
  </si>
  <si>
    <t>208-2841</t>
  </si>
  <si>
    <t>Motivated Sellers and a standard sale not a short sale or an REO .</t>
  </si>
  <si>
    <t>GC A9 CB</t>
  </si>
  <si>
    <t>Fabulous open floorplan features vaulted ceilings and three bedrooms plus loft and lots of light. Gourmet kitchen opens to large family room with fireplace and views of the garden. Spacious master bedroom suite with lots of closet space. Private backyard has built in BBQ and grassy play area. The quiet cul-de-sac location is an easy walk to one of the pools in this guard-gated community. Indoor laundry room and three car garage.</t>
  </si>
  <si>
    <t xml:space="preserve">Vineyard Avenue Est </t>
  </si>
  <si>
    <t>http //idx.imprev.net/F5B4C808/31/25331/984298/index.ipv</t>
  </si>
  <si>
    <t>1930 Brush Oak Court</t>
  </si>
  <si>
    <t>WI AG YD</t>
  </si>
  <si>
    <t>PRI SC PSC BBQ BZ YB LZ X44</t>
  </si>
  <si>
    <t>IG PV OT</t>
  </si>
  <si>
    <t>IG OT</t>
  </si>
  <si>
    <t>ST3 SE QV TC QW</t>
  </si>
  <si>
    <t>DW A2 K1 TC ELE ST6 GB GC K8 MO RA K3 FZ</t>
  </si>
  <si>
    <t>FR GAM GST LR MB</t>
  </si>
  <si>
    <t>PC OT MJ SN TI</t>
  </si>
  <si>
    <t>RB CJ BS B1 CC DW EV HC STO</t>
  </si>
  <si>
    <t>OX B06 OW SL TI IB</t>
  </si>
  <si>
    <t>MG FB MR MS M09 WK</t>
  </si>
  <si>
    <t>BR EK FM ISL</t>
  </si>
  <si>
    <t>FD GN BO G05 FY GM GY WC SY ON AX</t>
  </si>
  <si>
    <t>EK KI K03 IL PT K2</t>
  </si>
  <si>
    <t>11001705_VCRDS</t>
  </si>
  <si>
    <t>Thousand Oaks Blvd east Left on Lakeview Canyon Left on Middlefork and Right on Vista Ridge</t>
  </si>
  <si>
    <t>91362-5614</t>
  </si>
  <si>
    <t>Tenant currently occupies property please do not disturb. Call listing agent Nicki 805.390.6591 or Karen 805.625-0304 for appt. Minimal 24 hour notice. Total 9890 sq ft includes Main House Guest and Pool Houses and finished/improved basement. Buyer to v</t>
  </si>
  <si>
    <t>OG CX</t>
  </si>
  <si>
    <t>DG SO DR GT GA GP OT</t>
  </si>
  <si>
    <t>CV MT VG VE</t>
  </si>
  <si>
    <t xml:space="preserve">Great Opportunity Seller Financing Available Inviting Hacienda in prestigious Guard gated North Ranch Country Club estates. 3.16 Acre corner View lot with exceptional indoor &amp; outdoor amenities. Approximately 9 890 sq ft this custom estate offers 6 bedrooms and 8 baths plus detached 1 1 guest Casita w/kitchen and fireplace. A separate pool house with kitchenette and full bath. Main residence includes an over sized family/great room with hand distressed ceilings custom cabinetry fireplace and wet bar as well as a Library with stone and wood floors Gourmet's kitchen billiards room with fireplace Master suite with sitting room fireplace and private gym Children's quarters -all en suite with central play/study room. Lower level offers a theater wine cellar and caterers kitchen with dumbwaiter. Four car garage with limo bay and elevator. Outdoor BBQ center pool 2 spas sport court and magnificent Golf Course &amp; Mountain views </t>
  </si>
  <si>
    <t>http //www.vistaridgelane.com</t>
  </si>
  <si>
    <t>1090 Vista Ridge Lane</t>
  </si>
  <si>
    <t>SLS WI OT</t>
  </si>
  <si>
    <t>YB YF LZ X44</t>
  </si>
  <si>
    <t>DW A2 ELE GC K8 MO</t>
  </si>
  <si>
    <t>PC I9 TI</t>
  </si>
  <si>
    <t>C2 A2</t>
  </si>
  <si>
    <t>Side Gate</t>
  </si>
  <si>
    <t>OX OW TI</t>
  </si>
  <si>
    <t>1MA WK</t>
  </si>
  <si>
    <t>BB DA KC</t>
  </si>
  <si>
    <t>11001792_VCRDS</t>
  </si>
  <si>
    <t>NORTH ON ERRINGER RIGHT ON LEGENDS DR LEFT ON YOUNG WOLF DR RIGHT ON SWIFT FOX</t>
  </si>
  <si>
    <t>Swift Fox</t>
  </si>
  <si>
    <t>93065-0245</t>
  </si>
  <si>
    <t>Crosspointe-488</t>
  </si>
  <si>
    <t>48896_VCRDS</t>
  </si>
  <si>
    <t>Ruth Fuentes</t>
  </si>
  <si>
    <t>587-6960</t>
  </si>
  <si>
    <t>cstapholz@yahoo.com</t>
  </si>
  <si>
    <t>48253_VCRDS</t>
  </si>
  <si>
    <t>805-390-0026</t>
  </si>
  <si>
    <t>Charles Stapholz</t>
  </si>
  <si>
    <t>915-5142</t>
  </si>
  <si>
    <t>Please call agent for showing seller would prefer showing after 5 30 PM. Please note that property does need some minor upgrades. Short sale Price Terms Conditions and Commission are subject to lender approval.</t>
  </si>
  <si>
    <t>SG CG</t>
  </si>
  <si>
    <t>DG DR CD GA</t>
  </si>
  <si>
    <t>Great price for this beautiful Big Sky home with fantastic mountain views and on a cul-de-sac. Newly built and very roomy with over 2 000 sq. ft.. Kitchen has beautiful white tile counters and stainless appliances. Master bath has double sinks a large deep tub and a huge walk in closet. One bedroom and bath down. Loft with built-in desk and cabinets. Close to parks dog-park golf course trails and shopping.</t>
  </si>
  <si>
    <t>2239 Swift Fox Court</t>
  </si>
  <si>
    <t>FR LR OT</t>
  </si>
  <si>
    <t>441J6</t>
  </si>
  <si>
    <t>11001820_VCRDS</t>
  </si>
  <si>
    <t>From Ojai Take Signal Street North- Veer right onto Grand Ave. Follow to 610- on left.</t>
  </si>
  <si>
    <t>Grand</t>
  </si>
  <si>
    <t>93023-2843</t>
  </si>
  <si>
    <t>RO</t>
  </si>
  <si>
    <t>Call agent for showings. Kathy Hoff 290-6907. Beautiful home.</t>
  </si>
  <si>
    <t>Huge Price Adjustment Beautifully renovated home with the finest attention to detail. Located near downtown Ojai. Sprawling home with 4 bedrooms open kitchen formal dining room 3 fireplaces 3 garage spaces gated entry separate guest quarters. Entertainers delight with outdoor pool spa and beautifully landscaped yard. You'll love this home all on approx. .45 of an acre of park-like setting.</t>
  </si>
  <si>
    <t>610 Grand Avenue</t>
  </si>
  <si>
    <t>DR WA ELE</t>
  </si>
  <si>
    <t>B06 SL TI IB</t>
  </si>
  <si>
    <t>11001959_VCRDS</t>
  </si>
  <si>
    <t>Cross Street Ventura Road and Holly</t>
  </si>
  <si>
    <t>Carmen</t>
  </si>
  <si>
    <t>93036-6236</t>
  </si>
  <si>
    <t>Country Club Estates</t>
  </si>
  <si>
    <t>R -7PD</t>
  </si>
  <si>
    <t>mrodriquez@altahomelending.com</t>
  </si>
  <si>
    <t>196532680_VCRDS</t>
  </si>
  <si>
    <t>Marcos Rodriquez</t>
  </si>
  <si>
    <t>211502759_VCRDS</t>
  </si>
  <si>
    <t>Alta Real Estate</t>
  </si>
  <si>
    <t>454-2728</t>
  </si>
  <si>
    <t>No Showings at this time Please call listing agent at 619 454-2728 to schedule an appointment.</t>
  </si>
  <si>
    <t>Nice Country Club Estates.Each Lrg Bdrm Has Own Private Bath Master Br Has Walk-in Closet &amp; Whirlpool Tub. 2 Garden Windows In Kitchen Stainless Steel Appliances 2 Fireplaces 3 Car Garage. Spacious And Open Floor Plan W/Formal Dining. Koi Pond W/Waterfall In Yard Plus Lots Of Extra Concrete Work.</t>
  </si>
  <si>
    <t>1641 Carmen Way</t>
  </si>
  <si>
    <t>BL WD YD</t>
  </si>
  <si>
    <t>G06 RR</t>
  </si>
  <si>
    <t>CS PC PO RP</t>
  </si>
  <si>
    <t>LI WC KP</t>
  </si>
  <si>
    <t>11002120_VCRDS</t>
  </si>
  <si>
    <t>North on Woodley. Right on Mayall. Left on Collett.</t>
  </si>
  <si>
    <t>Collett</t>
  </si>
  <si>
    <t>91343-1431</t>
  </si>
  <si>
    <t>F159091676_VCRDS</t>
  </si>
  <si>
    <t>Shannon Harding</t>
  </si>
  <si>
    <t>818-388-8241</t>
  </si>
  <si>
    <t>Dale@TheWireTeam.com</t>
  </si>
  <si>
    <t>805-418-2501</t>
  </si>
  <si>
    <t>159093406_VCRDS</t>
  </si>
  <si>
    <t>805-341-7216</t>
  </si>
  <si>
    <t>Dale Wire</t>
  </si>
  <si>
    <t>805-418-2545</t>
  </si>
  <si>
    <t xml:space="preserve">Please call owner first before showing/previewing at 818-892-1214 and if no answer leave a message as to time you will be going. Please call Shannon Harding for any questions at 818-388-8241. Thank you for showing </t>
  </si>
  <si>
    <t xml:space="preserve">This charming Traditional offers lovely curb appeal plus 4 bedrooms and 1.75 baths. The bright kitchen has been remodeled and includes lots of storage. The home opens to the living room and dining area which includes a china cabinet and overlooks the beautifully landscaped backyard which includes drought resistant plants for low maintenance. The covered patio includes a center skylight and offers a wonderful setting for entertaining. This move-in ready home includes Central Air and Heat Dual paned windows indoor laundry ceiling fans and upgraded electrical. The property sits on an ample corner lot that offers a detached garage as well as a fully fenced area to park an RV or Boat. All this and it's a Standard Sale </t>
  </si>
  <si>
    <t>William S. Hart Union High School</t>
  </si>
  <si>
    <t>10224 Collett Avenue</t>
  </si>
  <si>
    <t>BR WI YD</t>
  </si>
  <si>
    <t>FE</t>
  </si>
  <si>
    <t>11002405_VCRDS</t>
  </si>
  <si>
    <t>Imperial Hwy south on Downey Bvd. turn rt.</t>
  </si>
  <si>
    <t>Comolette</t>
  </si>
  <si>
    <t>90242-4217</t>
  </si>
  <si>
    <t>DOR2&amp;HF</t>
  </si>
  <si>
    <t>HawkerHomes@hotmail.com</t>
  </si>
  <si>
    <t>805-578-0834</t>
  </si>
  <si>
    <t>48010_VCRDS</t>
  </si>
  <si>
    <t>805-304-2996</t>
  </si>
  <si>
    <t>Brent Hawker</t>
  </si>
  <si>
    <t>203001183_VCRDS</t>
  </si>
  <si>
    <t>Standard Sale Units occupied Do not disturb tenants unaware of sale NO YARD SIGN OR LOCKBOX. Drive by first. Call agent to arrange showing. Must submit FICO's proof of funds pre-qual from direct lender. Buyer must co-op on 1031 exchange escrow han</t>
  </si>
  <si>
    <t>A1 A0 L06 CG</t>
  </si>
  <si>
    <t>DG DR CD GT GA PR</t>
  </si>
  <si>
    <t>CNW FF</t>
  </si>
  <si>
    <t>D52</t>
  </si>
  <si>
    <t>Three Units 2 Buildings Investors Dream A GOLD MINE Three seperate units be your own landlord Section 8 tenants and approved. Unit facing Comolette St. has 2 bedrooms Units facing ally are 1 1's all with seperate private entrances. Standard Sale Equity Seller GREAT LOCATION Located in a nice quiet uncrowded family neighborhood close to stores etc. All units occupied DO NOT DISTURB TENANTS UNAWARE OF SALE NO YARD SIGN OR LOCKBOX. Do a drive by first then call listing agent to arrange showing. Did I mention this is a standard Sale No rent control in Downey Just needs to be caught up with deffered maintenance a little paint will go a long way. Make offer accordingly.</t>
  </si>
  <si>
    <t>Bassett Unified</t>
  </si>
  <si>
    <t>8240 Comolette Street</t>
  </si>
  <si>
    <t>11002525_VCRDS</t>
  </si>
  <si>
    <t>Westlake Blvd. to Potrero Road right. The property is on the left after the Sherwood Country Club Estates.</t>
  </si>
  <si>
    <t>Potrero</t>
  </si>
  <si>
    <t>91361-5015</t>
  </si>
  <si>
    <t>Hidden Valley-761</t>
  </si>
  <si>
    <t>RL-20A</t>
  </si>
  <si>
    <t>X16669_VCRDS</t>
  </si>
  <si>
    <t>Jerry Jolton</t>
  </si>
  <si>
    <t>Call Nicki LaPorta 805-390-6591 or Karen Crystal 805-625-0304 for showings. Co-listed with Jerry Jolton Coldwell Banker. Listed in both Residential and Land. HOA is 100 voluntary</t>
  </si>
  <si>
    <t>VL</t>
  </si>
  <si>
    <t>L05 L06 HP</t>
  </si>
  <si>
    <t>TQ OT</t>
  </si>
  <si>
    <t xml:space="preserve">Rare opportunity to purchase 20 acres adjacent to the Sherwood Country Club Estates in scenic Hidden Valley Privately gated Equestrian Ranch property with protected stately Oak trees and amazing views. Beautiful elevated pad for potential home site. Covered riding arena and plenty of space for additional horse facilities. Spectacular grounds wonderfully landscaped allowing for a retreat lifestyle for those desiring a break from the rush of city living. Enchanting one of a kind truly unique prized property in picturesque Hidden Valley Conveniently located midway between downtown Los Angeles and Santa Barbara in Hidden Valley one of the most exclusive ranch areas in the United States situated within minutes of Westlake Village adjacent to the world famous Sherwood Country Club and a short drive to the beautiful beaches in Malibu where life is not just lived it is experienced </t>
  </si>
  <si>
    <t>http //www.600PotreroRoad.com</t>
  </si>
  <si>
    <t>600 Potrero Road</t>
  </si>
  <si>
    <t>WD SL</t>
  </si>
  <si>
    <t>YB KJ</t>
  </si>
  <si>
    <t>DW A2 ELE FSG</t>
  </si>
  <si>
    <t>CJ BS RL STO Z24 FC SD</t>
  </si>
  <si>
    <t>FW SC</t>
  </si>
  <si>
    <t>LC OW IB</t>
  </si>
  <si>
    <t>LI GN FF FY GY</t>
  </si>
  <si>
    <t>11002631_VCRDS</t>
  </si>
  <si>
    <t>From Ventura Hwy 33 to Ojai Left on Baldwin Rd/Hwy 150 right into Rancho Matilija. Call for gate code.</t>
  </si>
  <si>
    <t>Blue Heron</t>
  </si>
  <si>
    <t>93023-9710</t>
  </si>
  <si>
    <t>michaels@ojaihomes4sale.com</t>
  </si>
  <si>
    <t>805-640-9840</t>
  </si>
  <si>
    <t>184000053_VCRDS</t>
  </si>
  <si>
    <t>805-620-2438</t>
  </si>
  <si>
    <t>Charleen Michaels</t>
  </si>
  <si>
    <t>211503280_VCRDS</t>
  </si>
  <si>
    <t>805-646-4663</t>
  </si>
  <si>
    <t>646-4663</t>
  </si>
  <si>
    <t>Please call agent for appointments for all showings. If offer is lower than list price proeprty will become subject to short sale approval. Keybox is located on door closest to driveway. Go through guest quarters to the main house. Please use deadbolts t</t>
  </si>
  <si>
    <t>L06 A6 HP</t>
  </si>
  <si>
    <t>CD GA OF OR</t>
  </si>
  <si>
    <t>CA GC HS</t>
  </si>
  <si>
    <t xml:space="preserve">Beat The Bank Opportunity This is undoubtedly THE best value in the Ojai Valley offered at 215 per sq ft With a serene setting that backs up to natural open space this home with expansive floor plan offers formal Living and Dining rooms plus Family room off the fabulous Kitchen with views of the adjacent equestrian trail. Downstairs Master Suite offers a jetted tub walk-in closet dressing room and large closets. Upstairs enjoy 4 additional bedrooms with views of their own. Separate attached 2 bedroom guesthouse with kitchen and living area is perfect for extended family or guests. Stunning views room for horses or pool and more. Come enjoy the Rancho Matilija lifestyle </t>
  </si>
  <si>
    <t>http //vcvirtuals.com/Gallery/12751BlueHeron/mls.html</t>
  </si>
  <si>
    <t>Miramonte Elementary</t>
  </si>
  <si>
    <t>Nordhoff High</t>
  </si>
  <si>
    <t>Matilija Jr High</t>
  </si>
  <si>
    <t>12751 Blue Heron Circle</t>
  </si>
  <si>
    <t>B0 B8</t>
  </si>
  <si>
    <t>BB FC</t>
  </si>
  <si>
    <t>530C4</t>
  </si>
  <si>
    <t>5ZK 9HR 33R</t>
  </si>
  <si>
    <t>11002693_VCRDS</t>
  </si>
  <si>
    <t>DeSoto to Valerio</t>
  </si>
  <si>
    <t>Irondale</t>
  </si>
  <si>
    <t>91306-2717</t>
  </si>
  <si>
    <t>Elaine_@kw.com</t>
  </si>
  <si>
    <t>805-299-4597</t>
  </si>
  <si>
    <t>48337_VCRDS</t>
  </si>
  <si>
    <t>805-390-6399</t>
  </si>
  <si>
    <t>Elaine Cooper</t>
  </si>
  <si>
    <t>390-6399</t>
  </si>
  <si>
    <t>Agents 1 offer accepted 1 back up KW addendum req'd. Short sale subject to lender approval of terms and conditions. Agents NO SHOW - seller has filed BK. Two offers are stil awaiting release from BK. Sold AS-IS. Please text any questions for faster re</t>
  </si>
  <si>
    <t>D74</t>
  </si>
  <si>
    <t>Cosmetic fixer with 3 very nice size bedrooms 3 baths kitchen open to large family room with fireplace. Enclosed patio room leads to back yard avocado and grapefruit trees ready for picking. Great sq.ftg for price.....nice street with potential.</t>
  </si>
  <si>
    <t>2OR IZN 7J2</t>
  </si>
  <si>
    <t>7427 Irondale Avenue</t>
  </si>
  <si>
    <t>11002731_VCRDS</t>
  </si>
  <si>
    <t>101 Freeway to Highway 23 Exit los angeles ave. Left Moorpark ave. Left majestic Ct.</t>
  </si>
  <si>
    <t>Majestic</t>
  </si>
  <si>
    <t>93021-4101</t>
  </si>
  <si>
    <t>Regal Park Condos-294</t>
  </si>
  <si>
    <t>RPD15U</t>
  </si>
  <si>
    <t>302-7133</t>
  </si>
  <si>
    <t>12/15/11 Property has approved at 140 000.00 Showing instructions - No lock box Go direct Monday through Friday 5pm to 9pm owners will be home. Weekends Call agent for appointment 805-302-7133 Fax your offers to 805-482-2227 or email them to mrocha1</t>
  </si>
  <si>
    <t>Bank on the market. Approved Short Sale. Spacious 2 bedroom 2 bath condo. Beautiful well maintained and super clean.</t>
  </si>
  <si>
    <t xml:space="preserve">Regal Park Condos-2 </t>
  </si>
  <si>
    <t>150 Majestic Court</t>
  </si>
  <si>
    <t>BDU 8Y4</t>
  </si>
  <si>
    <t>11002776_VCRDS</t>
  </si>
  <si>
    <t>From Ventura Road turn West on Bay Blvd right on Balboa to E. Garden Green turn right - go to 253.</t>
  </si>
  <si>
    <t>Garden</t>
  </si>
  <si>
    <t>93041-1911</t>
  </si>
  <si>
    <t>Hueneme Bay 4</t>
  </si>
  <si>
    <t>Garden Green</t>
  </si>
  <si>
    <t>Short sale-subject to lender approval. Buyers must be aged 55 and be approved by Carefree Living Assoc. Owner occupied - call Bob for showing 805-320-4781 attorney negotiated short sale transaction</t>
  </si>
  <si>
    <t>D42 D20</t>
  </si>
  <si>
    <t>CA GR GO SA CB</t>
  </si>
  <si>
    <t xml:space="preserve">Short sale - subject to lender approval. Pride of ownership - shows like a model Nice Villa with two bdrms-2 bath. LARGE BACKYARD Hueneme Bay is a beautiful well organized 55 complex. Lots of activities to enjoy Must see to appreciate </t>
  </si>
  <si>
    <t>http //tours.goldcoastrealtours.com/24276 idx 1</t>
  </si>
  <si>
    <t xml:space="preserve">253 Garden Green </t>
  </si>
  <si>
    <t>G06 FE</t>
  </si>
  <si>
    <t>AG PV</t>
  </si>
  <si>
    <t>BB DA FC ISL LC</t>
  </si>
  <si>
    <t>KI K03 IL K07</t>
  </si>
  <si>
    <t>11002779_VCRDS</t>
  </si>
  <si>
    <t>Channel Islands blvd west to Ocean Dr right to 4184</t>
  </si>
  <si>
    <t>seller selects services call la for appointment</t>
  </si>
  <si>
    <t>CL MT OV VE</t>
  </si>
  <si>
    <t>UU</t>
  </si>
  <si>
    <t>Ocean view 5 bedroom 3.5 bath home w/elevator 3 stories full ocean whitewater and coastal views from rooftop deck w/Jacuzzi spa. Ocean views from 3rd story that is entertainers dream Gourmet kitchen with stainless steel Viking appliances plenty of storage too Beautiful LR w/fireplace bar area w/wine cooler natural stone throughout on counters/floor/lush carpet in bedrooms &amp; LR. Mstr BR w/fireplace spa like bathroom with steam shower &amp; jacuzzi tub. Security sytem outdoor shower perfect dog run area on side of home.</t>
  </si>
  <si>
    <t>4184 Ocean Drive</t>
  </si>
  <si>
    <t>SLS WD YD</t>
  </si>
  <si>
    <t>ELE GSB OG</t>
  </si>
  <si>
    <t>PC I9 LV LI</t>
  </si>
  <si>
    <t>11002867_VCRDS</t>
  </si>
  <si>
    <t>Royal South on Whitcomb West on Cutler</t>
  </si>
  <si>
    <t>Cutler</t>
  </si>
  <si>
    <t>93065-4923</t>
  </si>
  <si>
    <t>Sunkist Cherry -271</t>
  </si>
  <si>
    <t>Jan@JanMeek.net</t>
  </si>
  <si>
    <t>805-582-1597</t>
  </si>
  <si>
    <t>46658_VCRDS</t>
  </si>
  <si>
    <t>805-444-3145</t>
  </si>
  <si>
    <t>Jan Meek</t>
  </si>
  <si>
    <t>522-0509</t>
  </si>
  <si>
    <t>Small dog on property. Best to see it with owner home or with agent as it barks a lot. Troop Addendum required. Short sale all terms and conditions subject to lender approval. Please call agent before writing.</t>
  </si>
  <si>
    <t>Short Sale Approval AT 305 000. Great starter home Newer air conditioning and roof within the last 5 years. Ceilings scraped some recessed lighting Guest bath also remodeled. Attached 2 car direct access garage.</t>
  </si>
  <si>
    <t>Svusd</t>
  </si>
  <si>
    <t>2184 Cutler Street</t>
  </si>
  <si>
    <t>ELE FSB</t>
  </si>
  <si>
    <t>PT1</t>
  </si>
  <si>
    <t>JJ IB</t>
  </si>
  <si>
    <t>11002881_VCRDS</t>
  </si>
  <si>
    <t>Channel Islands. South on Rose left at Rose to College View Townhomes</t>
  </si>
  <si>
    <t>Bard</t>
  </si>
  <si>
    <t>93033-6735</t>
  </si>
  <si>
    <t>College View Townhomes</t>
  </si>
  <si>
    <t>lfreeny@pacbell.net</t>
  </si>
  <si>
    <t>805-648-5584</t>
  </si>
  <si>
    <t>211501338_VCRDS</t>
  </si>
  <si>
    <t>805-642-8526</t>
  </si>
  <si>
    <t>Linda Freeny</t>
  </si>
  <si>
    <t>211500406_VCRDS</t>
  </si>
  <si>
    <t>California Oaks Inc</t>
  </si>
  <si>
    <t>Cannot be shown until 02/26/11</t>
  </si>
  <si>
    <t>L03</t>
  </si>
  <si>
    <t>A8</t>
  </si>
  <si>
    <t>Not a short sale or Repo. Corner unit close to pool and guest parking. Only corner units have a fireplace and this is only one of six units that has a patio off the kitchen. Washer dryer and fridge stay without warranty. Cannot be shown until 02/26/11.</t>
  </si>
  <si>
    <t xml:space="preserve">College View Townho </t>
  </si>
  <si>
    <t>2045 Bard Road</t>
  </si>
  <si>
    <t>SJ SC TCP YB FN YF X44 X48</t>
  </si>
  <si>
    <t>FP RP</t>
  </si>
  <si>
    <t>CH CP FT</t>
  </si>
  <si>
    <t>DW A2 GA OG</t>
  </si>
  <si>
    <t>Presidential</t>
  </si>
  <si>
    <t>K07 PT</t>
  </si>
  <si>
    <t>Pool</t>
  </si>
  <si>
    <t>522F1</t>
  </si>
  <si>
    <t>ZMP 9MC</t>
  </si>
  <si>
    <t>11002896_VCRDS</t>
  </si>
  <si>
    <t>Take 101 Freeway to Oxnard Blvd exit-toward downtown Oxnard.After the hill under the railroad tracks turn R on Orchard.Turn R on Apple into the park.Turn R at stop sign at clubhouse.Go to last road turn R Elderberry.At the end go to visitor parking</t>
  </si>
  <si>
    <t>Elderberry</t>
  </si>
  <si>
    <t>93036-1511</t>
  </si>
  <si>
    <t>Meadowlake Mhp</t>
  </si>
  <si>
    <t>lorraineburns@sbcglobal.net</t>
  </si>
  <si>
    <t>805-659-1337</t>
  </si>
  <si>
    <t>211504244_VCRDS</t>
  </si>
  <si>
    <t>805-901-8805</t>
  </si>
  <si>
    <t>Lorraine Burns</t>
  </si>
  <si>
    <t>211503109_VCRDS</t>
  </si>
  <si>
    <t>Ventura Property Shoppe Inc</t>
  </si>
  <si>
    <t>901-8805</t>
  </si>
  <si>
    <t>Currently there are tenents in the home 24 hours notice is requested-no lock box. Call owner Dana at 805 766-4375 for easy access.</t>
  </si>
  <si>
    <t>IR A0</t>
  </si>
  <si>
    <t>ES</t>
  </si>
  <si>
    <t>CP OS</t>
  </si>
  <si>
    <t>VH</t>
  </si>
  <si>
    <t>D23 D29 D39</t>
  </si>
  <si>
    <t>How about a fireplace with your new home Here it is 3 bedrooms 2 bathrooms corner lot next to visitor parking huge fenced-in back yard. Kitchen has been updated with stainless steel appliances skylight and a breakfast bar. Master bedroom is at one end of the home with master bathroom sliding glass doors to back-yard and deck walk-in closet. The other 2 bedrooms are at the front of the home. One of the bedrooms has built-in shelves and a desk. Home has huge living room or living room dining area and an extra room - could be formal dining den office etc. Front porch is large and spacious. Back yard has fruit trees apricot fig apple and avocado. Large shed for extra storage. You'll love this location in this park AND you'll love this park. Come take a look.</t>
  </si>
  <si>
    <t>2535 Elderberry Drive</t>
  </si>
  <si>
    <t>11002930_VCRDS</t>
  </si>
  <si>
    <t>Kuehner south Rt on Melo Rt on Keystone LT on White Rt on Shreve... On the left side</t>
  </si>
  <si>
    <t>Shreve</t>
  </si>
  <si>
    <t>93063-3855</t>
  </si>
  <si>
    <t>White Oak-191</t>
  </si>
  <si>
    <t>RM-4.15</t>
  </si>
  <si>
    <t>Stephanie Watson</t>
  </si>
  <si>
    <t>larry@watsonreteam.com</t>
  </si>
  <si>
    <t>805-578-1519</t>
  </si>
  <si>
    <t>49139_VCRDS</t>
  </si>
  <si>
    <t>805-660-8219</t>
  </si>
  <si>
    <t>Lawrence Watson</t>
  </si>
  <si>
    <t>203000483_VCRDS</t>
  </si>
  <si>
    <t>R.R.Gable Inc. - Real Estate</t>
  </si>
  <si>
    <t>660-8219</t>
  </si>
  <si>
    <t>Short Sale was approved with another buyer buyer walked Short sale subject to lender approval. This property needs work but is a great opportunity for your contractor handyman or your investor buyers. Bring us an offer. Call occupant he is almost a</t>
  </si>
  <si>
    <t>Located in the popular and sought after White Oak tract this 4 bedroom 2 bathroom home is a fantastic opportunity Over 1750 square feet on a great lot with peak-a-boo views of the mountains. With a little sweat and elbow grease this can be a real gem. This could also be a great opportunity for a contractor handyman or an investor...</t>
  </si>
  <si>
    <t>2373 Shreve Avenue</t>
  </si>
  <si>
    <t>GI CP HT PV CP</t>
  </si>
  <si>
    <t>GI CS PV CP</t>
  </si>
  <si>
    <t>DW A2 ELE OG</t>
  </si>
  <si>
    <t>PC LV LI</t>
  </si>
  <si>
    <t>B6</t>
  </si>
  <si>
    <t>Garage Door</t>
  </si>
  <si>
    <t>498D1</t>
  </si>
  <si>
    <t>11003068_VCRDS</t>
  </si>
  <si>
    <t>West of Sequoia north of Cochran</t>
  </si>
  <si>
    <t>Darby</t>
  </si>
  <si>
    <t>93063-5361</t>
  </si>
  <si>
    <t>Sycamore Terrace-235</t>
  </si>
  <si>
    <t>RMOD-10</t>
  </si>
  <si>
    <t>timmallon@sbcglobal.net</t>
  </si>
  <si>
    <t>866-361-3721</t>
  </si>
  <si>
    <t>48671_VCRDS</t>
  </si>
  <si>
    <t>805-558-8972</t>
  </si>
  <si>
    <t>Tim Mallon</t>
  </si>
  <si>
    <t>361-3721</t>
  </si>
  <si>
    <t>Buyer walked Need a new offer. Vacant. Go direct. Keybox on front gate. All terms subject to lender approval of short sale. Please incorporate attached Addendum with all offers. Subject to cancellation of previous escrow.</t>
  </si>
  <si>
    <t>GA OS</t>
  </si>
  <si>
    <t>CA IN</t>
  </si>
  <si>
    <t xml:space="preserve">Super Sharp Sycamore Terrace with courtyard spa. Wood laminate floors white appliances fireplace private patio ceiling fan 1 car garage with storage room and community pool and spa. Perfect for the first time buyer or investor. Close to shopping. HOA includes park with Tennis and available RV Parking. Great home </t>
  </si>
  <si>
    <t>3366 Darby Street</t>
  </si>
  <si>
    <t>CP FHT PV CP</t>
  </si>
  <si>
    <t>IG CS SH</t>
  </si>
  <si>
    <t>PC TR MJ SN TI</t>
  </si>
  <si>
    <t>Olson Homes</t>
  </si>
  <si>
    <t xml:space="preserve">Plan 4 Largest </t>
  </si>
  <si>
    <t>JTW 8Y4</t>
  </si>
  <si>
    <t>11003131_VCRDS</t>
  </si>
  <si>
    <t>Adolfo or Upland to Flynn Rd. to Teasoro Walk Complex</t>
  </si>
  <si>
    <t>Via Presidio</t>
  </si>
  <si>
    <t>93012-5835</t>
  </si>
  <si>
    <t>Tesoro Walk</t>
  </si>
  <si>
    <t>RA-1</t>
  </si>
  <si>
    <t>Barry@teamVConline.com</t>
  </si>
  <si>
    <t>866-926-1983</t>
  </si>
  <si>
    <t>211507600_VCRDS</t>
  </si>
  <si>
    <t>805-405-0930</t>
  </si>
  <si>
    <t>Barry Shapiro</t>
  </si>
  <si>
    <t>211502388_VCRDS</t>
  </si>
  <si>
    <t>Keller Williams Realty-Exclus</t>
  </si>
  <si>
    <t>405-0930</t>
  </si>
  <si>
    <t>Short sale. Final price terms comm. and conditions subject to 2nd position lienholder's written approval. Seller is current on all mortgages. Seller plans to remain current in future. Seller intends to negotiate a reduction in payoff with the 2nd a</t>
  </si>
  <si>
    <t>CD GA SS</t>
  </si>
  <si>
    <t>CA EX A24 GR IN A8 ZQ</t>
  </si>
  <si>
    <t>Located conveniently in Mission Oaks this beautiful Tesoro Walk townhome offers 1 636 sf 3 bedrooms 3.5 baths and an attached two-car garage. Home has a spacious private second-story deck a spacious interior design and state-of-the-art amenities including technologically forward wiring for home networking and security purposes and its own 42 flat screen plasma TV. This Plan 4 is the largest model and has been highly upgraded. Premium location too with view of grassy park area yet furthest from the R/R tracks. Tesoro Walk's community clubhouse features a sparkling crystal clear swimming pool and spa. This is Ventura County living at its best. Rolling hills coastal breezes and a charming small-town way of life. Your Tesoro Walk home offers the perfect blend of traditional comforts and modern-day amenities all in the heart of beautiful Camarillo. It's the ideal place to throw all your parties host family and friends or just enjoy a weekend afternoon of sun and fun.</t>
  </si>
  <si>
    <t>AS1</t>
  </si>
  <si>
    <t xml:space="preserve">4548 Via Presidio </t>
  </si>
  <si>
    <t>CS PC DK</t>
  </si>
  <si>
    <t>11003209_VCRDS</t>
  </si>
  <si>
    <t>Take 101 to Highway 33 North to Ojai. Turn left onto Loma Drive and the property is on the left.</t>
  </si>
  <si>
    <t>Loma</t>
  </si>
  <si>
    <t>93023-3541</t>
  </si>
  <si>
    <t>jjt@gtprop.com</t>
  </si>
  <si>
    <t>805-477-0615</t>
  </si>
  <si>
    <t>211507845_VCRDS</t>
  </si>
  <si>
    <t>805-850-5805</t>
  </si>
  <si>
    <t>John Thyne</t>
  </si>
  <si>
    <t>211502146_VCRDS</t>
  </si>
  <si>
    <t>Goodwin&amp;Thyne Properties Inc</t>
  </si>
  <si>
    <t>850-5805</t>
  </si>
  <si>
    <t>Not a Short Sale or REO. Do not disturb the tenants Tenants are UNAWARE of sale - please do NOT talk with them or enter the property No Sign on Property. Please make offers subject to inspection. - Thanks so much for your cooperation Call with</t>
  </si>
  <si>
    <t xml:space="preserve">Awesome two-family home on multi-levels with fantastic Mountain &amp; Valley VIEWS This home has versatility to stay as a rental income property or enjoy beautiful Ojai by living in the upstairs home and either rent out downstairs or use it as a guest home. Upstairs main unit has Retro-50's Architecture with an Open Floor-Plan Vaulted Ceilings Travertine Tiled Spa-Bath and Interior Laundry. Master BR &amp; Living Area open up through french door &amp; slider onto the Redwood Deck with FANTASTIC Valley Views Lower unit also has an open floor-plan spacious living area and formal dining. Lower unit enjoys a private entrance and a large fully-fenced yard. Newer copper water main from street to the house each unit has its own water heater and units are master-metered. Seller says utilities run only 100/mo. plus 75 for the gardner who has cared for the nicely landscaped grounds. Live in Ojai and enjoy its beautiful surroundings while enyoing rental income to help defray your costs. Good Deal </t>
  </si>
  <si>
    <t>975 Loma Drive</t>
  </si>
  <si>
    <t>464B6</t>
  </si>
  <si>
    <t>11003240_VCRDS</t>
  </si>
  <si>
    <t>Exit on 10th Street left on Main Street left on Mill Street.</t>
  </si>
  <si>
    <t>Mill</t>
  </si>
  <si>
    <t>93060-3608</t>
  </si>
  <si>
    <t>Waverly Manor-534</t>
  </si>
  <si>
    <t>cynthiacaguilar@yahoo.com</t>
  </si>
  <si>
    <t>805-233-6385</t>
  </si>
  <si>
    <t>211509689_VCRDS</t>
  </si>
  <si>
    <t>805-256-5088</t>
  </si>
  <si>
    <t>Cynthia Aguilar</t>
  </si>
  <si>
    <t>211500414_VCRDS</t>
  </si>
  <si>
    <t>256-5088</t>
  </si>
  <si>
    <t xml:space="preserve">Selling as is..No Repairs Consessionns Credits No Termite report Termite repairs or Home Warranty..Sellers motivated to sell. Escrow &amp; Title Lawyers Betsy Taylor.Comission split 50/50...Verify zone w/Santa Paula planning dept. Thank you </t>
  </si>
  <si>
    <t>Great Opportunity Great for investment or Residential. 3 bedroom 1 bathroom with Huge Shed used as recreation room Garage and 1 workshop building all on 19056 sq.ft. ..Room to park your RV and Boat. Property front yard is fenced with chain link fencing.Buyer to verify all information to their own satisfaction and rely in their own findings. Property being sold As is/Where is Condition.</t>
  </si>
  <si>
    <t>228 Mill Street</t>
  </si>
  <si>
    <t>CF AG</t>
  </si>
  <si>
    <t>PC PO RO ST</t>
  </si>
  <si>
    <t>YQ BRD PC IG FHT PV</t>
  </si>
  <si>
    <t>OF FR LR MB ST</t>
  </si>
  <si>
    <t>HFL</t>
  </si>
  <si>
    <t>OX LC B06 OW SL ST</t>
  </si>
  <si>
    <t>DA FB 1MA MS M09 WK</t>
  </si>
  <si>
    <t>BB DA FM SEP</t>
  </si>
  <si>
    <t>11003285_VCRDS</t>
  </si>
  <si>
    <t>CPTA</t>
  </si>
  <si>
    <t>Carpinteria</t>
  </si>
  <si>
    <t>101 north to Santa Claus Lane turn right to Via Real turn right to Cravens Lane - turn left onto Cravens Lane to the top past Foothill .</t>
  </si>
  <si>
    <t>Cravens</t>
  </si>
  <si>
    <t>93013-3056</t>
  </si>
  <si>
    <t>AG1-40</t>
  </si>
  <si>
    <t>845-5441</t>
  </si>
  <si>
    <t>Easy to show with some notice. Sellers are motivated. This is truly a one-of-a-kind custom residence and property.</t>
  </si>
  <si>
    <t>CY CD YI DE</t>
  </si>
  <si>
    <t>HL VAR A6 HP</t>
  </si>
  <si>
    <t>SO 1R SC CV DR CD GT GA GP</t>
  </si>
  <si>
    <t>CL HV PA PV VT VI CV MT OV VE</t>
  </si>
  <si>
    <t>D64</t>
  </si>
  <si>
    <t>W05 WT W07</t>
  </si>
  <si>
    <t>Custom Hacienda 4 bed 4.5 bath gated estate designed by Ketzel &amp; Goodman in 2007 with approximately 5800 square feet of living space. The 94 acres provides Coastal Ocean Island and Mountain views. The Master Suite has a sandstone fireplace office walk-in closets dual sinks spa tub separate shower and gym. The kitchen has a center island copper farmer and prep sinks Wolf Dcor and Miele appliances granite counters Mesquite wood cabinets hickory wood floors and Butler's Pantry. 100 Year Old maple Plank wood ceilings reclaimed wood beam ceilings hand hewn wood details antique Alder wood doors Mahogany French doors plaster walls sandstone fireplaces wrought iron sconces and chandeliers. The oversized swimming pool has a swim stream' feature with a nearby spa. There are over 5000 avocado trees and a large area ready for a horse corral and stables with extensive riding trails available. A remodeled manufactured three bed two bath home is ideal as a guest or</t>
  </si>
  <si>
    <t>http //www.sbphototours.com/Popup/PT_Flex.php ListingID 5679</t>
  </si>
  <si>
    <t>2000 Cravens Lane</t>
  </si>
  <si>
    <t>BL WI CL F01</t>
  </si>
  <si>
    <t>PH BBQ SG</t>
  </si>
  <si>
    <t>PC RO ST</t>
  </si>
  <si>
    <t>PP FAL IG FHT</t>
  </si>
  <si>
    <t>CV DW A2 TC ELE ST6 GB K8 MO K3 FZ</t>
  </si>
  <si>
    <t>PC HW MB TI</t>
  </si>
  <si>
    <t>CJ BS B1 CRA COF CW CC HC A1 WZ WT Z20</t>
  </si>
  <si>
    <t>FA NG SO</t>
  </si>
  <si>
    <t>SU2 SE</t>
  </si>
  <si>
    <t>DP TI WF</t>
  </si>
  <si>
    <t>Custom One Story</t>
  </si>
  <si>
    <t>BI OX LC OW ST IB</t>
  </si>
  <si>
    <t>M01 MA MS M09</t>
  </si>
  <si>
    <t>BR FC FM</t>
  </si>
  <si>
    <t>FD AK WK FY FF LR ON RR</t>
  </si>
  <si>
    <t>K03 IL K2 CT</t>
  </si>
  <si>
    <t>11003337_VCRDS</t>
  </si>
  <si>
    <t>Sinaloa south of Royal to Highland turn right left on Longbranch right on Riverfield</t>
  </si>
  <si>
    <t>Riverfield</t>
  </si>
  <si>
    <t>93065-5364</t>
  </si>
  <si>
    <t>RL-1.4-</t>
  </si>
  <si>
    <t>bryan@bryanfleming.net</t>
  </si>
  <si>
    <t>805-578-8511</t>
  </si>
  <si>
    <t>41726_VCRDS</t>
  </si>
  <si>
    <t>Bryan Fleming</t>
  </si>
  <si>
    <t>805-582-2400</t>
  </si>
  <si>
    <t>581-2165</t>
  </si>
  <si>
    <t>Standard Sale not a Short Pay . Seller bought another bring an offer SEE ATTACHED 2 PAGE COLOR BROCHURE &amp; FEATURE LIST</t>
  </si>
  <si>
    <t>PO CG A6 HP</t>
  </si>
  <si>
    <t>DG SO 1Q CD P08 GA OF</t>
  </si>
  <si>
    <t>VH PA TTV OT VE</t>
  </si>
  <si>
    <t xml:space="preserve">Fabulous one story custom reflects years of loving care and attention to detail with finest construction &amp; decor amenities incl beveled glass windows cedar &amp; coffered ceilings marble &amp; oak flooring and many of the modern upgrades of today's finest homes. Rarely found features include huge 1905 Brunswick Saloon Bar closet size protective safe in office heated flooring in master bath. Commercial kitchen with all the bells &amp; whistles. Massive master suite w/fireplace oversized laundry &amp; craft room. Lushly landscaped &amp; private yard views gorgeous sunsets. Enjoy saltwater pool spa waterfall 2 covered patios BBQ island w/sink playful pool house w/kitchenette and 3/4 bath. Don't miss the additional lot at lower level fully irrigated w/apple &amp; eucalyptus trees zoned for horses or perfect for sports/tennis court. Great quiet location at end of cul-de-sac w/RV parking ok on an extra large driveway. Excellent opportunity to own a unique property in one of Simi's finest neighborhoods </t>
  </si>
  <si>
    <t>209 Riverfield Court</t>
  </si>
  <si>
    <t>RW</t>
  </si>
  <si>
    <t>TIR PO RP YE</t>
  </si>
  <si>
    <t>VT</t>
  </si>
  <si>
    <t>HW LI MIX KP</t>
  </si>
  <si>
    <t>Victorian</t>
  </si>
  <si>
    <t>M07 M09</t>
  </si>
  <si>
    <t>BR DA EK</t>
  </si>
  <si>
    <t>EK CT</t>
  </si>
  <si>
    <t>11003349_VCRDS</t>
  </si>
  <si>
    <t>Highway 101 to California ST. north the Poli and left just past the city hall.</t>
  </si>
  <si>
    <t>Poli</t>
  </si>
  <si>
    <t>93001-2614</t>
  </si>
  <si>
    <t>R35</t>
  </si>
  <si>
    <t>CD GP</t>
  </si>
  <si>
    <t>CL MRK CV OV VE</t>
  </si>
  <si>
    <t>The Brakey House a historical landmark built in 1890. A charming Cape Cod Victorian Style. Lender owned and they want an offer. Also for rent or lease. This is a former Bed and Breakfast that did very well.</t>
  </si>
  <si>
    <t>411 Poli Street</t>
  </si>
  <si>
    <t>CL YD</t>
  </si>
  <si>
    <t>11003456_VCRDS</t>
  </si>
  <si>
    <t>Exit Kuehner Dr left to kathrine Rd right stay on Kathrine Rd stay to the left Oak Knolls Rd right property is on the right side of the street</t>
  </si>
  <si>
    <t>Oak Knolls</t>
  </si>
  <si>
    <t>93063-4519</t>
  </si>
  <si>
    <t>Santa Susana Knolls-166</t>
  </si>
  <si>
    <t>sklinerealtor@aol.com</t>
  </si>
  <si>
    <t>207098829_VCRDS</t>
  </si>
  <si>
    <t>Susan Kline</t>
  </si>
  <si>
    <t>211501603_VCRDS</t>
  </si>
  <si>
    <t>RE/MAX of Valencia</t>
  </si>
  <si>
    <t>661-702-4789</t>
  </si>
  <si>
    <t>All Contracts/Offrs subject to ONEWEST Sr. Mngmnt apprvl &amp; any offrs/counter offrs by OWB are not binding unless the entire agreement is ratified by all parties.CO-Brokers OWB is committed to swift &amp; accurate responses Please call 877-885-1624 if you have</t>
  </si>
  <si>
    <t>VH PB MT VE</t>
  </si>
  <si>
    <t>Property has just been reduced. Bank owned home. Assessor shows 1 1 but previous owners made the home a 2 2 - Rural area but so close to the freeway shopping and dining. Bank has agreed to do some work on the the house. This is being done now.... Great home don't miss out. Take your clients.</t>
  </si>
  <si>
    <t xml:space="preserve">Santa Susana Knolls </t>
  </si>
  <si>
    <t>5841 Oak Knolls Road</t>
  </si>
  <si>
    <t>PR SL</t>
  </si>
  <si>
    <t>YU</t>
  </si>
  <si>
    <t>M09</t>
  </si>
  <si>
    <t>11003508_VCRDS</t>
  </si>
  <si>
    <t>From Ventura Rd to W. Channel Islands right on Bolker Dr drive to end-street Unit at the right.</t>
  </si>
  <si>
    <t>Bolker</t>
  </si>
  <si>
    <t>93041-1629</t>
  </si>
  <si>
    <t>Sandpiper Village</t>
  </si>
  <si>
    <t>Maria Juarez</t>
  </si>
  <si>
    <t>HAFA Short Sale Approved. By appointment With Agents easy to show ready sale.</t>
  </si>
  <si>
    <t>WY OT</t>
  </si>
  <si>
    <t>Short Sale Excellent opportunity for first time buyers. Close to the beach and all the beautiful place in Tri-County's.</t>
  </si>
  <si>
    <t>Marina West</t>
  </si>
  <si>
    <t>2740 Bolker Drive</t>
  </si>
  <si>
    <t>ELE CO</t>
  </si>
  <si>
    <t>11003516_VCRDS</t>
  </si>
  <si>
    <t>S. Oxnard Blvd east on Colonia Rd Left on N. Bonita Ave. Home on the right-side</t>
  </si>
  <si>
    <t>Bonita</t>
  </si>
  <si>
    <t>93030-3683</t>
  </si>
  <si>
    <t>robertm4re@yahoo.com</t>
  </si>
  <si>
    <t>211507948_VCRDS</t>
  </si>
  <si>
    <t>805-469-5400</t>
  </si>
  <si>
    <t>Robert Mendoza</t>
  </si>
  <si>
    <t>469-5400</t>
  </si>
  <si>
    <t>Subj to Cancellation of Existing Escrow. Buyer Couldn't QUAIL. Serious buyers w/Direct Lenders ONLY please. This is Traditional Sale. NOT an REO NOT a Short Sale. Sellers will not pay fees to facilitate buyers loan. Thank You</t>
  </si>
  <si>
    <t>Great Starter Home or Investment. 3 bedrooms &amp; 1 Jack-in-Jill Bathroom. One car-garage. Carpet in living room &amp; one bedroom. Woodlike flooring in kitchen &amp; two bedrooms. It's Clean THIS IS A TRADITIONAL SALE.</t>
  </si>
  <si>
    <t>526 Bonita Avenue</t>
  </si>
  <si>
    <t>GD G03 RR</t>
  </si>
  <si>
    <t>PO SL</t>
  </si>
  <si>
    <t>PC MJ TI</t>
  </si>
  <si>
    <t>B01 IB</t>
  </si>
  <si>
    <t>BR DA EK SEP</t>
  </si>
  <si>
    <t>EK K03 K08 SK</t>
  </si>
  <si>
    <t>11003542_VCRDS</t>
  </si>
  <si>
    <t>South Victoria Ave left on Wooley to J St right on J street property is on the right.</t>
  </si>
  <si>
    <t>93033-1528</t>
  </si>
  <si>
    <t>Regular sale submit your offer. For approvals call Patty Alton Ph 805-914-4213 assessor indicates 2016 Sqft for buyer to verify. For appt. Call 805-402-3193</t>
  </si>
  <si>
    <t>DR CD GP</t>
  </si>
  <si>
    <t>VN CV VE</t>
  </si>
  <si>
    <t>Over 2000 SqFt recently remolded great 2 story home with lots of potential 4 bedroom 2 bath two car garage plus a detached guest quarters. Kitchen granite counters stove dual pane windows and much more. Regular sale quick closing.</t>
  </si>
  <si>
    <t>1111 J Street</t>
  </si>
  <si>
    <t>WI RR</t>
  </si>
  <si>
    <t>PP IG FHT PV</t>
  </si>
  <si>
    <t>ELE GC GGR MO EO</t>
  </si>
  <si>
    <t>FR GAM MB</t>
  </si>
  <si>
    <t>Westwood</t>
  </si>
  <si>
    <t>B06 OW IB</t>
  </si>
  <si>
    <t>EK K03 K04 IL KI PT</t>
  </si>
  <si>
    <t>11003818_VCRDS</t>
  </si>
  <si>
    <t>101 to Lost Hills to Calabasas Hills to Peacock Ridge</t>
  </si>
  <si>
    <t>Peacock Ridge</t>
  </si>
  <si>
    <t>91301-5362</t>
  </si>
  <si>
    <t>LCRPD 1</t>
  </si>
  <si>
    <t>michaeln@prumalibu.com</t>
  </si>
  <si>
    <t>310-317-4291</t>
  </si>
  <si>
    <t>159094633_VCRDS</t>
  </si>
  <si>
    <t>Michael Novotny</t>
  </si>
  <si>
    <t>159001512_VCRDS</t>
  </si>
  <si>
    <t>310-317-1715</t>
  </si>
  <si>
    <t>317-1715</t>
  </si>
  <si>
    <t>Seller holds real estate license. Call Lynette to show 310 266 6264. Gate code 2323.</t>
  </si>
  <si>
    <t>CD YI</t>
  </si>
  <si>
    <t>VH PA VE</t>
  </si>
  <si>
    <t>D22 D20</t>
  </si>
  <si>
    <t>Gorgeous views gorgeous home in gated Calabasas View. Elegant 5 bedroom home. Designer finishes high ceilings crown moldings &amp; views from almost every room. Formal entry w/2 story ceilings and sweeping staircase. Formal living room w/high ceilings &amp; double story windows. Formal dining room. Large game room/media room w/fireplace. Gourmet kitchen features granite counters center island top of the line stainless steel appliances including an indoor grill bay window &amp; large breakfast area. All opens to the family room w/fireplace and to the outdoors. Huge master suite w/fireplace retreat &amp; views. Large master bathroom separate shower vanity &amp; Jacuzzi tub walk in closet with organizers. Plus 3 more bedrooms &amp; 2 baths upstairs. One downstairs bedroom with private bath. Powder room. Great indoor/outdoor living. Elegant pool spa covered patio fountain and views Manicured landscaping. Private location on a cul de sac. Gated neighborhood. Close to park &amp; rec center.</t>
  </si>
  <si>
    <t>Lupin</t>
  </si>
  <si>
    <t>Ae Wright</t>
  </si>
  <si>
    <t>112S311405000007</t>
  </si>
  <si>
    <t>3982 Peacock Ridge Road</t>
  </si>
  <si>
    <t>DW EC OG</t>
  </si>
  <si>
    <t>FR LR FG</t>
  </si>
  <si>
    <t>PC I9 KP MJ</t>
  </si>
  <si>
    <t>LA IU LR</t>
  </si>
  <si>
    <t>11003855_VCRDS</t>
  </si>
  <si>
    <t>From Oxnard Boulevard to Pleasant Valley to Butler Road to Olds. Left into first entrance. Home will be on the right right across from entrance.</t>
  </si>
  <si>
    <t>Olds</t>
  </si>
  <si>
    <t>93033-6875</t>
  </si>
  <si>
    <t>Silverado</t>
  </si>
  <si>
    <t>montanosellshomes@gmail.com</t>
  </si>
  <si>
    <t>805-246-5551</t>
  </si>
  <si>
    <t>211508914_VCRDS</t>
  </si>
  <si>
    <t>805-889-0763</t>
  </si>
  <si>
    <t>Enrique Montano</t>
  </si>
  <si>
    <t>477-3675</t>
  </si>
  <si>
    <t>Buyers did not qualify. need an offer asap Short sale. All terms and conditions are subject to lender approval. Sold As Is sellers will not pay any out-of-pocket expenses. Call LA for details on short sale. 2 Banks involved. Records indicate 2 bedroo</t>
  </si>
  <si>
    <t>Nice starter home close to community college near shopping centers just a few minutes to local beach. This 2 bedroom with loft could be office or another bedroom is clean great for first time buyer or investor. Short sale. Some TLC needed.</t>
  </si>
  <si>
    <t>3502 Olds Road</t>
  </si>
  <si>
    <t>471B7</t>
  </si>
  <si>
    <t>11003868_VCRDS</t>
  </si>
  <si>
    <t>Ventura Ave. to W. Simpson turns into Riverside. Go to end of Street.</t>
  </si>
  <si>
    <t>93001-1682</t>
  </si>
  <si>
    <t>R16</t>
  </si>
  <si>
    <t>rcahue@gmail.com</t>
  </si>
  <si>
    <t>805-512-7331</t>
  </si>
  <si>
    <t>211507840_VCRDS</t>
  </si>
  <si>
    <t>805-766-8351</t>
  </si>
  <si>
    <t>Rafael Cahue</t>
  </si>
  <si>
    <t>211502817_VCRDS</t>
  </si>
  <si>
    <t>Channel Islands Realty</t>
  </si>
  <si>
    <t>766-8351</t>
  </si>
  <si>
    <t>Short Sale. Subject to Lenders Approval &amp; Conditions.</t>
  </si>
  <si>
    <t>HF FF CV</t>
  </si>
  <si>
    <t>Short Sale. Home is in a quiet location close to schools and Ventura Ave.</t>
  </si>
  <si>
    <t>856 Riverside Street</t>
  </si>
  <si>
    <t>DA KC ISL</t>
  </si>
  <si>
    <t>11003909_VCRDS</t>
  </si>
  <si>
    <t>From Oxnard Blvd towards the 101 Freeway over the bridge right on Forest Blvd make a left turn Thames River Blvd before you can see the El Rio school left on Java Place to your right.</t>
  </si>
  <si>
    <t>Java</t>
  </si>
  <si>
    <t>93036-5320</t>
  </si>
  <si>
    <t>Riverpark</t>
  </si>
  <si>
    <t>grigonan@hotmail.com</t>
  </si>
  <si>
    <t>805-421-5363</t>
  </si>
  <si>
    <t>211500207_VCRDS</t>
  </si>
  <si>
    <t>805-302-3003</t>
  </si>
  <si>
    <t>Georgie Rigonan</t>
  </si>
  <si>
    <t>211502481_VCRDS</t>
  </si>
  <si>
    <t>Century 21 Home Land REALTORS</t>
  </si>
  <si>
    <t>302-3003</t>
  </si>
  <si>
    <t>Sellers work nights so during the day they are asleep. Appointment is really a must. Call and leave a message.</t>
  </si>
  <si>
    <t>TD</t>
  </si>
  <si>
    <t>PV R03 CO</t>
  </si>
  <si>
    <t>FR W07 WY</t>
  </si>
  <si>
    <t>Located in a newer neighborhood. Close by 101 Freeway close to El Rio Elementary School. A studio room attached with cabinets bathroom can be rented or a recreational room. Upgraded kitchen counters.</t>
  </si>
  <si>
    <t>El Rio Elementary School</t>
  </si>
  <si>
    <t>Rio Mesa</t>
  </si>
  <si>
    <t>303 Java Place</t>
  </si>
  <si>
    <t>11004079_VCRDS</t>
  </si>
  <si>
    <t>ventura rd then a right coming north bound then a left onto escalon and you will reach outsail</t>
  </si>
  <si>
    <t>Outsail</t>
  </si>
  <si>
    <t>93035-1733</t>
  </si>
  <si>
    <t>Oceana 9</t>
  </si>
  <si>
    <t>Showings only per appointment with occupant</t>
  </si>
  <si>
    <t xml:space="preserve">COE Plus 3 TenantsRights N </t>
  </si>
  <si>
    <t>Subject to a short sale.</t>
  </si>
  <si>
    <t>2005 Outsail Lane</t>
  </si>
  <si>
    <t>TW</t>
  </si>
  <si>
    <t>La Jolla</t>
  </si>
  <si>
    <t>C1</t>
  </si>
  <si>
    <t>Side Door</t>
  </si>
  <si>
    <t>Triple Wide</t>
  </si>
  <si>
    <t>Triple</t>
  </si>
  <si>
    <t>Cable TV Pool</t>
  </si>
  <si>
    <t>11004099_VCRDS</t>
  </si>
  <si>
    <t>Rancho Aldolfo MHP.</t>
  </si>
  <si>
    <t>Caleta</t>
  </si>
  <si>
    <t>93012-5105</t>
  </si>
  <si>
    <t>Rancho Adolfo Mhp</t>
  </si>
  <si>
    <t>gohvfun@aol.com</t>
  </si>
  <si>
    <t>45840_VCRDS</t>
  </si>
  <si>
    <t>805-217-8229</t>
  </si>
  <si>
    <t>Daniel Rosen</t>
  </si>
  <si>
    <t>203000777_VCRDS</t>
  </si>
  <si>
    <t>Colonial Realty</t>
  </si>
  <si>
    <t>217-8229</t>
  </si>
  <si>
    <t>Carpet allowance. Please submit all offers. Call Dan Rosen 805-217-8229 with any questions.</t>
  </si>
  <si>
    <t>SO I2 SC</t>
  </si>
  <si>
    <t>VG</t>
  </si>
  <si>
    <t>Great home in Senior Mobile Home Park You own the land Triple wide on golf course Updated kitchen and bathrooms. Very spacious. Wet bar. Wood burning fireplace. Large walk in closet in master bedroom.</t>
  </si>
  <si>
    <t>87 Caleta Drive</t>
  </si>
  <si>
    <t>OC FP</t>
  </si>
  <si>
    <t>GR MB</t>
  </si>
  <si>
    <t>PAV</t>
  </si>
  <si>
    <t>B01 B06</t>
  </si>
  <si>
    <t>EK IL</t>
  </si>
  <si>
    <t>11004115_VCRDS</t>
  </si>
  <si>
    <t>101 to Westlake Blvd. South to Potrero Right turn</t>
  </si>
  <si>
    <t>91361-5016</t>
  </si>
  <si>
    <t>RE40</t>
  </si>
  <si>
    <t>Call Nicki LaPorta 805.390.6591 or Karen Crystal 805.625.0304 for showings. Co-listed with Jerry Jolton Coldwell Banker B.H. Buyer to verify sq.ft &amp; permits.Buyer to verify year built of home Sq footage of home &amp; lot size.</t>
  </si>
  <si>
    <t>VP VI MT VE</t>
  </si>
  <si>
    <t>Situated in the historic and pastoral community of Hidden Valley. One of the most exclusive ranch areas in the United States. This privately gated Thousand Oaks Equestrian Ranch property with protected stately Oak trees is graced by dazzling open space views. Truly a enchanting one of a kind picturesque prized property with a special history of its own. Most recently featured in the movie ITS COMPLICATED and former celebrity owned. The charming Santa Barbara style home offers a main house with 5 bedroom &amp; 5.5 bathrooms pool &amp; pool house separate guest house 6 stall barn hot walker and several turnouts areas . The property is surrounded by mountains laced with riding trails and touched by Pacific Ocean breezes. Located less than an hour from Los Angeles &amp; Santa Barbara and minutes from Westlake Village and Sherwood Country Club. This unique estate affords the discriminating purchaser a once in a lifetime opportunity.</t>
  </si>
  <si>
    <t>http //www.714potreroroad.com</t>
  </si>
  <si>
    <t>Conejo Valley Unified School District</t>
  </si>
  <si>
    <t>714 Potrero Road</t>
  </si>
  <si>
    <t>CB</t>
  </si>
  <si>
    <t>SW SG YB YF KJ X44</t>
  </si>
  <si>
    <t>FAL IG TI HT</t>
  </si>
  <si>
    <t>SF SB SA</t>
  </si>
  <si>
    <t>DW ELE GC MO OG</t>
  </si>
  <si>
    <t>AC C6 EA</t>
  </si>
  <si>
    <t>PC LV TI</t>
  </si>
  <si>
    <t>CW</t>
  </si>
  <si>
    <t>W09</t>
  </si>
  <si>
    <t>MG M05 1MA MS M09 WK</t>
  </si>
  <si>
    <t>EK K01 K04</t>
  </si>
  <si>
    <t>558A1</t>
  </si>
  <si>
    <t>11004212_VCRDS</t>
  </si>
  <si>
    <t>N. on Kanan left at Sunnycrest right on Medea creek</t>
  </si>
  <si>
    <t>Medea Creek</t>
  </si>
  <si>
    <t>91377-3840</t>
  </si>
  <si>
    <t>Rolling Hills Estates-843</t>
  </si>
  <si>
    <t>PC2</t>
  </si>
  <si>
    <t>159094438_VCRDS</t>
  </si>
  <si>
    <t>Linda Bianchi</t>
  </si>
  <si>
    <t>865-9186</t>
  </si>
  <si>
    <t>smy731@aol.com</t>
  </si>
  <si>
    <t>159095788_VCRDS</t>
  </si>
  <si>
    <t>818-370-9480</t>
  </si>
  <si>
    <t>Susan Yaeger</t>
  </si>
  <si>
    <t>805-367-8541</t>
  </si>
  <si>
    <t>889-4780</t>
  </si>
  <si>
    <t>Short Sale Reduced Again Two loans both with B/A. First to be paid in full. Turn around time with the 2nd. loan is 10 to 14 days Come see our fresh new look. Submit all offers. Call Linda Bianchi to show from 6/13/2012 until 6/22/2012 at 818 370-3099.</t>
  </si>
  <si>
    <t>PV CO</t>
  </si>
  <si>
    <t>F5</t>
  </si>
  <si>
    <t>SHORT SALE Oak Park Beauty. Much desired plan 9 family home situated on a cul-de-sac. Enter this lovely home to a formal living room with vaulted ceilings and crown molding. Charming dining room which leads into an exceptionally large kitchen. The kitchen whose garden window overlooks the back yard includes updated counter and cabinets tile backsplash eating area large pantry and a bar area that connects to a cozy family room with built-ins and fireplace. There is a down stairs bedroom and bathroom as well as a separate laundry room. Upstairs affords a master suite with balcony that enjoys gorgeous mountain views as well as two additional bedrooms and a bathroom. Also upstairs is a huge room great for a playroom media room or fifth bedroom or billiard room. There is recessed lighting and laminate wood floors in addition to newer carpeting. There are no neighbors behind the private entertainers backyard which includes a pool spa and built in BBQ. Award winning Oak Park schoo</t>
  </si>
  <si>
    <t xml:space="preserve">Rolling Hills Estat </t>
  </si>
  <si>
    <t>Oak Park Unified School District</t>
  </si>
  <si>
    <t>371 Medea Creek Lane</t>
  </si>
  <si>
    <t>GD G05 FE</t>
  </si>
  <si>
    <t>BZ X41 YB LZ X44</t>
  </si>
  <si>
    <t>CS PC PO YE</t>
  </si>
  <si>
    <t>RF ELE ST6 GSB GC K8 MO OG FZ</t>
  </si>
  <si>
    <t>LR MB ME GB GS</t>
  </si>
  <si>
    <t>HC DDE SD</t>
  </si>
  <si>
    <t>DP W03</t>
  </si>
  <si>
    <t>OX B06 OW SL</t>
  </si>
  <si>
    <t>M01 MG MA MR WK</t>
  </si>
  <si>
    <t>BB DA EK ISL</t>
  </si>
  <si>
    <t>BO FF FY LR</t>
  </si>
  <si>
    <t>EK KI K03 IL</t>
  </si>
  <si>
    <t>556B3</t>
  </si>
  <si>
    <t>11004226_VCRDS</t>
  </si>
  <si>
    <t>Exit 101 at Ventu south turn right on Lynn Road one short block west of Ventu turn left on Newbury Lane south to Kathleen turn left up the hill to turn out on the left near the top at RR GABLE for sale sign park up top &amp; walk or drive down to house</t>
  </si>
  <si>
    <t>Kathleen</t>
  </si>
  <si>
    <t>91320-4682</t>
  </si>
  <si>
    <t>Tapa Meadows-180</t>
  </si>
  <si>
    <t>kreggable@rrgableinc.com</t>
  </si>
  <si>
    <t>805-584-2652</t>
  </si>
  <si>
    <t>42015_VCRDS</t>
  </si>
  <si>
    <t>805-660-2171</t>
  </si>
  <si>
    <t>Kreg Gable</t>
  </si>
  <si>
    <t>660-2171</t>
  </si>
  <si>
    <t>OPEN 6-9-12 from 11am to 1 45PM ....Short Pay  all terms  conditions price &amp; broker compensation subject to lender approval.Need extra 32 000 paid to 2nd TD lien. Remote location yet near EZ access to Conejo Valley &amp; beyond.. very quiet &amp; private .. p</t>
  </si>
  <si>
    <t>CY MO</t>
  </si>
  <si>
    <t>HL FA</t>
  </si>
  <si>
    <t>SO PS</t>
  </si>
  <si>
    <t>VN VH TTV VT VI MT DC ST VE</t>
  </si>
  <si>
    <t>CNW OT</t>
  </si>
  <si>
    <t>D55 D61 D53</t>
  </si>
  <si>
    <t>W05 WT F6 WY</t>
  </si>
  <si>
    <t>Beautiful Custom retreat in the hills minutes from nature beach or the 101 on ramp. Luxury features.10 ft ceiling &amp; vaulted rooms too. Granite island kitchen Viking appliances. Pantry. Breakfask area dining. 2 huge fireplaces in Master &amp; Family room. 60' deck on upper level views mountains valley &amp; seasonal stream. Bathrooms have granite &amp; marble counters too. Backyard has big patio area &amp; grassy space.</t>
  </si>
  <si>
    <t>1238 Kathleen Drive</t>
  </si>
  <si>
    <t>GI CP PV CP</t>
  </si>
  <si>
    <t>11004322_VCRDS</t>
  </si>
  <si>
    <t>Lynn road left on to Green meadow right onto Kenwood right onto red Oak left onto White Oak</t>
  </si>
  <si>
    <t>White Oak</t>
  </si>
  <si>
    <t>91320-4043</t>
  </si>
  <si>
    <t>Oakridge Terrace-342</t>
  </si>
  <si>
    <t>jlewicki@troop.com</t>
  </si>
  <si>
    <t>45141_VCRDS</t>
  </si>
  <si>
    <t>805-558-2388</t>
  </si>
  <si>
    <t>Judy Lewicki</t>
  </si>
  <si>
    <t>805-531-1492</t>
  </si>
  <si>
    <t>Short sale NOD filed No more offers taken at this time.Do not disturb occupant To be shown by appointment only DO NOT DISTURB THE OCCUPANT</t>
  </si>
  <si>
    <t>Do not disturb occupant This is lovely unit located in a wonderful community of townhomes with green beltswith mature trees and landscaping thru-out.Featuring 3 bedrooms and 2 baths wood floors granite kitchen counters and backs the green belt.Lovely comunity Pool and Spa. Close to T/O mall and great freeway access.</t>
  </si>
  <si>
    <t>607 White Oak Lane</t>
  </si>
  <si>
    <t>WI F01</t>
  </si>
  <si>
    <t>FR LR ME GB</t>
  </si>
  <si>
    <t>I9 HW MB KP</t>
  </si>
  <si>
    <t>IL K07 PT</t>
  </si>
  <si>
    <t>526J2</t>
  </si>
  <si>
    <t>11004361_VCRDS</t>
  </si>
  <si>
    <t>Erbes to Monte Carlo thru gate and go left. Appointment with owner a must Your name will be left at the gate.</t>
  </si>
  <si>
    <t>Casino</t>
  </si>
  <si>
    <t>91362-4801</t>
  </si>
  <si>
    <t>Sparr Terrace</t>
  </si>
  <si>
    <t>lizgarfield1@aol.com</t>
  </si>
  <si>
    <t>805-715-6517</t>
  </si>
  <si>
    <t>159085976_VCRDS</t>
  </si>
  <si>
    <t>805-630-2003</t>
  </si>
  <si>
    <t>Liz Garfield</t>
  </si>
  <si>
    <t>805-370-2876</t>
  </si>
  <si>
    <t>370-2876</t>
  </si>
  <si>
    <t>Seller says 'Bring us an offer' Must call owner to have name left at guard gate. 2 hour notice a must.</t>
  </si>
  <si>
    <t>PV VT MT VE</t>
  </si>
  <si>
    <t>CA GC A9 PY SC</t>
  </si>
  <si>
    <t>Fabulous entertainers' property behind live guard gate.Double door entry features cathedral ceillings with loads of natural light marble and wood floors. Niche and columns. First of 3 fireplaces is in formal living room with cathedral ceiling and french interior glass doors leading to formal dining room. The large eat in kitchen opens to the family room with brick fireplace and french doors. There is a walk thru wet bar area and powder room along with a downstairs bedroom and bath or office. The backyard is private with brick and tile pool spa and entertaining areas. Upstairs is an additonal 3 bedrooms including a huge master suite complete with mountain views fireplace and 3 walk in closets. The bath enjoys double sinks separate tub and large walk in shower. There is a oversized 3 car garage and plenty of street parking.</t>
  </si>
  <si>
    <t>http //vt.realtour.biz/ P 87585</t>
  </si>
  <si>
    <t>3176 Casino Drive</t>
  </si>
  <si>
    <t>BR CS</t>
  </si>
  <si>
    <t>GI IG GH PV</t>
  </si>
  <si>
    <t>ELE GSB GC</t>
  </si>
  <si>
    <t>FR EB GB</t>
  </si>
  <si>
    <t>C5</t>
  </si>
  <si>
    <t>Sierra</t>
  </si>
  <si>
    <t>11004384_VCRDS</t>
  </si>
  <si>
    <t>Tapo Cyn. to Alamo west to Valencia south follow to Greenleaf Ave</t>
  </si>
  <si>
    <t>Greenleaf</t>
  </si>
  <si>
    <t>93063-2204</t>
  </si>
  <si>
    <t>New Monterey Valencia -267</t>
  </si>
  <si>
    <t>RM-4.7F</t>
  </si>
  <si>
    <t>pmckenzie1_troop@hotmail.com</t>
  </si>
  <si>
    <t>46564_VCRDS</t>
  </si>
  <si>
    <t>805-990-1796</t>
  </si>
  <si>
    <t>Patrick McKenzie</t>
  </si>
  <si>
    <t>990-1796</t>
  </si>
  <si>
    <t>Now vacant go direct. Please do not lock bottom lock on security screen door. Short sale comm to be slpit 50/50 subject to lender approval. Needs carpets upgrading paint etc. Troop Addendum Required.</t>
  </si>
  <si>
    <t>Desirable New Monteray tract in good Simi location near beautiful park police station library shopping resturants and movie theater. High ceilings skylights and open floor plan. Swimming pool and patio ready for backyard pool party's and BBQ's.</t>
  </si>
  <si>
    <t xml:space="preserve">New Monterey Valen </t>
  </si>
  <si>
    <t>2725 Greenleaf Avenue</t>
  </si>
  <si>
    <t>523C2</t>
  </si>
  <si>
    <t>11004393_VCRDS</t>
  </si>
  <si>
    <t>Del Norte off 101 Frwy over the overpass to Ventura Blvd. 3 streets down to the Wright Market make a left and the buildings will be on the left. Look for Nyeland Community Church the home is at the rear of the property.</t>
  </si>
  <si>
    <t>Nyeland</t>
  </si>
  <si>
    <t>93036-8860</t>
  </si>
  <si>
    <t>Verona-395</t>
  </si>
  <si>
    <t>cathykimar@aol.com</t>
  </si>
  <si>
    <t>211500192_VCRDS</t>
  </si>
  <si>
    <t>805-312-0726</t>
  </si>
  <si>
    <t>Cathy Mims</t>
  </si>
  <si>
    <t>211500288_VCRDS</t>
  </si>
  <si>
    <t>Associated Realtors</t>
  </si>
  <si>
    <t>312-0726</t>
  </si>
  <si>
    <t>Call Cathy for more information regarding this unique property. Could be for rehab A lovely Chapel just needs the right buyer.</t>
  </si>
  <si>
    <t>DR GT OS</t>
  </si>
  <si>
    <t>Over 3 acres 2 houses large chapel small chapel over 100 parking spaces separate offices and much more. Sale includes 2 separate lots. Horses allowed this property is located in the County of Ventura unincorporated area. Great place for a school as well.</t>
  </si>
  <si>
    <t>3326 Nyeland Avenue</t>
  </si>
  <si>
    <t>CBN PI ST FC</t>
  </si>
  <si>
    <t>WI AG F01</t>
  </si>
  <si>
    <t>OS BBQ CB RG SG YB KJ LZ MTR X44</t>
  </si>
  <si>
    <t>CS DK SL</t>
  </si>
  <si>
    <t>PP GI IG GH NEG EP PV</t>
  </si>
  <si>
    <t>GI IG SH NPT PV</t>
  </si>
  <si>
    <t>SD SF SB</t>
  </si>
  <si>
    <t>CV DW A2 K1 RF TC EF GB CO GC K8 MO EO RA SC ELE</t>
  </si>
  <si>
    <t>AC DL EA</t>
  </si>
  <si>
    <t>FR LR FG GB WN GS</t>
  </si>
  <si>
    <t>CR TR KP TI</t>
  </si>
  <si>
    <t>RB B1 COF CW CC MS HC Z15 Z21 DAT SUR Z24 WT</t>
  </si>
  <si>
    <t>SG FS AS SE</t>
  </si>
  <si>
    <t>W02 DP SC WF</t>
  </si>
  <si>
    <t>BI OX TI IB</t>
  </si>
  <si>
    <t>BB BN FM</t>
  </si>
  <si>
    <t>FD BO FF FY GM LR WI</t>
  </si>
  <si>
    <t>11004533_VCRDS</t>
  </si>
  <si>
    <t>118 Fwy. exit Erringer go south to Muirfield left and left on Arielle Ln.</t>
  </si>
  <si>
    <t>Arielle</t>
  </si>
  <si>
    <t>93065-5937</t>
  </si>
  <si>
    <t>mariaforre@roadrunner.com</t>
  </si>
  <si>
    <t>805-522-2797</t>
  </si>
  <si>
    <t>42769_VCRDS</t>
  </si>
  <si>
    <t>805-501-1058</t>
  </si>
  <si>
    <t>Maria Nolan</t>
  </si>
  <si>
    <t>522-7789</t>
  </si>
  <si>
    <t>Dramatic Views entertainers dream home Grand entry w/double stair case over 20 Ft. Ceilings w/Custom Crown Molding thru out Gourmet Kitchen w/Butlers Pantry Granite and Marble Galore open to Family Room downstairs bedroom and Library w/full bath 1 200</t>
  </si>
  <si>
    <t>IC TOP</t>
  </si>
  <si>
    <t>PO L06</t>
  </si>
  <si>
    <t>DG 1R P01 GA</t>
  </si>
  <si>
    <t>VN VH PA CV MT VE</t>
  </si>
  <si>
    <t>W05 F6 RLN</t>
  </si>
  <si>
    <t>Dramatic Views entertainers dream home Grand entry double stair case over 20 ft. ceiligs W/ Custom crown molding Gourmet Kitchen w/ Butlers Pantry Granite and Marble Galore open to Family Room downstairs bedroom and Library w/ full bath 1 200 Sq. Ft. Bonus Room w/ built ins &amp; Surround Sound Custom Crown Molding thru out Views from every window Master Suite w/ sitting area and Balcony overlooking Infinity salt watter filtration Pool and Spa and City Views Custom 4 car over sized garage Over 300 avocado trees and fruit trees all fenced in w/Wrought Iron and Custom Security Gates and much more.Sellers want to see ALL Offers SUBMIT ALL OFFERS.</t>
  </si>
  <si>
    <t>http //tours2.finehomevirtualtours.com/1924arielle</t>
  </si>
  <si>
    <t>1924 Arielle Lane</t>
  </si>
  <si>
    <t>PF YD</t>
  </si>
  <si>
    <t>ELE GSB GC K8</t>
  </si>
  <si>
    <t>GS</t>
  </si>
  <si>
    <t>MIX LX</t>
  </si>
  <si>
    <t>LC OW TI</t>
  </si>
  <si>
    <t>11004543_VCRDS</t>
  </si>
  <si>
    <t>101 Freeway to Fairview and to Calle Real. Turn left and go to Valdez turn right.</t>
  </si>
  <si>
    <t>Momouth</t>
  </si>
  <si>
    <t>93117-2035</t>
  </si>
  <si>
    <t>matheson1@cox.net</t>
  </si>
  <si>
    <t>800-975-2637</t>
  </si>
  <si>
    <t>211505489_VCRDS</t>
  </si>
  <si>
    <t>805-895-7853</t>
  </si>
  <si>
    <t>Tom Matheson</t>
  </si>
  <si>
    <t>211502613_VCRDS</t>
  </si>
  <si>
    <t>Windermere Real Estate</t>
  </si>
  <si>
    <t xml:space="preserve">Great location near shopping and schools </t>
  </si>
  <si>
    <t>Great location near shopping centers and schools.</t>
  </si>
  <si>
    <t>Goleta Unified</t>
  </si>
  <si>
    <t>Dos Pueblos</t>
  </si>
  <si>
    <t>Goleta Junior High</t>
  </si>
  <si>
    <t>6245 Momouth Street</t>
  </si>
  <si>
    <t>FR FG</t>
  </si>
  <si>
    <t>BAM MJ</t>
  </si>
  <si>
    <t>BB BR</t>
  </si>
  <si>
    <t>455F4</t>
  </si>
  <si>
    <t>11004545_VCRDS</t>
  </si>
  <si>
    <t>Take Wells Road to Darling Rd. East. Right on Jonquill. Rear corner unit to the far left side of the complex. Go up stairwell to enter front door.</t>
  </si>
  <si>
    <t>Snapdragon</t>
  </si>
  <si>
    <t>93004-1946</t>
  </si>
  <si>
    <t>Chapel Lane Ranch</t>
  </si>
  <si>
    <t>211510924_VCRDS</t>
  </si>
  <si>
    <t>Thomas Matsumura</t>
  </si>
  <si>
    <t>Short Sale. Final price terms and comm. subject to lender approval. There is only one loan with Seterus. Seterus approved a sale price of 242 000 but the Buyer found another opportunity. Only 2-bedroom available in the complex. Original owner moved ou</t>
  </si>
  <si>
    <t>SE WT</t>
  </si>
  <si>
    <t>Highly upgraded Chapel Lane Townhome Short Sale APPROVED at listed price. This 3 story townhome has no Mello Roos. Premium rear corner location from Phase 1 construction. Deluxe Features Include Real Hardwood Bamboo Flooring Granite Countertops with Glass Tile Backsplash Tile in Baths Large Private Outside Patio Dual Pane Windows Open Kitchen Paneled Doors Cooling Fans Three levels Comfy Gas Fireplace attached 2-car garage and more Association feees include trash water and sewer. Put this one on your 'must see' preview list.</t>
  </si>
  <si>
    <t>Citrus Glen</t>
  </si>
  <si>
    <t>Buena</t>
  </si>
  <si>
    <t>ZB9b</t>
  </si>
  <si>
    <t>11220 Snapdragon Street</t>
  </si>
  <si>
    <t>CH CP</t>
  </si>
  <si>
    <t>DW A2 GA RA MO OG</t>
  </si>
  <si>
    <t>Oakmanor</t>
  </si>
  <si>
    <t>FM EK SEP</t>
  </si>
  <si>
    <t>LR SY ON</t>
  </si>
  <si>
    <t>ZMP</t>
  </si>
  <si>
    <t>11004770_VCRDS</t>
  </si>
  <si>
    <t>West 5th toward the beach - enter park. Turn left at the stop sign within the park and proceed to 55.</t>
  </si>
  <si>
    <t>5th</t>
  </si>
  <si>
    <t>93035-3821</t>
  </si>
  <si>
    <t>Oxnard Shores Mhp</t>
  </si>
  <si>
    <t>5TH</t>
  </si>
  <si>
    <t>mendes.kathy@gmail.com</t>
  </si>
  <si>
    <t>805-212-3263</t>
  </si>
  <si>
    <t>156504946_VCRDS</t>
  </si>
  <si>
    <t>805-816-2441</t>
  </si>
  <si>
    <t>Kathy Mendes</t>
  </si>
  <si>
    <t>816-2441</t>
  </si>
  <si>
    <t>Rent could be reduced if we sell quickly. Owner may do rent buy-down --Call agent or write into contract for negotiation. Washer dryer and refrigerator may stay without warranty. Contact park manager for further details and need-to-know information.</t>
  </si>
  <si>
    <t>D23 D39</t>
  </si>
  <si>
    <t>PRICE REDUCED Escape to the Beach What an opportunity to live this close to the beach This premium Skyline manufactured home is located in the wonderful Oxnard Shores community just down the street from multi-million-dollar homes . This nice-sized home features 2 bedrooms and 2 bathrooms plus an extra room den office cathedral ceilings separate laundry/pantry room kitchen with island and eat-in nook formal dining room surrounded by garden style windows. Roomy master offers walk-in closet and master bath has dual sinks. The neutral decor of nice natural shades allow to you bring your own style and personality into the home. You'll love the light and bright feel throughout the home. Outdoors we have a great storage shed for bikes surfboards etc . This family park offers indoor shuffleboard courts an exercise room card room billiard tables large full kitchen and banquet hall BBQ lawn area sparkling heated pool and spa. The park is just across the street from the beac</t>
  </si>
  <si>
    <t>5540 5TH Street</t>
  </si>
  <si>
    <t>CL OT</t>
  </si>
  <si>
    <t>11004781_VCRDS</t>
  </si>
  <si>
    <t>simi Valley cochran and sycamore</t>
  </si>
  <si>
    <t>Madrone</t>
  </si>
  <si>
    <t>93065-2628</t>
  </si>
  <si>
    <t>Valley Vista-184</t>
  </si>
  <si>
    <t>lane.socal@roadrunner.com</t>
  </si>
  <si>
    <t>818-812-7867</t>
  </si>
  <si>
    <t>159096652_VCRDS</t>
  </si>
  <si>
    <t>818-300-5681</t>
  </si>
  <si>
    <t>Lane Yudell</t>
  </si>
  <si>
    <t>159001553_VCRDS</t>
  </si>
  <si>
    <t>So Cal Properties</t>
  </si>
  <si>
    <t>306-9112</t>
  </si>
  <si>
    <t>Go Direct Lockbox on property. Code is 1517</t>
  </si>
  <si>
    <t>You'll have to see this one to believe it Nice size home on large lot. Offer subject to short pay lender approval. Please email/call agent for showing instructions.</t>
  </si>
  <si>
    <t>2345 Madrone Street</t>
  </si>
  <si>
    <t>FR GS</t>
  </si>
  <si>
    <t>I9 LI KP MJ</t>
  </si>
  <si>
    <t>11004790_VCRDS</t>
  </si>
  <si>
    <t>Telephone Rd to Saticoy Ave. Right. Left on Cineraria Street. Right on Bluebonnet Avenue. House is on the left.</t>
  </si>
  <si>
    <t>Bluebonnet</t>
  </si>
  <si>
    <t>93004-3568</t>
  </si>
  <si>
    <t>Mirasol</t>
  </si>
  <si>
    <t>frank@mhpgroup.net</t>
  </si>
  <si>
    <t>805-421-5383</t>
  </si>
  <si>
    <t>207053565_VCRDS</t>
  </si>
  <si>
    <t>Frank Ruvalcaba</t>
  </si>
  <si>
    <t>314-5303</t>
  </si>
  <si>
    <t>Approved Short Sale All terms subject to Lender Approval. Please give one hour courtesy notice to show. Call Agent to make Appointment with Owner. Very easy to show. Please note Downstairs bathroom does not have permit for the Shower. Bring your Serio</t>
  </si>
  <si>
    <t>Back on Market Nice Ventura Home in a Great desirable neighborhood on a low traffic street. Close to golf course freeways and schools. Spacious 3 bedroom and 3 bathroom plus loft. Large driveway and 3 car garage. Sold As-Is. This is a short sale and subject to Lender Approval.</t>
  </si>
  <si>
    <t>1382 Bluebonnet Avenue</t>
  </si>
  <si>
    <t>PC TI SN TI</t>
  </si>
  <si>
    <t>K03 K07</t>
  </si>
  <si>
    <t>11004864_VCRDS</t>
  </si>
  <si>
    <t>Gonzalez Rd To Merrion Victoria Estates Entrance Right on Brookwood Ln Left On Hazeltine Left on Dove Cyn Dr. Property On The left</t>
  </si>
  <si>
    <t>Dove Canyon</t>
  </si>
  <si>
    <t>93036-6312</t>
  </si>
  <si>
    <t>Victoria Estates Pacifica</t>
  </si>
  <si>
    <t>211510735_VCRDS</t>
  </si>
  <si>
    <t>Geraldo Taal</t>
  </si>
  <si>
    <t>805-827-2734</t>
  </si>
  <si>
    <t>vicente.arzate@century21.com</t>
  </si>
  <si>
    <t>888-432-8851</t>
  </si>
  <si>
    <t>211505686_VCRDS</t>
  </si>
  <si>
    <t>805-512-0600</t>
  </si>
  <si>
    <t>Vicente Arzate</t>
  </si>
  <si>
    <t>805-487-1960</t>
  </si>
  <si>
    <t>Please do not disturb occupants. Call listing agent. Short sale subject to lender approval.</t>
  </si>
  <si>
    <t>OG CLB</t>
  </si>
  <si>
    <t>VG VE</t>
  </si>
  <si>
    <t>EX GC CB</t>
  </si>
  <si>
    <t>Well cared for Two story home in Victoria Estates views of the golf course.</t>
  </si>
  <si>
    <t xml:space="preserve">Victoria Estates Pa </t>
  </si>
  <si>
    <t>3225 Dove Canyon Drive</t>
  </si>
  <si>
    <t>I8 KP</t>
  </si>
  <si>
    <t>11004975_VCRDS</t>
  </si>
  <si>
    <t>Sterns East on LA Ave to Hidden Ranch</t>
  </si>
  <si>
    <t>Hidden Ranch</t>
  </si>
  <si>
    <t>93063-4564</t>
  </si>
  <si>
    <t>Enclave At Emerald Pointe-478</t>
  </si>
  <si>
    <t>Please call listing agent 805-231-8667 no lock box. Short sale - Final sales price and gross commission are subject to lender approval. Any reduction in commission required by lender to be shared 50/50. Custom draperies are excluded from sale.</t>
  </si>
  <si>
    <t>PKB</t>
  </si>
  <si>
    <t xml:space="preserve">Stunning Enclave estate w/premium location and breathtaking views Shows like a model with upgrades galore. 5 Bedrooms one of which is an oversized bonus room plus separate theater room Gorgeous gourmet kitchen w/granite counters and stainless appliances. Beautiful slate flooring thruout most of the downstairs. Elegant formal living room &amp; dining room spacious family room w/gas fireplace opens to the kitchen. Desirable downstairs bedroom &amp; bath. Gorgeous spiral staircase. Oversized master bedroom with sitting area and balcony ideal for enjoying cool evenings &amp; views of the surrounding hills Elegant master bathroom with upgraded flooring counter tops and cabinetry. Master bathrooms offers his and hers sinks separate vanity and large walk-in closets. Spacious secondary bedrooms. Many upgrades thruout including upgraded baseboards designer paint custom chandeliers and more The private backyard offers a covered patio and is professionally landscaped. Must see </t>
  </si>
  <si>
    <t xml:space="preserve">Enclave At Emerald </t>
  </si>
  <si>
    <t>http //www.tourfactory.com/idxr724337</t>
  </si>
  <si>
    <t>1367 Hidden Ranch Drive</t>
  </si>
  <si>
    <t>FC LC</t>
  </si>
  <si>
    <t>11005028_VCRDS</t>
  </si>
  <si>
    <t>Saviers west turn left on Bard right on San Juan left on San Simeon.</t>
  </si>
  <si>
    <t>San Simeon</t>
  </si>
  <si>
    <t>93033-7222</t>
  </si>
  <si>
    <t>Wildwood West-356</t>
  </si>
  <si>
    <t>terrerodan@yahoo.com</t>
  </si>
  <si>
    <t>211510907_VCRDS</t>
  </si>
  <si>
    <t>805-218-9896</t>
  </si>
  <si>
    <t>Daniel Barrera</t>
  </si>
  <si>
    <t>Please call listing agent 805 218-9896 for any showings. Property in need or repairs. Short Sale.</t>
  </si>
  <si>
    <t>Close proximity to schools parks and beach. Property is in need of repairs and may not qualify for FHA loan. Short Sale Listing. Please contact listing agent for showings</t>
  </si>
  <si>
    <t>Williams Elementary</t>
  </si>
  <si>
    <t>Channel Islands High</t>
  </si>
  <si>
    <t>E.O Green</t>
  </si>
  <si>
    <t>4430 San Simeon Drive</t>
  </si>
  <si>
    <t>SLS WI</t>
  </si>
  <si>
    <t>BR DA FM</t>
  </si>
  <si>
    <t>LU4</t>
  </si>
  <si>
    <t>498J3</t>
  </si>
  <si>
    <t>11005072_VCRDS</t>
  </si>
  <si>
    <t>Stearns/Los Angeles</t>
  </si>
  <si>
    <t>Holly Oak</t>
  </si>
  <si>
    <t>93063-4502</t>
  </si>
  <si>
    <t>Auburn Hills-470</t>
  </si>
  <si>
    <t>Robert@HarrisProperties.com</t>
  </si>
  <si>
    <t>805-299-4557</t>
  </si>
  <si>
    <t>279-7096</t>
  </si>
  <si>
    <t>Short Sale Subject To Lender s Terms &amp; Conditions Please Call Owner 805 501-7511 60 Minutes Prior To Showing Keller Williams Addenda Req'd Above-Ground Spa Excluded</t>
  </si>
  <si>
    <t>D06 D20 D61</t>
  </si>
  <si>
    <t xml:space="preserve">Beautifully Designed Floorplan &amp; Highly Desirable Hidden Oaks Home Boasts Over 3 200 sf 5 Bedrooms/4 Baths PLUS Huge Upstairs Bonus Room. The Spacious Master Suite Has A Large Walk-In Closet Dual Sinks/Vanity Area &amp; Separate Shower/Spa Tub The Spacious Gourmet Center-Island Kitchen Has Granite Counters Cherry Maple Cabinets Stainless Steel Appliances Double-Oven &amp; Walk-In Pantry Open To Family Room w/Raised Hearth Fireplace Media Niche &amp; Built-In Surround-Sound Speakers. Additional Features Include Upgraded Crystalline Glass Front Door Recessed Lighting/Wood Blinds Throughout Recirculating Hot Water Dual-Zoned HVAC Cherry Maple Balustrade Decor Wall Finishes Ceiling Fans In All Bedrooms &amp; Upgraded Flooring. The Lovely Rear Yard Features A Cozy Firepit Above-Ground Spa &amp; Stamped Concrete Patio. Additionally This Fabulously Located Cul-De-Sac Residence Has A Spacious 3-Car Garage And Beautifully Stamped Concrete Driveway Don't Miss This Gorgeous &amp; Inviting Home </t>
  </si>
  <si>
    <t>http //www.5274HollyOak.com</t>
  </si>
  <si>
    <t>5274 Holly Oak Court</t>
  </si>
  <si>
    <t>DR WA DW A2 RF MO OG RA</t>
  </si>
  <si>
    <t>W03 W04 W05 W07</t>
  </si>
  <si>
    <t>OW SL B11</t>
  </si>
  <si>
    <t>BB FC FM LC</t>
  </si>
  <si>
    <t>GA CT</t>
  </si>
  <si>
    <t>11005087_VCRDS</t>
  </si>
  <si>
    <t>Harbor Blvd. R onto Island View home on the R side.</t>
  </si>
  <si>
    <t>Island View</t>
  </si>
  <si>
    <t>93035-2826</t>
  </si>
  <si>
    <t>211507815_VCRDS</t>
  </si>
  <si>
    <t>Darryl Woods</t>
  </si>
  <si>
    <t>805-754-9088</t>
  </si>
  <si>
    <t>resuccessds@aol.com</t>
  </si>
  <si>
    <t>805-262-2217</t>
  </si>
  <si>
    <t>211505536_VCRDS</t>
  </si>
  <si>
    <t>Suzee Woods</t>
  </si>
  <si>
    <t>805-300-6941</t>
  </si>
  <si>
    <t>Lock box to be installed April 02.Vacant home for lease fully furnished as is nothing will be removed. Home has 3 car garage the owner uses one bay for storage. Lease is for 2 car. Trained pets only Dep per pet. Total move in is rent plus 4800 pet depos</t>
  </si>
  <si>
    <t>OY</t>
  </si>
  <si>
    <t>D29</t>
  </si>
  <si>
    <t>For Lease just in time for summer nice fully furnished home in nice condition steps from the beach located on the beautiful Oxnard shores. Trained pets welcome with deposit. 3 bedrooms 2 of which are downstairs plus 2 baths. Upstairs leading from nice size loft with sliders onto huge party/entertainers deck No ocean views from deck.</t>
  </si>
  <si>
    <t>5003 Island View Street</t>
  </si>
  <si>
    <t>WI CL</t>
  </si>
  <si>
    <t>BZ X44</t>
  </si>
  <si>
    <t>DW A2 K1 RF TC ELE CO K8 MO EO RA</t>
  </si>
  <si>
    <t>11005131_VCRDS</t>
  </si>
  <si>
    <t>Lindero Canyon west from 101. Turn left on Rustic Oak. Turn left on Hunt Club. Turn left on Walking Horse Lane. Right on Saddlecrest Lane.</t>
  </si>
  <si>
    <t>Saddlecrest</t>
  </si>
  <si>
    <t>91361-4761</t>
  </si>
  <si>
    <t>159095455_VCRDS</t>
  </si>
  <si>
    <t>Ryan Wire</t>
  </si>
  <si>
    <t>523-0016</t>
  </si>
  <si>
    <t>341-7216</t>
  </si>
  <si>
    <t>Sellers are motivated. Make us an offer. Buyer to verify square footage. Please call Dale or Ryan to show. Many upgrades not mentioned. Lift in garage and pool table excluded. Please see attached document for list of upgrades.</t>
  </si>
  <si>
    <t>PKB CD</t>
  </si>
  <si>
    <t>DG 1L GA OP OT</t>
  </si>
  <si>
    <t>Private gated estate on approx. 1 acre in Westlake Trails. Remodeled English Tudor w/6 bedrooms 6 baths &amp; 5 car garage. Master bedroom w/fireplace &amp; private balcony. Master bath has jacuzzi tub steam shower huge walk-in closet &amp; large linen. All baths have granite/marble counter tops. Kitchen has large breakfast area center island built in desk &amp; granite counter tops. Formal dining room features built-in buffet w/full wet bar. Entry has travertine floors with marble inlays.Large game room w/vaulted ceilings full wet bar w/refrig pool table &amp; bath. Private yard features remodeled pool spa &amp; firepit. Brick covered patio off kitchen &amp; flagstone patios surround pool.Full lighted sports court w/batting/golf cage pitching mound &amp; adjustable pro basketball hoop. Separate guest/studio over detached 2 car garage w/bath &amp; bedroom-vaulted ceilings w/loft. It even has a playhouse for the kids. This property is perfect for the sports or auto enthusiast who likes to entertain w/privacy</t>
  </si>
  <si>
    <t>http //vt.realtour.biz/ P 69469&amp;T NOTIDX</t>
  </si>
  <si>
    <t>092N312203000000</t>
  </si>
  <si>
    <t>4202 Saddlecrest Lane</t>
  </si>
  <si>
    <t>PI SN</t>
  </si>
  <si>
    <t>GL WI RR</t>
  </si>
  <si>
    <t>GD G03 SE</t>
  </si>
  <si>
    <t>BBQ CB BZ X47 SHA</t>
  </si>
  <si>
    <t>PC FP</t>
  </si>
  <si>
    <t>FOU IG HT PV PV CP OT</t>
  </si>
  <si>
    <t>SF SB SS SA</t>
  </si>
  <si>
    <t>CV DW A2 K1 RF FSB GB K8 MO FZ</t>
  </si>
  <si>
    <t>FR LIB LR MB OT GB</t>
  </si>
  <si>
    <t>PC HW MB TR SN TI</t>
  </si>
  <si>
    <t>CJ BS CW CC MS EV G3 HC WT SD HA</t>
  </si>
  <si>
    <t>FS AS GG</t>
  </si>
  <si>
    <t>DS OX OW</t>
  </si>
  <si>
    <t>MG M05 MR MS WK</t>
  </si>
  <si>
    <t>BR FM ISL</t>
  </si>
  <si>
    <t>G05 FF GM G14 LR MR SY WI</t>
  </si>
  <si>
    <t>11005172_VCRDS</t>
  </si>
  <si>
    <t>Hidden Hills</t>
  </si>
  <si>
    <t>From Round Meadow Gate Entrance to Hidden Hills on the North side of the 101 freeway Off of Mureau Road  West of Parkway Calabasas. Go in on Round Meadow Rd. turn right on Hoback Glen Road.</t>
  </si>
  <si>
    <t>Hoback Glen</t>
  </si>
  <si>
    <t>91302-1227</t>
  </si>
  <si>
    <t xml:space="preserve">HHRAS1 </t>
  </si>
  <si>
    <t>jordan@jordancohen.com</t>
  </si>
  <si>
    <t>159094153_VCRDS</t>
  </si>
  <si>
    <t>Jordan Cohen</t>
  </si>
  <si>
    <t>818-435-5220</t>
  </si>
  <si>
    <t>Hidden Hills Annual City Tax are 28 cents per 100 assessed Value. This will be the yearly dues amount. Please try to give 24 hour notice. ALL buyers need to be qualified by listing agent prior to showing.</t>
  </si>
  <si>
    <t>DG DR P03 0F GA</t>
  </si>
  <si>
    <t>VH PA VT VI VE</t>
  </si>
  <si>
    <t>TC GC A9 HS SC CB</t>
  </si>
  <si>
    <t>NEW Hidden Hills French Country masterpiece Sensational unobstructed views and complete total privacy Unparalleled quality contruction with exquisite finishes rarely seen. Nearly 12 000 square feet of opulance Ammenities include a dramatic grand double staircase entry home theater with 125 ft. screen and 7.2 surround sound Pub/ pool table room with tremendous hand carved wet bar Magnificent library with fireplace and custom paneling elevator safe room and a truly great room with pocket sliders to take advantage of panoramic views. The grounds boast a classic custom pool with fountains. In addition there are waterfalls firepit and manicured lawns all with truly remarkable views. This is a NEW Premier Hidden Hills Estate that must be viewed to be appreciated.</t>
  </si>
  <si>
    <t>Round Meadow</t>
  </si>
  <si>
    <t>132S304400019008</t>
  </si>
  <si>
    <t>5697 Hoback Glen Road</t>
  </si>
  <si>
    <t>JAK TIE FK</t>
  </si>
  <si>
    <t>Fleetwood</t>
  </si>
  <si>
    <t>11005282_VCRDS</t>
  </si>
  <si>
    <t>118 off Yosemite south left Los Angeles Ave right Shunk Road Private Its before RORY Lane</t>
  </si>
  <si>
    <t>93063-5553</t>
  </si>
  <si>
    <t>Ventura Mutual</t>
  </si>
  <si>
    <t>rdschem1662@sbcglobal.net</t>
  </si>
  <si>
    <t>159097218_VCRDS</t>
  </si>
  <si>
    <t>805-338-1175</t>
  </si>
  <si>
    <t>Richard Schemenauer</t>
  </si>
  <si>
    <t xml:space="preserve">Lowest space rents in Simi. Buyer must qualify with park management. I can show it for your client anytime. Equity sale and anxious seller. Act fast </t>
  </si>
  <si>
    <t>CV CP AC</t>
  </si>
  <si>
    <t>Located in a pristine quiet secluded Senior 55 park off Los Angeles Ave near Yosemite. Shopping nearby and good transportation. Priced to sell but needs work. Bring your imagination sweat equity your labor and make it a nice home. Alternate idea and maybe a better plan is to move it out and put in a new manufactured unit.</t>
  </si>
  <si>
    <t>5932 Los Angeles Avenue</t>
  </si>
  <si>
    <t>GD G06 FE</t>
  </si>
  <si>
    <t>DW A2 TC ELE RA K3</t>
  </si>
  <si>
    <t>OW TI IB</t>
  </si>
  <si>
    <t>MG WK</t>
  </si>
  <si>
    <t>K03 IL</t>
  </si>
  <si>
    <t>11005288_VCRDS</t>
  </si>
  <si>
    <t>From 5th street go south on Patterson Rd. On the first round about turn rigth on Dunkirk Dr. continue going west then turn left on Marbella. The house is located on the right hand side of the street. No sign on the property.</t>
  </si>
  <si>
    <t>Marbella</t>
  </si>
  <si>
    <t>93035-1285</t>
  </si>
  <si>
    <t>Wingfield</t>
  </si>
  <si>
    <t>Emma Giron</t>
  </si>
  <si>
    <t>juana.realtor@yahoo.com</t>
  </si>
  <si>
    <t>805-985-7055</t>
  </si>
  <si>
    <t>211508980_VCRDS</t>
  </si>
  <si>
    <t>805-901-3939</t>
  </si>
  <si>
    <t>Juana Wells</t>
  </si>
  <si>
    <t>985-7491</t>
  </si>
  <si>
    <t>Please make appt with owner or listing agent before showing. At seller's request no sign on the property. Easy to show. Lock box is available on your left side if facing the property.Knock first if no answer use the key. Buyers walked away. Lender is</t>
  </si>
  <si>
    <t>IC DE PKN</t>
  </si>
  <si>
    <t>Buyers walked away. Short Sale. BEATIFUL 5 Bedroom 4 bath home with granite countertops. The home has one bedroom and one bath downstairs. Carpet flooring in living room. The familiy room has a nice fireplace. The hall kitchen dining area and family room have tile flooring. The four bedrooms upstairs and loft have carpet flooring. Jacuzzi tub with separare shower and dual sinks in Master Bathroom. Walking closet in large master bedroom. The home is located close to the elementatry school park and the boys and girls club. Sold as is.</t>
  </si>
  <si>
    <t>Oxnard High School</t>
  </si>
  <si>
    <t>Haydock</t>
  </si>
  <si>
    <t>621 Marbella Court</t>
  </si>
  <si>
    <t>BIN EC K8</t>
  </si>
  <si>
    <t>HW LI KP OT TI</t>
  </si>
  <si>
    <t>11005350_VCRDS</t>
  </si>
  <si>
    <t>118 to 23 South to Olsen Rd. Right onto Erbes left onto Calle Artigas left onto Calle Fidelidad.</t>
  </si>
  <si>
    <t>Calle Fidelidad</t>
  </si>
  <si>
    <t>91360-6819</t>
  </si>
  <si>
    <t>Sunset Hills-530</t>
  </si>
  <si>
    <t>Fred@FredPriebe.com</t>
  </si>
  <si>
    <t>159085479_VCRDS</t>
  </si>
  <si>
    <t>Fred Priebe</t>
  </si>
  <si>
    <t>805-917-4199</t>
  </si>
  <si>
    <t>889-5523</t>
  </si>
  <si>
    <t>Please make sure front door is locked when leaving. Sale is subject to court approval. Drastic price reduction. must sell per court order.</t>
  </si>
  <si>
    <t>5 bedroom 2 1/2 bath home with beautiful views. Perfect home for entertaining. Downstairs Master bedroom with handicap accessible shower. Wood flooring throughout most of house. New tile flooring in entry kitchen and family room. Most of downstairs just painted. Ceiling fans in all bedrooms. Upstairs Jack &amp; Jill bedroom. Indoor Laundry Room. Large above ground spa with gazebo.</t>
  </si>
  <si>
    <t xml:space="preserve">1448 Calle Fidelidad </t>
  </si>
  <si>
    <t>11005405_VCRDS</t>
  </si>
  <si>
    <t>From HW 101 South exit Oxnard Blvd then make left on Oxnard Blvd make left on Colonia Rd make right on Hayes Ave. Property on left next to church.</t>
  </si>
  <si>
    <t>Hayes</t>
  </si>
  <si>
    <t>93030-3625</t>
  </si>
  <si>
    <t>Royal Place-337</t>
  </si>
  <si>
    <t>eliseo.cisneros@century21.com</t>
  </si>
  <si>
    <t>211510681_VCRDS</t>
  </si>
  <si>
    <t>805-207-5114</t>
  </si>
  <si>
    <t>Eliseo Cisneros</t>
  </si>
  <si>
    <t>For any questions please call 805-207-5114. Submit all offers to eliseo.cisneros1@gmail.com. One unit is vacant and the other unit is occupied. The occupied unit showings are from Tue-Thurs from 1-7PM. Please don't disturb tenants out of those hours. Befo</t>
  </si>
  <si>
    <t>Looking for a great investment opportunity This is it This property is a duplex with possible cash flow. Each unit is a 2 1. Property offers two separate laundry rooms for each unit storage rooms in the back tile flooring. This property is ideal for an investor or for the occupant buyer looking to live in one unit and rent the other unit. Call today for a private showing.</t>
  </si>
  <si>
    <t>324 Hayes Avenue</t>
  </si>
  <si>
    <t>I9 KP MJ</t>
  </si>
  <si>
    <t>DA EK FM ISL</t>
  </si>
  <si>
    <t>EK KI K03</t>
  </si>
  <si>
    <t>11005503_VCRDS</t>
  </si>
  <si>
    <t>Vineyard Avenue to Ventura Road turn North to Stone Creek Drive turn right to Northbrook Drive turn left to Twin Oak Drive turn right to property on your right.</t>
  </si>
  <si>
    <t>Twin Oak</t>
  </si>
  <si>
    <t>93036-1590</t>
  </si>
  <si>
    <t>California Cove</t>
  </si>
  <si>
    <t>211503333_VCRDS</t>
  </si>
  <si>
    <t>Tim McDermott</t>
  </si>
  <si>
    <t>647-8021</t>
  </si>
  <si>
    <t>rosiemcdhomes@gmail.com</t>
  </si>
  <si>
    <t>805-212-3234</t>
  </si>
  <si>
    <t>211500464_VCRDS</t>
  </si>
  <si>
    <t>805-701-3873</t>
  </si>
  <si>
    <t>Rosie Romero-McDermott</t>
  </si>
  <si>
    <t>805-382-3209</t>
  </si>
  <si>
    <t>Call Rosie 24 Hrs. to set up appointment to show. Please provide DU w/Offer per Negotiator Req. Pre-Qual from Local Direct lenders. Wells Fargo Prospect Mortgage Gateway Funding B of A. All terms and conditions are subject to lender approval any reduc</t>
  </si>
  <si>
    <t>North Oxnard home 4 bedrooms 2.5 baths granite kitchen counters wood-like floors tile &amp; carpet. Breakfast area in kitchen. Built-in appliances include microwave &amp; convection oven. Breakfast area includes slider to recessed rear patio. Rear yard view from dining room. All bedrooms are upstairs. Master includes spa tub &amp; large shower. 3-car garage. Interior laundry room private patio adjacent to the fully landscaped rear yard.</t>
  </si>
  <si>
    <t>2406 Twin Oak Drive</t>
  </si>
  <si>
    <t>ELE RA</t>
  </si>
  <si>
    <t>K02 GA</t>
  </si>
  <si>
    <t>11005533_VCRDS</t>
  </si>
  <si>
    <t>101N to Telephone &amp; right to Chalmette &amp; right to Shenandoah &amp; left to Carlsbad &amp; left</t>
  </si>
  <si>
    <t>Carlsbad</t>
  </si>
  <si>
    <t>93003-5830</t>
  </si>
  <si>
    <t>Villa Vta/Vta Vlg</t>
  </si>
  <si>
    <t>R-3-3</t>
  </si>
  <si>
    <t>159096135_VCRDS</t>
  </si>
  <si>
    <t>Kim Woods</t>
  </si>
  <si>
    <t>865-0793</t>
  </si>
  <si>
    <t>Terry@TheMoerlerTeam.com</t>
  </si>
  <si>
    <t>805-823-4647</t>
  </si>
  <si>
    <t>159086754_VCRDS</t>
  </si>
  <si>
    <t>Terry Moerler</t>
  </si>
  <si>
    <t>805-267-5802</t>
  </si>
  <si>
    <t>805-377-9933</t>
  </si>
  <si>
    <t>376-2630</t>
  </si>
  <si>
    <t>Short Sale Lender Has Approved a Price. Please call Kim for details. Should Close Quickly. Call Tenant Dustin 805 302-5622 and give at least two hours notice and go direct. Small Dog please don't let him out. Short sale one lender agents experienced</t>
  </si>
  <si>
    <t>CV DR AC</t>
  </si>
  <si>
    <t>CA A0 A8 SE WT</t>
  </si>
  <si>
    <t>JUST REDUCED Welcome home...this adorable penthouse condo is light and bright and features two bedrooms and one bathroom. With a black &amp; white kitchen light wood-like flooring and custom paint colors you'll love this home. It includes a big patio upstairs a car port with lots of storage space and the laundry room is right downstairs.</t>
  </si>
  <si>
    <t>http //idx.imprev.net/F5B4C808/65/15065/249527/index.ipv</t>
  </si>
  <si>
    <t>1248 Carlsbad Place</t>
  </si>
  <si>
    <t>CE WD</t>
  </si>
  <si>
    <t>CF CL YD</t>
  </si>
  <si>
    <t>BDW YB YF LZ SHA X48</t>
  </si>
  <si>
    <t>DW A2 K1 RF ELE ST6 BIN OG</t>
  </si>
  <si>
    <t>FR GR</t>
  </si>
  <si>
    <t>PC I9 HW MJ TI</t>
  </si>
  <si>
    <t>B1 FC</t>
  </si>
  <si>
    <t>EK K01 K08</t>
  </si>
  <si>
    <t>11005677_VCRDS</t>
  </si>
  <si>
    <t>Ojai Ave Left on Bristol Rd. Left on Foothill Rd Home is located on the right.</t>
  </si>
  <si>
    <t>93023-2429</t>
  </si>
  <si>
    <t>Please call L/A to show.</t>
  </si>
  <si>
    <t>P02 DC</t>
  </si>
  <si>
    <t>Enchanting Distinctive Elegant Inspiring Romantic and Timeless describes this one-of-a- kind 1928 English Country Cottage estate. Located within steps to the sought after village of Ojai and conveniently located on Foothill Road. Approx 1.18 Acre offers glorious views of the Topa Topa mountains Lush Landscaping Mature trees and a great area for the horses. Open floor plan offers Great Room with French doors leading out to the outdoor patio or entertainment area. Remodeled Country kitchen with casual eating area Wood floors 2 Old world style fireplaces 4 spacious bedrooms 3 baths Formal dining room and family rooms with impressive views of the Ojai Valley. The equestrian set-up includes a 2 stall barn with two separate fenced pastures for your four legged friends with a separate entrance/driveway. The home is situated perfectly for commuters approx.35 minutes to Montecito 1 hour from Los Angeles and 20 mins. from the beach. Truly a classic estate filled old World Charm.</t>
  </si>
  <si>
    <t>http //vcvirtuals.com/Gallery/520Foothill/mls.html</t>
  </si>
  <si>
    <t>520 Foothill Road</t>
  </si>
  <si>
    <t>GI IG PV</t>
  </si>
  <si>
    <t>GI IG</t>
  </si>
  <si>
    <t>ELE OG</t>
  </si>
  <si>
    <t>DDE SD</t>
  </si>
  <si>
    <t>IW SG</t>
  </si>
  <si>
    <t>M02 MR M09 WK</t>
  </si>
  <si>
    <t>EK FM SEP</t>
  </si>
  <si>
    <t>ON</t>
  </si>
  <si>
    <t>EK K02 K04</t>
  </si>
  <si>
    <t>11005776_VCRDS</t>
  </si>
  <si>
    <t>North on Avenida de los Arboles to Laurelwood right to Rikkard first street  left to 3069.</t>
  </si>
  <si>
    <t>Rikkard</t>
  </si>
  <si>
    <t>91362-4619</t>
  </si>
  <si>
    <t>Falconridge-574</t>
  </si>
  <si>
    <t>RPD2.5</t>
  </si>
  <si>
    <t>dhaber@troop.com</t>
  </si>
  <si>
    <t>159097325_VCRDS</t>
  </si>
  <si>
    <t>805-427-6181</t>
  </si>
  <si>
    <t>David Haber</t>
  </si>
  <si>
    <t>159001919_VCRDS</t>
  </si>
  <si>
    <t>498-5574</t>
  </si>
  <si>
    <t>This is a short sale. Sellers obligation to sell or pay any commission is subject to and contingent upon a satisfactory agreement from all relevant lenders for short sale. Any reduction in commission to be split 50/50. Please call listing agent for appoin</t>
  </si>
  <si>
    <t>DG CD GA PR</t>
  </si>
  <si>
    <t>Home includes private pool and spa large family room living room formal dining room office/den with glass french doors. Large master suite with walk-in closet and retreat.</t>
  </si>
  <si>
    <t>3069 Rikkard Drive</t>
  </si>
  <si>
    <t>PF WD</t>
  </si>
  <si>
    <t>451B7</t>
  </si>
  <si>
    <t>11005813_VCRDS</t>
  </si>
  <si>
    <t>33 N to Oakview Ave to Old Grade - accross from the Plastic Horse &amp; Old Western Motif Shops. Make sure to type Oak View vs. Ojai in to your GPS or Mapquest or you'll go to the wrong street.</t>
  </si>
  <si>
    <t>Old Grade</t>
  </si>
  <si>
    <t>93022-9744</t>
  </si>
  <si>
    <t>211508500_VCRDS</t>
  </si>
  <si>
    <t>J. Clark Rice</t>
  </si>
  <si>
    <t>901-3053</t>
  </si>
  <si>
    <t>Agents - Extensive work was done to correct the drainage issues including installation of a new block wall and backfill work suggested by the Soils Engineer report. Buyer may wish to obtain a survey after closing as we have had reports of encroachment by</t>
  </si>
  <si>
    <t>D07 D55</t>
  </si>
  <si>
    <t>F6 WY</t>
  </si>
  <si>
    <t>Quaint Country Cottage type home in a quiet neighborhood with an awesome backyard. Freshly painted interior - New Carpeting &amp; flooring - New upgraded Stainless Whirlpool Appliances. This is a Fannie Mae HomePath Property and you can own it for as little as 3 down with the qualified HomePath Mortgage Financing available for this home. More details can be found at HomePath.</t>
  </si>
  <si>
    <t>320 Old Grade Road</t>
  </si>
  <si>
    <t>RG SW SG YB YF LZ</t>
  </si>
  <si>
    <t>CS PR FP RP</t>
  </si>
  <si>
    <t>SI TI</t>
  </si>
  <si>
    <t>CMB</t>
  </si>
  <si>
    <t>DW A2 RF ELE GC K8 K3</t>
  </si>
  <si>
    <t>LI MJ</t>
  </si>
  <si>
    <t>M01 MS WK</t>
  </si>
  <si>
    <t>FD GN FF FS SY</t>
  </si>
  <si>
    <t>11005864_VCRDS</t>
  </si>
  <si>
    <t>North on Victoria Ave right on Gonzales Rd. Left on Merion Way. Left on Brookwood Ln. Right on Pavin Dr. Then left on to Fairmont Ln. Home is on your right hand side.</t>
  </si>
  <si>
    <t>Fairmont</t>
  </si>
  <si>
    <t>93036-6331</t>
  </si>
  <si>
    <t>Victoria Estates Glen Eagles</t>
  </si>
  <si>
    <t>oxnardhomeinfo@gmail.com</t>
  </si>
  <si>
    <t>866-894-8198</t>
  </si>
  <si>
    <t>211502607_VCRDS</t>
  </si>
  <si>
    <t>805-797-2009</t>
  </si>
  <si>
    <t>Adam Sosa</t>
  </si>
  <si>
    <t>797-2009</t>
  </si>
  <si>
    <t>This is a short sale and is subject to lender approval and sellers approval of lenders terms and conditions. Please call listing agent for showings at this time. Lock box is on front door. Really easy to show with a 1 hour notice. When entering the commun</t>
  </si>
  <si>
    <t>A0 L02 CG</t>
  </si>
  <si>
    <t>CD GA TD</t>
  </si>
  <si>
    <t>22 UU</t>
  </si>
  <si>
    <t>FR F6</t>
  </si>
  <si>
    <t>PY A9</t>
  </si>
  <si>
    <t xml:space="preserve">Elegant Victoria Estates single story home with over 2600 Sq Ft open floor plan with formal living room. Formal Dining room with wood floors office den area and kitchen has beautiful granite counter tops and island. The owners have meticulously maintained this home. Gated community with guard and also features community pool spa area for family enjoyment Easy access to 101 freeway and River Ridge Golf Course A must see home </t>
  </si>
  <si>
    <t xml:space="preserve">Victoria Estates Gl </t>
  </si>
  <si>
    <t>Oxnard High</t>
  </si>
  <si>
    <t>Freemont Jr High</t>
  </si>
  <si>
    <t>Oxnard Union High School District</t>
  </si>
  <si>
    <t>3623 Fairmont Lane</t>
  </si>
  <si>
    <t>CS PE</t>
  </si>
  <si>
    <t>11005865_VCRDS</t>
  </si>
  <si>
    <t>Off Sequoia between Alamo and Cochran</t>
  </si>
  <si>
    <t>Highwood</t>
  </si>
  <si>
    <t>93063-5380</t>
  </si>
  <si>
    <t>Meadowbrooks-222</t>
  </si>
  <si>
    <t>RH-16.6</t>
  </si>
  <si>
    <t>brandon@4socalproperties.com</t>
  </si>
  <si>
    <t>805-870-1401</t>
  </si>
  <si>
    <t>159090477_VCRDS</t>
  </si>
  <si>
    <t>D. Brandon Feco</t>
  </si>
  <si>
    <t>Short Sale submit all offers to info@805shortsales.com. Complex is not FHA Approved. Previously approved. Please call agent for details</t>
  </si>
  <si>
    <t>SO GA</t>
  </si>
  <si>
    <t>CA PY IN A8</t>
  </si>
  <si>
    <t>Popular Meadowbrook Condo.Great Location.One Story Model.3 Bed Room End Unit With No One Above. New Kitchen Floor.Private Enclosed Patio With Upgraded Fencing. Detached 2 Car Garage.Ceiling Fans.</t>
  </si>
  <si>
    <t>Garden Grove</t>
  </si>
  <si>
    <t>Santa Susana</t>
  </si>
  <si>
    <t>3434 Highwood Court</t>
  </si>
  <si>
    <t>QB</t>
  </si>
  <si>
    <t>PC PR FP</t>
  </si>
  <si>
    <t>DW A2 PDW RF RA</t>
  </si>
  <si>
    <t>RB WT Z11</t>
  </si>
  <si>
    <t>Golden West</t>
  </si>
  <si>
    <t>Villa West</t>
  </si>
  <si>
    <t>11005933_VCRDS</t>
  </si>
  <si>
    <t>W1</t>
  </si>
  <si>
    <t>Whittier</t>
  </si>
  <si>
    <t>605 Fwy to Whittier Bl. Exit. Go east past Broadway on right side across from Shopping center.</t>
  </si>
  <si>
    <t>90601-3955</t>
  </si>
  <si>
    <t>Mark@BeachBumHomes.net</t>
  </si>
  <si>
    <t>866-846-7701</t>
  </si>
  <si>
    <t>211508694_VCRDS</t>
  </si>
  <si>
    <t>805-279-3038</t>
  </si>
  <si>
    <t>Mark Wilmot</t>
  </si>
  <si>
    <t>211503006_VCRDS</t>
  </si>
  <si>
    <t>Coburt Holding Inc</t>
  </si>
  <si>
    <t>279-3038</t>
  </si>
  <si>
    <t xml:space="preserve">Call L/A first easy to show. Owner most always home. Has two small dogs Friendly Shows well. All offers will be considered. Short Sale Cal-Vet </t>
  </si>
  <si>
    <t>Gated/Secure 55 park in Mid City area across from Whittier Market Place Shopping Center. Peaceful serene community with all the comforts. Home has one of the largest corner lots with an extra Driveway/Parking right next to home. It has a large yard with Awnings on both sides. Low yard maintenance. Has Artificial Grass  Central Air Large Living Room with Dining Area. Nice Bonus Room with Full Wet Bar. Dramatic Drapes accent the entire home. In great condition.</t>
  </si>
  <si>
    <t>11730 Whittier Boulevard</t>
  </si>
  <si>
    <t>TR</t>
  </si>
  <si>
    <t>MG 1MA</t>
  </si>
  <si>
    <t>11006048_VCRDS</t>
  </si>
  <si>
    <t>Foreign Country</t>
  </si>
  <si>
    <t>Take Carretera Federal 5/Mexicali - San Felipe/Mexico 5 for 130 miles until arrive to San Felipe At the traffic circle take the 1st exit onto Mar Caribe Sur Continue onto Camino del Sur Continue onto A Puertecitos KM 4.5 arrive at San Felipe.</t>
  </si>
  <si>
    <t>Carretera A Puertecitos</t>
  </si>
  <si>
    <t>BEACH</t>
  </si>
  <si>
    <t>drubino.properties@gmail.com</t>
  </si>
  <si>
    <t>805-201-9509</t>
  </si>
  <si>
    <t>211509870_VCRDS</t>
  </si>
  <si>
    <t>805-889-4383</t>
  </si>
  <si>
    <t>Diego Rubino</t>
  </si>
  <si>
    <t>889-4383</t>
  </si>
  <si>
    <t>Seller would carry Lease or take a California property as full or partial payment. For those who first want to see how it looks like this house can also be rented either per Day Week Month or year. 1 350 Per Day. 2 2 350 Per Week. 3 8 400 Per M</t>
  </si>
  <si>
    <t>EE OAC</t>
  </si>
  <si>
    <t>CD CP</t>
  </si>
  <si>
    <t>CL PA OV VE</t>
  </si>
  <si>
    <t>CA TC EX A26 PY CB A8 A31 H4 H7 SE UT WT</t>
  </si>
  <si>
    <t xml:space="preserve">Beautiful 3 3 newer home with panoramic ocean view. 3 large bedrooms and 3 full large baths that can accommodate 10 people. High quality new construction and materials. A perfect retirement or vacation home. Part of the back yard is on the white sandy beach where sailing fishing Snorkeling horse riding Sailing Cruises Sightseeing and hang-gliding are part of the daily routine. This house is located inside the San Felipe Marina Resort &amp; Spa and you can also use all benefits it offers like Swimming pool Spa Golf Instruction and golf practice facility. Tennis lessons Fitness center activities Desert expeditions fishing trips culinary events and wine tastings. San Felipe has the warmest ocean water closest to LA. 2 hour drive south of the International Border at Calexico /Mexicali 4 hours from San Diego Palm Springs and Yuma and 6 hours from Los Angeles. Lots of activity and exercise opportunities for people of all ages </t>
  </si>
  <si>
    <t xml:space="preserve">5 Carretera A Puertecitos </t>
  </si>
  <si>
    <t>G05 FE SE</t>
  </si>
  <si>
    <t>OW IB</t>
  </si>
  <si>
    <t>BB BN</t>
  </si>
  <si>
    <t>11006139_VCRDS</t>
  </si>
  <si>
    <t>Heading east on Telephone Rd. make a right on south Petit Ave then right on Henderson Rd then right on Chesapeak place.</t>
  </si>
  <si>
    <t>Chesapeake</t>
  </si>
  <si>
    <t>93004-3785</t>
  </si>
  <si>
    <t>Santa Rosa Walk</t>
  </si>
  <si>
    <t>caceres@REebroker.com</t>
  </si>
  <si>
    <t>805-832-6839</t>
  </si>
  <si>
    <t>211510806_VCRDS</t>
  </si>
  <si>
    <t>805-797-2038</t>
  </si>
  <si>
    <t>Carlos Caceres</t>
  </si>
  <si>
    <t>211503266_VCRDS</t>
  </si>
  <si>
    <t>Real Estate eBroker Inc</t>
  </si>
  <si>
    <t>Please call agent and make an appointment to view the property. Also email any offers to agent directly and include a pre-qual letter from a direct lender if financing a loan or proof of funds if purchasing with cash.</t>
  </si>
  <si>
    <t>2 Story home 4 bed room 3 bath w/3 car garage spacious and open floor plan with high ceilings in formal living room custom gourmet kitchen w/ granite counter tops that opens to family room w/fire place also built in alcove for all your entertainment needs. The Den and One bed room w/ attached bath is located on the bottom floor. Upstairs features 2 bed rooms w/ attached bath master suite has dual closets and upgraded bath jacuzzi tub and custom tile floors. Landry room convenient located next to the bed rooms upstairs.</t>
  </si>
  <si>
    <t>561 Chesapeake Place</t>
  </si>
  <si>
    <t>CB BZ SG LZ</t>
  </si>
  <si>
    <t>LR MB TW GB</t>
  </si>
  <si>
    <t>PC SN TI</t>
  </si>
  <si>
    <t>MS Z12 RL STO</t>
  </si>
  <si>
    <t>DP W07</t>
  </si>
  <si>
    <t>OX LC OW TI</t>
  </si>
  <si>
    <t>M05 MR MS M09</t>
  </si>
  <si>
    <t>DA ISL KC</t>
  </si>
  <si>
    <t>IS US</t>
  </si>
  <si>
    <t>552A3</t>
  </si>
  <si>
    <t>11006166_VCRDS</t>
  </si>
  <si>
    <t>Victoria to Channel Islands to Ocean Drive - Hollywood Beach Ocean Front.</t>
  </si>
  <si>
    <t>93035-3937</t>
  </si>
  <si>
    <t>Please call Bob for a private showing 805-320-4781</t>
  </si>
  <si>
    <t>BF EE OAC OF</t>
  </si>
  <si>
    <t>CL PA WW OV VW VE</t>
  </si>
  <si>
    <t>D03</t>
  </si>
  <si>
    <t>Beautiful Ocean Front Home on Hollywood Beach</t>
  </si>
  <si>
    <t>http //tours.goldcoastrealtours.com/30514 idx 1</t>
  </si>
  <si>
    <t>3903 Ocean Drive</t>
  </si>
  <si>
    <t>BBQ BZ SG LZ</t>
  </si>
  <si>
    <t>DK PO</t>
  </si>
  <si>
    <t>OF LR MB</t>
  </si>
  <si>
    <t>PC MJ SN TI</t>
  </si>
  <si>
    <t>BS B1 EV BZ STO</t>
  </si>
  <si>
    <t>MG FB M05 1MA MR M08</t>
  </si>
  <si>
    <t>BR KC</t>
  </si>
  <si>
    <t>FF BO G06 FY</t>
  </si>
  <si>
    <t>11006173_VCRDS</t>
  </si>
  <si>
    <t>Victoria to South Channel Island to Ocean Drive - Ocean Front Hollywood Beach.</t>
  </si>
  <si>
    <t>CV DR GA</t>
  </si>
  <si>
    <t>CL WW OV VW VE</t>
  </si>
  <si>
    <t>Quality Built Ocean Front Home on Hollywood Beach.</t>
  </si>
  <si>
    <t>http //tours.goldcoastrealtours.com/30690 idx 1</t>
  </si>
  <si>
    <t>3905 Ocean Drive</t>
  </si>
  <si>
    <t>G05 G03 RR</t>
  </si>
  <si>
    <t>PC YE</t>
  </si>
  <si>
    <t>OS IG</t>
  </si>
  <si>
    <t>552F3</t>
  </si>
  <si>
    <t>11006181_VCRDS</t>
  </si>
  <si>
    <t>Head South on S Ventura Rd. Turn Left at Teakwood St. Property will be on the right hand side.</t>
  </si>
  <si>
    <t>Teakwood</t>
  </si>
  <si>
    <t>93033-4909</t>
  </si>
  <si>
    <t>Sunkist Plaza 5</t>
  </si>
  <si>
    <t>211504659_VCRDS</t>
  </si>
  <si>
    <t>Jackie Bautista</t>
  </si>
  <si>
    <t>207-1954</t>
  </si>
  <si>
    <t>elsyrealtor@gmail.com</t>
  </si>
  <si>
    <t>211509013_VCRDS</t>
  </si>
  <si>
    <t>805-832-3979</t>
  </si>
  <si>
    <t>Elsy Garcia</t>
  </si>
  <si>
    <t>832-3979</t>
  </si>
  <si>
    <t>Subject to Cancellation of previous Escrow.This is a short sale lender has given us approval for 225k. Please email offers to Jackiebrealtor@gmail.com</t>
  </si>
  <si>
    <t>1G GA</t>
  </si>
  <si>
    <t>Nice Property Four Bedrooms 2 Baths shows well needs a little TLC . Close to shopping centers Naval Base walking distance to Sunkist Elementary School. close to the beach and many more. Tax Records shows three bedrooms but actually offers four. Buyer to verify with the city for permits.</t>
  </si>
  <si>
    <t>Sunkist Elementary</t>
  </si>
  <si>
    <t>Hueneme High School</t>
  </si>
  <si>
    <t>E O Green</t>
  </si>
  <si>
    <t>1234 Teakwood Street</t>
  </si>
  <si>
    <t>11006238_VCRDS</t>
  </si>
  <si>
    <t>TO Blvd east of Kanan right on Argos right on Valley Heights Right on Medea Valley Left on Oakpath.</t>
  </si>
  <si>
    <t>Oakpath</t>
  </si>
  <si>
    <t>91301-3327</t>
  </si>
  <si>
    <t xml:space="preserve">Annandale/Whispering Pines - </t>
  </si>
  <si>
    <t>AHRPD</t>
  </si>
  <si>
    <t>travisruff@aol.com</t>
  </si>
  <si>
    <t>159095118_VCRDS</t>
  </si>
  <si>
    <t>818-359-0602</t>
  </si>
  <si>
    <t>Travis Ruff</t>
  </si>
  <si>
    <t>499-7771</t>
  </si>
  <si>
    <t>Short sale all terms subject to lender approval. cash buyers to provide proof of funds. Combo box call agent.</t>
  </si>
  <si>
    <t>HZ CP</t>
  </si>
  <si>
    <t>Super cute townhouse at a great price Featuring 2 bedrooms and 1.5 baths 2 patios and a great Agoura Hills location with an award winning school system. Quiet location yet close to shopping parks and transportation. Updated kitchen with stainless steel appliances in-unit laundry area and more Short sale.</t>
  </si>
  <si>
    <t xml:space="preserve">Annandale/Whisperin </t>
  </si>
  <si>
    <t>28929 Oakpath Drive</t>
  </si>
  <si>
    <t>BR BL WD YD</t>
  </si>
  <si>
    <t>BD 1S</t>
  </si>
  <si>
    <t>CS PO SL</t>
  </si>
  <si>
    <t>FH</t>
  </si>
  <si>
    <t>ELE FSG RA</t>
  </si>
  <si>
    <t>PC HW LI MJ</t>
  </si>
  <si>
    <t>B1 STO Z20 FC</t>
  </si>
  <si>
    <t>B01 OX LC OW TI</t>
  </si>
  <si>
    <t>M2 M01 FB 1MA MS</t>
  </si>
  <si>
    <t>BR EK FC FM</t>
  </si>
  <si>
    <t>FD SA FF LR ON WI</t>
  </si>
  <si>
    <t>EK K07 PT</t>
  </si>
  <si>
    <t>11006435_VCRDS</t>
  </si>
  <si>
    <t>Ojai Ave./Hwy 150 go through City of Ojai toward the East End turn left on Reeves Road turn left on McAndrew Road and the property is on the left down long driveway.</t>
  </si>
  <si>
    <t>Mcandrew</t>
  </si>
  <si>
    <t>93023-9313</t>
  </si>
  <si>
    <t>Two parcel numbers. 0290110010 and 0290100140 which equal approx. 33.9 acres. Projected income is available.</t>
  </si>
  <si>
    <t>A0 RT HP</t>
  </si>
  <si>
    <t>GA OP GP</t>
  </si>
  <si>
    <t>TQ WY</t>
  </si>
  <si>
    <t>This versatile property offers the opportunity to truly have it all. Prime Citrus Ranch located in the East End of Ojai surrounded by panoramic mountain views. Approx. 33.9 /- acres with perfect location to build your custom estate home. The property includes original farmhouse with 4 bedrooms 3 baths wood floors River rock fireplace country kitchen with dining area this home works great for second home or foreman's house separate office or guest qtrs detached oversized 3 car garage ag barn and plenty of storage in room above garage. The orchard has been the main focus for the owners/investors. Approx. 4 - 5 years ago they removed all the old orchard irrigation system and replace with state-of-the-art inrrigation. Upgraded the well with approx. 300 gals a min. Also includes ag. meter. The orchard offers approx 1 972 /- Late navels and 1 692 /-Pixie mandarins approx. 4 years growth. Currently an additional 1 000 /- Pixie Mandarins are being planted. Few mature Avacado's</t>
  </si>
  <si>
    <t>417 Mcandrew Road</t>
  </si>
  <si>
    <t>11006497_VCRDS</t>
  </si>
  <si>
    <t>From Pleasant Valley towards South pass by Rose Avenue then right on Syracuse to your right.</t>
  </si>
  <si>
    <t>Syracuse</t>
  </si>
  <si>
    <t>93033-7952</t>
  </si>
  <si>
    <t>Oxnard Other</t>
  </si>
  <si>
    <t>Rooms are for rent for those under rehabilitation. Some one is always home. You can just knock and go. Call the agent.</t>
  </si>
  <si>
    <t>L02</t>
  </si>
  <si>
    <t>DG DR</t>
  </si>
  <si>
    <t>For a big family or a starter home good neighborhood a few years old roof and exterior paint wood like floors.</t>
  </si>
  <si>
    <t>Channel Island High School</t>
  </si>
  <si>
    <t>Oceanview</t>
  </si>
  <si>
    <t>4701 Syracuse Drive</t>
  </si>
  <si>
    <t>MA WD</t>
  </si>
  <si>
    <t>MG FB M09</t>
  </si>
  <si>
    <t>BN KC</t>
  </si>
  <si>
    <t>889 33R UE0</t>
  </si>
  <si>
    <t>11006574_VCRDS</t>
  </si>
  <si>
    <t>South of 101 Lynn Rd to Wendy Dr to Hanover</t>
  </si>
  <si>
    <t>Hanover</t>
  </si>
  <si>
    <t>91320-5426</t>
  </si>
  <si>
    <t>Cal Classics-102</t>
  </si>
  <si>
    <t>mbanev@roadrunner.com</t>
  </si>
  <si>
    <t>48216_VCRDS</t>
  </si>
  <si>
    <t>805-404-3562</t>
  </si>
  <si>
    <t>Maria Banev</t>
  </si>
  <si>
    <t>404-3562</t>
  </si>
  <si>
    <t>Short Sale. No VA or FHA please. No showings at this time No FAX Offers please e-mail. Terms and splits subject to Lender approval. Experienced with Short Sale approvals.</t>
  </si>
  <si>
    <t>CD P08</t>
  </si>
  <si>
    <t>VP VE</t>
  </si>
  <si>
    <t xml:space="preserve">Absolutely gorgeous area. Nice Family home on a quiet street. Perfect for the First Time Buyer. We are Foreclosures Short Sales and Distress property certified and will handle this sale in a fast and expert manner. Don't miss out </t>
  </si>
  <si>
    <t>Conejo Valley Timber</t>
  </si>
  <si>
    <t>Y32 7J2 ZFJ</t>
  </si>
  <si>
    <t>760 Hanover Avenue</t>
  </si>
  <si>
    <t>LR EB GB WN</t>
  </si>
  <si>
    <t>BN</t>
  </si>
  <si>
    <t>522D3</t>
  </si>
  <si>
    <t>11006578_VCRDS</t>
  </si>
  <si>
    <t>Start on S VENTURA RD Turn Left on W GONZALES RD Turn Left on GALLATIN Pl Arrive at 1620 GALLATIN PL OXNARD on the left</t>
  </si>
  <si>
    <t>Gallatin</t>
  </si>
  <si>
    <t>93030-3135</t>
  </si>
  <si>
    <t>Elysia 2</t>
  </si>
  <si>
    <t>Short Sale. Called listing office for appointments three hours before. Please send offers only via fax. Short Sale. If you have any questions please contact my licensed assistant Merlene Garcia.</t>
  </si>
  <si>
    <t>VAR</t>
  </si>
  <si>
    <t>GREAT OPPORTUNITY for first time buyers.Nice property in great location. Close to schools Shopping Center near freeways close to beach.</t>
  </si>
  <si>
    <t>1620 Gallatin Place</t>
  </si>
  <si>
    <t>BZ SW</t>
  </si>
  <si>
    <t>FR MB GS</t>
  </si>
  <si>
    <t>11006615_VCRDS</t>
  </si>
  <si>
    <t>Take Exit 1B toward CA-1 South/Lincoln Blvd. Merge onto Olympic Blvd. Turn Right onto 7th St. Turn Left onto California Ave. Take the 1st Right onto 6th St.</t>
  </si>
  <si>
    <t>90403-3900</t>
  </si>
  <si>
    <t>SMR2</t>
  </si>
  <si>
    <t>Call Ryan for all showings 818-461-4543. Easy to show.</t>
  </si>
  <si>
    <t>DG GA P23</t>
  </si>
  <si>
    <t>Prime location north of Wilshire within walking distance to 3rd St. Promenade chic Montana Ave. Santa Monica Pier &amp; the beach. Zoned for prestigious Roosevelt Elementary and Lincoln Middle School. This 3 bedroom 2.5 bath townhouse is an end unit with only one adjoining wall and boasts a private 2 car garage with direct access. It offers decorator paint colors warm hardwood floors and a gourmet kitchen. The kitchen is highlighted with a stainless steel six-burner Viking range double ovens granite countertops and lovely light cabinetry. A formal dining room is open to the step down living room w/cozy fireplace. The master suite has its own fireplace as well as french doors to a private balcony &amp; dual sinks in master bath with Jacuzzi tub. Other upgrades include tile floors in all bathrooms and several energy efficient windows &amp; doors installed in 2010. A rare opportunity to own a townhouse in this ideal setting.</t>
  </si>
  <si>
    <t>Roosevelt Elementary</t>
  </si>
  <si>
    <t>Lincoln Middle School</t>
  </si>
  <si>
    <t>1032 6TH Street</t>
  </si>
  <si>
    <t>11006616_VCRDS</t>
  </si>
  <si>
    <t>North of VICTORY BLVD -West of Sepulveda. Turn on PEACH AVE to house which is on the right side</t>
  </si>
  <si>
    <t>Peach</t>
  </si>
  <si>
    <t>91406-6318</t>
  </si>
  <si>
    <t>cathyg@coldwellbanker.com</t>
  </si>
  <si>
    <t>159090504_VCRDS</t>
  </si>
  <si>
    <t>818-268-4397</t>
  </si>
  <si>
    <t>Cathy Gerrard</t>
  </si>
  <si>
    <t>Seller will not make any repairs or do any termite work. Hours for showings will vary. This weekend 4/30 and 5/1 OK to go 9 00 am to 5 00 - but need to text owner prior to showing- so call listing agent. Monday trough Friday- 9 00am to 2 00- NO showings</t>
  </si>
  <si>
    <t>WOW-this is an amazing opportunity for the right buyer.Located in Prestigious Midvale Estates tract. This home needs finishing work and TLC- but the potential is huge. Look at the sq. footage and the price. In 1996 this 2 bedroom 2 bath home was expanded. A huge great room/family room/bonus room about 30' x 35' was added. Plus 3 additional bedrooms an office or exercise room no closet and 2 additional baths. The home has all new windows high ceilings some are tongue and grove wood and are beautiful newer air conditioning heat and 3 fireplaces. There is brand new carpet in the family/bonus room. Plus the original front living/dining area has wood floors and high ceilings. Some parts of the renovation were not completed. Hurry- this will not last.</t>
  </si>
  <si>
    <t>6550 Peach Avenue</t>
  </si>
  <si>
    <t>FA WU</t>
  </si>
  <si>
    <t>Call Listing Office No Key Safe</t>
  </si>
  <si>
    <t>11006626_VCRDS</t>
  </si>
  <si>
    <t>Wells Road to Henderson. Right onto Henderson Place</t>
  </si>
  <si>
    <t>Henderson</t>
  </si>
  <si>
    <t>93004-1830</t>
  </si>
  <si>
    <t xml:space="preserve">Mountain Valley Berylwood -2 </t>
  </si>
  <si>
    <t>UNKNOWN</t>
  </si>
  <si>
    <t>leejackson@dock.net</t>
  </si>
  <si>
    <t>211501173_VCRDS</t>
  </si>
  <si>
    <t>805-432-1148</t>
  </si>
  <si>
    <t>Joel Adler</t>
  </si>
  <si>
    <t>211500515_VCRDS</t>
  </si>
  <si>
    <t>Lee &amp; Jackson Financial Servic</t>
  </si>
  <si>
    <t>805-388-2156</t>
  </si>
  <si>
    <t>388-2156</t>
  </si>
  <si>
    <t>Short Sale. Subject to lender approval. Commission to be split 50/50 between listing and selling office. Call listing office for appointment to show. 24 hour notice is preferred. Please do not disturb occupants.</t>
  </si>
  <si>
    <t>Short Sale. Subject to lender approval. 2 Houses on one lot. The main house is 3 2 with a formal dining room laundry room &amp; RV parking. The 2nd home is a 2 1 with an attached car port.</t>
  </si>
  <si>
    <t xml:space="preserve">Mountain Valley Be </t>
  </si>
  <si>
    <t>10918 Henderson Place</t>
  </si>
  <si>
    <t>GR LV</t>
  </si>
  <si>
    <t>9999A1</t>
  </si>
  <si>
    <t>11006640_VCRDS</t>
  </si>
  <si>
    <t>101 exit Glen Annie Rd lt or Please use GPS</t>
  </si>
  <si>
    <t>Del Norte</t>
  </si>
  <si>
    <t>93117-1330</t>
  </si>
  <si>
    <t>Del Norte Dr</t>
  </si>
  <si>
    <t>6-R10</t>
  </si>
  <si>
    <t>DoraAcosta@cobaltrg.com</t>
  </si>
  <si>
    <t>211508701_VCRDS</t>
  </si>
  <si>
    <t>805-612-9660</t>
  </si>
  <si>
    <t>Dora Acosta</t>
  </si>
  <si>
    <t>983-2217</t>
  </si>
  <si>
    <t>Back on the market. Submit Highest and best offer. Need an offer ASAP. This is a short sale. All terms and conditions are subject to lender approval as well as compensation. Property SOLD AS-IS NO REPAIR NO TERMITE. Property need some mayor repair i</t>
  </si>
  <si>
    <t>This property features 4 bedrooms 2 bath Kitchen upgraded with ganite coutertops as well as flosoring. The backyard is surrounden with some citrus fruit trees and also has a covered patio.</t>
  </si>
  <si>
    <t xml:space="preserve">7186 Del Norte Dr </t>
  </si>
  <si>
    <t>ST UNK WD</t>
  </si>
  <si>
    <t>BL WI WD F01</t>
  </si>
  <si>
    <t>DR ELE GSB MO OG K3</t>
  </si>
  <si>
    <t>W03 SC ID</t>
  </si>
  <si>
    <t>Montery Harbor Side</t>
  </si>
  <si>
    <t>DA LC</t>
  </si>
  <si>
    <t>9MC JTW 8Y4</t>
  </si>
  <si>
    <t>9HR</t>
  </si>
  <si>
    <t>11006665_VCRDS</t>
  </si>
  <si>
    <t>From intersection of Gonzales &amp; Oxnard Blvd. Go one block east on Gonzales to Bahia Dr. Left on Bahia to Galante Way. Left to Entrance gate Need code for access. Galante to Avila Pl...turn right.. then first left to Hermano Trail....</t>
  </si>
  <si>
    <t>Trl</t>
  </si>
  <si>
    <t>Hermano</t>
  </si>
  <si>
    <t>93036-8244</t>
  </si>
  <si>
    <t>Monterey At Harborside 8</t>
  </si>
  <si>
    <t>Trails</t>
  </si>
  <si>
    <t>homesbychristine@hotmail.com</t>
  </si>
  <si>
    <t>211501274_VCRDS</t>
  </si>
  <si>
    <t>Christine Cardoso-Moore</t>
  </si>
  <si>
    <t>805-794-7904</t>
  </si>
  <si>
    <t>652-2243</t>
  </si>
  <si>
    <t>No further showings at this time 12/12/11 Before showing...Call Agent 805-844-4308</t>
  </si>
  <si>
    <t>DR NP GA</t>
  </si>
  <si>
    <t>D29 D30 D40 D20 D61 D52</t>
  </si>
  <si>
    <t>This is a short sale</t>
  </si>
  <si>
    <t xml:space="preserve">Monterey At Harbors </t>
  </si>
  <si>
    <t>IZN</t>
  </si>
  <si>
    <t>216 Hermano Trails</t>
  </si>
  <si>
    <t>GI CS FEN PV CP</t>
  </si>
  <si>
    <t>Aria</t>
  </si>
  <si>
    <t>M2 M02</t>
  </si>
  <si>
    <t>11006684_VCRDS</t>
  </si>
  <si>
    <t>Hwy 101 to Camarillo Springs Rd exit south to gated entrance on the left. First street on the right is Via Montanez then first right again to guest parking.</t>
  </si>
  <si>
    <t>Via Montanez</t>
  </si>
  <si>
    <t>93012-9400</t>
  </si>
  <si>
    <t>Miramonte</t>
  </si>
  <si>
    <t>susiehafer@gmail.com</t>
  </si>
  <si>
    <t>211501573_VCRDS</t>
  </si>
  <si>
    <t>Susie Hafer</t>
  </si>
  <si>
    <t>383-6807</t>
  </si>
  <si>
    <t>Short sale compensation subject to lender approval any reduction to be split 50/50. See attached for items excluded in sale.No showings at this time.</t>
  </si>
  <si>
    <t>CLB</t>
  </si>
  <si>
    <t>D20 D53</t>
  </si>
  <si>
    <t>CA GC A9 CB</t>
  </si>
  <si>
    <t>Popular floorplan in gated Camarillo Springs with 2 master bedrooms large open livingroom with cozy fireplace neutral decor. Convenient kitchen with breakfast bar lots of cabinets and workspace. Short sale.</t>
  </si>
  <si>
    <t xml:space="preserve">6008 Via Montanez </t>
  </si>
  <si>
    <t>I9 TI</t>
  </si>
  <si>
    <t>11006701_VCRDS</t>
  </si>
  <si>
    <t>Head west on W Channel Islands Blvd toward S Patterson Rd Make a U-turn at S Patterson Rd Turn right onto Oxnard Blvd Access Continue onto Du Pont St Turn left onto Napoleo</t>
  </si>
  <si>
    <t>Napoleon</t>
  </si>
  <si>
    <t>93033-4732</t>
  </si>
  <si>
    <t>Lemonwood Estates 1</t>
  </si>
  <si>
    <t>Short sale all terms and conditions subject to final lender approval. Seller will not come out of pocket to facilitate sale. 2 loans different lenders.Do not go onto balcony it is unsafe Investor wants 225 000 to approve short sale.</t>
  </si>
  <si>
    <t>COE Plus 1 COE Plus 2</t>
  </si>
  <si>
    <t xml:space="preserve">Home in need of major repairs and work. Investor opportunity not for the weekend handyman.Cash purchase only </t>
  </si>
  <si>
    <t>1944 Napoleon Avenue</t>
  </si>
  <si>
    <t>GC SV</t>
  </si>
  <si>
    <t>11006726_VCRDS</t>
  </si>
  <si>
    <t>Las Posas North on West Loop Right on Camilar</t>
  </si>
  <si>
    <t>Camilar</t>
  </si>
  <si>
    <t>93010-2060</t>
  </si>
  <si>
    <t>Las Posas Gardens</t>
  </si>
  <si>
    <t>diegoanabella@yahoo.com</t>
  </si>
  <si>
    <t>211509551_VCRDS</t>
  </si>
  <si>
    <t>805-890-8882</t>
  </si>
  <si>
    <t>Anabella Diego</t>
  </si>
  <si>
    <t>211503527_VCRDS</t>
  </si>
  <si>
    <t>Meridian Capital Real Estate</t>
  </si>
  <si>
    <t>890-8882</t>
  </si>
  <si>
    <t>Buyer decided to cancel. Need offer asap. HOA is current. Bank will not pay any closing costs home warranty termite report etc. Must be able to close on or before 06.24.2012.</t>
  </si>
  <si>
    <t>CA BQ EX CB A8</t>
  </si>
  <si>
    <t xml:space="preserve">This townhome has been well maintained ready to move in. Excellent for first time home buyers or investors. Clean and spacious bedrooms and classically simple landscaping in backyard patio. Patio is big enough to enjoy an amazing weekend barbeque with family and friends. APPROVED SHORT SALE </t>
  </si>
  <si>
    <t>2227 Camilar Drive</t>
  </si>
  <si>
    <t>B5</t>
  </si>
  <si>
    <t>11006760_VCRDS</t>
  </si>
  <si>
    <t>South on saviers rd Left on Clara Left into the westwind gate.</t>
  </si>
  <si>
    <t>159090959_VCRDS</t>
  </si>
  <si>
    <t>Nathaniel McLaughlin</t>
  </si>
  <si>
    <t>368-0439</t>
  </si>
  <si>
    <t>ddmclaugh@aol.com</t>
  </si>
  <si>
    <t>159092398_VCRDS</t>
  </si>
  <si>
    <t>818-259-7775</t>
  </si>
  <si>
    <t>David McLaughlin</t>
  </si>
  <si>
    <t>805-267-5844</t>
  </si>
  <si>
    <t>259-7775</t>
  </si>
  <si>
    <t>Contact Dylan regarding this property at 805-368-0439. Gate code is 2233. Previously approved at list price. Send offers to dylansrealestate@gmail.com. buyer needs to bring in additional 4 000 in order release 2nd lien and deliquent HOA dues. Subject to</t>
  </si>
  <si>
    <t>Fast Approval Newer home in gated community. 3 bedrooms and 2 bathrooms with recessed lighting scraped ceilings crown molding. Master bedroom has huge walk-in closet and Master bath room has dual sinks. Back yard has stamped concrete patio. Great opportunity to buy a newer home at a great price. Property needs a little tlc. Just minutes from the beach.</t>
  </si>
  <si>
    <t>5331 Davidson Drive</t>
  </si>
  <si>
    <t>MA WI</t>
  </si>
  <si>
    <t>LV KP TI</t>
  </si>
  <si>
    <t>PT4</t>
  </si>
  <si>
    <t>11006781_VCRDS</t>
  </si>
  <si>
    <t>Between First and Erringer South of Los Angeles Ave.</t>
  </si>
  <si>
    <t>Patricia</t>
  </si>
  <si>
    <t>93065-7845</t>
  </si>
  <si>
    <t>Renaissancetownhomes-499</t>
  </si>
  <si>
    <t>RPD15</t>
  </si>
  <si>
    <t>159095656_VCRDS</t>
  </si>
  <si>
    <t>John Proia</t>
  </si>
  <si>
    <t>520-0973</t>
  </si>
  <si>
    <t>info@johnandscott.com</t>
  </si>
  <si>
    <t>159097043_VCRDS</t>
  </si>
  <si>
    <t>805-217-1699</t>
  </si>
  <si>
    <t>UNKNOWN Ange &amp; Proia</t>
  </si>
  <si>
    <t>159002539_VCRDS</t>
  </si>
  <si>
    <t>Vero Real Estate</t>
  </si>
  <si>
    <t>805-857-3434</t>
  </si>
  <si>
    <t>496-1147</t>
  </si>
  <si>
    <t>Monday thru Friday 9am-3pm go direct. After 3pm Monday thru Friday or Saturday &amp; Sunday call owner 1hr prior to showing. Please leave business cards when showing. Buyer to verify MLS &amp; HOA info. THIS IS A SHORT PAY. As such terms and conditions of sale</t>
  </si>
  <si>
    <t xml:space="preserve">Fantastic newer pocket of townhomes in western Simi Valley. Close to shopping and schools this home has a lot to offer including an open floorplan with vaulted ceilings downstairs generously sized bedrooms including a master bedroom with large walk-in closet and large master bathroom. The town home has an attached two car garage and spans over 1400 sq.ft. Truly a great value </t>
  </si>
  <si>
    <t xml:space="preserve">Renaissancetownhome </t>
  </si>
  <si>
    <t>1450 Patricia Avenue</t>
  </si>
  <si>
    <t>YV</t>
  </si>
  <si>
    <t>WA ELE</t>
  </si>
  <si>
    <t>BR LC</t>
  </si>
  <si>
    <t>11006803_VCRDS</t>
  </si>
  <si>
    <t>Take exit 86 for Casitas Pass Rd Continue straight 0.02mi Turn right onto Vallecito Rd 0.01mi Take the 1st left onto Ogan Rd 0.2mi Turn right onto Linden Av325ft Take the 1st left onto Nipomo Dr 0.01 mi Take the 1st right onto 1359 Linhere St</t>
  </si>
  <si>
    <t>Linhere</t>
  </si>
  <si>
    <t>93013-1705</t>
  </si>
  <si>
    <t>mail@casalealre.com</t>
  </si>
  <si>
    <t>211510890_VCRDS</t>
  </si>
  <si>
    <t>626-215-7312</t>
  </si>
  <si>
    <t>Jorge Leal</t>
  </si>
  <si>
    <t>835506163_VCRDS</t>
  </si>
  <si>
    <t>Jorge Leal Broker</t>
  </si>
  <si>
    <t>Call listing office to set up an appointment do not disturb occupants this property to be sold as is Open house by June 1st 2011. Subject to short sale approval by lender. Direct phone number 805.617.4636.</t>
  </si>
  <si>
    <t xml:space="preserve">This property wont be able to show until June 1st please do not disturb the occupants call us at 805.617.4636. this property is subject to short sale approval by lender. Property to be sold as is </t>
  </si>
  <si>
    <t>R023224</t>
  </si>
  <si>
    <t>1359 Linhere Street</t>
  </si>
  <si>
    <t>11006847_VCRDS</t>
  </si>
  <si>
    <t>from Rose Ave to Cesa Chavez To Ocaso Pl</t>
  </si>
  <si>
    <t>Ocaso</t>
  </si>
  <si>
    <t>93030-7273</t>
  </si>
  <si>
    <t>Cameron Ranch</t>
  </si>
  <si>
    <t>vgcapital@gmail.com</t>
  </si>
  <si>
    <t>211507724_VCRDS</t>
  </si>
  <si>
    <t>Veronica Gomez</t>
  </si>
  <si>
    <t>857-7945</t>
  </si>
  <si>
    <t>please call listing agent for appoiment and e-mail offers</t>
  </si>
  <si>
    <t>HF CV VA</t>
  </si>
  <si>
    <t xml:space="preserve">Short sale </t>
  </si>
  <si>
    <t>2038 Ocaso Place</t>
  </si>
  <si>
    <t>PC CR OT</t>
  </si>
  <si>
    <t>11006858_VCRDS</t>
  </si>
  <si>
    <t>Las Posas to Charter Oak Left on Maywood Right on Brookhill Property is on the right side.</t>
  </si>
  <si>
    <t>Brookhill</t>
  </si>
  <si>
    <t>93010-2111</t>
  </si>
  <si>
    <t>The Foothills 3</t>
  </si>
  <si>
    <t>larryn@terraestates.com</t>
  </si>
  <si>
    <t>805-435-1889</t>
  </si>
  <si>
    <t>48908_VCRDS</t>
  </si>
  <si>
    <t>805-218-8944</t>
  </si>
  <si>
    <t>Larry Nease</t>
  </si>
  <si>
    <t>203001684_VCRDS</t>
  </si>
  <si>
    <t>Terra Homes and Estates</t>
  </si>
  <si>
    <t>552-4928</t>
  </si>
  <si>
    <t>Submit ALL offers Please email offer questions or inquiries to reo@terraestates.com. Short Sale- All terms and conditions are subject to lender approval. Any reduction in commission shall be split 50/50 between listing and selling offices. EASY show- P</t>
  </si>
  <si>
    <t>DR GA OT</t>
  </si>
  <si>
    <t xml:space="preserve">Submit ALL offers on this desirable Camarillo Heights home Features include a large and open floor plan downstairs master bedroom and bathroom two additional bedrooms downstairs large bonus room/living room upstairs two bedrooms upstairs newer windows and so much more. Come see this great home today </t>
  </si>
  <si>
    <t>2322 Brookhill Drive</t>
  </si>
  <si>
    <t>LV LI KP</t>
  </si>
  <si>
    <t>11006871_VCRDS</t>
  </si>
  <si>
    <t>Johnson to Meadowlark to Thrasher Ct.</t>
  </si>
  <si>
    <t>Thrasher</t>
  </si>
  <si>
    <t>93003-6260</t>
  </si>
  <si>
    <t>Woodbridge</t>
  </si>
  <si>
    <t>RPUD10U</t>
  </si>
  <si>
    <t>cheryledestes@aol.com</t>
  </si>
  <si>
    <t>211502648_VCRDS</t>
  </si>
  <si>
    <t>805-320-8132</t>
  </si>
  <si>
    <t>Cheryle Estes</t>
  </si>
  <si>
    <t>856-9316</t>
  </si>
  <si>
    <t>Call agent for Key.Please Make Sure All Doors Are LOCKED Including Garage Lender approval. Call listing agent before writing offer. Complex not FHA approved.</t>
  </si>
  <si>
    <t>TC CB ZQ SE WT</t>
  </si>
  <si>
    <t>Short sale approved at 232 000. Bring offer for quick approval.One of the largest 3 2.5 Woodbridge condos. Upgraded kitchen woodlike laminate flooring crown molding framed windows and white wood blinds. Nice size yard. Finished 2 car garage. Water heater new on 4-30-2011. Faces nursery.</t>
  </si>
  <si>
    <t>1528 Thrasher Court</t>
  </si>
  <si>
    <t>11006877_VCRDS</t>
  </si>
  <si>
    <t>Las Posas to Calle la Sombra. Make Right. Make Left on Calle Camelia. House is on Left.</t>
  </si>
  <si>
    <t>Calle Camelia</t>
  </si>
  <si>
    <t>93010-2812</t>
  </si>
  <si>
    <t>211509145_VCRDS</t>
  </si>
  <si>
    <t>Robert Taylor</t>
  </si>
  <si>
    <t>312-6695</t>
  </si>
  <si>
    <t>camipinsak@gmail.com</t>
  </si>
  <si>
    <t>805-504-8198</t>
  </si>
  <si>
    <t>211508282_VCRDS</t>
  </si>
  <si>
    <t>Cami Pinsak</t>
  </si>
  <si>
    <t>805-217-7611</t>
  </si>
  <si>
    <t>384-8491</t>
  </si>
  <si>
    <t>Buyer walked with no fault due to seller or property - we had approval Termite report is posted for your buyer's information. Imagine how cute this house could be if it was given a good spit shine Please call agents for appointment. Buyer and buyer's</t>
  </si>
  <si>
    <t>D61 D53</t>
  </si>
  <si>
    <t xml:space="preserve">Please look past the clutter to the opportunity that this cute little doll house has to offer This is a well priced cutie and a chance to live in Camarillo </t>
  </si>
  <si>
    <t xml:space="preserve">815 Calle Camelia </t>
  </si>
  <si>
    <t>SLS WI WD</t>
  </si>
  <si>
    <t>PO ST</t>
  </si>
  <si>
    <t>CN TI</t>
  </si>
  <si>
    <t>FR IG</t>
  </si>
  <si>
    <t>DW A2 ELE FSG MO</t>
  </si>
  <si>
    <t>FR LR GB WN</t>
  </si>
  <si>
    <t>TR KP MJ TI</t>
  </si>
  <si>
    <t>CK EK K08</t>
  </si>
  <si>
    <t>11006916_VCRDS</t>
  </si>
  <si>
    <t>Las Virgenes/ Malibu Canyon Rd to Oak Glen to Willow Glen R to property</t>
  </si>
  <si>
    <t>Willow Glen</t>
  </si>
  <si>
    <t>91302-1976</t>
  </si>
  <si>
    <t>dgarn69122@aol.com</t>
  </si>
  <si>
    <t>159086560_VCRDS</t>
  </si>
  <si>
    <t>Dianne Garnett</t>
  </si>
  <si>
    <t>230-3349</t>
  </si>
  <si>
    <t>Property is a Short sale and is subject to lender approval. Please be sure you leave a message on both phone numbers..Owner has a friend staying at the property. Shows very well and its upgraded. Priced below others to try and move it..</t>
  </si>
  <si>
    <t>A0 IR</t>
  </si>
  <si>
    <t>DG DR CD GA OR OT</t>
  </si>
  <si>
    <t>Wonderful Stone Creek home with travertine floors and 20 minutes to beach and 20 minutes to warner center...The best of Santa Monica mountains within walking distance. Great location for the outdoor activities. Move In Ready. Upgraded kitchen and large patio with spa.</t>
  </si>
  <si>
    <t>4384 Willow Glen Street</t>
  </si>
  <si>
    <t>YB YF KJ LZ MTR SHA</t>
  </si>
  <si>
    <t>CS PC OC RO ST</t>
  </si>
  <si>
    <t>DW A2 ELE ST6 GC K8</t>
  </si>
  <si>
    <t>AC C6 DL</t>
  </si>
  <si>
    <t>DN LR MB</t>
  </si>
  <si>
    <t>I9 HW MB MJ TI SN TI</t>
  </si>
  <si>
    <t>BS CW Z24</t>
  </si>
  <si>
    <t>MG DA FB M05 1MA MS</t>
  </si>
  <si>
    <t>441G4</t>
  </si>
  <si>
    <t>11006980_VCRDS</t>
  </si>
  <si>
    <t>Foothill Road toward mountains continue on private portion of Foothill Road at top  keep going veer right at large oak tree red arrow sign  first house on left.</t>
  </si>
  <si>
    <t>93023-1744</t>
  </si>
  <si>
    <t>OjaiTonya@yahoo.com</t>
  </si>
  <si>
    <t>805-830-1561</t>
  </si>
  <si>
    <t>184000195_VCRDS</t>
  </si>
  <si>
    <t>805-794-7458</t>
  </si>
  <si>
    <t>Tonya Peralta</t>
  </si>
  <si>
    <t>794-7458</t>
  </si>
  <si>
    <t>Master &amp; Guest Studio 5 steps up/down. Guest wing/studio with separate entrance. Property Owners Association/Two Hundred Dollars per year -road maintenance. June 23-30 please call Belinda 368-1820 to show.</t>
  </si>
  <si>
    <t>SG HP</t>
  </si>
  <si>
    <t>1R OT</t>
  </si>
  <si>
    <t>Perfectly nestled in the Foothills of Ojai waits a warm and inviting home surrounded by the beauty and tranquility of nature. Meticulously updated with 3 or 4 bedrooms 4 bathrooms wood flooring crown molding new windows doors &amp; landscaping. This spacious 3 035 square foot floor plan offers a large master suite with balcony 3 gas-fired wood burning fireplaces formal dining and 2 areas that have a multitude of possibilities perhaps an art studio guest area or exercise room The professional kitchen features granite tile counters with stainless steel appliances and opens to the living area with expansive views of the gardens. Enjoy morning coffee in the light-filled cottage style sunroom and make pie or jam with fruit from your extensive family orchard Minutes from downtown Ojai and steps from some of the most popular hiking and biking trails.</t>
  </si>
  <si>
    <t>Ojai School District &amp; Many Private Schools</t>
  </si>
  <si>
    <t>1464 Foothill Road</t>
  </si>
  <si>
    <t>11006991_VCRDS</t>
  </si>
  <si>
    <t>going south on Ventura Rd Left on Bard and Left on Park Ave.</t>
  </si>
  <si>
    <t>Park</t>
  </si>
  <si>
    <t>93041-2435</t>
  </si>
  <si>
    <t>Pearson Park 4F</t>
  </si>
  <si>
    <t>getsMsold@gmail.com</t>
  </si>
  <si>
    <t>211507589_VCRDS</t>
  </si>
  <si>
    <t>805-216-6969</t>
  </si>
  <si>
    <t>Noe Villanueva</t>
  </si>
  <si>
    <t>216-6969</t>
  </si>
  <si>
    <t>please call L/A for showing 24 hour notice</t>
  </si>
  <si>
    <t>Great location close to Hueneme beach and Naval Base. Don't miss this opportunity to own your own home at an affordable price.</t>
  </si>
  <si>
    <t>1431 Park Avenue</t>
  </si>
  <si>
    <t>11007016_VCRDS</t>
  </si>
  <si>
    <t>Kanan Rd. to Spanish Oak</t>
  </si>
  <si>
    <t>Spanish Oak</t>
  </si>
  <si>
    <t>91377-3728</t>
  </si>
  <si>
    <t>H</t>
  </si>
  <si>
    <t>Shadow Oaks-829</t>
  </si>
  <si>
    <t xml:space="preserve">H </t>
  </si>
  <si>
    <t>steve@ochsrealty.com</t>
  </si>
  <si>
    <t>818-572-8791</t>
  </si>
  <si>
    <t>159093710_VCRDS</t>
  </si>
  <si>
    <t>818-456-2800</t>
  </si>
  <si>
    <t>Stephen Ochs</t>
  </si>
  <si>
    <t>159002010_VCRDS</t>
  </si>
  <si>
    <t>Ochs Realty</t>
  </si>
  <si>
    <t>456-2800</t>
  </si>
  <si>
    <t>Appointment with listing agent. Property subject to 27K HOA assessment. Cash offers preferred.</t>
  </si>
  <si>
    <t>Huge price reduction Nice end unit that backs to wooded area. 2 master bedrooms nice balcony. New flooring downstairs crown molding. Subject to lender approval of short sale.</t>
  </si>
  <si>
    <t>http //5423spanishoak.isnow4sale.com/</t>
  </si>
  <si>
    <t>5423 Spanish Oak Lane</t>
  </si>
  <si>
    <t>IG FHT</t>
  </si>
  <si>
    <t>A2 ELE K8 EO RA</t>
  </si>
  <si>
    <t>DN DR GB GB WN GS</t>
  </si>
  <si>
    <t>CC RY Z15 WT</t>
  </si>
  <si>
    <t>FP EC</t>
  </si>
  <si>
    <t>OW ST IB</t>
  </si>
  <si>
    <t>M02 MG MS WK</t>
  </si>
  <si>
    <t>KC FM</t>
  </si>
  <si>
    <t>PT CT</t>
  </si>
  <si>
    <t>11007057_VCRDS</t>
  </si>
  <si>
    <t>Ventura Road to Devonshire Dr.</t>
  </si>
  <si>
    <t>Devonshire</t>
  </si>
  <si>
    <t>93030-8725</t>
  </si>
  <si>
    <t>Strawberry Fields 3</t>
  </si>
  <si>
    <t>localbee@aol.com</t>
  </si>
  <si>
    <t>805-984-2312</t>
  </si>
  <si>
    <t>211502855_VCRDS</t>
  </si>
  <si>
    <t>805-479-2297</t>
  </si>
  <si>
    <t>Brenda Hatfield</t>
  </si>
  <si>
    <t>211503334_VCRDS</t>
  </si>
  <si>
    <t>Southland Realty</t>
  </si>
  <si>
    <t>984-3855</t>
  </si>
  <si>
    <t>Large Home w/pool needs some TLC. Close to Beach and Shopping.</t>
  </si>
  <si>
    <t>2000 Devonshire Drive</t>
  </si>
  <si>
    <t>YD RR F01</t>
  </si>
  <si>
    <t>RG SG</t>
  </si>
  <si>
    <t>DW RF ELE GC MO OG FZ</t>
  </si>
  <si>
    <t>FR GL</t>
  </si>
  <si>
    <t>CC</t>
  </si>
  <si>
    <t>EK FC FM LC</t>
  </si>
  <si>
    <t>EK K03 K07</t>
  </si>
  <si>
    <t>FXI</t>
  </si>
  <si>
    <t>11007100_VCRDS</t>
  </si>
  <si>
    <t>From 23 Freeway take Madera Road to Wood Ranch Pkwy. From WR Pkwy turn Rt on Martha Morrison Pkwy. Turn Rt on Circle Knoll. Turn Rt on Cliffhollow. Rt on Cranmont.</t>
  </si>
  <si>
    <t>Cranmont</t>
  </si>
  <si>
    <t>93065-7149</t>
  </si>
  <si>
    <t>Oxnard Estates 1</t>
  </si>
  <si>
    <t>kara4re@kw.com</t>
  </si>
  <si>
    <t>866-781-0131</t>
  </si>
  <si>
    <t>159097383_VCRDS</t>
  </si>
  <si>
    <t>805-368-0131</t>
  </si>
  <si>
    <t>Kara Packer</t>
  </si>
  <si>
    <t>368-0131</t>
  </si>
  <si>
    <t>Subject to Relocation Company approval. Call owner first and leave message. Then Go Direct to show. Thanks. W/D Refrigerator Custom Entertainment Center &amp; Butcher Block negotiable. Info per assessor buyer to verify. See attached file with special SI</t>
  </si>
  <si>
    <t>D20 D48</t>
  </si>
  <si>
    <t>W05 WO</t>
  </si>
  <si>
    <t>Just reduced...Would you like to live in a well-maintained gorgeous two story home with open floor plan on a cul-de-sac in the master planned community of Wood Ranch You will love upgraded kitchen featuring granite countertops five burner gas cooktop GE Monogram appliances new cabinets warming drawer and more. Special Financing Incentives available on this property from SIRVA's preferred lender. Fireplace &amp; custom built entertainment center in adjoining family room. Wraparound backyard great for entertaining. Upstairs the master retreat has views of the mountains a large soaking tub separate shower &amp; toilet areas and custom-shelving in walk-in closet. Other features on 1st floor incl. a formal dining room bedroom &amp; full bathroom. Recent updates incl. new tile flooring and refinished tub/shower in upstairs bath and new energy efficient water heater. Close to 3 parks hiking trails comm. pool award winning schools.</t>
  </si>
  <si>
    <t>http //www.tourfactory.com/736835</t>
  </si>
  <si>
    <t>717 Cranmont Court</t>
  </si>
  <si>
    <t>DA FM</t>
  </si>
  <si>
    <t>11007143_VCRDS</t>
  </si>
  <si>
    <t>Gonzales to Lombard left on Pajaro left on Reina.</t>
  </si>
  <si>
    <t>Reina</t>
  </si>
  <si>
    <t>93030-0130</t>
  </si>
  <si>
    <t>Mayfield Village</t>
  </si>
  <si>
    <t>Subject to S'S approval - 1 bank. Approved at 315k Net to lender. Fha appraisal of 320k is attached to property for next 90 days. - call for details 216-6969-Noe</t>
  </si>
  <si>
    <t xml:space="preserve">Great Corner Lot home featuring 5 bedrooms and 2.5 baths and large rear yard. Features- Tile floors downstairs and in kitchen. living room opens to rear yard and features gas fireplace. Home is in a newer tract in North Oxnard by Hospital. FHA offers welcome call to schedule your viewing today </t>
  </si>
  <si>
    <t>2283 Reina Circle</t>
  </si>
  <si>
    <t>CL AG</t>
  </si>
  <si>
    <t>BZ KJ LZ</t>
  </si>
  <si>
    <t>I9 HW TR KP</t>
  </si>
  <si>
    <t>BB BN BR EK ISL</t>
  </si>
  <si>
    <t>EK KI IL</t>
  </si>
  <si>
    <t>472J5</t>
  </si>
  <si>
    <t>11007242_VCRDS</t>
  </si>
  <si>
    <t>East on Foothill left on Rancho Vista Lane just past Wells 2nd street on left. Ventura Schools.</t>
  </si>
  <si>
    <t>Rancho Vista</t>
  </si>
  <si>
    <t>East on Foothill left on Rancho Vista Lane just past Wells 2nd street on left. Ventura Schools. All buyers to be pre-qualified at no cost or obligation with Dennis Spivey at Prospect Mortgage 805-760-0660. Call listing office for gate code.</t>
  </si>
  <si>
    <t>HL HP</t>
  </si>
  <si>
    <t>DG CD GT GA GP</t>
  </si>
  <si>
    <t>CL FD VH PA VI CV OV VE</t>
  </si>
  <si>
    <t>F6 WS</t>
  </si>
  <si>
    <t>GC A8</t>
  </si>
  <si>
    <t xml:space="preserve">European Villa on Top of Ventura's Coveted Rancho Vista Lane. Views from the Topa Topas to the Ventura County Coastline. Private and gated with 4 3.5 approx. 3 247 SF per assessor on over 2 acres. Upgraded custom kitchen with maple cabinets island granite stainless steel appliances alder floors custom paint built-in table w/bench and much more. 2 fireplaces travertine and pine flooring. Separate guest quarters. Three driveways w/abundant parking with space for RV and boat. 45 avocado and other assorted fruit trees. Central to all needs yet very private </t>
  </si>
  <si>
    <t>http //tours.goldcoastrealtours.com/29656 idx 1</t>
  </si>
  <si>
    <t>ZC5Y</t>
  </si>
  <si>
    <t>1100 Rancho Vista Lane</t>
  </si>
  <si>
    <t>BR WI YD F01</t>
  </si>
  <si>
    <t>Call Listing Agent Front Door</t>
  </si>
  <si>
    <t>OX LT OW SL TI</t>
  </si>
  <si>
    <t>DA FM ISL</t>
  </si>
  <si>
    <t>KI IL K07 PT K08 CT</t>
  </si>
  <si>
    <t>11007282_VCRDS</t>
  </si>
  <si>
    <t>J east left on 21st right on Greentree</t>
  </si>
  <si>
    <t>Greentree</t>
  </si>
  <si>
    <t>93535-1798</t>
  </si>
  <si>
    <t>VictoriaMackProperties@gmail.com</t>
  </si>
  <si>
    <t>805-262-2591</t>
  </si>
  <si>
    <t>159096350_VCRDS</t>
  </si>
  <si>
    <t>805-405-3920</t>
  </si>
  <si>
    <t>Victoria Mack</t>
  </si>
  <si>
    <t>405-3920</t>
  </si>
  <si>
    <t>Alarm on the property. Please call listing angent 805 405 3920 with your info for combo and to turn off the alarm. Email offer copy of 3 EMD and POF to VictoriaMackProperties@gmail.com. Agent gets 1000 and buyer gets a stainless steel side by side</t>
  </si>
  <si>
    <t>GA OP</t>
  </si>
  <si>
    <t>STANDARD sale for a price of a shortsale or an REO This charming newly remodeled property boasts 3 bedrooms 3 baths formal dining room very large kitchen and spacious living room. Master suite is downstairs with a large walk-in closet and a beautiful master bathroom complete with double sinks shower and a roman tub. The two bedrooms upstairs also have walk-in closets. The kitchen offers plenty of cabinet space and a walk-in pantry. New stainless steel range microwave and dishwasher will be installed before the close of escrow. This is a great home in a quiet newer neighborhood. Close to shopping and dining.</t>
  </si>
  <si>
    <t>http //www.tourfactory.com/737086</t>
  </si>
  <si>
    <t>2157 Greentree Street</t>
  </si>
  <si>
    <t>11007294_VCRDS</t>
  </si>
  <si>
    <t>saviers to ash street make right onto california street.</t>
  </si>
  <si>
    <t>California</t>
  </si>
  <si>
    <t>93033-1713</t>
  </si>
  <si>
    <t>Wildwood Mesa-351</t>
  </si>
  <si>
    <t>vargasrealestate@hotmail.com</t>
  </si>
  <si>
    <t>211508015_VCRDS</t>
  </si>
  <si>
    <t>805-746-0861</t>
  </si>
  <si>
    <t>Ernesto Vargas</t>
  </si>
  <si>
    <t>211503616_VCRDS</t>
  </si>
  <si>
    <t>The Home Auction&amp;Realty Group</t>
  </si>
  <si>
    <t>please call listing agent for appointment</t>
  </si>
  <si>
    <t>APPROVED SHORT SALE 220K 3 bedroom 1bath single story home. needs some tlc. buyers to verify permits.</t>
  </si>
  <si>
    <t>1424 California Street</t>
  </si>
  <si>
    <t>GL GB WN</t>
  </si>
  <si>
    <t>DS LC OW B11</t>
  </si>
  <si>
    <t>M01 MA 1MA</t>
  </si>
  <si>
    <t>K02 CT</t>
  </si>
  <si>
    <t>492H2</t>
  </si>
  <si>
    <t>11007539_VCRDS</t>
  </si>
  <si>
    <t>Tae Telephone Road to Jasper quick left on Las Cruces left hand side of street</t>
  </si>
  <si>
    <t>Las Cruces</t>
  </si>
  <si>
    <t>93004-2396</t>
  </si>
  <si>
    <t>Woodside Cottages 1</t>
  </si>
  <si>
    <t>patti.gaitan@yahoo.com</t>
  </si>
  <si>
    <t>805-676-1947</t>
  </si>
  <si>
    <t>211503010_VCRDS</t>
  </si>
  <si>
    <t>805-216-0716</t>
  </si>
  <si>
    <t>Patti Fleming</t>
  </si>
  <si>
    <t>211502461_VCRDS</t>
  </si>
  <si>
    <t>Patti Fleming Broker</t>
  </si>
  <si>
    <t>805-984-3355</t>
  </si>
  <si>
    <t>676-1943</t>
  </si>
  <si>
    <t>Due to the supra K/S was stolen/ no more K/S please call L/O for the key</t>
  </si>
  <si>
    <t>HF CNW CV VA</t>
  </si>
  <si>
    <t>Great sunny east end location recently updated with new paint cherry wood like new floors new appliances and the Seller is ready to sell. Reverse mortgage is available for any buyer over 62. Great deal. All on one floor.</t>
  </si>
  <si>
    <t>9846 Las Cruces Street</t>
  </si>
  <si>
    <t>GI IG CH PV</t>
  </si>
  <si>
    <t>11007687_VCRDS</t>
  </si>
  <si>
    <t>Reyes Adobe From 101 North - Left Canwood - Right Lake Lindero</t>
  </si>
  <si>
    <t>Lake Lindero</t>
  </si>
  <si>
    <t>91301-1901</t>
  </si>
  <si>
    <t>Lake Lindero-856</t>
  </si>
  <si>
    <t>F210001426_VCRDS</t>
  </si>
  <si>
    <t>Sandra Pearce</t>
  </si>
  <si>
    <t>818-314-7107</t>
  </si>
  <si>
    <t>jeffreyadiamond@gmail.com</t>
  </si>
  <si>
    <t>159092294_VCRDS</t>
  </si>
  <si>
    <t>818-389-6371</t>
  </si>
  <si>
    <t>Jeffrey Diamond</t>
  </si>
  <si>
    <t>389-6371</t>
  </si>
  <si>
    <t>First Loan GMAC Approval at 470 000 Second Loan Green Tree Wants 13 900 pay off - GMAC says 9000 max - So need second to wake up. Buyer cannot pay the 3900 difference per GMAC - Please call owner Joe on cell at 818-512-4548 to set up a showing</t>
  </si>
  <si>
    <t>4 Bedroom Pool Home on Almost 10 000 square foot very private lot. Split level floor plan. Open Living room with fireplace. Kitchen with Breakfast area. Downstairs Family Room opens out to the fenced pool. There is a large grassy area and potential RV access. Short Sale.</t>
  </si>
  <si>
    <t>5445 Lake Lindero Drive</t>
  </si>
  <si>
    <t>TCP BBQ BZ X44</t>
  </si>
  <si>
    <t>DW A2 CO K8 OG</t>
  </si>
  <si>
    <t>Largest</t>
  </si>
  <si>
    <t>MG M05</t>
  </si>
  <si>
    <t>BB EK FM ISL SEP</t>
  </si>
  <si>
    <t>LF AT DN FF</t>
  </si>
  <si>
    <t>EK KI</t>
  </si>
  <si>
    <t>527F1</t>
  </si>
  <si>
    <t>11007830_VCRDS</t>
  </si>
  <si>
    <t>Long Canyon Estates. Enter at Guard gate on Long Canyon and Canyon View. Left at first street Boulder Creek to Canyon Crest and go right.</t>
  </si>
  <si>
    <t>Canyon Crest</t>
  </si>
  <si>
    <t>93065-7364</t>
  </si>
  <si>
    <t>Pleasant Valley 2</t>
  </si>
  <si>
    <t>RPD-1.2</t>
  </si>
  <si>
    <t>micheledunkin.caruso@gmail.com</t>
  </si>
  <si>
    <t>805-426-8144</t>
  </si>
  <si>
    <t>46384_VCRDS</t>
  </si>
  <si>
    <t>805-390-8337</t>
  </si>
  <si>
    <t>Michele Dunkin</t>
  </si>
  <si>
    <t>578-8337</t>
  </si>
  <si>
    <t>Full written approval just received Go Direct lock box on front gate...</t>
  </si>
  <si>
    <t>GC EX GR A9 CB</t>
  </si>
  <si>
    <t>Gorgeous home with incredible View Awesome upgrades including Newer plank wood flooring in living room dining room and staircase with custom wrought iron railing. Custom paint and Crown molding throughout. Huge Gourmet kitchen with breakfast bar Newer top of line appliances. Extra large master with view balcony. Upstairs laundry room. Lush landscape/hardscape with large entertaining area complete with built-in BBQ and Awesome View.</t>
  </si>
  <si>
    <t>http //www.finehomevirtualtours.com/tours/438canyoncrest</t>
  </si>
  <si>
    <t>Royal</t>
  </si>
  <si>
    <t>Sinaloa</t>
  </si>
  <si>
    <t>438 Canyon Crest Drive</t>
  </si>
  <si>
    <t>BR DA</t>
  </si>
  <si>
    <t>11007853_VCRDS</t>
  </si>
  <si>
    <t>Enter off Westlake Blvd look for signs that show arrow to 1218. Need to park in guest parking</t>
  </si>
  <si>
    <t>91361-1937</t>
  </si>
  <si>
    <t>Westlake Bay-728</t>
  </si>
  <si>
    <t>barrongroup@hotmail.com</t>
  </si>
  <si>
    <t>159094678_VCRDS</t>
  </si>
  <si>
    <t>Ronald Barron</t>
  </si>
  <si>
    <t>159001528_VCRDS</t>
  </si>
  <si>
    <t>Barron Group Westlake</t>
  </si>
  <si>
    <t>300-3863</t>
  </si>
  <si>
    <t>Approved BofA Short sale need to contact Ron 805-496-3863 for entry must give 24 hour notice Cash offer must verify funds. 3rd bedroom closet removed being used as studio. All escrow shortage if any to be split 50/50 with both brokers.</t>
  </si>
  <si>
    <t>ZO</t>
  </si>
  <si>
    <t>CB A8</t>
  </si>
  <si>
    <t>Short Sale Westlake Bay 2 Bedroom den 2 1/2 Bath needs work. Partial lake view</t>
  </si>
  <si>
    <t>Westlake High School</t>
  </si>
  <si>
    <t>Colina Middle School</t>
  </si>
  <si>
    <t>1218 Westlake Boulevard</t>
  </si>
  <si>
    <t>455J6</t>
  </si>
  <si>
    <t>11007895_VCRDS</t>
  </si>
  <si>
    <t>Fillmore</t>
  </si>
  <si>
    <t xml:space="preserve">118 to 126 heading towards santa paula once entering the city of fillmore make a left on Old Telegraph property will be on the right hand side </t>
  </si>
  <si>
    <t>Old Telegraph</t>
  </si>
  <si>
    <t>93015-1220</t>
  </si>
  <si>
    <t>Hume</t>
  </si>
  <si>
    <t>all terms are based on the banks approval.</t>
  </si>
  <si>
    <t>This home is located in the lovely small town of Fillmore a 3 1.5 home has been well kept. Kitchen is in great shape with a large backyard great for the kids or pets to run around freely. Within a short distance to the local shopping center.</t>
  </si>
  <si>
    <t>461 Old Telegraph Road</t>
  </si>
  <si>
    <t>PC FP RP</t>
  </si>
  <si>
    <t>CH CP HT GH</t>
  </si>
  <si>
    <t>EF SV RA</t>
  </si>
  <si>
    <t>IE W03 SC SD</t>
  </si>
  <si>
    <t>Timco</t>
  </si>
  <si>
    <t>DA ISL</t>
  </si>
  <si>
    <t>G21</t>
  </si>
  <si>
    <t>KI CF</t>
  </si>
  <si>
    <t>Single</t>
  </si>
  <si>
    <t>Cable TV Water</t>
  </si>
  <si>
    <t>11008048_VCRDS</t>
  </si>
  <si>
    <t>From Peck Rd. left or rith on W Telegraph Rd. right on Beckwith Rd. Left on the Annex entry. Right to unit at end of street.</t>
  </si>
  <si>
    <t>Beckwith</t>
  </si>
  <si>
    <t>93060-3063</t>
  </si>
  <si>
    <t>101A</t>
  </si>
  <si>
    <t>Santa Paula West Mhp</t>
  </si>
  <si>
    <t xml:space="preserve">101A </t>
  </si>
  <si>
    <t>isaac@realestatemagic.com</t>
  </si>
  <si>
    <t>211501328_VCRDS</t>
  </si>
  <si>
    <t>Isaac Flores</t>
  </si>
  <si>
    <t>340-5038</t>
  </si>
  <si>
    <t>Sellers have located a home and are in escrow. Unit to be SOLD AS IS.</t>
  </si>
  <si>
    <t>AC GP</t>
  </si>
  <si>
    <t>Single wide with an add on on the porch side. Currently used as a bedroom and service area. Back yard great for family reunions and with sufficient room for an eventual replacement of a new unit. It backs up to Beckwith Rd. Providing privacy and solitude as your new home is almost at the end of Beckwith. AS for traffic only those entering the Annex use the road. This provides less noise for those late BBQ's or just relaxing on the cool grass.</t>
  </si>
  <si>
    <t>Blanchard - Briggs</t>
  </si>
  <si>
    <t>Santa Paula High</t>
  </si>
  <si>
    <t>265 Beckwith Road</t>
  </si>
  <si>
    <t>YD RR</t>
  </si>
  <si>
    <t>SG FN</t>
  </si>
  <si>
    <t>IG OT PV</t>
  </si>
  <si>
    <t>PC I9 MJ</t>
  </si>
  <si>
    <t>B02 B03 OW SL</t>
  </si>
  <si>
    <t>11008122_VCRDS</t>
  </si>
  <si>
    <t>Las Posas to Ponderosa go right go down to Rosewood and go left. House is 1st on left side of street.</t>
  </si>
  <si>
    <t>Rosewood</t>
  </si>
  <si>
    <t>93010-2831</t>
  </si>
  <si>
    <t>Country Club Square 2</t>
  </si>
  <si>
    <t>KiranLocke@hotmail.com</t>
  </si>
  <si>
    <t>211509499_VCRDS</t>
  </si>
  <si>
    <t>805-758-4488</t>
  </si>
  <si>
    <t>Kiran Locke</t>
  </si>
  <si>
    <t>488-4691</t>
  </si>
  <si>
    <t>This is a short sale. Commission to be split 50/50. Short Sale has been approved ..</t>
  </si>
  <si>
    <t>CX PT</t>
  </si>
  <si>
    <t>Lovely single level home with 3 bedrooms and 2 bathrooms. Very cozy living room with fireplace. Mature back yard with fruit trees and patio. Built in outdoor spa. 2 car attached garage. Beautiful neighborhood close to shopping and more.</t>
  </si>
  <si>
    <t xml:space="preserve">Country Club Square </t>
  </si>
  <si>
    <t>709 Rosewood Avenue</t>
  </si>
  <si>
    <t>PA VY CL</t>
  </si>
  <si>
    <t>GD G02 G06</t>
  </si>
  <si>
    <t>CS OC PO</t>
  </si>
  <si>
    <t>DR LR EB</t>
  </si>
  <si>
    <t>LX KP TI</t>
  </si>
  <si>
    <t>TGF</t>
  </si>
  <si>
    <t>11008137_VCRDS</t>
  </si>
  <si>
    <t>Hillcrest Dr. to Lynn Rd north. Left on Calle Laredo</t>
  </si>
  <si>
    <t>Calle Laredo</t>
  </si>
  <si>
    <t>91360-2514</t>
  </si>
  <si>
    <t>Lynn Ranch-312</t>
  </si>
  <si>
    <t>RO1AC</t>
  </si>
  <si>
    <t>needhamdoug@gmail.com</t>
  </si>
  <si>
    <t>211506636_VCRDS</t>
  </si>
  <si>
    <t>805-901-0127</t>
  </si>
  <si>
    <t>Doug Needham</t>
  </si>
  <si>
    <t>901-0127</t>
  </si>
  <si>
    <t xml:space="preserve">Easy to show just call listing Agent Doug Needham for showing 805 901-0127. Most allways within 1 hr with Owners. Home doubled to current size in the mid 1970's </t>
  </si>
  <si>
    <t>CG HP</t>
  </si>
  <si>
    <t>1R CD P08 GA</t>
  </si>
  <si>
    <t>VH MT VE</t>
  </si>
  <si>
    <t>D06</t>
  </si>
  <si>
    <t>This ranch style home offers over 4100 square feet of living space. Located on just over a 1 acre corner lot with no neighbors on either side. With 5 bedrooms 3 baths a den and office. Great indoor and outdoor entertaining with a great room of over 600 square feet and enough room outdoors for horses tennis a pool and more. New long life concrete tile roof 2008 plenty of RV and extra parking full power back up system and 2 central air and heating systems.</t>
  </si>
  <si>
    <t xml:space="preserve">882 Calle Laredo </t>
  </si>
  <si>
    <t>PC LV MIX</t>
  </si>
  <si>
    <t>KA</t>
  </si>
  <si>
    <t>11008153_VCRDS</t>
  </si>
  <si>
    <t>From Wooley go south on J and then make a right on Birch. The house will be on your left.</t>
  </si>
  <si>
    <t>Birch</t>
  </si>
  <si>
    <t>93033-3014</t>
  </si>
  <si>
    <t>realtor@gabytellez.com</t>
  </si>
  <si>
    <t>211510544_VCRDS</t>
  </si>
  <si>
    <t>Gabriela Tellez</t>
  </si>
  <si>
    <t>901-6808</t>
  </si>
  <si>
    <t>This is an already approved short sale Bring your buyers.</t>
  </si>
  <si>
    <t>Short Sale. Pre-approved list price by lender.''</t>
  </si>
  <si>
    <t>1124 Birch Street</t>
  </si>
  <si>
    <t>CV DW A2 TC ELE SV RA K3</t>
  </si>
  <si>
    <t>PC I9 CR MJ</t>
  </si>
  <si>
    <t>M02 1MA WK</t>
  </si>
  <si>
    <t>BN FC FM LC</t>
  </si>
  <si>
    <t>K02 K07 PT CT</t>
  </si>
  <si>
    <t>496C3</t>
  </si>
  <si>
    <t>11008171_VCRDS</t>
  </si>
  <si>
    <t>West of Fwy 23 To Tierra Rajada L on Mountain Trail R on Country Hill Rd to R Countrycreek Ct.</t>
  </si>
  <si>
    <t>Countrycreek</t>
  </si>
  <si>
    <t>93021-3732</t>
  </si>
  <si>
    <t>Traditions-406</t>
  </si>
  <si>
    <t>M1</t>
  </si>
  <si>
    <t>anazepeda@msn.com</t>
  </si>
  <si>
    <t>159086606_VCRDS</t>
  </si>
  <si>
    <t>805-217-7406</t>
  </si>
  <si>
    <t>Ana Zepeda</t>
  </si>
  <si>
    <t>805-413-8259</t>
  </si>
  <si>
    <t>496-7550</t>
  </si>
  <si>
    <t>Contingent upon cancelation of previous buyers. This ia a short sale needs final approval. Should the lenders adjust commission below 5 they will be split 50/50. Experience with negotiating short sales.</t>
  </si>
  <si>
    <t>AV VE</t>
  </si>
  <si>
    <t>CA PY CB IN WT</t>
  </si>
  <si>
    <t>Approved short sale bring your offers. 2 Story corner end unit beautifully upgraded with wood tile and carpet floors. 2 bedrooms an office the office has no closet. Crown molding fire place with custom mantle. Kitchen opens to the family room. Sliding glass doors to the patio. 2 bedrooms den/office upstairs. 1/2 a bath downstairs and 2 full baths upstairs. 2 car garage with direct access. Stackable washer and dryer included.</t>
  </si>
  <si>
    <t>http //www.socalvirtuals.com/11520countrycreek</t>
  </si>
  <si>
    <t>11520 Country Creek Court</t>
  </si>
  <si>
    <t>CS PC PE PO</t>
  </si>
  <si>
    <t>11008181_VCRDS</t>
  </si>
  <si>
    <t>Ventura Ave north turn right on Norway.</t>
  </si>
  <si>
    <t>Norway</t>
  </si>
  <si>
    <t>93001-1043</t>
  </si>
  <si>
    <t>Valley Vista 1</t>
  </si>
  <si>
    <t>timfox@troop.com</t>
  </si>
  <si>
    <t>187002699_VCRDS</t>
  </si>
  <si>
    <t>805-861-6220</t>
  </si>
  <si>
    <t>Timothy Fox</t>
  </si>
  <si>
    <t>861-6220</t>
  </si>
  <si>
    <t>Short Sale. Lender approval. All fees to be 50/50 except commission which is to remain at 2.5 to selling agent.</t>
  </si>
  <si>
    <t>MT DC ST VE</t>
  </si>
  <si>
    <t>Great family home that is move in ready. 3 bedroom 2 baths. Large 9900 sqft lot with mountain views. Dual paeny windows throughout the house. 2 car attached garage plus parking space for RV or boat. Newer roof. Garage is drywalled. Sale included refrigerator.Huge enclosed patio not included in sq footage. Ceramic tile throughout. 7 mature fruit trees. Dual pane slider in master bedroom to covered patio in backyard. Carport included.</t>
  </si>
  <si>
    <t>5345 Norway Drive</t>
  </si>
  <si>
    <t>SW I4</t>
  </si>
  <si>
    <t>LX MJ</t>
  </si>
  <si>
    <t>BR DA FC</t>
  </si>
  <si>
    <t>11008216_VCRDS</t>
  </si>
  <si>
    <t>Gloria and Ligget St.</t>
  </si>
  <si>
    <t>Liggett</t>
  </si>
  <si>
    <t>91343-3143</t>
  </si>
  <si>
    <t>Short sale subject to Lender approval Price terms condition and commission are subject to lender approval. Two liens against the property. Property may NOT qualify for FHA. Roof needs to be replaced ASAP because it's old and has some leaks. Property to</t>
  </si>
  <si>
    <t>R03 AS CO</t>
  </si>
  <si>
    <t>3 2 Single Family residence in a great location. Property needs some repairs. This is a short sale subject to lender approval.</t>
  </si>
  <si>
    <t>15921 Liggett Street</t>
  </si>
  <si>
    <t>11008312_VCRDS</t>
  </si>
  <si>
    <t>Driving on the 101 Frwy north or south exit vineyard Ave. From north make a left from south make a right take vineyard to Oxnard Blvd. Turn left onto Oxnard Blvd. LQQK for Robert St turn right onto Robert St. When you get to A St. Make a right.</t>
  </si>
  <si>
    <t>93033-1512</t>
  </si>
  <si>
    <t>Villa Madera</t>
  </si>
  <si>
    <t>This home is a short sale. All terms commissions and conditons subject to bank/lender approval. No showings at this time due to uncooperative tenants. Any of your buyers interested please write offer subject to seeing the inside. Thank you.</t>
  </si>
  <si>
    <t>Tri-level unit located on a corner. This home features 4 bedrooms 3.5 Bathrooms and a 2 car garage. This home is located close to shopping centers restaurants and schools.</t>
  </si>
  <si>
    <t>S92</t>
  </si>
  <si>
    <t>1164 A Street</t>
  </si>
  <si>
    <t>IG SH PV</t>
  </si>
  <si>
    <t>M02 1MA</t>
  </si>
  <si>
    <t>DA EK KC ISL</t>
  </si>
  <si>
    <t>EK KI K03 IL K07 PT K08</t>
  </si>
  <si>
    <t>11008412_VCRDS</t>
  </si>
  <si>
    <t xml:space="preserve">Santa Rosa Road Right on Los Pueblos Right on E Avenida Encanto Right on Mariposa located on the left and side </t>
  </si>
  <si>
    <t>93012-6714</t>
  </si>
  <si>
    <t>Woodside</t>
  </si>
  <si>
    <t>TAyers@CamarilloHomeGuide.com</t>
  </si>
  <si>
    <t>211505883_VCRDS</t>
  </si>
  <si>
    <t>805-816-8519</t>
  </si>
  <si>
    <t>Terese Ayers</t>
  </si>
  <si>
    <t>816-8519</t>
  </si>
  <si>
    <t>This is a short sale. All terms and conditions are subject to short sale approval. Commission subject to short sale approval and to be split 50/50. Go direct for showings. FYI Pool Pump just replaced. ---Lockbox will be removed for lockbox exchange on</t>
  </si>
  <si>
    <t>MO</t>
  </si>
  <si>
    <t xml:space="preserve">Classic Mission Oaks Beauty This 2 story home has 3 bedrooms 2 .5 baths with an attached 2 car garage. Home opens to formal living area and formal dining with vaulted ceiling and laminate flooring. Master Bedroom has wood-like floor remodeled bathroom and spacious walk-in-closet. The gourmet kitchen is perfect for any chef. Features custom kitchen cabinets with pull out drawers a large walk-in pantry granite countertops breakfast bar high-end stainless steel appliances built-in wine cooler ceiling fans and recessed lighting. The family room is just off the kitchen accented by a brick fireplace and a custom built-in entertainment center plenty of room for games and electronics. The sizable yard is open and has plenty of room for entertaining by the custom pool and spa. Make this home your private retreat </t>
  </si>
  <si>
    <t>455 Mariposa Drive</t>
  </si>
  <si>
    <t>CS OT PV CP</t>
  </si>
  <si>
    <t>Single Story</t>
  </si>
  <si>
    <t>11008421_VCRDS</t>
  </si>
  <si>
    <t>Arapaho to Seneca</t>
  </si>
  <si>
    <t>Seneca</t>
  </si>
  <si>
    <t>93001-4430</t>
  </si>
  <si>
    <t>D57</t>
  </si>
  <si>
    <t>Seneca Gardens 08</t>
  </si>
  <si>
    <t xml:space="preserve">D57 </t>
  </si>
  <si>
    <t>jrt@retopagent.com</t>
  </si>
  <si>
    <t>46232_VCRDS</t>
  </si>
  <si>
    <t>John Thompson</t>
  </si>
  <si>
    <t>203001583_VCRDS</t>
  </si>
  <si>
    <t>John R. Thompson &amp; Associates</t>
  </si>
  <si>
    <t>584-9999</t>
  </si>
  <si>
    <t>.This unit is NOT a participent of low income housing.call listing agent for info</t>
  </si>
  <si>
    <t>HZ GA OT</t>
  </si>
  <si>
    <t>HF FF CV OT</t>
  </si>
  <si>
    <t>CA CB</t>
  </si>
  <si>
    <t>buyer just walked.Lender approved ..Beautiful lower unit that is ready for occupancy. .Single story unit . Submit on the Ventura beauty. Easy to show.Great opportunity</t>
  </si>
  <si>
    <t>771 Seneca Street</t>
  </si>
  <si>
    <t>OT OS 1S KOI KJ HTR MTR</t>
  </si>
  <si>
    <t>DK TIR PO RO ST</t>
  </si>
  <si>
    <t>FOU IG SO</t>
  </si>
  <si>
    <t>TG</t>
  </si>
  <si>
    <t>AG OT IH</t>
  </si>
  <si>
    <t>DW A2 ELE GB GC K8</t>
  </si>
  <si>
    <t>FR GST LIB LR MB</t>
  </si>
  <si>
    <t>HW TI SN TI</t>
  </si>
  <si>
    <t>FC SD</t>
  </si>
  <si>
    <t>LC SL IB</t>
  </si>
  <si>
    <t>M01 MR WK</t>
  </si>
  <si>
    <t>SA GH GY G15 WC</t>
  </si>
  <si>
    <t>EK K03 IL PT K08 SK</t>
  </si>
  <si>
    <t>11008447_VCRDS</t>
  </si>
  <si>
    <t>Las Posas through to Crestview. Right onto Valley Vista Drive right onto Calle Aroura right onto Calle Del Norte left onto Camino La Posada.</t>
  </si>
  <si>
    <t>Camino La Posada</t>
  </si>
  <si>
    <t>93010-8443</t>
  </si>
  <si>
    <t>Las Posas Estates</t>
  </si>
  <si>
    <t>402-3039</t>
  </si>
  <si>
    <t>Offers@ErinandBob.com</t>
  </si>
  <si>
    <t>805-418-3288</t>
  </si>
  <si>
    <t>159095017_VCRDS</t>
  </si>
  <si>
    <t>UNKNOWN Erin and Bob</t>
  </si>
  <si>
    <t>230-3308</t>
  </si>
  <si>
    <t>Seller requests 48 hours notice. For showings contact Pam Rocklin at 805-402-3039.</t>
  </si>
  <si>
    <t>OG CD</t>
  </si>
  <si>
    <t>GT SO 1R P03</t>
  </si>
  <si>
    <t>CRT VI CV VG VE</t>
  </si>
  <si>
    <t>Expansive estate home privately situated along a fairway of Las Posas Country Club golf course &amp; sited to enjoy colorful sunsets city lights &amp; ocean glimpses offers a gracious lifestyle with magnificent midcentury modern architecture elegant appointments spacious single-level living &amp; terraced grounds perfect for entertaining. Custom interior spaces and amenities including an impressive 45-ft. marble great room temperature-controlled wine room and exquisite master suite with extraordinary closet space spa bath &amp; sauna/steam room are dressed in the finest stones and hardwoods. Each room of the home's u-shaped design overlooks the decorative pool ponds &amp; waterfalls. The generously-sized property includes fully-equipped guest quarters private spa charming conservatory private writer/artist's studio numerous water features David Austin rose-filled garden fruit trees terraced veggie garden and dual-gated stone-walled entry drive with space to park multiple vehicles.</t>
  </si>
  <si>
    <t xml:space="preserve">805 Camino La Posada </t>
  </si>
  <si>
    <t>GI CP FHT</t>
  </si>
  <si>
    <t>11008455_VCRDS</t>
  </si>
  <si>
    <t>Kimball to Redondo</t>
  </si>
  <si>
    <t>Redondo</t>
  </si>
  <si>
    <t>93004-3811</t>
  </si>
  <si>
    <t>Classica Patio Homes</t>
  </si>
  <si>
    <t>RPD8U</t>
  </si>
  <si>
    <t>sold-4u@sbcglobal.net</t>
  </si>
  <si>
    <t>211501712_VCRDS</t>
  </si>
  <si>
    <t>Harold Powell</t>
  </si>
  <si>
    <t>805-644-1242</t>
  </si>
  <si>
    <t>339-3516</t>
  </si>
  <si>
    <t>Sale and gross commission are subject to lender approval can only be shown 12 00 PM - 5 00 PM. The amount or method by which the compensation offered through the MLS will be reduced if the lender reduces the gross commission. RESPONSE will be provided</t>
  </si>
  <si>
    <t xml:space="preserve">Bank APPROVED List Price. Light and airy layout with cathedral ceilings in living room area 3 bedrooms plus loft upstairs Just a few houses away from the pool and clubhouse area </t>
  </si>
  <si>
    <t>7784 Redondo Street</t>
  </si>
  <si>
    <t>GAT GI IG CP CH HT GH PV CP</t>
  </si>
  <si>
    <t>11008531_VCRDS</t>
  </si>
  <si>
    <t>E. yosemite N. Los Angeles Ave enter Avenida Vista del Monte Left on Via Alegre to Calle La Sombra.</t>
  </si>
  <si>
    <t>Calle La Sombra</t>
  </si>
  <si>
    <t>93063-3664</t>
  </si>
  <si>
    <t>McKeon V.D.M. -221</t>
  </si>
  <si>
    <t>RH-17</t>
  </si>
  <si>
    <t>Short sale subject to lenders approval of all terms and conditions.</t>
  </si>
  <si>
    <t>A0 CG</t>
  </si>
  <si>
    <t>A24 PY IN A8 SE WT</t>
  </si>
  <si>
    <t>Great ground floor unit 2 Bedrooms 1 Bathroom recently remodeled kitchen with custom made cabinets granite counters gas stove tiled flooring updated bathroom central air &amp; heat. Great location near pool and play area.</t>
  </si>
  <si>
    <t xml:space="preserve">2041 Calle La Sombra </t>
  </si>
  <si>
    <t>SO SE</t>
  </si>
  <si>
    <t>PO RP</t>
  </si>
  <si>
    <t>FL RL</t>
  </si>
  <si>
    <t>ELE ST6 GGR SV</t>
  </si>
  <si>
    <t>KI K01 IL K07</t>
  </si>
  <si>
    <t>11008557_VCRDS</t>
  </si>
  <si>
    <t>kuehner to katherine. alta vista to crown hill dr.</t>
  </si>
  <si>
    <t>Crown Hill</t>
  </si>
  <si>
    <t>93063-4722</t>
  </si>
  <si>
    <t>danerchadwick@ymail.com</t>
  </si>
  <si>
    <t>48029_VCRDS</t>
  </si>
  <si>
    <t>805-501-1716</t>
  </si>
  <si>
    <t>Dane Chadwick</t>
  </si>
  <si>
    <t>501-1716</t>
  </si>
  <si>
    <t>Please No FHa/Va</t>
  </si>
  <si>
    <t>PO ST A6</t>
  </si>
  <si>
    <t>GT GA TD</t>
  </si>
  <si>
    <t>VC VN VH RK TTV VI MT VE</t>
  </si>
  <si>
    <t>D15 D34</t>
  </si>
  <si>
    <t>Huge 20 000 reduction Investment opportunity's galore or just move in to this million dollar view home for only 299 000.First time home has been on market in twenty eight years This is a once in a life time opportunity to own your own little slice of heaven.</t>
  </si>
  <si>
    <t>951 Crown Hill Drive</t>
  </si>
  <si>
    <t>LI LX TI</t>
  </si>
  <si>
    <t>5ZK</t>
  </si>
  <si>
    <t>11008597_VCRDS</t>
  </si>
  <si>
    <t>From Oonderosa  right on Burnley St house is on the corner.</t>
  </si>
  <si>
    <t>Burnley</t>
  </si>
  <si>
    <t>93010-4532</t>
  </si>
  <si>
    <t>Driftwood 2</t>
  </si>
  <si>
    <t>Attn Do not show with out permission No showing till June 6 2011. Please call listing agent for showing. Offers are subject lenders short sale approval Property has only one loan Chase. E-mail all offers to mrocha1964@hotmail.com fax offer to 805-482-</t>
  </si>
  <si>
    <t>2 Bedroom 2 bath starter home in great neighborhood. Home would make a great starter home for first time buyer. This is a diamond in the rough. Property is in need of some minor T.L.C. Set your appointment today.</t>
  </si>
  <si>
    <t>2OR</t>
  </si>
  <si>
    <t>1790 Burnley Street</t>
  </si>
  <si>
    <t>RW NO YD RR</t>
  </si>
  <si>
    <t>HW KP</t>
  </si>
  <si>
    <t>DS OW SL SK TI</t>
  </si>
  <si>
    <t>MG MR MS M09 WK</t>
  </si>
  <si>
    <t>BN BR FM</t>
  </si>
  <si>
    <t>GA K08 CT</t>
  </si>
  <si>
    <t>11008626_VCRDS</t>
  </si>
  <si>
    <t>North on Catalina right on Foster corner of Sunset and Foster.</t>
  </si>
  <si>
    <t>Sunset</t>
  </si>
  <si>
    <t>93001-2450</t>
  </si>
  <si>
    <t>Ventura Heights</t>
  </si>
  <si>
    <t>211504878_VCRDS</t>
  </si>
  <si>
    <t>Victoria Pearson</t>
  </si>
  <si>
    <t>643-2462</t>
  </si>
  <si>
    <t>Showing by appointment only Please contact Tori Pearson for appointment to show - 216-2060. All buyers to be pre-approved at no cost or obligation with Dennis Spivey at Prospect Mortgage 805-760-0660.</t>
  </si>
  <si>
    <t>COE Plus 3 Negotiable</t>
  </si>
  <si>
    <t xml:space="preserve">One Of A Kind-Classic Tudor Style 3 2 approx. 1750sf ocean view home in Ventura Heights with a detached 2-car garage and loft storage. This beautifully restored home built in 1928 has original refinished hardwood floors giant beamed ceilings ocean view picture windows and a great stone fireplace There is a formal dining room with ocean view and French Doors a den with beamed ceiling candle lights stained glass and French doors to the back yard flower garden an elegant stairway leads to the second story master suite addition with permits with wonderful ocean and island views sitting area with walk-in closet and lovely tiled bath. The remodeled kitchen has an antique reproduction period stove pantry glass-paned cabinets and a charming breakfast nook with original built-in corner hutches and ocean view. Antique lighting throughout--some original to the house--this is a rare ocean view home in one of Ventura's finest hillside neighborhoods. Don't miss this one </t>
  </si>
  <si>
    <t>http //tours.goldcoastrealtours.com/32716 idx 1</t>
  </si>
  <si>
    <t>2321 Sunset Drive</t>
  </si>
  <si>
    <t>I9 HW</t>
  </si>
  <si>
    <t>FU WU NG</t>
  </si>
  <si>
    <t>11008676_VCRDS</t>
  </si>
  <si>
    <t>West on Main. Make a right at the signal onto Lincoln Drive. House is on corner of Main and Lincoln.</t>
  </si>
  <si>
    <t>Main</t>
  </si>
  <si>
    <t>93001-3227</t>
  </si>
  <si>
    <t>Tax roles show house built in 1965 which is not correct. Not sure of the exact year but built sometime in the 1920s. Square footage is estimated. Tract Name is Hobson Heights. All buyers to prequalify at no cost or obligation with Dennis Spivey at Prosp</t>
  </si>
  <si>
    <t>PB CV OV VE</t>
  </si>
  <si>
    <t>Classic 1920's Spanish Style house is located at the gateway to Hobson Heights. This property is zoned both residential &amp; commercial which makes the possibilities here endless. Lots of custom features which include coved ceilings hardwood floors lots of shelving and custom built-ins. Spacious living room with fireplace. Large eat in kitchen formal dining room den area and laundry room. There is even a peek a boo view of the ocean from the front porch Private back yard. 2 car garage on Lincoln Drive. Tremendous potential. Live and work from your home. Kitchen and bath are being remodeled at sellers expenses with no increase in price .</t>
  </si>
  <si>
    <t>Lincoln</t>
  </si>
  <si>
    <t>1497 Main Street</t>
  </si>
  <si>
    <t>RF1</t>
  </si>
  <si>
    <t>LR EL</t>
  </si>
  <si>
    <t>PT2 SR</t>
  </si>
  <si>
    <t>532G5</t>
  </si>
  <si>
    <t>11008687_VCRDS</t>
  </si>
  <si>
    <t>North Hollywood</t>
  </si>
  <si>
    <t>East off the 170 Freeway at the Sherman Way exit. Right on Laurel Canyon to Hart. Building is on the corner of Laurel Canyon and Hart.</t>
  </si>
  <si>
    <t>Laurel Canyon</t>
  </si>
  <si>
    <t>91605-6849</t>
  </si>
  <si>
    <t>csiemon@troop.com</t>
  </si>
  <si>
    <t>44517_VCRDS</t>
  </si>
  <si>
    <t>805-444-4987</t>
  </si>
  <si>
    <t>Charlene Siemon</t>
  </si>
  <si>
    <t>527-5519</t>
  </si>
  <si>
    <t>We have short sale approval at the list price 165 000  buyer walked. Call Kent with any questions @ 805-501-3478. This is a short sale two loans one lender All terms and conditions are subject to short sale lender approval. Any reduction in commissi</t>
  </si>
  <si>
    <t>SC GT HZ P23 TD</t>
  </si>
  <si>
    <t>CA A9 EX A27 PE GR IN A8 ZQ EI</t>
  </si>
  <si>
    <t>Short sale approval at 165 000 Just need a buyer Beautiful 2 bedroom 2 full bath condo built in 2006. Wood like flooring and high ceilings throughout. Kitchen has granite slab counters stainless steel appliances and tile flooring. In unit laundry closet stackable . Bathrooms have granite slab vanity counters and tile flooring. Community rec room and gym. This is a security building with subterranean gated parking. Two assigned parking spaces tandem . Small fenced patio off the master bedroom. Corner unit located right off the complex courtyard. This complex is located close to shopping schools and easy access to the Hollywood Freeway. This is a short sale.</t>
  </si>
  <si>
    <t>6938 Laurel Canyon Boulevard</t>
  </si>
  <si>
    <t>1S BZ YB SHA</t>
  </si>
  <si>
    <t>TIR</t>
  </si>
  <si>
    <t>IG HT PV OT</t>
  </si>
  <si>
    <t>RF CO EC EO</t>
  </si>
  <si>
    <t>DN GAM RH GB</t>
  </si>
  <si>
    <t>BI B06 SL IB</t>
  </si>
  <si>
    <t>MG DA M05 1MA MR WK</t>
  </si>
  <si>
    <t>FD DN GM GY ER IL LR SY ON</t>
  </si>
  <si>
    <t>11008694_VCRDS</t>
  </si>
  <si>
    <t>Lindero Cyn So. to Foxfield go Left Foxfield to Saddletree Right.</t>
  </si>
  <si>
    <t>Saddletree</t>
  </si>
  <si>
    <t>91361-4704</t>
  </si>
  <si>
    <t>jwienke@prucalhomes.com</t>
  </si>
  <si>
    <t>805-583-8799</t>
  </si>
  <si>
    <t>46402_VCRDS</t>
  </si>
  <si>
    <t>805-297-9026</t>
  </si>
  <si>
    <t>Juliane Wienke</t>
  </si>
  <si>
    <t>583-8733</t>
  </si>
  <si>
    <t xml:space="preserve">House has been reduced over 325 000.00 Sellers want it GONE--- what an opportunity Just call me at 805-297-9026 it's a beauty </t>
  </si>
  <si>
    <t>VT VI CV OT VE</t>
  </si>
  <si>
    <t xml:space="preserve"> Captivating Views - Enchanting setting - fabulous lot high in the Westlake Trails Incredible upgrades throughout-kitchen baths etc. Sellers say Sell call lisitng agent for showings.</t>
  </si>
  <si>
    <t>http //www.31629Saddletree.com</t>
  </si>
  <si>
    <t>31629 Saddletree Drive</t>
  </si>
  <si>
    <t>C6 WL</t>
  </si>
  <si>
    <t>FZ</t>
  </si>
  <si>
    <t>11008697_VCRDS</t>
  </si>
  <si>
    <t>Piru</t>
  </si>
  <si>
    <t>This property is behind the Gaurd gate at Lake Piru off of the 126- 10 miles west of the 5 freeway</t>
  </si>
  <si>
    <t>Dominguez</t>
  </si>
  <si>
    <t>OS160</t>
  </si>
  <si>
    <t>tony.defranco@sothebyshomes.com</t>
  </si>
  <si>
    <t>159090595_VCRDS</t>
  </si>
  <si>
    <t>Anthony DeFranco</t>
  </si>
  <si>
    <t>208-1904</t>
  </si>
  <si>
    <t>48 hr minimum notice to show This property requires at least 3 hrs to show. This Sale includes second parcel of 0160190105 @ 94.26 Acres. Call Listing agent for details on where to meet prior to showing.</t>
  </si>
  <si>
    <t>CY MO SF</t>
  </si>
  <si>
    <t>VAR HP</t>
  </si>
  <si>
    <t>VC PA VL VE</t>
  </si>
  <si>
    <t>TQ ST</t>
  </si>
  <si>
    <t>Now priced for immediate sale. Overlooking Lake Piru Dominguez Canyon Ranch takes you back in time with its rich history. Featuring 200 acres of fee simple land with an additional 1175 acres under a grazing contract lease and surrounded by the approx. 53 000 acre Sespe Condor Sanctuary. Situated approx. 2600 feet above Lake Piru the views are endless overlooking the San Bernadino Mountains to the east and out towards the Ocean at its highest point. This Retreat also features a recently updated tongue &amp; groove Cabin built in 1990 with generator Ag Building/possible conversion to living space open pastures water source 20 000 gallon tank. The possible uses include horse ranch cattle ranch vineyard and Artists retreat. Enjoy the life of early Ca. settlers with all the amenities of today. Surrounded by meadows and majestic old oak trees the tranquility is extraordinary as you watch the wildlife and occasional Condor from your porch. The ultimate in Privacy.</t>
  </si>
  <si>
    <t xml:space="preserve">251 Dominguez </t>
  </si>
  <si>
    <t>IG BB SO</t>
  </si>
  <si>
    <t>I9 LV</t>
  </si>
  <si>
    <t>K02 K04 IL PT CT</t>
  </si>
  <si>
    <t>11008714_VCRDS</t>
  </si>
  <si>
    <t>See Thomas guide</t>
  </si>
  <si>
    <t>Oliver</t>
  </si>
  <si>
    <t>93015-1815</t>
  </si>
  <si>
    <t>christielneal@gmail.com</t>
  </si>
  <si>
    <t>211508467_VCRDS</t>
  </si>
  <si>
    <t>805-732-8466</t>
  </si>
  <si>
    <t>Christie Neal</t>
  </si>
  <si>
    <t>159002144_VCRDS</t>
  </si>
  <si>
    <t>805-524-1526</t>
  </si>
  <si>
    <t>524-1526</t>
  </si>
  <si>
    <t>Bring your buyers. Only one bank and loan. Agent is experienced in closing short sales and has short sale escrow department to process file. Sellers has vacated property but are still looking for homes for cats in the garage. Please don't go in the garag</t>
  </si>
  <si>
    <t>HF CNW CV</t>
  </si>
  <si>
    <t>Don't let this one get away. Highly upgraded home in Fillmore.Newer roof New stucco new windows resurfaced pool solar pool heater tile and wood laminate floors throughout home.</t>
  </si>
  <si>
    <t>Sespe San Cayetano</t>
  </si>
  <si>
    <t>Fillmore High School</t>
  </si>
  <si>
    <t>Fillmore Middle School</t>
  </si>
  <si>
    <t>Fillmore Unified School District</t>
  </si>
  <si>
    <t xml:space="preserve">849 Oliver </t>
  </si>
  <si>
    <t>FAL GI IG CH</t>
  </si>
  <si>
    <t>GI IG FEN</t>
  </si>
  <si>
    <t>K03 K08</t>
  </si>
  <si>
    <t>11008978_VCRDS</t>
  </si>
  <si>
    <t>First/Agnew</t>
  </si>
  <si>
    <t>Graham</t>
  </si>
  <si>
    <t>93065-1940</t>
  </si>
  <si>
    <t>Simi Park North-169</t>
  </si>
  <si>
    <t>RM-3.7</t>
  </si>
  <si>
    <t>1reoking@gmail.com</t>
  </si>
  <si>
    <t>866-441-6779</t>
  </si>
  <si>
    <t>47103_VCRDS</t>
  </si>
  <si>
    <t>818-434-1672</t>
  </si>
  <si>
    <t>Chris Smith</t>
  </si>
  <si>
    <t>203001776_VCRDS</t>
  </si>
  <si>
    <t>RE/MAX Coast and Valley</t>
  </si>
  <si>
    <t>434-1672</t>
  </si>
  <si>
    <t>Call agent first then go direct. E ail offers to 1reoking@gmail.com</t>
  </si>
  <si>
    <t xml:space="preserve">Need money for closing costs more upgrades help with down payment increase family room/dining room etc... Call agent for details. DONT Miss this opportunity hurry a motivated seller WOW Hurry this beautiful pool home will go fast. Come see this remodeled pool home in a quiet neighborhood priced to sell. This 4 bedroom home features new kitchen cabinets new appliances new granite slab new paint inside and out double pane windows smooth ceilings recessed lighting new slider newer roof new landscaping sparkling pool and spa huge lot quiet street new carpet etc.... A Must See </t>
  </si>
  <si>
    <t>1361 Graham Street</t>
  </si>
  <si>
    <t>Liberty</t>
  </si>
  <si>
    <t>11008991_VCRDS</t>
  </si>
  <si>
    <t>SLO</t>
  </si>
  <si>
    <t>Santa Margarita</t>
  </si>
  <si>
    <t>101 North to Hwy. 58 to Soda Lake Road</t>
  </si>
  <si>
    <t>Cunningham</t>
  </si>
  <si>
    <t>RURAL</t>
  </si>
  <si>
    <t>211506609_VCRDS</t>
  </si>
  <si>
    <t>Jorge Deleon</t>
  </si>
  <si>
    <t>henry@deleonrazo.com</t>
  </si>
  <si>
    <t>211506852_VCRDS</t>
  </si>
  <si>
    <t>805-689-1512</t>
  </si>
  <si>
    <t>Henry Razo</t>
  </si>
  <si>
    <t>211500150_VCRDS</t>
  </si>
  <si>
    <t>689-1512</t>
  </si>
  <si>
    <t>Financed offers will only be accepted with a prequalification letter from Martin Rosenblum at First Capital 805-676-7794</t>
  </si>
  <si>
    <t>VI VE</t>
  </si>
  <si>
    <t>Come relax at this oasis called California Valley. Miles and Miles of open space. Just north of Carrizo Plain National Monument Soda Lake Bring your imagination to this property and make it your own. New never lived in modular home was installed and finalized in 2007.</t>
  </si>
  <si>
    <t>14341 Cunningham Road</t>
  </si>
  <si>
    <t>11008994_VCRDS</t>
  </si>
  <si>
    <t>SMRG</t>
  </si>
  <si>
    <t>101 North to Hwy. 58 East to Soda Lake Road.</t>
  </si>
  <si>
    <t>Cupertino</t>
  </si>
  <si>
    <t>Come relax at this beautiful 2.5 acre ranchette located just north of Carrizo Plain. Seller carry back considered.</t>
  </si>
  <si>
    <t>T81</t>
  </si>
  <si>
    <t xml:space="preserve">14340 Cupertino </t>
  </si>
  <si>
    <t>DW ELE GC MO SV</t>
  </si>
  <si>
    <t>I9 LI KP</t>
  </si>
  <si>
    <t>Windsong</t>
  </si>
  <si>
    <t>11009046_VCRDS</t>
  </si>
  <si>
    <t>From 118 fwy off at Sycamore - north to Alamo. Right on Alamo to Galena. Right on Galena to Louise. Left on Louise to Cheryl.</t>
  </si>
  <si>
    <t>Cheryl</t>
  </si>
  <si>
    <t>93063-2249</t>
  </si>
  <si>
    <t>Summerfield-174</t>
  </si>
  <si>
    <t>RM3.2</t>
  </si>
  <si>
    <t>joann@joann4homes.com</t>
  </si>
  <si>
    <t>805-582-7494</t>
  </si>
  <si>
    <t>46596_VCRDS</t>
  </si>
  <si>
    <t>805-657-9001</t>
  </si>
  <si>
    <t>JoAnn Levine</t>
  </si>
  <si>
    <t>527-4854</t>
  </si>
  <si>
    <t>Call seller @ cell 390-0622. If no answer leave message and go direct. There is a small dog friendly but please don't pet or pick-up. Needs carpet/paint.</t>
  </si>
  <si>
    <t>F6 RLN</t>
  </si>
  <si>
    <t>Nice 4 2 single story home with a 3 car garage. Located in the desirable Summerfield Tract all single story homes on a cul-de-sac. Fireplace in the living room formal dining room breakfast nook in the kitchen wet bar in the family room indoor laundry room with sink covered patio.</t>
  </si>
  <si>
    <t>http //www.visualshows.com/show.php user 5379&amp;show_id 99155</t>
  </si>
  <si>
    <t>2725 Cheryl Court</t>
  </si>
  <si>
    <t>CP GH PV CP</t>
  </si>
  <si>
    <t>LR MR</t>
  </si>
  <si>
    <t>PT2 PT4</t>
  </si>
  <si>
    <t>BN BR DA</t>
  </si>
  <si>
    <t>11009172_VCRDS</t>
  </si>
  <si>
    <t>Ventura Rd to Bevra. North on Bevra to gate on right.</t>
  </si>
  <si>
    <t>Loop</t>
  </si>
  <si>
    <t>Eastridge</t>
  </si>
  <si>
    <t>93036-7721</t>
  </si>
  <si>
    <t>Paseo Verde</t>
  </si>
  <si>
    <t>gerainwater@msn.com</t>
  </si>
  <si>
    <t>211503331_VCRDS</t>
  </si>
  <si>
    <t>Gary Rainwater</t>
  </si>
  <si>
    <t>211503580_VCRDS</t>
  </si>
  <si>
    <t>High Sierra Realty</t>
  </si>
  <si>
    <t>443-6065</t>
  </si>
  <si>
    <t>Go direct effective 13 June. Not available to show afternoon of 14 June due to carpet cleaning. Available for occupanvy 15 June.</t>
  </si>
  <si>
    <t>PV TTV VE</t>
  </si>
  <si>
    <t>CA GC A24 SC</t>
  </si>
  <si>
    <t>LEASE REQUIRED. Great Family Home in Gated Paseo Verde in RiverRidge. 4 Bedrooms and 2.25 BathRooms. Quiet neighborhood. Master Bedroom is downstairs. Three bedrooms/office upstairs. Vaulted ceiling and fireplace in formal living and dining room. Bright kitchen with dining area. 1 yr new gas range/oven. Interior completeley professionally re-painted June 2010. Tiled entry and kitchen areas. Enjoy the swimming pool hot tub and tennis court. --------------------------------------------------------------------------------</t>
  </si>
  <si>
    <t>2188 Eastridge Loop</t>
  </si>
  <si>
    <t>GD G03 FE</t>
  </si>
  <si>
    <t>TRS YB LZ SHA</t>
  </si>
  <si>
    <t>DK TIR LN PO RT</t>
  </si>
  <si>
    <t>FAL IG FHT PV</t>
  </si>
  <si>
    <t>QW OS</t>
  </si>
  <si>
    <t>CV A2 K1 ELE ST6 CO GC K8 GGR MO EO K3</t>
  </si>
  <si>
    <t>KT LR ME</t>
  </si>
  <si>
    <t>RB COF CW MS EV HC BZ Z24 WT</t>
  </si>
  <si>
    <t>DS OX B06 SL ST</t>
  </si>
  <si>
    <t>M02 DA MS WK</t>
  </si>
  <si>
    <t>FD SA BO G05 DN FY GM ER G20</t>
  </si>
  <si>
    <t>11009183_VCRDS</t>
  </si>
  <si>
    <t>Westlake To Potrero right. Left at Stafford. Which is Gate 2. Pass Gate immediate left on Stafford Left on Lower Lake Road Right on Upper Lake Road</t>
  </si>
  <si>
    <t>91361-5141</t>
  </si>
  <si>
    <t>R-E1AC</t>
  </si>
  <si>
    <t>Michelle Ouellette</t>
  </si>
  <si>
    <t>Agents- Qualified buyers only. Will need to show proof. 24 hour notice for all showings. No exceptions. thank you.</t>
  </si>
  <si>
    <t>CLB TOP</t>
  </si>
  <si>
    <t>VC VH PA TTV MT VL VE</t>
  </si>
  <si>
    <t xml:space="preserve">Huge Price Reduction Sellers are SERIOUS Bring OFFERS Welcome to Chateau Sir Francis in Sherwood Estates..Exquisite with panoramic views of Lake Sherwood. Prestigiously located within the renowned gated community of Sherwood Country Club Estates. Built in 2003 quality grand craftsmanship and luxury is the lifestyle waiting for your arrival. Everyroom offers fabulous panoramic lake views. The best of materials are evident everywhere you look. Boasting 6000 sq ft of luxury living 5 bedrooms 6 baths 2 Powders. Fabulous gameroom with pub gym professional offices extremely high ceilings with audio through-out. Several large terraces with panoramic views makes the magic hour surreal from every level in the villa. Elevator . Very European through-out and the most incredible cascading multi-tiered waterfall dramatically descending into the pebble tec pool and spa. Limestone and marble are incredible accents European finishes makes this luxury Villa a must see. No HOA </t>
  </si>
  <si>
    <t>http //www.410Upperlakeroad.com</t>
  </si>
  <si>
    <t>410 Upper Lake Road</t>
  </si>
  <si>
    <t>Davidon Homes</t>
  </si>
  <si>
    <t>Plan 4698 Miramonte</t>
  </si>
  <si>
    <t>MG MS M09 WK</t>
  </si>
  <si>
    <t>FD DN BO G06 FF FY LR WI</t>
  </si>
  <si>
    <t>11009274_VCRDS</t>
  </si>
  <si>
    <t>From 118 FWY exit YOSEMITE. North on Yosemite Yosemite turns into Cottonwood  turn on Westwood turn on Bridlecrest. House on right.</t>
  </si>
  <si>
    <t>Bridlecrest</t>
  </si>
  <si>
    <t>93063-0200</t>
  </si>
  <si>
    <t>Encantada-482</t>
  </si>
  <si>
    <t>alex4RE@earthlink.net</t>
  </si>
  <si>
    <t>805-527-7140</t>
  </si>
  <si>
    <t>42022_VCRDS</t>
  </si>
  <si>
    <t>Alex Gandel</t>
  </si>
  <si>
    <t>522-6788</t>
  </si>
  <si>
    <t>Verbally approved short sale at 860 000 CLA before showing. This is a short-sale listing. All terms and conditions are subject to lender approval. Bankruptcy and very difficult lender. Any reduction in approved commission to be split 50/50. Troop Addend</t>
  </si>
  <si>
    <t>VH VE</t>
  </si>
  <si>
    <t xml:space="preserve">Golden opportunity here. 5000 square foot Encantada home located in the beautiful foothills of northeast Simi Valley. This home is on a quiet cul-de-sac backing peaceful open space with amazing views. This home has two bedrooms downstairs that share a full bath two bedrooms upstairs that have their own bath a master suite upstairs with sitting area fireplace full bath and two walk-in closets an upstairs bonus room which could be a 6th bdrm and a downstairs office/den. Upgrades include hardwood flooring downstairs upgraded window treatments a granite island in the kitchen which also features a full splash and a nook area stainless steel appliances a walk-in pantry and a breakfast bar. The family room has a cozy fireplace and convenient media niche. Outside relax and enjoy watching glorious nature on a beautiful patio with custom landscaping and hardscaping plus a beautiful sounding waterfall. Showings available for a limited time only </t>
  </si>
  <si>
    <t>3952 Bridlecrest Avenue</t>
  </si>
  <si>
    <t>DW A2 K1 RF GC K8 OG</t>
  </si>
  <si>
    <t>HW LI KP</t>
  </si>
  <si>
    <t>OX LC SK ST</t>
  </si>
  <si>
    <t>M2 MG DA MS M09 WK</t>
  </si>
  <si>
    <t>11009334_VCRDS</t>
  </si>
  <si>
    <t>Victoria Ave to Ocean Drive turn left onto Van Nuys Ave</t>
  </si>
  <si>
    <t>93035-4601</t>
  </si>
  <si>
    <t>Silverstrand Beach</t>
  </si>
  <si>
    <t>samantha@samanthakirkpatrick.com</t>
  </si>
  <si>
    <t>159096668_VCRDS</t>
  </si>
  <si>
    <t>805-660-4563</t>
  </si>
  <si>
    <t>Samantha Kirkpatrick</t>
  </si>
  <si>
    <t>805-413-8282</t>
  </si>
  <si>
    <t>660-4563</t>
  </si>
  <si>
    <t>24 hour notice call Tenant and leave message as to time and day your going. No call back nesassary. This is a short sale with all terms and conditions subject to lender approval.</t>
  </si>
  <si>
    <t>OAC</t>
  </si>
  <si>
    <t xml:space="preserve">Beach living at it's best This 3 Level beach home features 4 bedrooms and 3 baths. Main living area on second level includes cook's kitchen breakfast bar dining area with view  master bedroom bath and open great room with warm fireplace. Third level features 2nd master bedroom suite with sitting area and ocean view &amp; beautiful sunsets from the 3rd level balcony deck First level includes two addtional private bedrooms and bathroom. All wood floors vaulted ceilings light and bright - Welcome Home </t>
  </si>
  <si>
    <t>http //www.socalvirtuals.com/120vannuys</t>
  </si>
  <si>
    <t>120 Van Nuys Avenue</t>
  </si>
  <si>
    <t>PQ LI KP TI</t>
  </si>
  <si>
    <t>11009368_VCRDS</t>
  </si>
  <si>
    <t>Corner of via marina &amp; lookout Dr.</t>
  </si>
  <si>
    <t>Strathmore Homes 1</t>
  </si>
  <si>
    <t>211500552_VCRDS</t>
  </si>
  <si>
    <t>Mary Escamilla</t>
  </si>
  <si>
    <t>312-2957</t>
  </si>
  <si>
    <t>Perla@superiorrealtygroup.com</t>
  </si>
  <si>
    <t>211505068_VCRDS</t>
  </si>
  <si>
    <t>Perla Esqueda</t>
  </si>
  <si>
    <t>211500369_VCRDS</t>
  </si>
  <si>
    <t>Superior Realty Group</t>
  </si>
  <si>
    <t>701-7813</t>
  </si>
  <si>
    <t>Listing price is not yet approved by lender previous buyers have pulled out before bank's decision. Listing agent is experienced in short sales. Sale is subject to short-sale approval Schedule showing appt with Roberto Valenzuela 2 lien holders both wi</t>
  </si>
  <si>
    <t>Excellent location in Oxnard across the street from Christa McAuliffe Elementary School. Corner lot spacious home great for large family with 5 br 3 baths &amp; den bonus/storage room &amp; family room. Walking distance to Via Marina Park. Home in need of some TLC &amp; deferred maintenance but priced accordingly.</t>
  </si>
  <si>
    <t>1241 Lookout Drive</t>
  </si>
  <si>
    <t>OT MJ</t>
  </si>
  <si>
    <t>11009444_VCRDS</t>
  </si>
  <si>
    <t>Left Harvey Right E. Glenoaks Left Scholl Right Hollister Left Edwards.</t>
  </si>
  <si>
    <t>Edwards</t>
  </si>
  <si>
    <t>91206-3055</t>
  </si>
  <si>
    <t>RPD1</t>
  </si>
  <si>
    <t>info@aslanian-team.com</t>
  </si>
  <si>
    <t>805-299-4904</t>
  </si>
  <si>
    <t>159087937_VCRDS</t>
  </si>
  <si>
    <t>818-399-0809</t>
  </si>
  <si>
    <t>Steven Aslanian</t>
  </si>
  <si>
    <t>818-879-0800</t>
  </si>
  <si>
    <t>399-0809</t>
  </si>
  <si>
    <t>Call tenant for appointment at 818-396-5586. Plans for remodel and addition have been approved. Call listing agent for details. Short sale subject to lender approval. Call Steven for more info. If short sale lender reduces total commission at the e</t>
  </si>
  <si>
    <t>HF CNW FF OT</t>
  </si>
  <si>
    <t xml:space="preserve">Charming Glendale Pool home This 3 bedroom 2 bath home shows light and bright. Wood floors eat in kitchen detached 2 car garage. Walking distant to Glenoaks Canyon Park and Elementary School.Close to Scholl Canyon Golf Course with tennis courts and driving range. This is a very secluded neighborhood with beautiful Oak Trees all around. All this nature plus easy freeway access Please call tenant with 24 hour notice preferred </t>
  </si>
  <si>
    <t>460 Edwards Place</t>
  </si>
  <si>
    <t>WD F01</t>
  </si>
  <si>
    <t>IG FT PV</t>
  </si>
  <si>
    <t>ELE GC</t>
  </si>
  <si>
    <t>BB EK</t>
  </si>
  <si>
    <t>11009450_VCRDS</t>
  </si>
  <si>
    <t>South on Sycamore Drive to Royal Avenue. Turn left East on Royal Avenue. First left on Rincon to Elizondo Avenue. Turn Right on Elizondo property on your left.</t>
  </si>
  <si>
    <t>Elizondo</t>
  </si>
  <si>
    <t>93065-4711</t>
  </si>
  <si>
    <t xml:space="preserve">Rancho Cavalier E. Sycamore </t>
  </si>
  <si>
    <t>159097013_VCRDS</t>
  </si>
  <si>
    <t>Marissa Buss</t>
  </si>
  <si>
    <t>515-7131</t>
  </si>
  <si>
    <t>Breanne@lifestylesRE.com</t>
  </si>
  <si>
    <t>818-827-1734</t>
  </si>
  <si>
    <t>159097064_VCRDS</t>
  </si>
  <si>
    <t>Breanne Steen</t>
  </si>
  <si>
    <t>805-551-3854</t>
  </si>
  <si>
    <t>551-3854</t>
  </si>
  <si>
    <t>Approved short sale at list price. Need offer ASAP. Please call or text Breanne Steen 805-551-3854 for easy appointment to show. Owner almost always home and keybox is available but please set appointment. Friendly dogs home use discretion. Buyers to</t>
  </si>
  <si>
    <t xml:space="preserve">Looking for the perfect fixer This is it Amazing potential in this single story pool home located on a well kept street. With a TLC this home will shine. Bring your own ideas and upgrades to make this home yours Three bedrooms two baths with newer dual paned windows and permitted addition not included in the listed square footage. Back yard features well kept pool covered patios and a free standing extra garage. Driveway and paved side yard allow for potential RV access. Come take a look before this opportunity is gone </t>
  </si>
  <si>
    <t xml:space="preserve">Rancho Cavalier E. </t>
  </si>
  <si>
    <t>2671 Elizondo Avenue</t>
  </si>
  <si>
    <t>11009483_VCRDS</t>
  </si>
  <si>
    <t>From Ventura 101 fwy Exit Oxnard Blvd Right.Turn Right on Vineyard Left on Ventura Rd.Left on Clara street Right on Ann Ave. Right on E. Scott street.</t>
  </si>
  <si>
    <t>Scott</t>
  </si>
  <si>
    <t>93041-3126</t>
  </si>
  <si>
    <t>Oakhurst-385</t>
  </si>
  <si>
    <t>jmoreno73@sbcglobal.net</t>
  </si>
  <si>
    <t>211507360_VCRDS</t>
  </si>
  <si>
    <t>805-947-9751</t>
  </si>
  <si>
    <t>Jose Valladares</t>
  </si>
  <si>
    <t>211503442_VCRDS</t>
  </si>
  <si>
    <t>805 County Real Estate</t>
  </si>
  <si>
    <t>947-9751</t>
  </si>
  <si>
    <t>Lock Box Located at the bottom of Basketball Hoop. Short sale. Bank wants to sell it As Is with no repairs of any. You can show property anytime but please call me before so I can let owner know you are coming by.Property has 2 covered patios seller said</t>
  </si>
  <si>
    <t>HF CN VA</t>
  </si>
  <si>
    <t>3 Bedroom 1.5 Baths on a Cul-De-Sac. Needs a bit of TLC. Great property for first time home buyer. Located near pathway that leads to a short walk to Beach area. This is a Short Sale and bank will allow up to 3 percent closing costs of the purchase price.Depending on what type of loan buyer is getting.</t>
  </si>
  <si>
    <t>652 Scott Street</t>
  </si>
  <si>
    <t>B0 C5</t>
  </si>
  <si>
    <t>See Remarks Water Pipe</t>
  </si>
  <si>
    <t>Del Mar</t>
  </si>
  <si>
    <t>525B2</t>
  </si>
  <si>
    <t>11009534_VCRDS</t>
  </si>
  <si>
    <t>Enter main gate to Leisure Village through Santa Rosa Rd. At stop sign turn right. Turn right into Village 11. Turn right on first street proceed to address on the left at 11235 Village 11.</t>
  </si>
  <si>
    <t>Village 11</t>
  </si>
  <si>
    <t>93012-6905</t>
  </si>
  <si>
    <t>Leisure Village 10</t>
  </si>
  <si>
    <t>susaneggert@msn.com</t>
  </si>
  <si>
    <t>211507745_VCRDS</t>
  </si>
  <si>
    <t>Susan Eggert</t>
  </si>
  <si>
    <t>211500573_VCRDS</t>
  </si>
  <si>
    <t>Home Real Estate</t>
  </si>
  <si>
    <t>490-5856</t>
  </si>
  <si>
    <t>This is a short sale. Listing Price All Terms subject to lender approval. Commissions if reduced will be reduced equally. SHORT SALE ADDENDUM  Pre-Approval Proof of Funds must be included with offer. Email offers to susaneggert@msn.com or fax to 80</t>
  </si>
  <si>
    <t>CA GR TC CB</t>
  </si>
  <si>
    <t>Del Mar model located in Leisure Village. 2 Bedrooms 2 baths with a partial patio enclosure of the back of home adding extra space. Get more extra space for your dollar. Walking distance to beautiful recreation center &amp; walking distance to shopping at the mall strip next to the main gate. Leisure Village is an Active 55 community with many ammenities.</t>
  </si>
  <si>
    <t xml:space="preserve">11235 Village 11 </t>
  </si>
  <si>
    <t>OC DK</t>
  </si>
  <si>
    <t>11009615_VCRDS</t>
  </si>
  <si>
    <t>Kanan South left on Cornell Way turns into Lake Vista Left on East Lakeshore through gates. code 4507</t>
  </si>
  <si>
    <t>91301-2877</t>
  </si>
  <si>
    <t>Malibu Lake Mountain Club-894</t>
  </si>
  <si>
    <t>Call agent for all showings.</t>
  </si>
  <si>
    <t>VF MT VE</t>
  </si>
  <si>
    <t>TC PY CB A8</t>
  </si>
  <si>
    <t>Escape to Malibou Lake in this private lakefront lodge with 2 expansive view decks and a large covered dock revealing amazing lake mountain and sunset views. This 2/2 lake hideaway comes fully furnished from newer outdoor deck furnishings to cozy indoor bungalow fittings. Split plan has 1/1 downstairs and master living kitchen and view decks upstairs. Classic tin roof and wood siding draws you into this charming home with open beam ceilings throughout island kitchen with views and a huge living space with walls of windows and floor to ceiling stone fireplace. Master retreat has additional stone fireplace and dual French doors opening to both front deck and back courtyard. Enjoy year round water fun including boating swimming and fishing.</t>
  </si>
  <si>
    <t xml:space="preserve">Malibu Lake Mountai </t>
  </si>
  <si>
    <t>http //www.homevisit.com/mlsTour id 52462</t>
  </si>
  <si>
    <t>2170 Lakeshore Drive</t>
  </si>
  <si>
    <t>CD WD</t>
  </si>
  <si>
    <t>FR EB</t>
  </si>
  <si>
    <t>11009628_VCRDS</t>
  </si>
  <si>
    <t>101 to 33 North exit at Stanley Ave. Left at No. Ventura Avenue. to a right onto Seneca Street. Travel up hill to Inca Ct cul-de-sac . House is on the right.</t>
  </si>
  <si>
    <t>Inca</t>
  </si>
  <si>
    <t>93001-1440</t>
  </si>
  <si>
    <t>Concord West 2</t>
  </si>
  <si>
    <t>RA1</t>
  </si>
  <si>
    <t>Short sale. Buyer walked on 2/23. We are currently looking for a purchase offer to continue the short sale. Price terms and conditions subject to lender approvals. Two lenders B of A &amp; Chase. Chase does not accept electronic signatures. Negotiator as</t>
  </si>
  <si>
    <t>PA MT OV VE</t>
  </si>
  <si>
    <t>Kitchen and baths have been upgraded. Fireplace in Living room. Vaulted ceilings. Check out the Mountain Ocean and Island Views from the rear yard Large lot on short Cul-de-Sac. Very well maintained by current owner. Four bedrooms and two baths. Huge back yard two car garage plus RV/Boat parking. Must See Close to Ojai and only 30 minutes from Santa Barbara.</t>
  </si>
  <si>
    <t>2534 Inca Court</t>
  </si>
  <si>
    <t>SN ST</t>
  </si>
  <si>
    <t>BZ YB LZ SHA X44</t>
  </si>
  <si>
    <t>AC FR</t>
  </si>
  <si>
    <t>RF TC ELE BIN MO SV RA</t>
  </si>
  <si>
    <t>DP GW SC</t>
  </si>
  <si>
    <t>MG FB M05 MR MS WK</t>
  </si>
  <si>
    <t>BB BN DA ISL</t>
  </si>
  <si>
    <t>GN FA FY LR G20</t>
  </si>
  <si>
    <t>KI K02 K03 IL K07 PT</t>
  </si>
  <si>
    <t>11009642_VCRDS</t>
  </si>
  <si>
    <t>Katherine to Black Cyn approx 3/10 mile to Gaston no street sign sign posted on tree. Turn right first left yellow fire hydrant Riess Road. Wind around see blue truck in driveway or exit sign just beyond 964 mailbox turn left up the hill.</t>
  </si>
  <si>
    <t>Riess</t>
  </si>
  <si>
    <t>93063-4658</t>
  </si>
  <si>
    <t>joann@joannpoole.com</t>
  </si>
  <si>
    <t>805-620-3740</t>
  </si>
  <si>
    <t>44807_VCRDS</t>
  </si>
  <si>
    <t>805-501-8071</t>
  </si>
  <si>
    <t>Jo Ann Poole</t>
  </si>
  <si>
    <t>501-8071</t>
  </si>
  <si>
    <t>Please see directions in Directions section. Turn key to the left excluded is the Tiki furniture in the rear yard. Riess Road is private. Troop Addendum required.</t>
  </si>
  <si>
    <t>CD TOP PKN</t>
  </si>
  <si>
    <t>DG 1R GA</t>
  </si>
  <si>
    <t>VH VT VE</t>
  </si>
  <si>
    <t xml:space="preserve">Truly a Santa Susana Knolls treasure Craftsman-style home custom built. Tucked away in an eclectic setting this home is uniquely styled for those who want privacy serenity &amp; quiet. From the formal entry to the fire burning in the fireplace parlor you'll believe you've gone back in time when the horse and buggy set forth to an area for a weekend retreat. Sit on the porch see the hills &amp; nature views. Take the stairs with the Craftsman oak staircase to the master suite secluded on the upper level with gas fireplace recessed lighting 2 walk-in closets jacuzzi tub &amp; shower with 3 shower heads and French doors to a balcony. Across the bridge is special formed from the attic used as an office nursery The kitchen setting affords entertaining at its leisure as you enjoy visiting at the granite island housing the 5-burner stove. With built-in microwave &amp; frig the hostess will love the unique cabinetry and pantry. 2 bedrooms full bath round out the lower level. You must see </t>
  </si>
  <si>
    <t>964 Riess Road</t>
  </si>
  <si>
    <t>SI ST</t>
  </si>
  <si>
    <t>CD ST WD F01</t>
  </si>
  <si>
    <t>CP JAK PP FK</t>
  </si>
  <si>
    <t>RG KOI SW SG YB YF LZ</t>
  </si>
  <si>
    <t>CS DK TIR PMT FP RO ST</t>
  </si>
  <si>
    <t>FG AG</t>
  </si>
  <si>
    <t>FR AG SE SP</t>
  </si>
  <si>
    <t>SD SF SS SA</t>
  </si>
  <si>
    <t>ELE FSG</t>
  </si>
  <si>
    <t>C6 EA</t>
  </si>
  <si>
    <t>FP ST GB</t>
  </si>
  <si>
    <t>PC HW LI</t>
  </si>
  <si>
    <t>COF SP Z15 Z24 DDE FC SD</t>
  </si>
  <si>
    <t>BW IF DP FW GW SK TI W07</t>
  </si>
  <si>
    <t>B01 B02 OW</t>
  </si>
  <si>
    <t>M01 1MA MS</t>
  </si>
  <si>
    <t>FD AK LR</t>
  </si>
  <si>
    <t>GA SK</t>
  </si>
  <si>
    <t>11009648_VCRDS</t>
  </si>
  <si>
    <t>Poli to Rincon. At T intersection on Buena Vista behind Presbyterian Church.</t>
  </si>
  <si>
    <t>Buena Vista</t>
  </si>
  <si>
    <t>93001-2212</t>
  </si>
  <si>
    <t>New Monterey Tapa Cyn -266</t>
  </si>
  <si>
    <t>jeffross2@yahoo.com</t>
  </si>
  <si>
    <t>805-233-6641</t>
  </si>
  <si>
    <t>211502755_VCRDS</t>
  </si>
  <si>
    <t>Jeff Ross</t>
  </si>
  <si>
    <t>211503611_VCRDS</t>
  </si>
  <si>
    <t>GP A Real Estate Company</t>
  </si>
  <si>
    <t>805-302-2200</t>
  </si>
  <si>
    <t>500-4269</t>
  </si>
  <si>
    <t>Owner is a licensed Realtor. Easy to Show- Call agent- 1 hr notice. Lockbox will be attached at that time. Show Cold for pickiest buyers. All offers with pre-approval letter and proof of funds. Sloans Termite please See Attached report . AHS warranty inc</t>
  </si>
  <si>
    <t>PKN PD</t>
  </si>
  <si>
    <t>HL FT L07 L06 CG</t>
  </si>
  <si>
    <t>SO CD 1G</t>
  </si>
  <si>
    <t>PD WW CV OV DC ST VE</t>
  </si>
  <si>
    <t>D03 D54</t>
  </si>
  <si>
    <t>W05 FR</t>
  </si>
  <si>
    <t xml:space="preserve">Mid-Century Hillside View Home...Immaculately Maintained and Remodeled... Whitewater Views from many Rooms Front Deck &amp; Private Hot Tub...Gleaming Oak Floors... RV &amp; possible Boat Access 40x12ft plus more behind gate... Expanded Master w/Bay Window... All Dual-Pane Windows Fresh Paint Large Mirrored Closets FAU all Rooms... Stamped Concrete w/Firepit Small Pond/Waterfall Tiered Hot Tub Pad and Low Maint Landscape on Timer... New Electric Service Panel... New Rollup Garage Door w/opener... ...Ocean views combine with the Waterfall which can be seen and heard from the living space to create a water-theme of casual coastal living... French Doors in living room lead to front deck and garden while windows and doors along the entire rear of the home overlook the yard encouraging an indoor-outdoor Ventura lifestyle...Standard Sale Walk to Downtown or Dog Park. Truly turn-key...Move in today Entertain Tonight </t>
  </si>
  <si>
    <t xml:space="preserve">New Monterey Tapa </t>
  </si>
  <si>
    <t>http //www.eproptour.com/tour/play.htm vid buenavista</t>
  </si>
  <si>
    <t>1507 Buena Vista Street</t>
  </si>
  <si>
    <t>BL WI WD</t>
  </si>
  <si>
    <t>A2 OG RA</t>
  </si>
  <si>
    <t>11009703_VCRDS</t>
  </si>
  <si>
    <t>On Royal then North on 4th Street From Los Angeles Ave. then South on 4th Street</t>
  </si>
  <si>
    <t>93065-3210</t>
  </si>
  <si>
    <t>Not a short sale. Call 818 300-5681 for showing instructions. Fax all offers to 818-812-7867.</t>
  </si>
  <si>
    <t>PO RT</t>
  </si>
  <si>
    <t>DG CD 1L GA OT</t>
  </si>
  <si>
    <t>Standard sale ready to close. Nice home close to shopping and stores. Wood flooring. 24' RV access for all your toys. Blue print for 400 Sq. Ft. addition included in purchase.</t>
  </si>
  <si>
    <t>1517 4TH Street</t>
  </si>
  <si>
    <t>WI WD RR</t>
  </si>
  <si>
    <t>BR CS PC</t>
  </si>
  <si>
    <t>CH GAT GI CP HT PV CP</t>
  </si>
  <si>
    <t>GI CS SH PV CP</t>
  </si>
  <si>
    <t>DW A2 EF ELE OG RA</t>
  </si>
  <si>
    <t>MB MJ</t>
  </si>
  <si>
    <t>W02 DP FW SC W09 WF</t>
  </si>
  <si>
    <t>LC B06 OW SK TI</t>
  </si>
  <si>
    <t>MG MA MS</t>
  </si>
  <si>
    <t>BB BR KC</t>
  </si>
  <si>
    <t>K03 PT SK</t>
  </si>
  <si>
    <t>11009938_VCRDS</t>
  </si>
  <si>
    <t>Agoura Road to La Venta turn South. to Watergate left. to first right Lake Harbor Lane. Turn in to second driveway on your left. Park in Guest Parking. Unit is toward pool and to the right.</t>
  </si>
  <si>
    <t>Lake Harbor</t>
  </si>
  <si>
    <t>91361-3615</t>
  </si>
  <si>
    <t>Watergate-727</t>
  </si>
  <si>
    <t>WVRPD11</t>
  </si>
  <si>
    <t>159094156_VCRDS</t>
  </si>
  <si>
    <t>Anne Dean</t>
  </si>
  <si>
    <t>338-3004</t>
  </si>
  <si>
    <t>maryann@topproducer.com</t>
  </si>
  <si>
    <t>159095292_VCRDS</t>
  </si>
  <si>
    <t>818-489-9588</t>
  </si>
  <si>
    <t>Mary Ann Scott</t>
  </si>
  <si>
    <t>805-446-8626</t>
  </si>
  <si>
    <t>489-9588</t>
  </si>
  <si>
    <t>Appointment with agent only. Excellent credit a must. No pets. No smokers.</t>
  </si>
  <si>
    <t>SO GA GP SS</t>
  </si>
  <si>
    <t>D06 OAC D03 D20</t>
  </si>
  <si>
    <t>W05 WT</t>
  </si>
  <si>
    <t>CA A22 A24 A0 EI WT</t>
  </si>
  <si>
    <t>Lovely updated townhome. 2 bedroom 1 1/2 baths. Real hardwood floors throughout including bedrooms--no carpet. Updated kitchen with newer kitchen cabinets and roll-out drawers granite counter top stainless sink solar tube for additional light. Bathrooms are both updated with new vanities and hardware Toto toilets Restoration Hardware towel bars medicine cabinet shelving etc. Built-in bookcase in livingroom. Rear patio is covered. Kitchen and master patio doors are French. Silhouette blinds in living room. All windows are dual paned. Both bathrooms feature skylights. Nice area. Short distance to the village. Living room and guest bedroom look out to community lawn and swimming pool/spa. Owner pays HOA dues trash pick up and water bill. Keyless entry for greater security. Wired for alarm. No Pets. No Smokers. Excellent credit a Must.</t>
  </si>
  <si>
    <t>4148 Lake Harbor Lane</t>
  </si>
  <si>
    <t>11009980_VCRDS</t>
  </si>
  <si>
    <t>Hwy 118 turn left on Balcom Canyon Road. Up Balcom and right onto Stockton Road first across street. About 1 1/2 miles on right.</t>
  </si>
  <si>
    <t>Luxenberg</t>
  </si>
  <si>
    <t>93021-8785</t>
  </si>
  <si>
    <t>frontdesk@theconsumersgroup.com</t>
  </si>
  <si>
    <t>207002064_VCRDS</t>
  </si>
  <si>
    <t>Robert Mallison</t>
  </si>
  <si>
    <t>211500379_VCRDS</t>
  </si>
  <si>
    <t>Consumers Realty</t>
  </si>
  <si>
    <t>383-0236</t>
  </si>
  <si>
    <t>Agents property does need electricity brought in.Call listing agent first for more infomation. Robert Mallison 805-383-0236send all emails to frontsesk@theconsumersgroup.com</t>
  </si>
  <si>
    <t xml:space="preserve">Must see this outstanding property in West Moorpark. This manufactured home is 2900 sq. ft. built in 2004. The flowing floor plan with large windows looks out to georgous views of rolling hills and distant views of the ocean. The home features 4 bedrooms and 3 bath formal living and dining area with HUGE master suite. The unplanted 24 acres of land lends well to avocados and lemons. Great potential to build your dream home and still have room for horses guest house pool tennis court etc...You will love the paved road that leads to this beautiful property. This is a MUST see piece of property </t>
  </si>
  <si>
    <t>7193 Luxenberg Drive</t>
  </si>
  <si>
    <t>11009987_VCRDS</t>
  </si>
  <si>
    <t>Westlake Blvd. to Skelton Cyn.</t>
  </si>
  <si>
    <t>Skelton Canyon</t>
  </si>
  <si>
    <t>91362-4232</t>
  </si>
  <si>
    <t>Custom Nr-736</t>
  </si>
  <si>
    <t>RPD 1.5</t>
  </si>
  <si>
    <t>Please give 24 hour notice prior to showing. No showings until week of June 25th.</t>
  </si>
  <si>
    <t>Breathtaking Sound of Music views from this architecturally interesting custom estate. Private cul de sac location on approx. 3.8 acres. Recently remodeled thru out. Beautiful hard wood floors thru out. Brazilian Cherry cabinetry Costa Esmeralda granite counters Birds Eye Maple walls. 2 bedrooms on the first floor 3 bedrooms on second floor. Entertainer's dream kitchen with 3 kitchen sinks 2 dishwashers custom stainless freezer and glass pane dual door refrigerator 8 burner Viking range . State of the art music system both inside and out. Wine cellar. Entertainers yard with pool and oversized spa tremendous covered patio basketball court with room for a tennis court. Pristine views of the city lights and Santa Monica Mountains Award winning Conejo Valley Unified School District.</t>
  </si>
  <si>
    <t>http //www.dreamhomephoto.com/skeltoncyn/mls.htm</t>
  </si>
  <si>
    <t>4081 Skelton Canyon Circle</t>
  </si>
  <si>
    <t>PO FP</t>
  </si>
  <si>
    <t>11010021_VCRDS</t>
  </si>
  <si>
    <t>South Oxnard Blvd turn into Saviers Rd. make a right onto Glacier then left to South A Street.</t>
  </si>
  <si>
    <t>93033-6143</t>
  </si>
  <si>
    <t>Pearson Park 5J</t>
  </si>
  <si>
    <t>simon.says22@verizon.net</t>
  </si>
  <si>
    <t>211504308_VCRDS</t>
  </si>
  <si>
    <t>805-236-6763</t>
  </si>
  <si>
    <t>Simon Ayala</t>
  </si>
  <si>
    <t>211502344_VCRDS</t>
  </si>
  <si>
    <t>Santa Barbara Capital</t>
  </si>
  <si>
    <t>351-3759</t>
  </si>
  <si>
    <t>Short Sale.Need buyer Bank has approved price. One Bank Only. Prior to making offers call agent first for directions. Thank You.</t>
  </si>
  <si>
    <t>SHORT SALE Beautiful upgraded large home. One of a kind in this quiet area. With pool and BBQ area perfect for entertaining.</t>
  </si>
  <si>
    <t>3925 A Street</t>
  </si>
  <si>
    <t>WD FC</t>
  </si>
  <si>
    <t>WS G05</t>
  </si>
  <si>
    <t>IG EP</t>
  </si>
  <si>
    <t>DW A2 EF ELE PRB GA</t>
  </si>
  <si>
    <t>I9 MJ</t>
  </si>
  <si>
    <t>HC RL Z24 FC</t>
  </si>
  <si>
    <t>OW ST</t>
  </si>
  <si>
    <t>M02 MS M09 WK</t>
  </si>
  <si>
    <t>KI IL</t>
  </si>
  <si>
    <t>11010099_VCRDS</t>
  </si>
  <si>
    <t>From Ventura Hwy 33 to Ojai Left on Hwy 150 past Rancho Matilija 1/2 mile on North. Numbers do not run systemically. Look for sign.</t>
  </si>
  <si>
    <t>Baldwin</t>
  </si>
  <si>
    <t>93023-9704</t>
  </si>
  <si>
    <t>OS40</t>
  </si>
  <si>
    <t>Listing agent to coordinate all showings with owner. Gate to property is locked. Please do not access property without previous appointment. Agent to accompany all showings.</t>
  </si>
  <si>
    <t>L04 SG IR A6 HP</t>
  </si>
  <si>
    <t>P02 GT OF</t>
  </si>
  <si>
    <t>Bring your Buyers back on market Unique Ojai Valley home/acreage opportunity in a pristine convenient location. Home is easily accessible from Santa Barbara or Ventura and minutes to downtown Ojai. Completed in 2008 the interior of the Home is impressive and well appointed throughout. Oversized windows offer unobstructed views and a perimeter porch adds to the home's ambience. Backdropped by the Los Padres Mountains and surrounded by open space the area is a playground for wildlife including Deer Wild Turkey Hawks Blue Herons and Egrets. The owner has also completed a separate garage/workshop/office with private bath and a shimmering Caribbean blue pool with spa.</t>
  </si>
  <si>
    <t>1751 Baldwin Road</t>
  </si>
  <si>
    <t>EK FM ISL</t>
  </si>
  <si>
    <t>EK KI K03 K07 PT</t>
  </si>
  <si>
    <t>11010142_VCRDS</t>
  </si>
  <si>
    <t>Victoria to Wooley Left on Chesapeake.</t>
  </si>
  <si>
    <t>93035-2154</t>
  </si>
  <si>
    <t>Westport At Mandalay Bay 3</t>
  </si>
  <si>
    <t>Andrea@TheRoterTeam.com</t>
  </si>
  <si>
    <t>805-526-0762</t>
  </si>
  <si>
    <t>48161_VCRDS</t>
  </si>
  <si>
    <t>Andrea Roter</t>
  </si>
  <si>
    <t>805-750-3456</t>
  </si>
  <si>
    <t>526-4855</t>
  </si>
  <si>
    <t>Do not go Direct. Call ADREN 805-732-9145 before showing Homeowner Showing Mon-Fri. 10 00am-5 00pm only. Weekends please give a 1 hr. courtesy call. SHORT SALE Sale and selling office commission are subject to lender's approval any reduction in gross com</t>
  </si>
  <si>
    <t>PKB PKN</t>
  </si>
  <si>
    <t>VT VE</t>
  </si>
  <si>
    <t>CNW CV</t>
  </si>
  <si>
    <t>CA BQ BT PY</t>
  </si>
  <si>
    <t>Beautiful Mediterranean Home in Westport At Mandalay Bay. 4 Bedroom 4 Bathroom One of the Largest Homes with 3735 Sq. Ft. of Living Space. Gorgeous Open Floorplan with Custom Crafted Stairway that leads to Unique Upper Level with Spacious Granite Kitchen and Living Room Formal Dining Room Master Suite with Sitting Area Large Walk-In Closet and an Amazing 180 degree View of the Canal Waterfront from the Master Bedroom and Terrace.</t>
  </si>
  <si>
    <t>1201 Chesapeake Drive</t>
  </si>
  <si>
    <t>Dont Know</t>
  </si>
  <si>
    <t>11010155_VCRDS</t>
  </si>
  <si>
    <t>Oxnard Blvd &amp; Orchard Place</t>
  </si>
  <si>
    <t>Oxnard Blvd to Orchard Place take First Right into Park.</t>
  </si>
  <si>
    <t>Cranberry</t>
  </si>
  <si>
    <t>93036-1531</t>
  </si>
  <si>
    <t>Please make appointment with Francesca Luteraan call 818 618-9368.</t>
  </si>
  <si>
    <t>OT UK</t>
  </si>
  <si>
    <t>Beautiful Meadowlake Manufactured home featuring 2 bedrooms 2 baths with a permitted Garden Room which adds another 200 SF and can be used as another bedroom. This property is enclosed with fencing making the property very private. Home is move-in condition. This is a Family Park. Priced to Sell.</t>
  </si>
  <si>
    <t>2440 Cranberry Drive</t>
  </si>
  <si>
    <t>11010163_VCRDS</t>
  </si>
  <si>
    <t>Off Reseda between Lassen and Plumber</t>
  </si>
  <si>
    <t>Amigo</t>
  </si>
  <si>
    <t>91324-1900</t>
  </si>
  <si>
    <t>4johnproia@gmail.com</t>
  </si>
  <si>
    <t>805-823-6916</t>
  </si>
  <si>
    <t>805-582-7702</t>
  </si>
  <si>
    <t>At owners request no more showings at this time. Property Is A Short Sale Subject To Lender Approval. Any Reduction In Commission By Lender To Be Split 50/50. Buyer To Verify Property And MLS Data. Property Sold As-is. No Repairs To Be Made By seller.</t>
  </si>
  <si>
    <t>Reduced Wonderfully location great development an overall fantastic place to call home Situated in a quiet and private spot within the tract this home shows with true pride of ownership. Featuring a spacious downstairs living space with open kitchen compete with breakfast bar seating. Patio area leads to two car garage. Upstairs you will find a large master bedroom and master bath and two additional bedrooms.</t>
  </si>
  <si>
    <t>9658 Amigo Avenue</t>
  </si>
  <si>
    <t>PSC</t>
  </si>
  <si>
    <t>PP IG FHT</t>
  </si>
  <si>
    <t>CV DW A2 RF TC EF ELE ST6 K8 MO K3 FZ</t>
  </si>
  <si>
    <t>BF HW KP SN TI</t>
  </si>
  <si>
    <t>B06 OW SL</t>
  </si>
  <si>
    <t>EK KC FM</t>
  </si>
  <si>
    <t>EK K03 K04 IL K06 K07</t>
  </si>
  <si>
    <t>526B1</t>
  </si>
  <si>
    <t>11010208_VCRDS</t>
  </si>
  <si>
    <t>Santa Rosa Road to Brittany Park</t>
  </si>
  <si>
    <t>Sumac</t>
  </si>
  <si>
    <t>93012-9267</t>
  </si>
  <si>
    <t>Please Call Listing Agent 30 Minutes Prior To Showing 805 279-7096 Keller Williams Addenda Req'd Friendly Dog In Rear Yard Gate Code Key Key 9255</t>
  </si>
  <si>
    <t>L02 RT</t>
  </si>
  <si>
    <t>P08 OP</t>
  </si>
  <si>
    <t>PV MT VE</t>
  </si>
  <si>
    <t xml:space="preserve">This Gorgeous Tudor-Inspired Residence Must Be Seen To Be Believed 5 Spacious Bedrooms 4.5 Baths Exercise Room Beautifully Detailed Living &amp; Dining Rooms Welcoming Kitchen &amp; Family Room Meticulously Manicured Front &amp; Rear Yards w/Pool/Spa/Sport Court &amp; BBQ All Combine To Bring You The Perfect Home This Lovely Residence Just Resonates With Elegant Distinction From The 1902 Brick Facade &amp; Walkways Leaded Glass Entry Doors Hard Wood Flooring Sparkling Chandeliers Recessed Lighting Crown Mouldings Wainscoting Mahogany-Coffered Ceiling in Family Room Central Vac &amp; Intercom To The Gourmet Kitchen Replete With Viking Appliances Granite Counters Pastry-Chef Grade Marble Slab Center Island Extensive Cabinetry &amp; 1902 Brick Flooring. The Master Suite Is A Luxurious Retreat w/Warming Fireplace Claw-Footed Soaking Tub Steam Shower &amp; Electronic Toilet/Bidet Combo. The Rear Yard Is Exquisitely Inviting w/River-Rock Pool/Spa/Slide Built-In BBQ Lush Plantings &amp; 1902 Brick Patio </t>
  </si>
  <si>
    <t>http //www.11187Sumac.com</t>
  </si>
  <si>
    <t>11187 Sumac Lane</t>
  </si>
  <si>
    <t>DW A2 ELE GSB</t>
  </si>
  <si>
    <t>DDE FC</t>
  </si>
  <si>
    <t>American Beauty Clas</t>
  </si>
  <si>
    <t>11010352_VCRDS</t>
  </si>
  <si>
    <t>RBGL</t>
  </si>
  <si>
    <t>Canyon Country</t>
  </si>
  <si>
    <t>Via Princesa/ Gregory</t>
  </si>
  <si>
    <t>Terri</t>
  </si>
  <si>
    <t>91351-4817</t>
  </si>
  <si>
    <t>amelia4re@aol.com</t>
  </si>
  <si>
    <t>805-522-4505</t>
  </si>
  <si>
    <t>43866_VCRDS</t>
  </si>
  <si>
    <t>805-551-2858</t>
  </si>
  <si>
    <t>Amelia Morales</t>
  </si>
  <si>
    <t>522-4104</t>
  </si>
  <si>
    <t>APPROVED SHORT SALE All terms and conditions are subject to lender's approval including commission. Any reduction in commission will be split 50/50 between listing and selling office.</t>
  </si>
  <si>
    <t>APPROVED SHORT SALE 2 story American Beauty Classics home Double door entry step down into living rm. formal dining spacious family rm with vaulted ceiling and Fireplace French doors lead to backyard spacious kitchen large master bedroon with vaulted ceiling walk -in-closet 2 car garage Central Air Community Pool &amp; Spa Sale AS IS condition</t>
  </si>
  <si>
    <t>19847 Terri Drive</t>
  </si>
  <si>
    <t>11010354_VCRDS</t>
  </si>
  <si>
    <t xml:space="preserve">Channel Islands to Circle Dr </t>
  </si>
  <si>
    <t>93033-5438</t>
  </si>
  <si>
    <t>Cedar Homes</t>
  </si>
  <si>
    <t>ali@aliabree.com</t>
  </si>
  <si>
    <t>805-644-1435</t>
  </si>
  <si>
    <t>211505338_VCRDS</t>
  </si>
  <si>
    <t>805-218-1200</t>
  </si>
  <si>
    <t>Ali Abree</t>
  </si>
  <si>
    <t>218-1200</t>
  </si>
  <si>
    <t>All terms and condition subject to lender approval. Please call listing agent 24 hour in advance to schedule showings.</t>
  </si>
  <si>
    <t>Spacious 4 bedrooms 2 baths home in a nice neighborhood featuring circular driveway tile flooring dual pane windows throughout and remodeled kitchen. Great location close to schools and shopping.</t>
  </si>
  <si>
    <t>3224 Circle Drive</t>
  </si>
  <si>
    <t>IG FEN SH</t>
  </si>
  <si>
    <t>LR ME GL</t>
  </si>
  <si>
    <t>PC I9 HW KP SN TI</t>
  </si>
  <si>
    <t>B01 OX LC B06</t>
  </si>
  <si>
    <t>M2 MG DA M05 MR WK</t>
  </si>
  <si>
    <t>IL CT</t>
  </si>
  <si>
    <t>470D4</t>
  </si>
  <si>
    <t>11010389_VCRDS</t>
  </si>
  <si>
    <t>101 north from Ventura Exit 'State Beaches' to PCH travel approximately 1 mile west to Solimar Beach Colony gated entry on left.</t>
  </si>
  <si>
    <t>DaveW@Cibad.net</t>
  </si>
  <si>
    <t>805-504-8151</t>
  </si>
  <si>
    <t>211509430_VCRDS</t>
  </si>
  <si>
    <t>805-479-4305</t>
  </si>
  <si>
    <t>479-4305</t>
  </si>
  <si>
    <t>This is an elegant home with an exceptionally wide lot of 75'. Solimar's average lot width is about 54' and its median lot with is about 46'. The Seller's are motivated and will consider all reasonable offers. Submit all offers via email to DaveW@ciba</t>
  </si>
  <si>
    <t>EE OAC OF</t>
  </si>
  <si>
    <t>CL PA MT OV VE</t>
  </si>
  <si>
    <t>CA TC GC A24 PY SC</t>
  </si>
  <si>
    <t>Breathtaking views from all main rooms and bedrooms in this beachfront home on an exceptionally wide ocean front lot of 75 feet located in the exclusive and gated Solimar Beach Colony. The 22' tall by 40' wide soaring glass window wall in the great room ensures views of the Pacific Ocean the Channel Islands and several nearby surf spots. The home's unique features include two master suites limestone and marble fireplaces recessed lighting two spa tubs marble and tile showers light maple hardwood stone and carpet flooring three car garage large storage room guest parking sound system skylights security system interior electric shades exterior storm/security shutters and plantation shutters. A glass stair railing leads up to the second floor family room and billiard room/third bedroom with full bath which are open to the great room's soaring glass window wall. The beachfront patio and glass-enclosed spa span the entire property's width with easy beach access.</t>
  </si>
  <si>
    <t>3144 Solimar Beach Drive</t>
  </si>
  <si>
    <t>LR DE</t>
  </si>
  <si>
    <t>11010446_VCRDS</t>
  </si>
  <si>
    <t>Los Angeles Ave. Betwen Tapo Canyon and Tapo St.</t>
  </si>
  <si>
    <t>Lou</t>
  </si>
  <si>
    <t>93063-3343</t>
  </si>
  <si>
    <t>Michael Manor-132</t>
  </si>
  <si>
    <t>RM-4.6</t>
  </si>
  <si>
    <t>simihomes@aol.com</t>
  </si>
  <si>
    <t>46809_VCRDS</t>
  </si>
  <si>
    <t>805-660-9298</t>
  </si>
  <si>
    <t>Maria Borrego</t>
  </si>
  <si>
    <t>805-578-0817</t>
  </si>
  <si>
    <t>660-9298</t>
  </si>
  <si>
    <t>Please call owner 805 551-2418 then go direct - lockbox is on property.</t>
  </si>
  <si>
    <t>Equity sale. Please submit reasonable offers. Great for first time buyers Very nice and clean almost at the end of cul de sac.</t>
  </si>
  <si>
    <t>Svhs</t>
  </si>
  <si>
    <t>4205 Lou Drive</t>
  </si>
  <si>
    <t>11010482_VCRDS</t>
  </si>
  <si>
    <t>Exit Vineyard Go North Towards Riverpark. Make a left on Forest Park Dr. Right on Garonne St. Right on Nimes Right on Kiawah River.</t>
  </si>
  <si>
    <t>Kiawah River</t>
  </si>
  <si>
    <t>93036-5321</t>
  </si>
  <si>
    <t>seanpatrickotoole@gmail.com</t>
  </si>
  <si>
    <t>211506726_VCRDS</t>
  </si>
  <si>
    <t>Sean Patrick O'Toole</t>
  </si>
  <si>
    <t>701-4664</t>
  </si>
  <si>
    <t>Short Sale subject to lender approvals. Commission subject to lender approval and split 50/50 between agents.</t>
  </si>
  <si>
    <t>Large Riverpark Townhome. Enjoy all the ammenties Riverpark has to offer close to the freeway multiple parks new premium retail stores and much more. This townhome was built in 2008 and is just over 2300sqft. Large downstairs area perfect for extended family. This is a short sale. Please submit motivated seller.</t>
  </si>
  <si>
    <t>347 Kiawah River Drive</t>
  </si>
  <si>
    <t>LR TI GB</t>
  </si>
  <si>
    <t>MG MA 1MA MR M10</t>
  </si>
  <si>
    <t>BB DA FC FM ISL</t>
  </si>
  <si>
    <t>KI IL K07 K08 CT</t>
  </si>
  <si>
    <t>11010487_VCRDS</t>
  </si>
  <si>
    <t>Ojai Ave Left on Canada Left on McKee Home is located on the Right.</t>
  </si>
  <si>
    <t>Mckee</t>
  </si>
  <si>
    <t>93023-1814</t>
  </si>
  <si>
    <t>McKee</t>
  </si>
  <si>
    <t>pattywaltcher@mac.com</t>
  </si>
  <si>
    <t>805-640-1188</t>
  </si>
  <si>
    <t>184000084_VCRDS</t>
  </si>
  <si>
    <t>Patricia Waltcher</t>
  </si>
  <si>
    <t>340-3774</t>
  </si>
  <si>
    <t>Please call L/A to show. Patty Waltcher 805 340-3774</t>
  </si>
  <si>
    <t>A6 HP</t>
  </si>
  <si>
    <t xml:space="preserve">Irresistible 3 bedroom 2 bath Spanish home in the heart of Ojai. Tastefully remodeled throughout with custom tile vaulted ceilings skylights spacious backyard on .46 /- acre with beautiful oak trees. One will love exploring nearby hiking trails art galleries fine shops and restaurants. One simply needs to see this home to fully appreciate all that it has to offer </t>
  </si>
  <si>
    <t>306 McKee Street</t>
  </si>
  <si>
    <t>FHA PER FK</t>
  </si>
  <si>
    <t>ELE FSB GC FU2 K3</t>
  </si>
  <si>
    <t>LR GB WN GS</t>
  </si>
  <si>
    <t>Loomis</t>
  </si>
  <si>
    <t>OX LC OW</t>
  </si>
  <si>
    <t>M01 MA MR MS M09 WK</t>
  </si>
  <si>
    <t>KI K02 K03 IL</t>
  </si>
  <si>
    <t>451B4</t>
  </si>
  <si>
    <t>11010504_VCRDS</t>
  </si>
  <si>
    <t>Upper Burnham Rd. Ojai address cross street is Los Encinos.</t>
  </si>
  <si>
    <t>Burnham</t>
  </si>
  <si>
    <t>93023-9707</t>
  </si>
  <si>
    <t>R1-20</t>
  </si>
  <si>
    <t>donaldedwardsre@Gmail.com</t>
  </si>
  <si>
    <t>211502436_VCRDS</t>
  </si>
  <si>
    <t>805-340-3192</t>
  </si>
  <si>
    <t>Don Edwards</t>
  </si>
  <si>
    <t>805-646-9602</t>
  </si>
  <si>
    <t>340-3192</t>
  </si>
  <si>
    <t>Renowned 4th generation Ojai Builder Scott Loomis Construction developed this previous 1950's home and added appox. 1100 sq ft of living space. Almost everything is BRAND NEW and beautifully appointed Studio is a detached permitted storeroom with 1/2 b</t>
  </si>
  <si>
    <t>CG PO SG HP</t>
  </si>
  <si>
    <t>CD SD GA GP</t>
  </si>
  <si>
    <t>Quality Constructed Renovation. Complete transformation of this Custom Ranch Style with almost double the square footage ...New Master Suite and Bath Addition...New Guest Bath &amp; Laundry...New Family Room...New Kitchen...New Laundry Room...New Plumbing...New Electrical...New Interior Walls..New Windows...New Cabinets...New Appliances...New detached garage...New rear fencing and gates for added privacy...New Patios Planters and Hardscape... Exceptional Quality Workmanship throughout Attention to detail is unmatched in this price range. Also includes separate Detached workshop with half bath.</t>
  </si>
  <si>
    <t>2385 Burnham Road</t>
  </si>
  <si>
    <t>AD MT XQ ST WD</t>
  </si>
  <si>
    <t>PIP</t>
  </si>
  <si>
    <t>G02 WS G06</t>
  </si>
  <si>
    <t>X47 YB YF MTR X43 X44</t>
  </si>
  <si>
    <t>YV RF5 SP WR</t>
  </si>
  <si>
    <t>PDF BDT AJ CT SN</t>
  </si>
  <si>
    <t>WA ELE FSB EC GC RA MO</t>
  </si>
  <si>
    <t>EP WL</t>
  </si>
  <si>
    <t>PC I9 HW LI WC KP</t>
  </si>
  <si>
    <t>FA WU NG BG</t>
  </si>
  <si>
    <t>BB BR DA EK KC</t>
  </si>
  <si>
    <t>EK KI K07</t>
  </si>
  <si>
    <t>11010524_VCRDS</t>
  </si>
  <si>
    <t xml:space="preserve">I-15N Take exit 131 for CA-138 toward Palmdale/Silverwood Lake continue 10 miles to left turn onto Rt.173 travel 2 miles to sign on left at address 15400. appointment only </t>
  </si>
  <si>
    <t>State Highway 173</t>
  </si>
  <si>
    <t>92345-9496</t>
  </si>
  <si>
    <t>Highway 173</t>
  </si>
  <si>
    <t>petenorris44@gmail.com</t>
  </si>
  <si>
    <t>159097367_VCRDS</t>
  </si>
  <si>
    <t>Pete Norris</t>
  </si>
  <si>
    <t>159002533_VCRDS</t>
  </si>
  <si>
    <t>California Outdoor Properties</t>
  </si>
  <si>
    <t>206-4493</t>
  </si>
  <si>
    <t>MO DE PD VOR RU SF</t>
  </si>
  <si>
    <t>HL L03 FT SG IR A5 CL</t>
  </si>
  <si>
    <t>GT 1R P02 GP OS</t>
  </si>
  <si>
    <t>HT SE</t>
  </si>
  <si>
    <t>FD VH PA VP RSV VI MT DC ST VE</t>
  </si>
  <si>
    <t>Charming Las Flores Ranch is nestled in Summit Valley surrounded by the San Bernardino Mountains and the Silverwood Lake Reservoir. With an abundance of water opportunity abounds Formerly operated as a thoroughbred training and breeding facility there are six ranch homes lining the cul-de-sac at the end of the gated and tree lined driveway from Rt. 173. The large and historical barn provides 40 individual stalls with an additional 40 outside stalls as well. Only 12 miles from I-15 this special property is within easy access to the greater Los Angeles area and LAX. First time on the market and special in every way'' 500 fee simple and 100 leased acres for grazing and/or alfalfa and other row crops. Water water and more water 360 acre-feet and a substantial income from water leases. Many miles of quality horseback riding hiking or biking in the surrounding area. Numerous water sports and fishing at nearby Silverwood Lake.</t>
  </si>
  <si>
    <t>15400 Highway 173 Highway</t>
  </si>
  <si>
    <t>11010535_VCRDS</t>
  </si>
  <si>
    <t>Off Via Princesa</t>
  </si>
  <si>
    <t>Royal Vista</t>
  </si>
  <si>
    <t>91351-5294</t>
  </si>
  <si>
    <t>paulette@troop.com</t>
  </si>
  <si>
    <t>159094504_VCRDS</t>
  </si>
  <si>
    <t>818-635-5111</t>
  </si>
  <si>
    <t>Paulette Nagler</t>
  </si>
  <si>
    <t>635-5111</t>
  </si>
  <si>
    <t>No showings at this time. Accepted offer being worked with lender. This is a short sale.</t>
  </si>
  <si>
    <t>PA VE</t>
  </si>
  <si>
    <t>Located in a quiet part of the Valley this home features a nice view. It does need some tlc and the price reflects it. Shine it up and have a great home in a nice area. This is a short sale.</t>
  </si>
  <si>
    <t>26514 Royal Vista Court</t>
  </si>
  <si>
    <t>FR LR MB TW ST</t>
  </si>
  <si>
    <t>11010595_VCRDS</t>
  </si>
  <si>
    <t>Foothill to Hilltop</t>
  </si>
  <si>
    <t>Hilltop</t>
  </si>
  <si>
    <t>93003-1020</t>
  </si>
  <si>
    <t>Ventura Developers</t>
  </si>
  <si>
    <t>All buyers to be pre-approved at no cost or obligation with Dennis Spivey at Prospect Mortgage 805-760-0660.</t>
  </si>
  <si>
    <t>VN CL HV VH PA CV OV VE</t>
  </si>
  <si>
    <t xml:space="preserve">This spectacular home with panoramic views of the ocean Channel Islands and city lights is a perfect example of Ventura's hillside life style. The elegant and substantial upgrades are now completed. It has been beautifully staged by Make It theirs with renovations designed by Paula Maxwell. These include 2 travertine fireplaces new upscale lighting new front door a wine cellar special accents and new paint and carpet throughout. The back yard landscaping is terraced with lush plantings fruit trees and a crow's nest patio for additional views of the Ventura coastline. Come enjoy the good life </t>
  </si>
  <si>
    <t>http //tours.goldcoastrealtours.com/35840 idx 1</t>
  </si>
  <si>
    <t>3153 Hilltop Drive</t>
  </si>
  <si>
    <t>LI</t>
  </si>
  <si>
    <t>11010669_VCRDS</t>
  </si>
  <si>
    <t>PSMO</t>
  </si>
  <si>
    <t>Pismo Beach</t>
  </si>
  <si>
    <t>101 to Shell Beach</t>
  </si>
  <si>
    <t>93449-2132</t>
  </si>
  <si>
    <t>Ocean Blvd.</t>
  </si>
  <si>
    <t>sold@rebeccahillteam.com</t>
  </si>
  <si>
    <t>805-512-7184</t>
  </si>
  <si>
    <t>211506444_VCRDS</t>
  </si>
  <si>
    <t>Rebecca Hill</t>
  </si>
  <si>
    <t>805-368-5133</t>
  </si>
  <si>
    <t>368-5133</t>
  </si>
  <si>
    <t xml:space="preserve">Subject to lender approval. Appointment with agent needed to show. Call 805-368-5133. Thanks </t>
  </si>
  <si>
    <t xml:space="preserve">Charming 3 bedroom 3 bath home in wonderful neighborhood. Some updating is needed. Don't miss this fabulous opportunity </t>
  </si>
  <si>
    <t xml:space="preserve">728 Ocean Blvd. </t>
  </si>
  <si>
    <t>MM</t>
  </si>
  <si>
    <t>DW A2 GC OG</t>
  </si>
  <si>
    <t>FR GB WN GS</t>
  </si>
  <si>
    <t>KP LX</t>
  </si>
  <si>
    <t>CC RY HA</t>
  </si>
  <si>
    <t>Fleetwood Homes Ca Inc</t>
  </si>
  <si>
    <t>3573E</t>
  </si>
  <si>
    <t>9MC</t>
  </si>
  <si>
    <t>11010784_VCRDS</t>
  </si>
  <si>
    <t>Hwy 33</t>
  </si>
  <si>
    <t>HWY 33 towards Ojai left turn on Loma Drive located on the right just after Mira Monte school</t>
  </si>
  <si>
    <t>93023-3890</t>
  </si>
  <si>
    <t>carol@ojaivalleyrealestate.com</t>
  </si>
  <si>
    <t>211509572_VCRDS</t>
  </si>
  <si>
    <t>805-798-2246</t>
  </si>
  <si>
    <t>Carol Blanton</t>
  </si>
  <si>
    <t>211500839_VCRDS</t>
  </si>
  <si>
    <t>Ojai Valley Real Estate</t>
  </si>
  <si>
    <t>798-2246</t>
  </si>
  <si>
    <t>Please call listing agent for appointment to show. Dog is not friendly.</t>
  </si>
  <si>
    <t>CV CP AC GP</t>
  </si>
  <si>
    <t xml:space="preserve">Light and spacious 3 bedroom manufactured home in one of Ojai's finest senior parks. Great floor plan provides each bedroom wing with it's own bath. Master wing located next to the living room offers tub separate shower and ample closet space. Opposite wing offers 2 bedrooms or bedroom plus office and is located next to the large family room with wood burning fireplace. Cathedral ceilings throughout provide a spacious feel and plenty of natural lighting. Beautiful open kitchen with breakfast bar as well as adjacent dining area for formal dining. All this and reasonable space rent too. This home is a must see </t>
  </si>
  <si>
    <t xml:space="preserve">1202 Loma </t>
  </si>
  <si>
    <t>PA WI</t>
  </si>
  <si>
    <t>SJ BZ YB HTR LZ</t>
  </si>
  <si>
    <t>TIR PR FP YE</t>
  </si>
  <si>
    <t>SD SK</t>
  </si>
  <si>
    <t>ELE ST6 ELB GSB CO K8 MO K3</t>
  </si>
  <si>
    <t>LR NO</t>
  </si>
  <si>
    <t>CJ HC</t>
  </si>
  <si>
    <t>M02 M05 1MA</t>
  </si>
  <si>
    <t>DN LF</t>
  </si>
  <si>
    <t>11010812_VCRDS</t>
  </si>
  <si>
    <t>Hyway 33 North turn on Valley Meadow Dr. continue straight past Private Road sign property is on the right</t>
  </si>
  <si>
    <t>93022-9559</t>
  </si>
  <si>
    <t>clarko1@bigplanet.com</t>
  </si>
  <si>
    <t>211501688_VCRDS</t>
  </si>
  <si>
    <t>805-701-7880</t>
  </si>
  <si>
    <t>Clark Owens</t>
  </si>
  <si>
    <t>211500516_VCRDS</t>
  </si>
  <si>
    <t>805-677-2010</t>
  </si>
  <si>
    <t>701-7880</t>
  </si>
  <si>
    <t>Call agent Clark 805-701-7880 for appt to show quick turn around for apointment.</t>
  </si>
  <si>
    <t>HL FT L06 SG IR</t>
  </si>
  <si>
    <t>DR GA GP OF</t>
  </si>
  <si>
    <t>VT MT VE</t>
  </si>
  <si>
    <t>Rustic country setting beautifully appointed home nestled among trees with a creek providing a soothing atmosphere. Entering the home you're greeted by spacious entry with Italian tile that leads to a living room with vaulted ceiling and floor to ceiling windows that look out to a patio deck and trees. The living room is complemented with a used brick fireplace. The kitchen is a gourmet's delight with stainless appliances Dcor six burner range and double oven plus another oven and microwave. Ample counter space highlighted with Black Galaxy Granite counters and spacious panty with ample storage. A loft that overlooks the living room also leads to a den and then the suite of bedrooms. Enjoy the large master and a beautifully tiled bathroom that has a separate tub and shower. In addition there is a deck off the master. Numerous wood decks provide outside enjoyment that looks down on the creek and large garden area. Ample parking is provided in addition to the two car garage.</t>
  </si>
  <si>
    <t>http //files.net-fs.com/560061/hosting/68/we/index.htm</t>
  </si>
  <si>
    <t>2460 Valley Meadow Drive</t>
  </si>
  <si>
    <t>11010848_VCRDS</t>
  </si>
  <si>
    <t>Off Channel Island Blvd between Saviers Rd and Rose Ave</t>
  </si>
  <si>
    <t>Paula</t>
  </si>
  <si>
    <t>93033-5432</t>
  </si>
  <si>
    <t xml:space="preserve">Village Homes/Rancho Conejo-3 </t>
  </si>
  <si>
    <t>218-3381</t>
  </si>
  <si>
    <t>Property is a Short Sale transaction...Please email all offers along with Buyers pre-approval Letter Proof of Funds and Escrow Deposit to jaimeverduzcojr@yahoo.com Any type of inquiry regarding property can be texted to 805-218-3381 for a quicker respons</t>
  </si>
  <si>
    <t>PU</t>
  </si>
  <si>
    <t>Beautiful home located near schools and shopping centers.</t>
  </si>
  <si>
    <t xml:space="preserve">Village Homes/Ranch </t>
  </si>
  <si>
    <t>3011 Paula Street</t>
  </si>
  <si>
    <t>11010939_VCRDS</t>
  </si>
  <si>
    <t>101 to Kanan Exit past Thousand Oaks Blvd to first street go right then a quick left and you will be on Calabria</t>
  </si>
  <si>
    <t>Calabria</t>
  </si>
  <si>
    <t>91301-2119</t>
  </si>
  <si>
    <t>debikhomes@yahoo.com</t>
  </si>
  <si>
    <t>159094176_VCRDS</t>
  </si>
  <si>
    <t>Deborah Krasovich</t>
  </si>
  <si>
    <t>264-6383</t>
  </si>
  <si>
    <t>There are two loans on this home with same bank. Final short sale terms based on lender approval and split 50/50. Preliminary paperwork already submitted. Property is occupied and there is two dogs so do not knock on the door for showings just oontact l</t>
  </si>
  <si>
    <t>This is a short sale. Owner has two dogs on the property and children so all showing must have an appointment with listing agent. Popular Fountainwood floor plan 4 bedrooms upstairs and den or 5th bedroom downstairs. Partically remodeled with a earthy style. Upstairs bathrooms original condition. Downstairs upgrades include tile floors newer windows and granite countertops with stainless steel kitchen appliances. Great location walking distance to elementary and high school.</t>
  </si>
  <si>
    <t>Agoura High School</t>
  </si>
  <si>
    <t>Lindero Canyon Middle School</t>
  </si>
  <si>
    <t>28836 Calabria Drive</t>
  </si>
  <si>
    <t>M05</t>
  </si>
  <si>
    <t>DA FC</t>
  </si>
  <si>
    <t>LA US LR</t>
  </si>
  <si>
    <t>11010944_VCRDS</t>
  </si>
  <si>
    <t>From North Oxnard Blvd turn right on Forest Park left on Thames River Blvd left on W Indus Pl left on Shenandoah Dr house will be on right.</t>
  </si>
  <si>
    <t>93036-5337</t>
  </si>
  <si>
    <t>c21pete@roadrunner.com</t>
  </si>
  <si>
    <t>211505178_VCRDS</t>
  </si>
  <si>
    <t>Pete Delgado</t>
  </si>
  <si>
    <t>805-312-2970</t>
  </si>
  <si>
    <t>312-2970</t>
  </si>
  <si>
    <t>Seller to credit buyer 5 000 for closing cost For showing call listing agent first 1 hr. notice Caution small puppy in garage not know to bite Please don't let out The City of Oxnard Affordable Housing is now taking application and the City will provid</t>
  </si>
  <si>
    <t>CA PY IN</t>
  </si>
  <si>
    <t xml:space="preserve">Seller to credit buyer 5 000 for closing cost Pride of ownership on this Affordable Housing Property Immaculate Home with tile flooring throughout first floor and nice crown molding Move in Ready Attention First Time Buyers the City of Oxnard is now taking applications to help you with down payment The City of Oxnard will provide a loan of up to 30 000 for down payment and/or closing cost. The loan provides a 3 to 1 match of the homebuyer's contribution. Please visit housing.cityofoxnard.org for more information Close by 101 FWY and New Shopping Center </t>
  </si>
  <si>
    <t>3043 Shenandoah Drive</t>
  </si>
  <si>
    <t>DW A2 RF EO</t>
  </si>
  <si>
    <t>11010966_VCRDS</t>
  </si>
  <si>
    <t>See Map Quest.</t>
  </si>
  <si>
    <t>Hitch</t>
  </si>
  <si>
    <t>93021-9731</t>
  </si>
  <si>
    <t>Stonecreek-202</t>
  </si>
  <si>
    <t>211503490_VCRDS</t>
  </si>
  <si>
    <t>Linda Balades</t>
  </si>
  <si>
    <t>276-3335</t>
  </si>
  <si>
    <t>dianaporter370@gmail.com</t>
  </si>
  <si>
    <t>805-684-9472</t>
  </si>
  <si>
    <t>211509656_VCRDS</t>
  </si>
  <si>
    <t>805-452-1705</t>
  </si>
  <si>
    <t>Diana Porter</t>
  </si>
  <si>
    <t>637-9690</t>
  </si>
  <si>
    <t xml:space="preserve">No lock Box. Allow 24 hours notice for showing. Addition to house was added in 1995. There are over 16 storage containers located on the property also for sale. CLA Diana 805 637-9690 or Linda at 805-276-3335. Buyer to pre-qualify with Prospect Mortgage </t>
  </si>
  <si>
    <t>This is a 3 3 2500 sqft home 400 sqft it can be use for and office space on almost one acre. A perfect opportunity for architect construction landscaping home/office etc. Many fruit trees include avocados peach orange lemon apricot persimmon plum banana trees and more. New septic system heating air conditioning and more. Unfinished office in the back of the property.</t>
  </si>
  <si>
    <t>4226 Hitch Boulevard</t>
  </si>
  <si>
    <t>PT3 PO SR</t>
  </si>
  <si>
    <t>Blh</t>
  </si>
  <si>
    <t>11011064_VCRDS</t>
  </si>
  <si>
    <t>Olsen to Woodranch Parkway to Country Club Dr.</t>
  </si>
  <si>
    <t>Country Club</t>
  </si>
  <si>
    <t>93065-0641</t>
  </si>
  <si>
    <t>Wr Senior Condos-500</t>
  </si>
  <si>
    <t>CDM</t>
  </si>
  <si>
    <t>159089731_VCRDS</t>
  </si>
  <si>
    <t>Laura Riddle</t>
  </si>
  <si>
    <t>roybelson@gmail.com</t>
  </si>
  <si>
    <t>818-707-1160</t>
  </si>
  <si>
    <t>159094860_VCRDS</t>
  </si>
  <si>
    <t>818-620-2020</t>
  </si>
  <si>
    <t>Roy Belson</t>
  </si>
  <si>
    <t>818-707-7514</t>
  </si>
  <si>
    <t>Agent must sign clients in on first visit to receive commission. Builder says bring all offers Showing Instructions Sales Office/ Model unit 218 lockbox located in front of model Also call Laura Riddle 818-427-6632 for showing instuctions and gate code</t>
  </si>
  <si>
    <t>BQ GC EX A8</t>
  </si>
  <si>
    <t>Lowest price new constuction Senior condos in Simi and Conejo. Elegant with granite gorgeous wood cabinets. This Serene Community is nestled in the heart of Exclusive Wood Ranch close to Wood Ranch Country Club and the Ronald Reagan Library. Conveniently located next to Wood Ranch Center. This gated complex has private Garages and Semi private Elevators. All Units have Garages . 55 &amp; older age restriction.</t>
  </si>
  <si>
    <t>461 Country Club Drive</t>
  </si>
  <si>
    <t>TR MJ</t>
  </si>
  <si>
    <t>IS IC</t>
  </si>
  <si>
    <t>11011097_VCRDS</t>
  </si>
  <si>
    <t>Murrieta</t>
  </si>
  <si>
    <t>Murrietta Hot Springs Exit merge onto I-215 towards Riverside take the Los Alamos Road exit turn right onto Los Alamos Road.</t>
  </si>
  <si>
    <t>Los Alamos</t>
  </si>
  <si>
    <t>92563-9202</t>
  </si>
  <si>
    <t>R-R</t>
  </si>
  <si>
    <t>Property approved throuth HAFA for 259 000 until 3-29-2012. We can swap buyer to do a soft decline. Great buy needs quick escrow.</t>
  </si>
  <si>
    <t>PA MT VE</t>
  </si>
  <si>
    <t>Newer home 3 1/2 acres. 4 bedroom 2 bath home in rural area. Hardwood flors throughout house travertine in kitchen/dining area. Corian kitchen counter tops. Horse property with 360 degree view of mountains and valley. Exterior 400 sf building. Can be used for office/shop. Short sale subject to lender approval.</t>
  </si>
  <si>
    <t>30101 Los Alamos Road</t>
  </si>
  <si>
    <t>IG GH</t>
  </si>
  <si>
    <t>11011112_VCRDS</t>
  </si>
  <si>
    <t>Turn south onto Shamrock from Foothill. Home is on the corner of Shamrock and Willowick.</t>
  </si>
  <si>
    <t>Shamrock</t>
  </si>
  <si>
    <t>93003-1044</t>
  </si>
  <si>
    <t>joe@vcres.com</t>
  </si>
  <si>
    <t>805-243-0402</t>
  </si>
  <si>
    <t>211501872_VCRDS</t>
  </si>
  <si>
    <t>805-701-5300</t>
  </si>
  <si>
    <t>Joe Virnig</t>
  </si>
  <si>
    <t>805-644-5005</t>
  </si>
  <si>
    <t>644-5005</t>
  </si>
  <si>
    <t>Sale is subject to the lender approving a short payoff. Any reduction in gross commission shall be split equally by listing and selling broker.</t>
  </si>
  <si>
    <t>VN OV VE</t>
  </si>
  <si>
    <t>Custom mid-century home with lots of vintage flair. Great double sided flagstone fireplace. Natural wood cabinets. Some ocean/city view from living room. Dual pane windows. Swimming pool resurfaced a couple of years ago. Room for your RV. Attic reenforced for storage.</t>
  </si>
  <si>
    <t>416 Shamrock Drive</t>
  </si>
  <si>
    <t>PP IG GH</t>
  </si>
  <si>
    <t>Sunflower Expanded</t>
  </si>
  <si>
    <t>OX B06 OW</t>
  </si>
  <si>
    <t>K07 K08 CT</t>
  </si>
  <si>
    <t>526D2</t>
  </si>
  <si>
    <t>11011155_VCRDS</t>
  </si>
  <si>
    <t>Lynn Road north left on Starfire left on Sundance left on Moondance</t>
  </si>
  <si>
    <t>Moondance</t>
  </si>
  <si>
    <t>91360-1210</t>
  </si>
  <si>
    <t>RPD2.3</t>
  </si>
  <si>
    <t>159094313_VCRDS</t>
  </si>
  <si>
    <t>Erika Nielsen</t>
  </si>
  <si>
    <t>857-9062</t>
  </si>
  <si>
    <t>carole4re@aol.com</t>
  </si>
  <si>
    <t>159085182_VCRDS</t>
  </si>
  <si>
    <t>805-492-0611</t>
  </si>
  <si>
    <t>Carole Nielsen</t>
  </si>
  <si>
    <t>492-6959</t>
  </si>
  <si>
    <t>Last minute and buyer can't qualify 24 hour notice to perform issued 6/26. Lender will not pay for termite work estimated at 3 135. Short Sale all terms and conditions of which are subject to Lender's approval approved commission to be split 50/5</t>
  </si>
  <si>
    <t>GA OF</t>
  </si>
  <si>
    <t>D04 D61</t>
  </si>
  <si>
    <t>This home is a sharp 300 plan Sunflower that has been expanded with an additional family room/den/game room..or a perfect Mother In Law Suite..all with permits Posh carpeting Four spacious bedrooms upstairs 2.5 baths family room with fireplace off the remodeled kitchen super lovely backyard with pool spa and built in barbecue. Newer air conditioning and heat and just a really great neighborhood This is a truly Great Buy in Wildflower 2188 square feet for this price WOW Subject to cancellation of previous escrow.</t>
  </si>
  <si>
    <t>Wildwood</t>
  </si>
  <si>
    <t>Redwood</t>
  </si>
  <si>
    <t>453 Moondance Street</t>
  </si>
  <si>
    <t>11011162_VCRDS</t>
  </si>
  <si>
    <t>Take 101 North Towards Ventura then exit on W ARRELLAGA ST turn right onto CASTILLO ST take 1st right onto W MICHELTORENA ST</t>
  </si>
  <si>
    <t>93101-4709</t>
  </si>
  <si>
    <t>Beautiful 4 2 home. Located near shopping centers.</t>
  </si>
  <si>
    <t>823 Micheltorena Street</t>
  </si>
  <si>
    <t>SL YE</t>
  </si>
  <si>
    <t>PC HW TI</t>
  </si>
  <si>
    <t>EK K03 K07 PT K08</t>
  </si>
  <si>
    <t>478A7</t>
  </si>
  <si>
    <t>11011168_VCRDS</t>
  </si>
  <si>
    <t>118 TO ERRINGER NORTH OF FREEWAY ALAMO TO STONEMAN AROUND TO WOODGLEN</t>
  </si>
  <si>
    <t>Woodglen</t>
  </si>
  <si>
    <t>93065-1132</t>
  </si>
  <si>
    <t>South Linden</t>
  </si>
  <si>
    <t>shop4homes@yahoo.com</t>
  </si>
  <si>
    <t>805-421-5333</t>
  </si>
  <si>
    <t>48667_VCRDS</t>
  </si>
  <si>
    <t>805-279-0515</t>
  </si>
  <si>
    <t>Suzanne Therriault</t>
  </si>
  <si>
    <t>279-0515</t>
  </si>
  <si>
    <t>Please call owner to make appointment to show no keybox. Thomas 805-304-6747 KW Addendum required.</t>
  </si>
  <si>
    <t>Beautiful location high on the hills near the Simi Mall Town Center. This spacious home features 4 bedrooms including a very large Master Suite with a private deck remodeled bathroom with dual sinks and walk in closet. Kitchen has been completely remodeled with granite countertops stainless steel appliances a decorative back splash and eat in kitchen which is open with the family room. Home has a formal dining room and living room with a stone faced fireplace. Additional upgrades include Hardwood floors Oak Banisters and Railings Dual Pane Windows Upgraded HVAC System lots of exterior stone work wonderful park like yard with beautiful landscaping backing up to open space Waterfall/Koi Pond with new energy efficient pump Fountains Large Patio Wood Deck and possible RV.</t>
  </si>
  <si>
    <t>2077 Woodglen Street</t>
  </si>
  <si>
    <t>11011177_VCRDS</t>
  </si>
  <si>
    <t>23 to Olsen to Woodranch parkway to Country club Dr.</t>
  </si>
  <si>
    <t>Agent must sign clients in on first visit to receive commission. Builder says bring all offers Showing Instructions Sales Office/Model unit 218 lockbox located in front of model Also call Laura Riddle 818-427-6632 for showing instuctions and gate code</t>
  </si>
  <si>
    <t>BQ GC EX CB A8</t>
  </si>
  <si>
    <t>MIX I8 MJ</t>
  </si>
  <si>
    <t>MA MS</t>
  </si>
  <si>
    <t>A7I</t>
  </si>
  <si>
    <t>11011186_VCRDS</t>
  </si>
  <si>
    <t>Kanan Road south right on Triunfo Canyon Road left on Lobo Canyon up private driveway to address</t>
  </si>
  <si>
    <t>Lobo Canyon</t>
  </si>
  <si>
    <t>91301-3414</t>
  </si>
  <si>
    <t>A-1-20</t>
  </si>
  <si>
    <t>jchrisman@malibu-real-estate.com</t>
  </si>
  <si>
    <t>159096533_VCRDS</t>
  </si>
  <si>
    <t>310-383-8053</t>
  </si>
  <si>
    <t>2448_VCRDS</t>
  </si>
  <si>
    <t>456-8689</t>
  </si>
  <si>
    <t>CY</t>
  </si>
  <si>
    <t>GA PR</t>
  </si>
  <si>
    <t>Where innovative architecture and the Santa Monica Mountains meet...this architectural statement of a relaxed lifestyle fused with nature offers privacy and serenity. Surrounded by reflecting pools and 360 degree mountain views the glass sliders open the house to let the outside in. Cross the huge lawn to reach the infinity pool and watch the sun set over the mountain backdrop. Located in the heart of the Malibu Valley wine region one hillside has already been sprinkled for a vineyard. Inside the house offers views from every room a gourmet kitchen surround sound and all the modern amenities. Solar panels supplement the home's power.</t>
  </si>
  <si>
    <t>http //www.thelistingwidget.com/viewMLSStrict.cfm tourID 9095</t>
  </si>
  <si>
    <t>31750 Lobo Canyon Road</t>
  </si>
  <si>
    <t>GL BL WI</t>
  </si>
  <si>
    <t>DW A2 RF CO K8 MO OG RA</t>
  </si>
  <si>
    <t>MH DR FR MB</t>
  </si>
  <si>
    <t>11011220_VCRDS</t>
  </si>
  <si>
    <t>Hollywood Beach Oceanfront.</t>
  </si>
  <si>
    <t>93035-4340</t>
  </si>
  <si>
    <t>Square footage per 5-25-99 survey buyer to verify.</t>
  </si>
  <si>
    <t>BF EE OF</t>
  </si>
  <si>
    <t>DR CD GA</t>
  </si>
  <si>
    <t>HV VM OV OT VE</t>
  </si>
  <si>
    <t>This charming home is nestled behind an awesome composition of beach dunes The Channel Islands Harbor entry ocean and island views. Extensively remodeled both inside and out. Large open kitchen and main living area are on beach level. Wind protected viewing deck are on beach level and 2nd floor. True East coast character on the West coast. Perfect for family living Located on Hollywood Beach.</t>
  </si>
  <si>
    <t>3273 Ocean Drive</t>
  </si>
  <si>
    <t>11011265_VCRDS</t>
  </si>
  <si>
    <t>From Ventura toward Ojai This property would be located on the left side of Ventura Ave. it is next to La Sal's used store. Also you can turn left on Rancho and take the first left down alley and access from the back of property.</t>
  </si>
  <si>
    <t>93001-1072</t>
  </si>
  <si>
    <t>One of the family members passed away in the home in 2010 of long term illness. The front house is rented and needs notice. Please call agent to show.</t>
  </si>
  <si>
    <t>Two homes on one lot The front house is very charming and the back house is rented. Both homes are fixers and are in need of repairs both inside and out. Great investment property or opportunity for project. Priced to sell</t>
  </si>
  <si>
    <t>8479 Ventura Avenue</t>
  </si>
  <si>
    <t>LS CL WD</t>
  </si>
  <si>
    <t>SB SJ BDE BDW X47 YB YF LZ X48 X44</t>
  </si>
  <si>
    <t>TIR YE</t>
  </si>
  <si>
    <t>DW A2 ELE CO MO SV RA</t>
  </si>
  <si>
    <t>BB DA FC FM</t>
  </si>
  <si>
    <t>K07 PT K08</t>
  </si>
  <si>
    <t>11011312_VCRDS</t>
  </si>
  <si>
    <t>From Royal Ave. South on First St. Right on Carefree Dr. Right on Tranquil</t>
  </si>
  <si>
    <t>Tranquil</t>
  </si>
  <si>
    <t>93065-5419</t>
  </si>
  <si>
    <t>Cameo-103</t>
  </si>
  <si>
    <t>RL-1.5</t>
  </si>
  <si>
    <t>KimGSells@aol.com</t>
  </si>
  <si>
    <t>159087013_VCRDS</t>
  </si>
  <si>
    <t>805-630-6483</t>
  </si>
  <si>
    <t>Kimberly Gill</t>
  </si>
  <si>
    <t>805-446-8583</t>
  </si>
  <si>
    <t>449-4171</t>
  </si>
  <si>
    <t>Vacant - Go Direct. Lockbox code - PPO. Subject to cancellation of previous escrow. Short Sale approved at list price need offer fast Commission to be split 50/50. Send offers to kimgsells@aol.com.</t>
  </si>
  <si>
    <t>MO DE</t>
  </si>
  <si>
    <t>SG A5 HP</t>
  </si>
  <si>
    <t>HS</t>
  </si>
  <si>
    <t xml:space="preserve">This is the most fantastic deal in all of Bridal Path Buyer put over 100 000 into it. All new A/C ducting windows and coverings electrical and gorgeous maple hardwood floors Custom multi-level deck with new jacuzzi and plunge pool overlooking amazing horse facilities including pen for up to 3 horses for yourself or board them for income Property backs to open area with trails meandering through the neighborhood and leading to a full equestrian facility. There is nothing to do to this home except move in AND its priced to sell </t>
  </si>
  <si>
    <t>http //movinghometour.com/prucalto/ TourID 1151076</t>
  </si>
  <si>
    <t>654 Tranquil Lane</t>
  </si>
  <si>
    <t>PA RR</t>
  </si>
  <si>
    <t>FP FU WU NG</t>
  </si>
  <si>
    <t>B06 OW TI</t>
  </si>
  <si>
    <t>1MA M10</t>
  </si>
  <si>
    <t>EK K04 CT</t>
  </si>
  <si>
    <t>704A1</t>
  </si>
  <si>
    <t>11011324_VCRDS</t>
  </si>
  <si>
    <t>Between Vermont and Budlong</t>
  </si>
  <si>
    <t>79th</t>
  </si>
  <si>
    <t>90044-3508</t>
  </si>
  <si>
    <t>79TH</t>
  </si>
  <si>
    <t>stewartinc3@gmail.com</t>
  </si>
  <si>
    <t>159096166_VCRDS</t>
  </si>
  <si>
    <t>323-646-2228</t>
  </si>
  <si>
    <t>LaTonya Stewart</t>
  </si>
  <si>
    <t>159001229_VCRDS</t>
  </si>
  <si>
    <t>Kiefer &amp; Partners Real Estate</t>
  </si>
  <si>
    <t>646-2228</t>
  </si>
  <si>
    <t>Call 24hr notice for appointment. Tenants in property. Lock box not on yet . Thank you for showing. Bring all serious buyers. Offer will be submitted through equator</t>
  </si>
  <si>
    <t>SD CP GA</t>
  </si>
  <si>
    <t>CNW FF CV</t>
  </si>
  <si>
    <t xml:space="preserve">Negotiable TenantsRights N </t>
  </si>
  <si>
    <t>W05 WY</t>
  </si>
  <si>
    <t>This is an 3/2 adorable home. In a very remote area. Seller is ready and motivated. Eviction has started tenants are in processof moving Projected date April 15th 2012. Submit all offers. This is a short sale. Do not disturb. Sign will be up by the March 26 2012</t>
  </si>
  <si>
    <t>1134 79TH Street</t>
  </si>
  <si>
    <t>11011336_VCRDS</t>
  </si>
  <si>
    <t>North on ventua ave right on franklin</t>
  </si>
  <si>
    <t>93001-1417</t>
  </si>
  <si>
    <t>mr.kapp805@yahoo.com</t>
  </si>
  <si>
    <t>211509741_VCRDS</t>
  </si>
  <si>
    <t>Michael Kapp</t>
  </si>
  <si>
    <t>211500534_VCRDS</t>
  </si>
  <si>
    <t>Joe Kapp Real Estate</t>
  </si>
  <si>
    <t>207-8338</t>
  </si>
  <si>
    <t>This is a short sale all terms and conditions are subject to bank approval. Call listing agent for showings and questions.</t>
  </si>
  <si>
    <t>Cute Bungalow on quiet street. Perfect for investor or starter home.</t>
  </si>
  <si>
    <t>275 Franklin Lane</t>
  </si>
  <si>
    <t>BW CL</t>
  </si>
  <si>
    <t>G03 FE RR</t>
  </si>
  <si>
    <t>BD CRL X47</t>
  </si>
  <si>
    <t>BR PC</t>
  </si>
  <si>
    <t>DW A2 RF GC MO OG</t>
  </si>
  <si>
    <t>FR ST WN</t>
  </si>
  <si>
    <t>11011350_VCRDS</t>
  </si>
  <si>
    <t>LKWV</t>
  </si>
  <si>
    <t>I-5 north west on Frazier Park Rd. left on Lockwood Valley Rd. right on Adams Trail left on Mountain Lilac Trail property at end of road.</t>
  </si>
  <si>
    <t>Mountain Lilac Trail</t>
  </si>
  <si>
    <t>kimabyrnes@gmail.com</t>
  </si>
  <si>
    <t>211505433_VCRDS</t>
  </si>
  <si>
    <t>805-637-3075</t>
  </si>
  <si>
    <t>Kim Byrnes</t>
  </si>
  <si>
    <t>Property has 2 APN numbers. Tenant has 72 hour right of refusal.</t>
  </si>
  <si>
    <t>L05 SG A5 HP</t>
  </si>
  <si>
    <t>P02</t>
  </si>
  <si>
    <t>VH VT VI MT VE</t>
  </si>
  <si>
    <t>TQ WO</t>
  </si>
  <si>
    <t>Extraordinary 5 bed 2 bath home nestled in the foothills of the Las Padres National Forest. 1 hr from L.A. sits a little piece of paradise. Agriculturally zoned with entire 80 acres fenced. 36 windows throughout home each offering picturesque forest views. Generous spacious floor plan includes 10ft ceilings throughout most of home floor to ceiling windows in living room. Stainless steel kitchen appliances island w/gen-air cooktop solid oak cabinetry great room w/rock fireplace oak book cases. 730 sq ft. Master suite has 6'x12'walk-in closet oversized bath shower w/dual heads jacuzzi tub. Master slider opens to brick patio w/sun shade covering and 6'fenced back yard. Broadband wireless internet 3 separate phone lines wired for satellite T.V. 4 car garage. 2 furnaces tankless electric water heater. 3 stall horse stable/tack room w/sky lights &amp; windows hay barn pond. Well with 5000 gal water tank water softener/filtration.</t>
  </si>
  <si>
    <t xml:space="preserve">16011 Mountain Lilac Trail </t>
  </si>
  <si>
    <t>YB YF</t>
  </si>
  <si>
    <t>GI IG GH FHT</t>
  </si>
  <si>
    <t>BU TI</t>
  </si>
  <si>
    <t>ELE ELB EC K8 EO</t>
  </si>
  <si>
    <t>PC KP SN TI</t>
  </si>
  <si>
    <t>CC RY HC Z15 RL STO WT HQ HE HA</t>
  </si>
  <si>
    <t>PT2 PT1 PO</t>
  </si>
  <si>
    <t>W04</t>
  </si>
  <si>
    <t>Liberty Development - Ange</t>
  </si>
  <si>
    <t>Mediterranean</t>
  </si>
  <si>
    <t>BI OX B06 OW ST IB</t>
  </si>
  <si>
    <t>M01 MG MA FB MR WK</t>
  </si>
  <si>
    <t>WK BO G06 DN ER JJ MR ON DR</t>
  </si>
  <si>
    <t>TGF W20 JTW A7I 8Y4</t>
  </si>
  <si>
    <t>11011375_VCRDS</t>
  </si>
  <si>
    <t>Santa Rosa Road to Arletta South to gate. Get gate code under Agent Only remarks go in gate make an immediate left turn right on Freeborn. Property is located on left hand side of street</t>
  </si>
  <si>
    <t>Freeborn</t>
  </si>
  <si>
    <t>93012-9270</t>
  </si>
  <si>
    <t>This home needs some TLC.No offers contingent on the sale of another home.Gate code is push the button with an image of a key twice and then 9255. Push hard on the buttons as if you do not push them all the way you will not gain access into neighborhood.</t>
  </si>
  <si>
    <t>FD MT VE</t>
  </si>
  <si>
    <t>D06 D65 D30 D57 D20</t>
  </si>
  <si>
    <t>Palatial Camelot Mediterranean Estate features over 5500 square feet.Vaulted volume ceilings through out residence. The family room features an enormous room length wet bar with spectacular black granite top. Wonderful floorplan features spectacular pillars and archways. Huge master bedroom suite with walk-in closet and spacious vanity area. Powder bath off living room area. Bright kitchen with built-in refrigerator.Bonus room off south wing of home could be used as office/bonus room with an additional attached storage room.Secondary bedrooms are generously sized with walk-in closets. There are 4 bedrooms including the master bedroom on the north end of the residence two of these secondary bedrooms are adjoined with Jack and Jill Bath and the third secondary bedroom has it's own bath. The fifth bedroom is separated at the north end of residence with close access to a full bath. Check out the incredible value for the square footage in a gated neighborhood.</t>
  </si>
  <si>
    <t>http //www.fullscreentours.com/nb1984freeborn</t>
  </si>
  <si>
    <t>Award Winning Santa Rosa Tech Magnet</t>
  </si>
  <si>
    <t>Santa Rosa Or Los Altos</t>
  </si>
  <si>
    <t>1984 Freeborn Way</t>
  </si>
  <si>
    <t>YD F01</t>
  </si>
  <si>
    <t>GD G02 G05 G04</t>
  </si>
  <si>
    <t>CS PC DK YE</t>
  </si>
  <si>
    <t>FR AG SH SP</t>
  </si>
  <si>
    <t>DR WA DW A2 RF ELE GSB GGR MO RA SC</t>
  </si>
  <si>
    <t>I9 HW MIX KP</t>
  </si>
  <si>
    <t>BI DS B03 LC B06 B07 TI IB</t>
  </si>
  <si>
    <t>M01 DA 1MA MS M09 WK</t>
  </si>
  <si>
    <t>EK FC ISL KC LC</t>
  </si>
  <si>
    <t>CK KI</t>
  </si>
  <si>
    <t>11011399_VCRDS</t>
  </si>
  <si>
    <t>From the I-5N take I-14N to the Sand Canyon exit go right to the Lost Canyon Rd. turn left onto Lost Canyon Road see sign on right at address 16412.</t>
  </si>
  <si>
    <t>Lost Canyon</t>
  </si>
  <si>
    <t>91387-2120</t>
  </si>
  <si>
    <t>A5</t>
  </si>
  <si>
    <t>GT SO CV P01 GA GP</t>
  </si>
  <si>
    <t>W05 TQ</t>
  </si>
  <si>
    <t xml:space="preserve">Lovely turnkey 4 bdr 3 bath ranch home which offers a horse-loving family the opportunity to live in town and still enjoy unlimited riding from their back door. Totally fenced in the 3 stall/tac room stable allows for constant surveillance and 24 hour access to your animals. Enjoy either the sauna steam room or hot tub to relax and soothe sore muscles. This totally remodeled home with attached 3-car garage also provides a live-in nanny/in-law area and the large rear deck provides a very comfortable tree-sheltered gathering place to plan your next ride. Excellent public and private schools within walking distance and nearby access to I-14. Owner financing available to qualified buyers </t>
  </si>
  <si>
    <t>16412 Lost Canyon Road</t>
  </si>
  <si>
    <t>CL WD YD F01</t>
  </si>
  <si>
    <t>LZ X44</t>
  </si>
  <si>
    <t>A2 ELE GC OG</t>
  </si>
  <si>
    <t>11011403_VCRDS</t>
  </si>
  <si>
    <t>from 405 Sherman Way East exit to Sepulveda. Left north on Sepulveda to Wyandotte. Home is on left.</t>
  </si>
  <si>
    <t>91405-1750</t>
  </si>
  <si>
    <t>JRiggs@troop.com</t>
  </si>
  <si>
    <t>159094493_VCRDS</t>
  </si>
  <si>
    <t>805-558-2218</t>
  </si>
  <si>
    <t>Jeffrey Riggs</t>
  </si>
  <si>
    <t>805-267-0746</t>
  </si>
  <si>
    <t>851-9447</t>
  </si>
  <si>
    <t>This is an equity trustee sale. Standard trust advisories apply. Home needs updating but is clean and shows well. Easy smooth trouble-free escrow is guaranteed.</t>
  </si>
  <si>
    <t>DR GA OF</t>
  </si>
  <si>
    <t>Nice family home close to shopping and transportation. Fully fenced and landscaped front and back yards. Detached two-car garage. Laundry area in garage has a sink and its own separate hot water heater.</t>
  </si>
  <si>
    <t>15209 Wyandotte Street</t>
  </si>
  <si>
    <t>PC KP MJ TI</t>
  </si>
  <si>
    <t>EK K03 K08</t>
  </si>
  <si>
    <t>494G7</t>
  </si>
  <si>
    <t>11011409_VCRDS</t>
  </si>
  <si>
    <t>Lewis Road Left on Germain Right on Jose</t>
  </si>
  <si>
    <t>Jose</t>
  </si>
  <si>
    <t>93010-2422</t>
  </si>
  <si>
    <t>Magnolia Woods</t>
  </si>
  <si>
    <t>805-299-1810</t>
  </si>
  <si>
    <t>482-9553</t>
  </si>
  <si>
    <t>House has had FAU inspected and is A/C ready. Camera inspection of sewer line has also been performed.</t>
  </si>
  <si>
    <t>Highly Motivated Sellers Bring Offers Take in the tasteful details as soon as you walk in the cheery front door. The expansive floorplan. New recessed lighting illuminating soothing interior palette. New laminate flooring accentuated by crisp white baseboard. Cool granite counters dramatic kitchen cabinet finish oversized undermount sink and new stainless steel finish appliances. Note the spacious walk-in closet in the master. Beyond French doors brighten the enlarged bedroom floor space. Outside envision boisterous barbeques OR intimate dinners beneath the spacious covered patio.</t>
  </si>
  <si>
    <t>Adolfo Camarillo High School</t>
  </si>
  <si>
    <t>Las Colinas</t>
  </si>
  <si>
    <t>1890 Jose Avenue</t>
  </si>
  <si>
    <t>BAM KP</t>
  </si>
  <si>
    <t>M01 M05 WK</t>
  </si>
  <si>
    <t>491D1</t>
  </si>
  <si>
    <t>11011420_VCRDS</t>
  </si>
  <si>
    <t>Up Kalorama left on Tioga left on Khyber.</t>
  </si>
  <si>
    <t>Khyber</t>
  </si>
  <si>
    <t>93001-2012</t>
  </si>
  <si>
    <t>Seaview Hills</t>
  </si>
  <si>
    <t>traceylmcauliffe@gmail.com</t>
  </si>
  <si>
    <t>211502337_VCRDS</t>
  </si>
  <si>
    <t>Tracey McAuliffe</t>
  </si>
  <si>
    <t>857-5299</t>
  </si>
  <si>
    <t>1031 exchange. List agent is a tenant easy to show. Call Tracey at 805-857-5299.</t>
  </si>
  <si>
    <t>HL SG</t>
  </si>
  <si>
    <t>DG GP</t>
  </si>
  <si>
    <t>VC VN CL VH PA WW CV MT OV VE</t>
  </si>
  <si>
    <t>CA CB IN A0 A8</t>
  </si>
  <si>
    <t>Gorgeous sweeping views of the Ocean and City. Located off Kalorama just above downtown Main Street. Seaview Hills end unit that is bright and open. Live in stylish and relaxed surroundings. Remodeled and upgraded throughout such as smooth ceilings with recessed lighting Granite kitchen counter and breakfast bar upgraded kitchen cabinets garage cabinets and light fixtures. Balconies off the living area as well as both bedrooms. Walking distance to downtown the beach/pier and so much more.</t>
  </si>
  <si>
    <t>812 Khyber Drive</t>
  </si>
  <si>
    <t>G05 G03</t>
  </si>
  <si>
    <t>MO RA</t>
  </si>
  <si>
    <t>11011425_VCRDS</t>
  </si>
  <si>
    <t>Las Posas North</t>
  </si>
  <si>
    <t>Calle Higuera</t>
  </si>
  <si>
    <t>93010-9229</t>
  </si>
  <si>
    <t>Las Posas North 4</t>
  </si>
  <si>
    <t>RPD4U</t>
  </si>
  <si>
    <t>lety.jimenez@yahoo.com</t>
  </si>
  <si>
    <t>805-388-3212</t>
  </si>
  <si>
    <t>211509516_VCRDS</t>
  </si>
  <si>
    <t>805-290-7653</t>
  </si>
  <si>
    <t>Lety Jimenez</t>
  </si>
  <si>
    <t>211500580_VCRDS</t>
  </si>
  <si>
    <t>290-7653</t>
  </si>
  <si>
    <t>Approved by Both Banks. 1st approved at 495 000 Buyer must contribute 4 900 to 2nd. Full Commission Approved Yes 3 . Best Deal in town. Call For Appt. Easy to show. Previous buyers had loan issues nothing to do with home. Excluded From Sale Chandelier</t>
  </si>
  <si>
    <t>Best Deal in Town Very desirable Neighborhood. Bank Approved Open Escrow within a week. Las Posas North Camarillo Home. Move Right Into This Beautiful 4 Bed 3 Bath home in very desirable neighborhood steps from park. Great Curb Appeal. Home Features Formal Living Room and Dining Room. Family Room with a Cozy Fireplace. Breakfast Nook. Large Master Suite with Walk in Closet. 1 Bedroom and Full Bathroom Down Stairs. 3 Car Garage. Side RV/Boat Storage. Vaulted Ceilings &amp; Large Sun-Filled Rooms. Upgrades Include Rod Iron Stair Way and Exterior Gate. 2 Restrooms Completely Remodeled. Tile Floors Throughout Home. Large Covered Patio with brick accent. Lovely Brick Hardscape and Landscape Lighting. Truly A Must See. A Beautiful &amp; Spacious Home Perfect For You and Your Family.</t>
  </si>
  <si>
    <t xml:space="preserve">731 Calle Higuera </t>
  </si>
  <si>
    <t>PC HW</t>
  </si>
  <si>
    <t>KI K03 IL K08</t>
  </si>
  <si>
    <t>11011433_VCRDS</t>
  </si>
  <si>
    <t>Colina Vista to Via Ondulando turn Left</t>
  </si>
  <si>
    <t>Via Ondulando</t>
  </si>
  <si>
    <t>93003-1334</t>
  </si>
  <si>
    <t>Ondulando 5</t>
  </si>
  <si>
    <t>juliezermeno@msn.com</t>
  </si>
  <si>
    <t>211502137_VCRDS</t>
  </si>
  <si>
    <t>805-207-8111</t>
  </si>
  <si>
    <t>Julie Zermeno</t>
  </si>
  <si>
    <t>211502896_VCRDS</t>
  </si>
  <si>
    <t>ERA Cusick Realty</t>
  </si>
  <si>
    <t>207-8111</t>
  </si>
  <si>
    <t>1R</t>
  </si>
  <si>
    <t>This 4 bedroom 2 1/2 bath home is located in a great location of Ondulando and is set back away from the street. This bright and open floorplan has skylights crown molding plantation shutters and hardwood floors. A beautiful kitchen with granite counters and island built in microwave dishwasher refrigerator and viking double oven. Spacious living room with fireplace and recessed lighting. The master bathroom remodeled with marble large shower with dual shower heads. Private backyard with built in BBQ and fireplace. The home in located in the Poinsettia Elementary School District. Optional Ondulando Pool Club membership available.</t>
  </si>
  <si>
    <t xml:space="preserve">1014 Via Ondulando </t>
  </si>
  <si>
    <t>DW A2 RF TC ELE K8 MO EO RA</t>
  </si>
  <si>
    <t>11011448_VCRDS</t>
  </si>
  <si>
    <t>Potrero Road left on Trentwood Right on Stafford Right on Waldemar</t>
  </si>
  <si>
    <t>CA GC A9 IN</t>
  </si>
  <si>
    <t>Stunning Brighton model Like new Exceptionally private location. Updated with new paint new carpeting Stainless appliances and new hardwood floors upstairs. Crown moldings recessed panel wainscot ceiling medallions library with built-in cabinetry oversized detailed crown recessed paneled casements. Formal living and dining rooms. Chefs kitchen with slab granite counters stainless steel fixtures and appliances and is open to the family room. Spacious master suite features vaulted ceilings a large sitting room double walk-in closets and a marble bathroom with 6' spa tub and skylight. The oversized 3-car garage has built-in cabinetry offers additional storage for refrigerators a large storage/wrapping room and a dumbwaiter from the garage to the kitchen.</t>
  </si>
  <si>
    <t>2451 Waldemar Drive</t>
  </si>
  <si>
    <t>11011450_VCRDS</t>
  </si>
  <si>
    <t>101 to Santa Clara.</t>
  </si>
  <si>
    <t>Santa Clara</t>
  </si>
  <si>
    <t>93036-7910</t>
  </si>
  <si>
    <t>jorge.deleon@camoves.com</t>
  </si>
  <si>
    <t>805-512-8134</t>
  </si>
  <si>
    <t>805-794-7102</t>
  </si>
  <si>
    <t>Jorge DeLeon</t>
  </si>
  <si>
    <t>Financed offers will only be accepted with a prequalification letter from Martin Rosenblum at First Capital 805-676-7794 Short Sale. Pre-approved list price by lender.</t>
  </si>
  <si>
    <t>D57 D61</t>
  </si>
  <si>
    <t>Four bedroom on large Nyland Acres lot.</t>
  </si>
  <si>
    <t>3598 Santa Clara Avenue</t>
  </si>
  <si>
    <t>BBQ RG</t>
  </si>
  <si>
    <t>YQ FOU PP FAL IG HT PV OT</t>
  </si>
  <si>
    <t>GI IG SH PV OT</t>
  </si>
  <si>
    <t>CV DW A2 K1 RF EF GSB OG RA K3 SC FZ ELE</t>
  </si>
  <si>
    <t>DN DR FR LR MB ME FG WN</t>
  </si>
  <si>
    <t>PC HW MB TR TI SN TI</t>
  </si>
  <si>
    <t>TF SG CTV SU4 AS WAL GG</t>
  </si>
  <si>
    <t>SC WF ID</t>
  </si>
  <si>
    <t>M01 FB 1MA M09 WK</t>
  </si>
  <si>
    <t>K02 K03 IL K07 PT</t>
  </si>
  <si>
    <t>11011462_VCRDS</t>
  </si>
  <si>
    <t>Westlake Blvd. south to Potrero Road to trentwood left on trentwood go behind the gates left on west stafford left on Queens garden. House is on the right side.</t>
  </si>
  <si>
    <t>robertcswanson@hotmail.com</t>
  </si>
  <si>
    <t>805-497-0810</t>
  </si>
  <si>
    <t>159087262_VCRDS</t>
  </si>
  <si>
    <t>Robert Swanson</t>
  </si>
  <si>
    <t>496-8936</t>
  </si>
  <si>
    <t>Immaculate this home was built in 2006. Bring your most discerning buyers. 94queensgarden dot com. Owner will carry with the right qualified buyer.</t>
  </si>
  <si>
    <t>CG L06</t>
  </si>
  <si>
    <t>GC A9 PY ZQ</t>
  </si>
  <si>
    <t>Behind the magical gates at Lake Sherwood. Spectacular is the only way to describe this single story custom estate. This magnificent property is a single-level French-inspired dream home. All the best features have been utilized including a gourmet kitchen with two islands custom cabinetry climate-controlled wine cellar formal living room and dining room with precise detail. Five well appointed bedrooms or Den/office five and half Bathrooms the home flows open and spacious and truly is an entertainer's delight. Custom travertine stones hand fitted around a salt water pool and spa calming water features barbecue fireplace and fruit-bearing trees.</t>
  </si>
  <si>
    <t>http //www.94queensgarden.com</t>
  </si>
  <si>
    <t>94 Queens Garden Drive</t>
  </si>
  <si>
    <t>PA WD</t>
  </si>
  <si>
    <t>CH CP HT</t>
  </si>
  <si>
    <t>IG CS FEN SH</t>
  </si>
  <si>
    <t>DW A2 GC K8 SV</t>
  </si>
  <si>
    <t>CC STO SD HA7</t>
  </si>
  <si>
    <t>SG PAD AS MGR</t>
  </si>
  <si>
    <t>Levitt</t>
  </si>
  <si>
    <t>OX OW SL</t>
  </si>
  <si>
    <t>K02 K07 PT</t>
  </si>
  <si>
    <t>11011464_VCRDS</t>
  </si>
  <si>
    <t xml:space="preserve">Mandalay Beach Road Harbor B </t>
  </si>
  <si>
    <t>5th St west toward the ocean and beach. Entrance on left 1/2 block past Harbor Blvd. If you get to Mandalay Beach Rd. you have gone too far Turn left at entrance then right at 1st Street then left continue to space 167.</t>
  </si>
  <si>
    <t>93035-3843</t>
  </si>
  <si>
    <t>arlenebbs@aol.com</t>
  </si>
  <si>
    <t>211500523_VCRDS</t>
  </si>
  <si>
    <t>805-377-4206</t>
  </si>
  <si>
    <t>Arlene Shatsky</t>
  </si>
  <si>
    <t>Space rent under rent control for owner occupant.Park approval needed for Buyer. Space rent for new buyer will be 935.32 per month. This is not a short sale sellers owe 279 000. Price shows motivation Selling agent will recieve 2 weekend nights an</t>
  </si>
  <si>
    <t>EE BF CLB OAC OF OY W1</t>
  </si>
  <si>
    <t>CD P11 CP GP TD</t>
  </si>
  <si>
    <t>CL OV VE WW</t>
  </si>
  <si>
    <t>D29 D39</t>
  </si>
  <si>
    <t xml:space="preserve">This is your chance to live at the beach with a full on ocean view hear the surf see the Channel Islands white water views all at an affordable price Watch the waves from your breakfast table. Wrap around deck. Some upgrading has been done such as windows master bath laundry room closets cottage cheese removed from ceilings. Three nice sized bedrooms.Plenty of space in this double wide. Park beautifully maintained with a heated pool &amp; large club house. The Shores is a great place to live and play. See it today at THIS PRICE you cannot afford to wait </t>
  </si>
  <si>
    <t>VY BL F01</t>
  </si>
  <si>
    <t>BB DA EK FM SEP</t>
  </si>
  <si>
    <t>11011479_VCRDS</t>
  </si>
  <si>
    <t>126 HWY to Mountain View. Turn South into the Bridges right on Arborwood right on Elkwood</t>
  </si>
  <si>
    <t>Elkwood</t>
  </si>
  <si>
    <t>93015-2187</t>
  </si>
  <si>
    <t>Fillmore Other</t>
  </si>
  <si>
    <t>R003</t>
  </si>
  <si>
    <t>raygalvez@yahoo.com</t>
  </si>
  <si>
    <t>211502858_VCRDS</t>
  </si>
  <si>
    <t>805-844-3677</t>
  </si>
  <si>
    <t>Ray Galvez</t>
  </si>
  <si>
    <t>211500610_VCRDS</t>
  </si>
  <si>
    <t>524-2624</t>
  </si>
  <si>
    <t>The sale is subject to bank approval. There is a security system that is very easy to de-activate. Simply go to the security sytem box that is located near the kitchen in input the code 0113 and it will de-activate it automatically. Please re-set the syst</t>
  </si>
  <si>
    <t>Newer home community built in 2006 in great location near HWY 126. Wonderful cul-de-sac location. The property features many upgrades including granite counter-tops tile flooring and a large back yard with no backyard neighbors. The property includes a three car garage to house all your toys.There is a long driveway for possible RV parking.</t>
  </si>
  <si>
    <t>339 Elkwood Court</t>
  </si>
  <si>
    <t>PC DK PO SL</t>
  </si>
  <si>
    <t>FR KT LR MB</t>
  </si>
  <si>
    <t>OT MJ SN TI</t>
  </si>
  <si>
    <t>11011483_VCRDS</t>
  </si>
  <si>
    <t>South on Westlake Blvd right on Potrero Road. Right onto White Stallion to gate. Call for gate code.</t>
  </si>
  <si>
    <t>White Stallion</t>
  </si>
  <si>
    <t>91361-5045</t>
  </si>
  <si>
    <t>RE20AC</t>
  </si>
  <si>
    <t>818-435-5221</t>
  </si>
  <si>
    <t>707-1500</t>
  </si>
  <si>
    <t>Please allow 24 hour notice for all showings. call Jordan for website information. 2 Parcel s. 668-0-080-090</t>
  </si>
  <si>
    <t>Hidden Valley's Premier Estate. A true world class Masterpiece unmatched in Southern California. Set behind private gates in prestigious gated White Stallion Ranch is this 16 000 square foot french manor on over 20 usable acres. No expense has been spared to create this one of a kind estate. Among the many interior attributes are a state of the art theater wine tasting room 3600 Square foot grand master suite with his and hers baths dramatic double island kitchen gym separate guest quarters and designer interior appointments that must be seen to be appreciated. The 100 professionally landscaped grounds boast an infinity pool tennis court massive manicured lawns and gardens french limestone fountains and patios and much more all built to take advantage of the total privacy and breathtaking unobstructed views. This property was created to satisfy the most discriminating buyer.</t>
  </si>
  <si>
    <t>http //www.whitestallionestate.com/mls</t>
  </si>
  <si>
    <t>2500 White Stallion Road</t>
  </si>
  <si>
    <t>11011495_VCRDS</t>
  </si>
  <si>
    <t>118 freeway south on First St east on Cochran left on Chandler left on Tivoli pool on right unit located behind pool.</t>
  </si>
  <si>
    <t>Tivoli</t>
  </si>
  <si>
    <t>93065-1964</t>
  </si>
  <si>
    <t>Le Parc-299</t>
  </si>
  <si>
    <t>Connie@ConnieRinaldi.com</t>
  </si>
  <si>
    <t>805-241-7918</t>
  </si>
  <si>
    <t>159087131_VCRDS</t>
  </si>
  <si>
    <t>805-368-8626</t>
  </si>
  <si>
    <t>Connie Rinaldi</t>
  </si>
  <si>
    <t>368-8626</t>
  </si>
  <si>
    <t>Back on the Market Short sale lender countered buyer walked. Garage is 34. Short sale is contingent upon short sale bank approval and sellers agreement of approval. Commissions must be approved by sellers lender and may change from the amount listed i</t>
  </si>
  <si>
    <t>A8 ZQ</t>
  </si>
  <si>
    <t>Happy New Year This complex is now FHA approved Wow 1 1 downstairs unit features living room with wood floors and fireplace with sliding door to patio. Kitchen w/dishwasher and refrigerator and brand new counter tops. Decorative mirrors w/shelves and ceiling fan in dining area. Stackable washer/dryer are including. Central heat/air. Walk in closet. Bathroom with tub/shower has been updated. Good size bedroom with sliding door to tropical patio with beautiful built in wall mounted water fountain with flowers and tropical palms and tile flooring. Best location in complex. One car detached garage. Located close to freeway and major shopping. Nothing to do here but move in.</t>
  </si>
  <si>
    <t>1209 Tivoli Lane</t>
  </si>
  <si>
    <t>PA NO</t>
  </si>
  <si>
    <t>RG X43</t>
  </si>
  <si>
    <t>PC OC DK PR</t>
  </si>
  <si>
    <t>DW A2 RF GSB CO MO OG</t>
  </si>
  <si>
    <t>CC RY HC Z15 RL STO Z24</t>
  </si>
  <si>
    <t>PT3 PT1</t>
  </si>
  <si>
    <t>IE BW DP IW W05 SC</t>
  </si>
  <si>
    <t>Goldenwest</t>
  </si>
  <si>
    <t>K03 SK</t>
  </si>
  <si>
    <t>11011532_VCRDS</t>
  </si>
  <si>
    <t xml:space="preserve">East Ventura Near Telegraph 126 to Wells road and Entrance to Buena Ventura Mobile Home Estates is on Darling Rd. Go to towards clubhouse verier to left to right to Pansy Place... 91 Pansy Place.. Your Home Sweet Home </t>
  </si>
  <si>
    <t>Pansy</t>
  </si>
  <si>
    <t>93004-1401</t>
  </si>
  <si>
    <t>Buenaventura Mhp</t>
  </si>
  <si>
    <t>SFR MHP</t>
  </si>
  <si>
    <t>wcarinda@yahoo.com</t>
  </si>
  <si>
    <t>211501059_VCRDS</t>
  </si>
  <si>
    <t>805-479-5436</t>
  </si>
  <si>
    <t>Carinda Weston</t>
  </si>
  <si>
    <t>888-262-8821</t>
  </si>
  <si>
    <t>488-7442</t>
  </si>
  <si>
    <t>Home shows like a Model..Bring your picky buyers for it is a beauty bring a offer and see what we can do Home is utmost with it well designed floorplan and Beauty from when you step in to your walk outside top notch all the way and Seller is motivated..</t>
  </si>
  <si>
    <t>P01 CP AC GP</t>
  </si>
  <si>
    <t>D29 D39 D42 D20</t>
  </si>
  <si>
    <t>W07 F8</t>
  </si>
  <si>
    <t>A24 CB A8</t>
  </si>
  <si>
    <t xml:space="preserve">Sellers have done so many Upgrades Home shows like a Model Large Spacious beautifully Upgraded Manufactured Home.. In a Senior Resort living Park. 2 bdrms &amp; Office/Den with open up double doors quality thru out a must See... Top of line Kitchen appliances Landscaped with ease of care walkways Patios decks Plus Workshop utilities w/workbench. Home has it all and won't Last long something good for him &amp; her. Come see... Homeowners put extra windows Quality cabinets organizers OPEN Floorplan light bright with high ceilings 5 Ceiling Fanlights for comfort living...top notch flooring A MUST SEE. Beauty with Bronze Built with 2x6 construction Extra installation SoftWater system with outside spigot for washing car or home Kitchen has all Top Of Line upgraded Appliances Come See why you would want to call this Home See Compare &amp; Live Well </t>
  </si>
  <si>
    <t>91 Pansy Place</t>
  </si>
  <si>
    <t>BL NO</t>
  </si>
  <si>
    <t>11011567_VCRDS</t>
  </si>
  <si>
    <t>101 to Kanan rd. Oak Hills cir</t>
  </si>
  <si>
    <t>El Azul</t>
  </si>
  <si>
    <t>91377-3718</t>
  </si>
  <si>
    <t>Country Vista-882</t>
  </si>
  <si>
    <t>seancurts@yahoo.com</t>
  </si>
  <si>
    <t>159095505_VCRDS</t>
  </si>
  <si>
    <t>818-357-8969</t>
  </si>
  <si>
    <t>Sean Curts</t>
  </si>
  <si>
    <t>357-8969</t>
  </si>
  <si>
    <t>This is a short sale listing. The property is sold in its as-is condition. Subject to lender approval.</t>
  </si>
  <si>
    <t>Great end unit townhome in Beautiful Oak Park. Close to community pool and spa and Award winning schools. This property is a cosmetic fixer.</t>
  </si>
  <si>
    <t>528 El Azul Circle</t>
  </si>
  <si>
    <t>11011672_VCRDS</t>
  </si>
  <si>
    <t>Oxnard Blvd south. Right 7th st. Left on B street.</t>
  </si>
  <si>
    <t>93030-7188</t>
  </si>
  <si>
    <t>Casa Marina</t>
  </si>
  <si>
    <t xml:space="preserve">TRAC </t>
  </si>
  <si>
    <t>cjohnson@PruCalHomes.com</t>
  </si>
  <si>
    <t>48249_VCRDS</t>
  </si>
  <si>
    <t>805-208-0823</t>
  </si>
  <si>
    <t>Chris Johnson</t>
  </si>
  <si>
    <t>529-8481</t>
  </si>
  <si>
    <t>Short Sale Everything is subject to lender approval. Tennant Occupied and is Month 2 Month. HOA's are Current. One Loan with B of A. NOD Filed. Seller cannot make any repairs or contributions. Sold As-Is no warranties or representations.</t>
  </si>
  <si>
    <t>GT P23</t>
  </si>
  <si>
    <t>CA GC PE A0</t>
  </si>
  <si>
    <t>Oxnard proudly presents yet another oppertunity to own in the Gated Community of Casa Marina. Close to everything Oxnard has to offer including the Metro Link Station Casa Marina offers a wonder community pool &amp; spa underground parking and well mancured grounds. This tennant occupied unit features 2 bedrooms 2 and 1/2 baths and is approximately 1003 square feet. The Cineplex Restaurants &amp; Night life all within a short jaunt from home. This is a Short Sale and the Listing Agent is a Certified Short Sale Specialist and Certified Distressed Property Expert.</t>
  </si>
  <si>
    <t>879 B Street</t>
  </si>
  <si>
    <t>PF RW OT</t>
  </si>
  <si>
    <t>FHA</t>
  </si>
  <si>
    <t>G02 WS G06 FE</t>
  </si>
  <si>
    <t>CBR CDK</t>
  </si>
  <si>
    <t>ELE FSG OG K3</t>
  </si>
  <si>
    <t>FR GAM LR</t>
  </si>
  <si>
    <t>Z09 SD</t>
  </si>
  <si>
    <t>SL TI</t>
  </si>
  <si>
    <t>FF G14 MR DR</t>
  </si>
  <si>
    <t>CKR</t>
  </si>
  <si>
    <t>11011673_VCRDS</t>
  </si>
  <si>
    <t>Pierpont Blvd south from Seaward to corner of Peninsula at Ventura Keys</t>
  </si>
  <si>
    <t>93001-4064</t>
  </si>
  <si>
    <t>Pierpont Village</t>
  </si>
  <si>
    <t>ThomTheys@aol.com</t>
  </si>
  <si>
    <t>805-659-2730</t>
  </si>
  <si>
    <t>211503752_VCRDS</t>
  </si>
  <si>
    <t>805-701-6988</t>
  </si>
  <si>
    <t>Thomas Theys</t>
  </si>
  <si>
    <t>Subject to short sale approvals and commission negotiation. Your buyer must be willing to wait for this property. It is going to be a lengthy process. Three loans and IRS Tax Lien. Dog on property.</t>
  </si>
  <si>
    <t>CX OAC OY</t>
  </si>
  <si>
    <t>45X100</t>
  </si>
  <si>
    <t>DR GA GP OF OR</t>
  </si>
  <si>
    <t>PB CV MT OV OT VE</t>
  </si>
  <si>
    <t>D10 D75 D61</t>
  </si>
  <si>
    <t>This is a very popular corner location in the community of Pierpont Bay. A very social location. Across from Pierpont elementary close to all water features harbor beach Ventura Keys water ways. Freeway close for commuters. 101 at Seward Ave. Ride your bike to the fabulous downtown areas of shops and restaurants visit the historic Ventura Pier or just take in a beach chair one block in front of the home Vaulted ceilings on the main floor with kitchen. Peek a boo view of the Pacific ocean from the deck on the front of the home. Mountain views of Two Trees from the side deck of the home. What a great place to live or just vacation. Newer paint on exterior. Designer paint schemes on interior. Small office that was used for video production in garage. Large rear yard fully fenced with nice tropical style landscape. Private entry yard with gates about with ferns and bamboo. Doulble wooden entry doors to wonderful tiled entry. Lots of beach area living here in this wonderful home.</t>
  </si>
  <si>
    <t>Pierpont Elementary</t>
  </si>
  <si>
    <t>Ventura High</t>
  </si>
  <si>
    <t>2601 Pierpont Boulevard</t>
  </si>
  <si>
    <t>11011678_VCRDS</t>
  </si>
  <si>
    <t>Oxnard Blvd south. Right 7th St. Left on B Street.</t>
  </si>
  <si>
    <t>93030-7195</t>
  </si>
  <si>
    <t>F1</t>
  </si>
  <si>
    <t xml:space="preserve">F1 </t>
  </si>
  <si>
    <t>CA GC A23 A0 ZQ</t>
  </si>
  <si>
    <t>Why rent when you have the oppertunity to own in the Gated Community of Casa Marina. Close to everything Oxnard has to offer including the Metro Link Station Casa Marina offers a wonder community pool &amp; spa underground parking and well mancured grounds. This tennant occupied unit features 1 bedroom &amp; 1 bath and is approximately 710 square feet. The Cineplex Restaurants &amp; Night life all within a short jaunt from home. This is a Short Sale and the Listing Agent is a Certified Short Sale Specialist and a Certified Distressed Property Expert.</t>
  </si>
  <si>
    <t>865 B Street</t>
  </si>
  <si>
    <t>11011680_VCRDS</t>
  </si>
  <si>
    <t>E1</t>
  </si>
  <si>
    <t xml:space="preserve">E1 </t>
  </si>
  <si>
    <t>Short Sale - Bank say get an offer..even if it is below market This cozy condo is in the Gated Community of Casa Marina. Close to everything Oxnard has to offer including the Metro Link Station Casa Marina offers a wonder community pool &amp; spa underground parking and well mancured grounds. This tennant occupied unit features 2 bedrooms &amp; 2 full baths and is approximately 1018 square feet. The Cineplex Restaurants &amp; Night life all within a short distance from the complex. This is a Short Sale and the Listing Agent is a Certified Short Sale Specialist &amp; Certified Distressed Property Expert</t>
  </si>
  <si>
    <t>DW A2 TC ELE MO OG RA</t>
  </si>
  <si>
    <t>11011796_VCRDS</t>
  </si>
  <si>
    <t>Wetlake Blvd North to Hillcrest. Left on HIllcrest and then your first right into North Gate Condos.</t>
  </si>
  <si>
    <t>91362-3708</t>
  </si>
  <si>
    <t>Northgate Condos-737</t>
  </si>
  <si>
    <t>lsn65@aol.com</t>
  </si>
  <si>
    <t>805-778-0150</t>
  </si>
  <si>
    <t>159086306_VCRDS</t>
  </si>
  <si>
    <t>Linda Norberg</t>
  </si>
  <si>
    <t>805-418-2616</t>
  </si>
  <si>
    <t>857-6364</t>
  </si>
  <si>
    <t>Please call listing agent to access the gate. This home is now a short sale and is subject to lender approval. If commission is reduced by lender agents will split lender approved commission 50/50. It has been listed for a long time at a higher price.</t>
  </si>
  <si>
    <t>Absolutely awesome location in tract backing to open space. Your clients will love walking into this home. It shows beautifully. In the rear yard there is total privacy and a waterfall for your enjoyment. The bedrooms are spacious as is the living area downstairs. The garage has direct access and there are storage cabinets and an overhead storage area. This property was listed for a long time as a standard sale. Now we are ready with a new price and a short sale status. This short sale is a great opportunity.</t>
  </si>
  <si>
    <t>771 Valley Drive</t>
  </si>
  <si>
    <t>MT SI</t>
  </si>
  <si>
    <t>A2 CO GA OG</t>
  </si>
  <si>
    <t>Bendix</t>
  </si>
  <si>
    <t>Meteror</t>
  </si>
  <si>
    <t>Pool Trash</t>
  </si>
  <si>
    <t>11011807_VCRDS</t>
  </si>
  <si>
    <t>From 101 fwy take Kanan south 4 miles to Sierra Creek turn left to Mulholland Hwy turn right to 30473. Proceed to unit 114</t>
  </si>
  <si>
    <t>91301-3127</t>
  </si>
  <si>
    <t>Seminole Springs Mobile Pk-837</t>
  </si>
  <si>
    <t xml:space="preserve">4 114 </t>
  </si>
  <si>
    <t>cb@kieferandpartners.com</t>
  </si>
  <si>
    <t>805-558-9144</t>
  </si>
  <si>
    <t>159096461_VCRDS</t>
  </si>
  <si>
    <t>Crystal Buffington</t>
  </si>
  <si>
    <t>241-5472</t>
  </si>
  <si>
    <t>Co-listed with James Collins For Showing instructions Call James Collins 805 350-1728</t>
  </si>
  <si>
    <t>CP AC</t>
  </si>
  <si>
    <t>Welcome to Seminole Springs a resident owned Co-op community located in the Santa Monica Mountains National Recreation Area. Only 8 miles through some of the area's most beautiful vineyards to world famous Malibu beaches and 4 miles to the 101 fwy. Residents enjoy a resort lifestyle consisting of nature in full abundance with hiking trails nearby a privately owned lake featuring bass catfish bluegill fishing and boating. The 1440 square foot house consists of Three Bedrooms and Two Bathrooms. Serene master bedroom / bathroom suite is at the rear making it private form the other two bedrooms at the opposite end of the house. The area is great for those who want to downsize new families or those looking for paradise. Parents may be interested in Las Virgenes school district featuring some of the best schools in California. API Scores Sumac Elementary scoring 903 Lindero Canyon Middle School scored 893 And Agoura High scored 854</t>
  </si>
  <si>
    <t xml:space="preserve">Seminole Springs Mo </t>
  </si>
  <si>
    <t>30473 Mulholland Highway</t>
  </si>
  <si>
    <t>BZ FN</t>
  </si>
  <si>
    <t>11011833_VCRDS</t>
  </si>
  <si>
    <t>Ventura Rd to Surfside Dr. go left follow around to Surfside III on your right.</t>
  </si>
  <si>
    <t>Sunfish</t>
  </si>
  <si>
    <t>93041-3509</t>
  </si>
  <si>
    <t>Surfside Iiia</t>
  </si>
  <si>
    <t xml:space="preserve">Please contact Mark Sabo at 805-844-2304 or Carrie Murphy at 858-342-3435 for showings and any questions. This is a short sale </t>
  </si>
  <si>
    <t>GT CP DC</t>
  </si>
  <si>
    <t>EX GC IN A8</t>
  </si>
  <si>
    <t>Beautiful 2 bedroom 1 bathroom condo with lovely ocean views from the balcony. Kitchen has been recently remodeled as well as the bathroom. Unit is on 2nd floor but there is an elevator in the building.</t>
  </si>
  <si>
    <t>645 Sunfish Way</t>
  </si>
  <si>
    <t>PP FK</t>
  </si>
  <si>
    <t>DR SW YB YF X44</t>
  </si>
  <si>
    <t>CS PE YE</t>
  </si>
  <si>
    <t>LX KP OT MJ</t>
  </si>
  <si>
    <t>11011857_VCRDS</t>
  </si>
  <si>
    <t>West Pleasant Valley Rd go south at Gill Ave. Propertyis on the left hand side.</t>
  </si>
  <si>
    <t>Gill</t>
  </si>
  <si>
    <t>93041-2849</t>
  </si>
  <si>
    <t>Pleasant Valley Homes</t>
  </si>
  <si>
    <t>getmaximumresults@yahoo.com</t>
  </si>
  <si>
    <t>805-382-3460</t>
  </si>
  <si>
    <t>211501098_VCRDS</t>
  </si>
  <si>
    <t>805-320-4553</t>
  </si>
  <si>
    <t>Max Morrison</t>
  </si>
  <si>
    <t>320-4553</t>
  </si>
  <si>
    <t xml:space="preserve">All terms and conditions are subject to lien holder s approval of short sale. Commissions to be split equally between Brokers. Submit offers subject to cancellation of existing escrow. Property condition may not qualify for FHA 203B financing </t>
  </si>
  <si>
    <t>DR GA OR</t>
  </si>
  <si>
    <t xml:space="preserve">Another great Short Sale opportunity This 4 bedrooms 2 baths and two car attached garage offers lots of possibilities to the creative minded first time home buyer or investor. Conveniently located just a few minutes away from beautiful sandy beaches and many out door activities. Bring your brush paint and save thousands Property offers upgraded double pane windows throughout remodeled kitchen and upgraded plumbing. Hurry this one will Sell fast Submit your offer Today </t>
  </si>
  <si>
    <t xml:space="preserve">Pleasant Valley Hom </t>
  </si>
  <si>
    <t>508 Gill Avenue</t>
  </si>
  <si>
    <t>11011934_VCRDS</t>
  </si>
  <si>
    <t>Ocean Drive Hollywood Beach</t>
  </si>
  <si>
    <t>93035-4142</t>
  </si>
  <si>
    <t>short sale all terms final sales price and commissions to be approved by the bank. Commissions to be split 50/50</t>
  </si>
  <si>
    <t>OAC OF</t>
  </si>
  <si>
    <t>Ocean Front Hollywood Beach...this one is a beauty. Great location on Hollywood Beach. Master bedroom on ocean side with huge sundeck. Large master bath with steam shower. Great open floorplan everything top of the line went into this home.</t>
  </si>
  <si>
    <t>3625 Ocean Drive</t>
  </si>
  <si>
    <t>GAT CP PV CP</t>
  </si>
  <si>
    <t>DW A2 PDW ELE GC OG</t>
  </si>
  <si>
    <t>I9 LV KP</t>
  </si>
  <si>
    <t>BB FP NG</t>
  </si>
  <si>
    <t>Marlbourough Seasid</t>
  </si>
  <si>
    <t>OW SK B11</t>
  </si>
  <si>
    <t>K02 K07 PT SK CT</t>
  </si>
  <si>
    <t>IS LA IU</t>
  </si>
  <si>
    <t>552C2</t>
  </si>
  <si>
    <t>11011936_VCRDS</t>
  </si>
  <si>
    <t>South on Victoria Road Left on Hemlock Right on Seaside and left into the Marlbourough Seaside Village 6</t>
  </si>
  <si>
    <t>Cv</t>
  </si>
  <si>
    <t>Cabin</t>
  </si>
  <si>
    <t>93041-1549</t>
  </si>
  <si>
    <t>Marlbourough Seaside Village 6</t>
  </si>
  <si>
    <t>coolmary1@hotmail.com</t>
  </si>
  <si>
    <t>805-984-1514</t>
  </si>
  <si>
    <t>211507910_VCRDS</t>
  </si>
  <si>
    <t>805-822-7830</t>
  </si>
  <si>
    <t>Mary Almanza</t>
  </si>
  <si>
    <t>211501215_VCRDS</t>
  </si>
  <si>
    <t>822-7830</t>
  </si>
  <si>
    <t>Short Sale with Bank Of america. Please submit offer with proof of funds Pre-qual approval letter from lender. Please call for appointment</t>
  </si>
  <si>
    <t>Short Sale home is located near shopping center School and beach. Seller is very motived to sell.Condo 2bedrooms 3 full bathrooms. Bottom family room and living room. Please call for appointment.Needs a TLC and Love. Great for first ime buyer.</t>
  </si>
  <si>
    <t xml:space="preserve">Marlbourough Seasid </t>
  </si>
  <si>
    <t xml:space="preserve">2604 Cabin </t>
  </si>
  <si>
    <t>DW A2 RF TC MO OG</t>
  </si>
  <si>
    <t>FR MB OT</t>
  </si>
  <si>
    <t>Custom 3 Story</t>
  </si>
  <si>
    <t>11011937_VCRDS</t>
  </si>
  <si>
    <t>Los Robles</t>
  </si>
  <si>
    <t>93035-4334</t>
  </si>
  <si>
    <t>great house on Hollywood Beach. Call Bob for a private showing.</t>
  </si>
  <si>
    <t>MT VM OV VE</t>
  </si>
  <si>
    <t>Unobstructed Ocean Island and Marina Views. Over 3200 sq ft of luxury 4 bedrooms 3 baths. Large kitchen to entertain granite countertops stainless steel appliances travertine flooring and walk in pantry. Large open floorplan with a deck on every floor. Roof top deck with lots of room to entertain family and friends. Just steps to the sand and the Channel Islands Harbor.</t>
  </si>
  <si>
    <t>http //tours.goldcoastrealtours.com/public/vtour/display/11722 idx 1</t>
  </si>
  <si>
    <t>117 Los Robles Street</t>
  </si>
  <si>
    <t>LI KP MJ TI</t>
  </si>
  <si>
    <t>M2 M01</t>
  </si>
  <si>
    <t>5ZK 33R</t>
  </si>
  <si>
    <t>11011941_VCRDS</t>
  </si>
  <si>
    <t>101 to Moorpark Rd N Right onto E Wilbur Rd Left onto Hodencamp 1st Right onto Combes Ave Right onto Beall St.</t>
  </si>
  <si>
    <t>Beall</t>
  </si>
  <si>
    <t>91360-5417</t>
  </si>
  <si>
    <t>Easy to show...call seller/Maria 310-367-4201 give minimum two hours notice &amp; go direct seller controls lock box. Two friendly dogs need to be taken out. Short Sale subject to lender approval and conditions working with professional negotiator Attorney</t>
  </si>
  <si>
    <t>Welcome home...This adorable move-in ready home has upgrades galore with real wood floors wood beamed ceilings custom paint throughout updated kitchen with white cabinets &amp; appliances an updated bathroom and newer Milgard windows. Enjoy the cozy fireplace in the living room plus there is a den/office and 2 bedrooms including a spacious master that was added with permits. This home is light &amp; bright with a spacious yard on a quiet cul-de-sac. Laundry is in the attached garage. Close to shopping and schools in desirable Thousand Oaks.</t>
  </si>
  <si>
    <t>http //idx.imprev.net/F5B4C808/65/15065/815778/index.ipv</t>
  </si>
  <si>
    <t>2OR 7J2</t>
  </si>
  <si>
    <t>705 Beall Street</t>
  </si>
  <si>
    <t>CN BBQ BZ</t>
  </si>
  <si>
    <t>DW A2 K1 RF TC ELE K8 MO EO RA</t>
  </si>
  <si>
    <t>OF FR LR MB</t>
  </si>
  <si>
    <t>LF DN</t>
  </si>
  <si>
    <t>527D7</t>
  </si>
  <si>
    <t>11011957_VCRDS</t>
  </si>
  <si>
    <t>Westlake Blvd. Right on Valley Spring. Close to top of the hill on the Right.</t>
  </si>
  <si>
    <t>Valley Spring</t>
  </si>
  <si>
    <t>91362-4354</t>
  </si>
  <si>
    <t>Call listing agent to verify source for lot size.</t>
  </si>
  <si>
    <t>CLA TO VERIFY SOURCE</t>
  </si>
  <si>
    <t>Custom North Ranch privately gated home on secluded lot of approx. 3 acres. Don't be influenced by Valley Spring Dr. It is of no consequence here A must show to all French Country traditional buyers in this price range. Old World charm maintained to perfection. Inviting foyer leads to formal living room with vaulted ceilings &amp; fireplace. Beautiful formal dining room. Handsome library with built ins. Gourmet's chef's island kitchen with stainless appliances Italian white granite slab with proceline tile backsplash &amp; charming breakfast room overlooking the rear yard. Lovely master suite with fireplace. Generous secondary bedrooms. Private bedroom down. Extensive use of limestone &amp; used brick accents vaulted ceilings with rough hewn beams with wood planks plantation shutters travertine flooring custom carpets. Amazing resort style yard with beach entry pool BBQ cooks center outdoor fireplace &amp; dining areas. Relax or entertain in luxury at this extraordinary estate.</t>
  </si>
  <si>
    <t>http //www.dreamhomephoto.com/valleyspring3/mls.htm</t>
  </si>
  <si>
    <t>4650 Valley Spring Drive</t>
  </si>
  <si>
    <t>WD RR</t>
  </si>
  <si>
    <t>DW FRE FSG</t>
  </si>
  <si>
    <t>11011986_VCRDS</t>
  </si>
  <si>
    <t>101 South to Oxnard Blvd. Turn right and a left on St. Mary's.Right on Stanford to Lafayette.</t>
  </si>
  <si>
    <t>Lafayette</t>
  </si>
  <si>
    <t>93036-2462</t>
  </si>
  <si>
    <t>Montaire @ Altiva-397</t>
  </si>
  <si>
    <t>donnad@realtyagent.com</t>
  </si>
  <si>
    <t>211504883_VCRDS</t>
  </si>
  <si>
    <t>Donna Delibro</t>
  </si>
  <si>
    <t>211501042_VCRDS</t>
  </si>
  <si>
    <t>Century 21 Butler Realty Inc</t>
  </si>
  <si>
    <t>886-6694</t>
  </si>
  <si>
    <t>3700.00 Sewer bill to be paid at COE by Buyers lender or Buyer. CLA for details.</t>
  </si>
  <si>
    <t>DR OF OR</t>
  </si>
  <si>
    <t>3 bedroom 1 bath with hardwood floors and tiled kitchen. Step down family room with brick fireplace. Large back yard with workshop and tree house.</t>
  </si>
  <si>
    <t xml:space="preserve">Montaire @ Altiva-3 </t>
  </si>
  <si>
    <t>343 Lafayette Drive</t>
  </si>
  <si>
    <t>11012019_VCRDS</t>
  </si>
  <si>
    <t>Foothill to Skyline</t>
  </si>
  <si>
    <t>93003-1145</t>
  </si>
  <si>
    <t>Skyline Estates</t>
  </si>
  <si>
    <t>Patrick@patrickcollet.com</t>
  </si>
  <si>
    <t>805-484-2224</t>
  </si>
  <si>
    <t>211504955_VCRDS</t>
  </si>
  <si>
    <t>Patrick Collet</t>
  </si>
  <si>
    <t>302-6070</t>
  </si>
  <si>
    <t xml:space="preserve">MUST give 3 hr notice. APPROVED at list price. Buyer to pay additional 5- 6k to cover 2nd lien but this view at this price who cares </t>
  </si>
  <si>
    <t>PA OV VE</t>
  </si>
  <si>
    <t>OCEAN &amp; ISLAND VIEWS under 475k Best deal in town - Believe it Bank has slashed price &amp; says sell it now. Locate at the very TOP of Skyline Dr. the home is a tropical oasis of palms and exotic plant life. Feeling incredibly secluded it features an expanded master suite and bath a wrap around view deck for 12 friends views from Pt Mugu out to the Islands and north to Two Trees  6 person jacuzzi and a back yard so lush you'll feel like your in Hawaii Hurry and you can enjoy summer ocean sunsets.</t>
  </si>
  <si>
    <t>762 Skyline Road</t>
  </si>
  <si>
    <t>11012070_VCRDS</t>
  </si>
  <si>
    <t>From the 101 Frwy exit Oxnard Blvd. Turn right on Oxnard Blvd. Stay straight to Saviers Rd. Continue straight onto Saviers to Bryce Canyon. Make a right home will be located on the right.</t>
  </si>
  <si>
    <t>Bryce Canyon</t>
  </si>
  <si>
    <t>93033-5325</t>
  </si>
  <si>
    <t>Please no showings at this time. Drive by only Yes I know its frustrating. Subject to inspection All Terms Conditions and Commissions are subject to Lien Holder/Bank Approval.</t>
  </si>
  <si>
    <t>First time buyers investors ready to move to a different location well here is your chance. This 2 bedroom 1.5 bath located in the south part of Oxnard. With some TLC this could be someones dream. Don't miss out come write an offer.</t>
  </si>
  <si>
    <t>143 Bryce Canyon Avenue</t>
  </si>
  <si>
    <t>11012073_VCRDS</t>
  </si>
  <si>
    <t>Off Victoria Ave. turn West on Thille then turn right on Ringo Ave. then loop around to Tull St.</t>
  </si>
  <si>
    <t>Tull</t>
  </si>
  <si>
    <t>93003-9092</t>
  </si>
  <si>
    <t>Camden At Hendrn Ranch</t>
  </si>
  <si>
    <t>211510107_VCRDS</t>
  </si>
  <si>
    <t>Edward Coronado</t>
  </si>
  <si>
    <t>443-2028</t>
  </si>
  <si>
    <t>teamdelgado@yahoo.com</t>
  </si>
  <si>
    <t>211504590_VCRDS</t>
  </si>
  <si>
    <t>Michael Delgado</t>
  </si>
  <si>
    <t>805-984-8678</t>
  </si>
  <si>
    <t>984-8678</t>
  </si>
  <si>
    <t xml:space="preserve">Short Sale Commission Subject to lender approval. EZ to show NON-contingent seller Call Occupant first - leave message - GO - Knock first </t>
  </si>
  <si>
    <t>Entertainers delight. I'll enjoy owning this single story with 4 spacious bedroom 3bath home. Your new home features a Chef's kitchen with granite counters &amp; double oven. Enjoy the lush wood floors tile &amp; custom carpet throughout. We selected the perfect artist to hand paint the foyer as it whispers Welcome Home. Neutral colors that will match any decor. You will find quality in the custom plantation shutters throughout. The master suite is every excuse not to leave home and the master bathroom has a private spa. Surround sound A/C Low maintenance backyard with lots of hardscape and a tranquil fountain. Excellent curb appeal. Cozy fireplace in the family room. Laundry room with built in cabinets &amp; a deep sink for your convenience. 3car garage. With no immediate neighbor to the west you have a quaint public walk way for you to enjoy a morning stroll or a brisk even jog. This home offers Ventura's finest living. You're just a quick 30 min coastal commute to Santa Barbara</t>
  </si>
  <si>
    <t xml:space="preserve">Camden At Hendrn Ra </t>
  </si>
  <si>
    <t>5603 Tull Street</t>
  </si>
  <si>
    <t>IG CS SP</t>
  </si>
  <si>
    <t>A2 GSB</t>
  </si>
  <si>
    <t>DN FY LR</t>
  </si>
  <si>
    <t>None</t>
  </si>
  <si>
    <t>TGF 9MC BDU</t>
  </si>
  <si>
    <t>11012129_VCRDS</t>
  </si>
  <si>
    <t>Telephone east to Johnson. Left on Johnson. Park on right side. Enter park and make a left street will turn into Pollack. Home is on the right. Lock box is on railing across from front door</t>
  </si>
  <si>
    <t>Pollock</t>
  </si>
  <si>
    <t>93003-5584</t>
  </si>
  <si>
    <t>Lemonwood Mhp</t>
  </si>
  <si>
    <t>211501284_VCRDS</t>
  </si>
  <si>
    <t>Donna Zuls</t>
  </si>
  <si>
    <t>642-4488</t>
  </si>
  <si>
    <t>ajcbeach@yahoo.com</t>
  </si>
  <si>
    <t>207055353_VCRDS</t>
  </si>
  <si>
    <t>805-479-4890</t>
  </si>
  <si>
    <t>Arlene Carletti</t>
  </si>
  <si>
    <t>805-677-7386</t>
  </si>
  <si>
    <t>479-4890</t>
  </si>
  <si>
    <t>Lock box on front door. Easy to show and looks GREAT Be sure to walk the South 40 to see all the fruit trees and garden.</t>
  </si>
  <si>
    <t>DR AC GP</t>
  </si>
  <si>
    <t>D06 D29 D39 D42</t>
  </si>
  <si>
    <t xml:space="preserve">Desirable location in beautiful Lemonwood Park. Lovely 2 bedroom 2 bath home surround by a garden with 11 FRUIT TREES. CUSTOM cabinets in the open GRANITE island kitchen. Guest bedroom has a custon MURPHY BED Large covered patio for dining in the summer time. Extra large lot with 3 parking spaces and a big vegatable garden too. Active club with pool hot tub billiards etc. Be sure to watch the virtual tour </t>
  </si>
  <si>
    <t>http //files.net-fs.com/560061/hosting/71/we/index.htm</t>
  </si>
  <si>
    <t xml:space="preserve">100 Pollock </t>
  </si>
  <si>
    <t>LI LX MJ TI</t>
  </si>
  <si>
    <t>11012224_VCRDS</t>
  </si>
  <si>
    <t>Main to ventura Ave Left on Barnett.</t>
  </si>
  <si>
    <t>Barnett</t>
  </si>
  <si>
    <t>93001-1610</t>
  </si>
  <si>
    <t>R-2</t>
  </si>
  <si>
    <t>frodriguez.c21@gmail.com</t>
  </si>
  <si>
    <t>211510765_VCRDS</t>
  </si>
  <si>
    <t>805-302-3288</t>
  </si>
  <si>
    <t>Francisco Rodriguez</t>
  </si>
  <si>
    <t>Please do not disturb the occupant. Easy to show. Call listing agent for appointment. Short sale. Subject to lien holders approval. SOC to be 50 /50 if reduced by lender. Property sold as is. Lien holder BofA.Listed price is the bank suggested price.</t>
  </si>
  <si>
    <t>Spanish bungalow style west end Ventura home. Separate dinning area. Laundry area. Attached garage. Long driveway.</t>
  </si>
  <si>
    <t>52 Barnett Street</t>
  </si>
  <si>
    <t>DW A2 GC MO OG</t>
  </si>
  <si>
    <t>Z24</t>
  </si>
  <si>
    <t>Southwood Ii</t>
  </si>
  <si>
    <t>S 3563 B</t>
  </si>
  <si>
    <t>Cable TV Electric Gas Pool Trash Water</t>
  </si>
  <si>
    <t>471C3</t>
  </si>
  <si>
    <t>11012240_VCRDS</t>
  </si>
  <si>
    <t>Ventura Avenue North to Magnolia MHP on Left</t>
  </si>
  <si>
    <t>Poteau</t>
  </si>
  <si>
    <t>93001-1154</t>
  </si>
  <si>
    <t>New Country Rkgate -280</t>
  </si>
  <si>
    <t>rita.goldcoastinvest@yahoo.com</t>
  </si>
  <si>
    <t>211510042_VCRDS</t>
  </si>
  <si>
    <t>Rita Reading</t>
  </si>
  <si>
    <t>211500494_VCRDS</t>
  </si>
  <si>
    <t>Gold Coast Investments</t>
  </si>
  <si>
    <t>701-1219</t>
  </si>
  <si>
    <t>Standard sale call agent for appointment please give 24 hours notice for showing. Very motivated seller bring in all offers Seller will pay buyers first three months space rent. Seller also willing to carry back 2nd if needed.</t>
  </si>
  <si>
    <t>CD AC GP OS</t>
  </si>
  <si>
    <t>Price reduced Fantastic modular home 4 years new. Stucco exterior with modern interior. Granite counter tops spacious pantry separate laundry room. Tile flooring through-out three bedrooms with two full baths. Master bedroom has two closets extra linen closet in hallway. Very well kept up ready to move in you don't want to miss this one. Seller will pay your first three months space rent.</t>
  </si>
  <si>
    <t xml:space="preserve">New Country Rkgate </t>
  </si>
  <si>
    <t>164 Poteau Drive</t>
  </si>
  <si>
    <t>11012324_VCRDS</t>
  </si>
  <si>
    <t>Los Angeles Ave to Spring Rd to 2nd St.</t>
  </si>
  <si>
    <t>2nd</t>
  </si>
  <si>
    <t>93021-1836</t>
  </si>
  <si>
    <t>2ND</t>
  </si>
  <si>
    <t>MMeza@troop.com</t>
  </si>
  <si>
    <t>159095232_VCRDS</t>
  </si>
  <si>
    <t>805-368-7610</t>
  </si>
  <si>
    <t>Monica Meza</t>
  </si>
  <si>
    <t>529-1501</t>
  </si>
  <si>
    <t>Troop Addendum required. This is a Shortsale and all terms conditions and commissions are subject to lender approval. Please call listing agent for showing apts and/or any questions.</t>
  </si>
  <si>
    <t>OR</t>
  </si>
  <si>
    <t>Must see this very cute 1920's 2 1 charmer Very clean home with a porch on the front of the house carpet flooring in the living room and bedrooms Tile flooring in the kitchen and bathroom. Good sized yard. Great for first time buyers or an investor.</t>
  </si>
  <si>
    <t>171 2ND Street</t>
  </si>
  <si>
    <t>SW SG FN</t>
  </si>
  <si>
    <t>I9 LX OT MJ</t>
  </si>
  <si>
    <t>11012347_VCRDS</t>
  </si>
  <si>
    <t>Channel Islands Blvd from Oxnard right on Bolker from Ventura Left on Bolker.</t>
  </si>
  <si>
    <t>93041-1717</t>
  </si>
  <si>
    <t>Villa Seville</t>
  </si>
  <si>
    <t>hildamluna@aol.com</t>
  </si>
  <si>
    <t>866-384-9314</t>
  </si>
  <si>
    <t>211504748_VCRDS</t>
  </si>
  <si>
    <t>805-218-9925</t>
  </si>
  <si>
    <t>Hilda Luna</t>
  </si>
  <si>
    <t>211502382_VCRDS</t>
  </si>
  <si>
    <t>Castillo Realty Inc</t>
  </si>
  <si>
    <t>805-204-0922</t>
  </si>
  <si>
    <t>218-9925</t>
  </si>
  <si>
    <t>Please Don't Lock Front Gate Door. and please knock before you enter and leave a card thank you.Sale and gross Commission are Subject to Lender Approval and the amount or method offered trough the MLS will be reduced if the lender reduces the gross com</t>
  </si>
  <si>
    <t>NP PU</t>
  </si>
  <si>
    <t>CA A27 KY A0 A8 SE</t>
  </si>
  <si>
    <t>Nice condo 3 Bedroom 2 bath very close to Naval base shopping centers and Beaches.</t>
  </si>
  <si>
    <t>2568 Bolker Drive</t>
  </si>
  <si>
    <t>ST F01</t>
  </si>
  <si>
    <t>LZ X48</t>
  </si>
  <si>
    <t>FR IG SH</t>
  </si>
  <si>
    <t>DW A2 K1 RF ELE ST6 K8 FU2</t>
  </si>
  <si>
    <t>LR ME</t>
  </si>
  <si>
    <t>PC TR</t>
  </si>
  <si>
    <t>B1 MS RY SP IC BZ Z21 RL Z24</t>
  </si>
  <si>
    <t>IF</t>
  </si>
  <si>
    <t>MA MR M09 WK</t>
  </si>
  <si>
    <t>GN LF GY LR G15 WC SY ON</t>
  </si>
  <si>
    <t>KI K03 IL K07 K08</t>
  </si>
  <si>
    <t>11012357_VCRDS</t>
  </si>
  <si>
    <t>Catalina turn left on Foster turn right on E.Linda Vista follow around to N. Linda Vista</t>
  </si>
  <si>
    <t>Linda Vista</t>
  </si>
  <si>
    <t>93001-2312</t>
  </si>
  <si>
    <t>remaxjackie@sbcglobal.net</t>
  </si>
  <si>
    <t>211503823_VCRDS</t>
  </si>
  <si>
    <t>805-216-1740</t>
  </si>
  <si>
    <t>Jacqueline Moran</t>
  </si>
  <si>
    <t>Agent lives close buy and is usually available. Jackie Moran 805 216-1740. Owner has made the home available most weekdays weekends can be made available with notice.</t>
  </si>
  <si>
    <t>HL ST</t>
  </si>
  <si>
    <t>P03 GA OR</t>
  </si>
  <si>
    <t>Perfectly Put Together. Enjoy the beautiful Ocean/Island View from this incredible Ventura Hillside home. How many places in the world have Ocean/Island views You can own yours in this stunning residence. Abundant space provided in this 3 888 sq. Ft 5 Bedroom 3 Bathroom home with Cooks Kitchen featuring all the finest in appliances Stone throughout Glass walls that open to the upper patio with built in spa. The master retreat will fill your senses as you relax and unwind in its spa inspired master bath. Just outside the bath is your private patio with your dry sauna beckoning you in. This home is a rare offering with to many special features to list. Come See Fall in Love Stay it can all be yours. Call your Agent for a viewing.</t>
  </si>
  <si>
    <t>http //tours.goldcoastrealtours.com/public/vtour/display/36303 idx 1</t>
  </si>
  <si>
    <t>268 Linda Vista Avenue</t>
  </si>
  <si>
    <t>G05 FE</t>
  </si>
  <si>
    <t>DE FC</t>
  </si>
  <si>
    <t>K04 K07 K08</t>
  </si>
  <si>
    <t>472C6</t>
  </si>
  <si>
    <t>11012358_VCRDS</t>
  </si>
  <si>
    <t>East on Foothill past Victoria Left on Colina Vista</t>
  </si>
  <si>
    <t>Vis</t>
  </si>
  <si>
    <t>Colina</t>
  </si>
  <si>
    <t>93003-1368</t>
  </si>
  <si>
    <t>Colina Vista</t>
  </si>
  <si>
    <t>211501261_VCRDS</t>
  </si>
  <si>
    <t>Vella Buchanan</t>
  </si>
  <si>
    <t>650-7907</t>
  </si>
  <si>
    <t>jn@ventura-homes.com</t>
  </si>
  <si>
    <t>805-477-9893</t>
  </si>
  <si>
    <t>211504593_VCRDS</t>
  </si>
  <si>
    <t>805-701-6828</t>
  </si>
  <si>
    <t>Jeannie Nickerson</t>
  </si>
  <si>
    <t>805-643-2277</t>
  </si>
  <si>
    <t>701-6828</t>
  </si>
  <si>
    <t>Sellers will pay 5 000 in Buyers cost with acceptable offer.This home is a 'best 4 bedroom buy' and the Sellers are motivated.If your client inquires about the length of market time please explain that it was originally listed much higher and the Seller</t>
  </si>
  <si>
    <t>Value Priced Beautiful 4bd 3bath home new roof in 2012 interior freshly painted and carpeted with neutral move-in colors. Kitchen has been remodeled with corian-type counters and lots of beautiful wood cabinets plus a green-house window. Living room features cathedral ceilings a fireplace and there is a wall for that big TV.Tired of having the office in the bedroom There is an additional room for that too or it could be a 5th bedroom Need a 3 car garage plus additional fenced in storage area for the extra what-ever We have that. This home is located in the Ondulando area with that country in the city feeling on a large lot that offers privacy and room for children and pets.</t>
  </si>
  <si>
    <t>Poinsettia</t>
  </si>
  <si>
    <t xml:space="preserve">1278 Colina Vista </t>
  </si>
  <si>
    <t>552H3</t>
  </si>
  <si>
    <t>11012378_VCRDS</t>
  </si>
  <si>
    <t>Channel Islands to Albany left on Cheyenne 2nd structure on the right</t>
  </si>
  <si>
    <t>Cheyenne</t>
  </si>
  <si>
    <t>93033-5504</t>
  </si>
  <si>
    <t>Channel Island Park Ii</t>
  </si>
  <si>
    <t>All terms are subject to banks approval for any offer that involve FHA financing please verify with lenders this complex is FHA approved. Per seller no showings until 9/01</t>
  </si>
  <si>
    <t>CA IN A0 A8</t>
  </si>
  <si>
    <t>Really Spacious Condo Within a short distance of school shopping centers parks easy access to the 1 highway. Everything that one needs is within a close perimeter. Dont miss out on this great deal.</t>
  </si>
  <si>
    <t xml:space="preserve">Channel Island Park </t>
  </si>
  <si>
    <t>Private Pre-School Mary Lawlarsen Elementary Or Fr</t>
  </si>
  <si>
    <t>Channel Islands College Oxnard College</t>
  </si>
  <si>
    <t>Blackstock Junior High</t>
  </si>
  <si>
    <t>937 Cheyenne Way</t>
  </si>
  <si>
    <t>EC WI F01</t>
  </si>
  <si>
    <t>IL K07 SK CT</t>
  </si>
  <si>
    <t>11012404_VCRDS</t>
  </si>
  <si>
    <t>North on Westlake Blvd. Right on Valley Spring to Lakeview Canyon turn left. House is on the left side. Enter long driveway.</t>
  </si>
  <si>
    <t>Lakeview Canyon</t>
  </si>
  <si>
    <t>91362-5207</t>
  </si>
  <si>
    <t>RP1</t>
  </si>
  <si>
    <t>159086894_VCRDS</t>
  </si>
  <si>
    <t>159001205_VCRDS</t>
  </si>
  <si>
    <t>Dilbeck Real Estate</t>
  </si>
  <si>
    <t>373-0361</t>
  </si>
  <si>
    <t>Please give notice to show. House sits down long driveway with private gate. Call LA for code. One of Keith Brown's original homes built in North Ranch.</t>
  </si>
  <si>
    <t xml:space="preserve">Fabulous Spanish Contemporary single story on a gated private view lot. Over 4500 Sq. Ft. with 4 bedrooms and 4 bathrooms. Spacious LR with huge picture windows wood ceilings and fireplace. Oversized dining room with picture window to the rear yard. Dramatic contemporary kitchen with custom tile counters updated stainless steel appliances center island wet bar and eating area. FR adjacent to kitchen with fireplace and built in bookcases. Spacious master suite with a fireplace slider doors open to pool and patio and large walk in closet. Master bath with soaking tub oversized shower dual sinks separate vanity and smaller walk in closet. Three auxiliary good size bedrooms with ensuite baths. Totally private back yard with large pool spa and patio and grassy areas on either side. View of the mountains in the distance. Home is basically original in design but immaculately maintained and improved with newer air heat ducting security system landscaping paint fencing a 10 </t>
  </si>
  <si>
    <t>http //www.stacy4homes.com/stacy4homes.com/lakeviewcanyon4911VRs2.html</t>
  </si>
  <si>
    <t>4911 Lakeview Canyon Road</t>
  </si>
  <si>
    <t>BZ SW SG</t>
  </si>
  <si>
    <t>FC ISL</t>
  </si>
  <si>
    <t>11012456_VCRDS</t>
  </si>
  <si>
    <t>Going west on the 101 Freeway take the Oxnard Blvd exit and go right or north and go right on Flathead River Street.</t>
  </si>
  <si>
    <t>Flathead River</t>
  </si>
  <si>
    <t>93036-5307</t>
  </si>
  <si>
    <t>47072_VCRDS</t>
  </si>
  <si>
    <t>Sandra Richardson</t>
  </si>
  <si>
    <t>579-9718</t>
  </si>
  <si>
    <t>realestatebrkr@sbcglobal.net</t>
  </si>
  <si>
    <t>805-299-1820</t>
  </si>
  <si>
    <t>46013_VCRDS</t>
  </si>
  <si>
    <t>805-551-6942</t>
  </si>
  <si>
    <t>Brian Richardson</t>
  </si>
  <si>
    <t>203001354_VCRDS</t>
  </si>
  <si>
    <t>Acadia Real Estate</t>
  </si>
  <si>
    <t>551-6942</t>
  </si>
  <si>
    <t>We received approval from both lenders at 220 000. Easy to show. Email offers to realestatebrkr@sbcglobal.net or fax 805-299-1820. HOA is no longer FHA approved. Conventional 95 loans should fly through.</t>
  </si>
  <si>
    <t>A1 CG</t>
  </si>
  <si>
    <t>DG 1G GA OR TD</t>
  </si>
  <si>
    <t>HF CNW VA</t>
  </si>
  <si>
    <t>A28</t>
  </si>
  <si>
    <t xml:space="preserve">Come home to this absolutely beautiful River Park Townhouse/Condo. Built in 2007 this tri-level home features an awesome second level kitchen with granite counters and Island matching stainless steel appliances that includes a stainless refrigerator and upgraded flooring throughout. Both second level bedrooms have outstanding Wainscoting. The mid level hallway/alcove has a custom professionally built desk/workstation which is a must see. Don't forget about the privacy of the third level master bedroom. Walk out the front door to a wonderful park a few feet away. This home is one realtors opinion to be the best overall home/location in Riverpark </t>
  </si>
  <si>
    <t>512 Flathead River Street</t>
  </si>
  <si>
    <t>BZ SW YB YF LZ X44</t>
  </si>
  <si>
    <t>GI IG SH PV</t>
  </si>
  <si>
    <t>QV TZ</t>
  </si>
  <si>
    <t>ELE GSB BIN GC K8 MO</t>
  </si>
  <si>
    <t>LR MB GB WN GS</t>
  </si>
  <si>
    <t>BS HC B1 FC SD</t>
  </si>
  <si>
    <t>Sherwood Development</t>
  </si>
  <si>
    <t>Margate</t>
  </si>
  <si>
    <t>OX B06 IB</t>
  </si>
  <si>
    <t>1MA MR MS WK</t>
  </si>
  <si>
    <t>DA EK FM</t>
  </si>
  <si>
    <t>EK K03 PT</t>
  </si>
  <si>
    <t>556G6</t>
  </si>
  <si>
    <t>11012457_VCRDS</t>
  </si>
  <si>
    <t>101 Fwy Exit South on Westlake Blvd. Potrero Road - Right Hassett - Left Gate Entry Ravensbury -Right Cricketfield - Immediate Left. 668 Cricketfield is the 2nd house on the left.</t>
  </si>
  <si>
    <t>Cricketfield</t>
  </si>
  <si>
    <t>91361-5156</t>
  </si>
  <si>
    <t>Sherwood North Shore-795</t>
  </si>
  <si>
    <t>RPD4USR</t>
  </si>
  <si>
    <t>pat@pathelton.com</t>
  </si>
  <si>
    <t>805-418-3228</t>
  </si>
  <si>
    <t>159085818_VCRDS</t>
  </si>
  <si>
    <t>Pat Helton</t>
  </si>
  <si>
    <t>805-449-2865</t>
  </si>
  <si>
    <t>991-8323</t>
  </si>
  <si>
    <t>Approved short sale. Call agent for gate code at 805-449-2865. An experienced Short Sale team is handling this sale. Final sales price and gross commission are subject to lender approval. Any reduction in commission required by lender to be shared 50/50</t>
  </si>
  <si>
    <t>CD PKN</t>
  </si>
  <si>
    <t>DG SO CD GA</t>
  </si>
  <si>
    <t xml:space="preserve">Spectacular Lake Sherwood View Home Fabulous lake &amp; mountain views in this prestigious gated community Interior &amp; exterior recently painted. Neutral carpet replaced. Wood floors refinished. Elegant living rm w/granite fireplace formal dining rm. Office w/custom built-in shelves. Sunny kitchen w/slab granite counters. Master suite on upper level w/fireplace sitting area &amp; large walk-in closet. Lavish marble master bath w/spa tub w/jets separate shower &amp; dual sinks. Walk-out lower level features a family room w/built-in entertainment center 3 spacious bedrooms 2 baths &amp; laundry rm w/built-in cabinets &amp; sink. Central vacuum 3 car gar. w/built-in cabinets. Fruit trees-peach apple lemon grapefruit &amp; orange. Panoramic lake &amp; mountain views from each level. North Shore ownership offers use of the lake &amp; park.Great cul de sac location.Award winning Conejo Valley Schools.Don't miss this unique opportunity to own your dream home </t>
  </si>
  <si>
    <t xml:space="preserve">Sherwood North Shor </t>
  </si>
  <si>
    <t>http //virtuallyhome.net/tours/mls/tour_0811WK731.htm</t>
  </si>
  <si>
    <t>668 Cricketfield Court</t>
  </si>
  <si>
    <t>11012478_VCRDS</t>
  </si>
  <si>
    <t>Reyes Adobe Rd to Canwood St make right. Canwood St to Francisca Way make left. Francisca Way to Robles Ln make left. Robles Ln to Isabella Ct make left.</t>
  </si>
  <si>
    <t>Isabella</t>
  </si>
  <si>
    <t>91301-5205</t>
  </si>
  <si>
    <t>Oakview Gardens-853</t>
  </si>
  <si>
    <t>AHRPD70</t>
  </si>
  <si>
    <t>jeff@wesellinsocal.com</t>
  </si>
  <si>
    <t>48443_VCRDS</t>
  </si>
  <si>
    <t>805-300-7927</t>
  </si>
  <si>
    <t>Jeffery Phillips</t>
  </si>
  <si>
    <t>300-7927</t>
  </si>
  <si>
    <t>Call agent for appointment. Seller will not be able review any offers prior to 6/4/2012. This is a short sale all reductions in commissions to be split 50/50. All offers must be accompanied by prequal from Corky Halzle CFC Mortgage 805-719-4882. Tenant oc</t>
  </si>
  <si>
    <t>A24</t>
  </si>
  <si>
    <t>Beautiful oakview gardens townhome priced to sell. Quite community close to the valley and beaches. Very desirable area</t>
  </si>
  <si>
    <t>5344 Isabella Court</t>
  </si>
  <si>
    <t>11012527_VCRDS</t>
  </si>
  <si>
    <t>Reino to Maurice to Clearwater Creek to Cayman Ct</t>
  </si>
  <si>
    <t>Cayman</t>
  </si>
  <si>
    <t>91320-4973</t>
  </si>
  <si>
    <t>Shadow Oak-209</t>
  </si>
  <si>
    <t>159093890_VCRDS</t>
  </si>
  <si>
    <t>Barbara Marx</t>
  </si>
  <si>
    <t>341-6724</t>
  </si>
  <si>
    <t>marshaje@verizon.net</t>
  </si>
  <si>
    <t>805-402-0341</t>
  </si>
  <si>
    <t>159096344_VCRDS</t>
  </si>
  <si>
    <t>Marsha Snyder</t>
  </si>
  <si>
    <t>Buyer backed out. This is approved at 490 000.This is a short pay subject to bank approval. To be sold in AS IS condition.</t>
  </si>
  <si>
    <t>CA PY</t>
  </si>
  <si>
    <t xml:space="preserve">Brighton Lane tract. This 4 bedroom 2 1/2 bath sits alone at the end of a cul-du-sac. Beautiful kitchen that looks into the family room. The family room has a fireplace and a sliding door opening to the back yard. Location is key in this neighborhood. Great Deal </t>
  </si>
  <si>
    <t>3806 Cayman Court</t>
  </si>
  <si>
    <t>11012584_VCRDS</t>
  </si>
  <si>
    <t>Alamo to Kadota north on Big Springs</t>
  </si>
  <si>
    <t>Big Springs</t>
  </si>
  <si>
    <t>93063-1318</t>
  </si>
  <si>
    <t>RM3.7-8</t>
  </si>
  <si>
    <t>338-1020</t>
  </si>
  <si>
    <t>Karen Troop is unavailable this week. If you have any questions please contact Dedree @ 805-813-3300. Thank you Originally sold before print. Now BOM...Again Help Already have preliminary approval from 1st second is waiting for an offer to submit pack</t>
  </si>
  <si>
    <t xml:space="preserve">Texas Tract Special You won't believe your eyes when you walk in and see how opening one wall opens the whole room Great room now open to kitchen and large living area with fireplace and slider to rear yard. Home features central air knock-down ceilings and laminate floorig with tile in bathrooms newer doors and windows ceiling fans and special insulation. Master features an expanded closet with newer doors and custom organizers ceiling fan and lovely 2 blinds. Over 10 000 sq ft. lot with automatic sprinkles front and rear 2-car attached garage with newer roll-up door and bonus area in back. Short sale lender is extremely cooperative just need an offer </t>
  </si>
  <si>
    <t>3420 Big Springs Avenue</t>
  </si>
  <si>
    <t>IG GH PV</t>
  </si>
  <si>
    <t>IG SA</t>
  </si>
  <si>
    <t>DW A2 K1 RF ELE K8 RA</t>
  </si>
  <si>
    <t>KI IL PT SK</t>
  </si>
  <si>
    <t>11012604_VCRDS</t>
  </si>
  <si>
    <t>101 to Westlake Blvd Left to Potrero Rd Right</t>
  </si>
  <si>
    <t>Call Nicki &amp; Karen for Showings 805 390-6591. Co-Listed with Jerry Jolton Coldwell Banker. Buyer to verify Sq footage of home and barn/studio and lot size.</t>
  </si>
  <si>
    <t>DG GT SO 1R CD</t>
  </si>
  <si>
    <t>Nestled within the prestigious ranch community of Hidden Valley is this exclusive 20 acre estate property offering the utmost in privacy with breathtaking valley and mountain views. A winding private drive leads to this recently renovated and professionally designed residence boasting unsurpassed attention to detail throughout. Fine designer features include hand distressed Hickory wide plank flooring voluminous beamed ceilings picture windows and French doors that offer relaxing views. The gourmet French Country kitchen with professional stainless appliances and family/great room is the focal point of the home. Sprawling exterior grounds feature rolling park-like lawns majestic oaks and massive pines.</t>
  </si>
  <si>
    <t>http //700potreroroad.com</t>
  </si>
  <si>
    <t>700 Potrero Road</t>
  </si>
  <si>
    <t>BU SP</t>
  </si>
  <si>
    <t>FR WN</t>
  </si>
  <si>
    <t>SN TI</t>
  </si>
  <si>
    <t>B8 B9</t>
  </si>
  <si>
    <t>No Key Safe Rear Door</t>
  </si>
  <si>
    <t>DS OX B06 OW IB</t>
  </si>
  <si>
    <t>BR EK ISL</t>
  </si>
  <si>
    <t>EK KI K03 IL K08</t>
  </si>
  <si>
    <t>496A5</t>
  </si>
  <si>
    <t>11012621_VCRDS</t>
  </si>
  <si>
    <t>Los Posas to Escollera North to Presilla left to brick electronic gated entrance on left</t>
  </si>
  <si>
    <t>Presilla</t>
  </si>
  <si>
    <t>93012-8224</t>
  </si>
  <si>
    <t>Rancho Santa Rosa 1</t>
  </si>
  <si>
    <t>Sellers have restricted time that property can be shown - Seller will ONLY allow showings on Sundays between 2 and 4 pm - call Rosemary to schedule. Multiple showings during this time period.NO SHOWINGS UNTIL SUNDAY JULY 8TH. Do not call for earlier showi</t>
  </si>
  <si>
    <t>CD TOP MO RU</t>
  </si>
  <si>
    <t>HL PO L06 A6 HP</t>
  </si>
  <si>
    <t>VC PA VI CV MT OV VE</t>
  </si>
  <si>
    <t xml:space="preserve">Spanish Hacienda with covered arched patio complete with columns. Panoramic 360 degree views all the way to the ocean and islands Remodeled in 2004 with gorgeous kitchen granite counters. Travertine stone flooring custom rock walls expansive open vistas from Family/Great room French doors. Open beamed ceiling. Dedicated theater room. Master bedroom with balcony. Room for pool table. Master bedroom is upstairs as well as a huge additional secondary bedroom with loft ensuite bathroom and wet bar and pool table. Downstairs there are 3 more additional bedrooms. Private drive entry though electronically controlled gates to private preserve compelte with over 400 avocado trees. Wood cased windows and doors. Daily breezes give you the feeling that you are enjoying the relaxing atmosphere of a resort. Viewing decks covered patios. Make sure to view the virtual tour </t>
  </si>
  <si>
    <t>http //www.fullscreentours.com/nb10664presilla</t>
  </si>
  <si>
    <t>Santa Rosa Las Altos</t>
  </si>
  <si>
    <t>10664 Presilla Road</t>
  </si>
  <si>
    <t>11012647_VCRDS</t>
  </si>
  <si>
    <t>Exit Topanga go North Right Burbank Right Owensmouth. Located in Building 9.</t>
  </si>
  <si>
    <t>Owensmouth</t>
  </si>
  <si>
    <t>91367-7011</t>
  </si>
  <si>
    <t>LAWC</t>
  </si>
  <si>
    <t>rachel4477@hotmail.com</t>
  </si>
  <si>
    <t>805-520-4735</t>
  </si>
  <si>
    <t>159095436_VCRDS</t>
  </si>
  <si>
    <t>805-405-1724</t>
  </si>
  <si>
    <t>Rachel Cuningham</t>
  </si>
  <si>
    <t>159002414_VCRDS</t>
  </si>
  <si>
    <t>405-1724</t>
  </si>
  <si>
    <t>BOM subject to cancellation of current offer. APPROVED price at 190K so quick short sale but buyer will need to pay about 3500 in back HOA dues. Working on a reduction with HOA but will not know for sure until offer approved by bank. Show M-F 4-6 30pm</t>
  </si>
  <si>
    <t>P28</t>
  </si>
  <si>
    <t>CA TC EX GC SC A8</t>
  </si>
  <si>
    <t>Extremely Rare 1 Den. Only 30 in almost 1800 units No closet in den so title shows as 1 bedroom but fully enclosed and used as a bedroom. Corner unit on the first floor w/separate entry hall. Oversized wrap-around patio overlooking pool/spa area. Kitchen has cherry wood cabinets w/granite counter tops. Recessed dining area. Upgraded bath with granite counters. Good sized closets. The Met complex offers six night lighted tennis courts racquet ball and indoor basket ball court full million dollar state of the art fitness center. Guard Gated and Patrolled daily. Located within walking distance of Westfield Topanga shopping dinning and entertainment in the Warner Center. Conversion of apts to condos in 2005.</t>
  </si>
  <si>
    <t>5510 Owensmouth Avenue</t>
  </si>
  <si>
    <t>VY BL WD</t>
  </si>
  <si>
    <t>G06 G04</t>
  </si>
  <si>
    <t>PC CS SL</t>
  </si>
  <si>
    <t>ELE GA</t>
  </si>
  <si>
    <t>FR EL</t>
  </si>
  <si>
    <t>HW LI KP SN TI</t>
  </si>
  <si>
    <t>B01 OX JJ OW SL TI</t>
  </si>
  <si>
    <t>M2 MG MA M05 M10 WK</t>
  </si>
  <si>
    <t>BB DA KC ISL</t>
  </si>
  <si>
    <t>KI K01 IL K07 K08</t>
  </si>
  <si>
    <t>LA IG</t>
  </si>
  <si>
    <t>11012655_VCRDS</t>
  </si>
  <si>
    <t>Seaward west to Harbor Blvd south on Harbor right on Peninsula left on Surfrider left on Sailor</t>
  </si>
  <si>
    <t>Sailor</t>
  </si>
  <si>
    <t>93001-4158</t>
  </si>
  <si>
    <t>TLake2898@gmail.com</t>
  </si>
  <si>
    <t>211507255_VCRDS</t>
  </si>
  <si>
    <t>805-746-6118</t>
  </si>
  <si>
    <t>Toni Lake</t>
  </si>
  <si>
    <t>746-6118</t>
  </si>
  <si>
    <t>Title is currently clouded. One owner is R.E. Broker. Motivated Sellers. Call listing agent Toni for questions and appointment to show. 746-6118</t>
  </si>
  <si>
    <t>WF OAC</t>
  </si>
  <si>
    <t>Contemporary Custom Ventura Keys Island Boatdock Home with a 35-foot Boat Dock. Wind sheltered east-facing Waterfront &amp; 2nd floor sunny private Deck. Open floor plan with Hardwood &amp; Limestone heated flooring. Professionally Designed Gourmet kitchen with Viking Appliances including beverage center &amp; warming drawer Black Corian &amp; Green Quartz surfaces Laminated lower &amp; Alder Wood upper cabinets. S/S Cooking area accented with Blue Glass and S/S upper shelves. Outdoor built-in-BBQ. The 2nd Floor Master has Channel &amp; Mountain Views private Deck &amp; Balcony. There is also a 2nd floor Living Area with Floor to Ceiling Windows Skylights Wet Bar &amp; Media area which also opens to the deck. Additional 2nd floor Guestroom &amp; Private Bath. The Large Downstairs Bedroom/Master bedroom &amp; Private Bath opens to courtyard. Located on the Island in the Ventura Keys with access via boat to the Ventura Harbor &amp; walking distance to Pierpont Beach Marina Park &amp; Restaurant</t>
  </si>
  <si>
    <t>2898 Sailor Avenue</t>
  </si>
  <si>
    <t>11012662_VCRDS</t>
  </si>
  <si>
    <t>101 north take 86 exit Casitas Pass Road left on Casitas Pass Road right on Capinteria Ave Left on Palm Ave then left on 8th Street.</t>
  </si>
  <si>
    <t>93013-2439</t>
  </si>
  <si>
    <t>santiago@sierrarealty.us</t>
  </si>
  <si>
    <t>211504749_VCRDS</t>
  </si>
  <si>
    <t>805-443-0880</t>
  </si>
  <si>
    <t>Santiago Soto</t>
  </si>
  <si>
    <t>443-0880</t>
  </si>
  <si>
    <t>Call owner for showing Javier or Saadeli please give a 24hr notice they have pets HOA info will be provided shortly.</t>
  </si>
  <si>
    <t>Great home for a young couple with easy access to the 101 bike ride trails to santa barbara easy commute to surrounding cities. Very close to beaches. Garage parking next to unit end unit as well provides more privacy. The best thing is this is a regular sale.</t>
  </si>
  <si>
    <t>5455 8TH Street</t>
  </si>
  <si>
    <t>PC LV</t>
  </si>
  <si>
    <t>552F5</t>
  </si>
  <si>
    <t>11012667_VCRDS</t>
  </si>
  <si>
    <t>Driving fron Channel Islands Turn South in Perkins road park on the street and find number on the back</t>
  </si>
  <si>
    <t>Perkins</t>
  </si>
  <si>
    <t>93033-8359</t>
  </si>
  <si>
    <t>Pepperwood 5</t>
  </si>
  <si>
    <t>francisco@OasisRealEstate.com</t>
  </si>
  <si>
    <t>211504063_VCRDS</t>
  </si>
  <si>
    <t>805-766-0924</t>
  </si>
  <si>
    <t>Francisco Gutierrez</t>
  </si>
  <si>
    <t>211501445_VCRDS</t>
  </si>
  <si>
    <t>Oasis Real Estate</t>
  </si>
  <si>
    <t>805-981-2918</t>
  </si>
  <si>
    <t>766-0924</t>
  </si>
  <si>
    <t>Subject to Lender Approval and cancellation of existing escrow.</t>
  </si>
  <si>
    <t>A8 H7</t>
  </si>
  <si>
    <t>Great opportunity for a new family excellent location ideal for first time homebuyers</t>
  </si>
  <si>
    <t>5277 Perkins Road</t>
  </si>
  <si>
    <t>NO AG</t>
  </si>
  <si>
    <t>DK RT</t>
  </si>
  <si>
    <t>DW RF TC ELE FSG</t>
  </si>
  <si>
    <t>IW SC</t>
  </si>
  <si>
    <t>OX LT OW TI</t>
  </si>
  <si>
    <t>IU IC</t>
  </si>
  <si>
    <t>11012727_VCRDS</t>
  </si>
  <si>
    <t>From Harbor Blvd turn right on Wooley Rd. left on Mandalay Beach Rd right on Neptune Square. This complex is located on the corner of Mandalay Beach Rd &amp; Neptune Sq.</t>
  </si>
  <si>
    <t>Sq</t>
  </si>
  <si>
    <t>Neptune</t>
  </si>
  <si>
    <t>93035-1906</t>
  </si>
  <si>
    <t xml:space="preserve">Oxnard Shores Mandalay Shore </t>
  </si>
  <si>
    <t>R3C</t>
  </si>
  <si>
    <t>jacobsonrealtyinc@gmail.com</t>
  </si>
  <si>
    <t>211502130_VCRDS</t>
  </si>
  <si>
    <t>Lynn Osslund</t>
  </si>
  <si>
    <t>211500506_VCRDS</t>
  </si>
  <si>
    <t>Jacobson Realty Inc</t>
  </si>
  <si>
    <t>805-469-2053</t>
  </si>
  <si>
    <t>388-3791</t>
  </si>
  <si>
    <t>Traditional Sale. Buyer to Cooperate with Seller in making a 1031 Tax Deferred Exchange.</t>
  </si>
  <si>
    <t>CX OAC PKN</t>
  </si>
  <si>
    <t>GT CV CD P08 CP P23 GP</t>
  </si>
  <si>
    <t>PA PB OV VE</t>
  </si>
  <si>
    <t>D06 D10 D20</t>
  </si>
  <si>
    <t>CA A24 ZQ EI</t>
  </si>
  <si>
    <t xml:space="preserve">Very Nicely Maintained Ocean View Townhouse - Just steps away from the Sand and Surf. Southern Exposure makes this unit Bright and Sunny. Ocean Views from Living Room Master &amp; Rooftop Deck. Corner Lot. Clean &amp; Quiet. Spacious kitchen w/ upgraded appliances new interior paint &amp; near new carpet. Interior and exterior in excellent condition. Newer Roof. Own a piece of paradise at this affordable price </t>
  </si>
  <si>
    <t xml:space="preserve">Oxnard Shores Mand </t>
  </si>
  <si>
    <t xml:space="preserve">5105 Neptune </t>
  </si>
  <si>
    <t>FR AG PT PV</t>
  </si>
  <si>
    <t>B4 C5 A2</t>
  </si>
  <si>
    <t>Front Door Water Pipe</t>
  </si>
  <si>
    <t>11012764_VCRDS</t>
  </si>
  <si>
    <t>From Alamo Between Erringer and Sycamore  South on Atherwood House is on the left.</t>
  </si>
  <si>
    <t>Atherwood</t>
  </si>
  <si>
    <t>93065-1416</t>
  </si>
  <si>
    <t>Sherwood Homes-120</t>
  </si>
  <si>
    <t>allancmann@aol.com</t>
  </si>
  <si>
    <t>805-527-8563</t>
  </si>
  <si>
    <t>48622_VCRDS</t>
  </si>
  <si>
    <t>805-377-0070</t>
  </si>
  <si>
    <t>Allan Mann</t>
  </si>
  <si>
    <t>805-579-7348</t>
  </si>
  <si>
    <t>579-7348</t>
  </si>
  <si>
    <t>Make this number one on your showing list real easy to show very cooperative tenant. CLA if there is a problem showing. Please call tenant prior to showings. Attention Agents No need to call to check status. Listing agent will update as status changes</t>
  </si>
  <si>
    <t>Location times 3... Atherwood Elementary School one of the best in the District  Atherwood Park and near the mall... Great floor plan formal living room with arch fireplace formal dining room great entry large family room adjacent to the galley style kitchen prepare the family meal and still be part of the family . Spacious bedrooms including a large master suite with private bath and dressing area. Direct access 2 car garage with laundry area and added HVAC Central Air . Rear yard is a mix of a Grapevine and Trellis covered patio large grass area fruit trees and plants. The front yard shows real curb appeal. This is the home for the family that wants to be close to school park and shopping. Come see your new home.</t>
  </si>
  <si>
    <t>http //www.socalvirtuals.com/2764atherwood</t>
  </si>
  <si>
    <t>Valley View</t>
  </si>
  <si>
    <t>2764 Atherwood Avenue</t>
  </si>
  <si>
    <t>1S BBQ CB</t>
  </si>
  <si>
    <t>IG OT HT GH NEG</t>
  </si>
  <si>
    <t>QV HT</t>
  </si>
  <si>
    <t>DW A2 K1 RF TC GSB CO MO K3</t>
  </si>
  <si>
    <t>DR OF FR LR MB</t>
  </si>
  <si>
    <t>HW KP OT SN TI</t>
  </si>
  <si>
    <t>CJ B1 Z24 HC WT DDE SD HA7</t>
  </si>
  <si>
    <t>GG SE AS</t>
  </si>
  <si>
    <t>DP IW SK</t>
  </si>
  <si>
    <t>MR MS M09 WK</t>
  </si>
  <si>
    <t>BB BR DA FM ISL</t>
  </si>
  <si>
    <t>BO FF GY G14 ON WI WC GM SY ON</t>
  </si>
  <si>
    <t>KI IL K06 K07</t>
  </si>
  <si>
    <t>11012772_VCRDS</t>
  </si>
  <si>
    <t>101 Freeway Exit Westlake Blvd and head South Right on Potrero Road Left on Trentwood through main Sherwood CC Gates right on Stafford Rd.</t>
  </si>
  <si>
    <t>91361-5000</t>
  </si>
  <si>
    <t>All buyers to be pre-qualified prior to showing. Please give 24 hour notice. To schedule an appointment please call Jordan 818 435-5220. Property has 2 parcel 's 695-0-280-355 &amp; 695-0-280-345 combined lot size is 61 647 sq.ft.</t>
  </si>
  <si>
    <t xml:space="preserve">A true one of a kind modern mediterranean masterpiece One of Lake Sherwoods finest estates Over 8 450 square foot SINGLE LEVEL with breathtaking unobstructed views and privacy Only the finest materials were used to construct/design this spectacular estate. Among the many interior attributes are superior vanishing pocket doors limestone and custom oak flooring soaring beamed ceilings Grand Master suite with his &amp; her bathrooms and two massive walk in closets. Two separate offices temperature controlled wine cellar home theater bonus room and more complete the open desirable floorplan. The true resort quality exterior includes an infinity pool manicured lawns rose garden outdoor fireplace and BBQ Center with tremendous covered patios.An amazing indoor/outdoor living experience. Built on two legal lots this stunning custom view estate sits on over 1.4 acres and was completed in 2010. 5 car and separate golf cart garage. This is truly a special unique and emotional estate </t>
  </si>
  <si>
    <t>http //www.dreamhomephoto.com/elitesherwood/mls.htm</t>
  </si>
  <si>
    <t>Colinas</t>
  </si>
  <si>
    <t>398 Stafford Road</t>
  </si>
  <si>
    <t>KP OT</t>
  </si>
  <si>
    <t>11012813_VCRDS</t>
  </si>
  <si>
    <t>Off Victoria Ave. Turn east on Nantucket Pkwy Turn left on Tahiti Way &amp; turns to Monte Carlo Dr. To Rosewater Pl. turn right then that St. Turns to Naples.</t>
  </si>
  <si>
    <t>Naples</t>
  </si>
  <si>
    <t>93035-1342</t>
  </si>
  <si>
    <t>Secret Cove</t>
  </si>
  <si>
    <t>Make a quick call leave message go Knock first before entering ez to show . Short Sale Put an offer with confidence. I have hired a professional short sale negotiating team to communicate with the bank with GREAT results. Commission is subject to</t>
  </si>
  <si>
    <t>HF CV</t>
  </si>
  <si>
    <t>Won't last. This lavish retreat is truly something for any size family. Your new home features 4 rooms 3bed 1 den/office and 2 baths. The cozy fireplace in the family room is perfect to warm your home on those brisk evenings. Custom French doors lead from the living room to the office. Schools and parks are just a quick 5-minute walk away. Take a 5-minute drive and arrive at Channel Island Marina. Naval Base is quick drive from this home and Santa Barbara is a fast 35-minute coastal commute.</t>
  </si>
  <si>
    <t>3431 Naples Drive</t>
  </si>
  <si>
    <t>11012817_VCRDS</t>
  </si>
  <si>
    <t>FROM NORDOFF SOUTH ON YOLANDA EAST ON SUNBURST SOUTH ON GLADBECK.RIGHT HAND SIDE</t>
  </si>
  <si>
    <t>Gladbeck</t>
  </si>
  <si>
    <t>91324-3908</t>
  </si>
  <si>
    <t>F210004574_VCRDS</t>
  </si>
  <si>
    <t>Madeleine Gillibrand</t>
  </si>
  <si>
    <t>805-501-4140</t>
  </si>
  <si>
    <t>mariejcole@gmail.com</t>
  </si>
  <si>
    <t>46300_VCRDS</t>
  </si>
  <si>
    <t>805-794-5190</t>
  </si>
  <si>
    <t>Marie Cole</t>
  </si>
  <si>
    <t>159002544_VCRDS</t>
  </si>
  <si>
    <t>Lifestyles Fine Homes&amp;Estates</t>
  </si>
  <si>
    <t>794-5190</t>
  </si>
  <si>
    <t>List price is the approved HAFA short sale price by B of A. Buyer cannot re-sell property for 90 days. Must be arms length and written in offer. Terms subject to short sale approval including real estate agents commission. Do not go without talking to own</t>
  </si>
  <si>
    <t>HF CNW FF CV VA</t>
  </si>
  <si>
    <t>Tile floor entry. living room with fireplace. Den off kitchen with wood burning stove. Formal dining room. Three bedrooms including master. Master bath has dual sinks and stall shower. The den is an extra room with no closet and there is a bonus room off the formal dining room. Wood flooring and raised foundation. Two water heaters. Kitchen with extra cabinets. Possible eating area in kitchen and laundry at rear of kitchen by back door. Fenced rear yard.</t>
  </si>
  <si>
    <t>8921 Gladbeck Avenue</t>
  </si>
  <si>
    <t>A2 ELE RA</t>
  </si>
  <si>
    <t>11012846_VCRDS</t>
  </si>
  <si>
    <t>Hampshire to flitner to Benson</t>
  </si>
  <si>
    <t>Benson</t>
  </si>
  <si>
    <t>91360-5912</t>
  </si>
  <si>
    <t>FamilyRealty@roadrunner.com</t>
  </si>
  <si>
    <t>805-334-6362</t>
  </si>
  <si>
    <t>159092077_VCRDS</t>
  </si>
  <si>
    <t>805-427-2796</t>
  </si>
  <si>
    <t>Daran Haddox</t>
  </si>
  <si>
    <t>159002436_VCRDS</t>
  </si>
  <si>
    <t>Haddox Family Realty</t>
  </si>
  <si>
    <t>Agents Please SHOW property on Saturdays 11am-2 30pm ONLY Thanks APPROVED Short Sale at list price AGENTS you Will Get YOUR 2.75 any cut from bank WILL come from Listing Broker. Previous Buyer walked.HURRY READY TO GO Call agent for more info</t>
  </si>
  <si>
    <t>CASH Buyer Purchased out of State week before approval The WAIT IS OVER Short Sale Approved New Offer Approved and Close in 45-days All paperwork and BPO is fresh NO DELAY Bring Offer and Lets Close. 8500 sqft lot Master bed and 1/2-bath on top floor two bedrooms and bath on ground floor. Tenant Occupied. Would stay if asked too. Lots of possibilities with this property. Long term rental or 1st time buyer.</t>
  </si>
  <si>
    <t>540 Benson Way</t>
  </si>
  <si>
    <t>DW DR A2 RF WA SV</t>
  </si>
  <si>
    <t>CJ CC STO Z11 HA7</t>
  </si>
  <si>
    <t>MGR</t>
  </si>
  <si>
    <t>W03 W04</t>
  </si>
  <si>
    <t>SL ST</t>
  </si>
  <si>
    <t>EK K02 CF K07 SK</t>
  </si>
  <si>
    <t>LR IS</t>
  </si>
  <si>
    <t xml:space="preserve">Lease Month to Month N </t>
  </si>
  <si>
    <t>9MC BDU</t>
  </si>
  <si>
    <t>WVL RQ0</t>
  </si>
  <si>
    <t>11012858_VCRDS</t>
  </si>
  <si>
    <t>Telegraph to Estates Ave - go to end of Estates - rght on Aurora Dr - left into The Patrician MHP - left on Fairfield Cir - rght on Newcomb Dr - house is straight ahead at end of street</t>
  </si>
  <si>
    <t>93003-8853</t>
  </si>
  <si>
    <t>Patrician Mhp</t>
  </si>
  <si>
    <t>MoniqueW@remax.net</t>
  </si>
  <si>
    <t>211504442_VCRDS</t>
  </si>
  <si>
    <t>805-901-2812</t>
  </si>
  <si>
    <t>Monique Webster</t>
  </si>
  <si>
    <t>805-477-3642</t>
  </si>
  <si>
    <t>901-2812</t>
  </si>
  <si>
    <t>Shows well. Pls be sure to turn off all lights lock up and leave card. 1 indoor pet at a max of 20 lbs allowed. Subj to cancellation of current Escrow. Thanks</t>
  </si>
  <si>
    <t>CV AC TD</t>
  </si>
  <si>
    <t>D29 D39 D42 D49 D53</t>
  </si>
  <si>
    <t xml:space="preserve">Great open floorplan in this 2 2 with vaulted ceilings. Sip your coffee while sitting at the built-in breakfast table in the kitchen. Enjoy the outdoors on the inviting front patio that offers a view of mountains in the distance. This home has one of the lowest space rent's at the prestigious Patrician MHP located in Midtown Ventura. Next door to scenic walking trails and tennis courts of Camino Real Park. A short distance to the Pacific View Mall Restaurants Medical facilities Fwy access Historic Downtown Beach and Marina. A Clubhouse offering many activities year round heated outdoor pool &amp; spa...Come take a look today </t>
  </si>
  <si>
    <t>108 Fairfield Circle</t>
  </si>
  <si>
    <t>11012861_VCRDS</t>
  </si>
  <si>
    <t>from patterson left on kelp right after pool right to the end home on left</t>
  </si>
  <si>
    <t>Kelp</t>
  </si>
  <si>
    <t>93035-1626</t>
  </si>
  <si>
    <t>Mandalay Beach Townhomes</t>
  </si>
  <si>
    <t>rhernandez@SellNowMLS.com</t>
  </si>
  <si>
    <t>805-485-6806</t>
  </si>
  <si>
    <t>211509461_VCRDS</t>
  </si>
  <si>
    <t>805-857-4181</t>
  </si>
  <si>
    <t>Richard Hernandez</t>
  </si>
  <si>
    <t>857-4181</t>
  </si>
  <si>
    <t>The seller has directed that all offers on this listing must be made online via www.homepath.com Please go to www.homepath.com to make an offer. All offer must included proof of funds if cash offer  or pre-approval if financing  offer cover sheet and is</t>
  </si>
  <si>
    <t>W05 PH</t>
  </si>
  <si>
    <t>This is a Fannie Mae HomePath property. Purchase this property for as little as 3 down This property is approved for HomePath Mortgage Financing. Paradise Never Gets Boring..... Not when there's so much to see and do here on California's celebrated Strawberry Coast between Malibu and Santa Barbara in the heart of smog-free sunny year-round weather. FROM WHALE WATCHING TO WINE TASTING.... And everything in between sailing surfing hiking shopping dining and even kayaking to the scenic Channel Islands. Oxnard's beautiful beaches are less than 1 mile and award winning schools near in the west end of Oxnard. This 3 bedroom 2 bath single story Townhome has been taken care of beautifully. Just look at those Newer appliances Newer carpet Baths Fireplace and how about that Kitchen. This kitchen is a cooks dream. Just off the back patio is a pad for a SPA or a BBQ pit.... I can see many get together under the patio Can you Don't miss this great opportunity come see now.</t>
  </si>
  <si>
    <t xml:space="preserve">Mandalay Beach Town </t>
  </si>
  <si>
    <t>3111 Kelp Lane</t>
  </si>
  <si>
    <t>CS SL</t>
  </si>
  <si>
    <t>OX OW ST</t>
  </si>
  <si>
    <t>BB DA EK FM</t>
  </si>
  <si>
    <t>EK IL PT</t>
  </si>
  <si>
    <t>11012865_VCRDS</t>
  </si>
  <si>
    <t>Baldwin Rd to La Luna Ave Home is located on the Right.</t>
  </si>
  <si>
    <t>93023-3586</t>
  </si>
  <si>
    <t>Back 1 acre flag lot is for sale separate. Call agent for info. If purchased together a total of 2.67 acres. Must have appt. to show 805 207-6177</t>
  </si>
  <si>
    <t>L04 A0 HP</t>
  </si>
  <si>
    <t>1R DR P02</t>
  </si>
  <si>
    <t>Your Dreams come true custom home complete with wish list. Starting with the high ceilings open floor plan and wood like floors throughout the living area. Formal living and dining room opens into the family room with stone fireplace glass sliding doors to outside entertainment areas. A World Class Chef gourmet kitchen with wood cabinets walk-in pantry built-in appliances Jenn-Aire cooktop island and expansive counter tops and work area. The oversized Master suite with high ceilings lots of light and two walk-in closets Master bath with soaking tub and separate shower. Each bathroom offers double sinks. The laundry rm. with sink &amp; built-ins. The exterior offers 2.67 /- ac. two legal lots circle driveway landscaped around the house room for RV's and surrounded by mountain views including the pink moment. 1 acre lot in the back can be purchased separate call for adjusted price for separate lot. Front property must close before back lot can close escrow.</t>
  </si>
  <si>
    <t>1230 La Luna Avenue</t>
  </si>
  <si>
    <t>ST SL</t>
  </si>
  <si>
    <t>MA WD YD RR</t>
  </si>
  <si>
    <t>SJ SW SG</t>
  </si>
  <si>
    <t>PC OC PO FP SL YE</t>
  </si>
  <si>
    <t>DW A2 RF TC ELE GC RA MO OG</t>
  </si>
  <si>
    <t>FR DE FG GL</t>
  </si>
  <si>
    <t>I9 KP TI</t>
  </si>
  <si>
    <t>CC HC STO</t>
  </si>
  <si>
    <t>FP EC NG</t>
  </si>
  <si>
    <t>DP GW SC W09</t>
  </si>
  <si>
    <t>B06 OW ST</t>
  </si>
  <si>
    <t>M02 MR WK</t>
  </si>
  <si>
    <t>DA FM ISL KC</t>
  </si>
  <si>
    <t>FD LF G12 FF LR</t>
  </si>
  <si>
    <t>KI K04 IL K07 PT CT</t>
  </si>
  <si>
    <t>523B4</t>
  </si>
  <si>
    <t>11012895_VCRDS</t>
  </si>
  <si>
    <t>101 freeway to Rice turn onto Rice toward coast Turn Right onto Latigo turn left onto Paseo Ortega.</t>
  </si>
  <si>
    <t>Paseo Ortega</t>
  </si>
  <si>
    <t>93030-8099</t>
  </si>
  <si>
    <t>Sunrise Pointe/Sunset Cove 2</t>
  </si>
  <si>
    <t>darla@movewest.com</t>
  </si>
  <si>
    <t>805-504-0222</t>
  </si>
  <si>
    <t>211509005_VCRDS</t>
  </si>
  <si>
    <t>805-216-1806</t>
  </si>
  <si>
    <t>Darla Dennis</t>
  </si>
  <si>
    <t>211501344_VCRDS</t>
  </si>
  <si>
    <t>Movewest Realty</t>
  </si>
  <si>
    <t>805-504-0223</t>
  </si>
  <si>
    <t>216-1806</t>
  </si>
  <si>
    <t>Cash Offer Wanted Seller Firm on Price Easy to Show-Text/Call Darla 805-216-1806 . Please take your shoes off. Please give Seller your business card and I.D. at the Door seller will stay during showing so please contact me if you will be late or no</t>
  </si>
  <si>
    <t>EU IC CX PT DE PKN</t>
  </si>
  <si>
    <t>L03 PO</t>
  </si>
  <si>
    <t>SO CD GA GP OP OT</t>
  </si>
  <si>
    <t>D53</t>
  </si>
  <si>
    <t>Move-in Regular Sale 2 story Home featuring 3 bedrooms loft 2 bathrooms upstairs and with 1/2 bath downstairs. Enter through the large front door into a Great Room with cathedral ceilings and ceramic tile floor. Decorative tile flows throughout the downstairs and into a large island kitchen with a garden window and corner panty. Upstairs features a spacious double-door entry carpeted master bedroom suite with decorator windows walk-in closet and large master bathroom which includes a sunken tub separate shower and vanities set on top of simply elegantly bordered ceramic tile flooring. at the top of the stairs is a built in bookcase a large open loft imagine the possibilities  continue down the hall to 2 good sized bedrooms a full bathroom and a convenient laundry room. This home features an oversized garage for two cars and all your California toys. All this only 8 miles to the Beach Less than an hour to LA or Santa Barbara. Great schools within walking distance.</t>
  </si>
  <si>
    <t xml:space="preserve">Sunrise Pointe/Suns </t>
  </si>
  <si>
    <t>Rio Rosales School</t>
  </si>
  <si>
    <t>Pacifica High School</t>
  </si>
  <si>
    <t>Rio Del Valle Middle School</t>
  </si>
  <si>
    <t xml:space="preserve">905 Paseo Ortega </t>
  </si>
  <si>
    <t>1007 Custom</t>
  </si>
  <si>
    <t>11012897_VCRDS</t>
  </si>
  <si>
    <t>Grey Rock North of Thousand Oaks Blvd. to Castlehill turn right to Careybrook and turn left.</t>
  </si>
  <si>
    <t>Careybrook</t>
  </si>
  <si>
    <t>91301-4430</t>
  </si>
  <si>
    <t>Morrison Highlands-822</t>
  </si>
  <si>
    <t>AHRPD51</t>
  </si>
  <si>
    <t>159085183_VCRDS</t>
  </si>
  <si>
    <t>Gary Paller</t>
  </si>
  <si>
    <t>707-7799</t>
  </si>
  <si>
    <t>bermansf@aol.com</t>
  </si>
  <si>
    <t>818-206-0313</t>
  </si>
  <si>
    <t>159089549_VCRDS</t>
  </si>
  <si>
    <t>818-292-1485</t>
  </si>
  <si>
    <t>Sharon Berman</t>
  </si>
  <si>
    <t>805-367-9157</t>
  </si>
  <si>
    <t>818-226-7465</t>
  </si>
  <si>
    <t>292-1485</t>
  </si>
  <si>
    <t>Call and leave message and wait for call back before going. If no response call listing agent as seller may be at work. Exclusions Powder bathroom mirror window treatments screen and T.V. projector/equipment in living room two cabinets one in master</t>
  </si>
  <si>
    <t>Custom 1007 model on a great cul-de-sac has 7 bedrooms 5 up and 2 down  5 1/2 bathrooms downstairs bedrooms have their own private baths. Large living room with vaulted ceilings and recessed lights spacious private dining room. Large family room with fireplace and french doors leading to backyard. Remodeled kitchen features with side-by-side refrigerator wood floors recessed lights ceiling fans newer windows granite counter tops center island newer cabinets with pull-outs. Missing the other appliances. Large master suite with office/retreat and fireplace. Master bath has his/her sides and closets. Laundry room has tile floors and a granite counter. Updated powder room. Additional features tile floors closet organizers mirrored sliders ceiling fans granite counter tops in baths whole house fan. Backyard includes pool/spa sand area and grassy area.</t>
  </si>
  <si>
    <t xml:space="preserve">Morrison Highlands- </t>
  </si>
  <si>
    <t>5922 Careybrook Drive</t>
  </si>
  <si>
    <t>DW A2 ELE CO GC K8 EO SC</t>
  </si>
  <si>
    <t>Plan 3</t>
  </si>
  <si>
    <t>OX LC B06 OW SL TI</t>
  </si>
  <si>
    <t>M02 1MA MR MS WK</t>
  </si>
  <si>
    <t>BB DA EK FM ISL</t>
  </si>
  <si>
    <t>EK KI K01 K07</t>
  </si>
  <si>
    <t>11012901_VCRDS</t>
  </si>
  <si>
    <t>Reino - R Kimber - L Fallbrook</t>
  </si>
  <si>
    <t>Fallbrook</t>
  </si>
  <si>
    <t>91320-4929</t>
  </si>
  <si>
    <t>Twin Oaks-160</t>
  </si>
  <si>
    <t>RPD-12U</t>
  </si>
  <si>
    <t>Cap2K.Patricia@GMail.com</t>
  </si>
  <si>
    <t>805-435-1704</t>
  </si>
  <si>
    <t>159089637_VCRDS</t>
  </si>
  <si>
    <t>Pat Schaffer</t>
  </si>
  <si>
    <t>15905755_VCRDS</t>
  </si>
  <si>
    <t>Capital 2000</t>
  </si>
  <si>
    <t>805-857-8369</t>
  </si>
  <si>
    <t>770-2677</t>
  </si>
  <si>
    <t>Spacious family home in great condition open space at side and rear. Immediately available.</t>
  </si>
  <si>
    <t>490 Fallbrook Avenue</t>
  </si>
  <si>
    <t>ELE OG RA</t>
  </si>
  <si>
    <t>11012921_VCRDS</t>
  </si>
  <si>
    <t>Oxnard Blvd. East onto Cooper Rd. Red two story house on the left</t>
  </si>
  <si>
    <t>Cooper</t>
  </si>
  <si>
    <t>93030-5403</t>
  </si>
  <si>
    <t>vipatzi@yahoo.com</t>
  </si>
  <si>
    <t>211508203_VCRDS</t>
  </si>
  <si>
    <t>805-331-0897</t>
  </si>
  <si>
    <t>Victor Ipatzi</t>
  </si>
  <si>
    <t>331-0897</t>
  </si>
  <si>
    <t>Subject to cancelation of escrow. Any offer is better than no offer Seller motivated Rare find Use as business residential or both Buyer to satisfy Square Footage per tax roll and/or any permits. Call L/A for any showings appointments. Units show</t>
  </si>
  <si>
    <t xml:space="preserve">Amazing Investor or Experience Home Owner Opportunity This Large 2 story home comes equipped 9 bedrooms 4 baths large lot Permitted Detached Addition Lots of Rear Parking with Alley Access Thriving Fruit Trees New Rear Fence Security Lighting Rear Storage Shed and not to mention excellent high traffic count C2 Commercial Zoned location which allows for many Great Business Opportunities Residential Living or Both Use your imagination With restaurants Shopping Schools Parks Church Amtrak Station and parking just around the corner this home is not expected to last Enjoy the area's mild year-round Mediterranean-style weather &amp; the state's best beaches just a few miles away. Your new home resides between Santa Barbara to the north a 45 minute coastal commute and Point Mugu &amp; Malibu to the south a short coastal jaunt on the scintillating Pacific Coast Highway. Did we mention LA is only an hour away Come see for it for yourself This one is going fast </t>
  </si>
  <si>
    <t>215 Cooper Road</t>
  </si>
  <si>
    <t>PC WC TI</t>
  </si>
  <si>
    <t>OS LA</t>
  </si>
  <si>
    <t>11012932_VCRDS</t>
  </si>
  <si>
    <t>101 to Carmen go North turn right onto Ponderosa to Arneill. Left onto Arneill Complex is on left entrance is on Arneill.</t>
  </si>
  <si>
    <t>Arneill</t>
  </si>
  <si>
    <t>93010-4742</t>
  </si>
  <si>
    <t>Sycamore Creek</t>
  </si>
  <si>
    <t>159097169_VCRDS</t>
  </si>
  <si>
    <t>Janet Morton</t>
  </si>
  <si>
    <t>307-0026</t>
  </si>
  <si>
    <t>No Showings Until Sunday Open House 8/28 2-5. AFTER THAT Call agent leave mess then go Sunday - Wednesday 12 00-7 00 all other days owner is home so speak to agent first. There is a friendly dog on the patio. All terms and commission subject to lender ap</t>
  </si>
  <si>
    <t>Incredible opportunity for investor or first time buyer to own a beautiful unit in an incredibly beautiful setting. Very clean updated appliances cozy corner fireplace in living room large patio with running stream and pond peaceful place to sit and relax with your morning coffee. Master has patio with stream running by allowing you to go to sleep to the sounds of a running brook. Complex is fully fenced and directly across the street from shops and restaurants.</t>
  </si>
  <si>
    <t>717 Arneill Road</t>
  </si>
  <si>
    <t>11012942_VCRDS</t>
  </si>
  <si>
    <t>Pleasant Valley</t>
  </si>
  <si>
    <t>93033-1132</t>
  </si>
  <si>
    <t>Villa Capri Mhp</t>
  </si>
  <si>
    <t>miguelsells@hotmail.com</t>
  </si>
  <si>
    <t>211507915_VCRDS</t>
  </si>
  <si>
    <t>805-276-5992</t>
  </si>
  <si>
    <t>Miguel Arteaga</t>
  </si>
  <si>
    <t>276-5992</t>
  </si>
  <si>
    <t>Please call agent prior to showing 805-276-5992.</t>
  </si>
  <si>
    <t>PE CB</t>
  </si>
  <si>
    <t>Great deal on this four bedroom two bathroom spacious manufactured home. Built in 2006. Centrally located near parks shops schools and beaches. Located in the villa capri mobil home park.</t>
  </si>
  <si>
    <t>S87</t>
  </si>
  <si>
    <t xml:space="preserve">1300 Pleasant Valley </t>
  </si>
  <si>
    <t>M01 MA</t>
  </si>
  <si>
    <t>11012948_VCRDS</t>
  </si>
  <si>
    <t>West of Serrania and South of Ventura Boulevard North of Dumetz</t>
  </si>
  <si>
    <t>Marmol</t>
  </si>
  <si>
    <t>91364-3324</t>
  </si>
  <si>
    <t>GoldenAccessGroup@gmail.com</t>
  </si>
  <si>
    <t>159097452_VCRDS</t>
  </si>
  <si>
    <t>Frank Budhu</t>
  </si>
  <si>
    <t>2558_VCRDS</t>
  </si>
  <si>
    <t>Golden Access Group Inc.</t>
  </si>
  <si>
    <t>279-1589</t>
  </si>
  <si>
    <t>Buyer and buyers agent to Verify all MLS data. Property is a short sale and all terms and conditions are subject to lender approval. Agent is experienced in short sales. Call occupant Matthew 213 422-2881 before showing if no answer go direct. Please rin</t>
  </si>
  <si>
    <t>HL SG ST</t>
  </si>
  <si>
    <t>D74 D61</t>
  </si>
  <si>
    <t>Nice 2 bedroom 2 bath home located South of the Boulevard in Woodland Hills. Has another room for use as third bedroom. Huge 3 tiered lot with room to expand. Private in ground pool and spa are located in the back. Close proximity to schools.</t>
  </si>
  <si>
    <t>4932 Marmol Drive</t>
  </si>
  <si>
    <t>DW RF TC ELE EC K8</t>
  </si>
  <si>
    <t>11012951_VCRDS</t>
  </si>
  <si>
    <t>Crestview to Valley Vista Dr go RT then LT on Alviso Dr then LT on La Patera Dr then LT on Via Veneto and go all the way down.</t>
  </si>
  <si>
    <t>Via Veneto</t>
  </si>
  <si>
    <t>93010-8444</t>
  </si>
  <si>
    <t>Las Posas Hills</t>
  </si>
  <si>
    <t>kyle@kyletripoli.com</t>
  </si>
  <si>
    <t>805-421-5321</t>
  </si>
  <si>
    <t>211507890_VCRDS</t>
  </si>
  <si>
    <t>805-415-9269</t>
  </si>
  <si>
    <t>Kyle Tripoli</t>
  </si>
  <si>
    <t>415-9269</t>
  </si>
  <si>
    <t>Seller prefers to have a 90 day escrow. Prudential Addendum's req'd.</t>
  </si>
  <si>
    <t>Beautiful Las Posas Estates Hills Custom Home. Features Include Dramatic Entry With Four Panel Leaded Glass Doors Beautiful Hardwood Floors Plantation Shutters Recessed Lighting Smooth Ceilings Plush Carpet Large Kitchen Island With Sub-Zero Refrigerator Formal Dining And Living Rooms With French Doors High Ceilings In All Of The Oversized Rooms Along With A Downstairs Bedroom And Bath. The Incredible 400 Sq Ft Master Suite Includes A Beautiful Fireplace Spacious Sitting Area Large Cedar Lined Walk In Closet With Built-Ins Private View Balcony That Backs To Open Space and Lush Grounds That Lead To Horse Trails. The Possibilities Are Endless There Is Enough Room For A Sports Court Pool Putting And Chipping Area. This Estate Is Located On A Large Cul-De-Sac Close To Las Posas And Spanish Hills Country Clubs. Don't Miss Out On This One Of A Kind Property.</t>
  </si>
  <si>
    <t xml:space="preserve">1906 Via Veneto </t>
  </si>
  <si>
    <t>CS PC PO</t>
  </si>
  <si>
    <t>11013023_VCRDS</t>
  </si>
  <si>
    <t>South of Los Angeles Ave and west of Yosemite Ave.</t>
  </si>
  <si>
    <t>Townley</t>
  </si>
  <si>
    <t>93063-4237</t>
  </si>
  <si>
    <t>Parklane Yosemite -396</t>
  </si>
  <si>
    <t>Buyer and buyers agent to Verify all MLS data. Appointment only through seller. Property is a short sale and all terms and conditions are subject to lender approval. Agent experienced in short sales. Call Owner before showing. Deana at 805 358-9190 if n</t>
  </si>
  <si>
    <t>DG P03 GA</t>
  </si>
  <si>
    <t>Nice 4 bedroom 2 bath home for your family with pool. Updated kitchen. Close to public park.</t>
  </si>
  <si>
    <t xml:space="preserve">Parklane Yosemite </t>
  </si>
  <si>
    <t>1734 Townley Circle</t>
  </si>
  <si>
    <t>IS IU NL</t>
  </si>
  <si>
    <t>11013058_VCRDS</t>
  </si>
  <si>
    <t>Las Posa rd going north</t>
  </si>
  <si>
    <t>93010-3108</t>
  </si>
  <si>
    <t>Glen Moore-423</t>
  </si>
  <si>
    <t>UNKNOW</t>
  </si>
  <si>
    <t>lpkubota@yahoo.com</t>
  </si>
  <si>
    <t>159094121_VCRDS</t>
  </si>
  <si>
    <t>805-479-6932</t>
  </si>
  <si>
    <t>Priscila Kubota</t>
  </si>
  <si>
    <t>389-3481</t>
  </si>
  <si>
    <t>Bring your clients this is a great deal. to show please call 805 479-6932 or 805 389-3481.SHORTSALE PRICE SUBJECT TO LENDER APPROVAL . Supra on back house Front door.</t>
  </si>
  <si>
    <t>This is a great deal for 2 homes. This property has so much to offer. SHORTSALE PRICE SUBJECT TO LENDER APPROVAL.</t>
  </si>
  <si>
    <t>1709 Las Posas Road</t>
  </si>
  <si>
    <t>CB BZ HTR X43</t>
  </si>
  <si>
    <t>RF FSG</t>
  </si>
  <si>
    <t>DR FG</t>
  </si>
  <si>
    <t>HC BZ</t>
  </si>
  <si>
    <t>FA WB BG WO</t>
  </si>
  <si>
    <t>OX B02</t>
  </si>
  <si>
    <t>M02 M05</t>
  </si>
  <si>
    <t>EK DA KC LC</t>
  </si>
  <si>
    <t>CK K07</t>
  </si>
  <si>
    <t>11013063_VCRDS</t>
  </si>
  <si>
    <t>Yucca Valley</t>
  </si>
  <si>
    <t xml:space="preserve">I-10E to left on Rt. 62N to Pioneertown left on Pioneertown Rd into the San Bernardino National Forest. appointment only/locked gates </t>
  </si>
  <si>
    <t>Sleepy Creek</t>
  </si>
  <si>
    <t>RESIDEN</t>
  </si>
  <si>
    <t>FP MO DE RAV</t>
  </si>
  <si>
    <t>VAR L03 L07 IR A6</t>
  </si>
  <si>
    <t>VC VH PA VT VI MT VE</t>
  </si>
  <si>
    <t>OS TQ ST</t>
  </si>
  <si>
    <t xml:space="preserve">If you are tired of the hectic pace of everyday life this unique property offers you the utmost in privacy and seclusion. Nestled in the San Bernardino National Forest the eco-friendly 2650 sq.ft. home is insulated from the outside world by 657 acres of pristine and unspoiled wildereness.At the end of the road yet just 21/2 hours from LA you can enjoy the peace and quiet that only Nature can provide.Gorgeous sunrises and sunsets are commonplace while you drink in the fresh air at 6800' no smog or city noise and lights. Life at it's most pleasurable pace. Unlimited riding hiking and biking trails await your exploration.It in not for everyone but is this what you have been looking for or dreaming of </t>
  </si>
  <si>
    <t>500 Sleepy Creek Road</t>
  </si>
  <si>
    <t>IG GH PV CP</t>
  </si>
  <si>
    <t>IG SH PV CP</t>
  </si>
  <si>
    <t>DW A2 ELE ELB K8 K3</t>
  </si>
  <si>
    <t>EK IL PT CT</t>
  </si>
  <si>
    <t>11013090_VCRDS</t>
  </si>
  <si>
    <t>Tierra Rejada to Walnut Creek left on Misty Grove</t>
  </si>
  <si>
    <t>Misty Grove</t>
  </si>
  <si>
    <t>93021-3160</t>
  </si>
  <si>
    <t>cannechilders@yahoo.com</t>
  </si>
  <si>
    <t>207014712_VCRDS</t>
  </si>
  <si>
    <t>805-331-0472</t>
  </si>
  <si>
    <t>Chris Childers</t>
  </si>
  <si>
    <t>211501526_VCRDS</t>
  </si>
  <si>
    <t>331-0472</t>
  </si>
  <si>
    <t>All terms subject to bank approval.</t>
  </si>
  <si>
    <t>With a little TLC this home can be restored to it's former beauty. Step down to LR w/ fireplace top of the line carpeting There is a second fireplace in the family room along with an assortment of beautiful lighting fixtures throughout. Private pool and spa covered patio near shopping restaurants parks and schools.</t>
  </si>
  <si>
    <t>12643 Misty Grove Street</t>
  </si>
  <si>
    <t>GI IG PV CP</t>
  </si>
  <si>
    <t>496F3</t>
  </si>
  <si>
    <t>11013112_VCRDS</t>
  </si>
  <si>
    <t>West of Spring South off Laurelhurst</t>
  </si>
  <si>
    <t>Lantern</t>
  </si>
  <si>
    <t>93021-2310</t>
  </si>
  <si>
    <t>Sunny</t>
  </si>
  <si>
    <t>Rb4reloans@aol.com</t>
  </si>
  <si>
    <t>805-577-6208</t>
  </si>
  <si>
    <t>44314_VCRDS</t>
  </si>
  <si>
    <t>805-501-0407</t>
  </si>
  <si>
    <t>Rebecca Baumgartner</t>
  </si>
  <si>
    <t>581-3900</t>
  </si>
  <si>
    <t>Appointment only with owner. No lock box on property. Regular sale.</t>
  </si>
  <si>
    <t>L07 CG</t>
  </si>
  <si>
    <t>CN FF</t>
  </si>
  <si>
    <t>F6 WY OT</t>
  </si>
  <si>
    <t>Charming one story home.Drastically reduced Standard meticulously maintained home. Living room with fireplace. Formal dining area. Kitchen custom tile counters with an abundance of cabinets including large built-in pantry. Nice size bedrooms. Bathroom with dual sinks and custom tile counter tops. Custom tile flooring in entry hall dining kitchen and bathroom and upgraded carpeting and padding. Nice backyard with shade tree and covered patio. Community pool. Fabulous culdesac location.</t>
  </si>
  <si>
    <t>4391 Lantern Lane</t>
  </si>
  <si>
    <t>CN SW SHA X48</t>
  </si>
  <si>
    <t>DK PMT RO ST</t>
  </si>
  <si>
    <t>A2 ELE OG</t>
  </si>
  <si>
    <t>BB BN DA</t>
  </si>
  <si>
    <t>11013113_VCRDS</t>
  </si>
  <si>
    <t>Victoria Blvd to Hemlock.. make right on Hemlock and go to Peninsula Rd. and make left..</t>
  </si>
  <si>
    <t>93035-2918</t>
  </si>
  <si>
    <t>Mandalay Bay 01</t>
  </si>
  <si>
    <t>CD MA</t>
  </si>
  <si>
    <t>Enchanted Cottage On Mandalay Bay Waterways Home Boasts Desirable Sunny Western Exposures with Breathtaking Sunsets. Heaven Can Wait Now you've found your paradise on the Mandalay Bay Channels. This home is a true Enchanted Cottage brought to life by a well known Interior Decorator. Great open floor plan with high ceiling and spectacular waterway views including a menagerie of crossing vessels. This home takes you back to another place in time starting with your pebble stone entry which leads to a private courtyard with mature shade trees. The inside of the home is a true viewing experience and opens to a large redwood deck that has been covered with pebble stones and shade trees to complete the Enchanted Cottage feeling. Located on a quite cul-de-sac street and a Wide turnabout channel right off the large secondary channel. Your deck leads directly to your own private 44 foot boat dock. Possible downstairs bedroom. The home is an entertainer's dream come true. Show and sell.</t>
  </si>
  <si>
    <t xml:space="preserve">2101 Peninsula </t>
  </si>
  <si>
    <t>11013120_VCRDS</t>
  </si>
  <si>
    <t>Take SAVIERS RD turn Right onto PLEASANT VALLEY RD</t>
  </si>
  <si>
    <t>93041-2639</t>
  </si>
  <si>
    <t>La Entrada</t>
  </si>
  <si>
    <t>CONDOMI</t>
  </si>
  <si>
    <t>Property is a Short Sale transaction...Please email all offers along with Buyers pre-approval Letter Proof of Funds and Escrow Deposit to jaimeverduzcojr@yahoo.com and albaneseteam@hotmail.com Any type of inquiry regarding property can be texted to 805-2</t>
  </si>
  <si>
    <t>763 Pleasant Valley Road</t>
  </si>
  <si>
    <t>FP WU NG</t>
  </si>
  <si>
    <t>11013138_VCRDS</t>
  </si>
  <si>
    <t>going south on Saviers turn left on Channel island Right on Eden St and the 1st right onto Sierra Place</t>
  </si>
  <si>
    <t>93033-5634</t>
  </si>
  <si>
    <t>Greencastle Village</t>
  </si>
  <si>
    <t>805-857-7945</t>
  </si>
  <si>
    <t>No showings until October 29 2011.</t>
  </si>
  <si>
    <t>short Sale lender BOFA Needs TLC.</t>
  </si>
  <si>
    <t>2011 Sierra Place</t>
  </si>
  <si>
    <t>11013143_VCRDS</t>
  </si>
  <si>
    <t>devonshire &amp; robert ave</t>
  </si>
  <si>
    <t>93030-8973</t>
  </si>
  <si>
    <t>Ascot Homes 7</t>
  </si>
  <si>
    <t>carmentiz420@msn.com</t>
  </si>
  <si>
    <t>805-486-5369</t>
  </si>
  <si>
    <t>211506603_VCRDS</t>
  </si>
  <si>
    <t>805-844-1251</t>
  </si>
  <si>
    <t>Carmen Ortiz</t>
  </si>
  <si>
    <t>211503591_VCRDS</t>
  </si>
  <si>
    <t>Inspire Inc</t>
  </si>
  <si>
    <t>486-5343</t>
  </si>
  <si>
    <t>please call after to go at 805 844-1251 cell send the offer my emailfax at 805 512-7868 thank you.</t>
  </si>
  <si>
    <t>welcome home large yard this lovely 3 bedroom and 2.5 bath.short sale property property sold as is price and terms suject to bank approval. make offer</t>
  </si>
  <si>
    <t>930 G Street</t>
  </si>
  <si>
    <t>BL AG YD</t>
  </si>
  <si>
    <t>GB 1S BBQ CB BZ YF</t>
  </si>
  <si>
    <t>PC RP ST</t>
  </si>
  <si>
    <t>IG SO</t>
  </si>
  <si>
    <t>AJ HT</t>
  </si>
  <si>
    <t>IM K1 RF CO K8</t>
  </si>
  <si>
    <t>OF MB FG MR GB WN GS</t>
  </si>
  <si>
    <t>MB TR</t>
  </si>
  <si>
    <t>MS BS B1 Z12 IC BZ Z15 Z17 Z21 SUR STO HA</t>
  </si>
  <si>
    <t>GY ON WI</t>
  </si>
  <si>
    <t>K03 KI K07 PT</t>
  </si>
  <si>
    <t>CM IC</t>
  </si>
  <si>
    <t>11013205_VCRDS</t>
  </si>
  <si>
    <t>Catalina to Sunset to Terrace</t>
  </si>
  <si>
    <t>Terrace</t>
  </si>
  <si>
    <t>93001-2351</t>
  </si>
  <si>
    <t>Down stairs patio BBQ does not stay. All TV's and amps stay stainless steel refrigerators thruout property stay Wahser and dryer stays in main house and the stackable unilt in Guest House stay All buyers to be pre-approved at no cost or obligation with</t>
  </si>
  <si>
    <t>VN CL CV OV VE</t>
  </si>
  <si>
    <t>Ventura Hillside 180 Panoramic Ocean View Sanctuary. 1940s style custom contemporary. Over 3 900 SF per architect over 2500 SF decks &amp; walkways. High-End materials throughout marble granite travertine stainless steel triple-pane Pella doors &amp; windows w/built-in blinds cedar-lined closets. Chef's dream kitchen w/Dynasty stove/griddle/dbl oven convection huge Southland double fridge &amp; freezer walk-in pantry granite bar opening to family room w/ expansive views from the Conejo Grade to the Ventura Pier outdoor living area w/ FP &amp; walkway to detached granny flat. Master suite w/FP &amp; sitting room opens to covered private lanai with pool spa outdoor kitchen &amp; FP. Master bath w/steam/multi-head shower spa jet tub his/her walk-in closets. Downstairs detached BR/BA currently used as office. Security camera system tankless water heaters solar heated pool security gate auto opener buzzer tons of built-in storage intercom system 300 year old oriental side gate doors.</t>
  </si>
  <si>
    <t>http //tours.goldcoastrealtours.com/37894 idx 1</t>
  </si>
  <si>
    <t>1874 Terrace Drive</t>
  </si>
  <si>
    <t>QB PP</t>
  </si>
  <si>
    <t>DW A2 FSG RA</t>
  </si>
  <si>
    <t>KP LV LI MJ</t>
  </si>
  <si>
    <t>RY HC Z17 RL</t>
  </si>
  <si>
    <t>AS MGR</t>
  </si>
  <si>
    <t>DP SK W09</t>
  </si>
  <si>
    <t>Oak Manor</t>
  </si>
  <si>
    <t>IL PT SK</t>
  </si>
  <si>
    <t>TGF ZMP</t>
  </si>
  <si>
    <t>11013267_VCRDS</t>
  </si>
  <si>
    <t>North on Victoria from 101 freeway Left on Telephone Right on Portola Left on Thille Right into Imperial Mobile Home Park.</t>
  </si>
  <si>
    <t>Hadley</t>
  </si>
  <si>
    <t>93003-5205</t>
  </si>
  <si>
    <t>Imperial Mhp</t>
  </si>
  <si>
    <t>Bob Dougherty</t>
  </si>
  <si>
    <t>kheyrend@coldwellbanker.com</t>
  </si>
  <si>
    <t>805-650-9963</t>
  </si>
  <si>
    <t>211504703_VCRDS</t>
  </si>
  <si>
    <t>805-302-9300</t>
  </si>
  <si>
    <t>Karen Heyrend</t>
  </si>
  <si>
    <t>805-676-7778</t>
  </si>
  <si>
    <t>Call agent for keysafe location &amp; showing instructions. Contingent upon seller finding HOC.</t>
  </si>
  <si>
    <t>AC TD</t>
  </si>
  <si>
    <t>VK GB PV</t>
  </si>
  <si>
    <t>D06 D14 D23 D39</t>
  </si>
  <si>
    <t>This exceptional mobile home in a family park is simply superb in every detail. The heart of this home is open &amp; warm with flowing space consisting of a stunning living room with dramatic vaulted ceilings rich beautiful wood flooring designer paint decor and formal dining room. Lovely spacious kitchen with island pantry skylight &amp; breakfast nook. Recent exterior paint automatic sprinklers lush landscaping Malibu lighting &amp; much more The park also has a beautiful sparkling pool &amp; spa. This lovely home sits directly across from the grassy play area and is just perfect for relaxing &amp; enjoying the sunsets from the spacious outdoor living area.</t>
  </si>
  <si>
    <t>363 Hadley Drive</t>
  </si>
  <si>
    <t>RF3 SP</t>
  </si>
  <si>
    <t>11013292_VCRDS</t>
  </si>
  <si>
    <t xml:space="preserve">Madera Becomes Olsen to Erbes R to Calle Artigas L to Calle Fidelidad L to Avenida Prado R </t>
  </si>
  <si>
    <t>Avenida Prado</t>
  </si>
  <si>
    <t>91360-6841</t>
  </si>
  <si>
    <t>Please Call Owner 30 Minutes Prior To Showing 805 807-1623 Subject To Short-Sale Lender Approval Keller Williams Addenda Req'd Big Friendly Dog In Rear Yard.</t>
  </si>
  <si>
    <t>D30 D20 D61</t>
  </si>
  <si>
    <t xml:space="preserve">This Gorgeous Sunset Hills Tri-Level Home Is Stunning &amp; Ready For YOU Spacious 3 Bedroom / 2.5 Baths Over 2 000 SF On A 9 000 SF Lot This Lovely Home Is Replete With Upgrades...Venetian Plaster Walls Decor Colors Throughout Stone Tile &amp; Hardwood Flooring Recessed Lighting Upgraded Baths Master w/Stone Tile Shower Granite Dual-Sink Counter Upgraded Cabinetry &amp; Hall w/Claw-Footed Tub Dual Vanities Wainscoting &amp; Crown Moulding. The Kitchen Boasts Granite Counters Stainless Appliances Upgraded Cabinetry &amp; A Bright Picture Window To The Very Private Rear Yard Other Upgrades Include Newer Windows &amp; Casements Throughout And An Add-On Exercise/Bonus Room With Direct Rear-Yard Access French Doors To Master Balcony And So Much More Don't Miss This Lovely Residence </t>
  </si>
  <si>
    <t xml:space="preserve">4343 Avenida Prado </t>
  </si>
  <si>
    <t>K02 K03</t>
  </si>
  <si>
    <t>498B1</t>
  </si>
  <si>
    <t>11013294_VCRDS</t>
  </si>
  <si>
    <t>Sycamore South to Cochran make a right and a left on Wisteria.</t>
  </si>
  <si>
    <t>Wisteria</t>
  </si>
  <si>
    <t>93065-2652</t>
  </si>
  <si>
    <t>realtorsilverio@gmail.com</t>
  </si>
  <si>
    <t>805-299-1890</t>
  </si>
  <si>
    <t>203048223_VCRDS</t>
  </si>
  <si>
    <t>805-233-2347</t>
  </si>
  <si>
    <t>Silverio Martinez</t>
  </si>
  <si>
    <t>233-2347</t>
  </si>
  <si>
    <t xml:space="preserve">This is a shortsale selling price and commission are subjet to lender approval. Garage has been converted to a 1 1 with a livingroom living quarter's. Thank you. NO LOCKBOX. Thank you </t>
  </si>
  <si>
    <t>Nice 3 2 home in the heart of Simi Valley Lots of remodeling done in this home woodlike floors all around custom paint copper plubming dual pane windows central air and heat remodeled baths w/travertine ready to move in on a large corner lot with RV access. Perfect for first time home buyers A MUST SEE ..</t>
  </si>
  <si>
    <t>2355 Wisteria Street</t>
  </si>
  <si>
    <t>SJ LZ X44 X48</t>
  </si>
  <si>
    <t>PC PA</t>
  </si>
  <si>
    <t>DW A2 RF K8 GA RA</t>
  </si>
  <si>
    <t>SG AS SE MGR</t>
  </si>
  <si>
    <t>IE</t>
  </si>
  <si>
    <t>Boise Cascade</t>
  </si>
  <si>
    <t>DA BB KC</t>
  </si>
  <si>
    <t>LR SQ</t>
  </si>
  <si>
    <t>K02 CF K07</t>
  </si>
  <si>
    <t>TGF 9MC</t>
  </si>
  <si>
    <t>11013301_VCRDS</t>
  </si>
  <si>
    <t>5th Street And The Beach</t>
  </si>
  <si>
    <t>93035-4863</t>
  </si>
  <si>
    <t>5TH Street</t>
  </si>
  <si>
    <t>Easy to show and always looks lovely. Call Tom Ramey at CRM Funding 656-6141 for fiancing.</t>
  </si>
  <si>
    <t>D06 D29</t>
  </si>
  <si>
    <t>Practically across the street from the Beach. Gorgeous home. Located on one of the largest lots this home is charming and just beautifully decorated. Spacious and clean. Pride of ownership. Don't miss this one.Great for the whole family. Enclosed Patio can be office. Oxnard Shores Mobile Home Park.</t>
  </si>
  <si>
    <t xml:space="preserve">5540 5TH Street </t>
  </si>
  <si>
    <t>11013305_VCRDS</t>
  </si>
  <si>
    <t>Gavina Ave to Candlewood Dr. right on Graber.</t>
  </si>
  <si>
    <t>Graber</t>
  </si>
  <si>
    <t>91342-2624</t>
  </si>
  <si>
    <t>This is a shortsale selling price and commission subjet to lender approval. Home has a foundation crack that runs through the middle of the house. Ideal for investors with cash offers. APPROVED shortsale at listing price Please call or text me for co</t>
  </si>
  <si>
    <t>VI CV MT VE</t>
  </si>
  <si>
    <t xml:space="preserve">APPROVED SHORTSALE in Sylmar Heights A lot of potential here a 3 2 home on a 11 060 square feet lot with a 2 car detached garage on a nice and quite neighborhood with beautiful city and mountain views A MUST SEE </t>
  </si>
  <si>
    <t>13908 Graber Avenue</t>
  </si>
  <si>
    <t>SN ST FC</t>
  </si>
  <si>
    <t>CB PP FK</t>
  </si>
  <si>
    <t>OS RG BZ SG</t>
  </si>
  <si>
    <t>CP SP TI</t>
  </si>
  <si>
    <t>DW A2 RF EF ELE ST6 GSB BIN CO FU2 MO OG K3</t>
  </si>
  <si>
    <t>MH FR TW GB WN</t>
  </si>
  <si>
    <t>MS CJ WR BS B1 COF CW EV HC BZ Z15 DAT FC HA1</t>
  </si>
  <si>
    <t>HFL RA</t>
  </si>
  <si>
    <t>COD ESL FS AS SE</t>
  </si>
  <si>
    <t>IF DP IW TI</t>
  </si>
  <si>
    <t>BI OX LC LT OW TI IB</t>
  </si>
  <si>
    <t>M02 M05 1MA MR WK</t>
  </si>
  <si>
    <t>GN MU G05 FY GY MR WI GM AX</t>
  </si>
  <si>
    <t>KI K03 IL PT</t>
  </si>
  <si>
    <t>US LR OTH</t>
  </si>
  <si>
    <t>CKR W20 PBA</t>
  </si>
  <si>
    <t>11013309_VCRDS</t>
  </si>
  <si>
    <t>Take the 101 freeway to Mussel Shoals old Pacific Coast Highway exit. Continue for about 100 yards and then turn left onto Ocean Ave. Turn right on Breakers Way. Lot is located on the ocean side of the street.</t>
  </si>
  <si>
    <t>Breakers</t>
  </si>
  <si>
    <t>93001-8700</t>
  </si>
  <si>
    <t>Willows-277</t>
  </si>
  <si>
    <t>COASTAL</t>
  </si>
  <si>
    <t>russellg123@gmail.com</t>
  </si>
  <si>
    <t>805-386-3411</t>
  </si>
  <si>
    <t>211509534_VCRDS</t>
  </si>
  <si>
    <t>Russell Grether</t>
  </si>
  <si>
    <t>211501299_VCRDS</t>
  </si>
  <si>
    <t>Coldwell Banker</t>
  </si>
  <si>
    <t>994-4247</t>
  </si>
  <si>
    <t>BF EE OAC OF W1</t>
  </si>
  <si>
    <t>P03 GA OP P27</t>
  </si>
  <si>
    <t>HT PS</t>
  </si>
  <si>
    <t>IV CL WW MT OV VE</t>
  </si>
  <si>
    <t>D10 D59 D65 D40 D45</t>
  </si>
  <si>
    <t>W05 W09 WO RLN</t>
  </si>
  <si>
    <t xml:space="preserve">This brand new construction Mediterranean villa will absolutely take your breath away. The attention to detail and finishes are second to none. Direct beachfront access to a quiet very sandy beach that is generally protected from the strong westerly winds. This home has it all - Rooftop deck elevator 3 car garage 26' floor to ceiling automatic Fleetwood sling glass doors 10' tongue and groove/Beam ceiling oversized wood burning fire place limestone flooring built in 7.1 stereo sound Wolf Duel Range walk in pantry built in coffee bar and the list goes on and on The master bedroom has 26' Fleetwood sliding glass doors facing the beach a free-standing see-thru fireplace and a built in coffee bar area. The bathroom has an open roman spa decor facing the waterfront with remote automated controls. In addition it also has a stack washer/dryer and a spacious walk in closet. Contact listing agent for full list of amenities </t>
  </si>
  <si>
    <t>http //www.musselshoalsrealestate.com/mls</t>
  </si>
  <si>
    <t>6702 Breakers Way</t>
  </si>
  <si>
    <t>M01 MG MA 1MA WK</t>
  </si>
  <si>
    <t>IL K07 CT</t>
  </si>
  <si>
    <t>496C7</t>
  </si>
  <si>
    <t>11013321_VCRDS</t>
  </si>
  <si>
    <t>Santa Rosa Road to Applewood - cross street. Gate code needed for access. See Agent only remarks. Do not give gate code out</t>
  </si>
  <si>
    <t>93012-8859</t>
  </si>
  <si>
    <t>Gate code 9973</t>
  </si>
  <si>
    <t>VI MT VE</t>
  </si>
  <si>
    <t>BT GC</t>
  </si>
  <si>
    <t>Sought after Rose Cottage in Wildwood Ranch neighborhood. One story with step down living room brick accents. Huge gourmet island kitchen. Great floorplan. Large master suite with romantic fireplace one bedroom on west end of home great as guest or maids room.</t>
  </si>
  <si>
    <t>Santa Rosa School</t>
  </si>
  <si>
    <t>Los Posas</t>
  </si>
  <si>
    <t>11597 Sumac Lane</t>
  </si>
  <si>
    <t>Kingstone</t>
  </si>
  <si>
    <t>11013322_VCRDS</t>
  </si>
  <si>
    <t>Rainbow</t>
  </si>
  <si>
    <t>93033-6921</t>
  </si>
  <si>
    <t>Oxnard Pacific Mhp</t>
  </si>
  <si>
    <t>Commission subject to lender approval to be split 50/50.</t>
  </si>
  <si>
    <t>Mobil Home 3 2</t>
  </si>
  <si>
    <t xml:space="preserve">125 Rainbow </t>
  </si>
  <si>
    <t>Tbd</t>
  </si>
  <si>
    <t>B9</t>
  </si>
  <si>
    <t>Rear Door</t>
  </si>
  <si>
    <t>11013327_VCRDS</t>
  </si>
  <si>
    <t>101 Freeway to Central left into Case Del Norte MHP. First right - follow road around bend and take first left. Home at end of cul-de-sac</t>
  </si>
  <si>
    <t>Co Listed with Angie Churchill Cobalt Addendums Reequested. Potential buyers must be approved by park.</t>
  </si>
  <si>
    <t xml:space="preserve">Great Cul-de-sac location in well maintained park. Spacious living area kitchen with newer appliances and white cabinets. Master has walk-in closet and stackable washer/dryer location. 2nd bedroom includes walk-in closet and private bath. Community room pool &amp; spa </t>
  </si>
  <si>
    <t>G02 WS G03</t>
  </si>
  <si>
    <t>X46</t>
  </si>
  <si>
    <t>DK PR RP SL YE</t>
  </si>
  <si>
    <t>SLD IG BB</t>
  </si>
  <si>
    <t>CP I4</t>
  </si>
  <si>
    <t>EA NO</t>
  </si>
  <si>
    <t>FR GST</t>
  </si>
  <si>
    <t>CR I8 KP MJ SN TI</t>
  </si>
  <si>
    <t>MU FP BG</t>
  </si>
  <si>
    <t>B01 SK IB</t>
  </si>
  <si>
    <t>M2 MR M09</t>
  </si>
  <si>
    <t>EK ISL</t>
  </si>
  <si>
    <t>EK KI IL K07 K08 K2</t>
  </si>
  <si>
    <t>11013340_VCRDS</t>
  </si>
  <si>
    <t>Call Agent</t>
  </si>
  <si>
    <t>Penn Valley</t>
  </si>
  <si>
    <t>95946-9343</t>
  </si>
  <si>
    <t>klester805@aol.com</t>
  </si>
  <si>
    <t>211505251_VCRDS</t>
  </si>
  <si>
    <t>805-701-5714</t>
  </si>
  <si>
    <t>Kim Lester</t>
  </si>
  <si>
    <t>701-5714</t>
  </si>
  <si>
    <t>TOP VL</t>
  </si>
  <si>
    <t>SO P01 DR P08 GP</t>
  </si>
  <si>
    <t>DI PV GR</t>
  </si>
  <si>
    <t>VH PA PV MT VE</t>
  </si>
  <si>
    <t>D15 D55</t>
  </si>
  <si>
    <t>Call Owner or agent for further details</t>
  </si>
  <si>
    <t>19149 Penn Valley Drive</t>
  </si>
  <si>
    <t>ST FC</t>
  </si>
  <si>
    <t>WI YD</t>
  </si>
  <si>
    <t>GB RG BZ YB X44</t>
  </si>
  <si>
    <t>DW A2 ELE ST6 GSB GC MO OG K3</t>
  </si>
  <si>
    <t>TR KP TI</t>
  </si>
  <si>
    <t>CJ BS B1 CW BZ Z15 RL</t>
  </si>
  <si>
    <t>FW</t>
  </si>
  <si>
    <t>11013342_VCRDS</t>
  </si>
  <si>
    <t>Malibu Canyon to Piuma Rd Left on Cold Canyon Rd Right on Wonder View Dr.</t>
  </si>
  <si>
    <t>Wonder View</t>
  </si>
  <si>
    <t>91302-2245</t>
  </si>
  <si>
    <t>Barbara@TeamRadke.com</t>
  </si>
  <si>
    <t>805-426-8700</t>
  </si>
  <si>
    <t>159097067_VCRDS</t>
  </si>
  <si>
    <t>805-558-1500</t>
  </si>
  <si>
    <t>Barbara Radke Real Estate Team</t>
  </si>
  <si>
    <t>Showing by appointment only please call listing agents for all showings. Square footage from 4th bedroom/office/guest house not included in assessor sq. ft. not permitted .</t>
  </si>
  <si>
    <t>TOP MO</t>
  </si>
  <si>
    <t>DG 1R</t>
  </si>
  <si>
    <t>VH PA MT VE</t>
  </si>
  <si>
    <t xml:space="preserve">Indoor outdoor living at its best This incredible and private home showcases the most spectacular and expansive panoramic views of the Monte Nido Valley &amp; the Santa Monica Mountains from every room Great family home in tranquil serene neighborhood. Large open floor plan with high ceilings perfect finishes and colors in every room. Private master suite with fireplace separate his/hers closets &amp; spa bath. Open kitchen great for entertaining featuring granite counter tops large breakfast counter natural wood cabinetry and high-end stainless steel appliances Viking range &amp; hood and Sub-zero built-in fridge. Private entrance to 4th bedroom or guest suite perfect for a home office or studio Beautifully landscaped with lovely stone walkways and mature oak trees. The wonderful and convenient location is excellent for enjoying riding biking hiking trails and the beach If you're looking to own your own private mountain retreat and love nature this one is for you </t>
  </si>
  <si>
    <t>734 Wonder View Drive</t>
  </si>
  <si>
    <t>11013370_VCRDS</t>
  </si>
  <si>
    <t>North on Erringer Right East on Lost Canyons Drive. Right South on to Legends Drive then left East on to Young Wolf Drive turn right East on to Swift Fox find my sign...</t>
  </si>
  <si>
    <t>CLA for appt. Tenants need 24 hours notice before showings &amp; 45 day notice to vacate. Subject to short sale approval. Attention Agents No need to call to check status. Listing agent will update as status changes. Please read this section for showings ins</t>
  </si>
  <si>
    <t>DG DR GA TD</t>
  </si>
  <si>
    <t>CloseOfEscrow TenantsRights N Other</t>
  </si>
  <si>
    <t>Great property wonderful views from the rear yard backs to open space natural area. Great floorplan open and airy. Kitchen overlooks the family room and dining area great entertaining area formal dining room. Spacious bedrooms including a huge master with dressing area dual closets and oversized private bath. Tandem garage with built in work area. The rear yard features a large grass area slab patio firepit and BBQ area all backing the open space behind. Best street in the tract cul-de-sac setting surrounded by million dollar homes wonderful views and more.</t>
  </si>
  <si>
    <t>Simi Valley High</t>
  </si>
  <si>
    <t>2238 Swift Fox Court</t>
  </si>
  <si>
    <t>11013388_VCRDS</t>
  </si>
  <si>
    <t>VENTURA ROAD TO KAMALA</t>
  </si>
  <si>
    <t>Kamala</t>
  </si>
  <si>
    <t>93033-3314</t>
  </si>
  <si>
    <t>Park West</t>
  </si>
  <si>
    <t>no lock box on property. please call me for access or if you have any questions.</t>
  </si>
  <si>
    <t>DR OT</t>
  </si>
  <si>
    <t xml:space="preserve">SHORT SALE This home is walking distance to shopping centers.Property needs some tlc. Great diamond in the ruff.Large single story home. Buyers to verify permits. 1 lien holder with Bank of America. bring some offers </t>
  </si>
  <si>
    <t>1211 Kamala Street</t>
  </si>
  <si>
    <t>11013411_VCRDS</t>
  </si>
  <si>
    <t>Ventura Rd. to port Hueneme left on Clara st to Dahl ave</t>
  </si>
  <si>
    <t>Dahl</t>
  </si>
  <si>
    <t>93041-2825</t>
  </si>
  <si>
    <t>805-479-2992</t>
  </si>
  <si>
    <t>805-384-4128</t>
  </si>
  <si>
    <t>485-2616</t>
  </si>
  <si>
    <t>Please call after 1 pm Day sleeper Subject to short sale and al terms and conditions subject to lender approval.</t>
  </si>
  <si>
    <t>HF FF VA OT</t>
  </si>
  <si>
    <t>Outstanding Property great location low price call agent submit your offer now it won't last.</t>
  </si>
  <si>
    <t>614 Dahl Avenue</t>
  </si>
  <si>
    <t>11013420_VCRDS</t>
  </si>
  <si>
    <t>101 to 23 toward Fillmor Left on Tierra Rejada Right on Mountain Trail Left on Honeyglen Court</t>
  </si>
  <si>
    <t>Honeyglen</t>
  </si>
  <si>
    <t>93021-2742</t>
  </si>
  <si>
    <t>Creekside Ii-290</t>
  </si>
  <si>
    <t>kbernal@thebernalgroup.com</t>
  </si>
  <si>
    <t>159087149_VCRDS</t>
  </si>
  <si>
    <t>818-519-3510</t>
  </si>
  <si>
    <t>Kathy Bernal</t>
  </si>
  <si>
    <t>707-1129</t>
  </si>
  <si>
    <t>Approved Short Sale. Ready to go. Vacant go direct.</t>
  </si>
  <si>
    <t>Reduced must sell this home fast. Location Location Location. This Creekside home has 4 bedrooms and 2 1/2 baths. View View View.</t>
  </si>
  <si>
    <t>4496 Honeyglen Court</t>
  </si>
  <si>
    <t>11013444_VCRDS</t>
  </si>
  <si>
    <t>Turn right to merge onto US-101 S Take exit 61 for Rose Ave Turn right onto N Rose Ave Turn right onto Camino De La Luna Take the 2nd left onto Teresa St. Teresa St turns slightly left and becomes Florentina.</t>
  </si>
  <si>
    <t>Florentina</t>
  </si>
  <si>
    <t>93030-7664</t>
  </si>
  <si>
    <t>Rancho De La Rosa 1</t>
  </si>
  <si>
    <t>211505576_VCRDS</t>
  </si>
  <si>
    <t>John Holladay</t>
  </si>
  <si>
    <t>797-6804</t>
  </si>
  <si>
    <t>Short Sale. One of the bedrooms will have a sign Day Sleeper Please Don't disturb. Call Rosie if any problems. Thank you.</t>
  </si>
  <si>
    <t>Wonderful Single Family Home in good area with a built-in entertainment center ceiling fans throughout. Vaulted ceiling in master bedroom. We Need an offer now. This is a Clean Move in ready. Short Sale.</t>
  </si>
  <si>
    <t>1761 Florentina Drive</t>
  </si>
  <si>
    <t>PC CR</t>
  </si>
  <si>
    <t>11013449_VCRDS</t>
  </si>
  <si>
    <t>See Map</t>
  </si>
  <si>
    <t>Calle Nogal</t>
  </si>
  <si>
    <t>91360-4726</t>
  </si>
  <si>
    <t>159095346_VCRDS</t>
  </si>
  <si>
    <t>Teresa Mallord</t>
  </si>
  <si>
    <t>499-4416</t>
  </si>
  <si>
    <t>Pdaradics@troop.com</t>
  </si>
  <si>
    <t>805-497-4931</t>
  </si>
  <si>
    <t>159093739_VCRDS</t>
  </si>
  <si>
    <t>805-377-1460</t>
  </si>
  <si>
    <t>Peter Daradics</t>
  </si>
  <si>
    <t>805-413-8265</t>
  </si>
  <si>
    <t>377-1460</t>
  </si>
  <si>
    <t>Call agent for details - Pete Daradics 805.377.1460</t>
  </si>
  <si>
    <t xml:space="preserve">Great potential huge lot on a cul-de-sac property is a MAJOR fixer with permit violations foundation cracks and requires a cash buyer </t>
  </si>
  <si>
    <t xml:space="preserve">740 Calle Nogal </t>
  </si>
  <si>
    <t>PT3 PT4</t>
  </si>
  <si>
    <t>11013470_VCRDS</t>
  </si>
  <si>
    <t>Hillcrest to McCloud. Left on Oakleaf left on Arbor Lane.</t>
  </si>
  <si>
    <t>Arbor Lane</t>
  </si>
  <si>
    <t>91360-7206</t>
  </si>
  <si>
    <t>Stonegate Fletcher -314</t>
  </si>
  <si>
    <t>RPD16</t>
  </si>
  <si>
    <t>159097420_VCRDS</t>
  </si>
  <si>
    <t>Ethan Lacoe</t>
  </si>
  <si>
    <t>368-8368</t>
  </si>
  <si>
    <t>Helene@HeleneLacoe.com</t>
  </si>
  <si>
    <t>805-375-1545</t>
  </si>
  <si>
    <t>159095657_VCRDS</t>
  </si>
  <si>
    <t>805-341-2910</t>
  </si>
  <si>
    <t>Helene Lacoe</t>
  </si>
  <si>
    <t>498-5551</t>
  </si>
  <si>
    <t>Go Direct. Supra lock box attached to stairs near front door. Call agents Helene 805 341-2910 or Ethan 805 368-8368 with questions. Tenant will need to interview with the HOA prior to moving in. A 150.00 non-refundable fee to be paid to the HOA. If</t>
  </si>
  <si>
    <t>CV DC</t>
  </si>
  <si>
    <t>VT OT VE</t>
  </si>
  <si>
    <t xml:space="preserve">This is the largest rarely available condo in the beautiful Oaknoll Villas 55 community Located on a quiet cul de sac street near the community pool and dog park this move-in ready 2 bedroom PLUS family room condo includes a cozy fireplace new carpets new electric range new built-in microwave oven washer/dryer and is freshly painted. Fantastic views of the Botanical Gardens Close to the Oaks Mall great shopping and restaurants. Just step outside to enjoy a front row view of the spectacular 4th of July fireworks </t>
  </si>
  <si>
    <t xml:space="preserve">Stonegate Fletcher </t>
  </si>
  <si>
    <t>427 Arbor Lane Court</t>
  </si>
  <si>
    <t>CPN ST</t>
  </si>
  <si>
    <t>PMT YE</t>
  </si>
  <si>
    <t>GSB</t>
  </si>
  <si>
    <t>BS B1</t>
  </si>
  <si>
    <t>JJ OW IB</t>
  </si>
  <si>
    <t>MG MA DA MS WK</t>
  </si>
  <si>
    <t>BB DA EK LC</t>
  </si>
  <si>
    <t>11013536_VCRDS</t>
  </si>
  <si>
    <t>From Vineyard Ave go south on Ventura Rd turn right on Holly Ave house will be on the left</t>
  </si>
  <si>
    <t>Holly</t>
  </si>
  <si>
    <t>93036-6233</t>
  </si>
  <si>
    <t>rafgram@verizon.net</t>
  </si>
  <si>
    <t>805-604-9780</t>
  </si>
  <si>
    <t>211504101_VCRDS</t>
  </si>
  <si>
    <t>805-402-4216</t>
  </si>
  <si>
    <t>Rafael Ramirez</t>
  </si>
  <si>
    <t>211502322_VCRDS</t>
  </si>
  <si>
    <t>West Coast REALTORS</t>
  </si>
  <si>
    <t>981-1151</t>
  </si>
  <si>
    <t>Short sale has been approved at 425 000 per SS approval sold as is no seller concessions no home warranty no termite repairs. One loan with B of A. HAFA Short sale easy to show AGENTS PLEASE READ BELOW AGENTS for faster response to your questions/of</t>
  </si>
  <si>
    <t>OG PKN</t>
  </si>
  <si>
    <t>CD GA OR</t>
  </si>
  <si>
    <t>This house has it all located in the desirable north side of Oxnard's best areas. Tile entrance. Large living room with fireplace dining area bar with refrigerator and large counter for bar chairs. Open ceilings with staircase and loft. Skylights. Large kitchen with open breakfast area. Upstairs master bedroom w/master bath whirlpool bath separate tiled shower large walk in closet with custom cabinetry extra custom cabinetry throughout the entire house laundry room 3 car garage w/one area set up as office w/ built-in cabinets. Too much to name. You must see.</t>
  </si>
  <si>
    <t>1810 Holly Avenue</t>
  </si>
  <si>
    <t>BZ SG</t>
  </si>
  <si>
    <t>DR GR LR MB GL</t>
  </si>
  <si>
    <t>PC MB MJ</t>
  </si>
  <si>
    <t>B01 JJ LC OW SL IB</t>
  </si>
  <si>
    <t>M2 MG DA M05 MS</t>
  </si>
  <si>
    <t>IL PT</t>
  </si>
  <si>
    <t>11013541_VCRDS</t>
  </si>
  <si>
    <t>Westlake Blvd to Potrero right. Left at Trentwood go through gates. Right on Heatherbank Ct.</t>
  </si>
  <si>
    <t>Heatherbank</t>
  </si>
  <si>
    <t>91361-5336</t>
  </si>
  <si>
    <t>RPD4</t>
  </si>
  <si>
    <t>Agents- No showings until after Wednesday September 7th. 24 hour notice please. Call listing agents for appointments.</t>
  </si>
  <si>
    <t>CLB CX CD YI TOP DE</t>
  </si>
  <si>
    <t>DG DR CD GA GC GP</t>
  </si>
  <si>
    <t>I2 PS</t>
  </si>
  <si>
    <t>VH VP TTV VT VI MT VL VE</t>
  </si>
  <si>
    <t>D06 D30 D20 D19</t>
  </si>
  <si>
    <t>CA GC A9 KY</t>
  </si>
  <si>
    <t>Price Reduction Owner wants this sold immediately Fabulous Trentwood end unit Townhome. Great views very desirable townhome located behind the gates of the renowned Sherwood Country Club Estates. One of limited number of Trentwoods on view side with no units below. Prime low density cul-de-sac street. Extremely private location. Original owner spared no expense on upgrades. Huge private master with large walk-in closets. 2 more suites upstairs and large suite downstairs. Massive great room w/large formal dining. Very private rear yard overlooking Oak forest and Sherwood. Priced to sell. Lowest priced 4 bedroom on market. Close to Golf and Tennis Clubs.</t>
  </si>
  <si>
    <t>Westlake Highschool</t>
  </si>
  <si>
    <t>2330 Heatherbank Court</t>
  </si>
  <si>
    <t>DW A2 RF ELE CO GC K8 MO OG</t>
  </si>
  <si>
    <t>FR LR MB FZ GB</t>
  </si>
  <si>
    <t>Luxurious Model</t>
  </si>
  <si>
    <t>BB BR DA EK FM</t>
  </si>
  <si>
    <t>11013569_VCRDS</t>
  </si>
  <si>
    <t>Las Posas Rd to Charter Oak to private gated entrance at Aubury Place adjacent Charter Oak Park.</t>
  </si>
  <si>
    <t>Aubury</t>
  </si>
  <si>
    <t>93010-2248</t>
  </si>
  <si>
    <t>lisatopor@aol.com</t>
  </si>
  <si>
    <t>805-262-6344</t>
  </si>
  <si>
    <t>211502035_VCRDS</t>
  </si>
  <si>
    <t>805-987-1234</t>
  </si>
  <si>
    <t>Elizabeth Topor</t>
  </si>
  <si>
    <t>987-1234</t>
  </si>
  <si>
    <t xml:space="preserve"> No Showings until 12/27/11. Subject to lender approval of Short Sale. All terms and conditions and commissions are subject to lender's final approval. The amount or method by which the compensation offered thru the MLS will be reduced if the the lender r</t>
  </si>
  <si>
    <t>Rare Find Fabulous Single Story Custom home. One of 6 luxurious homes behind private gates. Steps to adjacent Charter Oak Park &amp; Convenient shopping Decorators touches thru-out Inviting oversized stamped concrete driveway leading to exquisite double door entry. Privacy galore. Builders Premier corner location. Expansive use of Traverine flooring. Neutral plush carpeting Maple cabinetry in Gourmet Granite kitchen w/ Stainless GE Monogram appliances. Bkfst counter &amp; Butlers pantry too 10 foot ceilings &amp; crown molding creates open &amp; airy feeling. Tranquil atrium adjacent dining. Formal yet casual for everyday living. Each secondary bedrooms contain bath 'en suite'. Separate entrance to 4th bdrm perfect for in-law quarters. Spectacular Master suite w/fireplace &amp; his/her sinks plus Granite vanity. Gorgeous walk-in Granite shower with Grohe dual shower heads. Jacuzzi soaking tub Master Suite leads to charming rose garden Flagstone patio. Therapeutic Deep spa. Truly one of a kind.</t>
  </si>
  <si>
    <t>2391 Aubury Place</t>
  </si>
  <si>
    <t>WI WD YD</t>
  </si>
  <si>
    <t>I9 HW KP MJ</t>
  </si>
  <si>
    <t>11013580_VCRDS</t>
  </si>
  <si>
    <t>Flynn Rd North left on Via Secoya left on Paseo Girasol left on Via Aciando Right on Via Aciando right on Corte Arbusto.</t>
  </si>
  <si>
    <t>Corte Arbusto</t>
  </si>
  <si>
    <t>93012-4048</t>
  </si>
  <si>
    <t>The Meadows 5</t>
  </si>
  <si>
    <t>allimon@remax.net</t>
  </si>
  <si>
    <t>211502093_VCRDS</t>
  </si>
  <si>
    <t>805-901-3640</t>
  </si>
  <si>
    <t>Al Limon</t>
  </si>
  <si>
    <t>482-3640</t>
  </si>
  <si>
    <t>Short Sale - Pre-Approved list price by the Lender. Subject to lender approval any reduction in commission will be shared 50/50. Bank of America Cooperative Short Sale. Short Sale paperwork has been submitted. Negotiator has been assigned and ready to go</t>
  </si>
  <si>
    <t>CA BQ</t>
  </si>
  <si>
    <t>Two story home in Mission Oaks. This Meadows home is a 3 2.5 house features a gated entryway to the front door. The kitchen offers much counter space and opens up to the family room with fireplace. Bedrooms are upstairs with a master suite featuring a walk-in closet and spacious bathroom area. Home also offers a loft area ideal for office. Home also has AC and ceiling fans throughout and 2 car attached garage. Backyard features a cement patio area and community has two pools a BBQ area and playground.</t>
  </si>
  <si>
    <t xml:space="preserve">4459 Corte Arbusto </t>
  </si>
  <si>
    <t>SJ RG YB SW SG</t>
  </si>
  <si>
    <t>DW A2 RF GC MO OG K3</t>
  </si>
  <si>
    <t>B1 Z17 WT HE HA7</t>
  </si>
  <si>
    <t>AS COD MGR</t>
  </si>
  <si>
    <t>SC W09</t>
  </si>
  <si>
    <t>Santa Ana Mobile Homes</t>
  </si>
  <si>
    <t>B02 LC OW SL</t>
  </si>
  <si>
    <t>FD LR FS SQ</t>
  </si>
  <si>
    <t>TGF ZMP 9MC</t>
  </si>
  <si>
    <t>11013597_VCRDS</t>
  </si>
  <si>
    <t>Pleasant Valley Rd to Bridgehampton North to first right into park onto Via Rosal. Home on right side.</t>
  </si>
  <si>
    <t>Via Rosal</t>
  </si>
  <si>
    <t>93012-5031</t>
  </si>
  <si>
    <t>Lamplighter Mhp</t>
  </si>
  <si>
    <t>211503947_VCRDS</t>
  </si>
  <si>
    <t>Randy Long</t>
  </si>
  <si>
    <t>388-6868</t>
  </si>
  <si>
    <t>sandihbyreferral@verizon.net</t>
  </si>
  <si>
    <t>805-987-4917</t>
  </si>
  <si>
    <t>805-509-2074</t>
  </si>
  <si>
    <t>Sandi Holmquist</t>
  </si>
  <si>
    <t>805-388-6879</t>
  </si>
  <si>
    <t>484-1413</t>
  </si>
  <si>
    <t>Supra key box on water pipe behind steps in carport. DO NOT GO UNANNOUNCED. Please call Randy at 377-3532 to make appt.</t>
  </si>
  <si>
    <t>CLB YI</t>
  </si>
  <si>
    <t>unknown</t>
  </si>
  <si>
    <t>CV CP TD</t>
  </si>
  <si>
    <t>D06 D19 D23 D29 D41</t>
  </si>
  <si>
    <t>Nice well cared for and maintained mobile home. Backs up to green belt. No one behind you and mountain views. Patio are with room for BBQ and relaxing. Even has a nice garden area with tomatoes peppers squash and more. 2 Medal sheds one with electricity for workshop. A/C. Interior laundry room. Formal living rm sparate formal dining rm and family room with we bar and sm. frig. Kitchen open to din rm and fam rm. with breakfast bar newer Maytag kitchen appliances-frig encluded. 40 gal water heater. Enclosed/screened room.</t>
  </si>
  <si>
    <t>Rancho Adolfo High School</t>
  </si>
  <si>
    <t xml:space="preserve">162 Via Rosal </t>
  </si>
  <si>
    <t>11013608_VCRDS</t>
  </si>
  <si>
    <t>From Main Gate entrance turn left at the first stop sign on to Leisure Village Drive. Turn right at next stop sign on to Mt. View Drive. Follow street to Village 26 and turn left. Follow street to find the house on the left-hand side.</t>
  </si>
  <si>
    <t>Village 26</t>
  </si>
  <si>
    <t>93012-7614</t>
  </si>
  <si>
    <t>Leisure Village 6</t>
  </si>
  <si>
    <t>dave@barlowwilliams.com</t>
  </si>
  <si>
    <t>211501192_VCRDS</t>
  </si>
  <si>
    <t>805-444-9512</t>
  </si>
  <si>
    <t>Dave Barlow</t>
  </si>
  <si>
    <t>211500568_VCRDS</t>
  </si>
  <si>
    <t>Barlow Williams Realty</t>
  </si>
  <si>
    <t>Owner has some very specific requests concerning the showing of her property. She will show between 11 00 am - 6 00 pm Saturday and Sunday showings are extremely limited . She requests all agents call L/A office for an appointment. We have no key. Sh</t>
  </si>
  <si>
    <t>TC GC A9 GO IN</t>
  </si>
  <si>
    <t>Wonderful view property Del Mar unit. House has been updated as follows acoustic ceiling removed kitchen lighted updated sink &amp; faucet replaced counters updated new cabinets installed and newer disposal hardwood floors throughout cedar lined closets bath tub and showers refinished ceramic tile floor installed updated lighting and fixtures new blinds throughout house patio enclosure.</t>
  </si>
  <si>
    <t xml:space="preserve">26127 Village 26 </t>
  </si>
  <si>
    <t>DW DR A2 GSB GC GA RA</t>
  </si>
  <si>
    <t>Sand Pointe</t>
  </si>
  <si>
    <t>EK K02 CF</t>
  </si>
  <si>
    <t>Cable TV</t>
  </si>
  <si>
    <t>11013612_VCRDS</t>
  </si>
  <si>
    <t xml:space="preserve">Los Feliz Drive Near Conejo S </t>
  </si>
  <si>
    <t>North on Conejo School Road to Los Feliz Drive. Left on Los Feliz Dr. Right into Ranch Mobile Home Park all the way to the back and left on Seco Ct.</t>
  </si>
  <si>
    <t>Seco</t>
  </si>
  <si>
    <t>91362-3059</t>
  </si>
  <si>
    <t>Ranch Mobile Homes Park-568</t>
  </si>
  <si>
    <t xml:space="preserve">Vacant go direct </t>
  </si>
  <si>
    <t>D23</t>
  </si>
  <si>
    <t xml:space="preserve">NEW RULES Senior park is now accepting 55 years or older was 62 and no income limits Woo Hoo A big improvement Cute as a bug single wide mobile home close and convenient to shopping and all services. Motivatd seller..bring all offers </t>
  </si>
  <si>
    <t xml:space="preserve">Ranch Mobile Homes </t>
  </si>
  <si>
    <t>2080 Seco Court</t>
  </si>
  <si>
    <t>IG HT GH PV</t>
  </si>
  <si>
    <t>PT2 PT1</t>
  </si>
  <si>
    <t>Custom Traditional</t>
  </si>
  <si>
    <t>M2 MG M05 WK</t>
  </si>
  <si>
    <t>BB EK ISL</t>
  </si>
  <si>
    <t>A7I 8Y4</t>
  </si>
  <si>
    <t>11013634_VCRDS</t>
  </si>
  <si>
    <t>Santa Rosa Road to Brittany Park South on Brittany Park use gate code in Agent only remarks - do not give out Drive in gate and drive to the farthest point in the development turn left drive to 11161 Sumac Lane.Home on North side of street.</t>
  </si>
  <si>
    <t>Great home. Need time to get ready for showing young children and small cute dogs.New baby in house please be considerate please give at least 48 hour notice. Two lenders in short sale. DO NOT GO TO HOME WITHOUT CONFIRMED APPT AT LEAST 48 HOURS IN ADVA</t>
  </si>
  <si>
    <t>A0 PO L06 RT A6</t>
  </si>
  <si>
    <t>D46 D57 D20 D61</t>
  </si>
  <si>
    <t>W05 MT WY</t>
  </si>
  <si>
    <t xml:space="preserve">Traditional masterpiece is privately situated in Camelot.5 bedrooms or 4 bedrooms and an office with all the desired amenities. The grand living spaces feature volume ceilings and breathtaking expansive windows.Amenities include formal entry spacious formal dining room.Built with details of excellence. Downstairs there is a large bedroom with generous sized closet. Upstairs there are an additional 4 bedrooms.Gorgeous master suite complete with balcony fireplace luxurious bath and walk-in closet.Another bedroom upstairs is large enough to be a second master suite with walk-in closet and ensuite bath. The resort styled rear yard with covered entertainment eating area with built-in barbecue huge swimmers pool and spa. Huge yard with room for everybody to enjoy </t>
  </si>
  <si>
    <t>http //www.fullscreentours.com/nb11161sumac</t>
  </si>
  <si>
    <t>Santa Rosa Technology Magnet School</t>
  </si>
  <si>
    <t>Santa Rosa/Las Altos</t>
  </si>
  <si>
    <t>11161 Sumac Lane</t>
  </si>
  <si>
    <t>WI CL YD RR</t>
  </si>
  <si>
    <t>SW SG DR</t>
  </si>
  <si>
    <t>YQ CH GI IG GH FHT PV</t>
  </si>
  <si>
    <t>ELE GC K3</t>
  </si>
  <si>
    <t>DR FR EB GL GB WN</t>
  </si>
  <si>
    <t>BW GW W05 SC</t>
  </si>
  <si>
    <t>Saddleback</t>
  </si>
  <si>
    <t>LT B06</t>
  </si>
  <si>
    <t>BR EK DA FC KC</t>
  </si>
  <si>
    <t>CK K02 K03 K04 K07 K08</t>
  </si>
  <si>
    <t>TGF 9MC 8Y4</t>
  </si>
  <si>
    <t>11013640_VCRDS</t>
  </si>
  <si>
    <t>First St. South to Nonchalant turn L. to Rambling L to Casual Ct. turn L</t>
  </si>
  <si>
    <t>Casual</t>
  </si>
  <si>
    <t>93065-5917</t>
  </si>
  <si>
    <t>Racquet Club Villas-317</t>
  </si>
  <si>
    <t>JoyceHume@Realtor.com</t>
  </si>
  <si>
    <t>805-299-1858</t>
  </si>
  <si>
    <t>44872_VCRDS</t>
  </si>
  <si>
    <t>805-407-2192</t>
  </si>
  <si>
    <t>Joyce Hume</t>
  </si>
  <si>
    <t>407-2192</t>
  </si>
  <si>
    <t>This is a beautiful Saddleback. NOTE IT DOES NOT AT PRESENT HAVE CORRALS OR BARN..there is room but was never set up for horses. Owner had approx. 100 sq added to living rm. w/permit. There are friendly dogs but please do not go in without the owner or</t>
  </si>
  <si>
    <t>PO SG CG A6</t>
  </si>
  <si>
    <t>D63 D06 D29 D20 D61</t>
  </si>
  <si>
    <t>ET HS</t>
  </si>
  <si>
    <t xml:space="preserve">Almost 1 Ac Pool/Spa Cul De Sac Location. Completely Remodeled Kitchen Island Granite Counters Custom Tile Back Splash Under Counter Lights. French Country Cabintry Quiet Closing Drawers Pull out Shelves in Pantry Gas Cooktop Stainless Hood Regular &amp; Convection oven. Plantation Shutters Ceramic WD Grained Tile flooring thru out Vanilla Carpeting in Bedrooms Recessed Lighting Master Suite Faces Rear Yard for Great View &amp; Privacy. THOUSANDS SPENT IN UPGRADES Bridle Paths &amp; Hiking Trails Play Yard complete with Sport Turf Dog Run if you want one Replica of house to use as Play House Utility Space or Huge Dog House This home has so many more features BRING YOUR HEART YOU'LL WANT TO STAY </t>
  </si>
  <si>
    <t xml:space="preserve">Racquet Club Villas </t>
  </si>
  <si>
    <t>2085 Casual Court</t>
  </si>
  <si>
    <t>RF1 AC</t>
  </si>
  <si>
    <t>CS FEN SH PV CP</t>
  </si>
  <si>
    <t>PC LX MJ</t>
  </si>
  <si>
    <t>11013650_VCRDS</t>
  </si>
  <si>
    <t>Rose Ave toward Pleasant Valley. Turn left on Bard. Go past college buildings. On right side by sports area of college. turn into complex. In the center area.</t>
  </si>
  <si>
    <t>93033-6738</t>
  </si>
  <si>
    <t>Subject to bank approval of Short Sale. Occupant name is Brett phone number 805 890-4825. Call occupant to get in and see unit. Three men live in unit so it does NOT show well. Subject to cancellation on current escrow.</t>
  </si>
  <si>
    <t>PT DE</t>
  </si>
  <si>
    <t>P08 GA GP</t>
  </si>
  <si>
    <t>A24 A8 ZQ</t>
  </si>
  <si>
    <t>Oxnard just announced that it has money to help low-income home buyers. This is the perfect home for them With the 30 000 silent second from the City you will only be paying 120 000 for this THREE BEDROOM What a deal Great floor plan on this 3 bedroom 2 1/2 bath townhouse. Nice size dining area off the kitchen and the living area. Dining area goes out to patio area which goes to the double garage. Living room has lots of window space. There's a quicky bathroom on the first floor with sink and toilet. Upstairs are all 3 bedrooms. The master has it's own bathroom and 3 closets one is a walk-in . the other 2 bedrooms are a good size and share a full bathroom in the hall. Laundry hookups are in the garage. Great location Walk to Oxnard college Very easy access to Camarillo or the freeway or even Malibu.</t>
  </si>
  <si>
    <t>2065 Bard Road</t>
  </si>
  <si>
    <t>DW A2 ELE OG RA</t>
  </si>
  <si>
    <t>11013658_VCRDS</t>
  </si>
  <si>
    <t>101 North to Lindero Canyon right on Russell Ranch Rd. left into gate. Down the street from Costco.</t>
  </si>
  <si>
    <t>Clermont</t>
  </si>
  <si>
    <t>91362-7173</t>
  </si>
  <si>
    <t>Renaissance-798</t>
  </si>
  <si>
    <t>cinarost@yahoo.com</t>
  </si>
  <si>
    <t>159094110_VCRDS</t>
  </si>
  <si>
    <t>805-208-1962</t>
  </si>
  <si>
    <t>Cindy Arosteguy</t>
  </si>
  <si>
    <t>208-1962</t>
  </si>
  <si>
    <t>Contingent on cancellation of current escrow and short sale approval from lenders. Commission to be split 50/50. No lockbox or sign please call agent to make appt. to show.</t>
  </si>
  <si>
    <t>GC PY</t>
  </si>
  <si>
    <t>Highly upgraded largest model in the Renaissance tract. Black granite counter top in kitchen and travertine flooring throughout main living area. This popular floor plan is rarely on the market. Very low price for a single family home with a Westlake Village address. Low HOA and a community swimming pool.</t>
  </si>
  <si>
    <t>5461 Clermont Court</t>
  </si>
  <si>
    <t>11013670_VCRDS</t>
  </si>
  <si>
    <t>118 Fwy.East exit Yosemite Ave. go South to LA. Ave. East to Christine right to Hope left.</t>
  </si>
  <si>
    <t>Hope</t>
  </si>
  <si>
    <t>93063-4338</t>
  </si>
  <si>
    <t>Pride-154</t>
  </si>
  <si>
    <t>Short sale Approved at 253 500 Fix and Save This is a Short Sale Listing Subject to Lender Approval 3 bedroom 2 bath open Kitchen has some Remodeling done Central Air and Heat great location East end of Simi This home needs some T.L.C. Submit ALL</t>
  </si>
  <si>
    <t>L06 CG</t>
  </si>
  <si>
    <t>Fix and Save Short sale Approved at 253 500 subject to lender Approval 3 bedrooms 2 bath open kitchen some remodeleling has been done Central Air and Heat Great location East end of Simi This home needs some T.L.C. Submit ALL Offers. home needs some TLC Carpet Paint. in a nice area.</t>
  </si>
  <si>
    <t>Simi High</t>
  </si>
  <si>
    <t>6378 Hope Street</t>
  </si>
  <si>
    <t>11013706_VCRDS</t>
  </si>
  <si>
    <t>On Victoria right on Telegraph Rd. right on Hoover Ave right on Hayes Ave left on Eisenhower St.</t>
  </si>
  <si>
    <t>Eisenhower</t>
  </si>
  <si>
    <t>93003-2512</t>
  </si>
  <si>
    <t>Ventura East 2</t>
  </si>
  <si>
    <t>meza_maria@ymail.com</t>
  </si>
  <si>
    <t>211507686_VCRDS</t>
  </si>
  <si>
    <t>805-990-2851</t>
  </si>
  <si>
    <t>Maria Meza</t>
  </si>
  <si>
    <t>990-2851</t>
  </si>
  <si>
    <t>Showings Mon-Fri after 5 30pm please contact agent for showings 24hrs in advance. 805-990-2851</t>
  </si>
  <si>
    <t>HF CNW FF CV</t>
  </si>
  <si>
    <t>This property is 3 2 with easy access to freeway.</t>
  </si>
  <si>
    <t>7386 Eisenhower Street</t>
  </si>
  <si>
    <t>PP CP</t>
  </si>
  <si>
    <t>11013710_VCRDS</t>
  </si>
  <si>
    <t>FSNO</t>
  </si>
  <si>
    <t>Fresno</t>
  </si>
  <si>
    <t>Other California County</t>
  </si>
  <si>
    <t>Off Hwy 168</t>
  </si>
  <si>
    <t>Backer</t>
  </si>
  <si>
    <t>93726-7505</t>
  </si>
  <si>
    <t>robertmyhouse@aol.com</t>
  </si>
  <si>
    <t>211506676_VCRDS</t>
  </si>
  <si>
    <t>Robert Gonzales</t>
  </si>
  <si>
    <t>211501717_VCRDS</t>
  </si>
  <si>
    <t>One Source Real Estate</t>
  </si>
  <si>
    <t>217-6550</t>
  </si>
  <si>
    <t>Move in condition.</t>
  </si>
  <si>
    <t>4885 Backer Avenue</t>
  </si>
  <si>
    <t>BZ SW SG FN</t>
  </si>
  <si>
    <t>YQ GI IG GH PV</t>
  </si>
  <si>
    <t>ELE EC K8 FSE</t>
  </si>
  <si>
    <t>DP SK</t>
  </si>
  <si>
    <t>MG M05 1MA</t>
  </si>
  <si>
    <t>KI CT</t>
  </si>
  <si>
    <t>11013720_VCRDS</t>
  </si>
  <si>
    <t>23 North to Janss turn rt E to Erbes turn rt S 1 block to Hood turn lt E 1 block to Falmouth turn left N 1 block to Montrose turn rt E .</t>
  </si>
  <si>
    <t>91362-2437</t>
  </si>
  <si>
    <t>New Meadows-515</t>
  </si>
  <si>
    <t>Doug@DougRanger.com</t>
  </si>
  <si>
    <t>801-303-7032</t>
  </si>
  <si>
    <t>159094986_VCRDS</t>
  </si>
  <si>
    <t>Doug Ranger</t>
  </si>
  <si>
    <t>1595_VCRDS</t>
  </si>
  <si>
    <t>Ranger Realty</t>
  </si>
  <si>
    <t>208-2488</t>
  </si>
  <si>
    <t>Lock box will be on in a week after the dogs are in their new location. Call Doug at 805.208.2488 for easy showing. Please email Applications to Rent and credit report to Doug@DougRanger.com</t>
  </si>
  <si>
    <t>A wonderful New Meadows four bedroom and three bath pool home is waiting for you to raise your hand. A serene second story balcony to share those quiet mornings with your cup of java and the newspaper or your Smart Phone. Recessed lights and there is an island in the kitchen. Skylights help brighten up this spacious two story home and there is a bedroom and bath down. There is also a private deck adjacent to the master bedroom. Most of the rooms have ceiling fans. There is a sizable living room family room a formal dining room. There is RV parking with a dump connection. Come and make this home. Pets are welcome. The refrigerator will be staying in the home</t>
  </si>
  <si>
    <t>Meadows Elementary</t>
  </si>
  <si>
    <t>Cerritos Middle</t>
  </si>
  <si>
    <t>2230 Montrose Drive</t>
  </si>
  <si>
    <t>CR HW KP TI</t>
  </si>
  <si>
    <t>OX SK</t>
  </si>
  <si>
    <t>MG M05 M09 M10 WK</t>
  </si>
  <si>
    <t>BB DA EK FC ISL</t>
  </si>
  <si>
    <t>EK KI K03 K04 IL PT</t>
  </si>
  <si>
    <t>W20 9MC 8Y4</t>
  </si>
  <si>
    <t>11013743_VCRDS</t>
  </si>
  <si>
    <t>Agoura Road to La Venta proceed through guardhouse to stop sign then right to Eastwind - proceed to end of cul de sac on right.</t>
  </si>
  <si>
    <t>Eastwind</t>
  </si>
  <si>
    <t>91361-3411</t>
  </si>
  <si>
    <t>Westlake Island-711</t>
  </si>
  <si>
    <t>joan.young@sothebyshomes.com</t>
  </si>
  <si>
    <t>159085170_VCRDS</t>
  </si>
  <si>
    <t>805-469-2278</t>
  </si>
  <si>
    <t>Joan Young</t>
  </si>
  <si>
    <t>805-446-1805</t>
  </si>
  <si>
    <t>496-3943</t>
  </si>
  <si>
    <t>Please give at least several hours notice to show. Home was remodeled and expanded some time ago. Lake Management fee is currently 1 142.10 and dock fee is 429.00 annually. This is in addition to Island HOA fee. Annual boat fee is 216.00 if you have o</t>
  </si>
  <si>
    <t>CD OL NAV</t>
  </si>
  <si>
    <t>D65 D29 D20</t>
  </si>
  <si>
    <t xml:space="preserve">Enjoy private gated and guarded Westlake Island's unique lifestyle. Close to Village shopping and restaurants. Home is very large for Island was rebuilt and enlarged in 1992 approx. and has super large MBR and Bath suite with sitting room &amp; fireplace bar area &amp; balcony. Separate large office upstairs adjacent to Master suite. Service bar in L.R. very large family room or use as formal dining. Kitchen with center island has granite counters and features dining area living room and master all share lakeviews. Closets galore Entertain in style on large brick studded concrete patio with BBQ area. 3457 sq.ft. 4 bedrooms office/library with built in cabinetry hi-volume ceilings in living room. Great for entertaining </t>
  </si>
  <si>
    <t>http //www.1442eastwind.com</t>
  </si>
  <si>
    <t>1442 Eastwind Circle</t>
  </si>
  <si>
    <t>522G6</t>
  </si>
  <si>
    <t>11013749_VCRDS</t>
  </si>
  <si>
    <t>Oxnard Blvd turn east on 7th St 1st right past the Boys and Girls Club.</t>
  </si>
  <si>
    <t>93030-5704</t>
  </si>
  <si>
    <t>7TH</t>
  </si>
  <si>
    <t>info@monicahurtado.net</t>
  </si>
  <si>
    <t>805-620-3726</t>
  </si>
  <si>
    <t>211501475_VCRDS</t>
  </si>
  <si>
    <t>805-794-9902</t>
  </si>
  <si>
    <t>Monica Hurtado</t>
  </si>
  <si>
    <t>Select Properties</t>
  </si>
  <si>
    <t>765-1661</t>
  </si>
  <si>
    <t>1st and 2nd approved for short sale. Need new offer now No notices have been filed. Please See Attached Documents City of Oxnard Income Restrictions and Application.</t>
  </si>
  <si>
    <t>CA IN A8 ZQ H7</t>
  </si>
  <si>
    <t>Must see opportunity built in 2007 and 1 317 sq ft 2 story 2 car attached garage end unit townhome. 3 br and 2.5 bths with laundry room in garage Centrally located in downtown. Buyer must be approved with the City of Oxnard Affordable Housing Dept.</t>
  </si>
  <si>
    <t>216 7TH Street</t>
  </si>
  <si>
    <t>GI IG GH FHT PV</t>
  </si>
  <si>
    <t>AC C6 DL EA</t>
  </si>
  <si>
    <t>FR LR MB ME GL</t>
  </si>
  <si>
    <t>Morrison Highlands</t>
  </si>
  <si>
    <t>BR KC FM</t>
  </si>
  <si>
    <t>K03 IL PT K08</t>
  </si>
  <si>
    <t>11013770_VCRDS</t>
  </si>
  <si>
    <t xml:space="preserve">Thousand Oaks Blvd to Greyrock N to Laro rt to Greenbriar rt OR Kanan to Laro W to Greenbriar lf </t>
  </si>
  <si>
    <t>Greenbriar</t>
  </si>
  <si>
    <t>91301-1672</t>
  </si>
  <si>
    <t>sheri@thekarpgroup.com</t>
  </si>
  <si>
    <t>818-435-5246</t>
  </si>
  <si>
    <t>159086082_VCRDS</t>
  </si>
  <si>
    <t>818-232-1851</t>
  </si>
  <si>
    <t>Sheri Karp</t>
  </si>
  <si>
    <t>818-466-1246</t>
  </si>
  <si>
    <t>706-3663</t>
  </si>
  <si>
    <t>Call agent 818 232-1851 easy to show.</t>
  </si>
  <si>
    <t>This home has been remodeled upgraded decorated redesigned and redone Decorated by an acclaimed west side decorator/designer and it shows throughout. This is a 6 bedroom home plus a large master sitting room. There are 4 bedrooms up and 2 full bedrooms/bathrooms down. Wonderful floor plan for a large family. You start with the dramatic glass front doors. The large white moldings throughout are enhanced by the rich dark wood floors. The family room boasts of a newly designed fresh dark wall unit and additional windows added above the bar. The kitchen has been remodeled with light cabinetry black granite designer window coverings and newer appliances. The master bedroom suite has been remodeled to a more efficient plan and new stone tile marble work. The master closet was redesigned with a dual closet and additional storage space was added. This private yard with a view has been beautifully landscaped with a pool raised patio and overhang.</t>
  </si>
  <si>
    <t>Willow</t>
  </si>
  <si>
    <t>Agoura High</t>
  </si>
  <si>
    <t>5920 Greenbriar Court</t>
  </si>
  <si>
    <t>IG CP PV CP OT</t>
  </si>
  <si>
    <t>11013799_VCRDS</t>
  </si>
  <si>
    <t>Take Flynn North from the 101 past Adolfo. Turn left into first complex. Town-home is near the center of the complex near the kids play area.</t>
  </si>
  <si>
    <t>Via Del Sol</t>
  </si>
  <si>
    <t>93012-5838</t>
  </si>
  <si>
    <t>send all offers to frontdesk@theconsumersgroup.com</t>
  </si>
  <si>
    <t>A0 A8</t>
  </si>
  <si>
    <t>Beautiful upgraded . Granite counter stainless kitchen. fireplace. Balcony overlooks green space.</t>
  </si>
  <si>
    <t xml:space="preserve">4575 Via Del Sol </t>
  </si>
  <si>
    <t>PE YE</t>
  </si>
  <si>
    <t>DW A2 GC</t>
  </si>
  <si>
    <t>PC I9 HW</t>
  </si>
  <si>
    <t>11013829_VCRDS</t>
  </si>
  <si>
    <t>Between San Juan and yuca</t>
  </si>
  <si>
    <t>Avalon</t>
  </si>
  <si>
    <t>93033-6510</t>
  </si>
  <si>
    <t>San Juan Homes</t>
  </si>
  <si>
    <t>Approved at 255 000.00 Back on the market Subject to cancelation of previous escrow. Buyer unable to perform. Sold As Is condition no repair no termite and no closing cost subject to lender approval on all terms and condition. Any commision reducti</t>
  </si>
  <si>
    <t>Great stater corner home very spacious offering 3 bedrooms 2 bathrooms plus a enclosed patio converted to a room with natural solar light throughout this room. Please buyer to verify city permits.</t>
  </si>
  <si>
    <t>741 Avalon Way</t>
  </si>
  <si>
    <t>RA ELE</t>
  </si>
  <si>
    <t>11013834_VCRDS</t>
  </si>
  <si>
    <t>Perris</t>
  </si>
  <si>
    <t>Ramona Express Way. Bradley R. Avalon Parkway R Castillo de Leon Dr.L Granada R.</t>
  </si>
  <si>
    <t>Granada</t>
  </si>
  <si>
    <t>92571-7351</t>
  </si>
  <si>
    <t>Call listing agent for showing instructions.</t>
  </si>
  <si>
    <t>7 Year Old Home in a very nice Community. Great Value Easy access to 215 Freeway.</t>
  </si>
  <si>
    <t>1425 Granada Way</t>
  </si>
  <si>
    <t>LR OT WN</t>
  </si>
  <si>
    <t>PC LI LX</t>
  </si>
  <si>
    <t>11013854_VCRDS</t>
  </si>
  <si>
    <t>Encino Drive to Feliz Drive</t>
  </si>
  <si>
    <t>Feliz</t>
  </si>
  <si>
    <t>93022-9516</t>
  </si>
  <si>
    <t>RE1A</t>
  </si>
  <si>
    <t>Please give notice - there are some family members that sleep during day hours. Best viewing days are M.T.W. all day and TH.F.S.S after 3pm for granny flat only . Buyer to verify all permits please contact agent for additional information. NOTICE - Due</t>
  </si>
  <si>
    <t>VH VT VI VE</t>
  </si>
  <si>
    <t>Ranch style home that has had some updates but also needs some TLC. One bathroom was in the process of renovation. Master bedroom is spacious with a great ensuite bathroom. The kitchen is open to the dining area and living room. There is a granny flat that is perfect for additional family members. Large attached garage as well as a separate garage/utility building. Over a half acre with plenty of room for an inground pool. This home is a short sale and being sold as is buyer to verify square footage and permits.</t>
  </si>
  <si>
    <t>37 Feliz Drive</t>
  </si>
  <si>
    <t>11013866_VCRDS</t>
  </si>
  <si>
    <t>Take 23 freeway get off on Avenida de los arboles make a right then a make a left on Oakrook and right on burning tree its the corner house on your right</t>
  </si>
  <si>
    <t>Burning Tree</t>
  </si>
  <si>
    <t>91362-1352</t>
  </si>
  <si>
    <t>Oakbrook Terrace-541</t>
  </si>
  <si>
    <t>RPD2</t>
  </si>
  <si>
    <t>805-630-5100</t>
  </si>
  <si>
    <t>805-413-8300</t>
  </si>
  <si>
    <t>By appointment only owner has large dogs and would like to be at the property for showing or take the dogs out. Owner will rent property back at market rent. This is subject to short sale approval</t>
  </si>
  <si>
    <t>3 bedroom two bath home perfect for first time buyer or investment property. Showing only on the weekends.</t>
  </si>
  <si>
    <t>1832 Burning Tree Drive</t>
  </si>
  <si>
    <t>PA WR</t>
  </si>
  <si>
    <t>11013872_VCRDS</t>
  </si>
  <si>
    <t>CLTE</t>
  </si>
  <si>
    <t>Caliente</t>
  </si>
  <si>
    <t>Hwy 58 to Caliente turn off go approx 20 miles call agent for further directions</t>
  </si>
  <si>
    <t>Stage</t>
  </si>
  <si>
    <t>sherry.mac@live.com</t>
  </si>
  <si>
    <t>706500907_VCRDS</t>
  </si>
  <si>
    <t>661-332-1519</t>
  </si>
  <si>
    <t>Anna McAlister</t>
  </si>
  <si>
    <t>211503530_VCRDS</t>
  </si>
  <si>
    <t>Trails End R.E.</t>
  </si>
  <si>
    <t>TOP MO RKS RU</t>
  </si>
  <si>
    <t>HL VAR</t>
  </si>
  <si>
    <t>VH PA TTV VT MT VE</t>
  </si>
  <si>
    <t>OS TQ</t>
  </si>
  <si>
    <t>New home on 20 acres secluded and serene in the so. sierra's of Kern Co. Heavily treed with great views and lot's of wild life abound. This home is within an easy drive from L.A. and the coastal areas. Sit on your balcony and see for miles all around. Perfect get away home or make your home here permanently the little store is real close for all your emergency needs.</t>
  </si>
  <si>
    <t>242 Stage Drive</t>
  </si>
  <si>
    <t>11013874_VCRDS</t>
  </si>
  <si>
    <t>From 101 Freeway exit on Vineyard Left on H ST.</t>
  </si>
  <si>
    <t>93030-3406</t>
  </si>
  <si>
    <t>New Carriage Square</t>
  </si>
  <si>
    <t>211511081_VCRDS</t>
  </si>
  <si>
    <t>Victor Napoles</t>
  </si>
  <si>
    <t>noelnc21@yahoo.com</t>
  </si>
  <si>
    <t>211508668_VCRDS</t>
  </si>
  <si>
    <t>805-816-9317</t>
  </si>
  <si>
    <t>Noel Nunez</t>
  </si>
  <si>
    <t>211503562_VCRDS</t>
  </si>
  <si>
    <t>Tri County Realty</t>
  </si>
  <si>
    <t>Call agent Noel Nunez at 805-816-9317 before writing offer or for showing information.</t>
  </si>
  <si>
    <t>Short sale subject to lender approval. Great opportunity for first time buyer. Please call listing agent first to schedule appointment for viewing.</t>
  </si>
  <si>
    <t>1725 H Street</t>
  </si>
  <si>
    <t>DA EK FC LC</t>
  </si>
  <si>
    <t>11013891_VCRDS</t>
  </si>
  <si>
    <t>Please call L/A</t>
  </si>
  <si>
    <t>93023-9382</t>
  </si>
  <si>
    <t>Please call L/A to show 805 340-3774</t>
  </si>
  <si>
    <t>This extraordinary original Rodney Walker designed home is located on an extremely private property in the east end of Ojai. Its stunning modern design includes 25 foot wooden ceilings floor to ceiling glass polished cement floors and an open floor plan. Resting amidst lush Japanese gardens with water features wrap-around redwood decks pathways and bridges. The main house overlooks a contemporary pool and offers mountain views. The entire house has been renovated including kitchen design by Avilda Moses and artist Ed Moses. There is a private one bedroom guest house with a private drive. This is the first time this architectural masterpiece has been on the the Ojai market in over 20 years.</t>
  </si>
  <si>
    <t>4184 Grand Avenue</t>
  </si>
  <si>
    <t>DW A2 RF ELE K8 MO RA</t>
  </si>
  <si>
    <t>Residence One</t>
  </si>
  <si>
    <t>527B4</t>
  </si>
  <si>
    <t>11013924_VCRDS</t>
  </si>
  <si>
    <t>Westlake Blvd Rt. on Rainfield</t>
  </si>
  <si>
    <t>Rainfield</t>
  </si>
  <si>
    <t>91362-5162</t>
  </si>
  <si>
    <t>Signature Collection Nr-628</t>
  </si>
  <si>
    <t>Gate code 6314. Listed at approved short sale price. Subject to short sale lender approval. Commission to be 50/50. Offers must include preapproval verification of funds and short sale addendum. Seller holds an active CA Real Estate License. Please gi</t>
  </si>
  <si>
    <t>Short Sale. Highly desired single story in gated Signature Collection. Extensive use of stacked stone in front back and side yards. Entry courtyard enhanced by water fall. Striking entry. Library/possible bedroom. Gourmet island kitchen w/top of the line appliances. Luxurious master suite. Beautifully landscaped entertainer's yard w/barbeque center with bar built in refrigerator &amp; firepit. Pool/spa and waterfall to enjoy.</t>
  </si>
  <si>
    <t xml:space="preserve">Signature Collectio </t>
  </si>
  <si>
    <t>http //www.2857rainfield.com</t>
  </si>
  <si>
    <t>2857 Rainfield Avenue</t>
  </si>
  <si>
    <t>552G5</t>
  </si>
  <si>
    <t>11013933_VCRDS</t>
  </si>
  <si>
    <t>Savier make a right on Amagrow Way then a right onto Columbus the property should be on your right hand side.</t>
  </si>
  <si>
    <t>Columbus</t>
  </si>
  <si>
    <t>93033-8475</t>
  </si>
  <si>
    <t>Porto Bel Air Homes</t>
  </si>
  <si>
    <t>Call agent prior to any showings for gate code.</t>
  </si>
  <si>
    <t>A9 GC PY</t>
  </si>
  <si>
    <t>Property is located in a gated community shows great great community within a short commute to schools and shopping center.</t>
  </si>
  <si>
    <t>5210 Columbus Place</t>
  </si>
  <si>
    <t>CE ST FC</t>
  </si>
  <si>
    <t>BL WI CL AG RR F01</t>
  </si>
  <si>
    <t>CB RG X44</t>
  </si>
  <si>
    <t>IM DW A2 RF ELE GSB CO GC K8 MO EO K3 FZ GA</t>
  </si>
  <si>
    <t>AC C6 GA ZN AC</t>
  </si>
  <si>
    <t>GR LR MB FG GB WN GS</t>
  </si>
  <si>
    <t>I9 TR MJ</t>
  </si>
  <si>
    <t>B1 CW HC DAT SUR RL CT Z24 DDE</t>
  </si>
  <si>
    <t>ESL FS AS SU2 SE SG</t>
  </si>
  <si>
    <t>IF W02 DP W03 SC SK</t>
  </si>
  <si>
    <t>OX LC SL SK ST TI B11</t>
  </si>
  <si>
    <t>M01 MR MS WK</t>
  </si>
  <si>
    <t>FD GN AK FY WI</t>
  </si>
  <si>
    <t>KI K03 IL K07 PT K08</t>
  </si>
  <si>
    <t>IC LR</t>
  </si>
  <si>
    <t>11013939_VCRDS</t>
  </si>
  <si>
    <t>Exit 101 Freeway at Las Posas exit. North on Las Posas Rd to Crestview. Northwest onto Crestview and right onto Valley Vista. Continue on Valley Vista for approximately 1/2 mile then turn right onto Vista Del Mar.</t>
  </si>
  <si>
    <t>93010-1651</t>
  </si>
  <si>
    <t>211502032_VCRDS</t>
  </si>
  <si>
    <t>Penny Teague</t>
  </si>
  <si>
    <t>377-5961</t>
  </si>
  <si>
    <t>yuiobrien@aol.com</t>
  </si>
  <si>
    <t>211501942_VCRDS</t>
  </si>
  <si>
    <t>805-302-5302</t>
  </si>
  <si>
    <t>Yui O'Brien</t>
  </si>
  <si>
    <t>805-384-2617</t>
  </si>
  <si>
    <t>384-2617</t>
  </si>
  <si>
    <t>This home is co-listed with The Real Estate Team - 805 384-2652. Penny Teague - 805 377-5961. Jeri Belzer 805 402-2825. Jean Norman - 805 889-5640</t>
  </si>
  <si>
    <t>SC P03 GP</t>
  </si>
  <si>
    <t>VH PB VI VE</t>
  </si>
  <si>
    <t>D06 D19</t>
  </si>
  <si>
    <t>MT RLN F8</t>
  </si>
  <si>
    <t>Incredibly dramatic &amp; upscale this single story Las Posas Estate home originally built in 1976 has been extensively remodeled &amp; expanded to approx. 4500 square feet. The home is graciously cited at the end of a long gated drive on approx. 1 acre &amp; offers both privacy &amp; views. The spacious entry with travertine flooring opens to the Formal Dining and Great Rooms featuring an open flow for casual living as well as gracious entertaining. The Gourmet Kitchen is complete with professional appliances granite counters center island and Butler's pantry. Expanses of glass across the rear of the Great Room with its high volume ceiling offers a view to the rear and perhaps a future pool. Acacia wood flooring has been utilized throughout the home &amp; is truly stunning. The Bedroom wing includes a powder room 2 Bedrooms &amp; Bath Mini Suite &amp; Master Retreat. The Master offers a luxurious Bath with a Zen like feel sitting area FP &amp; patio with views towards the ocean &amp; magnificent sunsets.</t>
  </si>
  <si>
    <t>325 Vista Del Mar Avenue</t>
  </si>
  <si>
    <t>CS RO ST</t>
  </si>
  <si>
    <t>FR ME</t>
  </si>
  <si>
    <t>MB KP TI</t>
  </si>
  <si>
    <t>11013978_VCRDS</t>
  </si>
  <si>
    <t>Wood Ranch Parkway to Martha Morrison Dr. to Circle Knoll Dr. to Holbertson Ct.</t>
  </si>
  <si>
    <t>Holbertson</t>
  </si>
  <si>
    <t>93065-7073</t>
  </si>
  <si>
    <t>joebarkey@realtyagent.com</t>
  </si>
  <si>
    <t>877-572-6398</t>
  </si>
  <si>
    <t>48689_VCRDS</t>
  </si>
  <si>
    <t>805-444-5102</t>
  </si>
  <si>
    <t>Joseph Barkey</t>
  </si>
  <si>
    <t>444-5102</t>
  </si>
  <si>
    <t>Please no show until 9/15/11. Easy to show. Always shows beautiful.</t>
  </si>
  <si>
    <t>This home is beautiful from the manicured front garden to the stone rear patios BBQ bar&amp;lovely plantings &amp;everything in between. Through the beautiful front door you'll find a grand entry with a skylight stone floors &amp; sweeping staircase leading you up to dbl doors to a lg. master suite. Here find a fireplace &amp; sitting area 2large mirrored closets a large master bath w/ 2sinks huge tub and separate shower. Upstairs are 3more spacious bedrooms 1 being used as office and a full bath with 2sinks. The 5th bedroom and 3rd full bath are downstairs where you will also find the beautiful formal living &amp; dining rooms with a slider out to one of the rear covered patios. The 2nd covered patio is off the family living and dining side of the house. Here is the large family room with fireplace and media niche off the family dining and kitchen. The kitchen is open light &amp; bright with a garden window granite stone &amp; stainless steel. This is a beautiful home with fabulous architectural detail</t>
  </si>
  <si>
    <t>756 Holbertson Court</t>
  </si>
  <si>
    <t>BL F01</t>
  </si>
  <si>
    <t>BBC SC TCP SW SG YB YF LZ X44</t>
  </si>
  <si>
    <t>CP CH PV CP</t>
  </si>
  <si>
    <t>CMB EC</t>
  </si>
  <si>
    <t>ELE GSB GC K8 MO K3</t>
  </si>
  <si>
    <t>FR MB GB</t>
  </si>
  <si>
    <t>PC I9 LI KP TI</t>
  </si>
  <si>
    <t>RY HC WT DDE HE</t>
  </si>
  <si>
    <t>Sycamore</t>
  </si>
  <si>
    <t>OX JJ B06 OW SL SK TI</t>
  </si>
  <si>
    <t>M02 1MA MR MS M09 WK</t>
  </si>
  <si>
    <t>BB BN EK KC FM</t>
  </si>
  <si>
    <t>EK K02 K07 CT</t>
  </si>
  <si>
    <t>11013996_VCRDS</t>
  </si>
  <si>
    <t>From 23 FWY take Tierra Rejada West. Mountain Meadow Dr. turn right. Willow Forest Dr. turn left.</t>
  </si>
  <si>
    <t>Willow Forest</t>
  </si>
  <si>
    <t>93021-2762</t>
  </si>
  <si>
    <t>tlarussa@prucalhomes.com</t>
  </si>
  <si>
    <t>159096390_VCRDS</t>
  </si>
  <si>
    <t>805-657-8683</t>
  </si>
  <si>
    <t>Tove LaRussa</t>
  </si>
  <si>
    <t>523-8732</t>
  </si>
  <si>
    <t>Please give seller at least 1 hour courtesy call. Friendly dog in back yard please don't let him into house. Seller is in process of moving out shows cluttered. Subject to short sale lender's approval of all terms and conditions.</t>
  </si>
  <si>
    <t>PT PKN</t>
  </si>
  <si>
    <t>A0 L06 RT CG</t>
  </si>
  <si>
    <t>Mountain Meadows II Sycamore model. 4 bedrooms 2.5 baths 2645 sq.ft of comfortable living space. Double door entry. Formal living room w/vaulted ceilings. Formal dining room. Kitchen w/tile flooring newer dishwasher and breakfast bar open to Family room. Master bedroom w/fireplace &amp; sitting area. Master bath with tile flooring dual sinks separate shower and tub. Walk in closet. Secondary bathroom w/tile flooring. Plantation shutters in family room living room and breakfast nook. Newer dual paned windows throughout including sliding doors to back yard. Newer roll up garage doors. Backyard w/in ground spa. House and yard need some TLC. HOA covers front yard maintenance community pool and spa. Walking distance to schools community parks tennis courts and shopping. Sought after neighborhood.</t>
  </si>
  <si>
    <t>Mountain Meadows Peach Hill Campus Canyon Walnu</t>
  </si>
  <si>
    <t>Moorpark High.</t>
  </si>
  <si>
    <t>Chaparral Flory.</t>
  </si>
  <si>
    <t>12400 Willow Forest Drive</t>
  </si>
  <si>
    <t>11014011_VCRDS</t>
  </si>
  <si>
    <t>101 south get off and go right on rice 3rd right on camino del sol 3rd right on kohala 1st right on paseo elegante go to paseo margarita</t>
  </si>
  <si>
    <t>Paseo Margarita</t>
  </si>
  <si>
    <t>93030-5596</t>
  </si>
  <si>
    <t>El Paseo</t>
  </si>
  <si>
    <t>octaviosellshomes@gmail.com</t>
  </si>
  <si>
    <t>805-351-3738</t>
  </si>
  <si>
    <t>211505825_VCRDS</t>
  </si>
  <si>
    <t>805-797-7832</t>
  </si>
  <si>
    <t>Octavio Navarrete</t>
  </si>
  <si>
    <t>211502291_VCRDS</t>
  </si>
  <si>
    <t>Premier Coast Financial Servic</t>
  </si>
  <si>
    <t>797-7832</t>
  </si>
  <si>
    <t>Property in Low Income Assistance program. The city will not pre qualify your clients until an offer is accepted. Call listing agent for showing instructions really easy to show.</t>
  </si>
  <si>
    <t>Beautifully upgraded property wood floors throughout granite counters too many upgrades to list. Unique 4 bedroom 2.5 bath. Newer developed area closed to schools shopping and fwy access. Must see to truly enjoy.</t>
  </si>
  <si>
    <t xml:space="preserve">539 Paseo Margarita </t>
  </si>
  <si>
    <t>DW A2 ELE MO RA</t>
  </si>
  <si>
    <t>LV TR TI</t>
  </si>
  <si>
    <t>M02 M05 MS M09</t>
  </si>
  <si>
    <t>11014047_VCRDS</t>
  </si>
  <si>
    <t>From Wood Ranch Parkway go east on Lake Park left on Misty Trails and right on Misty Lake Ct</t>
  </si>
  <si>
    <t>Misty Lake</t>
  </si>
  <si>
    <t>93065-6712</t>
  </si>
  <si>
    <t>Mountain View-200</t>
  </si>
  <si>
    <t>48438_VCRDS</t>
  </si>
  <si>
    <t>Janice Del Santo</t>
  </si>
  <si>
    <t>526-3115</t>
  </si>
  <si>
    <t>markandjanicekw@gmail.com</t>
  </si>
  <si>
    <t>805-526-4555</t>
  </si>
  <si>
    <t>48439_VCRDS</t>
  </si>
  <si>
    <t>805-501-8133</t>
  </si>
  <si>
    <t>Mark Del Santo</t>
  </si>
  <si>
    <t>Call listing agent for more info. Sale subject to lender approval and sellers approval of lender conditions. Any commission reduction will be split 50/50.</t>
  </si>
  <si>
    <t>Lovely cul-de-sac home in great Wood Ranch community. Double door entry opens to living room &amp; formal dining room accented by plantation shutters and travertine floors. The kitchen features GE Profile stainless steel appliances breakfast nook and open family room with fireplace adjacent to an office/media room. 4 bedrooms upstairs include a master suite with sitting area private bath suite walk-in closet and private balcony. The exterior features custom landscape and lighting patio and fully fenced rear yard. This community also offers lake access greenbelt and nearby park.</t>
  </si>
  <si>
    <t>170 Misty Lake Court</t>
  </si>
  <si>
    <t>BBQ SW SG YB YF LZ MTR X44</t>
  </si>
  <si>
    <t>PP CH FAL IG FHT PV</t>
  </si>
  <si>
    <t>IG FEN SH PV</t>
  </si>
  <si>
    <t>DW A2 RF EF ELE ST6 GSB CO K8 MO SC</t>
  </si>
  <si>
    <t>FR LR FG GL</t>
  </si>
  <si>
    <t>B1 CRA CC Z17 RL HC FC</t>
  </si>
  <si>
    <t>SG SU2 PRE AS</t>
  </si>
  <si>
    <t>DP W05 SC</t>
  </si>
  <si>
    <t>OX JJ B06 OW SL</t>
  </si>
  <si>
    <t>BB DA FM ISL</t>
  </si>
  <si>
    <t>FD G05 FY FF JJ LR G22</t>
  </si>
  <si>
    <t>11014134_VCRDS</t>
  </si>
  <si>
    <t>From 101 freeway south on Lynn Road right on Via Andrea and enter gate left on Via Palermo</t>
  </si>
  <si>
    <t>Via Palermo</t>
  </si>
  <si>
    <t>91320-6721</t>
  </si>
  <si>
    <t>Orangewood-148</t>
  </si>
  <si>
    <t>call494dave@aol.com</t>
  </si>
  <si>
    <t>805-494-0148</t>
  </si>
  <si>
    <t>159085943_VCRDS</t>
  </si>
  <si>
    <t>805-901-8756</t>
  </si>
  <si>
    <t>David Walter</t>
  </si>
  <si>
    <t>805-494-3283</t>
  </si>
  <si>
    <t>901-8756</t>
  </si>
  <si>
    <t>Accepting back-up offers. Gate code 8989. Short sale. Supra keysafe/vacant. Please email your offer to call494dave@aol.com</t>
  </si>
  <si>
    <t>F6 WO</t>
  </si>
  <si>
    <t xml:space="preserve">Located on a cul de sac in a private gated community in Dos Vientos this quiet cul-de-sac home has beautiful views from many rooms and from the very private entertainer's backyard. Downstairs bedroom with private full bath. Newer flagstone accented pool &amp; spa with 3 sheer descent waterfall removable mesh safety fence large patio side patio and grass lawn. Spacious gourmet kitchen features large kitchen island with breakfast bar granite countertops desk nook and Viking Professional stainless steel appliances. Large eating area &amp; family room open and airy to kitchen. Formal living room formal dining room butler's pantry laundry room Jack &amp; Jill bathroom. Spacious master suite offers a private retreat/sitting room &amp; amazing master bath with soaking tub marble shower separate granite vanities &amp; make-up vanity and a walk-in closet with built-ins. Spacious secondary bedrooms each with attached baths. A must see family home </t>
  </si>
  <si>
    <t xml:space="preserve">1102 Via Palermo </t>
  </si>
  <si>
    <t>PC MIX</t>
  </si>
  <si>
    <t>11014149_VCRDS</t>
  </si>
  <si>
    <t>From the 118 Fwy Exit Sycamore go South on Sycamore to Royal Ave West on Royal to Crosby South on Crosby. House is at the intersection of Crosby and Hansen.</t>
  </si>
  <si>
    <t>Crosby</t>
  </si>
  <si>
    <t>93065-4977</t>
  </si>
  <si>
    <t>kim@crosstownrealestate.net</t>
  </si>
  <si>
    <t>48220_VCRDS</t>
  </si>
  <si>
    <t>805-587-6623</t>
  </si>
  <si>
    <t>Kim Cross</t>
  </si>
  <si>
    <t>583-0368</t>
  </si>
  <si>
    <t>Homeowner has control of the lockbox. Please give minimum two hours notice whenever possible and she will leave the lockbox on the front porch. This is a Short Sale all Commissions Terms and conditions subject to lender approval.</t>
  </si>
  <si>
    <t>This is an extremely charming home on a nice spacious corner lot. Prior to entering the home you will be welcomed by an inviting covered front porch. The interior of the home has an open floorplan which is complemented by a nice bright kitchen and a living room that features a vaulted ceiling. Please call for an appointment to see this wonderful home today.</t>
  </si>
  <si>
    <t>1090 Crosby Avenue</t>
  </si>
  <si>
    <t>11014152_VCRDS</t>
  </si>
  <si>
    <t>Next to the Hollywood Bowl</t>
  </si>
  <si>
    <t>Taft</t>
  </si>
  <si>
    <t>90068-3621</t>
  </si>
  <si>
    <t>Subject to lender review and approval. Any reduction in commission to be split 50/50. Contact John Proia at 805-217-1699 with any questions.</t>
  </si>
  <si>
    <t>Short sale subject to lender approval. Good area home needs some TLC.</t>
  </si>
  <si>
    <t>1928 Taft Avenue</t>
  </si>
  <si>
    <t>MIX KP TI</t>
  </si>
  <si>
    <t>11014160_VCRDS</t>
  </si>
  <si>
    <t>Cross street meadowlark Lane</t>
  </si>
  <si>
    <t>Adrienne</t>
  </si>
  <si>
    <t>92563-7405</t>
  </si>
  <si>
    <t>805-584-3688</t>
  </si>
  <si>
    <t>BOM Lien holder approved. All terms are subject to the 2 lien holders approval. Please call Shelley the owner before showing it and to take care of the dog. Thanks. Please beware of exclusions or call LA</t>
  </si>
  <si>
    <t>BOM Lender approved. Beautiful home fenced-in community park great for dogs or kids.3 Bedrooms Loft 2-1/2 Baths 2028 Sq. Ft. Charming Home In A Gated Community This Spacious Floor Plan Lender already approved Offers A Family Room With Fireplace and Double French Doors to Backyard Cathedral Ceilings Plantation Shutters in Living Room &amp; Dining Room Custom Tile Floors Downstairs Carpeting Upstairs And A Tree-Shaded Back Yard with Fountain. Offers The Perfect Spot To Relax or Entertain Your Guests. Master Suite With A Walk-in Closet Direct Access To The Three Car Tandem Garage.</t>
  </si>
  <si>
    <t>28292 Adrienne Street</t>
  </si>
  <si>
    <t>BAM MJ TI</t>
  </si>
  <si>
    <t>B4 A3</t>
  </si>
  <si>
    <t>524H1</t>
  </si>
  <si>
    <t>11014168_VCRDS</t>
  </si>
  <si>
    <t>Adolfo to Flynn Road</t>
  </si>
  <si>
    <t>93012-5836</t>
  </si>
  <si>
    <t>211501633_VCRDS</t>
  </si>
  <si>
    <t>Josie Hurtado</t>
  </si>
  <si>
    <t>377-0511</t>
  </si>
  <si>
    <t>patross@gte.net</t>
  </si>
  <si>
    <t>805-299-1851</t>
  </si>
  <si>
    <t>805-987-9700</t>
  </si>
  <si>
    <t>Patty Ross</t>
  </si>
  <si>
    <t>987-9700</t>
  </si>
  <si>
    <t>Call agents for apt to show 805-377-0511 or 805-987-9700. Sale is subject to short sale approval.</t>
  </si>
  <si>
    <t>CA EX CB IN A8</t>
  </si>
  <si>
    <t>End Unit Townhome built in 2006 Light Bright and Highly upgraded This gorgeous towhnhome has wood flooring stainless steel appliances with Ceasar Stone counter tops in kitchen. Central a/c Very desirable floorplan with bedroom downstairs and side by side two car attached garage. Great Mission Oaks location Walk to beautiful Pitt Ranch Park. Tesoro Walk offers lots of amenities that include pool spa clubhouse work out room and low HOA dues.</t>
  </si>
  <si>
    <t xml:space="preserve">4606 Via Presidio </t>
  </si>
  <si>
    <t>DW ELE FRE</t>
  </si>
  <si>
    <t>11014170_VCRDS</t>
  </si>
  <si>
    <t>Moorpark Rd North to Avendia de Los Flores Right to Calle Jazmin Left to Calle Pensamiento Right</t>
  </si>
  <si>
    <t>Calle Pensamiento</t>
  </si>
  <si>
    <t>91360-4837</t>
  </si>
  <si>
    <t>Tamara@CallTamara4Homes.com</t>
  </si>
  <si>
    <t>159096878_VCRDS</t>
  </si>
  <si>
    <t>805-750-6577</t>
  </si>
  <si>
    <t>Tamara Campbell</t>
  </si>
  <si>
    <t>805-370-9948</t>
  </si>
  <si>
    <t>750-6577</t>
  </si>
  <si>
    <t>Please call agent regarding status of short sale and before writing offer 1st &amp; 2nd liens with Bank of America HAFA. Property Sold AS IS Buyer to investigate and verify all information and condition no guarantees or warranties offered. All offers mus</t>
  </si>
  <si>
    <t>CloseOfEscrow COE Plus 1</t>
  </si>
  <si>
    <t>Large flat lot almost 1/2 acre with RV/parking. Lots of room for additional parking equipment boats etc. Great tree-lined street 3 br 1.75 bath with family room wonderful starter home or investor property needs some TLC...Subject to short sale approval sold AS IS.</t>
  </si>
  <si>
    <t xml:space="preserve">639 Calle Pensamiento </t>
  </si>
  <si>
    <t>PP IG OT FHT NEG</t>
  </si>
  <si>
    <t>DW A2 RF TC ELE ST6 GC MO SV K3 SC</t>
  </si>
  <si>
    <t>FR LIB LR</t>
  </si>
  <si>
    <t>HW I8 KP</t>
  </si>
  <si>
    <t>VanTage</t>
  </si>
  <si>
    <t>3C</t>
  </si>
  <si>
    <t>CK KI K03 IL</t>
  </si>
  <si>
    <t>556H5</t>
  </si>
  <si>
    <t>11014193_VCRDS</t>
  </si>
  <si>
    <t>South on Westlake Blvd right on Bridgegate through gate. Continue to Cheshire Hills Ct first house on right.</t>
  </si>
  <si>
    <t>Cheshire Hills</t>
  </si>
  <si>
    <t>91361-1475</t>
  </si>
  <si>
    <t>Hidden Valley Estates-750</t>
  </si>
  <si>
    <t>SFD</t>
  </si>
  <si>
    <t>anonak1@yahoo.com</t>
  </si>
  <si>
    <t>159085161_VCRDS</t>
  </si>
  <si>
    <t>818-730-1075</t>
  </si>
  <si>
    <t>Anona Kelly</t>
  </si>
  <si>
    <t>707-2424</t>
  </si>
  <si>
    <t>Also will consider lease at 12 000 per mo.</t>
  </si>
  <si>
    <t>VC VH VE</t>
  </si>
  <si>
    <t>Serene and secluded this elegant Hidden Valley Estates property sets on almost 2 acres of park like setting with spectacular mountain views. Expansive grounds with a saltwater infinity pool and spa with Pebble-tec finish BBQ center fire pit and cabana with bath shower heaters and wet bar with fridge.A half basketball court rounds out a backyard that was made for entertaining.Hardwood floors gorgeous granite countertops and an island kitchen with top of the line appliances. There are five ensuite bedrooms including a large master with his and hers closets double vanities separate office. 5th bedroom being used as bonus room with bath wet bar and fridge. This finely crafted home is unparalled in elegance.</t>
  </si>
  <si>
    <t xml:space="preserve">Hidden Valley Estat </t>
  </si>
  <si>
    <t>1084 Cheshire Hills Court</t>
  </si>
  <si>
    <t>CL F01</t>
  </si>
  <si>
    <t>LV KP MJ</t>
  </si>
  <si>
    <t>M03</t>
  </si>
  <si>
    <t>11014200_VCRDS</t>
  </si>
  <si>
    <t>Colonia Rd to Bonita Ave</t>
  </si>
  <si>
    <t>93030-3647</t>
  </si>
  <si>
    <t>APPROVED HAFA Short-sale Need quick escrow. Commission is subject to final bank approval .Include Required clause in offer Seller and Buyer each represent that the sale is an arms length transaction and the Seller and Buyer are unrelated to each other</t>
  </si>
  <si>
    <t>CD GT OS</t>
  </si>
  <si>
    <t>SHORT-SALE APPROVED at list price Excellent opportunity to invest or for 1st time buyer lots of space for the price. 3 bedroom &amp; possible 4th bedroom or bonus room. Laminate wood-like flooring newer windows. Alley access to driveway possible room for RV. Close to schools hospital  shopping and 101 freeway.</t>
  </si>
  <si>
    <t>Cesar Chavez &amp; Ramona Elementary</t>
  </si>
  <si>
    <t>Frank Junior High</t>
  </si>
  <si>
    <t>403 Bonita Avenue</t>
  </si>
  <si>
    <t>11014206_VCRDS</t>
  </si>
  <si>
    <t>Dale Court/ Cemetery Road</t>
  </si>
  <si>
    <t>Dale</t>
  </si>
  <si>
    <t>93060-2452</t>
  </si>
  <si>
    <t>Dale Court</t>
  </si>
  <si>
    <t>mauro.perez@century21.com</t>
  </si>
  <si>
    <t>46396_VCRDS</t>
  </si>
  <si>
    <t>805-585-9050</t>
  </si>
  <si>
    <t>Mauro Perez</t>
  </si>
  <si>
    <t>585-9050</t>
  </si>
  <si>
    <t>Subject to cancellation of previous escrow... This is a Short Pay Lisintg. Price terms and conditions are subject to lender approval. Please contact owners for an easy appointment. FAMILY DOG NEEDS TO BE PUT ASIDE PRIOR TO SHOWINGS.</t>
  </si>
  <si>
    <t>Although an attached unit this home shows as a single family home with no homeowners dues. This home has a private enclosed back yard and offers a large living room and dinning area. The attached 2 car garage has an entrance to the home Its located in a great neighborhood close to schools.</t>
  </si>
  <si>
    <t>118 Dale Court</t>
  </si>
  <si>
    <t>CS FEN</t>
  </si>
  <si>
    <t>11014212_VCRDS</t>
  </si>
  <si>
    <t>Village Common Bl. turn into Brookshire complex at Riverdale Ct. Bldg 259 on left. In front of Bldg left of Breezway is a door marked STAIRS. Go up to 2nd level. A Short way down the hall on your right.</t>
  </si>
  <si>
    <t>Riverdale</t>
  </si>
  <si>
    <t>93012-7779</t>
  </si>
  <si>
    <t>Vill@Pk-Brookshire</t>
  </si>
  <si>
    <t>APPOINTMENT ONLY-NO K/S due to two small dogs. Please Call Agent. Give Hr Notice if possible. Showings M-F After 4 30pm ONLY Sat/Sun BeFoRE 1 pm. O N L Y Thank you Very Nice unit Clean Extremely well cared for Tastefull Decor/Upgraded. Short Sale s</t>
  </si>
  <si>
    <t>CLB PKN</t>
  </si>
  <si>
    <t>SECOND FLOOR UNIT - NO EL</t>
  </si>
  <si>
    <t>GP</t>
  </si>
  <si>
    <t>CA BQ PE A28 GR CB ZQ</t>
  </si>
  <si>
    <t>Beautiful Brookshire TownHome with over 35 000. in Up Grades. Light Tile on Kitchen Floor Up Graded Cabinets-some with Glass Doors. Stainless Steel Appliances. Granite Counters. Crown Molding. Upgraded Lighting in Ceilings. Soft Designer Paint. Shutter Window Covering t/o. A MUST SEE home Gated Pool Area Spa BBQ in Covered Entertainment Area. Close to Shops Park Schools YMCA Hotels Restaurants Beach Frwy access.</t>
  </si>
  <si>
    <t>259 Riverdale Court</t>
  </si>
  <si>
    <t>EK K02 CT</t>
  </si>
  <si>
    <t>11014224_VCRDS</t>
  </si>
  <si>
    <t>Ventu Park left onto Ramona.</t>
  </si>
  <si>
    <t>Ramona</t>
  </si>
  <si>
    <t>91320-3527</t>
  </si>
  <si>
    <t>Nob Hill-145</t>
  </si>
  <si>
    <t>beckymoncayo@yahoo.com</t>
  </si>
  <si>
    <t>805-832-6353</t>
  </si>
  <si>
    <t>211510338_VCRDS</t>
  </si>
  <si>
    <t>Helen Moncayo</t>
  </si>
  <si>
    <t>211503522_VCRDS</t>
  </si>
  <si>
    <t>The Heritage Real Estate Group</t>
  </si>
  <si>
    <t>805-603-9955</t>
  </si>
  <si>
    <t>603-9955</t>
  </si>
  <si>
    <t>Submit your offer - this one will not last. All terms and conditions including commissions are subject to lender final approval. Fax all offers to 805 832-6353.</t>
  </si>
  <si>
    <t>TC PY CB IN A8</t>
  </si>
  <si>
    <t>3 bed 2 bath condo in Newbury Park. Freshly painted living room with a lovely brick fireplace light bright and open floorplan. All bedrooms have vaulted ceilings Complex has newer vinyl fencing throughout large patio to enjoy the lovely Newbury Park evenings. Spacious 2 car garage with direct access.</t>
  </si>
  <si>
    <t>1157 Ramona Drive</t>
  </si>
  <si>
    <t>CN X44</t>
  </si>
  <si>
    <t>DW A2 ELE K8 MO EO RA</t>
  </si>
  <si>
    <t>11014250_VCRDS</t>
  </si>
  <si>
    <t>COCHRAN FROM THE FWY TO ERRINGER TURN RIGHT TO MARVEL TURN LEFT...ON LEFT HAND SIDE OF STREET.</t>
  </si>
  <si>
    <t>Marvel</t>
  </si>
  <si>
    <t>93065-2215</t>
  </si>
  <si>
    <t>Tempo W. Erringer -274</t>
  </si>
  <si>
    <t>charclark@kw.com</t>
  </si>
  <si>
    <t>805-421-5326</t>
  </si>
  <si>
    <t>46553_VCRDS</t>
  </si>
  <si>
    <t>805-797-0834</t>
  </si>
  <si>
    <t>Charlene Clark</t>
  </si>
  <si>
    <t>581-5248</t>
  </si>
  <si>
    <t>Agents...yes yet another short sale..Yes its BOfA on the first and CITI on the second. Call listing agent for info on showing. showings weekdays 9-3 only and sun 1-4 but call agent first. no dog just sign that says so...fyi</t>
  </si>
  <si>
    <t>This charming Tropical paradise has been redone including newer kitchen with granit countertops recessed lighting tile flooring and woodlike flooring through out. Newer pool with Jacquezzi and hardscape. Large Master bedroom with office or retreat attached. Close to markets and fwys and schools....</t>
  </si>
  <si>
    <t xml:space="preserve">Tempo W. Erringer </t>
  </si>
  <si>
    <t>2368 Marvel Avenue</t>
  </si>
  <si>
    <t>11014263_VCRDS</t>
  </si>
  <si>
    <t>South of Gonzales West of Ventura Rd Enter Gina off Gonzales</t>
  </si>
  <si>
    <t>Gina</t>
  </si>
  <si>
    <t>93030-3265</t>
  </si>
  <si>
    <t>Virginia Colony-326</t>
  </si>
  <si>
    <t>srodkoff@yahoo.com</t>
  </si>
  <si>
    <t>211507208_VCRDS</t>
  </si>
  <si>
    <t>Rodolfo Flores</t>
  </si>
  <si>
    <t>794-4517</t>
  </si>
  <si>
    <t>Approved sale Buyer walked. Complex is not FHA approved.Call Listing agent for possible VA approval. Please note The ceiling light in the dining room and ceiling fan/light in one of the guest rooms will be excluded in sale and replaced upon sale of pro</t>
  </si>
  <si>
    <t xml:space="preserve">This is a great starter home. Located in a highly desired area of North Oxnard this lovely townhome is move in ready with a great open floor plan upstairs two good size guest bedrooms with full bath and a great size Master bedroom with vaulted ceilings balcony and master bathroom with plenty of counter space. The nice size patio area has been recently re-sodded and is completely fenced in. Great opportunity </t>
  </si>
  <si>
    <t>1368 Gina Drive</t>
  </si>
  <si>
    <t>CS FEN PV CP</t>
  </si>
  <si>
    <t>FC FM KC</t>
  </si>
  <si>
    <t>11014277_VCRDS</t>
  </si>
  <si>
    <t>Victoria Avenue South Left onto W. Gonzales Road Left onto Merion Way Left onto Brookwood Lane Home will be on the left hand side</t>
  </si>
  <si>
    <t>93036-6317</t>
  </si>
  <si>
    <t>cdtelly@sbcglobal.net</t>
  </si>
  <si>
    <t>805-524-7481</t>
  </si>
  <si>
    <t>211503341_VCRDS</t>
  </si>
  <si>
    <t>Cindy Diaz-Telly</t>
  </si>
  <si>
    <t>805-207-3646</t>
  </si>
  <si>
    <t>207-3646</t>
  </si>
  <si>
    <t>Sellers in process of packing and cleaning up. This is a Bank of America Co-op/Chase short sale and all terms conditions &amp; commissions are subject to bank approval. No lockbox - Please call/text listing agent 2 HRS prior to set up appt. No Exceptions. Tr</t>
  </si>
  <si>
    <t>IC PT</t>
  </si>
  <si>
    <t>GC PY A9 CB</t>
  </si>
  <si>
    <t>Welcome home to the Victoria Estates Eagle Glenn neighborhood This large home has more than 2700 sq.ft. on one floor including 5 bedrooms &amp; 4 full baths with 2 master suites and private baths. A very desired floorplan that offers plenty of entertaining areas as well as an inviting large kitchen with breakfast bar and plenty of space for a dinner table. There is also a separate formal dining room that is presently being used as an office. Located in a gated community that includes a pool spa clubhouse play area sports court and park. This property is centrally located to schools local shopping beaches and has easy access to Highway 101 freeway.</t>
  </si>
  <si>
    <t>3522 Brookwood Lane</t>
  </si>
  <si>
    <t>DR WA</t>
  </si>
  <si>
    <t>B0 A2 B8</t>
  </si>
  <si>
    <t>11014280_VCRDS</t>
  </si>
  <si>
    <t>LOMP</t>
  </si>
  <si>
    <t>Lompoc</t>
  </si>
  <si>
    <t>South on J Street from Ocean Avenue</t>
  </si>
  <si>
    <t>93436-7224</t>
  </si>
  <si>
    <t>hc@ca-realtypros.com</t>
  </si>
  <si>
    <t>211503382_VCRDS</t>
  </si>
  <si>
    <t>805-231-3971</t>
  </si>
  <si>
    <t>Henry Casillas</t>
  </si>
  <si>
    <t>211501249_VCRDS</t>
  </si>
  <si>
    <t>California RealtyProfessionals</t>
  </si>
  <si>
    <t>231-3971</t>
  </si>
  <si>
    <t>This is a short sale. Contact owner Nicholas Gonzales 805-291-5626 to schedule an appointment to view property. The sale and compensation are subject to lender approval and the amount or method by which the compensation offered through MLS will be red</t>
  </si>
  <si>
    <t>Charming home on desirable south side of Lompoc. Home has a detached 1 car garage and large yard.</t>
  </si>
  <si>
    <t>Lompoc Unified School District</t>
  </si>
  <si>
    <t>220 J Street</t>
  </si>
  <si>
    <t>K07 SK</t>
  </si>
  <si>
    <t>11014283_VCRDS</t>
  </si>
  <si>
    <t>GLTA</t>
  </si>
  <si>
    <t>US-101 N. Take the Glen Annie Road exit toward Storke Rd. Turn right onto Glen Annie Rd.Turn left onto Cathedral Oaks Rd.Turn left onto Placer Dr.Take the 1st right onto Mirano Dr.Take the 1st right onto Savona Ave.</t>
  </si>
  <si>
    <t>Savona</t>
  </si>
  <si>
    <t>93117-1202</t>
  </si>
  <si>
    <t>vcrealtor@yahoo.com</t>
  </si>
  <si>
    <t>211509908_VCRDS</t>
  </si>
  <si>
    <t>Mateo Marquez</t>
  </si>
  <si>
    <t>211503285_VCRDS</t>
  </si>
  <si>
    <t>Acez Investments</t>
  </si>
  <si>
    <t>431-5005</t>
  </si>
  <si>
    <t>Short Sale. Commission Subject To Lender Approval Commission Will Be Split 50/50 Per Lender Approval. No Warranties Or Guarantees Made. All Parties To Pay Their Own Closing Costs. SHOWING INSTRUCTIONS MONDAY-FRIDAY 10 AM-4 30 GO DIRECT.SATURDAY AND SUND</t>
  </si>
  <si>
    <t>DG CD GA OR</t>
  </si>
  <si>
    <t>A MUST SEE. Priced to sell This is a great home in a good neighborhood. Near schools shopping and freeway access. Spacious back yard that is perfect for entertaining.</t>
  </si>
  <si>
    <t>280 Savona Avenue</t>
  </si>
  <si>
    <t>BL WI WD YD</t>
  </si>
  <si>
    <t>3 Bedroom</t>
  </si>
  <si>
    <t>SK TI</t>
  </si>
  <si>
    <t>11014290_VCRDS</t>
  </si>
  <si>
    <t>South of Royal West of Fourth. Turn Right from fourth onto Margo and left onto Bryson.</t>
  </si>
  <si>
    <t>Bryson</t>
  </si>
  <si>
    <t>93065-4335</t>
  </si>
  <si>
    <t>Clara Vista-105</t>
  </si>
  <si>
    <t>44379_VCRDS</t>
  </si>
  <si>
    <t>Larry Smart</t>
  </si>
  <si>
    <t>444-6665</t>
  </si>
  <si>
    <t>alexis4re@aol.com</t>
  </si>
  <si>
    <t>805-526-4326</t>
  </si>
  <si>
    <t>45387_VCRDS</t>
  </si>
  <si>
    <t>805-657-9758</t>
  </si>
  <si>
    <t>Alexis King</t>
  </si>
  <si>
    <t>657-9758</t>
  </si>
  <si>
    <t>Short sale all terms and conditions subject to lenders written approval. Buyer to check for permits on improvements. New phone number belongs to tenant. Owner can be reached at that number you can also ask tenant if you can show. Call agent if no answer</t>
  </si>
  <si>
    <t>1Q CD GA</t>
  </si>
  <si>
    <t>Remodeled in 2006. New Roof Dual paned windows New dining room sliding door Custom Mahogany/Glass double front entry doors Stone Tile Floors throughout except bedrooms Recessed Lighting kitchen living room and hallway. Skylites in kitchen living room and bathrooms. Brick front Walkway and Brick Ribboned Concrete Driveway. Brick Pillars with Wrought Iron and wrought iron gate.Rain Gutters. Laundry Room was upgraqded. Storage shed built to standard. Paved RV Access Covered Patio Electrical upgrades. Seller made many exterior upgrades. Does need Carpet in Bedrooms</t>
  </si>
  <si>
    <t>1290 Bryson Avenue</t>
  </si>
  <si>
    <t>GI IG CH FT GH</t>
  </si>
  <si>
    <t>ELE GC MO SV OG</t>
  </si>
  <si>
    <t>FP FA NG WO</t>
  </si>
  <si>
    <t>11014328_VCRDS</t>
  </si>
  <si>
    <t>West of Moorpark Rd. three blocks to private road on hillside.</t>
  </si>
  <si>
    <t>Janss</t>
  </si>
  <si>
    <t>91360-3322</t>
  </si>
  <si>
    <t>Park Meadows-343</t>
  </si>
  <si>
    <t>MULT</t>
  </si>
  <si>
    <t>Mike@MikeProett.com</t>
  </si>
  <si>
    <t>805-435-1954</t>
  </si>
  <si>
    <t>159093604_VCRDS</t>
  </si>
  <si>
    <t>805-444-1576</t>
  </si>
  <si>
    <t>Michael Proett</t>
  </si>
  <si>
    <t>444-1576</t>
  </si>
  <si>
    <t>Must confirm showing appointment with agent. Short Sale any reductions in compensation will be shared equally by the selling and listing brokers. Short sale negotiator is being used and is being paid by listing side compensation. Pool has been drained n</t>
  </si>
  <si>
    <t>Privacy located on private road far from public street. Bones are great and with a little TLC you will have a jewel. Great view from front facing the Santa Monica Mountains the back is private with a pool and spa and backs to dedicated open space. The lot is quite large and runs from Janss Rd. in front to a good distance up the back hillside into the open space area see the aerial view.</t>
  </si>
  <si>
    <t>89 Janss Road</t>
  </si>
  <si>
    <t>BR PO FP</t>
  </si>
  <si>
    <t>PC LX TI</t>
  </si>
  <si>
    <t>JJ OW</t>
  </si>
  <si>
    <t>11014384_VCRDS</t>
  </si>
  <si>
    <t>Victoria to Hemlock Just past patterson Rd turn right on Bolker Dr Right on Bolker Way Right on Wendy Pl. 2nd build from end on right. Unit located near alley.</t>
  </si>
  <si>
    <t>Wendy</t>
  </si>
  <si>
    <t>93041-1637</t>
  </si>
  <si>
    <t>goldstartim@earthlink.net</t>
  </si>
  <si>
    <t>211508038_VCRDS</t>
  </si>
  <si>
    <t>805-890-7086</t>
  </si>
  <si>
    <t>Tim Comstock</t>
  </si>
  <si>
    <t>211500975_VCRDS</t>
  </si>
  <si>
    <t>Century 21 Gold Star</t>
  </si>
  <si>
    <t>890-7086</t>
  </si>
  <si>
    <t>This is a CalHFA short sale with additional HOA lien. Seller is Military and we are attempting to work with multiple lien holders in negotiating a realistic payoff.</t>
  </si>
  <si>
    <t>CA A0 A8 ZQ</t>
  </si>
  <si>
    <t>Beautiful 2 story unit. Updated kitchen cabinets and countertops. Large master bedroom with remodeled upstairs bath. Tax records show as a 3 bedroom unit but physically it is a large 2 bedroom. Has shared two car garage with storage.</t>
  </si>
  <si>
    <t>2744 Wendy Place</t>
  </si>
  <si>
    <t>11014387_VCRDS</t>
  </si>
  <si>
    <t>Erringer to Lost Canyon turn right go to Legends turn right take 1st left to Young Wolf 1st left is Cascara Ct. 1st house on the left corner lot.</t>
  </si>
  <si>
    <t>Cascara</t>
  </si>
  <si>
    <t>93065-0204</t>
  </si>
  <si>
    <t>RI</t>
  </si>
  <si>
    <t>jo.holzer@yahoo.com</t>
  </si>
  <si>
    <t>46742_VCRDS</t>
  </si>
  <si>
    <t>805-559-9886</t>
  </si>
  <si>
    <t>Johanna Holzer</t>
  </si>
  <si>
    <t>559-9886</t>
  </si>
  <si>
    <t>Short Sale. All terms and conditions are subject to lenders approval compensation to be split 50/50. Tenant still has some item at the home but the home is vacant.</t>
  </si>
  <si>
    <t xml:space="preserve">Beautiful 4 bedroom 3 bath home in the Crosspoint neighborhood of Big Sky 1 bedroom and 1 bath down. This home features an upgraded kitchen with granite counter tops stainless steel appliances with a walk in pantry. Upstairs laundry room &amp; built in desk in the loft area. Corner lot w/ oversized driveway no rear neighbors what a view </t>
  </si>
  <si>
    <t>3607 Cascara Court</t>
  </si>
  <si>
    <t>SLS YD</t>
  </si>
  <si>
    <t>CB RG YB YF HTR LZ SHA</t>
  </si>
  <si>
    <t>YQ PP GI IG FT GH</t>
  </si>
  <si>
    <t>DW A2 ELE GC K8 MO OG K3</t>
  </si>
  <si>
    <t>FR EB FG GB</t>
  </si>
  <si>
    <t>PC I9 HW LV</t>
  </si>
  <si>
    <t>RL Z24 DDE Z09 SD</t>
  </si>
  <si>
    <t>OX LT TI</t>
  </si>
  <si>
    <t>BB DA KC FC</t>
  </si>
  <si>
    <t>AK FF LR UR</t>
  </si>
  <si>
    <t>11014402_VCRDS</t>
  </si>
  <si>
    <t>101 Fwy exit North on Lynn Rd Right on Camino Manzanas Left on Campbell Ave. Property is among a small group of Custom Homes that adjoin the Lynn Estates tract at end of street.</t>
  </si>
  <si>
    <t>Campbell</t>
  </si>
  <si>
    <t>91360-2134</t>
  </si>
  <si>
    <t>159097063_VCRDS</t>
  </si>
  <si>
    <t>Peter Simpson</t>
  </si>
  <si>
    <t>582-0162</t>
  </si>
  <si>
    <t>bob.burns@dilbeck.com</t>
  </si>
  <si>
    <t>805-584-3345</t>
  </si>
  <si>
    <t>159097039_VCRDS</t>
  </si>
  <si>
    <t>805-390-8603</t>
  </si>
  <si>
    <t>Robert Burns</t>
  </si>
  <si>
    <t>805-367-9165</t>
  </si>
  <si>
    <t>390-8603</t>
  </si>
  <si>
    <t>Shoes must be remove. Home is very clean...lets keep it that way Lease w/Option to Purchase considered. Owner is very motivated willing to offer certain upgrade concessions. Cash Back Bring your offer...you don't know what will be accepted unless you</t>
  </si>
  <si>
    <t>L04 A0</t>
  </si>
  <si>
    <t>DG GA GP</t>
  </si>
  <si>
    <t xml:space="preserve">WOW Don't blink or this home will be GONE This is a once in a lifetime oppurtunity to own a home in the prestigious Park Meadow community of Thousand Oaks. This home boasts 3 spacious bedrooms 2.5 baths formal Living &amp; Dining rooms 3 car garage w/large private L-shaped driveway room for 1/2 dozen cars if desired  RV parking and much more Professional landscaped yard is park-like with custom built pool &amp; spa side concrete patios that surround the home plus mature trees and plants in all the right places for tranquility and ultimate privacy. Inside this home boasts maple wood flooring &amp; pristine wall to wall carpet. The semi-custom open floorplan includes a raised hearth arch cut-out between kitchen nook &amp; Family room entertainer's kitchen w/breakfast bar double ovens a formal bar along the Butler's Hallway between kitchen &amp; dining room &amp; a formal entry with arch cut-out between it &amp; Formal Dining room. You need to see this home to believe it Make your offer today </t>
  </si>
  <si>
    <t>2001 Campbell Avenue</t>
  </si>
  <si>
    <t>ELE BIN</t>
  </si>
  <si>
    <t>HW TR KP</t>
  </si>
  <si>
    <t>Sherwood Development Company</t>
  </si>
  <si>
    <t>Call Listing Agent Call Listing Office</t>
  </si>
  <si>
    <t>La Tuscana</t>
  </si>
  <si>
    <t>B06 OW SL IB</t>
  </si>
  <si>
    <t>11014406_VCRDS</t>
  </si>
  <si>
    <t>Westlake Blvd. South to Potrero Road and turn right. Go approx. 2 miles to Trentwood Drive and turn left into the main entry of Sherwood Country Club.</t>
  </si>
  <si>
    <t>159097546_VCRDS</t>
  </si>
  <si>
    <t>Lorie Alaimo</t>
  </si>
  <si>
    <t>707-0661</t>
  </si>
  <si>
    <t>mgrisolia@sherwooddc.com</t>
  </si>
  <si>
    <t>159094667_VCRDS</t>
  </si>
  <si>
    <t>Monica Grisolia</t>
  </si>
  <si>
    <t>159001238_VCRDS</t>
  </si>
  <si>
    <t>Sherwood Valley Realty Inc.</t>
  </si>
  <si>
    <t>706-0829</t>
  </si>
  <si>
    <t xml:space="preserve"> The initiation fee to Sherwood Lake Club included with the purchase of a home. Commission paid to Brokers subject to Broker Registration Form. Please call the Sherwood Sales Office for complete details and to set an appointment for showing at 805-373-5</t>
  </si>
  <si>
    <t>OG CLB MO</t>
  </si>
  <si>
    <t>L07 A0 ST</t>
  </si>
  <si>
    <t>VC MT VG VE</t>
  </si>
  <si>
    <t>This stunning two story Tuscan home features 6 bedrooms plus a flex room 6 baths and a powder room a spacious family room a gourmet kitchen and breakfast nook a dining room an office / den and two 2-car garages. THe back of the hiome is highlighted by the beautiful mountain views overlooking the 9th hole of Jack Nicklaus' 18 hole par-3 Bears Best golf course.</t>
  </si>
  <si>
    <t>82 Queens Garden Drive</t>
  </si>
  <si>
    <t>HW KP SN TI</t>
  </si>
  <si>
    <t>Sherwood Developement Co.</t>
  </si>
  <si>
    <t>B06 IB</t>
  </si>
  <si>
    <t>11014407_VCRDS</t>
  </si>
  <si>
    <t>This beautiful Italian style two story home features 5 bedrooms 5 baths a powder room formal living and dining rooms a large family / great room a beautifully appointed gourmet kitchen and a 4-car garage. Beautiful views from the home include golf course mountain and canyons captured from this site across from the gorgeous water feature 5th hole of Jack Nicklaus' 18 hole par-3 course at Sherwood Lake Club.</t>
  </si>
  <si>
    <t>3005 Stafford Road</t>
  </si>
  <si>
    <t>CL WD YD</t>
  </si>
  <si>
    <t>11014414_VCRDS</t>
  </si>
  <si>
    <t>Near Saviers and Pleasant Valley Roads.</t>
  </si>
  <si>
    <t>Canterbury</t>
  </si>
  <si>
    <t>93033-8305</t>
  </si>
  <si>
    <t>Canterbury Way Townhomes</t>
  </si>
  <si>
    <t>UNKN</t>
  </si>
  <si>
    <t>HomesBySylvia@aol.com</t>
  </si>
  <si>
    <t>211503523_VCRDS</t>
  </si>
  <si>
    <t>805-377-8223</t>
  </si>
  <si>
    <t>Sylvia Izquierdo</t>
  </si>
  <si>
    <t>377-8223</t>
  </si>
  <si>
    <t>Call Tenant for appt. Prefers weekends but will accomodate. Tax records show SFR however title shows 2 unit condo. No active Association. Not FHA approved. Buyer to verify all information.</t>
  </si>
  <si>
    <t>ZO A1</t>
  </si>
  <si>
    <t>GA GP OS PR</t>
  </si>
  <si>
    <t>Fantastic Find and Priced to Sell Standard Sale with private owner. Not a bank owned or short sale. This is a 1473 Sq. Ft. newer home with no homeowners association. It has 3 bedrooms 3 baths beautiful tile flooring throughout downstairs fireplace great open floor plan with tall ceilings and recessed lighting. Also included is granite countertops huge island with breakfast bar that opens into family room/dining room combination that is excellent for gatherings. There is an inside laundry room 2 car garage with workshop and a very private patio/backyard. All this and walking distance to shopping and restaurants. Located near Port Hueneme Naval Base.</t>
  </si>
  <si>
    <t xml:space="preserve">Canterbury Way Town </t>
  </si>
  <si>
    <t>430 Canterbury Way</t>
  </si>
  <si>
    <t>552B5</t>
  </si>
  <si>
    <t>11014418_VCRDS</t>
  </si>
  <si>
    <t>Silver Strand Beach. Ocean Drive mid beach</t>
  </si>
  <si>
    <t>93035-4564</t>
  </si>
  <si>
    <t>easy to show call Bob 805-320-481</t>
  </si>
  <si>
    <t>Silver Strand Beach. Charming 3 bedroom 2.5 bath mid beach inboard with ocean views. Downstairs has a possible in-laws quarters with separate entry. Open vaulted ceilings in living room with Huge rock fireplace. Enjoy beautiful water views from the 2nd floor patio. Newer driveway for lots and lots of parking.</t>
  </si>
  <si>
    <t>1716 Ocean Drive</t>
  </si>
  <si>
    <t>11014435_VCRDS</t>
  </si>
  <si>
    <t>From Westlake Blvd go north to Hillcrest go left on Hillcrest to Erbes go left on Janns to La Granada Go left follow 1/2 mile house on left</t>
  </si>
  <si>
    <t>La Granada</t>
  </si>
  <si>
    <t>91362-2143</t>
  </si>
  <si>
    <t>Conejo Oaks Estates-503</t>
  </si>
  <si>
    <t>victoria@victoriaforhomes.com</t>
  </si>
  <si>
    <t>159091792_VCRDS</t>
  </si>
  <si>
    <t>805-402-9767</t>
  </si>
  <si>
    <t>Victoria Silver</t>
  </si>
  <si>
    <t>418-2540</t>
  </si>
  <si>
    <t>Needs some updating but great home-will look at all offers.</t>
  </si>
  <si>
    <t>This Conejo Oaks 5 bedroom home is a must see. Set back on one of the most beautiful streets in the area this 1/2 acre lot is flat and usuable just waiting for someone to make it anything they desire. Enter through the foyer to a view of the trees the formal living room has a fireplace and french doors leading to the backyard. The kitchen has recently been redone with top of the line GE appliances. The family room is the largest and best room in the house with a stone fireplace built in bar perfect for entertaining-separate quarters leads to 2 additional bedrooms one currently used as a sewing room and very private. The large mud room/laundry room has a separate enterance. Come see this beautiful home.</t>
  </si>
  <si>
    <t xml:space="preserve">Conejo Oaks Estates </t>
  </si>
  <si>
    <t>Westlake Hills Or Mates Charter School</t>
  </si>
  <si>
    <t>1566 La Granada Drive</t>
  </si>
  <si>
    <t>RG SW SG</t>
  </si>
  <si>
    <t>CS PE PMT</t>
  </si>
  <si>
    <t>OT CP</t>
  </si>
  <si>
    <t>OT CS</t>
  </si>
  <si>
    <t>CC Z17 A1 STO</t>
  </si>
  <si>
    <t>PT2 PT3 PO</t>
  </si>
  <si>
    <t>GG</t>
  </si>
  <si>
    <t>W03 W04 SK</t>
  </si>
  <si>
    <t>Capri 2</t>
  </si>
  <si>
    <t>FY LR</t>
  </si>
  <si>
    <t>525B3</t>
  </si>
  <si>
    <t>TGF W20 JTW BDU 8Y4</t>
  </si>
  <si>
    <t>11014440_VCRDS</t>
  </si>
  <si>
    <t>Santa Rosa Rd E onto Los Pueblos left on Leisure Village Drive to gate . Right on Mountain View Drive to 17.</t>
  </si>
  <si>
    <t>Village 17</t>
  </si>
  <si>
    <t>93012-7404</t>
  </si>
  <si>
    <t>Leisure Village 7</t>
  </si>
  <si>
    <t>LeslieNelson@DonNelsonTeam.com</t>
  </si>
  <si>
    <t>211506830_VCRDS</t>
  </si>
  <si>
    <t>805-302-5030</t>
  </si>
  <si>
    <t>Leslie Nelson</t>
  </si>
  <si>
    <t>Don Nelson Team</t>
  </si>
  <si>
    <t>659-2000</t>
  </si>
  <si>
    <t>Multiple offers over asking price.</t>
  </si>
  <si>
    <t>EU OG</t>
  </si>
  <si>
    <t>CG A0 PO</t>
  </si>
  <si>
    <t>DG CD P08 GA</t>
  </si>
  <si>
    <t>D06 D65 D55 D30 D42 D20 D53</t>
  </si>
  <si>
    <t>W05 OT</t>
  </si>
  <si>
    <t>GC A9 GR KY A8</t>
  </si>
  <si>
    <t xml:space="preserve">Looking for a screaming deal on a 2 car garage in Leisure Village on the golf course This is a Capri2 model. The living room extends to the enclosed finished patio with beautiful tile floor. Bathrooms have been remodeled. Kitchen is mostly original but with newer tile flooring. Mirrored closet doors. Drop down ladder in finished garage for extra storage </t>
  </si>
  <si>
    <t xml:space="preserve">17204 Village 17 </t>
  </si>
  <si>
    <t>11014508_VCRDS</t>
  </si>
  <si>
    <t>First St.</t>
  </si>
  <si>
    <t>93065-3329</t>
  </si>
  <si>
    <t>College Park 1</t>
  </si>
  <si>
    <t>Short Sale All terms conditions and commissions are subject to lender approval. Please fax all offers to 805-577-6208 or email to Rebecca@TheShortPayGoddesses.com. Call Chris at 805-701-5742 if no answer call Maria at 805-404-5830. Bonus room at back</t>
  </si>
  <si>
    <t>Beautiful home featuring newer redone kitchen with stainless steel appliances corian stone colored counters. Updated bathrooms. Living room with venitian plaster and cozy fireplace and crown moulding. Ventian plaster exterior. Venitian plaster decorator walls in Dining and Master Bedroom. Dual pane windows throughout home. Belwood with extended size garage has bonus area back of garage. Central heat and a/c. Wrought Iron gates possible RV access. Huge back yard with fruit trees and paved basket ball area.</t>
  </si>
  <si>
    <t>Lincoln Call Svusd To Confirm</t>
  </si>
  <si>
    <t>Sinaloa Middle School</t>
  </si>
  <si>
    <t>1218 Royal Avenue</t>
  </si>
  <si>
    <t>DW A2 ELE GC MO SV OG RA FZ GA</t>
  </si>
  <si>
    <t>CW BZ RL Z09 HQ</t>
  </si>
  <si>
    <t>11014512_VCRDS</t>
  </si>
  <si>
    <t>From Village Commons turn on to Village at the Park right on Riverdale</t>
  </si>
  <si>
    <t>93012-6402</t>
  </si>
  <si>
    <t>robalvidrez@gmail.com</t>
  </si>
  <si>
    <t>159085912_VCRDS</t>
  </si>
  <si>
    <t>805-444-4904</t>
  </si>
  <si>
    <t>Rob Alvidrez</t>
  </si>
  <si>
    <t>805-418-2561</t>
  </si>
  <si>
    <t>499-1366</t>
  </si>
  <si>
    <t>Approved short sale call agent for details. commission to be split 50 /50 between listing and selling brokers.</t>
  </si>
  <si>
    <t>WT F6</t>
  </si>
  <si>
    <t>CA EX IN A8</t>
  </si>
  <si>
    <t xml:space="preserve">Highly upgraded and in move-in condition Travertine tile in entry kitchen baths and laundry room. Kitchen with granite counters stainless steel appliances and breakfast bar. Spacious living room wood shutters crown molding throughout. Big master bedroom and bath area. Master bedroom has walk-in closet. Master bath has double sinks and plenty of counter space. Spacious secondary bedrooms. Patio deck off living room. Six panel doors. Recessed lighting and scraped ceilings throughout. Inside laundry. Shows light and bright. Community pool spa gym room and barbecue are just a few of the association amenities. Show with confidence </t>
  </si>
  <si>
    <t>242 Riverdale Court</t>
  </si>
  <si>
    <t>OC PO RP</t>
  </si>
  <si>
    <t>11014539_VCRDS</t>
  </si>
  <si>
    <t>Tapo Street Fortworth Amarillo Ave.</t>
  </si>
  <si>
    <t>Amarillo</t>
  </si>
  <si>
    <t>93063-1704</t>
  </si>
  <si>
    <t>Short sale price and terms subject to short sale approval real estate agents commission.Seller may cancel this agreement prior to the ending date of this listing period without advance notice to the broker and without payment of a commission or any other</t>
  </si>
  <si>
    <t>VAR L07 CG</t>
  </si>
  <si>
    <t>KY OD</t>
  </si>
  <si>
    <t>Texas tract home.Very clean smooth ceilings recessed lighting all with dimmer switch's.Ceiling fans in all rooms Beautiful Rock fireplace in the Great Room gas and wood burning. Kitchen range with five burners and double oven. Open floor plan for entertaining. Wood flooring in entry hall and kitchen. Crown molding Tile baths 6 panels doors. French doors out to beautiful landscape yard with gazebo 3 patio areas fruit trees vegetable garden and luscious plants. 8X10 garden shed. Bonus room off garage and all insulated Attic fan.Stamped concrete driveway beautiful hardscape with lighting and fountain.</t>
  </si>
  <si>
    <t>3016 Amarillo Avenue</t>
  </si>
  <si>
    <t>X46 SW SG</t>
  </si>
  <si>
    <t>PO FP RP</t>
  </si>
  <si>
    <t>DW A2 ELE GSB MO OG K3</t>
  </si>
  <si>
    <t>GB WN</t>
  </si>
  <si>
    <t>HC A1 Z24</t>
  </si>
  <si>
    <t>Cotswold</t>
  </si>
  <si>
    <t>OX LS LT OW SL TI</t>
  </si>
  <si>
    <t>BB FM ISL SEP</t>
  </si>
  <si>
    <t>11014560_VCRDS</t>
  </si>
  <si>
    <t>ORCT</t>
  </si>
  <si>
    <t>Orcutt</t>
  </si>
  <si>
    <t>101 North Left on Clark Right On blosser Right on Hastings Ct</t>
  </si>
  <si>
    <t>Hastings</t>
  </si>
  <si>
    <t>93455-4108</t>
  </si>
  <si>
    <t>michaelo@cpdginc.com</t>
  </si>
  <si>
    <t>200501183_VCRDS</t>
  </si>
  <si>
    <t>949-246-6688</t>
  </si>
  <si>
    <t>Michael O'Flynn</t>
  </si>
  <si>
    <t>211503462_VCRDS</t>
  </si>
  <si>
    <t>Capital Pacific DevelopmentGrp</t>
  </si>
  <si>
    <t>Office open Thursday through Monday and by appointment 805-315-5967 Amy Shaw for weekday showings. 30 homes total being built in this next phase and taking reservations on all future lots releasing 5 at a time to build out. Directions to Property From</t>
  </si>
  <si>
    <t>HF CNW FF CV PV VA</t>
  </si>
  <si>
    <t>BRAND NEW HOME is Move-in Ready. Located on cul de sac street. Granite counters in kitchen quality throughout. Great Orcutt Schools. Quiet neighborhood within walking distance to Old Orcutt.Come by to view our model It is the same floor plan as the house being built.</t>
  </si>
  <si>
    <t>1167 Hastings Court</t>
  </si>
  <si>
    <t>C9R 33R</t>
  </si>
  <si>
    <t>11014571_VCRDS</t>
  </si>
  <si>
    <t>Channel Islands to Cloyne or Samuel South 5 or 6 blocks McMillan</t>
  </si>
  <si>
    <t>Mcmillan</t>
  </si>
  <si>
    <t>93033-6218</t>
  </si>
  <si>
    <t>Mc Millan Manor</t>
  </si>
  <si>
    <t>McMillan</t>
  </si>
  <si>
    <t>377-7804</t>
  </si>
  <si>
    <t>Per seller no showings.</t>
  </si>
  <si>
    <t>D62</t>
  </si>
  <si>
    <t>Subject to a short sale home as been well kept</t>
  </si>
  <si>
    <t>160 McMillan Avenue</t>
  </si>
  <si>
    <t>11014580_VCRDS</t>
  </si>
  <si>
    <t>Corner of Bristol and Sunridge</t>
  </si>
  <si>
    <t>Bristol</t>
  </si>
  <si>
    <t>93003-6745</t>
  </si>
  <si>
    <t>642-8526</t>
  </si>
  <si>
    <t>Approval at 335k. Please do not write offers for less since the seller cannot accept them. FNMA has made it perfectly clear that 335 000 or NO short sale will be approved.</t>
  </si>
  <si>
    <t>Only one loan. Bank is adamant at this price or no short sale. Roomy 3 bedroom 2 bath with addition. New floor in room addition remodeled kitchen. Fenced front and rear. Added family room is permitted. New floor in family room. Shows fairly well now.</t>
  </si>
  <si>
    <t>6507 Bristol Road</t>
  </si>
  <si>
    <t>DS</t>
  </si>
  <si>
    <t>11014588_VCRDS</t>
  </si>
  <si>
    <t>101 to VentuPark off turn South past Ramona and just before Lynn turn Left on Madonna go halfway down on the Right to 116.</t>
  </si>
  <si>
    <t>Madonna</t>
  </si>
  <si>
    <t>91320-3927</t>
  </si>
  <si>
    <t>Ventu Villa Mobile Home-178</t>
  </si>
  <si>
    <t>Christy.Realtor@hotmail.com</t>
  </si>
  <si>
    <t>818-777-7299</t>
  </si>
  <si>
    <t>159095853_VCRDS</t>
  </si>
  <si>
    <t>Christy Mutz</t>
  </si>
  <si>
    <t>310-435-5926</t>
  </si>
  <si>
    <t>498-9879</t>
  </si>
  <si>
    <t>Show the fussy buyer. Great for single person. Show anytime. Call agent.</t>
  </si>
  <si>
    <t>D39</t>
  </si>
  <si>
    <t>Totally Charming Completely Clean a must see. Remodeled like new but quaint like old. 2 bedroom or 1 office and 1 bath. Great closets and storage. Front porch and side patio. 2 car parking. Senior 55 park with approval necessary. Clubhouse pool activities. Call Agent for showing anytime.</t>
  </si>
  <si>
    <t xml:space="preserve">Ventu Villa Mobile </t>
  </si>
  <si>
    <t>116 Madonna Lane</t>
  </si>
  <si>
    <t>BBQ RG FN</t>
  </si>
  <si>
    <t>FOU PP IG FHT PV</t>
  </si>
  <si>
    <t>DW A2 ELE GB BIN CO GC K8 MO RA</t>
  </si>
  <si>
    <t>MB KP SN TI</t>
  </si>
  <si>
    <t>CJ CW CC HC IC Z15 DAT SUR B1 Z08 FC</t>
  </si>
  <si>
    <t>AS SE</t>
  </si>
  <si>
    <t>DP WF</t>
  </si>
  <si>
    <t>Birdsall</t>
  </si>
  <si>
    <t>Semi Custom</t>
  </si>
  <si>
    <t>OX B06 OW B07 ST</t>
  </si>
  <si>
    <t>M01 MA MS WK</t>
  </si>
  <si>
    <t>FD AT G06 DN FF FY LR WI WC</t>
  </si>
  <si>
    <t>11014631_VCRDS</t>
  </si>
  <si>
    <t>Crestview to Calle Maduro to Sereno Place</t>
  </si>
  <si>
    <t>Sereno</t>
  </si>
  <si>
    <t>93010-9132</t>
  </si>
  <si>
    <t>Crestview Estates</t>
  </si>
  <si>
    <t>857-0115</t>
  </si>
  <si>
    <t xml:space="preserve">Tenant occupied. DO NOT go on property without an appointment. . Call Carrie for showings - 24 hour notice REQUIRED. Don't hesitate send all offers </t>
  </si>
  <si>
    <t>CS TOP</t>
  </si>
  <si>
    <t>BL PO</t>
  </si>
  <si>
    <t>DG SO DR CD</t>
  </si>
  <si>
    <t>PA PV CV MT OT VE</t>
  </si>
  <si>
    <t>The essence of Old Santa Barbara in this single story hacienda located in the elite enclave of Crestview Hills at the gateway to Spanish Hills. Enter through a grand vestibule into lush tropical courtyard complete with fireplace and fountain.The courtyard becomes an additional living space that can be accessed through french doors from several areas of the estate.Inside there is exquisite detail to architectural design and superior appointments including Imported Jerusalem stone floors Marble floors European Cherrywood cabinets. Slab Granite Kitchen with Tumbled marble backsplash. Tumbled marble in all baths. Wine closet 4 bedrooms office. Amazing landscape with Pool fountains Built in Bar-B-Q in a detached gazebo Flagstone patios &amp; walkways. All on a 65089 sq. ft. lot with panoramic views. There are also plans for a guest house. This is a truly special property.</t>
  </si>
  <si>
    <t>430 Sereno Place</t>
  </si>
  <si>
    <t>11014638_VCRDS</t>
  </si>
  <si>
    <t>Westlake Blvd South right Bridgegate Right Thornhill Right Kerryglen - house is on the corner of Thornhill and Kerryglen.</t>
  </si>
  <si>
    <t>Kerryglen</t>
  </si>
  <si>
    <t>91361-1417</t>
  </si>
  <si>
    <t>Foxmoor Estates-732</t>
  </si>
  <si>
    <t>1 offer submitted to bank. Welcome to show for back up but for month of October showings by appointment only at tenants disgression. Call agent to schedule. Will be vacant by Nov. Short sale - ALL terms subject to lender approval. House sold completely</t>
  </si>
  <si>
    <t>D55 D20</t>
  </si>
  <si>
    <t>Single story in Desirable Foxmoor Estates neigbhorhood walk to greenbelt paths near the lake restaurants shopping and schools. Corner location very private. Large drivway entrance with front patio area. Large private backyard. Nice 4 2 floorplan but house needs TLC - in need of some repairs and updating. Newer roof.</t>
  </si>
  <si>
    <t>1564 Kerryglen Street</t>
  </si>
  <si>
    <t>BR YD F01</t>
  </si>
  <si>
    <t>11014657_VCRDS</t>
  </si>
  <si>
    <t>Rose Ave. to East on La Puerta Ave. North on Vegas Drive property on the corner of Haaz Way and Vegas Drive.</t>
  </si>
  <si>
    <t>Vegas</t>
  </si>
  <si>
    <t>93030-5529</t>
  </si>
  <si>
    <t>Buena Vista Homes 2</t>
  </si>
  <si>
    <t>walter.trujillo@century21.com</t>
  </si>
  <si>
    <t>805-421-5390</t>
  </si>
  <si>
    <t>211504547_VCRDS</t>
  </si>
  <si>
    <t>805-766-2489</t>
  </si>
  <si>
    <t>Walter Trujillo</t>
  </si>
  <si>
    <t>766-2489</t>
  </si>
  <si>
    <t>Agents this is a Regular sale and ready to close no loans and sellers are ready to look at offers. If you need some CC just let us know. Please show after 5 00 PM preferable just give me a couple of hours to let the sellers know you are coming.</t>
  </si>
  <si>
    <t>Regular Sale Nice single family property with one of the biggest lots in Rose park. This is a 3 bedroom 2 bath with a full 2 car garage property featuring tile on both bathrooms. Needs some updating but good bones.</t>
  </si>
  <si>
    <t>201 Vegas Drive</t>
  </si>
  <si>
    <t>BR WI</t>
  </si>
  <si>
    <t>GD G05 FE SE</t>
  </si>
  <si>
    <t>DW ELE GSB GC MO EO K3 SC</t>
  </si>
  <si>
    <t>Beazer</t>
  </si>
  <si>
    <t>B01 OX LS LT OW TI</t>
  </si>
  <si>
    <t>M2 MG DA FB M05 WK</t>
  </si>
  <si>
    <t>FD FY FF LR FS</t>
  </si>
  <si>
    <t>11014669_VCRDS</t>
  </si>
  <si>
    <t>From Royal south on Corto St right on Laurel Fig Dr.</t>
  </si>
  <si>
    <t>93065-7236</t>
  </si>
  <si>
    <t>peter.simpson@dilbeck.com</t>
  </si>
  <si>
    <t>805-404-6034</t>
  </si>
  <si>
    <t>805-367-9158</t>
  </si>
  <si>
    <t>The owners are delightful but value their privacy. No Supra key no sign. Please contact listing agent who will schedule and be present all showings.</t>
  </si>
  <si>
    <t>CD GA GP</t>
  </si>
  <si>
    <t>FR F6 RLN</t>
  </si>
  <si>
    <t>Spectacular 5 bedroom home with magnificent mountain views With 2 master bedrooms and a total of 4 bathrooms this immaculate family home is ready to move into. Soaring ceiling in the living room and dramatic staircase give a luxurious feel as you enter. The large kitchen boasts lots of oak cabinetry an island and granite counter tops. The kitchen flows into the family room which features an eye-catching fireplace. The larger of the 2 master bedrooms has a patio that affords even better views of the mountains to the north. There is a bedroom and full bathroom on the first floor.</t>
  </si>
  <si>
    <t>1037 Laurel Fig Drive</t>
  </si>
  <si>
    <t>DW MO SV RA</t>
  </si>
  <si>
    <t>11014679_VCRDS</t>
  </si>
  <si>
    <t>118 East to Sycamore exit right off freeway left on Cochran left on Galena right on Darby.</t>
  </si>
  <si>
    <t>93063-2593</t>
  </si>
  <si>
    <t>RM3.2FC</t>
  </si>
  <si>
    <t>Tatsells@TattersallTeam.com</t>
  </si>
  <si>
    <t>818-991-9916</t>
  </si>
  <si>
    <t>159086006_VCRDS</t>
  </si>
  <si>
    <t>JoAnn Tattersall</t>
  </si>
  <si>
    <t>159002930_VCRDS</t>
  </si>
  <si>
    <t>Active Real Estate</t>
  </si>
  <si>
    <t>991-9931</t>
  </si>
  <si>
    <t>Back up offers accepted. Short Sale. Must prequalify with Mark Klein Skyline Financial Corp 818 865-0600 or ask for anyone on his team  before submitting offer. Mark Klein mklein@skylinefinancialcorp.com Email offers to tatsells@tattersallteam.com. Sho</t>
  </si>
  <si>
    <t>HZ GA</t>
  </si>
  <si>
    <t>Cute Upper Level Townhome in Simi Valley. 3 beds 2 baths hardwood and carpet flooring. Plantation shutters in kitchen. Ceiling fans skylight and fireplace in living room. Large Master with walk-in closet. 1 car attached garage plus one assigned parking spot. Washer and Dryer included but not warranted. Community pool spa and greenbelt/park. Some TLC needed.</t>
  </si>
  <si>
    <t>3162 Darby Street</t>
  </si>
  <si>
    <t>SN WD</t>
  </si>
  <si>
    <t>TGF W20 8Y4</t>
  </si>
  <si>
    <t>11014700_VCRDS</t>
  </si>
  <si>
    <t>North of Cochran East of Sequoia East on Lockwood go straight past the parking lot building on the left.</t>
  </si>
  <si>
    <t>Lockwood</t>
  </si>
  <si>
    <t>93063-5309</t>
  </si>
  <si>
    <t>jim.grote2@gmail.com</t>
  </si>
  <si>
    <t>45329_VCRDS</t>
  </si>
  <si>
    <t>805-708-0518</t>
  </si>
  <si>
    <t>James Grote</t>
  </si>
  <si>
    <t>203001785_VCRDS</t>
  </si>
  <si>
    <t>Buyers to be pre-approved with Lisa Schad at Pacific Funding at 805-551-5869. This is a PUD. Buyer to pay back HOA fees of 2700.00. https //entp.hud.gov/idapp/html/condlook.cfm Easier to show. Call agent for details on showing</t>
  </si>
  <si>
    <t>I1 I2 SO</t>
  </si>
  <si>
    <t>D06 D65 D20 D61</t>
  </si>
  <si>
    <t xml:space="preserve">Approved short sale upstairs unit garage below the unit small deck at top of stairs. Near greenbelt 3 bedrooms 2 baths nice complex. Tenant out easy to show </t>
  </si>
  <si>
    <t>3497 Lockwood Court</t>
  </si>
  <si>
    <t>OC ST</t>
  </si>
  <si>
    <t>DW A2 ELE FSG MO RA</t>
  </si>
  <si>
    <t>DN LR EB</t>
  </si>
  <si>
    <t>552G1</t>
  </si>
  <si>
    <t>11014703_VCRDS</t>
  </si>
  <si>
    <t>South on Oxnard Blvd Right on Gonzales Left on C Street Right on Eastwood.</t>
  </si>
  <si>
    <t>Eastwood</t>
  </si>
  <si>
    <t>93030-4014</t>
  </si>
  <si>
    <t>Village Park-329</t>
  </si>
  <si>
    <t>211503585_VCRDS</t>
  </si>
  <si>
    <t>Pearl Reyes</t>
  </si>
  <si>
    <t>676-7792</t>
  </si>
  <si>
    <t>Fcampos@coldwellbanker.com</t>
  </si>
  <si>
    <t>211500392_VCRDS</t>
  </si>
  <si>
    <t>805-218-2725</t>
  </si>
  <si>
    <t>Fernie Campos</t>
  </si>
  <si>
    <t>805-676-7751</t>
  </si>
  <si>
    <t>676-7751</t>
  </si>
  <si>
    <t>Call agent for showing 805-218-2725. Subject to cancellation of existing escrow. Sale &amp; selling office commission are subject to lender's approval any reduction in gross commission to be shared 50/50. Lien holder is B of A. Short sale is approved at this</t>
  </si>
  <si>
    <t>Approved Short Sale Beautiful 3 bedroom 2 bath home in North Oxnard near Curran Elementary School. Newer dual pane windows dining room plus kitchen eating area interior laundry Plantation shutters spacious living room with bay window &amp; fireplace small den/family room with fireplace covered tile rear patio area &amp; semi-covered brick patio area also open kitchen with breakfast bar &amp; stainless steel appliances huge master bedroom with crown moulding wood-like floors walk-in closet &amp; master bath. Don't miss this well priced home in a nice neighborhood.</t>
  </si>
  <si>
    <t>443 Eastwood Drive</t>
  </si>
  <si>
    <t>B5 B0</t>
  </si>
  <si>
    <t>Front Gate See Remarks</t>
  </si>
  <si>
    <t>11014708_VCRDS</t>
  </si>
  <si>
    <t>118 exit Madera to LA Ave Left to Simi Village Drive Right to gate. Gate Code 3694. Once through gate immediate left onto Day Lily</t>
  </si>
  <si>
    <t>Day Lily</t>
  </si>
  <si>
    <t>93065-7444</t>
  </si>
  <si>
    <t>Parklane Verandah -433</t>
  </si>
  <si>
    <t>IMPORTANT NOTICE If buyer/s is a Bank of America employee he/she CANNOT purchase this property new BofA requirement . Short sale - Final sales price and gross commission are subject to lender approval. Any reduction in commission required by lender to</t>
  </si>
  <si>
    <t>Light and bright townhome in the highly sought after Parklane Tract of Simi Valley. This beautiful home features a living room and dining area combination with high ceilings recessed lighting ceramic tile flooring and custom paint. The family room has wood like flooring is wired for surround sound with a slider to the back patio. The kitchen is adjacent to the family room and has a large pantry and plenty of cabinet space. There is also a large laundry closet in the kitchen room enough for a full sized washer/dryer . Upstairs there is a master suite  two secondary bedrooms and a full bathroom. The master suite features a walk in closet with dual sinks and shower/tub combo in the bathroom. This beautiful gated community has many amenities. There is a community pool spa parks greenbelt walking trail and is very family friendly. Close to school shopping and freeway access it is a great destination to call home.</t>
  </si>
  <si>
    <t xml:space="preserve">Parklane Verandah </t>
  </si>
  <si>
    <t>1853 Day Lily Lane</t>
  </si>
  <si>
    <t>11014718_VCRDS</t>
  </si>
  <si>
    <t>East Main to Hurst or Thompson to Hurst.</t>
  </si>
  <si>
    <t>Hurst</t>
  </si>
  <si>
    <t>93001-3415</t>
  </si>
  <si>
    <t>Meadow Crest-224</t>
  </si>
  <si>
    <t>R-3</t>
  </si>
  <si>
    <t>Call listing agent for buyer contribution to second lien holder.</t>
  </si>
  <si>
    <t>Great mid town location easy access to theatre restaurants etc. 2 bedrooms 1 bath hardwood floors nice yard and excellent condition.</t>
  </si>
  <si>
    <t>400 Hurst Avenue</t>
  </si>
  <si>
    <t>GA NO</t>
  </si>
  <si>
    <t>B4 B9</t>
  </si>
  <si>
    <t>Front Door Rear Door</t>
  </si>
  <si>
    <t>11014744_VCRDS</t>
  </si>
  <si>
    <t>Take 126 toward Santa Clarita/Santa paula Exit Palm Ave Turn left onto S Palm Ave take left onto E. Pleasant St. take the 1st right onto Pinehill Ln</t>
  </si>
  <si>
    <t>93060-1500</t>
  </si>
  <si>
    <t>Oakbrook Townhomes - 518</t>
  </si>
  <si>
    <t>angiegomez_century21@hotmail.com</t>
  </si>
  <si>
    <t>211502407_VCRDS</t>
  </si>
  <si>
    <t>Angie Gomez</t>
  </si>
  <si>
    <t>805-377-7928</t>
  </si>
  <si>
    <t>377-7928</t>
  </si>
  <si>
    <t>AGENTS Please Don't Open the Garage door Owner keeps DOG inside Garage All window coverings refrigerator and stove not included in sale...</t>
  </si>
  <si>
    <t>SC OT</t>
  </si>
  <si>
    <t>F6 OT</t>
  </si>
  <si>
    <t xml:space="preserve">Desirable Santa Paula Estate This lovely and warm 3 bed room 2.5 bath townhome offers you a wonderful working kitchen with plenty of space and cabinets Opens to formal dining area living room with angle fireplace plus a balcony deck to enjoy the out door palm trees and distant Mountain views Did I mention your own 2 Car garage. Upstairs master room with walk-in closet slider closet Loft currently used as 4th bed room. Amazing opportunity to purchase this townhome Great Shopping centers Schools and Restaurants a must see </t>
  </si>
  <si>
    <t xml:space="preserve">Oakbrook Townhomes </t>
  </si>
  <si>
    <t>494 Wendy Lane</t>
  </si>
  <si>
    <t>CS PC OC</t>
  </si>
  <si>
    <t>IG TI OT</t>
  </si>
  <si>
    <t>OT TI</t>
  </si>
  <si>
    <t>11014758_VCRDS</t>
  </si>
  <si>
    <t>Baronsgate Right to Village School Left to Abbington Right.</t>
  </si>
  <si>
    <t>Abbington</t>
  </si>
  <si>
    <t>91361-4506</t>
  </si>
  <si>
    <t>First Neighborhood/Custom-705</t>
  </si>
  <si>
    <t>Abbington Court</t>
  </si>
  <si>
    <t>RPD 1</t>
  </si>
  <si>
    <t>Letaabbott@aol.com</t>
  </si>
  <si>
    <t>159090227_VCRDS</t>
  </si>
  <si>
    <t>Leta Abbott</t>
  </si>
  <si>
    <t>735-4965</t>
  </si>
  <si>
    <t xml:space="preserve">Short Sale all terms and conditions subject to banks approval. Appointment Only. LOST BUYERS NEED A OFFER QUICK </t>
  </si>
  <si>
    <t xml:space="preserve">Great home in award-winning Las Virgenes school district. Walk 2 school and park. Lots of privacy. Home is now ready for new family. We've updated and remodeled it w/ new paint inside and out smooth ceilings textured walls &amp; crown molding. All new interior &amp; front doors. Remodeled kitchen w/tile floor &amp; backsplash granite counter tops stainless steel appliances recessed lighting &amp; custom built-in cabinets. Both upstairs bathrooms remodeled w/dual sinks each in custom granite countertops stone &amp; tile shower &amp; flooring recessed lighting custom-made mirrors &amp; separate ladies vanity in master. Large soaking tub in 2nd. bath. Downstains bath w/faux painted walls &amp; upgraded fixtures. Completely remodeled resort-like backyard w/saline pebble-tec pool and spa Arizona stone coping 3-tier water fountain w/built-in custom BBQ entertainment and fire pit lush landscaping &amp; stamped stone-like covered patio. Priced to SELL </t>
  </si>
  <si>
    <t xml:space="preserve">First Neighborhood/ </t>
  </si>
  <si>
    <t xml:space="preserve">4323 Abbington Court </t>
  </si>
  <si>
    <t>WI CL YD</t>
  </si>
  <si>
    <t>11014860_VCRDS</t>
  </si>
  <si>
    <t>101 exit to Vineyard heading towards El Rio. Right on Central Left on Strickland. Property will be on your right.</t>
  </si>
  <si>
    <t>Strickland</t>
  </si>
  <si>
    <t>93036-1053</t>
  </si>
  <si>
    <t>Sundance K &amp; B -389</t>
  </si>
  <si>
    <t>larry@gpproperty.net</t>
  </si>
  <si>
    <t>653-6080</t>
  </si>
  <si>
    <t>Short sale NOD.Lender approved need offer before Monday Call agent to show. Has potential but bring your hammer and nails. All terms and commission subject to lender approval.All buyers must be pre-approved through Brian Minkow with Prospect Mortgage.818</t>
  </si>
  <si>
    <t>Large lot.Lender approved Need offer before Monday Great potential for work live situation or add on to make it what you want. Out buildings and non permitted structures off house.</t>
  </si>
  <si>
    <t>4950 Strickland Drive</t>
  </si>
  <si>
    <t>3833A1</t>
  </si>
  <si>
    <t>11014902_VCRDS</t>
  </si>
  <si>
    <t>Take exit 46B to merge onto I-210 W toward Sacramento Take exit 5 for Maclay St toward San Fernando Turn right onto Maclay St Take the 2nd left onto Gladstone Ave Take the 1st left onto Harding St Desti</t>
  </si>
  <si>
    <t>Harding</t>
  </si>
  <si>
    <t>91342-4845</t>
  </si>
  <si>
    <t>taisavet@gmail.com</t>
  </si>
  <si>
    <t>818-827-4762</t>
  </si>
  <si>
    <t>159095132_VCRDS</t>
  </si>
  <si>
    <t>Tai Savetsila</t>
  </si>
  <si>
    <t>159002568_VCRDS</t>
  </si>
  <si>
    <t>SAVET INC.</t>
  </si>
  <si>
    <t>427-3007</t>
  </si>
  <si>
    <t>Please call owner before showing. Large gate and owner will need to let you in before showing. Shortsale approved at 295 000</t>
  </si>
  <si>
    <t>Great Fixer Needs some TLC but great location and very private. This 2569 square foot single family home has 3 bedrooms and 2.0 bathrooms. It is located at 13205 Harding St Sylmar California. This home is in the Los Angeles Unified School District. The nearest schools are Harding Elementary School  Community Charter Middle and Evergreen Continuation.</t>
  </si>
  <si>
    <t>Y32</t>
  </si>
  <si>
    <t>13205 Harding Street</t>
  </si>
  <si>
    <t>FAL IG</t>
  </si>
  <si>
    <t>FR LR MB GB GS</t>
  </si>
  <si>
    <t>BAM PC MB TR</t>
  </si>
  <si>
    <t>Morrison</t>
  </si>
  <si>
    <t>MG FB MS WK</t>
  </si>
  <si>
    <t>BN EK FM ISL SEP</t>
  </si>
  <si>
    <t>EK KI IL K07 PT</t>
  </si>
  <si>
    <t>11014925_VCRDS</t>
  </si>
  <si>
    <t>101 Kanan Laro Left. Bertrand Right to end of cul de sac.</t>
  </si>
  <si>
    <t>Bertrand</t>
  </si>
  <si>
    <t>91301-4100</t>
  </si>
  <si>
    <t>Ruth@ruthrose.com</t>
  </si>
  <si>
    <t>818-865-1637</t>
  </si>
  <si>
    <t>159094757_VCRDS</t>
  </si>
  <si>
    <t>Ruth Rose</t>
  </si>
  <si>
    <t>865-9073</t>
  </si>
  <si>
    <t>Do Not Disturb or call Owner Without Appt through agent. Best &amp; Final offer by Oct 10th at 10 am. Please.Check current offers go to www.REO100.com To send offer go to www.REO100.com Do not fax offer Need Prequal Letter from a Direct Lender All t</t>
  </si>
  <si>
    <t>DG GT GA</t>
  </si>
  <si>
    <t>Incredible buy for this Gated Morrison Highlands largest model 5700 sq. ft. 5 bdrm 4.5 baths at end of cul de sac. Over 21 000 sq ft lot with private lush parklike yard that includes pool &amp; spa. Exquisite dcor rod iron stairway soaring ceilings Custom faux finishing. Huge Family room with wet bar fireplace built in entertainment center wood shutters Bamboo floors. Huge master suite with walk in closet &amp; huge bathroom. 3 car garage. Extensive travertine &amp; marble throughout. Bamboo floors also in FR &amp; kids rooms. Previously owned by celebrity.Agents Please read agent's remarks before calling listing agent.</t>
  </si>
  <si>
    <t>Agoura</t>
  </si>
  <si>
    <t>29532 Bertrand Drive</t>
  </si>
  <si>
    <t>11014942_VCRDS</t>
  </si>
  <si>
    <t>millerpark way to seranata</t>
  </si>
  <si>
    <t>Crabapple</t>
  </si>
  <si>
    <t>93021-3588</t>
  </si>
  <si>
    <t>kaycorrine@gmail.com</t>
  </si>
  <si>
    <t>159086655_VCRDS</t>
  </si>
  <si>
    <t>Kay Corrine MacDougall</t>
  </si>
  <si>
    <t>432-6879</t>
  </si>
  <si>
    <t>gate code 2468 call first 805 432 6879 or 805 907 2958 almost bank approved</t>
  </si>
  <si>
    <t>CA A9 GC</t>
  </si>
  <si>
    <t>shortsale in gated community. lovely setting</t>
  </si>
  <si>
    <t>4273 Crabapple Court</t>
  </si>
  <si>
    <t>EK LC</t>
  </si>
  <si>
    <t>11014966_VCRDS</t>
  </si>
  <si>
    <t>CAN2</t>
  </si>
  <si>
    <t>OFF ANTELOPE VALLEY FREEWAY 14</t>
  </si>
  <si>
    <t>Poppy Meadow</t>
  </si>
  <si>
    <t>91387-4418</t>
  </si>
  <si>
    <t>159093812_VCRDS</t>
  </si>
  <si>
    <t>Natalie Likavec</t>
  </si>
  <si>
    <t>625-2788</t>
  </si>
  <si>
    <t>agentlara@gmail.com</t>
  </si>
  <si>
    <t>818-991-0450</t>
  </si>
  <si>
    <t>159094599_VCRDS</t>
  </si>
  <si>
    <t>805-368-9254</t>
  </si>
  <si>
    <t>Lara Radosavcev</t>
  </si>
  <si>
    <t>159001335_VCRDS</t>
  </si>
  <si>
    <t>Prime Realty</t>
  </si>
  <si>
    <t>368-9254</t>
  </si>
  <si>
    <t>The Sale And Gross Commission Are Subject To Lender Approval And The Amount Or Method By Which The Compensation Offered Through The Mls Will Be Reduced If The Lender Reduces The Gross Commission is 50-50. Listing office pay for negotiator. Buyer to verif</t>
  </si>
  <si>
    <t>Tenant occupied do not distrub. Short sale. Property needs fixing and TLC. Please submit all offers.</t>
  </si>
  <si>
    <t>29275 Poppy Meadow Street</t>
  </si>
  <si>
    <t>DW A2 PDW GA RA MO OG</t>
  </si>
  <si>
    <t>LI TI MJ</t>
  </si>
  <si>
    <t>Hallmark</t>
  </si>
  <si>
    <t>DN FF SY SY ON</t>
  </si>
  <si>
    <t>11015015_VCRDS</t>
  </si>
  <si>
    <t>Victoria Blvd South to 5th Street. West on 5th to park entrance across from the beach. Enter the park turn left at the stop sign turn right onto Apollo. Stay straight until the first cul de sac on the right. 108 will be on your right.</t>
  </si>
  <si>
    <t>5TH-Sp 108</t>
  </si>
  <si>
    <t>This home will not disappoint. It shows very well. The owner is motivated to sell the home for the price asking or close too This home can be viewed by appointment only. Please call Bonny Smith Agent for an appointment 805 231-5292 Please give a fe</t>
  </si>
  <si>
    <t>This 3 bedroom 2 bath has everything going for it. 3rd bdr is a permitted addition. Location is on a private cul-de-sac with a private back yard.Steps from the beach The home has been highly upgraded. Pitched ceiling in living room gives an open and roomy feeling. The kitchen is top of the line with all new stainless steel appliances Granite countertops and state-of-the-art cabinetry. Kitchen opens up to a casual dining area and is convenient to the porch which overlooks backyard. Both bathrooms have been upgraded. Newer roof Newer Hot Water Heater Vinyl windows. It is absolutely move in ready.</t>
  </si>
  <si>
    <t>5540 5TH-Sp 108 Street</t>
  </si>
  <si>
    <t>CBN SI</t>
  </si>
  <si>
    <t>YB</t>
  </si>
  <si>
    <t>DW A2 OG RA K3</t>
  </si>
  <si>
    <t>HC RL Z18</t>
  </si>
  <si>
    <t>DP W04</t>
  </si>
  <si>
    <t>Glenoaks</t>
  </si>
  <si>
    <t>OX LC SL QA</t>
  </si>
  <si>
    <t>SY WI</t>
  </si>
  <si>
    <t>EK K01 IL KI K07 PT K08</t>
  </si>
  <si>
    <t>11015027_VCRDS</t>
  </si>
  <si>
    <t>Pleaseant Valley Road to Bridgehampton. First right in to Park to Via Rosal. Left on calle De La Rosa. House on Right Hand Side.</t>
  </si>
  <si>
    <t>Calle De La Rosa</t>
  </si>
  <si>
    <t>93012-5004</t>
  </si>
  <si>
    <t>Agents please call listing agent to show this well cared for home. Shows very well.</t>
  </si>
  <si>
    <t>DR CP AC</t>
  </si>
  <si>
    <t>D06 D23 D29</t>
  </si>
  <si>
    <t>Wonderfully cared for Mobile Home in Great Family Park. This 3 bedroom 2 bath home has an extra room off master bedroom that could be used as a den or office. Remodeled kitchen and bathroom that are clean light and airy. The spacious kitchen has a walk in pantry with laundry room off kitchen. There is newer wood like flooring carpet and vinyl flooring. This home is close to parks schools shopping and has easy freeway access. You must come see this home.</t>
  </si>
  <si>
    <t xml:space="preserve">125 Calle De La Rosa </t>
  </si>
  <si>
    <t>SG DR</t>
  </si>
  <si>
    <t>Traditional</t>
  </si>
  <si>
    <t>EK FC ISL</t>
  </si>
  <si>
    <t>C9R 9HR 33R</t>
  </si>
  <si>
    <t>11015039_VCRDS</t>
  </si>
  <si>
    <t>PHUE</t>
  </si>
  <si>
    <t>South Ventura Rd. right on Pleasant Valley Rd. left on 3rd St. and right on C St.</t>
  </si>
  <si>
    <t>93041-2724</t>
  </si>
  <si>
    <t>sellingdreamhomes@yahoo.com</t>
  </si>
  <si>
    <t>805-212-3299</t>
  </si>
  <si>
    <t>211502936_VCRDS</t>
  </si>
  <si>
    <t>805-469-6969</t>
  </si>
  <si>
    <t>Jose Vazquez</t>
  </si>
  <si>
    <t>805-477-3600</t>
  </si>
  <si>
    <t>Price and compensations subject to lender's approval. No repairs termite or home warranty.Offer won't be presented w/o loan approval letter proof of funds. Short Sale Addendum &amp; copy of deposit check. Send offer by e-mail.</t>
  </si>
  <si>
    <t>FRONTAGE 40 DEPTH118</t>
  </si>
  <si>
    <t>GT CP AC</t>
  </si>
  <si>
    <t>D55 D62 D61</t>
  </si>
  <si>
    <t>3 bedrooms 1 bath close to beach and schools. Property has 3 bedrooms and 2 baths. Per tax records propery identified as a 3 bethrooms and 1 baths. Buyer to satisfied through city.</t>
  </si>
  <si>
    <t>240 C Street</t>
  </si>
  <si>
    <t>11015042_VCRDS</t>
  </si>
  <si>
    <t>BKSF</t>
  </si>
  <si>
    <t>Bakersfield</t>
  </si>
  <si>
    <t>Off 99 left on Panama Lane</t>
  </si>
  <si>
    <t>Moonrise</t>
  </si>
  <si>
    <t>93307-7327</t>
  </si>
  <si>
    <t>Please call Octavio to view property. Easy to show just need appointment. Renters live there. Short sale so priced to sell.</t>
  </si>
  <si>
    <t>Beautiful property located in newer area of SW Bakersfield. Floor plan consist of 4Beds and 2 Bath separate living and dining areas. Huge backyard due to the location being on a cul-de-sac. Built in 2005.</t>
  </si>
  <si>
    <t>8009 Moonrise Court</t>
  </si>
  <si>
    <t>3 1 1/2</t>
  </si>
  <si>
    <t>JJ B06 OW TI</t>
  </si>
  <si>
    <t>M02 DA</t>
  </si>
  <si>
    <t>11015069_VCRDS</t>
  </si>
  <si>
    <t>Stearns to rainwood to birchglen</t>
  </si>
  <si>
    <t>Birchglen</t>
  </si>
  <si>
    <t>93063-6507</t>
  </si>
  <si>
    <t>Surfside I</t>
  </si>
  <si>
    <t>RMOD</t>
  </si>
  <si>
    <t>159097312_VCRDS</t>
  </si>
  <si>
    <t>Gina Martinez</t>
  </si>
  <si>
    <t>522-9991</t>
  </si>
  <si>
    <t>Larry@LarrySmart.com</t>
  </si>
  <si>
    <t>805-426-0568</t>
  </si>
  <si>
    <t>Troop Addendum Standard sale. Call first a must...animal on premises. 24 hrs notice.</t>
  </si>
  <si>
    <t>CA ZQ</t>
  </si>
  <si>
    <t>Desirable Summerplace Enjoy relaxing in this town home community that boasts mature landscape two swimming pools and three spas. Great location and in walking distance to Metro-Link shopping and community park and recreation center. Summerplace is a wonderful place to call home.</t>
  </si>
  <si>
    <t>2230 Birchglen Street</t>
  </si>
  <si>
    <t>K03 K08 CT</t>
  </si>
  <si>
    <t>11015112_VCRDS</t>
  </si>
  <si>
    <t>Saviers Rd South to Yucca St turn right make a left on F Street.</t>
  </si>
  <si>
    <t>93033-6352</t>
  </si>
  <si>
    <t>Pearson Park 5D</t>
  </si>
  <si>
    <t>211502568_VCRDS</t>
  </si>
  <si>
    <t>Maria Martinez</t>
  </si>
  <si>
    <t>844-0155</t>
  </si>
  <si>
    <t>Please call owner Daniel 805-890-9808 or Martha 276-1851 to schedule showing appointments seller is requesting 2 hour notice. Short sale only one loan with B O A. Any questions you can also call co-listing agent Maria Martinez 805-844-0155.</t>
  </si>
  <si>
    <t>GA OR</t>
  </si>
  <si>
    <t>R03 CO</t>
  </si>
  <si>
    <t>PS OT</t>
  </si>
  <si>
    <t>Negotiable Other</t>
  </si>
  <si>
    <t>D55 D61</t>
  </si>
  <si>
    <t>Nice 3 Bed room 2 bath home in good location close to park schools and shopping centers This home has upgraded kitchen with granite counter tops and tile back splash stainless steel sink newer kitchen cabinets. Some rooms recently painted and newer windows. Cozy dining area large back yard with covered patio to entertain friends and family Front yard with long stamped drive way and 2 car garage. Call to view this home today.</t>
  </si>
  <si>
    <t>3901 F Street</t>
  </si>
  <si>
    <t>GD WS G05</t>
  </si>
  <si>
    <t>SLD FAL IG</t>
  </si>
  <si>
    <t>RF2 RF3</t>
  </si>
  <si>
    <t>IG SH NPT PV</t>
  </si>
  <si>
    <t>MIX TR</t>
  </si>
  <si>
    <t>EK K03 K07 K08</t>
  </si>
  <si>
    <t>11015125_VCRDS</t>
  </si>
  <si>
    <t>Kanan to Sunnycrest East to Trefoil right turn house is on the left.</t>
  </si>
  <si>
    <t>Trefoil</t>
  </si>
  <si>
    <t>91377-1222</t>
  </si>
  <si>
    <t>Ridgefield-852</t>
  </si>
  <si>
    <t>nona@agourahorseproperty.com</t>
  </si>
  <si>
    <t>159095819_VCRDS</t>
  </si>
  <si>
    <t>818-426-2292</t>
  </si>
  <si>
    <t>Nona Green</t>
  </si>
  <si>
    <t>426-2292</t>
  </si>
  <si>
    <t>Easy to show yet appointment is required due to friendly but giant dogs. Call owner or agent who will put dogs in garage. 5th bedroom is a large bonus room without closets. Buyer to be pre-approved with Randy Wagner- RPM 818 483-4899 at no cost or obli</t>
  </si>
  <si>
    <t>L07 A0 RT</t>
  </si>
  <si>
    <t xml:space="preserve">Beautiful landscaping adorns 4 bedroom double sized bonus room 3 bath Oak Park home with 3 car gargage. Hurry - priced below recent sales AND simply loaded with upgrades. Tumbled travertine custom cabinetry/granite counters newer stainless appliances recessed lighting custom faux finishes lovely stained glass. Amazing pool and spa with slide and waterfall. Close to acclaimed Oak Park schools and abundant trails for hiking and biking. Owners found their replacement home and are ready to move </t>
  </si>
  <si>
    <t>6486 Trefoil Avenue</t>
  </si>
  <si>
    <t>11015131_VCRDS</t>
  </si>
  <si>
    <t>LA Ave between Yosemite and Stow</t>
  </si>
  <si>
    <t>93063-4260</t>
  </si>
  <si>
    <t>Stonegate Villas-233</t>
  </si>
  <si>
    <t>RH-12.5</t>
  </si>
  <si>
    <t>kgodley@realtor.com</t>
  </si>
  <si>
    <t>818-337-0356</t>
  </si>
  <si>
    <t>159094416_VCRDS</t>
  </si>
  <si>
    <t>818-402-9763</t>
  </si>
  <si>
    <t>Kevin Godley</t>
  </si>
  <si>
    <t>818-435-5211</t>
  </si>
  <si>
    <t>889-4505</t>
  </si>
  <si>
    <t>Short Sale Approved at List Price. Just need an offer to submit to lender. Short Sale Listing with all terms and conditions subject to lender approval. Any reduction in commissions to be split 50/50 between listing and selling brokers. Package already sub</t>
  </si>
  <si>
    <t>Approved Short Sale. Great Short Sale opportunity for this updated Stonegate Villas Townhome. A must see unit with a great location within the complex. This property has an open and airy floor plan and features an updated kitchen with granite countertops newer cabinets and custom tile flooring.</t>
  </si>
  <si>
    <t>5650 Los Angeles Avenue</t>
  </si>
  <si>
    <t>SLS WD</t>
  </si>
  <si>
    <t>11015141_VCRDS</t>
  </si>
  <si>
    <t>one block west of First Street between Royal and Los Angeles Ave.</t>
  </si>
  <si>
    <t>Ayhens</t>
  </si>
  <si>
    <t>93065-3214</t>
  </si>
  <si>
    <t>La Cuesta-110</t>
  </si>
  <si>
    <t>This is a short sale. Commission to be split 50/50 and is subject to Lender Approval. BACK DOORS HAVE BEEN LEFT UNLOCKED. PLEASE MAKE SURE THEY ARE SECURED. THANK YOU.</t>
  </si>
  <si>
    <t>Well maintained home with knockdown ceilings newer roof A/C water heater beveled windows kitchen cabinets with granite counters tile flooring in kitchen with recessed lighting. Tile in baths master living roomFireplace in living room. Main bathroom has been upgraded as well. Lots of room for your toys with paved RV. Enclosed patio great for extra space.</t>
  </si>
  <si>
    <t>869 Ayhens Street</t>
  </si>
  <si>
    <t>11015147_VCRDS</t>
  </si>
  <si>
    <t>From Ventura Rd. east on Teakwood then left on L st.</t>
  </si>
  <si>
    <t>93033-5147</t>
  </si>
  <si>
    <t>edvcrealtor@gmail.com</t>
  </si>
  <si>
    <t>211506191_VCRDS</t>
  </si>
  <si>
    <t>Ed Martinez</t>
  </si>
  <si>
    <t>805-477-3680</t>
  </si>
  <si>
    <t>340-4498</t>
  </si>
  <si>
    <t>One loan short sale. Appointment with tenant Luis . 24 hour notice will be needed.</t>
  </si>
  <si>
    <t>Some nice upgrades in this 3 bedroom home in south Oxnard. Dual pane windows rollup garage door and more. Great Value</t>
  </si>
  <si>
    <t>3051 L Street</t>
  </si>
  <si>
    <t>556C2</t>
  </si>
  <si>
    <t>11015150_VCRDS</t>
  </si>
  <si>
    <t>Take the 101 freeway and exit at Ventu Park Road and go south. Turn left onto Lynn Road. Turn right onto Heavenly Valley. Turn right on Hemlock and turn left onto Acacia Lane. The home is on the right side of the street. Sign is on the property.</t>
  </si>
  <si>
    <t>Acacia</t>
  </si>
  <si>
    <t>91320-4706</t>
  </si>
  <si>
    <t>Vista Meadow-124</t>
  </si>
  <si>
    <t>RASRP</t>
  </si>
  <si>
    <t>Property is being sold through a trust. Property was just connected to the sewer.</t>
  </si>
  <si>
    <t>PA VT VI CV MT DC ST VE</t>
  </si>
  <si>
    <t>Enjoy fabulous views from almost every window in this move-in ready 3 bedroom 2.75 bath home featuring an open floorplan. Living room has high ceilings with fireplace and sliding doors leading out to a large wrap-around deck where you can enjoy the views of the local mountains and valley. Quiet private cul-de-sac location.</t>
  </si>
  <si>
    <t>375 Acacia Lane</t>
  </si>
  <si>
    <t>WS G05 FE</t>
  </si>
  <si>
    <t>Capitol Pacific Homes</t>
  </si>
  <si>
    <t>Somerset</t>
  </si>
  <si>
    <t>OX OW ST TI</t>
  </si>
  <si>
    <t>11015211_VCRDS</t>
  </si>
  <si>
    <t>From 101 take Clark/ Orcutt exit west 3 miles right on Blosser. Look for flags and sales office on the right just before Hastings Ct.</t>
  </si>
  <si>
    <t>Hastings Ct</t>
  </si>
  <si>
    <t>RESTL</t>
  </si>
  <si>
    <t>Office open Friday through Monday and by appointment 805-315-5967 Amy Shaw for weekday showings. 30 homes total being built in this next phase and taking reservations on all future lots releasing 5 at a time to build out.</t>
  </si>
  <si>
    <t>PL</t>
  </si>
  <si>
    <t>BRAND NEW HOME under Construction.Buyers can take advantage of our 30K 'Pick your perks' promotion. Money can be used to pay for Closing costs options and upgrades landscaping ect. Buyes pick what they want to do with the money. Located on cul de sac street. Backing to GREENBELT with no direct neighbors. Granite counters in kitchen 18x18 tile stainless appliances upgradded cabinet stain formal Living and dining room butlers pantry/service walk through quality throughout Great Orcutt Schools. Quiet neighborhood within walking distance to Old Orcutt.</t>
  </si>
  <si>
    <t xml:space="preserve">1152 Hastings Ct </t>
  </si>
  <si>
    <t>M01 MA 1MA MS M09 WK</t>
  </si>
  <si>
    <t>11015225_VCRDS</t>
  </si>
  <si>
    <t>West of Balboa South of Parthenia East of Louise North of Roscoe</t>
  </si>
  <si>
    <t>Chase</t>
  </si>
  <si>
    <t>91325-3407</t>
  </si>
  <si>
    <t>Buyer and buyers agent to Verify all MLS data. Property is a short sale and all terms and conditions are subject to lender approval. Office or possible 4th bedroom. One bathroom needs work. Call owner first Wendy 818 993-7409 or 661 478-7318. If no a</t>
  </si>
  <si>
    <t>Beautiful 4 bed 4 bath ranch style home in highly sought after Sherwood Forest large corner lot on a double cul-de-sac with private pool hugh master bedroom with walk-in closet and master bath RV parking family room with fireplace french doors lead to outside patio and large pool. Office or Possible 4th bedroom.</t>
  </si>
  <si>
    <t>17049 Chase Street</t>
  </si>
  <si>
    <t>RF3 I4</t>
  </si>
  <si>
    <t>ELE GSB BIN GC</t>
  </si>
  <si>
    <t>B1 HQ HE HA</t>
  </si>
  <si>
    <t>One Story 4 Bedroom</t>
  </si>
  <si>
    <t>TGF A7I 8Y4</t>
  </si>
  <si>
    <t>11015244_VCRDS</t>
  </si>
  <si>
    <t>Santa Rosa Road to Blanchard North on Blanchard to Chippenham left on Chippenham to property on left hand side of street.</t>
  </si>
  <si>
    <t>Chippenham</t>
  </si>
  <si>
    <t>93012-9345</t>
  </si>
  <si>
    <t>Westwinds-908</t>
  </si>
  <si>
    <t>Short sale call Rosemary for more information. Property has a sale contingent on approval of lender other offers can be presented to lender. Do not go to property without scheduled appt.</t>
  </si>
  <si>
    <t>CD DE PKN</t>
  </si>
  <si>
    <t>PO L06 L02 RT A6 HP</t>
  </si>
  <si>
    <t>D06 D55 D03 D31 D22 D46 D57 D20 D61</t>
  </si>
  <si>
    <t>Details that matter. Beautiful home on one level. This is a unique opportunity to purchase this quality featuring open design. Estate residence offers incomparable living and entertainment spaces complete with vaulted ceilings French doors four bedrooms three baths. Experience fine details in every room a gourmet island kitchen recessed lighting. Stunning master bedroom suite complete with spacious master bathroom suite. In the park like rear yard there is ample space to place a pool sports court or RV garage.</t>
  </si>
  <si>
    <t>Santa Rosa Technology Magnet</t>
  </si>
  <si>
    <t>Santa Rosa Technology Magnet/Los Altos</t>
  </si>
  <si>
    <t>10612 Chippenham Road</t>
  </si>
  <si>
    <t>PV CP</t>
  </si>
  <si>
    <t>LR DE GB</t>
  </si>
  <si>
    <t>CJ STO</t>
  </si>
  <si>
    <t>Lease</t>
  </si>
  <si>
    <t>WVL</t>
  </si>
  <si>
    <t>11015262_VCRDS</t>
  </si>
  <si>
    <t>101 South on Oxnard Blvd right on Orchard Lane right on Apple Lane</t>
  </si>
  <si>
    <t>Apple</t>
  </si>
  <si>
    <t>93036-1557</t>
  </si>
  <si>
    <t>pete@ellermannteam.com</t>
  </si>
  <si>
    <t>805-299-4534</t>
  </si>
  <si>
    <t>211505572_VCRDS</t>
  </si>
  <si>
    <t>Peter Ellermann</t>
  </si>
  <si>
    <t>211503627_VCRDS</t>
  </si>
  <si>
    <t>479-7142</t>
  </si>
  <si>
    <t>Please call listing agent Pete at 805-479-7142 to set appointment. One hour's notice please. Sellers will leave with baby and dogs. Seller is a day-sleeper. Please try to schedule showings between 3 00 and 6 00 pm. Enter home on carport side. Title r</t>
  </si>
  <si>
    <t>CD CP OP P26</t>
  </si>
  <si>
    <t>D29 D61</t>
  </si>
  <si>
    <t>CB A21 A24 GR TC</t>
  </si>
  <si>
    <t>Seller will carry the note. Gorgeous 3 bedroom 2 bath home in Meadowlake Park. Open floor plan with convenient open kitchen. Many windows lots of light vaulted/beamed ceilings large living room formal dining room nice yard fruit trees two decks - both covered newer wood-like laminate flooring separate spacious laundry room two walk-in closets in the master garden shed out back. Near community pool recreation area and well-maintained lakes. This is a very nice family park Close to schools and transportation. Come see this beautiful home today. Seller Financing Available.</t>
  </si>
  <si>
    <t>2550 Apple Lane</t>
  </si>
  <si>
    <t>SJ BZ</t>
  </si>
  <si>
    <t>OC PE FP</t>
  </si>
  <si>
    <t>DW A2 RF GC K8</t>
  </si>
  <si>
    <t>B1 CC</t>
  </si>
  <si>
    <t>LC B06 OW SL</t>
  </si>
  <si>
    <t>DA FM EK</t>
  </si>
  <si>
    <t>Gas Pool Trash Water</t>
  </si>
  <si>
    <t>11015271_VCRDS</t>
  </si>
  <si>
    <t>Saviers Rd just before DMV. Enter Imperial Oxnard pass club house turn left. First right is Gaviota. Last house on Left. Corner yellow mobile home.</t>
  </si>
  <si>
    <t>Gaviota</t>
  </si>
  <si>
    <t>93033-6459</t>
  </si>
  <si>
    <t>Imperial Oxnard Mhp</t>
  </si>
  <si>
    <t>Morris@805homes4u.com</t>
  </si>
  <si>
    <t>805-299-4974</t>
  </si>
  <si>
    <t>211507785_VCRDS</t>
  </si>
  <si>
    <t>805-479-5601</t>
  </si>
  <si>
    <t>Walter Morris</t>
  </si>
  <si>
    <t>805-487-2892</t>
  </si>
  <si>
    <t>487-2892</t>
  </si>
  <si>
    <t>Vacant go direct. Listing agent related to owner but owner is representing herself. Newer floors. Needs new stove. Regular sale. Keybox on front patio door. Owner willing carry loan. Space rent approx 700.</t>
  </si>
  <si>
    <t>EU CX</t>
  </si>
  <si>
    <t>CV P15 UN CP AC GP OR P26</t>
  </si>
  <si>
    <t>OAC D42 D49 D55</t>
  </si>
  <si>
    <t>Imperial of Oxnard Mobile Home Estates. Corner property. 1440 double wide with enclosed patio. Living room dining room family room kitchen kitchen nook laundry room guest bath guest bedroom with walk-in closet master bedroom with walk-in closet large master bath with dual sinks. Newer wood like flooring. Clean. Motivated seller - make an offer. Corner property. Senior community. Priced to sell as-is. Community club house pool &amp; spa RV parking lots of guest parking. All existing appliances included in sale. Storage shed in carport. Coastal community. Close to major shopping and business centers.</t>
  </si>
  <si>
    <t>445 Gaviota Place</t>
  </si>
  <si>
    <t>11015280_VCRDS</t>
  </si>
  <si>
    <t>Kanan from 101 go North. Left on Conifer Street Right on Conifer Circle</t>
  </si>
  <si>
    <t>Conifer</t>
  </si>
  <si>
    <t>91377-1009</t>
  </si>
  <si>
    <t>DedreeHoyt@aol.com</t>
  </si>
  <si>
    <t>805-520-2785</t>
  </si>
  <si>
    <t>46078_VCRDS</t>
  </si>
  <si>
    <t>805-813-3300</t>
  </si>
  <si>
    <t>Dedree Hoyt</t>
  </si>
  <si>
    <t>813-3300</t>
  </si>
  <si>
    <t>This is a short sale. Agent is experience with short sales. Owner still has furniture in this property but might not be home as he is recovering and in and out of the hospital. Owner was in the process of finishing the flooring hence the unfinished floo</t>
  </si>
  <si>
    <t>B1 SC</t>
  </si>
  <si>
    <t>This is a short sale. Adorable single story perfect condominium. Courtyard entrance two bedrooms and one bath. High ceilings in the living room with a fireplace and a sliding door to the patio. Kitchen and eating area have another sliding door. Both look out to a patio area and is open to view the park area behind the unit. Two car detached garage. Community pool and spa and tennis courts. Excellent location and area.</t>
  </si>
  <si>
    <t>172 Conifer Circle</t>
  </si>
  <si>
    <t>DW A2 ELE GC FSG MO OG K3 GA</t>
  </si>
  <si>
    <t>BAM I9 LX KP</t>
  </si>
  <si>
    <t>WR A1 STO SD HA</t>
  </si>
  <si>
    <t>W03 GW SC</t>
  </si>
  <si>
    <t>M01 1MA WK</t>
  </si>
  <si>
    <t>K02 K04 K07 PT CT</t>
  </si>
  <si>
    <t>11015332_VCRDS</t>
  </si>
  <si>
    <t>Alamo to Lemon South on Lemon Rt on Wheatfield Left on Goldfield. OR Sequoia North Right on Copperfield Left on Wheatfield RT on Goldfield.</t>
  </si>
  <si>
    <t>Goldfield</t>
  </si>
  <si>
    <t>93063-2239</t>
  </si>
  <si>
    <t>RM3.4</t>
  </si>
  <si>
    <t>dcmtrc@netzero.net</t>
  </si>
  <si>
    <t>805-526-3700</t>
  </si>
  <si>
    <t>41028_VCRDS</t>
  </si>
  <si>
    <t>805-404-8126</t>
  </si>
  <si>
    <t>Diane Minor</t>
  </si>
  <si>
    <t>203000111_VCRDS</t>
  </si>
  <si>
    <t>The Realty Center</t>
  </si>
  <si>
    <t>522-4782</t>
  </si>
  <si>
    <t>Lok Box now on front door. PLease call first.</t>
  </si>
  <si>
    <t>SO DR P08 GA</t>
  </si>
  <si>
    <t>I1 SO PS</t>
  </si>
  <si>
    <t>D54</t>
  </si>
  <si>
    <t>Very nice New Country home. 3 Large Bdrms plus extra office or could be dining or 4th bdrm. Huge extra long concrete RV Access. Newer Bamboo flooring in entry hall fam rm &amp; office. Kitchen features tile counters pantry garden window breakfast bar. Large Master bdrm walk-in closet &amp; pvt. bath. Backyard has covered patio beautiful carrotwood tree vegetable garden. Garage has builtins workbench attic storage w/pull down ladder. Built-in Bar-B-Q &amp; firepit gasline disconnected Sheds are excluded.</t>
  </si>
  <si>
    <t>Township</t>
  </si>
  <si>
    <t>2738 Goldfield Place</t>
  </si>
  <si>
    <t>ELE SV OG RA</t>
  </si>
  <si>
    <t>DA KC ISL LC</t>
  </si>
  <si>
    <t>11015338_VCRDS</t>
  </si>
  <si>
    <t>Enter River Park at Thames River Blvd. Adjacent to school turn right on the round-about to Kiawah River Drive.</t>
  </si>
  <si>
    <t>thepicolateam@aol.com</t>
  </si>
  <si>
    <t>203044900_VCRDS</t>
  </si>
  <si>
    <t>805-469-3930</t>
  </si>
  <si>
    <t>Jim Picola</t>
  </si>
  <si>
    <t>384-2700</t>
  </si>
  <si>
    <t>This is a short sale with only one loan. Sellers have turned in all of their paperwork and are super cooperative. This is a good one. It will go easy. Call Maria to show 276-6294 with 24 hours notice please.</t>
  </si>
  <si>
    <t>D46 D20 D52</t>
  </si>
  <si>
    <t>CA PY SC</t>
  </si>
  <si>
    <t xml:space="preserve">Beautiful River Park Home built in 2006. Centex Home Builder. Outstanding floor plan and nicely maintained. These houses are now tremendous values for buyers </t>
  </si>
  <si>
    <t>321 Kiawah River Drive</t>
  </si>
  <si>
    <t>CS PC FP</t>
  </si>
  <si>
    <t>MG 1MA MR MS WK</t>
  </si>
  <si>
    <t>DA EK ISL</t>
  </si>
  <si>
    <t>EK KI K03 K07</t>
  </si>
  <si>
    <t>555D2</t>
  </si>
  <si>
    <t>3PP 9HR 33R</t>
  </si>
  <si>
    <t>11015348_VCRDS</t>
  </si>
  <si>
    <t>Las Brisas- Rt. on Calle Del Prado Lft. on Via Laguna Rt. on Via Magnolia</t>
  </si>
  <si>
    <t>Via Magnolia</t>
  </si>
  <si>
    <t>91320-6959</t>
  </si>
  <si>
    <t>junebugmp@roadrunner.com</t>
  </si>
  <si>
    <t>48226_VCRDS</t>
  </si>
  <si>
    <t>805-432-2667</t>
  </si>
  <si>
    <t>June Dubreuil</t>
  </si>
  <si>
    <t>159001922_VCRDS</t>
  </si>
  <si>
    <t>J D Properties</t>
  </si>
  <si>
    <t>529-2403</t>
  </si>
  <si>
    <t>This is a shortsale subject to lender approval.Commissions to be split 50/50. Buyer to pay short sale processing fee of 1 of purchase price. Seller is licensed real estate agent. Offers subject to cancellation of previous escrow. Please call 805-973-7199</t>
  </si>
  <si>
    <t>D22 D20 D61</t>
  </si>
  <si>
    <t>Beautiful Dos Vientos home. Over 3 600 SF with 4 bedrooms 4.5 baths formal dining and living room spacious family room and kitchen with granite counters. Master suite with sitting room and large walk in closet. Bonus loft area upstairs. Gorgeous hardwood floors on stairs and in loft. Lovley wrap around backyard with covered patio.</t>
  </si>
  <si>
    <t xml:space="preserve">172 Via Magnolia </t>
  </si>
  <si>
    <t>11015351_VCRDS</t>
  </si>
  <si>
    <t>Avenida De Las flores to Ave De Las Plantas to Calle Pensamiento.</t>
  </si>
  <si>
    <t>91360-4843</t>
  </si>
  <si>
    <t>Call owner someone always home. Subject to short sale lender approval. Should the lenders adjust commission below 5 it will be split 50/50</t>
  </si>
  <si>
    <t>Priced to Sell. 3 bedrooms 1 bath with RV access with a big back yard. remodeled bathroom tile floors in kitchen living room hallway and bathroomm. Has fruit trees. covered patio for entertainment.</t>
  </si>
  <si>
    <t xml:space="preserve">935 Calle Pensamiento </t>
  </si>
  <si>
    <t>BBQ CB</t>
  </si>
  <si>
    <t>DR OF FR GR LR MB FP</t>
  </si>
  <si>
    <t>PC HW TR MJ SN TI</t>
  </si>
  <si>
    <t>OX LC B06 SL IB</t>
  </si>
  <si>
    <t>MA FB MS M09 WK</t>
  </si>
  <si>
    <t>11015356_VCRDS</t>
  </si>
  <si>
    <t>Westlake Blvd south to Potrero Rd right on Potrero to Trentwood - Left on Trentwood to guard gate - right on W. Stafford left to Ladbrook Way</t>
  </si>
  <si>
    <t>Ladbrook</t>
  </si>
  <si>
    <t>91361-5073</t>
  </si>
  <si>
    <t>Ladbrook Way</t>
  </si>
  <si>
    <t>Please call Listing Agents and give 24 hr notice.</t>
  </si>
  <si>
    <t>OG</t>
  </si>
  <si>
    <t>DG SO GA OT</t>
  </si>
  <si>
    <t>VH VG VE</t>
  </si>
  <si>
    <t>This Mediterranean Manor is located behind the gates at Sherwood Country Club Estates. There is approx 8500 sq ft of living space situated on almost 1 acre overlooking the 1st Fairway. This high-tech cutting-edge property boasts an advanced Crestron syst that provides the very best in security plus other Smart Home features it sensors mail in your mailbox and visitors entering the property . The formal dining rm showcases an 800 bottle temp controlled wine cellar w/custom iron &amp; glass doors. The chef's kit w/custom cabinets granite breakfast counter &amp; center isl Brazilian cherry wood floors. The great rm has 23 ft ceiling and offers a massive wood burning fireplace. There is a library pub/pool rm theater/media center incl JBL audio syst 134 inch drop screen w/projector and electronic window drapes &amp; adjacent is a mini-kit and bistro. Outdoor loggia w/stone walls hugh fireplace Crestron touchscreen gazebo w/travertine flr BBQ area bar horseshoe pit and firepit w/seating area</t>
  </si>
  <si>
    <t xml:space="preserve">2658 Ladbrook Way </t>
  </si>
  <si>
    <t>DW A2 TC ELE MO RA</t>
  </si>
  <si>
    <t>11015400_VCRDS</t>
  </si>
  <si>
    <t>Gonzalez turn south onto Snow then turn left on Torero Dr. Property will be on the south side of street.</t>
  </si>
  <si>
    <t>Torero</t>
  </si>
  <si>
    <t>93030-6197</t>
  </si>
  <si>
    <t>Aldea Del Mar 2</t>
  </si>
  <si>
    <t>Subject to and contingent upon lien holders of record.1st TD. Short Sale previously approved with both lenders. Property sold as is. Window Coverings and Entertainment are excluded from sale. NOD has been filed.</t>
  </si>
  <si>
    <t xml:space="preserve">Wonderful Home Show and sell Location Close to St John's Hospital The Rose Shopping and Pacifica High.Easy access to 101 Frwy.Location Location </t>
  </si>
  <si>
    <t>1322 Torero Drive</t>
  </si>
  <si>
    <t>Fuqua</t>
  </si>
  <si>
    <t>DN SY SY ON</t>
  </si>
  <si>
    <t>11015403_VCRDS</t>
  </si>
  <si>
    <t>Ibsen</t>
  </si>
  <si>
    <t>93033-6455</t>
  </si>
  <si>
    <t>vlmartinez1@yahoo.com</t>
  </si>
  <si>
    <t>211508493_VCRDS</t>
  </si>
  <si>
    <t>805-340-3262</t>
  </si>
  <si>
    <t>Victor Martinez</t>
  </si>
  <si>
    <t>805-815-1147</t>
  </si>
  <si>
    <t>340-3262</t>
  </si>
  <si>
    <t>Regular sale Make an offer seller is very motivated. After appt. with agent please approach door on driveway side.</t>
  </si>
  <si>
    <t>Newly painted inside. 55 community wheel chair access close to shopping centers. Great investment opportunity very nice park fenced back yard &amp; inside laundry.</t>
  </si>
  <si>
    <t>265 Ibsen Place</t>
  </si>
  <si>
    <t>ST AG</t>
  </si>
  <si>
    <t>BBQ CB RG</t>
  </si>
  <si>
    <t>PC OC LN</t>
  </si>
  <si>
    <t>EC RVP</t>
  </si>
  <si>
    <t>DW A2 RF GB GC K8 RA SC</t>
  </si>
  <si>
    <t>FR GST LR MB GB</t>
  </si>
  <si>
    <t>PC HW MB LX</t>
  </si>
  <si>
    <t>RB BS B1 CRA COF CW RL STO Z24</t>
  </si>
  <si>
    <t>OX LC B06 OW SL IB</t>
  </si>
  <si>
    <t>M01 DA MR MS M09 WK</t>
  </si>
  <si>
    <t>FD LI SA BO G05 G12 WK FF LR G22</t>
  </si>
  <si>
    <t>IL K07 K08 K2</t>
  </si>
  <si>
    <t>11015442_VCRDS</t>
  </si>
  <si>
    <t>Ballard</t>
  </si>
  <si>
    <t>From Hwy 246 Alamo Pintado north to Ladan then left. From Hwy 154 Alamo Pintado south to Ladan then right.</t>
  </si>
  <si>
    <t>Ladan</t>
  </si>
  <si>
    <t>93463-9785</t>
  </si>
  <si>
    <t>paulmhurst@prusocal.com</t>
  </si>
  <si>
    <t>211504996_VCRDS</t>
  </si>
  <si>
    <t>805-680-8216</t>
  </si>
  <si>
    <t>Paul Hurst</t>
  </si>
  <si>
    <t>211501092_VCRDS</t>
  </si>
  <si>
    <t>680-8216</t>
  </si>
  <si>
    <t>Please call Paul Hurst at 805-680-8216 with questions.</t>
  </si>
  <si>
    <t>CD TOP PT</t>
  </si>
  <si>
    <t>L03 PO SG A6 HP</t>
  </si>
  <si>
    <t>DG 1R OP SS</t>
  </si>
  <si>
    <t>VH PA VP VT VI VV CV MT VL VE</t>
  </si>
  <si>
    <t>This property represents a terrific value with a mini-vineyard room for horses great views recording or artist's studio home office exceptional quality convenience to amenities a great school district etc. Located just an easy and scenic drive over the pass in idyllic Ballard this one-of-a-kind view property in desirable Regency Hills was the recipient of the prestigious Best Residential Beautification Award'' in 2000. Unsurpassed attention to detail in this single level 13 year old Mediterranean home which includes 5 bedrooms 7 baths a library family room office hobby room w/darkroom observation tower with 360 degree views entertainer's outdoor loggia and a storybook guest house that rivals a lot of the more charming single family homes you've seen. The gated 6500 sq ft home 1244 sq ft garage and 921 sq ft guest house 450 sq ft garage  which enjoy panoramic views from almost every room sit on 6.65 acres of gently rolling pastures.</t>
  </si>
  <si>
    <t>1015 Ladan Drive</t>
  </si>
  <si>
    <t>DK LN PO</t>
  </si>
  <si>
    <t>FAL GI IG OT PV</t>
  </si>
  <si>
    <t>FR CON</t>
  </si>
  <si>
    <t>I9 PAV</t>
  </si>
  <si>
    <t>B03 SL B07</t>
  </si>
  <si>
    <t>11015478_VCRDS</t>
  </si>
  <si>
    <t>Call Listing agent.</t>
  </si>
  <si>
    <t>Mar Bermejo</t>
  </si>
  <si>
    <t>159085952_VCRDS</t>
  </si>
  <si>
    <t>Kirk Peters</t>
  </si>
  <si>
    <t>373-5898</t>
  </si>
  <si>
    <t>jandkpeters@roadrunner.com</t>
  </si>
  <si>
    <t>159085923_VCRDS</t>
  </si>
  <si>
    <t>805-797-4222</t>
  </si>
  <si>
    <t>Johanna Peters</t>
  </si>
  <si>
    <t>For more information call Joni Ross at 624 168-3715. This is a must see Villa.</t>
  </si>
  <si>
    <t>1G</t>
  </si>
  <si>
    <t>MT OT</t>
  </si>
  <si>
    <t>Great location incredible views direct access to Zipper's Beach Costa Azul. This beautiful estate is perched high on the hillside with ocean views by day and twinkling lights at night. Gorgeous stair case leads beautiful Master suite game room with saloon style bar. Main floor has kitchen with wood fire pizza oven stainless steel appliances living area as well as guest rooms. Amenities include Palapa swim up bar water features BBQ area 3 car gar.</t>
  </si>
  <si>
    <t xml:space="preserve">2 Mar Bermejo </t>
  </si>
  <si>
    <t>PC MIX MJ SN TI</t>
  </si>
  <si>
    <t>494G6</t>
  </si>
  <si>
    <t>11015488_VCRDS</t>
  </si>
  <si>
    <t>Ponderosa to Antonio. Last building in complex.</t>
  </si>
  <si>
    <t>Antonio</t>
  </si>
  <si>
    <t>93010-1470</t>
  </si>
  <si>
    <t>Vista Camarillo</t>
  </si>
  <si>
    <t>NOD filed Dec. 6th.</t>
  </si>
  <si>
    <t>IN A0 A8</t>
  </si>
  <si>
    <t>Huge Price Reduction. Owner Wants It Sold.. Fabulous two bedroom end unit now available. Many upgrades include granite counters maple cabinetry hardwood flooring and a marble fireplace and hearth. Incredible views from the balcony. Tennis swimming relaxing in the spa walk to the new library close to everything. Come see this affordable quaint home. This rare unit comes with a 2-car garage The garage has a built-in work bench and heavy duty shelves for storage. Welcome home.</t>
  </si>
  <si>
    <t>2913 Antonio Drive</t>
  </si>
  <si>
    <t>SR CL</t>
  </si>
  <si>
    <t>BR PC DK PO PR FP RP</t>
  </si>
  <si>
    <t>LR MB EB</t>
  </si>
  <si>
    <t>OX B03 SL</t>
  </si>
  <si>
    <t>M01 MR</t>
  </si>
  <si>
    <t>K03 IL K08</t>
  </si>
  <si>
    <t>451H1</t>
  </si>
  <si>
    <t>11015500_VCRDS</t>
  </si>
  <si>
    <t>Look for L&amp;L Ranch sign then up private drive just .2 miles from Country Club Drive.</t>
  </si>
  <si>
    <t>Creek</t>
  </si>
  <si>
    <t>93023-3701</t>
  </si>
  <si>
    <t>OS-40AC</t>
  </si>
  <si>
    <t>Please submit all offers to listing agent.</t>
  </si>
  <si>
    <t>PKN VL</t>
  </si>
  <si>
    <t>VAR SG HP</t>
  </si>
  <si>
    <t>SO 1R DR P08 CP GA OP GP</t>
  </si>
  <si>
    <t>VC VH VO VP MT VE</t>
  </si>
  <si>
    <t xml:space="preserve">Spectacular Setting Quintessential Ojai Living... This truly unique property is loaded with charm and sophistication. Secluded Country living at it's best yet just one short mile from the center of downtown Ojai Classic Ranch/Cottage Style home nestled in the center of a fantastic 2.78 acre compound Spacious floorplan with Open beamed Wood Ceilings Wood floors Large Country Kitchen with Custom Cabinetry and Built-ins French Doors and separate patio's off all the bedrooms and dining room 2 separate offices Master Suite with cozy Fireplace and views. Two car garage and workshop with separate guest/sleeping room opens to own garden patio. Large &amp; Open space all usable lots of room for Orchards Horses or whatever more you may want to create in this incredible space Mature Oaks ponds &amp; waterfalls lawn open meadow and mountain views complete this picture perfect setting to capture Ojai living at it's best </t>
  </si>
  <si>
    <t>1187 Creek Road</t>
  </si>
  <si>
    <t>M01 MG MA 1MA</t>
  </si>
  <si>
    <t>11015536_VCRDS</t>
  </si>
  <si>
    <t>From 126 turn north onto A St Left onto Santa Clara St Right onto Del Valle Dr Right onto Balden Ln House is on the left side.</t>
  </si>
  <si>
    <t>Balden</t>
  </si>
  <si>
    <t>93015-1803</t>
  </si>
  <si>
    <t>mgratland@troop.com</t>
  </si>
  <si>
    <t>805-230-1967</t>
  </si>
  <si>
    <t>159093172_VCRDS</t>
  </si>
  <si>
    <t>Michael Gratland</t>
  </si>
  <si>
    <t>498-1237</t>
  </si>
  <si>
    <t>BofA lender has approved price of 265 000 but will seriously consider an offer at 252 000. Lockbox is hanging on hose hanger near front door.</t>
  </si>
  <si>
    <t>L02 CG</t>
  </si>
  <si>
    <t xml:space="preserve">Short Sale Approved This is a fantastic home on a culdesac. Private pool and spa in backyard with covered patio. Home is wonderfully decorated with lots of upgrades including granite counters in kitchen beautiful fireplace mantel in living room and upgraded floors. Sellers are motivated </t>
  </si>
  <si>
    <t>737 Balden Lane</t>
  </si>
  <si>
    <t>DR A2 RF WA OG RA</t>
  </si>
  <si>
    <t>None Pool</t>
  </si>
  <si>
    <t>11015546_VCRDS</t>
  </si>
  <si>
    <t>Nordhoff Street</t>
  </si>
  <si>
    <t>From the 118 East go south on Topanga Canyon. Turn east left on to Nordhoff Street then turn south right on to Canoga Avenue. Entrance to mobile home park is on the right near Golden State Mobile Homes.</t>
  </si>
  <si>
    <t>Canoga</t>
  </si>
  <si>
    <t>91304-1505</t>
  </si>
  <si>
    <t>This is a 55 mobile home park. Deed holder must be 55 to qualify. Attention Agents No need to call to check status. Listing agent will update as status changes. Please read this section for showings instructions no need to call listing agent if proper</t>
  </si>
  <si>
    <t>DR AC</t>
  </si>
  <si>
    <t>UK</t>
  </si>
  <si>
    <t>Location Location Location Spacious 2 bed 2 bath Mobile Home in quiet 55 park in Canoga Park between the 101 and 118 freeways and close to 405. Community boasts a clubhouse fitness room as well as a beautiful pool/spa area 2 Bedrooms Master Suite w/Full Bath  2 Bathrooms. Full Kitchen w/lots of cupboards. Gas Stove Dishwasher Refrigerator Washer/Dryer. Dining Room w/Built Ins. Living Room. Separate Den. Covered/Outdoor Carpeted Porch. New Central Air/Heating. 2 car covered parking. Conveniently located near Warner Center as well as the future Orange Line Expansion Project.</t>
  </si>
  <si>
    <t>8811 Canoga Avenue</t>
  </si>
  <si>
    <t>FP FA EC NG</t>
  </si>
  <si>
    <t>11015574_VCRDS</t>
  </si>
  <si>
    <t>California to Harbor right to Paseo de Playa</t>
  </si>
  <si>
    <t>Paseo De Playa</t>
  </si>
  <si>
    <t>93001-2785</t>
  </si>
  <si>
    <t>R3-1</t>
  </si>
  <si>
    <t>vella@prusocal.com</t>
  </si>
  <si>
    <t>805-796-2483</t>
  </si>
  <si>
    <t>Keysafe on far right garage door as you face the building.</t>
  </si>
  <si>
    <t>SO SC GT HZ P19 P23</t>
  </si>
  <si>
    <t>CA A9 EX A23 ST A0 A8 ZQ H7 SE WT</t>
  </si>
  <si>
    <t>Move-in ready.One bedroom one bath plus kitchen and bonus-room detailed just for you.The carpet was replaced with a lovely neutral fresh paint through-out and it's squeaky clean. Your private patio overlooks the beautiful garden and a nearby walk-way leads to the community pool/spa area or go a bit further and enjoy the beach. The building has a keyed entrance as does the underground parking so if you are looking for somewhere to park your 'stuff' while you travel this might be the place. Amtrak Station nearby as are restaurants shops parks---more than just a home you are purchasing a life-style.</t>
  </si>
  <si>
    <t xml:space="preserve">350 Paseo De Playa </t>
  </si>
  <si>
    <t>11015575_VCRDS</t>
  </si>
  <si>
    <t>Loma Vista to Purdue turn left then on to La Salle.</t>
  </si>
  <si>
    <t>La Salle</t>
  </si>
  <si>
    <t>93003-1909</t>
  </si>
  <si>
    <t>Highland Estates 1</t>
  </si>
  <si>
    <t>Very desireable 'Highlands Estates' home located in quiet neighborhood above Ventura College. Great school district spacious 2 story home ready for you to add your personal touch. Designer kitchen with 'Sub-Zero' refer &amp; 'Viking' commercial quality restaurant stove. 'Central Vac'. Backyard features built-in BBQ.</t>
  </si>
  <si>
    <t>355 La Salle Avenue</t>
  </si>
  <si>
    <t>463J7</t>
  </si>
  <si>
    <t>11015606_VCRDS</t>
  </si>
  <si>
    <t>126/Peck/Acacia/Dartmouth</t>
  </si>
  <si>
    <t>Dartmouth</t>
  </si>
  <si>
    <t>93060-3508</t>
  </si>
  <si>
    <t>BMashburn2@Yahoo.com</t>
  </si>
  <si>
    <t>805-650-0899</t>
  </si>
  <si>
    <t>211501575_VCRDS</t>
  </si>
  <si>
    <t>805-368-0202</t>
  </si>
  <si>
    <t>Blake Mashburn</t>
  </si>
  <si>
    <t>805-856-9350</t>
  </si>
  <si>
    <t>368-0202</t>
  </si>
  <si>
    <t>GO DIRECT Vacant Key-Safe Sold subject to short sale already approved IF FHA buyers buyers will need to afford FHA required repairs as sold AS IS Subject to cancellation of existing escrow.</t>
  </si>
  <si>
    <t>HF CNW CV OT</t>
  </si>
  <si>
    <t xml:space="preserve">WOW 5 Bedrooms 2 Baths SHORT SALE APPROVED AT 215 400 WITH 6 600 CREDIT BACK TO THE BUYER BETTER HURRY As soon as we got short sale approved buyer's lender tells us they're having difficulty with loan Anyway... now back on the market subject to cancellation of existing escrow. Call Listing Office with questions and to show </t>
  </si>
  <si>
    <t>406 Dartmouth Road</t>
  </si>
  <si>
    <t>LR EL WN</t>
  </si>
  <si>
    <t>B4 B7</t>
  </si>
  <si>
    <t>Front Door Gas Meter</t>
  </si>
  <si>
    <t>11015626_VCRDS</t>
  </si>
  <si>
    <t>Google Maps</t>
  </si>
  <si>
    <t>Dolorosa</t>
  </si>
  <si>
    <t>91367-4441</t>
  </si>
  <si>
    <t>allanargano@verizon.net</t>
  </si>
  <si>
    <t>805-856-0480</t>
  </si>
  <si>
    <t>159093651_VCRDS</t>
  </si>
  <si>
    <t>818-652-2450</t>
  </si>
  <si>
    <t>Allan Argano</t>
  </si>
  <si>
    <t>Short Sale...handled by professional negotiator. Tenant Occupied. 1 hour notice preferred. Call Main house Tenant...Jennifer 818-641-2237. Both tenants have agreed to cooperate with terms of transaction but have expressed interest in staying if buyer is</t>
  </si>
  <si>
    <t>Nicely updated 2 1 home in Woodland Hills close to Blvd shops and restaurants... Remodeled Kitchen and Bathroom includes granite countertops tile flooring stainless steel appliances skylights hardwood floors recessed lighting. Larger flat lot with great backyard includes a guest house at the rear with bath and kitchenette.</t>
  </si>
  <si>
    <t>22447 Dolorosa Street</t>
  </si>
  <si>
    <t>DW RF MO OG RA</t>
  </si>
  <si>
    <t>Cavco Industries</t>
  </si>
  <si>
    <t>Cle5628A</t>
  </si>
  <si>
    <t>Other Trash</t>
  </si>
  <si>
    <t>11015629_VCRDS</t>
  </si>
  <si>
    <t>Pleasant Valley Road/Brigehampton</t>
  </si>
  <si>
    <t>93012-5005</t>
  </si>
  <si>
    <t>forsalebycarolyn@aol.com</t>
  </si>
  <si>
    <t>211502570_VCRDS</t>
  </si>
  <si>
    <t>805-377-8994</t>
  </si>
  <si>
    <t>Carolyn Herrera</t>
  </si>
  <si>
    <t>211503090_VCRDS</t>
  </si>
  <si>
    <t>Esquire Realty</t>
  </si>
  <si>
    <t>377-8994</t>
  </si>
  <si>
    <t>24 hour notice please. Large dog needs to be removed for all showings. Kimberly 805-428-1556. Buyer must be approved by park prior to closing 35.00 per application w/ proper ID.</t>
  </si>
  <si>
    <t>Light bright and spacious not to mention well cared for best describes this lovely mobile home. Features 3 bedrooms 2 baths family room dining and living room as well aas interior laundry room. Family room features wood burning fireplace carpet skylight and high ceilings for a more spacious feel to the room. Master features tub 7 shower with its own linen closet. large windows in carpeted living room allows for lots of light. Kitchen has beautiful cabinets with formica tile countertops and an island for more counter &amp; workspace. Carport can hold 3 cars 2 sheds and the backs up to Village at the Park community. Side yard features a rose garden.</t>
  </si>
  <si>
    <t xml:space="preserve">184 Calle De La Rosa </t>
  </si>
  <si>
    <t>MM MAS</t>
  </si>
  <si>
    <t>CD BL WD</t>
  </si>
  <si>
    <t>CC Z17</t>
  </si>
  <si>
    <t>B02 OW ST</t>
  </si>
  <si>
    <t>TGF JTW BDU 8Y4</t>
  </si>
  <si>
    <t>11015634_VCRDS</t>
  </si>
  <si>
    <t>Go west from the Peck Road Harvard Blvd. Intersection about one mile to the entrance of Hillview Estates. An unmanned gated entry.</t>
  </si>
  <si>
    <t>Telegraph</t>
  </si>
  <si>
    <t>93060-4098</t>
  </si>
  <si>
    <t>Hillview Estates</t>
  </si>
  <si>
    <t>ascooter@dock.net</t>
  </si>
  <si>
    <t>211501801_VCRDS</t>
  </si>
  <si>
    <t>Scott Rushing</t>
  </si>
  <si>
    <t>211500625_VCRDS</t>
  </si>
  <si>
    <t>Rushing Real Estate &amp; Inv.</t>
  </si>
  <si>
    <t>805-901-0900</t>
  </si>
  <si>
    <t>You can pick up a gate operator from the LA or wait to follow another car in. Keysafe is on front door. Mobile Home foundation</t>
  </si>
  <si>
    <t>D06 D30 D42 D20</t>
  </si>
  <si>
    <t>CA GC GR CB A8</t>
  </si>
  <si>
    <t xml:space="preserve">Rare three bedroom 2 bath floorplan. In Hillview Estates you own the land Reasonable HOA dues. Very clean common areas. Complimentary RV parking. This home has a large covered patio. 2 car garage and a good location within the park. Just steps to the pool for a quick exercise swim You own the lot too </t>
  </si>
  <si>
    <t>975 Telegraph Road</t>
  </si>
  <si>
    <t>DR WA ELE CO GC MO SV OG</t>
  </si>
  <si>
    <t>I9 HW LX KP MJ</t>
  </si>
  <si>
    <t>DA FC KC</t>
  </si>
  <si>
    <t>IS IC LR</t>
  </si>
  <si>
    <t>11015648_VCRDS</t>
  </si>
  <si>
    <t>101 S Freeway to Ventura Road left on 9th Street left on Lighthouse Lane into gated community first left onto Oyster Place.</t>
  </si>
  <si>
    <t>Oyster</t>
  </si>
  <si>
    <t>93030-6745</t>
  </si>
  <si>
    <t>California Lighthouse 10</t>
  </si>
  <si>
    <t>Short sale One bank only dont be afraid to make an offer. I have great results getting approvals through HAFA progam. Please give LA a call to show 24 hours prior. Home shows well. A terms and conditions including price fees terms and commissio</t>
  </si>
  <si>
    <t>CA GC PY IN A8</t>
  </si>
  <si>
    <t>Great for first time buyer located in a gated community. Close to parks shopping centers schools and grocery stores. The home features 2 bedrooms 2.5 Bathrooms 2 car garage with a loft. Short sale</t>
  </si>
  <si>
    <t xml:space="preserve">California Lighthou </t>
  </si>
  <si>
    <t>1314 Oyster Place</t>
  </si>
  <si>
    <t>WN</t>
  </si>
  <si>
    <t>ISL LC</t>
  </si>
  <si>
    <t>11015655_VCRDS</t>
  </si>
  <si>
    <t>Take Hwy 33 out of Ojai about 4 miles to Matilija Canyon Road. Turn left and go about 4 more miles to property on left. Look for real estate sign on wood fence.</t>
  </si>
  <si>
    <t>93023-9544</t>
  </si>
  <si>
    <t>tjones800@sbcglobal.net</t>
  </si>
  <si>
    <t>805-640-7829</t>
  </si>
  <si>
    <t>211503221_VCRDS</t>
  </si>
  <si>
    <t>Trent Jones</t>
  </si>
  <si>
    <t>211501447_VCRDS</t>
  </si>
  <si>
    <t>Ask Now Investments Inc</t>
  </si>
  <si>
    <t>798-0434</t>
  </si>
  <si>
    <t>Short sale. Two lenders Chase at 230 000 and Second at 60 000. As of 2_20_2012 Chase reappraised property at 185K. Chase turned down an offer of 140K. Chase indicates they may look at offers around 166K range. Property needs some work. I will work with yo</t>
  </si>
  <si>
    <t>MO RU VL</t>
  </si>
  <si>
    <t>VH VI VE</t>
  </si>
  <si>
    <t>Small Country Cabin on 2 acres. Cabin is located in Matilija Canyon. Property is part of a large 200 acre land partnership where each of 55 owners in the partnerhip has 2 or more acres. This is a very wilderness setting about 15 minutes outside of Ojai. Great week-end get away. Ideal for artist or writers retreat. This is a Short Sale subject to lender s approval. The images you see here were taken in 2007 when the current owner purchased the property. Property has potential and would make a great week-end get away. Check it out if you want a wild cabin in the woods.</t>
  </si>
  <si>
    <t xml:space="preserve">3111 Matilija Canyon </t>
  </si>
  <si>
    <t>PF WI</t>
  </si>
  <si>
    <t>DW A2 GSB OG</t>
  </si>
  <si>
    <t>KP LV MJ</t>
  </si>
  <si>
    <t>Z24 SD</t>
  </si>
  <si>
    <t>AS COD SG</t>
  </si>
  <si>
    <t>Topaz</t>
  </si>
  <si>
    <t>Association Dues Cable TV Gardener Pool</t>
  </si>
  <si>
    <t>11015669_VCRDS</t>
  </si>
  <si>
    <t>Once you enter through the Camarillo Springs gate turn right on Irena then first right on Isabel. house is on the golf course side.</t>
  </si>
  <si>
    <t>Isabel</t>
  </si>
  <si>
    <t>93012-8107</t>
  </si>
  <si>
    <t>Camarillo Springs Mhp</t>
  </si>
  <si>
    <t>dbileschi@gmail.com</t>
  </si>
  <si>
    <t>805-482-6339</t>
  </si>
  <si>
    <t>211503718_VCRDS</t>
  </si>
  <si>
    <t>805-312-4344</t>
  </si>
  <si>
    <t>Debra Bileschi</t>
  </si>
  <si>
    <t>211501530_VCRDS</t>
  </si>
  <si>
    <t>Premier Options</t>
  </si>
  <si>
    <t>312-4344</t>
  </si>
  <si>
    <t>Move in condition with a new roof piers pads and posts. Buyer to accept termite completion report in 2010. Washer and dryer included without warranty. Gate code Key key 8945</t>
  </si>
  <si>
    <t>VG MT VK GB</t>
  </si>
  <si>
    <t>D20 D54</t>
  </si>
  <si>
    <t>PE BQ CB GC A9 A24 GR</t>
  </si>
  <si>
    <t>This Senior Manufactured Home is located on the golf course with the most BEAUTIFUL views. The open and bright home offers 1368 square feet with 2 bedrooms and 2 baths plus two patio areas that look out onto the majestic mountains and golf course. The upgraded kitchen flows into the family room and the formal dining room with a built-in hutch. The formal living room has four large windows that look out over the mountains and golf course creating a serene environment. The master bedroom has a large walk-in closet and the upgraded master bath providing a shower and soaking tub. The exterior yard has beautiful landscaping with a fruit tree fenced in yard and a fountain that creates the perfect environment for gatherings. New roof sprinkler system interior and exterior paint flooring large wood storage shed plus air conditioning and copper plumbing.</t>
  </si>
  <si>
    <t xml:space="preserve">Camarillo Springs M </t>
  </si>
  <si>
    <t>25 Isabel Avenue</t>
  </si>
  <si>
    <t>11015707_VCRDS</t>
  </si>
  <si>
    <t>From the 23 fwy Northbound exit Sunset Hills Blvd. Turn right onto Sunset Hills Blvd. Take the first left onto Erbes Rd. Turn right onto McCrea Rd. Take the third left onto Avenida Montuoso.</t>
  </si>
  <si>
    <t>Avenida Montuoso</t>
  </si>
  <si>
    <t>91362-1104</t>
  </si>
  <si>
    <t>Heritage Hills-538</t>
  </si>
  <si>
    <t>805-272-2771</t>
  </si>
  <si>
    <t>276-7661</t>
  </si>
  <si>
    <t xml:space="preserve">Please send all offers via email. Will be meeting with Seller March 15 at 6pm </t>
  </si>
  <si>
    <t>Short sale-BANK approved at 475 000. Bring offers for quick approval. Inside house is all original no appliances Sold AS IS' Needs TLC....</t>
  </si>
  <si>
    <t xml:space="preserve">3517 Avenida Montuoso </t>
  </si>
  <si>
    <t>RW CL YD</t>
  </si>
  <si>
    <t>11015748_VCRDS</t>
  </si>
  <si>
    <t>From 118 exit Sycamore South RT Cochran RT on Whisteria LT on Angela RT Dogwood</t>
  </si>
  <si>
    <t>Dogwood</t>
  </si>
  <si>
    <t>93065-2611</t>
  </si>
  <si>
    <t>yourealtorlady@gmail.com</t>
  </si>
  <si>
    <t>48181_VCRDS</t>
  </si>
  <si>
    <t>805-276-6300</t>
  </si>
  <si>
    <t>Elena Acosta</t>
  </si>
  <si>
    <t>276-6300</t>
  </si>
  <si>
    <t xml:space="preserve">FULL Approval at list price from 1st.&amp; 2nd. subj. to cancellation of previous escrow. Short Sale &amp; Subject To Lender's Approval. Any Reduction Of Commission Will Be Split Evenly Between Buyer's And Seller's Agents. Property Sold In It's Present Condition </t>
  </si>
  <si>
    <t>Great Started Home At Great Price this Lovely 3bd 2ba Features extremly clean new windows Hardwood Floor In Dining Area Breakfast Bar Great Size backyard. centrally located.</t>
  </si>
  <si>
    <t>2224 Dogwood Street</t>
  </si>
  <si>
    <t>MA CL</t>
  </si>
  <si>
    <t>DK TIR PO RT</t>
  </si>
  <si>
    <t>SLD FAL GI IG PV</t>
  </si>
  <si>
    <t>CP RF5</t>
  </si>
  <si>
    <t>BR DN DR LIB MB</t>
  </si>
  <si>
    <t>11015776_VCRDS</t>
  </si>
  <si>
    <t>PCH to Encial Canyon Road approx. 5.5 miles to the top of the hill and a right just before Malibu Golf Course.</t>
  </si>
  <si>
    <t>Encinal Canyon</t>
  </si>
  <si>
    <t>90265-2408</t>
  </si>
  <si>
    <t>AG/CUP</t>
  </si>
  <si>
    <t>WWW.1665Encinal.com</t>
  </si>
  <si>
    <t>FP CYR TOP PKN VL</t>
  </si>
  <si>
    <t>GT 1R 1Q</t>
  </si>
  <si>
    <t>VC CRT VH VO VP PB PV TTV VI VE</t>
  </si>
  <si>
    <t>Stone Eagle Retreat This is a one of a kind home in Malibu. Owner wants to sell furnish but could go either way. Over 21 Acres of park like setting. Rock like pool with slide unreal feel the moment you drive up the driveway. Backs to National Forest. Web Site is the address. This is by far the best value in Malibu.</t>
  </si>
  <si>
    <t>1665 Encinal Canyon Road</t>
  </si>
  <si>
    <t>FHA PER</t>
  </si>
  <si>
    <t>11015781_VCRDS</t>
  </si>
  <si>
    <t>101 frwy North exit Ventu go Right left Hillcres left into Conejo Creek tract</t>
  </si>
  <si>
    <t>Avenida Del Platino</t>
  </si>
  <si>
    <t>91320-2512</t>
  </si>
  <si>
    <t>Buyers lender to verify is complex is FHA approved before submitting an FHA offer. Property is being sold in its as is condition all terms are subject to banks approval</t>
  </si>
  <si>
    <t>R03 R05</t>
  </si>
  <si>
    <t>Come check out this cozy 2 1 perfect for a newlywed couple or a great investment property. Property located in a quiet area within a short distance of the 101 Freewat schools shopping parks and restaurants. Community features a community pool and laundry area.</t>
  </si>
  <si>
    <t xml:space="preserve">581 Avenida Del Platino </t>
  </si>
  <si>
    <t>11015814_VCRDS</t>
  </si>
  <si>
    <t>33 f-WAY North Left on Santa Ana Rihgt on Bundren</t>
  </si>
  <si>
    <t>Bundren</t>
  </si>
  <si>
    <t>93022-9606</t>
  </si>
  <si>
    <t>heritagevalleyrealty@yahoo.com</t>
  </si>
  <si>
    <t>805-334-6221</t>
  </si>
  <si>
    <t>211505636_VCRDS</t>
  </si>
  <si>
    <t>805-727-3232</t>
  </si>
  <si>
    <t>Elizabeth Lomeli</t>
  </si>
  <si>
    <t>211502980_VCRDS</t>
  </si>
  <si>
    <t>Heritage Valley Realty</t>
  </si>
  <si>
    <t>524-0101</t>
  </si>
  <si>
    <t>SHORT SALE. Terms and conditions are subject to bank approval. Must Call OWNER to show it.</t>
  </si>
  <si>
    <t>2 Bedrooms and 1 baht</t>
  </si>
  <si>
    <t>52 Bundren Street</t>
  </si>
  <si>
    <t>LZ</t>
  </si>
  <si>
    <t>AJ QV</t>
  </si>
  <si>
    <t>DW TC GC K8 MO</t>
  </si>
  <si>
    <t>BS B1 CW Z17 RL STO Z24</t>
  </si>
  <si>
    <t>Plan 4</t>
  </si>
  <si>
    <t>MG MR M09 WK</t>
  </si>
  <si>
    <t>FD BO G12 DN FF GM ER LR ON</t>
  </si>
  <si>
    <t>KI IL K07</t>
  </si>
  <si>
    <t>11015820_VCRDS</t>
  </si>
  <si>
    <t>South on Lynn Road rifght on Via Las Brisas right on Calle del Prado right on Via Rio left on Via Cerritos.</t>
  </si>
  <si>
    <t>Via Cerritos</t>
  </si>
  <si>
    <t>91320-6820</t>
  </si>
  <si>
    <t>This is NOT an REO or short sale. This is an equity seller Email offers to tholland@prucalhomes.com. Provide preapproval form a direct lender proof of funds and copy of earnest money check with offer. PLEASE BE SURE TO LOCK ALL DOORS AND SHUT OFF ALL L</t>
  </si>
  <si>
    <t>This stunning Plan 4 frmr model w/over 4 000 SF of living space will excite the most discriminating buyers Incedible upgrades thruout accent the warmth &amp; charm of this 2 stry 4 BR 4 full BA hm. Additional features incl an upstrs bns rm sitting rm/lib off the LR nursery/den/wrk-out rm off MBA frml din FR w/FP lrg inside lndry rm w/many cabs &amp; lots of cntr space dwnstrs BD &amp; BA an added storage/wrk-out rm/studio off gar frml LR w/FP gorg kit w/cntr islnd &amp; brkfst nook &amp; a MBR w/sitting area w/FP dual vanities sep shwr &amp; jetted tub &amp; all the luxury you could hope for. Gorgeous mountain views from upstairs You won't want to miss the high ceil foyer w/gorg wrought iron banister leading to the upstrs or speakers &amp; surround snd in FR DR &amp; MBR. Incredible tile dwnstrs gar too adds sophisticaton &amp; radiance to entire hm. Each BR has en suite full bthrm &amp; there is a lrg balcony off the front of the hm. This one is truly a breathtaking hm &amp; still looks &amp; feels like a mode</t>
  </si>
  <si>
    <t xml:space="preserve">4314 Via Cerritos </t>
  </si>
  <si>
    <t>11015827_VCRDS</t>
  </si>
  <si>
    <t>Highway 126 Exit 10th Street and go left E Virginia Terrace.</t>
  </si>
  <si>
    <t>Ter</t>
  </si>
  <si>
    <t>Virginia</t>
  </si>
  <si>
    <t>93060-2133</t>
  </si>
  <si>
    <t>HPD</t>
  </si>
  <si>
    <t>Bring your clients this is a must see send all offers to frontdesk@theconsumersgroup.com</t>
  </si>
  <si>
    <t>This charming 1920's California bungalow is truly a must see. This home is in the very desirable neighborhood of McKevett Heights on the hillside of Virginia Terrace. The breath taking views of South Mountain make the light bright airy home a relaxing retreat. Hardwood flooring in living room and dining room has been refinished and new windows in the front of the house make this home a must have.</t>
  </si>
  <si>
    <t xml:space="preserve">833 Virginia </t>
  </si>
  <si>
    <t>11015831_VCRDS</t>
  </si>
  <si>
    <t>Take Tapo Canyon Rd to E. Los Angeles Ave. Turn Left onto E. Los Angeles Ave take 2nd Right onto Buyers St and First left onto Shopping Lane. Home is on Right side.</t>
  </si>
  <si>
    <t>Shopping</t>
  </si>
  <si>
    <t>93063-3352</t>
  </si>
  <si>
    <t>ValSellsHomes2U@yahoo.com</t>
  </si>
  <si>
    <t>805-830-0466</t>
  </si>
  <si>
    <t>211508014_VCRDS</t>
  </si>
  <si>
    <t>805-415-7635</t>
  </si>
  <si>
    <t>Valerie Reyes</t>
  </si>
  <si>
    <t>415-7635</t>
  </si>
  <si>
    <t>Minimum 24 hour notice is a must and no exceptions per owner. Financials have been submitted and last buyer backed out during review process. Please call me to schedule an appointment for viewing. This is a short sale so please allow time for approval</t>
  </si>
  <si>
    <t>This is a 3 bedroom 2 bath home located in Simi Valley... within short distance to local shopping schools main roads and freeway access.</t>
  </si>
  <si>
    <t>Santa Susana Elementary School</t>
  </si>
  <si>
    <t>Santa Susana High School</t>
  </si>
  <si>
    <t>Valley View Middle School</t>
  </si>
  <si>
    <t>4264 Shopping Lane</t>
  </si>
  <si>
    <t>11015846_VCRDS</t>
  </si>
  <si>
    <t>Telephone to Petit to Henderson turn right then next right on Chesapeake then left on Charleston</t>
  </si>
  <si>
    <t>Charleston</t>
  </si>
  <si>
    <t>93004-3783</t>
  </si>
  <si>
    <t>Approved Short Sale Call agent for details of approval. All terms and conditions subject to lenders approval.</t>
  </si>
  <si>
    <t>Santa Rosa Walk This 3 bedroom 2 1/2 bath home features distressed hardwood flooring in main living areas bedrooms are carpeted and baths have travertine tile. Nice open floor plan great for entertaining all bedrooms are downstairs only the large loft upstairs.</t>
  </si>
  <si>
    <t>532 Charleston Place</t>
  </si>
  <si>
    <t>11015887_VCRDS</t>
  </si>
  <si>
    <t>rose ave and turn left on simon way</t>
  </si>
  <si>
    <t>Simon</t>
  </si>
  <si>
    <t>93036-1451</t>
  </si>
  <si>
    <t>Pearson Park 4C</t>
  </si>
  <si>
    <t>Shortsale all terms and conditions subject to final bank approval. 1 loan. Seller will not come out of pocket to facilitate sale. Property being sold as is no repairs no termite work nor home warranty.Due to client's schedule offer will not be reviewed un</t>
  </si>
  <si>
    <t>Short sale handyman special. Home needs some work. Fix and save. Unpermitted add ons to enclosed patio area.Buyer to verify all permits.</t>
  </si>
  <si>
    <t>862 Simon Way</t>
  </si>
  <si>
    <t>I9 MIX KP</t>
  </si>
  <si>
    <t>526A6</t>
  </si>
  <si>
    <t>11015930_VCRDS</t>
  </si>
  <si>
    <t>Ventu Park road to Lawrence. Gated with guard turn on Rox Springs Circle</t>
  </si>
  <si>
    <t>Fox Springs</t>
  </si>
  <si>
    <t>91320-5915</t>
  </si>
  <si>
    <t>Rio Plaza</t>
  </si>
  <si>
    <t>bcDickran@aol.com</t>
  </si>
  <si>
    <t>805-383-6970</t>
  </si>
  <si>
    <t>211500209_VCRDS</t>
  </si>
  <si>
    <t>805-701-0995</t>
  </si>
  <si>
    <t>Robert Dickran</t>
  </si>
  <si>
    <t>805-383-9199</t>
  </si>
  <si>
    <t>383-1576</t>
  </si>
  <si>
    <t>SHORT SALE Call owner FIRST. GUARD dog in house. Owner says she will put dog in office next to kitchen for appointments DO NOT OPEN DOOR. Do not take children to house due to odor Call agent for more details</t>
  </si>
  <si>
    <t>GC CB</t>
  </si>
  <si>
    <t>Unique home with 9 live-in cats and 1 live-in dog. House in much need of TLC. You Cant Tell a Book by its Cover</t>
  </si>
  <si>
    <t>1627 Fox Springs Circle</t>
  </si>
  <si>
    <t>BL YD</t>
  </si>
  <si>
    <t>QB FK</t>
  </si>
  <si>
    <t>YB LZ SG</t>
  </si>
  <si>
    <t>Spring Hill</t>
  </si>
  <si>
    <t>11015945_VCRDS</t>
  </si>
  <si>
    <t>From Channel Islands Saviers Rd passed DMV u turn and enter into Imperial Oxnard. Or from Hueneme Saviers Rd make right into Imperial Oxnard. Make first left and right on Ibsen</t>
  </si>
  <si>
    <t>93033-6457</t>
  </si>
  <si>
    <t>TerriDavisERA@sbcglobal.net</t>
  </si>
  <si>
    <t>805-658-0922</t>
  </si>
  <si>
    <t>211504470_VCRDS</t>
  </si>
  <si>
    <t>805-443-1102</t>
  </si>
  <si>
    <t>Terri Davis</t>
  </si>
  <si>
    <t>443-1102</t>
  </si>
  <si>
    <t xml:space="preserve">Standard Sale can close quickly. Call me if you have any questions please leave your card Thanks for showing </t>
  </si>
  <si>
    <t>CV AC</t>
  </si>
  <si>
    <t>D42</t>
  </si>
  <si>
    <t xml:space="preserve">REDUCED 55 Mobile Home in Imperial Oxnard MHP. Ready to move in 2 bedroom 2 bath with an additional multi use room. 2 front bay style windows inside laundry room. Enjoy the avocado and fig trees in the enclosed well groomed backyard. Lots of storage. Ceiling fans throughout. Easy access to shopping and resturants. Standard Sale </t>
  </si>
  <si>
    <t>165 Ibsen Place</t>
  </si>
  <si>
    <t>PC WC</t>
  </si>
  <si>
    <t>11015980_VCRDS</t>
  </si>
  <si>
    <t>Lynn Road to Ave de las Flores right on Flaming Star Ave right on Fargo St</t>
  </si>
  <si>
    <t>Fargo</t>
  </si>
  <si>
    <t>91360-1519</t>
  </si>
  <si>
    <t>Wolff Hill Laubacher</t>
  </si>
  <si>
    <t>elit@panorexrealty.com</t>
  </si>
  <si>
    <t>211508813_VCRDS</t>
  </si>
  <si>
    <t>Eli Tene</t>
  </si>
  <si>
    <t>211502782_VCRDS</t>
  </si>
  <si>
    <t>Panorex Realty Inc</t>
  </si>
  <si>
    <t>225-5800</t>
  </si>
  <si>
    <t>Approved short sale as of 4/3/2012 Home is vacant. Go direct. AGENTS before submitting an offer please call listing office at 818.225.5800 for details on how to write the offer Combo code is 4735. This is a short sale. All terms and conditions are sub</t>
  </si>
  <si>
    <t>Beautifully maintained 4 bed 2 bath with great curb appeal. Spacious living room with fireplace bright and airy kitchen. Private covered patio with a view. All terms subject to lender approval.</t>
  </si>
  <si>
    <t>616 Fargo Street</t>
  </si>
  <si>
    <t>A2 ELE RA OG GA</t>
  </si>
  <si>
    <t>999J7</t>
  </si>
  <si>
    <t>11016000_VCRDS</t>
  </si>
  <si>
    <t>Hwy 101 exit Carrillo left on Vista Del Pueblo</t>
  </si>
  <si>
    <t>Vista Del Pueblo</t>
  </si>
  <si>
    <t>93101-4835</t>
  </si>
  <si>
    <t>Vista Del Pueblo 14</t>
  </si>
  <si>
    <t>Call Ana Marie at 805-625-1804 for appt to show.Please allow 5-7 days for sellers response to offer sellers are in the middle of divorce and works out of town.</t>
  </si>
  <si>
    <t>VN MT VE</t>
  </si>
  <si>
    <t>Quiet &amp; Charming Townhouse This Vista Del Pueblo Townhouse features 2 bedroom 1.5 bath kitchen with granite countertops &amp; tile flooring living room with fireplace overlooking mountain views downstairs laundry area 1 car garage below unit. Balcony with beautiful mountain &amp; city views.</t>
  </si>
  <si>
    <t xml:space="preserve">1050 Vista Del Pueblo 14 </t>
  </si>
  <si>
    <t>11016002_VCRDS</t>
  </si>
  <si>
    <t>Exit 101 at Hampshire go to Thousand Oaks Blvd turn Left turn on Oak View which is North of Skyline Dr...at Tire Man...drive past the park to the end of the cul de sac...upstairs unit is next to the beautiful plum tree...</t>
  </si>
  <si>
    <t>91362-3272</t>
  </si>
  <si>
    <t>Camelot-595</t>
  </si>
  <si>
    <t>RPD30U</t>
  </si>
  <si>
    <t>159096961_VCRDS</t>
  </si>
  <si>
    <t>Susan Duntley</t>
  </si>
  <si>
    <t>527-5172</t>
  </si>
  <si>
    <t>andreamccabe3@aol.com</t>
  </si>
  <si>
    <t>159089938_VCRDS</t>
  </si>
  <si>
    <t>805-279-1929</t>
  </si>
  <si>
    <t>Andrea McCabe</t>
  </si>
  <si>
    <t>707-3322</t>
  </si>
  <si>
    <t>Short Sale Complex requires Owner Occupied with very few exceptions. Not FHA Approved. 2 loans same lender. Call listing Agent Susan 805-368-3387 with any questions.</t>
  </si>
  <si>
    <t>CA A24 IN</t>
  </si>
  <si>
    <t>Price Reduction - Priced to Sell Fabulous location - single story upper level unit with great views of the park. Living room with fireplace wood-like flooring kitchen with tile counters. Some updating. Located close to Civic Arts Plaza The Lakes Mall as well as the Oaks Mall. HOA includes trash water and sewer.</t>
  </si>
  <si>
    <t>2426 Pleasant Way</t>
  </si>
  <si>
    <t>BW ST</t>
  </si>
  <si>
    <t>CF OT AG YD RR</t>
  </si>
  <si>
    <t>SB BD BDE BDW TCP BBQ CB BZ X47 YB YF LZ X48 X44</t>
  </si>
  <si>
    <t>PP IG OT FT HT GH PV</t>
  </si>
  <si>
    <t>IG OT SH PV</t>
  </si>
  <si>
    <t>GB GSB BIN CO GC K8 ELE</t>
  </si>
  <si>
    <t>PQ KP TI</t>
  </si>
  <si>
    <t>BS CW Z24 WZ WT B1</t>
  </si>
  <si>
    <t>IE W02 W03 SG</t>
  </si>
  <si>
    <t>BI OX B06 SL ST IB B11</t>
  </si>
  <si>
    <t>MG DA M05 MR MS WK</t>
  </si>
  <si>
    <t>FD FF FY LR G16 GM G22</t>
  </si>
  <si>
    <t>EK K03 IL K07 PT</t>
  </si>
  <si>
    <t>11016016_VCRDS</t>
  </si>
  <si>
    <t>101 Fwy to Lewis Rd. Lewis rd will turn into Somis Rd keep going to Signal Los Angeles Ave 118 turn left. Turn Right On Bradley Rd Nursey on Corner Go approx 2.8 miles pass Greentree go to bend in rd left to Gated development Solano Verde Estates.</t>
  </si>
  <si>
    <t>Solano Verde Estates</t>
  </si>
  <si>
    <t>ronnette@dslextreme.com</t>
  </si>
  <si>
    <t>805-484-1575</t>
  </si>
  <si>
    <t>211502048_VCRDS</t>
  </si>
  <si>
    <t>Ronnette Ward</t>
  </si>
  <si>
    <t>211503600_VCRDS</t>
  </si>
  <si>
    <t>Harvey Realty Inc.</t>
  </si>
  <si>
    <t>805-388-1914</t>
  </si>
  <si>
    <t>388-1914</t>
  </si>
  <si>
    <t>Shown by appointment only 24hr. notice. 805 388-1914 Note 2-HOA's Homeowner &amp; wAter Associations also development has water assessment.Call agent before writing. Thank you.</t>
  </si>
  <si>
    <t>MO VL</t>
  </si>
  <si>
    <t>20.15 ACRES</t>
  </si>
  <si>
    <t>DG SO DR CD GT GP OS</t>
  </si>
  <si>
    <t>VO PV VI VE</t>
  </si>
  <si>
    <t>D06 D46 D20</t>
  </si>
  <si>
    <t>F5 F6 OT</t>
  </si>
  <si>
    <t>Magnificent estate. 4 Bed. 4.5 Ba.. Formal entry approx. 32 ft. ceiling with crystal chandelier. Living Rm w/fireplace leaded glass windows door to patio. Gourmet kitchen w/ eating area. Lg dining room w/ beveled glass windows crafted oak wall panels crystal chandelier. Master suite sitting room fireplace oak built cabinet door to balcony terrace overlooks pool and gardens. Master bath spa tub steam shower under cabinetry lighting his and hers walk-in room closets separate exercise area. Family Rm custom wet bar built in entertainment center fireplace. Another large game room or office. 20.15 acres large courtyard entry tree lined cement and brick drive. Swimming pool spa tennis court gazebo four stall barn facility  tack room shower manager's office extensive white fenced and cross fenced pastures with approx. 14 acres of lemon orchards large brick built-in BBQ w/refrigerator serving counter garden eating area spectacular grounds.</t>
  </si>
  <si>
    <t>6937 Solano Verde Drive</t>
  </si>
  <si>
    <t>11016020_VCRDS</t>
  </si>
  <si>
    <t>US-101 N Take exit 98B to merge onto W Arrellaga St Turn right onto Castillo St</t>
  </si>
  <si>
    <t>Castillo</t>
  </si>
  <si>
    <t>93101-3614</t>
  </si>
  <si>
    <t>shortsale all terms and condition subject to final bank approval. Seller will not come out of pocket to facilitate shortsale. Property being sold in as is condition. No repairs no termite work no home warranty.</t>
  </si>
  <si>
    <t>Shortsale. Hardship forces sale. HOme in need of some TLC. Fix and save. Great starter home for small family.</t>
  </si>
  <si>
    <t>1128 Castillo Street</t>
  </si>
  <si>
    <t>SO FE</t>
  </si>
  <si>
    <t>ELE MO OG RA</t>
  </si>
  <si>
    <t>11016026_VCRDS</t>
  </si>
  <si>
    <t>101 Fwy to Ventu Park Rd north to Hillcrest and left to Artisan &amp; left and first right onto Shoemaker</t>
  </si>
  <si>
    <t>Shoemaker</t>
  </si>
  <si>
    <t>91320-5704</t>
  </si>
  <si>
    <t>Sycamore Creeks-368</t>
  </si>
  <si>
    <t>RPD20U</t>
  </si>
  <si>
    <t>Easy to show M-F 9A-4p go direct M-F after 4p and Weekends call occupant to make appt. This is a short sale agents have alot of education and experience in closing short sales and use top notch Attorney to negotiate with lender.</t>
  </si>
  <si>
    <t>SO SD GP OS</t>
  </si>
  <si>
    <t>D06 D54 D20</t>
  </si>
  <si>
    <t>This cute condo is move-in ready. With smooth ceilings &amp; recessed lighting this home features ceramic time and hard wood floors throughout. It has an updated open kitchen with white tile counters white appliances and a breakfast bar that's open to the large dining room/living room with built in hutch. the refrigerator is included. The bathroom is also updated and there is a large patio with sliding doors from both the living room and bedroom. There is a one car shared garage and the laundry is inside the unit. Close to shopping and the park...this is a great starter home.</t>
  </si>
  <si>
    <t>1989 Shoemaker Lane</t>
  </si>
  <si>
    <t>A2 ELE OG RA</t>
  </si>
  <si>
    <t>11016028_VCRDS</t>
  </si>
  <si>
    <t>S Lassen St to E. Balboa Blvd.</t>
  </si>
  <si>
    <t>Kinzie</t>
  </si>
  <si>
    <t>91343-1748</t>
  </si>
  <si>
    <t>markm4results@kw.com</t>
  </si>
  <si>
    <t>818-344-4504</t>
  </si>
  <si>
    <t>159087089_VCRDS</t>
  </si>
  <si>
    <t>818-970-8773</t>
  </si>
  <si>
    <t>Mark Moskowitz</t>
  </si>
  <si>
    <t>805-267-5842</t>
  </si>
  <si>
    <t>345-4252</t>
  </si>
  <si>
    <t>Appointment with owner. Call first. Short sale. Final sale price and gross commission are subject to lender approval. Any reduction in commission required by lender to be shared 50/50.</t>
  </si>
  <si>
    <t xml:space="preserve">Spacious 2 story home in quiet Northridge neighborhood. This home is a great value with private pool and spa and spacious living area with wet bar. Entertainer's delight </t>
  </si>
  <si>
    <t>16854 Kinzie Street</t>
  </si>
  <si>
    <t>RW BL</t>
  </si>
  <si>
    <t>11016034_VCRDS</t>
  </si>
  <si>
    <t>Take Oxnard Blvd south to 5th street. Take 5th street west to E street. Take E street south and property on right.</t>
  </si>
  <si>
    <t>93030-6983</t>
  </si>
  <si>
    <t>Sunnyside Condos</t>
  </si>
  <si>
    <t>edcastrorepro@yahoo.com</t>
  </si>
  <si>
    <t>805-383-2674</t>
  </si>
  <si>
    <t>159096746_VCRDS</t>
  </si>
  <si>
    <t>805-512-3575</t>
  </si>
  <si>
    <t>Edward Castro</t>
  </si>
  <si>
    <t>211500099_VCRDS</t>
  </si>
  <si>
    <t>Pueblo Realtty</t>
  </si>
  <si>
    <t>This unit is tenant occupied. An appointment can be made to view unit 545 or 547. Please call Ed Castro at 805-512-3575 with any questions. Offers can be submitted to edcastrorepro@yahoo.com or faxed to 805-383-2674. CASH only due to ratios.</t>
  </si>
  <si>
    <t>P27</t>
  </si>
  <si>
    <t>Attention investors looking for multiple rental units. Here is your opportunity to own two units within a well maintained small seven unit complex located in the downtown area of Oxnard and one block away from Historic homes. Short walk to Plaza park restaurants theatres and more. The units are tenant occupied and both would like to stay. The units feature living area downstairs and bedrooms upstairs. Highly sought after indoor laundry hook-ups within each unit. Open floor plan with wonderful fireplace. Each unit has a private patio area ideal for relaxing or barbecuing. Subterrain parking provides for substantial parking for the complex. Great opportunity to secure passive income and a great return on investment. Seller of units 545 and 547 reports a cap rate of 9 . Buyer to perform own investigations and due diligence regarding HOA dues etc. Must be cash offers due to ratios.</t>
  </si>
  <si>
    <t>545 E Street</t>
  </si>
  <si>
    <t>11016038_VCRDS</t>
  </si>
  <si>
    <t>Take Oxnard Blvd south to 5th street. Take 5th west to E street. South on E street and unit is on right.</t>
  </si>
  <si>
    <t>An appointment can be made with tenant of 547. Please submit offers to edcastrorepro@yahoo.com or fax to 805-383-2674. CASH only. Gate code 1025</t>
  </si>
  <si>
    <t>GT P27</t>
  </si>
  <si>
    <t>Attention investors looking for multiple rental units. Here is your opportunity to own two units within a well maintained small seven unit complex located in the downtown area of Oxnard and one block away from Historic homes. Short walk to Plaza park restaurants theatres and more. The units are tenant occupied and both wish to stay. The units feature living area downstairs and bedrooms upstairs. Highly sought after indoor laundry hook-ups within each unit. Open floor plan with wonderful fireplace. Each unit has a private patio area ideal for relaxing or barbecuing. Subterrain parking provides for substantial parking for the complex. Great opportunity to secure passive income and a great return on investment. Seller of units 545 and 547 reports a cap rate of 9 . Buyer to perform own investigations and due diligence pertaining to HOA dues etc. Cash only.</t>
  </si>
  <si>
    <t>547 E Street</t>
  </si>
  <si>
    <t>GD G02 WS G03</t>
  </si>
  <si>
    <t>B01 OX JJ SL TI IB</t>
  </si>
  <si>
    <t>M2 M01 MG MS WK</t>
  </si>
  <si>
    <t>K03 K07 PT K08</t>
  </si>
  <si>
    <t>11016045_VCRDS</t>
  </si>
  <si>
    <t>From Hwy 118 take La Cumbre Rd to Blackberry Lane. Property is near the end of the culdesac on the left side of street</t>
  </si>
  <si>
    <t>Blackberry</t>
  </si>
  <si>
    <t>93066-9705</t>
  </si>
  <si>
    <t>Blackberry Lane</t>
  </si>
  <si>
    <t>paulward31@yahoo.com</t>
  </si>
  <si>
    <t>211504868_VCRDS</t>
  </si>
  <si>
    <t>Paul Ward</t>
  </si>
  <si>
    <t>479-5004</t>
  </si>
  <si>
    <t>Vacant - Go Direct. Please be sure to wear shoe booties on new carpet. Please leave a card and turn off lights.</t>
  </si>
  <si>
    <t>CD RU</t>
  </si>
  <si>
    <t>A0 A6 HP</t>
  </si>
  <si>
    <t>DG CD GT GA OP OT</t>
  </si>
  <si>
    <t>Beautiful 4 500 sq ft one-story with 4br/3.5baths. Five garages &amp; separate workshop 3 detached  would also make for the perfect guesthouse. Gourmet kitchen has granite counters central cooking island with five-burner gas range double convection ovens and three pantries open floorplan to family room is ideal for entertaining family and friends. Home is meticulously maintained and beautifully detailed with four bedrooms including two master suites. Formal living and dining rooms plus separate office with built-ins. Many storage closets throughout home plus whole-house attic and dual temperature zones. Nearly one acre of private manicured grounds and stately shade trees. Ideal private cul-de-sac location. Garages include two with direct house access plus three oversized located at back of property totalling approx 1 008 sq ft accessed via gated and paved side yard driveway. Adjacent detached workshop.</t>
  </si>
  <si>
    <t>4230 Blackberry Lane</t>
  </si>
  <si>
    <t>CS PO PMT</t>
  </si>
  <si>
    <t>YQ IG FT GH EP</t>
  </si>
  <si>
    <t>DW A2 ELE ST6 GSB</t>
  </si>
  <si>
    <t>11016046_VCRDS</t>
  </si>
  <si>
    <t>North of Avenida De Los Arboles East of Erbes Rd 4 houses south of Laurelwood Dr</t>
  </si>
  <si>
    <t>Parkview</t>
  </si>
  <si>
    <t>91362-4648</t>
  </si>
  <si>
    <t>Parkview Estates-588</t>
  </si>
  <si>
    <t>Short sale approval on HAFA SSA Program Please text or call 805-660-2325 Becki and go direct Lock Box Front Door. Give at least an hour. Buyer must prequal with Wells Fargo Judy Hoffman 805-390-8767</t>
  </si>
  <si>
    <t>Parkview Estates 4 plus 3 was Completely Remodeled five years ago. Three car garage with RV parking on side fenced in.Seven year old pool and spa with entertainers back yard build in BBQ and bar Area. Custom Crown and base molding thru-out Custom Kitchen with large island granite counters. Close to shopping and Move in condition</t>
  </si>
  <si>
    <t>2962 Parkview Drive</t>
  </si>
  <si>
    <t>11016048_VCRDS</t>
  </si>
  <si>
    <t>From 101 take Oxnard Blvd south to 5th street. Take 5th street west to E street. Take E street south and property will be on right.</t>
  </si>
  <si>
    <t>This unit is tenant occupied please do not disturb. Call Ed to schedule appointment to view 551. CASH only. Please submit offers to edcastrorepro@yahoo.com or fax to 805-383-2674.</t>
  </si>
  <si>
    <t>Attention investors looking for multiple rental units. Here is your opportunity to own three units within a well maintained small seven unit complex located in the downtown area of Oxnard and one block away from Historic homes. Short walk to Plaza park restaurants theatres and more. The units are tenant occupied with the exception of one. The units feature living area downstairs and bedrooms upstairs. Highly sought after indoor laundry hook-ups within each unit. Open floor plan with wonderful fireplace. Each unit has a private patio area ideal for relaxing or barbecuing. Subterrain parking provides for substantial parking for the complex. Great opportunity to secure passive income and a great return on investment. Seller of units 543 545 and 547 reports a cap rate of 9 . Buyer to perform own investigations and due diligence pertaining to HOA dues etc. Buyer may explore the possibility of purchasing remaining two units and control the entire complex along with HOA.</t>
  </si>
  <si>
    <t>551 E Street</t>
  </si>
  <si>
    <t>SLS WI RR F01</t>
  </si>
  <si>
    <t>SW SG YB YF X44 FN</t>
  </si>
  <si>
    <t>CS PC OC FP SL</t>
  </si>
  <si>
    <t>FR EB GS</t>
  </si>
  <si>
    <t>LT SL TI</t>
  </si>
  <si>
    <t>11016150_VCRDS</t>
  </si>
  <si>
    <t>North of Cochran enter from Callahan Between 1st St &amp; Erringer</t>
  </si>
  <si>
    <t>Downing</t>
  </si>
  <si>
    <t>93065-2142</t>
  </si>
  <si>
    <t>Teardrop Estates-163</t>
  </si>
  <si>
    <t>ronlondon88@gmail.com</t>
  </si>
  <si>
    <t>818-785-0193</t>
  </si>
  <si>
    <t>48815_VCRDS</t>
  </si>
  <si>
    <t>818-571-0845</t>
  </si>
  <si>
    <t>Ronald London</t>
  </si>
  <si>
    <t>207011874_VCRDS</t>
  </si>
  <si>
    <t>RP Property Solutions Inc.</t>
  </si>
  <si>
    <t>571-0845</t>
  </si>
  <si>
    <t>Short Sale is subject to lender approval any change in compensation by lender will be split 50/50. Lender will require buyer to sign bank addendums. Please fax offers to 805-512-7162 include pre-approval proof of funds and credit scores. Pre-qual w/ Mic</t>
  </si>
  <si>
    <t>DG DR CD 1G GA SS</t>
  </si>
  <si>
    <t>Please do not disturb tenants..Well maintained 3 bedroom 2 bath home centrally located in Simi Valley offers updated bathrooms family room with gas fireplace dual pane windows newer HVAC &amp; water heater. Laminate flooring in the family room and hallway. The 2 car garage has direct access to the home and side yard for real convenience. The side yard is large enough to store a small RV or boat. Off the kitchen is a sliding door that welcomes you to the side yard with covered patio perfect for outdoor BarBQs and dining. The rear yard is easy to maintain and has nice shade trees.</t>
  </si>
  <si>
    <t>1609 Downing Street</t>
  </si>
  <si>
    <t>ST FC SL</t>
  </si>
  <si>
    <t>BL YD RR</t>
  </si>
  <si>
    <t>RG SW SG YB YF KJ X44 DR FN</t>
  </si>
  <si>
    <t>DW A2 ELE GC GGR MO SV OG RA SC</t>
  </si>
  <si>
    <t>BR FR LR EB TI GB WN</t>
  </si>
  <si>
    <t>BS B1 RL Z24 WT DDE Z09 SD HQ</t>
  </si>
  <si>
    <t>DP W03 W04 SC SK</t>
  </si>
  <si>
    <t>B03 OW SL SK TI</t>
  </si>
  <si>
    <t>MG 1MA M10 WK</t>
  </si>
  <si>
    <t>FD BO FF LR</t>
  </si>
  <si>
    <t>11016152_VCRDS</t>
  </si>
  <si>
    <t>Reino to Lesser right on Cayo Grande</t>
  </si>
  <si>
    <t>Cayo Grande</t>
  </si>
  <si>
    <t>91320-1943</t>
  </si>
  <si>
    <t>Oakridge Estates-146</t>
  </si>
  <si>
    <t>Don't go in the garage without owner present because of dogs. Pool table included</t>
  </si>
  <si>
    <t>Fabulously Upgraded Home Newer tile roof. Good curb appeal w/fountain in front entry. Totally remodeled kitchen w/granite counters newer cabinets newer appliances incl. double oven &amp; microwave center island eating area large pantry recessed lighting &amp; tile flooring. Spectacular master bdrm. &amp; bath area. Double door entry leads to huge master bdrm.area w/retractable skylights vaulted ceilings views lrg.walk-in closet &amp; remodeled master bath area featuring granite counters double sinks newer cabinets skylight jacuzzi tub tile floor decorative tiled walls. Huge bonus rm.w/f.p. All baths upgraded w/granite counters newer cabinets tile flooring newer toilets. Living rm. has skylights vaulted ceilings &amp; f/p. Spacious dining area fam.rm.w/fireplace. Downstairs bed &amp; bath inside laundry 3 car gar w/cabinets. Grassy backyard &amp; patio areas. Newer carpet paint interior&amp;exterior scraped ceilings central air whole house fan. Great location near parks schools &amp; shopping.</t>
  </si>
  <si>
    <t>848 Cayo Grande Court</t>
  </si>
  <si>
    <t>Le House</t>
  </si>
  <si>
    <t>11016153_VCRDS</t>
  </si>
  <si>
    <t>Soledad Canyon and Poppy Meadow</t>
  </si>
  <si>
    <t>SCRL</t>
  </si>
  <si>
    <t>nlikavec@gmail.com</t>
  </si>
  <si>
    <t>818-625-2788</t>
  </si>
  <si>
    <t>818-991-6629</t>
  </si>
  <si>
    <t>DOG ON property do not enter without appointment with tenant Sale might be subject to short sale aprpovaldepending on final listing price. Please call tenant for more detials prior to showing.</t>
  </si>
  <si>
    <t>D07</t>
  </si>
  <si>
    <t>Charming home at this price. Property needs some TLC and repairs. Need CASH buyers. Will not qualify for FHA/VA Loans. Please call agent for more details. Submit all offers.</t>
  </si>
  <si>
    <t>29267 Poppy Meadow Street</t>
  </si>
  <si>
    <t>ELE MO SV RA</t>
  </si>
  <si>
    <t>EK DA FC SEP</t>
  </si>
  <si>
    <t>CK K02 K07</t>
  </si>
  <si>
    <t>11016154_VCRDS</t>
  </si>
  <si>
    <t>126 Fway Exit peck Rd go to the side of the Fway and Make RT On Laurie Ln.</t>
  </si>
  <si>
    <t>Laurie</t>
  </si>
  <si>
    <t>93060-3509</t>
  </si>
  <si>
    <t>Santa Paula Other</t>
  </si>
  <si>
    <t>juangonzalez.gonzalez449@gmail.com</t>
  </si>
  <si>
    <t>211506024_VCRDS</t>
  </si>
  <si>
    <t>Juan Posada</t>
  </si>
  <si>
    <t>211501921_VCRDS</t>
  </si>
  <si>
    <t>Agape Realty &amp; Financing</t>
  </si>
  <si>
    <t>861-6080</t>
  </si>
  <si>
    <t>Short Sale Submit All offers All Term and conditions Subjet to Lender Approval</t>
  </si>
  <si>
    <t>VH VO MT VE</t>
  </si>
  <si>
    <t>Short Sale This is a great 3 Bedroom 2 Bath with 2 Attached Garage wood floor Fire Place Great House.</t>
  </si>
  <si>
    <t>418 Laurie Lane</t>
  </si>
  <si>
    <t>Later</t>
  </si>
  <si>
    <t xml:space="preserve">Fee Lease Month to Month N </t>
  </si>
  <si>
    <t>524H4</t>
  </si>
  <si>
    <t>XN0 WVL RQ0</t>
  </si>
  <si>
    <t>11016156_VCRDS</t>
  </si>
  <si>
    <t>Via Sintra</t>
  </si>
  <si>
    <t>93012-5033</t>
  </si>
  <si>
    <t>Seller is willing to carry the loan for 5 or 7 years at 0 interest with 20 down. Washer &amp; dryer are negotiable. Call me if you have any questions.</t>
  </si>
  <si>
    <t>It doesn't get any easier than this. Seller is willing to carry back the loan for 5 or 7 years. Great Starter Home wood flooring in the living room and Kitchen. Single wide home in a great family park. Close to Stores and Shopping Centers. Room addition could be use as a den or office. Open House 2-16-12 from 2-6</t>
  </si>
  <si>
    <t xml:space="preserve">60 Via Sintra </t>
  </si>
  <si>
    <t>11016185_VCRDS</t>
  </si>
  <si>
    <t>Arneill Road to Los Posas head east right Antonio right Senan Street.</t>
  </si>
  <si>
    <t>Senan</t>
  </si>
  <si>
    <t>93010-2442</t>
  </si>
  <si>
    <t xml:space="preserve">R </t>
  </si>
  <si>
    <t>Seller has dogs. Call for appointment. 805-469-8055. Available evenings and weekends. Buyer will need to assist in paying down upside down second mortgage. Adjust offer. We may need 10 000. We just lowered the price by 35 000.</t>
  </si>
  <si>
    <t>This is truly a wonderful home. Beautifully upgraded. Newer appliances with convention oven Very attractive family room additionwith fireplace and skylights. Also large master bathroom addition with whirlpool tub. and newly tiled shower. Both rooms are permitted and tastefully done. Vinyl windows ceiling fans nicely landscaped backyard with built-in swingset and RV parking. Very clean and does not back up to Las Posas hurry won't last long</t>
  </si>
  <si>
    <t>3890 Senan Street</t>
  </si>
  <si>
    <t>BK BW</t>
  </si>
  <si>
    <t>CN RF3</t>
  </si>
  <si>
    <t>GST LR</t>
  </si>
  <si>
    <t>B1 CRA CW RL</t>
  </si>
  <si>
    <t>11016186_VCRDS</t>
  </si>
  <si>
    <t>101 Fwy off at Lynn Rd. north left on Camino Manzanas.</t>
  </si>
  <si>
    <t>Camino Manzanas</t>
  </si>
  <si>
    <t>91360-2119</t>
  </si>
  <si>
    <t>rosessc@aol.com</t>
  </si>
  <si>
    <t>159093153_VCRDS</t>
  </si>
  <si>
    <t>805-559-7927</t>
  </si>
  <si>
    <t>Shelley Cole</t>
  </si>
  <si>
    <t>559-7927</t>
  </si>
  <si>
    <t>NOD filed / Subject to short Sale/ Email all offers to rosessc@aol.com. Approval/Commission to be reduced equally if reduced by short sale lender / Guest house with kitchen and bathroom FIVE CAR GARAGE Easy to show. Call Shelley at 805-559-7927 for lo</t>
  </si>
  <si>
    <t>Fabulous Lynn Ranch custom home w/guest house &amp; 5 car garage This 4 bed 2.5 bath home is elevated above the street w/a charming brick pathway to the double door entry flanked by windows. Bright vaulted front entry w/ high windows oak stripped flooring in living rm dining rm family rm &amp; kitchen. Elegant living room w/fireplace formal dining room illumined crown moldings. The family size eat in kitchen has double oven kitchen island tiled counter top &amp; view of the backyard. Next to the kitchen is the family room w/built-in book shelves molding details hardwood floors recessed lighting ceiling fan sitting area French doors to the peaceful brick patio w/cover. The 400sq ft approx guest house w/ beamed ceilings kitchen full bathroom lots of windows &amp; balcony w/views of trees. This homes large yard &amp; landscape is accented w/brick pleasant brick pathway lined w/plants there is lots of area for a garden.</t>
  </si>
  <si>
    <t xml:space="preserve">617 Camino Manzanas </t>
  </si>
  <si>
    <t>PC LI LX MJ</t>
  </si>
  <si>
    <t>ZGU</t>
  </si>
  <si>
    <t>11016242_VCRDS</t>
  </si>
  <si>
    <t>101 North Exit California Street. Follow exit to the right. Straight through light California/Thompson Right on Poli house is on left hand side.</t>
  </si>
  <si>
    <t>93001-3105</t>
  </si>
  <si>
    <t>Aliso Estates</t>
  </si>
  <si>
    <t>communicator@email.com</t>
  </si>
  <si>
    <t>211506635_VCRDS</t>
  </si>
  <si>
    <t>Ellyn Dembowski</t>
  </si>
  <si>
    <t>320-1206</t>
  </si>
  <si>
    <t>Approved Short Sale Short Sale Subject to Lender Approval-All Commissions also subject to lender approval.</t>
  </si>
  <si>
    <t>OF OR</t>
  </si>
  <si>
    <t>VN CL VH MT OV VE</t>
  </si>
  <si>
    <t>D01</t>
  </si>
  <si>
    <t>Must Sell Seller very motivated One of Ventura's finest homes. Queen Anne Victorian The Suytar House Landmark 62 on the Historical Registry 1985 . Beautiful with lots of original charm. Newer kitchen heating system. plumbing and electrical upgraded beautiful private yard with deck fruit trees including fig and apricot and a fountain. Property is Mills Act eligible historical.</t>
  </si>
  <si>
    <t>1157 Poli Street</t>
  </si>
  <si>
    <t>PC I9 LV</t>
  </si>
  <si>
    <t>11016272_VCRDS</t>
  </si>
  <si>
    <t>property is located on the west side of Winnetka between Sherman Way and Vanowen.</t>
  </si>
  <si>
    <t>91306-3937</t>
  </si>
  <si>
    <t>Lock box on. Please call first. Home is clean light and bright Easy show just call family member. You will not be disappointed. Agents PLEASE be courteous to the sellers and call if you plan be late or can not show up for your appointment Call Madelein</t>
  </si>
  <si>
    <t>CD CP OT</t>
  </si>
  <si>
    <t>Great location well kept home. Lots parking. Beautiful back yard fenced Cover patio Green grass storage shed Mirrored closet doors. French doors. One room conversion that can be used for a large family room or master suite.</t>
  </si>
  <si>
    <t>6929 Winnetka Avenue</t>
  </si>
  <si>
    <t>11016274_VCRDS</t>
  </si>
  <si>
    <t>Hwy 126 to Peck Rd exit. North on Peck Rd to Santa Paula st. Right on Santa Paula St. Left on San Nicolas. Property on S.E. corner of San Nicolas and Richard Rd.</t>
  </si>
  <si>
    <t>San Nicolas</t>
  </si>
  <si>
    <t>93060-1923</t>
  </si>
  <si>
    <t>Anacapa</t>
  </si>
  <si>
    <t>bdaudette@hotmail.com</t>
  </si>
  <si>
    <t>211510666_VCRDS</t>
  </si>
  <si>
    <t>805-701-5198</t>
  </si>
  <si>
    <t>Bryan Daudette</t>
  </si>
  <si>
    <t>701-5198</t>
  </si>
  <si>
    <t>Please call owner first to arrange showing. Sale is subject to shortsale approval. 2 loans/same lender.</t>
  </si>
  <si>
    <t>Beautiful 3bed 2bath home in desirable neighborhood. Waiting for the right buyer.</t>
  </si>
  <si>
    <t>333 San Nicolas Avenue</t>
  </si>
  <si>
    <t>VY YD RR</t>
  </si>
  <si>
    <t>I8 KP TI</t>
  </si>
  <si>
    <t>11016303_VCRDS</t>
  </si>
  <si>
    <t>West on Ventura Rd to Lvywood right on Lvywood left on Gina Dr.</t>
  </si>
  <si>
    <t>This is a short sale all terms and conditions are subject to lien holders of record approval. Agents seller controls lockbox. Must have appointment to show. Wet Signatures required no digital signatures.</t>
  </si>
  <si>
    <t>Cabrillo Park 3 2.5 Condo with attached 2 car garage. Property features formal livingroom with fireplace kitchen has service counter to dining room and slate flooring at entry area kitchen and dining room. Most of the interior doors and closet doors have been replaced. Master Bedroom has vaulted ceilings a deck off the master bedroom and large closet area. The backyard has a patio area and lawn. There is also a community pool and spa.</t>
  </si>
  <si>
    <t>1354 Gina Drive</t>
  </si>
  <si>
    <t>11016323_VCRDS</t>
  </si>
  <si>
    <t>Alamo Street Just West of Tapo Street</t>
  </si>
  <si>
    <t>Alamo</t>
  </si>
  <si>
    <t>93063-2336</t>
  </si>
  <si>
    <t>RVLFLA</t>
  </si>
  <si>
    <t>realtorpalacios@gmail.com</t>
  </si>
  <si>
    <t>805-426-8404</t>
  </si>
  <si>
    <t>48121_VCRDS</t>
  </si>
  <si>
    <t>Jonathan Palacios</t>
  </si>
  <si>
    <t>207-0886</t>
  </si>
  <si>
    <t>Appointment only. Please call Jon Palacios at 805-207-0886 or Anuj Sharma at 805-331-9321 to schedule an appointment. Buyer or buyers agent to verify all MLS information.</t>
  </si>
  <si>
    <t>1R GA OS</t>
  </si>
  <si>
    <t>Great Investment Opportunity on this 3 bedroom 1.5 bath almost 1500 sq foot single family home. Property boasts almost 40 000 sq feet. Several renovations done in the past 4 years. House is zoned for horses and small farm animals. Detached 2 car garage with plenty of additional areas to park cars RVs and any other toys. Potential income generating property. Owner will carry paper on property. Call agent for details.</t>
  </si>
  <si>
    <t>4330 Alamo Street</t>
  </si>
  <si>
    <t>11016330_VCRDS</t>
  </si>
  <si>
    <t>Enter gate across from post office Haven Way then Left on Shadowbend then 1st left on Day Lily Lane.Last unit on the right.</t>
  </si>
  <si>
    <t>93065-7445</t>
  </si>
  <si>
    <t>RH-1</t>
  </si>
  <si>
    <t>46767_VCRDS</t>
  </si>
  <si>
    <t>Kenneth Grech</t>
  </si>
  <si>
    <t>217-1368</t>
  </si>
  <si>
    <t>robinsrealestate@sbcglobal.net</t>
  </si>
  <si>
    <t>805-426-0943</t>
  </si>
  <si>
    <t>47051_VCRDS</t>
  </si>
  <si>
    <t>805-304-3634</t>
  </si>
  <si>
    <t>Robin Karcich</t>
  </si>
  <si>
    <t>304-3634</t>
  </si>
  <si>
    <t>Please Do Not Let The Cats Out.Per Owner dog is friendly and it is OK to go in back yard. Please shut the front door after entering and shut the slider when going in and out to backyard. Troop addendum required no showings until 4 30 on Tuesdays. Home of</t>
  </si>
  <si>
    <t>Beautiful upgraded Park Verandah. End unit with a prime lot. Pergo flooring downstairs custom paint blinds and window coverings recessed lighting throughout the home with dimmer switches. Lovely kitchen with granite countertops and Bosch dishwasher. Newer carpets upstairs bedrooms have built in closet organizers recessed lighting w/ dimmer switches 2 bedrooms have ceiling fans.Fantastic master bathroom with 18inch tile flooring new cabinets and countertops with vessel sinks master shower has been remodeled with beautiful custom tile and a enormous shower head to keep you warm. Wonderful spacious backyard with custom pavers that wrap around the whole back and sides of the house with calming views of the mountains. Low HOA community pool basket ball court and park. Don't miss this beautiful property.</t>
  </si>
  <si>
    <t>1986 Day Lily Lane</t>
  </si>
  <si>
    <t>MIX MJ</t>
  </si>
  <si>
    <t>11016349_VCRDS</t>
  </si>
  <si>
    <t>West on Tierra Rejada North right on Peach Hill Road West left on E. Mesa Verde Drive at the T-junction  North right on Vistapark Drive. House is on the left West side .</t>
  </si>
  <si>
    <t>Vistapark</t>
  </si>
  <si>
    <t>93021-2147</t>
  </si>
  <si>
    <t>RI-2</t>
  </si>
  <si>
    <t>Supra IBox... Short Sale with experienced Broker...24 notice call tenants to make appt. Attention Agents No need to call to check status. Listing agent will update as status changes. Property may be coming back on market. Buyer might walk away. Perfect</t>
  </si>
  <si>
    <t>Great area. Family room with fireplace dining area remodeled kitchen w/granite counter tops and stainless steel appliances large master with private bath ceramic tile and laminate flooring dual pane windows and patio doors newer A/C beautiful landscaping attached 2 car garage with direct access. Great sized rear yard with patio.</t>
  </si>
  <si>
    <t>Peach Hill Elementary</t>
  </si>
  <si>
    <t>4555 Vistapark Drive</t>
  </si>
  <si>
    <t>ELE EO RA</t>
  </si>
  <si>
    <t>11016352_VCRDS</t>
  </si>
  <si>
    <t>101 North on Rancho Rd. East on Hillcrest South on Gazania Ct. Unit is in back left corner of complex.</t>
  </si>
  <si>
    <t>Gazania</t>
  </si>
  <si>
    <t>91362-2748</t>
  </si>
  <si>
    <t>Hillcrest Terrace-570</t>
  </si>
  <si>
    <t>159085384_VCRDS</t>
  </si>
  <si>
    <t>Martha Campbell</t>
  </si>
  <si>
    <t>paulc@campbellgrouphomes.com</t>
  </si>
  <si>
    <t>805-204-4321</t>
  </si>
  <si>
    <t>159085587_VCRDS</t>
  </si>
  <si>
    <t>Paul Campbell</t>
  </si>
  <si>
    <t>805-418-2576</t>
  </si>
  <si>
    <t>Short sale. All terms and conditions including commission split 50/50 are subject to lender approval.</t>
  </si>
  <si>
    <t>Sharp 1 bedroom loft Lots of nice decorating touches. Tastefully upgraded bathrooms &amp; kitchen with granite counters and breakfast bar. 1 car detached garage. Private backyard patio. Unit fronts to large spacious greenbelt. Nice quiet location.</t>
  </si>
  <si>
    <t xml:space="preserve">Hillcrest Terrace-5 </t>
  </si>
  <si>
    <t>156 Gazania Court</t>
  </si>
  <si>
    <t>BR AG</t>
  </si>
  <si>
    <t>CS PE WR</t>
  </si>
  <si>
    <t>BN BR DA EK</t>
  </si>
  <si>
    <t>11016358_VCRDS</t>
  </si>
  <si>
    <t xml:space="preserve">From 101 North exit Rose - go right Left Gonzales Right Lombard Left Latigo Right into Via Brisas... enter gate property is at immediate Right corner. You may park in community open parking. GATE CODE 8106 only enter code no or </t>
  </si>
  <si>
    <t>Paseo Brisas Lindas</t>
  </si>
  <si>
    <t>93030-8053</t>
  </si>
  <si>
    <t>Seabreeze 4</t>
  </si>
  <si>
    <t>gabrielaH@troop.com</t>
  </si>
  <si>
    <t>805-299-4582</t>
  </si>
  <si>
    <t>211507365_VCRDS</t>
  </si>
  <si>
    <t>805-443-1709</t>
  </si>
  <si>
    <t>Gabriela Hernandez</t>
  </si>
  <si>
    <t>Short sale w/ Flagstar one lender only. Submit w/ confidence file being negotiated by short sale specialist &amp; accepted offer will be executed for quick process. Call LA with any questions. Go direct KNOCK FIRST if no answer enter. Master BD always lo</t>
  </si>
  <si>
    <t>CA GC A24</t>
  </si>
  <si>
    <t xml:space="preserve">Very private home in Seabreeze South gated community. Corner lot 2 story turn-key wrap-around extra large patio because of location within complex No neighbors to Right &amp; Behind of home PRIVACY All 3 bedrooms upstairs master offers walk-in closet &amp; spacious master bath. Walk to nearby coffee shops restaurants &amp; shopping centers. Easy 2 min.access to hospitals &amp; 101 fwy. 15min hwy 1 scenic drive to Malibu/ Santa Monica &amp; 45min to S.Fernando Valley </t>
  </si>
  <si>
    <t xml:space="preserve">927 Paseo Brisas Lindas </t>
  </si>
  <si>
    <t>11016379_VCRDS</t>
  </si>
  <si>
    <t>East End Ojai</t>
  </si>
  <si>
    <t>Mcnell</t>
  </si>
  <si>
    <t>93023-9339</t>
  </si>
  <si>
    <t>McNell</t>
  </si>
  <si>
    <t>erikw@west.net</t>
  </si>
  <si>
    <t>805-646-8730</t>
  </si>
  <si>
    <t>199503820_VCRDS</t>
  </si>
  <si>
    <t>Erik Wilde</t>
  </si>
  <si>
    <t>830-3254</t>
  </si>
  <si>
    <t>Call Larry Wilde for showings 805 640-5734. Short Sale subject to lender approval.</t>
  </si>
  <si>
    <t>IR RT HP</t>
  </si>
  <si>
    <t>Northern Italian Summer Villa. Dramatic private view home over looking Ojai's East End. Gated entry this sensational home offers sweeping Valley Views. A 52' long Loggia makes for tranquil R&amp;R. Two wonderful guest suites are located off the vibrant pool through double French doors. A complete media room makes for full enjoyment for movie watching. Martha Stewart a Giada De Laurentis have both used and photographed the home professionally.</t>
  </si>
  <si>
    <t>2259 McNell Road</t>
  </si>
  <si>
    <t>11016395_VCRDS</t>
  </si>
  <si>
    <t>Gainsborough Rd. between Lynn Rd. and Moorpark Rd. Across from Redwood middle school.</t>
  </si>
  <si>
    <t>Gainsborough</t>
  </si>
  <si>
    <t>91360-3441</t>
  </si>
  <si>
    <t>kgfontana@msn.com</t>
  </si>
  <si>
    <t>159094563_VCRDS</t>
  </si>
  <si>
    <t>805-479-0343</t>
  </si>
  <si>
    <t>Kathleen Fontana</t>
  </si>
  <si>
    <t>805-435-1110</t>
  </si>
  <si>
    <t>Lender approved short sale. Buyer to pay 11 000 to the second lien holder. New appraisal was done 5/22 and will have lender approved price within 10 days. Accepting offers until June 1st. 5pm. Seller will submit best offer for approval. Email offers with</t>
  </si>
  <si>
    <t>Thousand Oaks single story pool home. Great floor plan Tile entry leads to large living and formal dining area. Living room features a brick fireplace with large mantel. Beautiful sculpted wood floors in kitchen and family room. Large laundry room off the hallway. Newer sliders lead to child safe Newer flagstone pool spa and fire-pit Stamped concrete patio. Bathroom updates in progress. Newer windows through-out. Located walking distance to Conejo Community Park hiking trails and schools.</t>
  </si>
  <si>
    <t>232 Gainsborough Road</t>
  </si>
  <si>
    <t>11016403_VCRDS</t>
  </si>
  <si>
    <t>Pleasant Valley Road East turn left onto Butler then Left into Pacific Point.</t>
  </si>
  <si>
    <t>Shakespeare</t>
  </si>
  <si>
    <t>93033-6889</t>
  </si>
  <si>
    <t>Pacific Point 3</t>
  </si>
  <si>
    <t>Gate code to complex 4578. No repairs. no home warranty. email offers-frontdesk@theconsumersgroup.com call owner to show if no answer lock box on door.</t>
  </si>
  <si>
    <t>Nice location nice yard very private corner location new flooring throught the home. nice ocean breeze. Must be 55 or older.</t>
  </si>
  <si>
    <t>2301 Shakespeare Drive</t>
  </si>
  <si>
    <t>ELE FRE SC</t>
  </si>
  <si>
    <t>AF</t>
  </si>
  <si>
    <t>FP FA BG</t>
  </si>
  <si>
    <t>FC KC</t>
  </si>
  <si>
    <t>11016407_VCRDS</t>
  </si>
  <si>
    <t>BVSP</t>
  </si>
  <si>
    <t>Tehachapi</t>
  </si>
  <si>
    <t>From Bear Valley Rd turn left onto Cumberland Rd. Right onto Dart Dr. Take the 1st left onto Gossett Way. Turn right onto Lakeview Dr. Destination will be on the right. Directions pulled from google maps.</t>
  </si>
  <si>
    <t>Lakeview</t>
  </si>
  <si>
    <t>93561-9653</t>
  </si>
  <si>
    <t>jgoss@troop.com</t>
  </si>
  <si>
    <t>159097362_VCRDS</t>
  </si>
  <si>
    <t>805-304-7839</t>
  </si>
  <si>
    <t>Jessica Goss</t>
  </si>
  <si>
    <t>304-7839</t>
  </si>
  <si>
    <t>Bank has approved this home for the HAFA Short Sale program. All we need is the offer For showing please text/call Agent.</t>
  </si>
  <si>
    <t>TOP OL MO VL</t>
  </si>
  <si>
    <t>TC GO</t>
  </si>
  <si>
    <t>Bring your buyers What a fabulous full season vacation or retirement property at such an irresistible price This beautiful hilltop home boasts gorgeous mountain views and a nearby lake Bear Valley Springs is a gated community with 2500 acres featuring a golf course a golf pro-shop and a restaurant. There is a country club offering fine dinning and a saloon with live entertainment on the weekends A club facility with a pool tennis courts volleyball courts and horseshoe pits. An equestrian center with 5 arenas and 50 miles of equestrian trails. A recreation center offering a game room with pool tables a basketball court a whirl pool spa and a fitness center that offers fitness classes such as zumba pilates adult education classes &amp; more. There are two parks two lakes a dog park and a shooting/archery range. Bear Valley Springs has everything you could ask for &amp; more Please fax all offers to 805 426-8276.</t>
  </si>
  <si>
    <t>23500 Lakeview Drive</t>
  </si>
  <si>
    <t>11016410_VCRDS</t>
  </si>
  <si>
    <t>N6</t>
  </si>
  <si>
    <t>5 South to Newport Beach south.....</t>
  </si>
  <si>
    <t>Surfside</t>
  </si>
  <si>
    <t>92663-2118</t>
  </si>
  <si>
    <t>Experienced short sale team. Subject to lender approval.</t>
  </si>
  <si>
    <t xml:space="preserve">Fabulous Newport Beach end unit in quiet location. Largest model Plan Three. 3 bedrooms 2.5 baths remodeled kitchen scraped ceilings inside laundry room. Great complex with community pool and spa. Nice ocean breezes bike to beach. Call for appointment - Hurry </t>
  </si>
  <si>
    <t>8 Surfside Court</t>
  </si>
  <si>
    <t>AC RL SI</t>
  </si>
  <si>
    <t>FD FF ON G15 SY</t>
  </si>
  <si>
    <t>11016424_VCRDS</t>
  </si>
  <si>
    <t>Exit Seaward Ave off 100 freeway head towards ocean left on Pierpont right on Shelburn Ln. The house is at the very end of lane beach front on the right</t>
  </si>
  <si>
    <t>Shelburn</t>
  </si>
  <si>
    <t>93001-4053</t>
  </si>
  <si>
    <t>tonig@prusb.com</t>
  </si>
  <si>
    <t>866-214-3484</t>
  </si>
  <si>
    <t>211507133_VCRDS</t>
  </si>
  <si>
    <t>805-570-0265</t>
  </si>
  <si>
    <t>Toni Guy</t>
  </si>
  <si>
    <t>211501805_VCRDS</t>
  </si>
  <si>
    <t>805-659-2121</t>
  </si>
  <si>
    <t>570-0265</t>
  </si>
  <si>
    <t>What a magical property and location Call me for a private showing. Windows replaced in 2011 Kitchen remodeled and new tile installed in April 2012 interior painted new carpet electric and plumbing upgrades in 2011 also. Roof and exterior painting</t>
  </si>
  <si>
    <t>GA OF OP GP</t>
  </si>
  <si>
    <t>D09 D54</t>
  </si>
  <si>
    <t>Breathtaking ocean views of golden dawns and saffron sunsets await you in this magical ocean-front Pierpont home boasting over 3000sf of living space on 3 spacious levels with a newly remodeled kitchen 4 bedrooms a den 3 bathrooms and 3 car garage. The top floor serves as your private master retreat with views from Surfer's Point and the Ventura Pier to the Channel Islands and down the coast. The master suite includes its own large viewing deck walk-in closet master bath and home office or extra bedroom. The second floor's open living room has a majestic view from almost any angle with great flow. A front row view awaits you on the deck accessed out of the dining room. An adjacent cozy fireplace and a wet bar promise nights of laughter and fun with family and friends. Even the kitchen has views of the sun-kissed sand dunes and sparking sea. The 1st level is home to 2 large bedrooms or rec rooms and your own Sauna.</t>
  </si>
  <si>
    <t>1209 Shelburn Lane</t>
  </si>
  <si>
    <t>MM SI</t>
  </si>
  <si>
    <t>QB JAK PP</t>
  </si>
  <si>
    <t>SJ LZ SG</t>
  </si>
  <si>
    <t>DW A2 GSB GC OG</t>
  </si>
  <si>
    <t>KP LV LX</t>
  </si>
  <si>
    <t>B1 CC RY</t>
  </si>
  <si>
    <t>AS SG MGR</t>
  </si>
  <si>
    <t>IE W03 SK W09</t>
  </si>
  <si>
    <t>Skyline Homes</t>
  </si>
  <si>
    <t>OX LC OW SL</t>
  </si>
  <si>
    <t>521J6</t>
  </si>
  <si>
    <t>CKR W20 9MC</t>
  </si>
  <si>
    <t>11016425_VCRDS</t>
  </si>
  <si>
    <t>Harbor And 5TH Street</t>
  </si>
  <si>
    <t>From Victoria go west on 5th Street past Harbor Make a left into the park. Go straight past the Club at the Y go right turn left at second street. Home is on your left.</t>
  </si>
  <si>
    <t>93035-4855</t>
  </si>
  <si>
    <t>W 5TH Street</t>
  </si>
  <si>
    <t>Gorgeous Show it you'll sell it. Please call owner first to show 818-800-1650 if no answer go direct. Lockbox. Bear the old dog may be in the house. Call Arlene 479-4890 if you want him out side.</t>
  </si>
  <si>
    <t>CD AC</t>
  </si>
  <si>
    <t>D10 D65 D29 D39 D53</t>
  </si>
  <si>
    <t>JUST LIKE NEW Across the street from the BEACH. This home is Gorgeous and will take your Breath away. Spacious with a Beautiful Island Kitchen with a double oven. A large Formal Dining Room to entertain your guests for the Holidays. Home is meticulously maintained. You can purchase this home furnished too Ready to move right in Too many upgrades to mention.</t>
  </si>
  <si>
    <t xml:space="preserve">5540 W 5TH Street </t>
  </si>
  <si>
    <t>OF FR LR</t>
  </si>
  <si>
    <t>BB EK KC FM</t>
  </si>
  <si>
    <t>493J7</t>
  </si>
  <si>
    <t>11016435_VCRDS</t>
  </si>
  <si>
    <t>Beardsly to Ramona go right to end of street. Camino Concordia to Ramona Left to end of street.</t>
  </si>
  <si>
    <t>93010-8425</t>
  </si>
  <si>
    <t>Las Viviendas 1</t>
  </si>
  <si>
    <t>Jen@west.net</t>
  </si>
  <si>
    <t>805-435-2014</t>
  </si>
  <si>
    <t>211505730_VCRDS</t>
  </si>
  <si>
    <t>805-377-6011</t>
  </si>
  <si>
    <t>Jennifer Hunnicutt</t>
  </si>
  <si>
    <t>377-6011</t>
  </si>
  <si>
    <t>Please call agent to make an easy appointment.</t>
  </si>
  <si>
    <t>TTV VT VE</t>
  </si>
  <si>
    <t>Stunning home in exclusive Las Posas Estates. Showcased on Camarillo Home Garden Tour. Secluded cul-de-sac lot w/ breath-taking pool spa &amp; grounds backs to open space. Brazilian cherry floors oak &amp; slate accents lend understated elegance &amp; warmth. Floor plan is designed for comfort &amp; privacy. Guest wing for live-in help work/hobby area or teenagers Game room features wet bar &amp; 1/2 bath. Convert to self-contained space for grandma Formal dining eat-in kitchen 2 fireplaces enormous family room 3 water heaters dual zoned a/c. Too much to list. See to appreciate the ambiance of this wonderful home.</t>
  </si>
  <si>
    <t>1991 Ramona Drive</t>
  </si>
  <si>
    <t>MH FR LR ME</t>
  </si>
  <si>
    <t>451C1</t>
  </si>
  <si>
    <t>33R RKM</t>
  </si>
  <si>
    <t>11016491_VCRDS</t>
  </si>
  <si>
    <t>Hwy 33 left onto Hwy 150 Baldwin Rd. right on La Luna then turn right into cul-de sac</t>
  </si>
  <si>
    <t>93023-3816</t>
  </si>
  <si>
    <t>Easy to Show - bring your Buyers short sale is only with the 30k 2nd loan enough to pay off 1st loan of 500k</t>
  </si>
  <si>
    <t>CX VL</t>
  </si>
  <si>
    <t xml:space="preserve">Beautiful &amp; Private Courtyard Setting leads you into this Large Impressive Home with Subtle Spanish Style Architecture - Great Floor Plan and Quality throughout. Vaulted Beamed Ceilings High Arched Entryways and Custom Carved Doors. Graceful Formal Living Room with Corner Fireplace and French Doors leading to Outdoor Patio. Large Gourmet Kitchen with Granite Counters and expanded Island for entertaining. Master Suite includes Double Walk-in Closets and Cozy Fireplace that opens to Master Bath Also has Fourth Bedroom or Office off of Entry. This Property rests on .51 Acres complete with Rustic Tile Courtyard Winding Rock Pathways Private Patios and Lovely Green Lawns. PLUS Charming Separate Guest Quarters with Courtyard Entrance Great Central Ojai Location on Peaceful Cul-de-Sac </t>
  </si>
  <si>
    <t>Mira Monte</t>
  </si>
  <si>
    <t>1450 La Luna Avenue</t>
  </si>
  <si>
    <t>11016506_VCRDS</t>
  </si>
  <si>
    <t>Royal to Fourth Street</t>
  </si>
  <si>
    <t>93065-4358</t>
  </si>
  <si>
    <t>Fourth</t>
  </si>
  <si>
    <t>6 offers in at approved price - THANK YOU over list can't use current short sale approval.</t>
  </si>
  <si>
    <t>Open Floor Plan Hardwood floors In Living Room and Newer Ceramic Floors. Large Master With Walkin Closet. Subject to cancellation of previous sale.</t>
  </si>
  <si>
    <t>1255 Fourth Street</t>
  </si>
  <si>
    <t>GI CP CH FHT PV CP</t>
  </si>
  <si>
    <t>GI CS FEN SH PV CP</t>
  </si>
  <si>
    <t>DR WA DW A2 RF ELE BIN</t>
  </si>
  <si>
    <t>11016508_VCRDS</t>
  </si>
  <si>
    <t>Erringer Road just North of 118 and Town Center Entrance</t>
  </si>
  <si>
    <t>Erringer</t>
  </si>
  <si>
    <t>93065-1152</t>
  </si>
  <si>
    <t>Green Knolls-370</t>
  </si>
  <si>
    <t>RMOD9.9</t>
  </si>
  <si>
    <t>LEAHTHEUNE@GMAIL.COM</t>
  </si>
  <si>
    <t>41253_VCRDS</t>
  </si>
  <si>
    <t>805-558-8169</t>
  </si>
  <si>
    <t>Leah Theune</t>
  </si>
  <si>
    <t>526-4150</t>
  </si>
  <si>
    <t>Short Sale is APPROVED &amp; Lender will accept same  HOA dues ARE current. Call listing agent for gate code. Please be courteous of tenant and call first. 1 dog on property do not let out Tenant in process of packing and moving end of May. If no answer p</t>
  </si>
  <si>
    <t>CA GC A24 IN A8</t>
  </si>
  <si>
    <t xml:space="preserve">Lovely spacious 1 bedroom downstairs unit washer dryer stay. fireplace private patio and upgrade bath. Great first home. Good central location in complex. 1 car detached garage. guest parking. Walking distance to Town Center. Short Sale HAS been approved </t>
  </si>
  <si>
    <t>2731 Erringer Road</t>
  </si>
  <si>
    <t>DW A2 MO OG</t>
  </si>
  <si>
    <t>Custom Home</t>
  </si>
  <si>
    <t>DN FF GY</t>
  </si>
  <si>
    <t>11016509_VCRDS</t>
  </si>
  <si>
    <t>San Clemente</t>
  </si>
  <si>
    <t>93035-4349</t>
  </si>
  <si>
    <t>Short sale all terms and commissions are subject to lender approval</t>
  </si>
  <si>
    <t>Channel Islands Harbor and Ocean Views from this Hollywood Beach Beauty. 3 bedrooms 3 baths over 2200 sq ft. Downstairs lockout complete with kitchen family room and bedroom and bath. Upstairs has bamboo flooring very modern with stainless steel appliances and counter tops. 2 bedrooms on this floor and 2 baths all newly updated. Large roof top deck complete with hot tub ocean island and marina views.</t>
  </si>
  <si>
    <t>124 San Clemente Avenue</t>
  </si>
  <si>
    <t>Townhome</t>
  </si>
  <si>
    <t>11016545_VCRDS</t>
  </si>
  <si>
    <t>North on Oxnard Blvd toward Town Center Drive. At traffic circle stay straight to stay on Oxnard Blvd. Turn right to stay on Oxnard Blvd when the road turns. Take first right onto Garonne Street.</t>
  </si>
  <si>
    <t>Garonne</t>
  </si>
  <si>
    <t>93036-5314</t>
  </si>
  <si>
    <t>Garonne Street</t>
  </si>
  <si>
    <t>robin@robinaturner.com</t>
  </si>
  <si>
    <t>805-643-3338</t>
  </si>
  <si>
    <t>211500225_VCRDS</t>
  </si>
  <si>
    <t>805-208-6378</t>
  </si>
  <si>
    <t>Robin Turner</t>
  </si>
  <si>
    <t>208-6378</t>
  </si>
  <si>
    <t xml:space="preserve">Subject to bank approval approved commission is 50/50 Please make an appoint with L/A small dogs in the property. Submit all offers </t>
  </si>
  <si>
    <t>Charming townhome located in Riverpark near the park with 3 bedrooms 2.5 baths. Kitchen with stainless steel appliances and spacious dining area. Spacious master bedroom with walk in closet. The property is near the shopping center and approx 3 mile from golf course. The unit is close to 101 Freeway.</t>
  </si>
  <si>
    <t xml:space="preserve">522 Garonne Street </t>
  </si>
  <si>
    <t>GI FHT PV OT</t>
  </si>
  <si>
    <t>GI OT</t>
  </si>
  <si>
    <t>11016605_VCRDS</t>
  </si>
  <si>
    <t>North on Westlake Blvd from the 101 left on Cascade</t>
  </si>
  <si>
    <t>Alpine</t>
  </si>
  <si>
    <t>91362-3715</t>
  </si>
  <si>
    <t>Westlake Hills-729</t>
  </si>
  <si>
    <t>laceandlumber@gmail.com</t>
  </si>
  <si>
    <t>211506566_VCRDS</t>
  </si>
  <si>
    <t>805-570-0677</t>
  </si>
  <si>
    <t>Marty Ingraham</t>
  </si>
  <si>
    <t>570-0677</t>
  </si>
  <si>
    <t>One West is the bank on the first and the second. We also have 2 liens which have been contacted and seem to be very negotiable. Seller will not come out of pocket to close escrow. Please call Marty 805.570.0677</t>
  </si>
  <si>
    <t>This is a short sale. The home is sold in as is condition. No work will be done by the bank or the owner. Termite report has been done. That being said the house is in a great location. The home has foundation issues pool issues and the usual sand spackal paint issues. What really would convince the bank is a soils and engineer report. Please contact listing agent.</t>
  </si>
  <si>
    <t>2803 Alpine Court</t>
  </si>
  <si>
    <t>SJ SC LZ X44</t>
  </si>
  <si>
    <t>FM ME</t>
  </si>
  <si>
    <t>DW A2 GSB GC SV</t>
  </si>
  <si>
    <t>IE SC</t>
  </si>
  <si>
    <t>Baron</t>
  </si>
  <si>
    <t>Lebaron</t>
  </si>
  <si>
    <t>11016617_VCRDS</t>
  </si>
  <si>
    <t>Thille Street And Portola Road</t>
  </si>
  <si>
    <t>West on Telephone Road to Portola Road turn right to Thille Street left into Imperial MHP the Rear park left on Youmans wraps around toward the freeway park in guest parking across the street</t>
  </si>
  <si>
    <t>Youmans</t>
  </si>
  <si>
    <t>93003-5213</t>
  </si>
  <si>
    <t>peggysuerealestate@yahoo.com</t>
  </si>
  <si>
    <t>211505195_VCRDS</t>
  </si>
  <si>
    <t>805-218-9914</t>
  </si>
  <si>
    <t>Peggy Sue Tierney</t>
  </si>
  <si>
    <t>218-9914</t>
  </si>
  <si>
    <t>Please call first EZ to show. Seller requests one-hour notice. Keysafe on back door. Seller requests services.</t>
  </si>
  <si>
    <t xml:space="preserve">Affordable upgraded spacious 3 bedroom home features newer paint and carpet newer insulated roof large rooms dining area with built-ins wet bar laundry room with storage landscaped yard shed for storage and much more Located close to guest parking and RV area too Centrally located near Government Center parks restaurants shopping public transportation EZ freeway access and beaches </t>
  </si>
  <si>
    <t>223 Youmans Drive</t>
  </si>
  <si>
    <t>CS PC SL</t>
  </si>
  <si>
    <t>K02 K04</t>
  </si>
  <si>
    <t>11016624_VCRDS</t>
  </si>
  <si>
    <t>E of Victoria W of Saticoy. N or Telephone S of 126. From Telephone E of S. Petit go NW or Ukiah left SW on Las Cruces right NW on Burlington.</t>
  </si>
  <si>
    <t>Burlington</t>
  </si>
  <si>
    <t>93004-2356</t>
  </si>
  <si>
    <t>Meadows Ii 01</t>
  </si>
  <si>
    <t>Dave@DaveWolloch.com</t>
  </si>
  <si>
    <t>805-357-5397</t>
  </si>
  <si>
    <t>207082434_VCRDS</t>
  </si>
  <si>
    <t>Dave Wolloch</t>
  </si>
  <si>
    <t>211501830_VCRDS</t>
  </si>
  <si>
    <t>Meridian Estate Brokerage Inc</t>
  </si>
  <si>
    <t>805-766-9077</t>
  </si>
  <si>
    <t>766-9077</t>
  </si>
  <si>
    <t>Probate no court process needed but family needs up to 15 days for review &amp; approval of Executor's final accepted contract. Buyer contingency periods to begin after such approval. Lender pre-qual or VOF for cash offer reqd WITH Probate Purch Agmt PPA</t>
  </si>
  <si>
    <t>HF CN CV VA OT</t>
  </si>
  <si>
    <t xml:space="preserve">BACK ON MARKET Buyer flaked Fantastic 4 2 1 769 sf 1-story home on 6 240 sf lot in a great E. Ventura interior neighborhood location Home has been proudly owned by the same family since 1964 Perfect for family or adult living this home has a large family room with open wood beam ceiling skylight AND a big separate side room/area PERFECT for entertaining The home also has a nice size separate living room with brick fireplace The big open kitchen has an upgraded gas range/oven dishwasher breakfast bar and tons of cabinet &amp; counter space The kitchen is adjacent to the large dining area &amp; family room Master BR has a private bath &amp; nice size closet Big quaint private backyard has 2 covered patio areas 2 car attached garage &amp; central forced air heating Close to schools parks golf course beaches harbors downtown Ventura freeways transportation &amp; much more this home is an amazing opportunity NOT a short sale or REO property </t>
  </si>
  <si>
    <t>964 Burlington Avenue</t>
  </si>
  <si>
    <t>CP PER PP QB</t>
  </si>
  <si>
    <t>BI EL FR FL</t>
  </si>
  <si>
    <t>FR FAN</t>
  </si>
  <si>
    <t>CR TI</t>
  </si>
  <si>
    <t>Kurt Rush Construction</t>
  </si>
  <si>
    <t>DS OX LT SL SK ST TI IB</t>
  </si>
  <si>
    <t>MG DA FB M09 M10 WK</t>
  </si>
  <si>
    <t>DA FC FM LC</t>
  </si>
  <si>
    <t>11016625_VCRDS</t>
  </si>
  <si>
    <t>From Ventura head east on highway 118 to Bradley and turn left follow to Greentree and turn left head up hill about half way up on left hand side.</t>
  </si>
  <si>
    <t>93066-9614</t>
  </si>
  <si>
    <t>Groves 1</t>
  </si>
  <si>
    <t>RA-2AC</t>
  </si>
  <si>
    <t>You must bring your clients to this spectacular home. Seller stated square footage buyer to verify.</t>
  </si>
  <si>
    <t>L04 SG HP</t>
  </si>
  <si>
    <t>DR P02 GA GP OT</t>
  </si>
  <si>
    <t>SL B</t>
  </si>
  <si>
    <t>D64 D20</t>
  </si>
  <si>
    <t>W05 WT W07 F6 WY</t>
  </si>
  <si>
    <t>This gorgeous custom built Modern/Contemporary home is a chance of a lifetime for buyer to complete the inside of home and landscaping to their liking. This home features 4 bedrooms/6 bathrooms with stunning views of mountains and ocean and to many upgrades to mention. This home has a very modern kitchen that is a cooks delight with a island to fit all of your family and friends. You will love the family/media room with built in cabinets &amp; sink and gorgeous ceilings. Off family/media room is spacious game room with bath and walk-in closet. There are 2 bedrooms and 4 bathrooms on main floor with laundry and 2 bedrooms and 2 bathrooms on 2nd floor with laundry plus upper lever loft/study. Bathrooms have high end faucets with Koehler toilets. You will love the steam sauna in master and French lime stone. This home has basement area plumed for bath and set up to be possible wine cellar. There is a possible gym/office with hooks ups for bath attached to spacious garage.</t>
  </si>
  <si>
    <t>5951 Greentree Drive</t>
  </si>
  <si>
    <t>11016628_VCRDS</t>
  </si>
  <si>
    <t>Reyes Adobe to Canwood to Left on Christian Ct.</t>
  </si>
  <si>
    <t>Christian</t>
  </si>
  <si>
    <t>91301-4078</t>
  </si>
  <si>
    <t>No more showings at this time. Multiple offers. Short Sale and all terms are subject to lender approval. Any reductions in commission shall be split accordingly. Experienced short sale agents.</t>
  </si>
  <si>
    <t>HL A0</t>
  </si>
  <si>
    <t>Beautiful Clean End Unit Townhome with Wood Floors and Lush Backyard. Plantation Shutters Smooth Ceiling throughout Fireplace in Living Room.</t>
  </si>
  <si>
    <t>5316 Christian Court</t>
  </si>
  <si>
    <t>SEP</t>
  </si>
  <si>
    <t>11016641_VCRDS</t>
  </si>
  <si>
    <t>101 North to 33 Ojai Fwy Exit Stanley left Ventura Ave Right Dakota Dr... 1st left onto Sioux Ave house is directly at end of street &amp; you can't miss For Sale sign.</t>
  </si>
  <si>
    <t>Ottawa</t>
  </si>
  <si>
    <t>93001-1229</t>
  </si>
  <si>
    <t>Springtime</t>
  </si>
  <si>
    <t>5/11/12 UPDATE last show day is Sat.5/12 from 11-3 go direct use lockbox then best offer will be accepted Mon5/14 . DO NOT enter backyard GUARD DOG You may see backyard from kitchen window very well or master BR. Pls don't allow children to knock on</t>
  </si>
  <si>
    <t>HF CN CV VA</t>
  </si>
  <si>
    <t xml:space="preserve">Cute 3 bedroom 2 bath home in NW Ventura home sold as-is priced to sell very clean with over-sized family room off kitchen master bedroom with 1/2 bath big backyard with no neighbors behind. Very quiet neighborhood. Shopping entertainment &amp; night life just blocks away to beautiful downtown Ventura. Easy access to 101 &amp; 33 Fwy 20 minute drive to Sta Barbara... Location location - LOCATION </t>
  </si>
  <si>
    <t>131 Ottawa Street</t>
  </si>
  <si>
    <t>The Dartmouth</t>
  </si>
  <si>
    <t>11016672_VCRDS</t>
  </si>
  <si>
    <t>Westlake Blvd South right on Potrero left on Trentwood gate access required . Right on Stafford right on Crombie.</t>
  </si>
  <si>
    <t>Crombie</t>
  </si>
  <si>
    <t>91361-5324</t>
  </si>
  <si>
    <t>805-267-0450</t>
  </si>
  <si>
    <t>267-0455</t>
  </si>
  <si>
    <t>Appointment only with McLean team call 805-267-0455. Ideally 24-hour notice. Agent must show driver's license R.E. ID at gate guard to gain entry.</t>
  </si>
  <si>
    <t>CA GC A9</t>
  </si>
  <si>
    <t>Largest and most popular floor plan in Trentwood townhomes at Sherwood with large open sunny rooms. Feels &amp; lives like single family. Also on most popular wide street at top of hill. The Dartmouth plan is 3758' with 4 BR &amp; 4 full baths. Gracious &amp; sophisticated ambience throughout with superior level of design. Stunning great room with wall of tall windows to enjoy woodsy locale. Gourmet kitchen and breakfast room formal dining downstairs bedroom/office. Upstairs master w/ private balcony sumptuous bath 2 walk-ins plus 2 en suite other BR 1 perfect for 2nd master or home theater . Designer treatments throughout..wood floors..much more. 3 car garage. All within renowned Sherwood Country Club community</t>
  </si>
  <si>
    <t>2377 Crombie Court</t>
  </si>
  <si>
    <t>ELE FRE SV RA</t>
  </si>
  <si>
    <t>RY HC Z15</t>
  </si>
  <si>
    <t>DP SC</t>
  </si>
  <si>
    <t>11016678_VCRDS</t>
  </si>
  <si>
    <t>South Ventura Road to 9th St east on 9th to entry gate on left.</t>
  </si>
  <si>
    <t>Nautical</t>
  </si>
  <si>
    <t>93030-6762</t>
  </si>
  <si>
    <t>211502387_VCRDS</t>
  </si>
  <si>
    <t>Helene Keddington</t>
  </si>
  <si>
    <t>377-0227</t>
  </si>
  <si>
    <t>jeff.comstock@century21.com</t>
  </si>
  <si>
    <t>805-985-8186</t>
  </si>
  <si>
    <t>211500194_VCRDS</t>
  </si>
  <si>
    <t>805-218-5567</t>
  </si>
  <si>
    <t>Jeff Comstock</t>
  </si>
  <si>
    <t>805-985-9496</t>
  </si>
  <si>
    <t>218-5567</t>
  </si>
  <si>
    <t xml:space="preserve">Tenant occupied shown by appointment. Subject to short sale approval with Bank of America. SHORT SALE - LENDER APPROVED LIST PRICE. Back-up offers welcome </t>
  </si>
  <si>
    <t>CA GC BQ PY IN</t>
  </si>
  <si>
    <t>Welcome Home Two bedrooms plus loft in California Lighthouse development. Front patio entry fireplace in living room vaulted ceilings interior laundry hookups and attached 2 car garage. Upstairs loft ideal as a tv area or home office.</t>
  </si>
  <si>
    <t>1309 Nautical Way</t>
  </si>
  <si>
    <t>DW A2 ELE EC K8 MO</t>
  </si>
  <si>
    <t>11016683_VCRDS</t>
  </si>
  <si>
    <t>From 101 FWY Exit South on Westlake Blvd Left on Agoura Rd Right on Lakeview Cyn Right on Lake Harbor Left on Beachmeadow Ln. Home is on left.</t>
  </si>
  <si>
    <t>Beachmeadow</t>
  </si>
  <si>
    <t>91361-3608</t>
  </si>
  <si>
    <t>Lakeshore-712</t>
  </si>
  <si>
    <t>RPD18U</t>
  </si>
  <si>
    <t>159096503_VCRDS</t>
  </si>
  <si>
    <t>Unknown Joanne And Claudia</t>
  </si>
  <si>
    <t>230-3379</t>
  </si>
  <si>
    <t>jmacdonald@coldwellbanker.com</t>
  </si>
  <si>
    <t>159094029_VCRDS</t>
  </si>
  <si>
    <t>805-358-1079</t>
  </si>
  <si>
    <t>Joanne MacDonald</t>
  </si>
  <si>
    <t>805-230-3379</t>
  </si>
  <si>
    <t>373-0757</t>
  </si>
  <si>
    <t>Call Listing Agents Joanne 805-358-1079 or Claudia at 805-405-2353 for easy show. Selling office compensation subject to lien holder approval. Any reduction to be shared 50/50. Dog on premises.</t>
  </si>
  <si>
    <t>PB VE</t>
  </si>
  <si>
    <t>SC A8</t>
  </si>
  <si>
    <t>Serene townhome backs to lush greenbelt with mature trees. The French double door entry opens from the courtyard entrance into a foyer which leads to the living room &amp; upstairs master suite. The efficient kitchen features granite counter tops with convenient access to the garage. The great room provides an area for dining relaxing and entertaining. Sliders open up to the back patio - a truly peaceful and enjoyable place from which to enjoy the views landscaping &amp; birdlife. The development offers a lot of unique amenities including access to 3 sandy beaches on picturesque Westlake meandering walking trails volleyball and paddle tennis courts. There are two downstairs bedrooms. The upstairs master bedroom and ensuite has a balcony which provides yet another wonderful place to take advantage of the views. With great schools shopping and easy access to major transportation routes this home has much to offer its owners in terms of convenience and pure relaxation.</t>
  </si>
  <si>
    <t>4154 Beachmeadow Lane</t>
  </si>
  <si>
    <t>CL AG YD F01</t>
  </si>
  <si>
    <t>X47 DR</t>
  </si>
  <si>
    <t>PC MB TI</t>
  </si>
  <si>
    <t>BB DA EK KC</t>
  </si>
  <si>
    <t>EK PT CT</t>
  </si>
  <si>
    <t>11016692_VCRDS</t>
  </si>
  <si>
    <t xml:space="preserve">Santa Rosa Rd to E Las Posas Ave Right on Escollera Ave Left at Presilla Rd at the very end gated entrance </t>
  </si>
  <si>
    <t>93012-8886</t>
  </si>
  <si>
    <t>oxnardmike@yahoo.com</t>
  </si>
  <si>
    <t>211503011_VCRDS</t>
  </si>
  <si>
    <t>805-302-2470</t>
  </si>
  <si>
    <t>Mike More</t>
  </si>
  <si>
    <t>211501010_VCRDS</t>
  </si>
  <si>
    <t>Coastal Realty Inc</t>
  </si>
  <si>
    <t>302-2470</t>
  </si>
  <si>
    <t>Topo map attached to illustrate gently-sloping nature of property. Seller motivated. For showings please call Vicki owner at 805-512-3419. No lock box at this time.</t>
  </si>
  <si>
    <t>TOP RU</t>
  </si>
  <si>
    <t>DR OF GP</t>
  </si>
  <si>
    <t>FD VO VI CV OV OT VE</t>
  </si>
  <si>
    <t>D15</t>
  </si>
  <si>
    <t>Income property with horse facilities and an avocado orchard pending organic registration A rare combination of top-of-the-world views and a 23-acre ranch in exclusive Santa Rosa Valley. This property is perfect for the gentleman rancher or equestrian enthusiast containing a beautiful 3 500 square foot custom ranch-style home and a private road with security gates. Ocean and island views from the front of the home with peaceful views of Moorpark farmland in the back. Amenities include a 5 stall barn tack room several corrals arena and a large storage container/workshop with utilities . Approximately 10 acres of the property is planted to avocados income documented . Extensive opportunities for additional planting. Agricultural water provided by Camrosa Water District. A manufactured home provides extra space for the ranch manager or guests Too many bonus features to list.</t>
  </si>
  <si>
    <t>10275 Presilla Road</t>
  </si>
  <si>
    <t>SW LZ</t>
  </si>
  <si>
    <t>BRD PP GAT GI IG</t>
  </si>
  <si>
    <t>CC Z09 SD</t>
  </si>
  <si>
    <t>DP IW W09</t>
  </si>
  <si>
    <t>Larwin</t>
  </si>
  <si>
    <t>EK FC</t>
  </si>
  <si>
    <t>11016706_VCRDS</t>
  </si>
  <si>
    <t>Cochran St to Tracy Ave South</t>
  </si>
  <si>
    <t>Tracy</t>
  </si>
  <si>
    <t>93063-2766</t>
  </si>
  <si>
    <t>Tempo Boalt -181</t>
  </si>
  <si>
    <t>RM-5.5</t>
  </si>
  <si>
    <t>Buyer shall submit a completed loan application to Broadway Mortgage Marc Anenberg 805-389-0282 at no cost to borrower for application within two business days of the acceptance of this offer.''</t>
  </si>
  <si>
    <t xml:space="preserve">A charming one story starter home with pool. This roomy 3 2 home feature upgrades that include brand new interior paint new carpet in all three bedrooms laminate flooring throughout dual pane windows faux wood blinds on all windows. Also enhanced with brick fireplace in living room kitchen opens to very spacious family room and a large master suite with a walk-in closet. Central air &amp; heating. There is a front yard patio and a rear yard covered patio with a gas fire pit. Two car garage with direct access from the house. The gleaming pool is safely secured with a gate. A complete Alarm System all windows &amp; doors are sensored motion detectors throughout the home. Ready for the monitoring company of your choice. Convenient central Simi Valley location with easy access to 118 Simi Valley Amtrak station shopping and schools close to Sequoia Park. Near greenbelt gives easy access for strolls with pets jogging or just quiet walks best is no HOA fees. This one won't last </t>
  </si>
  <si>
    <t>2285 Tracy Avenue</t>
  </si>
  <si>
    <t>CS DK FP RO ST</t>
  </si>
  <si>
    <t>H6</t>
  </si>
  <si>
    <t>FR LR MB FZ GL</t>
  </si>
  <si>
    <t>PC I9 HW LI TR</t>
  </si>
  <si>
    <t>Z17 RL Z04</t>
  </si>
  <si>
    <t>11016748_VCRDS</t>
  </si>
  <si>
    <t>From 101 Fwy Exit on Lynn and go north Left on Camino Dos Rios Right on Calle Las Trancas</t>
  </si>
  <si>
    <t>Calle Las Trancas</t>
  </si>
  <si>
    <t>91360-2339</t>
  </si>
  <si>
    <t>RE13</t>
  </si>
  <si>
    <t>cheryl.hernandez@verizon.net</t>
  </si>
  <si>
    <t>159094374_VCRDS</t>
  </si>
  <si>
    <t>805-427-5384</t>
  </si>
  <si>
    <t>Cheryl Hernandez</t>
  </si>
  <si>
    <t>498-2490</t>
  </si>
  <si>
    <t>Call or text listing agent then go direct. Seller is offering a 10 000 Credit for Upgrades/Repairs. HOA 100/yr is optional. HOA info at lrpoa.org/ccrinfo.html.</t>
  </si>
  <si>
    <t>HL SG HP</t>
  </si>
  <si>
    <t>SD GA</t>
  </si>
  <si>
    <t xml:space="preserve"> 10 000 Credit to Buyer Feel like you are on vacation without leaving your home. This custom Lynn Ranch hillside home offers a private resort-like feeling with it's mountain &amp; tree top views. A very unique A-frame design contours every room with angular wood beams and recessed lighting throughout. Front room has an enormous view window and slider that steps out to a new concrete balcony. Newer travertine floors with a floor to ceiling dual-sided fireplace shared by the over-sized family room. Look out to a lush green yard with an entertainers patio that offers a custom built BBQ and a hidden TV. The remodeled kitchen has granite counter tops and stainless steel appliances. One bedroom is downstairs with mirrored closet doors and custom concrete flooring. The upstairs master bedroom retreat is cozy with a large hearth fireplace. Custom concrete driveway. Large inside laundry room. Gated paved side yard large enough for boat/toy storage or extra parking. Near to hiking &amp; horse trails</t>
  </si>
  <si>
    <t>Madrona Elementary</t>
  </si>
  <si>
    <t>Thousand Oaks High School</t>
  </si>
  <si>
    <t>Redwood Elementary</t>
  </si>
  <si>
    <t xml:space="preserve">1261 Calle Las Trancas </t>
  </si>
  <si>
    <t>CB X43</t>
  </si>
  <si>
    <t>DW A2 K1 RF ST6 PRB EO</t>
  </si>
  <si>
    <t>GR LIB LR</t>
  </si>
  <si>
    <t>CR TR OT SN TI</t>
  </si>
  <si>
    <t>RB B1 COF CW CC HC IC BZ Z18 DAT SUR WU</t>
  </si>
  <si>
    <t>WB BG</t>
  </si>
  <si>
    <t>BN BR EK FM</t>
  </si>
  <si>
    <t>FD GN LF FF BO G06 FY WI</t>
  </si>
  <si>
    <t>495D5</t>
  </si>
  <si>
    <t>8SK 8Y4</t>
  </si>
  <si>
    <t>11016764_VCRDS</t>
  </si>
  <si>
    <t>Santa Rosa Road exit from the 101 to Upland right on Upland to Woodcreek left on Woodcreek to Worth Way. Follow Worth all the way to the top. It is on the peak that you can see once you are on the private part of Worth Way.</t>
  </si>
  <si>
    <t>Worth</t>
  </si>
  <si>
    <t>93012-9359</t>
  </si>
  <si>
    <t>RA40AC</t>
  </si>
  <si>
    <t>159097308_VCRDS</t>
  </si>
  <si>
    <t>Jeffrey Chamberlain</t>
  </si>
  <si>
    <t>707-1071</t>
  </si>
  <si>
    <t>arleneksothebys@aol.com</t>
  </si>
  <si>
    <t>159085151_VCRDS</t>
  </si>
  <si>
    <t>818-522-8554</t>
  </si>
  <si>
    <t>Arlene Kovalivker</t>
  </si>
  <si>
    <t>805-446-1827</t>
  </si>
  <si>
    <t>522-8554</t>
  </si>
  <si>
    <t>Property is not finished but is lived in. There is a keybox but call Arlene or Jeff before going. Small Yorkie may be on property please keep inside. Per seller HOA is for road maintenance only. Seller is willing to meet interested buyers to discuss fi</t>
  </si>
  <si>
    <t>VC CL PA VI CV MT OV VE</t>
  </si>
  <si>
    <t>CloseOfEscrow COE Plus</t>
  </si>
  <si>
    <t>D64 D15 D20</t>
  </si>
  <si>
    <t>Located on 40 acres with approximately 600 avocado trees and ready for 700 more is this 6 000 sq ft by appraisal newer construction property with 360 degree views to the ocean. At present there are 2 bedrooms a gorgeous travertine entry step down living room one of the most fabulous kitchens ever with stainless appliances granite counters and an island a large breakfast nook a formal dining room with built-in buffet speakers throughout the house limestone staircases w/wrought iron railings high decorator and coffered ceilings space created for an elevator and a large bonus area open to your buyers' imagination to finish. The owner is a prominent contractor and has a vision and plans to complete the home. It can be occupied now and enjoyed while being finished. There is a sand volleyball court dirt roads throughout the property and piping for irrigation on the entire 40 acres. This is a must see. Unbelievable opportunity for a one of kind property.</t>
  </si>
  <si>
    <t>7970 Worth Way</t>
  </si>
  <si>
    <t>522A7</t>
  </si>
  <si>
    <t>11016765_VCRDS</t>
  </si>
  <si>
    <t>Go on Harbor toward Ventura turn left on Wooley turn right at View point dr and right on Bayside.</t>
  </si>
  <si>
    <t>Bayside</t>
  </si>
  <si>
    <t>93035-2147</t>
  </si>
  <si>
    <t>Westport At Mandalay Bay 2</t>
  </si>
  <si>
    <t>Short Sale Seller has accepted an offer and is asking for no additional showing at this time Thank you</t>
  </si>
  <si>
    <t>CA A24</t>
  </si>
  <si>
    <t>Charming Westport at Manadalay Bay unit. In beautiful shape and located in one of the very best locations in the development. Must see</t>
  </si>
  <si>
    <t>1286 Bayside Circle</t>
  </si>
  <si>
    <t>HP MM</t>
  </si>
  <si>
    <t>QB PP JAK TIE</t>
  </si>
  <si>
    <t>SJ RG</t>
  </si>
  <si>
    <t>CP CH</t>
  </si>
  <si>
    <t>A2 RF GC OG K3</t>
  </si>
  <si>
    <t>CC RY</t>
  </si>
  <si>
    <t>Palm Harbor Homes Inc</t>
  </si>
  <si>
    <t>Dvl2493</t>
  </si>
  <si>
    <t>B02 OW SL</t>
  </si>
  <si>
    <t>DA KC EK</t>
  </si>
  <si>
    <t>11016768_VCRDS</t>
  </si>
  <si>
    <t xml:space="preserve">Rice Road And Pleasant Valley </t>
  </si>
  <si>
    <t xml:space="preserve">Take Rice to Pleasant Valley Road. Turn left. At first stop light turn left. Country Club Mobile Home Estates is down on the right. Enter park bare slightly to the left. Home is directly in front. Behind the club house </t>
  </si>
  <si>
    <t>93033-2869</t>
  </si>
  <si>
    <t>Country Club Mhp</t>
  </si>
  <si>
    <t>Per the owners request this home needs to be shown by appointment only. Call listing agent for appointment. Please cal well in advance which should be plenty of time. Home shows very nicely. LA/Bonny Smith at 805-231-5292</t>
  </si>
  <si>
    <t>AS PV</t>
  </si>
  <si>
    <t>Come and see this tasteful 3 Bdr/2 Bath mobile home located in the family park of Country Club Estates right off of Pleasant Valley Road. This home is of newer construction 2003 It is amazingly spacious Newer high end ceramic tile flooring throughout gives the home a sophiscated feeling. Roomy bedrooms and very spacious master bedroom makes for a lovely home environment. Home shows pride of ownership. It's across from the pool and recreational facilities/clubhouse which is ideal for children. Don't wait to check out this special home.</t>
  </si>
  <si>
    <t>3700 Olds Road</t>
  </si>
  <si>
    <t>X49</t>
  </si>
  <si>
    <t>MU</t>
  </si>
  <si>
    <t>11016799_VCRDS</t>
  </si>
  <si>
    <t>101 to Telephone rd exit- head N-E to Cachuma Ave</t>
  </si>
  <si>
    <t>Cachuma</t>
  </si>
  <si>
    <t>93004-2429</t>
  </si>
  <si>
    <t>Stonegate</t>
  </si>
  <si>
    <t>R-1-14C</t>
  </si>
  <si>
    <t>Being SOLD AS IS No repairs or credits or termite work on dwellings. Call agent for showing details. Buyer to investigate all development potential to satisfaction. No showings of homes without excepted offer. Call Tony at 805-208-1904 cell</t>
  </si>
  <si>
    <t>I1 SE</t>
  </si>
  <si>
    <t>Fantastic DEVELOPMENT opportunity to purchase nearly 2.5 FLAT acres which includes 2 parcels of approx. 2.10 acres and .36 acres currently with 4 homes and development potential. The current Ventura general plan calls for a maximum potential of 19 dwelling units and possible higher density project with application for General Plan ammendment. Great location with Commercial and Multi Family Zoned immediately next door. Rental potential on all 4 homes while site in development process. Existing 4 homes consist of 4 bedrooms &amp; 2 baths each.Terrific access right off of Telephone Rd. with easy access to both the 101 and 126 Freeways.</t>
  </si>
  <si>
    <t>1010 Cachuma Avenue</t>
  </si>
  <si>
    <t>11016803_VCRDS</t>
  </si>
  <si>
    <t>Victoria to tiller to Halyard to Rudder</t>
  </si>
  <si>
    <t>Rudder</t>
  </si>
  <si>
    <t>93041-1440</t>
  </si>
  <si>
    <t>Marina Village</t>
  </si>
  <si>
    <t>All terms of offers are subect to lender of short pay.. please do not disturb owner ...sale and gross commission are subect to lender approval See attached addendum needed when writing up an offer. The amount or method by which the compensation offered</t>
  </si>
  <si>
    <t>Nice unit close to the beach for vacation getaways</t>
  </si>
  <si>
    <t>2610 Rudder Avenue</t>
  </si>
  <si>
    <t>SG LZ X44</t>
  </si>
  <si>
    <t>EB GB WN GS</t>
  </si>
  <si>
    <t>CW FC</t>
  </si>
  <si>
    <t>DP W08</t>
  </si>
  <si>
    <t>Unk</t>
  </si>
  <si>
    <t>11016807_VCRDS</t>
  </si>
  <si>
    <t>From Ponderosa and Arneill East approx 1 mile to Eston. Right on Eston to Sharon. Left on Sharon to house on the left.</t>
  </si>
  <si>
    <t>Sharon</t>
  </si>
  <si>
    <t>93010-4947</t>
  </si>
  <si>
    <t>Approved Short sale at listed price Commission and all selling costs are subject to lender approval. Call owner to show. No keybox.</t>
  </si>
  <si>
    <t xml:space="preserve">This is a very nice home with some great upgrades. The kids can walk to schools and the boys and girls club. Just a short bike ride to the grocery store for those last minute items for dinner. Priced right for a quick sale. Wait and you will miss it </t>
  </si>
  <si>
    <t>Walking Distance To School</t>
  </si>
  <si>
    <t>851 Sharon Drive</t>
  </si>
  <si>
    <t>11016841_VCRDS</t>
  </si>
  <si>
    <t>Telephone to Pajaro to Casa to Pasqual.</t>
  </si>
  <si>
    <t>Pasqual</t>
  </si>
  <si>
    <t>93004-1320</t>
  </si>
  <si>
    <t>Heather Glen</t>
  </si>
  <si>
    <t>Stove and microwave not included in the sale laundry room is not permitted sale and gross commission are subject to lender approval See attached addendum needed when writing up an offer Hobby room is permited as per owner-Agent has not verified Laund</t>
  </si>
  <si>
    <t xml:space="preserve">Great investor or 1st time purchase Remodeled kitchen with New cabinets granite counter tops and updated appliances Needs some work in other areas </t>
  </si>
  <si>
    <t>72 Pasqual Avenue</t>
  </si>
  <si>
    <t>522H3</t>
  </si>
  <si>
    <t>11016888_VCRDS</t>
  </si>
  <si>
    <t>Gonzalez to Bahia to Corto Trail to Aliso Way</t>
  </si>
  <si>
    <t>Aliso</t>
  </si>
  <si>
    <t>93036-8236</t>
  </si>
  <si>
    <t>Pacific Cove 4</t>
  </si>
  <si>
    <t>mescamilla@superiorrealtygroup.com</t>
  </si>
  <si>
    <t>805-487-3534</t>
  </si>
  <si>
    <t>805-312-2957</t>
  </si>
  <si>
    <t>This is a short sale all commissions to be determined by lien holder One owner holds an active Real Estate License.</t>
  </si>
  <si>
    <t>4 bedrooms 2845 square ft 3 car garage attached garage near pacifica high school.</t>
  </si>
  <si>
    <t>521 Aliso Place</t>
  </si>
  <si>
    <t>11016902_VCRDS</t>
  </si>
  <si>
    <t>Solano</t>
  </si>
  <si>
    <t>93004-3844</t>
  </si>
  <si>
    <t>California Windcrest</t>
  </si>
  <si>
    <t>Sale and gross commission are subject to lender approval. 4th bedroom is a den in addition to a loft area. See attached addendum needed when writing up an offer. Short Sale. The amount or method by which the compensation offered through the MLS will be r</t>
  </si>
  <si>
    <t>Great open floor plan with floor to ceiling windows in living and dining areas Island Kitchen with ample kitchen counter top and cabinet space Best value in the area Property is a short sale.</t>
  </si>
  <si>
    <t>7998 Solano Street</t>
  </si>
  <si>
    <t>FR LR TW</t>
  </si>
  <si>
    <t>11016923_VCRDS</t>
  </si>
  <si>
    <t>E avenidia de arboles to Dorado ct in verdigris</t>
  </si>
  <si>
    <t>Dorado</t>
  </si>
  <si>
    <t>91362-4915</t>
  </si>
  <si>
    <t>Verdigris-614</t>
  </si>
  <si>
    <t>RPD2.57</t>
  </si>
  <si>
    <t>info@kenwallis.com</t>
  </si>
  <si>
    <t>805-620-3737</t>
  </si>
  <si>
    <t>211507328_VCRDS</t>
  </si>
  <si>
    <t>805-218-3402</t>
  </si>
  <si>
    <t>Ken Wallis</t>
  </si>
  <si>
    <t>218-3402</t>
  </si>
  <si>
    <t>Short Sale approved at price. Commission subject to lender approval. Agent is CDPE and experienced in negotiating and obtaining short sale approval. Easy to show owner prefers showings MON - FRI 9am - 2pm call agent for apt with 1 hour notice. APT for w</t>
  </si>
  <si>
    <t>CA BQ TC GC PY CB</t>
  </si>
  <si>
    <t>Beautiful home located in gated community of Verdigris. It features 3 bedrooms 2.5 baths travertine flooring downstairs with a bright open living room with see through fireplace to family room open to the kitchen. Bedrooms and laundry located upstairs with loft. the loft features a custom built in office. One bedroom has wood floors. Master bedroom features separate tub and shower with walk in closet.</t>
  </si>
  <si>
    <t>2621 Dorado Court</t>
  </si>
  <si>
    <t>11016939_VCRDS</t>
  </si>
  <si>
    <t>Lynn Rd. left on Camino Manzanas right on Calle Yucca left on Calle Pecos home is on the left side and front door faces Calle Pecos.</t>
  </si>
  <si>
    <t>91360-2338</t>
  </si>
  <si>
    <t>brytscott@hotmail.com</t>
  </si>
  <si>
    <t>159085640_VCRDS</t>
  </si>
  <si>
    <t>805-551-7177</t>
  </si>
  <si>
    <t>Bryan Scott</t>
  </si>
  <si>
    <t>551-7177</t>
  </si>
  <si>
    <t>Please don't go direct to home without first calling listing agent. Subject to short sale approval. HOA is voluntary.</t>
  </si>
  <si>
    <t>Home was taken down to the studs and rebuilt and expanded. Custom everything now. All wood floors through-out. Home has 4 bedroom with one built as a library with fireplace and it's own patio has full closet also there is a quest house with it's own entrance or can be accessed from garage. Has full bath with wood floors and kitchenette with granite counters. Has it's own heat/air. Has the same look and quality of the main house. Kitchen has butler's pantry miele appliances and farm sink. Home has 4 fireplaces-living room family office and master bedroom. Surround sound through out the home. Call listing agent for further upgrades.</t>
  </si>
  <si>
    <t xml:space="preserve">1133 Calle Las Trancas </t>
  </si>
  <si>
    <t>MG M05 M09 WK</t>
  </si>
  <si>
    <t>11016955_VCRDS</t>
  </si>
  <si>
    <t>From 101 Las Virgenes towards Malibu Left Piuma Left Monte Viento First Right on Paloma Blanca. From PCH - up Las Flores Canyon Right Rambla Pacifico right Monte Viento Right Paloma Blanca.</t>
  </si>
  <si>
    <t>Paloma Blanca</t>
  </si>
  <si>
    <t>90265-3075</t>
  </si>
  <si>
    <t>LCR1200</t>
  </si>
  <si>
    <t>Short sale process already started list price was approved. All terms subject to lender approval. Sold completely as is incl. termite please no WPA with offer buyer repsonsible for all inspections. Note stove in kitchen currently set up as electric</t>
  </si>
  <si>
    <t>CY CD TOP</t>
  </si>
  <si>
    <t>VC VH OT VE</t>
  </si>
  <si>
    <t>D09 D55</t>
  </si>
  <si>
    <t>Beautiful Malibu Retreat one of the most private on the street seller doesn't even use window coverings in the back. Very serene and peaceful backing to the open canyons with deer wandering through your yard. Views from family room kitchen master bed and bath. A walk down the street gives sweeping ocean views. Very nice flowing floorplan with vaulted living room ceilings open family room and kitchen. 4 bedrooms with one bedroom and full bath downstairs. Large master with fireplace sitting area and walk in closets. Good sized secondary bedrooms. VERY clean well kept home but does need some updating. Kitchen in need of new appliances kitchen and baths mostly original. Totally livable but only perfect for buyers wanting to put in a little in to make it their own in an amazing Malibu community.</t>
  </si>
  <si>
    <t>Malibu/Juan Cabrillo</t>
  </si>
  <si>
    <t>23211 Paloma Blanca Drive</t>
  </si>
  <si>
    <t>OT NO</t>
  </si>
  <si>
    <t>PC LI KP</t>
  </si>
  <si>
    <t>FB 1MA</t>
  </si>
  <si>
    <t>11016973_VCRDS</t>
  </si>
  <si>
    <t>Kanan South to Cornell--left to Mulholland right half mile to Highpoint left to the gate</t>
  </si>
  <si>
    <t>Highpoint</t>
  </si>
  <si>
    <t>91301-2858</t>
  </si>
  <si>
    <t>bhagen417@sbcglobal.net</t>
  </si>
  <si>
    <t>818-597-4590</t>
  </si>
  <si>
    <t>159085065_VCRDS</t>
  </si>
  <si>
    <t>818-581-7212</t>
  </si>
  <si>
    <t>Brenda Hagen</t>
  </si>
  <si>
    <t>818-597-4538</t>
  </si>
  <si>
    <t>889-9628</t>
  </si>
  <si>
    <t>Executor of estate to sign all offers. Survey &amp; c. of c.s in process. Property does have permits on several additions &amp; not included in sq. footage.. Gate code 4507. Please call brenda to show--short notice needed. Malibou Lake Mountain Club--is not fee s</t>
  </si>
  <si>
    <t>CLB CX TOP</t>
  </si>
  <si>
    <t>L03 ST IR</t>
  </si>
  <si>
    <t>NP OF</t>
  </si>
  <si>
    <t>D54 D20</t>
  </si>
  <si>
    <t>TC BD GC A28 CB ZQ</t>
  </si>
  <si>
    <t xml:space="preserve">Freshly painted interior/exterior.One of original Malibou Lake cabins built in the 1920s. Perched on top of the mountain.Spectacular mountain &amp; lake views. Large corner lot with meandering walk-ways. Two view decks numerous nooks &amp; storage thru-out.Wood paneled walls &amp; stained glass windows.Floor to ceiling rock fireplace.Top level has master suite &amp; full bath.Second level is main living area with kitchen/living room/family room/dining rm &amp; bedroom. Lower level has many possibilities.Two large rooms shower &amp; bath.Laundry rm.Separate one car garage is an office.Great value &amp; views included Gated community </t>
  </si>
  <si>
    <t>2409 Highpoint Drive</t>
  </si>
  <si>
    <t>11017006_VCRDS</t>
  </si>
  <si>
    <t>Take 101 to Reyes Adobe. Take Reyes Adobe north to Canwood St. and make right. Left on Forest Cove Ln. and right onto Windsong Ln. Home will be on your left hand side.</t>
  </si>
  <si>
    <t>91301-4072</t>
  </si>
  <si>
    <t>Chateau Park Townhomes-812</t>
  </si>
  <si>
    <t>AHRPD10</t>
  </si>
  <si>
    <t>Short Sale. Final sale price and gross commission are subject to lender approval. Any reduction in commission required by lender to be shared 50/50. Litigation in complex cash buyers or must be owner-occupied with 25 down. Please call owner for appointm</t>
  </si>
  <si>
    <t>Spacious townhome in the heart of Agoura Hills. This end unit features open living room and dining room with half bath downstairs. Indoor laundry. Terrific master suite with fireplace. Loft could be used as office gym etc. This unit has direct access to a large patio with deck and vegetable garden. HOA includes pool spa and tennis courts.</t>
  </si>
  <si>
    <t xml:space="preserve">Chateau Park Townho </t>
  </si>
  <si>
    <t>29729 Windsong Lane</t>
  </si>
  <si>
    <t>524G4</t>
  </si>
  <si>
    <t>11017061_VCRDS</t>
  </si>
  <si>
    <t>101 exit Pleasant Valley. South to Bridgehampton right to Town Forest right in Village at the Park .</t>
  </si>
  <si>
    <t>Town Forest</t>
  </si>
  <si>
    <t>93012-7715</t>
  </si>
  <si>
    <t>Village @ Park-Hampton Rds</t>
  </si>
  <si>
    <t>159096429_VCRDS</t>
  </si>
  <si>
    <t>Scott Ange</t>
  </si>
  <si>
    <t>857-3434</t>
  </si>
  <si>
    <t>rory4re@gmail.com</t>
  </si>
  <si>
    <t>159094542_VCRDS</t>
  </si>
  <si>
    <t>Rory Hamilton</t>
  </si>
  <si>
    <t>805-573-3053</t>
  </si>
  <si>
    <t>573-3053</t>
  </si>
  <si>
    <t>Call owner for showing if no answer leave message and go 805 573-3053. THIS IS NOT A SHORT SALE OR REO. Show and sell. Seller holds a CA Real Estate Licence</t>
  </si>
  <si>
    <t>Here it is welcome home This home features quality craftsmanship and a sense of pride of ownership that can be found throughout this highly upgraded Village at the Park home With 4 bedrooms 3 baths plus a loft this home is one of the most stunning in the entire community from the inside out. Custom patterned concrete hardscape front and back includes a courtyard. Particular care has been taken of the property from the beautiful Venetian travertine flooring to the upgraded carpet to the lighting fixtures custom crown molding this home will not disappoint. High ceilings plantation shutters recessed lighting. The kitchen is complete with dark wood cabinets granite counters backsplash and stainless steel appliances. Built in Surround Sound and fireplace in family room. The over-sized center island is great for bar seating and opens to the family room making it great for entertaining. The bathrooms share upgraded travertine flooring. The home has been newly painted throughout</t>
  </si>
  <si>
    <t xml:space="preserve">Village @ Park-Hamp </t>
  </si>
  <si>
    <t>351 Town Forest Court</t>
  </si>
  <si>
    <t>BR RW</t>
  </si>
  <si>
    <t>LI MIX TI</t>
  </si>
  <si>
    <t>11017084_VCRDS</t>
  </si>
  <si>
    <t>101 HWY Exit On Ventura Rd Left On Beverly Drive Right On K St.</t>
  </si>
  <si>
    <t>93030-7217</t>
  </si>
  <si>
    <t>Parkview-334</t>
  </si>
  <si>
    <t>nc4vcre@yahoo.com</t>
  </si>
  <si>
    <t>211510804_VCRDS</t>
  </si>
  <si>
    <t>805-290-6387</t>
  </si>
  <si>
    <t>Maria Centeno</t>
  </si>
  <si>
    <t>Finally a short sale program that works New Fannie Mae Short Sale Assist program exclusively with Kazork.com Expedite the process with our 15 day offer response time. Priced to sell quickly.Please make appointment to show property. All offer must be</t>
  </si>
  <si>
    <t>Beutiful norht end home great for fist time home buyers. Short sale approved.</t>
  </si>
  <si>
    <t>Curren Elementary School</t>
  </si>
  <si>
    <t>Pacifica</t>
  </si>
  <si>
    <t>Fremont Jr. High</t>
  </si>
  <si>
    <t>324 K Street</t>
  </si>
  <si>
    <t>VY YD RR F01</t>
  </si>
  <si>
    <t>X46 SW DR</t>
  </si>
  <si>
    <t>DW A2 GC MO SV K3</t>
  </si>
  <si>
    <t>LR EB GL GB</t>
  </si>
  <si>
    <t>I9 PQ KP</t>
  </si>
  <si>
    <t>BS CRA Z24 DDE FC SD</t>
  </si>
  <si>
    <t>LC OW SL TI</t>
  </si>
  <si>
    <t>M2 MG MA FB 1MA</t>
  </si>
  <si>
    <t>FD WK FF FY GY LR WI</t>
  </si>
  <si>
    <t>PT K08 CT</t>
  </si>
  <si>
    <t>557A6</t>
  </si>
  <si>
    <t>11017096_VCRDS</t>
  </si>
  <si>
    <t>Exit the 101 freeway at Westlake Blvd. and go South PAST Triunfo Canyon and turn left at the next light which is Bridegate Court. Look for the red Keller Williams Realty sign on the right side about 200 yards away from Westlake Blvd..</t>
  </si>
  <si>
    <t>Bridgegate</t>
  </si>
  <si>
    <t>91361-1710</t>
  </si>
  <si>
    <t>Foxmoor Cove-707</t>
  </si>
  <si>
    <t>petebarabe@kw.com</t>
  </si>
  <si>
    <t>159087060_VCRDS</t>
  </si>
  <si>
    <t>Pete Barabe'</t>
  </si>
  <si>
    <t>495-2947</t>
  </si>
  <si>
    <t>MAJOR PRICE REDUCTION Please call seller's before showing. Easy to show If owners are not home please leave a message and show. Home always shows well Adult occupied no children or pets to worry about Please ask sellers to leave for your showings</t>
  </si>
  <si>
    <t>CD PR</t>
  </si>
  <si>
    <t xml:space="preserve">Beautifully updated immaculate home with picturesque views. Cheerful home has 4 bedrooms including 2 master size bedrooms one upstairs and one downstairs . Light and bright gourmet kitchen with a breakfast room &amp; a pantry French door &amp; large windows for easy viewing of the yard. Very spacious rooms including formal entrance spacious living room formal dining room and relaxing family room with custom built-ins. Tranquil large bedrooms have mirrored closets and the updated bathrooms include a bath downstairs. Pretty parquet floors wonderful plantation shutters inside laundry and 3 car garage. The private setting includes large side yard and does not back to another home. The enchanting flat private backyard has a covered patio professionally landscaped with brick planters beautiful plants fruit trees grass &amp; newer laminate fence. Wonderful curb appeal--this professionally landscaped home is located on a long quiet street. Just move-in and enjoy the privacy </t>
  </si>
  <si>
    <t>2102 Bridgegate Court</t>
  </si>
  <si>
    <t>BR CL</t>
  </si>
  <si>
    <t>PC BR SL</t>
  </si>
  <si>
    <t>ELE EC</t>
  </si>
  <si>
    <t>GR EC</t>
  </si>
  <si>
    <t>11017124_VCRDS</t>
  </si>
  <si>
    <t>Highway 150 to Ojai. Past downtown and the post office. Come to the golf course on the right and the old Bowling alley on the left. Turn left on Goldenwest. Turn right on Gregory first street . It's on the corner of Gregory and Lark Ellen.</t>
  </si>
  <si>
    <t>Lark Ellen</t>
  </si>
  <si>
    <t>93023-3056</t>
  </si>
  <si>
    <t>Short Sale. Call Victor for an appointment - DOGS 805 421-9633. There has been a water leak in the slab under the kitchen. Kitchen floor and cabinets are damaged. Owners turned off hot water and the leak has stopped BUT no hot water.</t>
  </si>
  <si>
    <t>ZO L03 L06 CG</t>
  </si>
  <si>
    <t>I2 SC</t>
  </si>
  <si>
    <t xml:space="preserve">3 bedroom 2 bath with 2 car garage in beautiful Ojai that is affordable Completely fenced yard-front and back. Corner lot. One of the largest units in this development </t>
  </si>
  <si>
    <t>Nordolf</t>
  </si>
  <si>
    <t>201 Lark Ellen Avenue</t>
  </si>
  <si>
    <t>DW A2 ELE GB GC OG RA</t>
  </si>
  <si>
    <t>11017150_VCRDS</t>
  </si>
  <si>
    <t>North of Las Posas take Calle Cumbre to Calle Portilla turn right.</t>
  </si>
  <si>
    <t>Calle Portilla</t>
  </si>
  <si>
    <t>93010-1825</t>
  </si>
  <si>
    <t>Lomita Mesa 1</t>
  </si>
  <si>
    <t>Stephanie Bingham</t>
  </si>
  <si>
    <t>Short Sale subject to lender approval. Any reduction in commission will be split 50/50. Call agent-Stephanie for appointment 805-204-1774. No showings after 5pm. Pru Addendum's req'd.</t>
  </si>
  <si>
    <t>Used brick throughout front sidewalk and porch and family room fireplace. Large covered patio with built-in BBQ. Stately built-in wall unit. One bedroom downstairs and full bath downstairs. Very nice entertaining home.</t>
  </si>
  <si>
    <t xml:space="preserve">576 Calle Portilla </t>
  </si>
  <si>
    <t>M2 M02 M09</t>
  </si>
  <si>
    <t>K04 CT</t>
  </si>
  <si>
    <t>11017154_VCRDS</t>
  </si>
  <si>
    <t>Exit Lindero Canyon off 101. Left onto Agoura Road. Right on Redcoat Lane. 3rd Left onto Lexington Way. Property on the left.</t>
  </si>
  <si>
    <t>91361-4626</t>
  </si>
  <si>
    <t>Colony The-764</t>
  </si>
  <si>
    <t>205534222_VCRDS</t>
  </si>
  <si>
    <t>Angela Jaquez</t>
  </si>
  <si>
    <t>312-6094</t>
  </si>
  <si>
    <t>got2dreamit@aol.com</t>
  </si>
  <si>
    <t>175516116_VCRDS</t>
  </si>
  <si>
    <t>Lisa Stevens</t>
  </si>
  <si>
    <t>805-504-6847</t>
  </si>
  <si>
    <t>Short Sale subject to lender approval. Any reduction in commission will be split 50/50 between brokers. Owners control lockbox and require 48 hours notice at this time. Please call agent to schedule.</t>
  </si>
  <si>
    <t>CA TC</t>
  </si>
  <si>
    <t xml:space="preserve">Here is the property you have been waiting for Super cute very clean well kept split level Westlake townhome Located behind the gates in the highly sought after Colony development. Neutral Colors Plantation Shutters Recessed lighting throughout and Fireplace helped to add to the coziness you'll feel when you step inside this keeper. You will love the roomy kitchen All bedrooms have their own bathrooms. Master Bedroom has sitting area and 2 separate oversized closets and dual sinks. Great patio perfect for BBQ's. Attached 2 car Garage community Pool Spa and Tennis Courts complete the package. Don't let this one get away. Make your appointment today </t>
  </si>
  <si>
    <t>30973 Lexington Way</t>
  </si>
  <si>
    <t>FM KC</t>
  </si>
  <si>
    <t>11017163_VCRDS</t>
  </si>
  <si>
    <t>Gonzalez to Entrada turn on Caliente Corto Trail to Aliso Place</t>
  </si>
  <si>
    <t>Bolsa</t>
  </si>
  <si>
    <t>93036-8237</t>
  </si>
  <si>
    <t>R-1-PD</t>
  </si>
  <si>
    <t>lcm_01@camachocorp.net</t>
  </si>
  <si>
    <t>211506753_VCRDS</t>
  </si>
  <si>
    <t>Lourdes Martinez</t>
  </si>
  <si>
    <t>211502157_VCRDS</t>
  </si>
  <si>
    <t>Camacho &amp; Assoicates</t>
  </si>
  <si>
    <t>218-0810</t>
  </si>
  <si>
    <t>10 771</t>
  </si>
  <si>
    <t>Pride of ownership this home is a must see 4 bedroom 3 full bath office super family room 3 car garage and RV parking.</t>
  </si>
  <si>
    <t>413 Bolsa Way</t>
  </si>
  <si>
    <t>LS PA OT</t>
  </si>
  <si>
    <t>PR FP RP</t>
  </si>
  <si>
    <t>PC LI LX KP</t>
  </si>
  <si>
    <t>11017168_VCRDS</t>
  </si>
  <si>
    <t>Property is on N. Ventura Ave. one parcel divided by the bike/horse trail. Turn on Barbara St. House is immediately on the left.</t>
  </si>
  <si>
    <t>93023-4196</t>
  </si>
  <si>
    <t>R-E</t>
  </si>
  <si>
    <t>leslieanneslade@gmail.com</t>
  </si>
  <si>
    <t>211502684_VCRDS</t>
  </si>
  <si>
    <t>805-234-1473</t>
  </si>
  <si>
    <t>Leslie Slade</t>
  </si>
  <si>
    <t>211502913_VCRDS</t>
  </si>
  <si>
    <t>Leslie Slade R.E.Broker</t>
  </si>
  <si>
    <t>234-1473</t>
  </si>
  <si>
    <t>24 hours notice to show. Another structure is also allowed. Owners will consider carrying paper call agent for info. Subject to tenant's rights. Seller requests services and will provide termite report only. Sold as is. Foundation redone agent has l</t>
  </si>
  <si>
    <t>SG A6 HP</t>
  </si>
  <si>
    <t>DR NP GP</t>
  </si>
  <si>
    <t xml:space="preserve">Charming country-fixer cottage 1915 mini horse ranch on over one acre. Plenty of room for gardens horses goats etc. and immediate access to the trail where you can ride forever some fruit trees two parcels horse/bike trail runs through part of property. Upper area has just been leveled for pasture riding storage or to begin building. Owners redid the foundation of home some fencing carpeting painting new heater and some tasteful remodeling of kitchen and bathroom around 2006/2007. Corrals dog run and two sheds front &amp; back porches living room &amp; one bedroom have ceiling fans bath has a claw-foot tub. Remodel the original cottage and add another home on the hill to get a great mountain view and catch the breeze. Lots of potential </t>
  </si>
  <si>
    <t>11085 Ventura Avenue</t>
  </si>
  <si>
    <t>PE RO ST</t>
  </si>
  <si>
    <t>525B5</t>
  </si>
  <si>
    <t>11017170_VCRDS</t>
  </si>
  <si>
    <t>From center of Camarillo drive south on 101 for a short distance to Camarillo Springs turn off turn right at the stop sign turn left at Adohr go through the gates. turn right at Via Montanez go to end and turn left house sedond from the end</t>
  </si>
  <si>
    <t>93012-9401</t>
  </si>
  <si>
    <t>SHORT SALE must call owner to show BBQ and 2 chandliers excluded from sale gate code 8945</t>
  </si>
  <si>
    <t>Awesome Camarillo Springs townhouse in GATED community. This stunner looks like it has been professionally remodeled with designer paint and design. Thousand spent on upgrading of this charming home. Kitchen upgraded with Corian counters. Great floor plan with 2 master suites. Half bath downstairs. Spacius dining area. Drop dead private patio with Chinese stone pavers and planters.</t>
  </si>
  <si>
    <t xml:space="preserve">6034 Via Montanez </t>
  </si>
  <si>
    <t>11017173_VCRDS</t>
  </si>
  <si>
    <t>PLM</t>
  </si>
  <si>
    <t>Palmdale</t>
  </si>
  <si>
    <t>Highway 138 Exit E.Ave R-8 35th St E. Appollo Ave Right on Landon Ave.</t>
  </si>
  <si>
    <t>Landon</t>
  </si>
  <si>
    <t>93550-5772</t>
  </si>
  <si>
    <t>raulrocha1@aol.com</t>
  </si>
  <si>
    <t>211503425_VCRDS</t>
  </si>
  <si>
    <t>Raul Rocha</t>
  </si>
  <si>
    <t>559-4058</t>
  </si>
  <si>
    <t>This is a short sale all terms are subject to lender approval.</t>
  </si>
  <si>
    <t>Great investment property Cosmetic fixer upper. Perfect for investor or handyman.</t>
  </si>
  <si>
    <t>37736 Landon Avenue</t>
  </si>
  <si>
    <t>G03 SE</t>
  </si>
  <si>
    <t>IG GH FHT PV</t>
  </si>
  <si>
    <t>11017184_VCRDS</t>
  </si>
  <si>
    <t>From Ventura 33 towards Ojai on the right as entering Casitas Springs.</t>
  </si>
  <si>
    <t>93001-0943</t>
  </si>
  <si>
    <t>Ventura Ave</t>
  </si>
  <si>
    <t>RA10AC</t>
  </si>
  <si>
    <t>Roman@ojaivalleyrealestate.com</t>
  </si>
  <si>
    <t>805-221-3178</t>
  </si>
  <si>
    <t>211508235_VCRDS</t>
  </si>
  <si>
    <t>Roman Gonzalez</t>
  </si>
  <si>
    <t>805-798-5281</t>
  </si>
  <si>
    <t>798-5281</t>
  </si>
  <si>
    <t>Short sale approved @ 853 000. This listing is a Short Sale And All Terms And Conditions Are Subject To Lender's Final Approval. Any reductions in commissions and fees to be split 50/50 between Agents. Buyer to verify all MLS information. Seller makes no</t>
  </si>
  <si>
    <t>CD OS PR</t>
  </si>
  <si>
    <t>Privacy on 7 Acres with many amenities. Own your own retreat/compound. Spacious Guest House and Main residence. Main residence has 3 bedroom 2 bath with a lovely private yard with a built-jn pool and spa. Guest House has 2 bedrooms and 1 bath open floor plan. Pleasant decks with mountain views.</t>
  </si>
  <si>
    <t>8000 Ventura Avenue</t>
  </si>
  <si>
    <t>EB GL</t>
  </si>
  <si>
    <t>NO EC</t>
  </si>
  <si>
    <t>11017190_VCRDS</t>
  </si>
  <si>
    <t>Down C. st towards Channel Islands Blvd Left on Spruce and Right on E. st.</t>
  </si>
  <si>
    <t>93033-5246</t>
  </si>
  <si>
    <t>Sunkist Gardens Unit 1</t>
  </si>
  <si>
    <t>loraine@superiorrealtygroup.com</t>
  </si>
  <si>
    <t>211505028_VCRDS</t>
  </si>
  <si>
    <t>Loraine Salas</t>
  </si>
  <si>
    <t>914-8094</t>
  </si>
  <si>
    <t>Go and show FYI nephew is occupying one of the rooms no need for appt just go directly. Property in a trust one executor only Motivated seller sumbit all offers Call with any questions.</t>
  </si>
  <si>
    <t xml:space="preserve">Back on the market Subject to cancellation of existing escrow.Come see this great property Perfect for the first time buyers Property has new paint new flooring and carpet. A must see </t>
  </si>
  <si>
    <t xml:space="preserve">Sunkist Gardens Uni </t>
  </si>
  <si>
    <t>3015 E Street</t>
  </si>
  <si>
    <t>11017191_VCRDS</t>
  </si>
  <si>
    <t>Rose to Tiesa to Terronez</t>
  </si>
  <si>
    <t>Terronez</t>
  </si>
  <si>
    <t>93030-0111</t>
  </si>
  <si>
    <t>William Lyon Homes 1</t>
  </si>
  <si>
    <t>Sale and gross commission are subject to lender approval. Two loans. See attached addendum needed when writing up an offer. Must make contact with tenant prior to showing. The amount or method by which the compensation offered through the MLS will be redu</t>
  </si>
  <si>
    <t>Great Location</t>
  </si>
  <si>
    <t>1623 Terronez Place</t>
  </si>
  <si>
    <t>GL MA WI F01</t>
  </si>
  <si>
    <t>BZ SW SG LZ</t>
  </si>
  <si>
    <t>DK TIR PMT</t>
  </si>
  <si>
    <t>ELE GSB GC OG</t>
  </si>
  <si>
    <t>LIB LR MR EL GB</t>
  </si>
  <si>
    <t>PC MB TR</t>
  </si>
  <si>
    <t>B01 OW SL SK IB</t>
  </si>
  <si>
    <t>M2 MG M10 WK</t>
  </si>
  <si>
    <t>FD LI BO FF FY LR SY ON</t>
  </si>
  <si>
    <t>K03 K04 K07 PT K08</t>
  </si>
  <si>
    <t>552B2</t>
  </si>
  <si>
    <t>8SK CFI</t>
  </si>
  <si>
    <t>11017204_VCRDS</t>
  </si>
  <si>
    <t>Victoria to Channel Island Blvd and make Right.. go to Peninsula and my right... Turn Right on Romany Dr.. and go to end of Cul De Sac</t>
  </si>
  <si>
    <t>Romany</t>
  </si>
  <si>
    <t>93035-2925</t>
  </si>
  <si>
    <t>Mandalay Bay 2</t>
  </si>
  <si>
    <t>Appointment only... call Kim Dolan 805 341 4495</t>
  </si>
  <si>
    <t>WF CX CD MA</t>
  </si>
  <si>
    <t>A0 PO CG</t>
  </si>
  <si>
    <t>1Q GT GA OP</t>
  </si>
  <si>
    <t>AV CV MT VM VW VE</t>
  </si>
  <si>
    <t>D15 D46 D58</t>
  </si>
  <si>
    <t>Yacht lover's paradise on the Channel Islands waterways. This Newport Beach like Estate has approximately 170FT. of prime water frontage &amp; the largest private boat dock available in ventura county. Located on a rare.. private.. gated ..corner.. flag lot... The home has an open flowing floor plan designed for effortless living and entertaining. This highly upgraded 5 bdr. 4 ba. home includes a spacious kitchen with breakfast bar which leads to huge family room. A formal living room w/fireplace and a formal dining room. there are italian marble floors and venetian plaster throughout this home. A real plus is the executive style office handcrafted of mahogany with it's own fireplace.. 24ft high ceilings with french doors leading to a wraparound entertainers trex deck w/ glass wind shield railing. and extensive Iron work The deck leads directly to your own private boat docks. This spectacular home has panoramic multiple channel views from every room.</t>
  </si>
  <si>
    <t>4021 Romany Drive</t>
  </si>
  <si>
    <t>524D3</t>
  </si>
  <si>
    <t>11017255_VCRDS</t>
  </si>
  <si>
    <t>Daily between Mobil and Carmen by Baja Fresh. Turn on Murray property will be toward the end of the street and the house will be on your right</t>
  </si>
  <si>
    <t>Murray</t>
  </si>
  <si>
    <t>93010-6347</t>
  </si>
  <si>
    <t>Broadmoor Estates</t>
  </si>
  <si>
    <t>Short Sale go direct Short sale</t>
  </si>
  <si>
    <t>Great central Camarillo location with this cute 2 story home. Master downstairs. Formal living room and formal dining room. Family room off kitchen pleasant back yard.</t>
  </si>
  <si>
    <t>544 Murray Avenue</t>
  </si>
  <si>
    <t>11017275_VCRDS</t>
  </si>
  <si>
    <t>From Rose South on Ives Right on Alexander Right on MacArthur</t>
  </si>
  <si>
    <t>Macarthur</t>
  </si>
  <si>
    <t>93033-1833</t>
  </si>
  <si>
    <t>211501685_VCRDS</t>
  </si>
  <si>
    <t>Julia Otero</t>
  </si>
  <si>
    <t>340-0807</t>
  </si>
  <si>
    <t>REbyDRod@msn.com</t>
  </si>
  <si>
    <t>211507216_VCRDS</t>
  </si>
  <si>
    <t>805-479-2772</t>
  </si>
  <si>
    <t>Domonique Rodriguez</t>
  </si>
  <si>
    <t>805-384-9494</t>
  </si>
  <si>
    <t>479-2772</t>
  </si>
  <si>
    <t>Short-sale approved at 295k with no seller concessions. Trustee sale date 6/21/12. Please text or call Domonique @ 479-2772 1-2 hours in advance for showings. All terms subject to bank's approval. The amount or method by which the compensation offered th</t>
  </si>
  <si>
    <t>Back on the market. ACT FAST Huge house over 3 300 Sq Ft great for a large family. Needs some TLC but has tons of potential. Additional seperate enterance to upper level which has it's own living space bathroom and bedrooms.</t>
  </si>
  <si>
    <t>1835 Macarthur Place</t>
  </si>
  <si>
    <t>11017283_VCRDS</t>
  </si>
  <si>
    <t>On 118 fwy off on Madera head south left on Aristotle right on Athens right on Lysander turns into Hermes on your right.</t>
  </si>
  <si>
    <t>Hermes</t>
  </si>
  <si>
    <t>93065-1725</t>
  </si>
  <si>
    <t>Call owner Devon at 805 304-0720 for showing. Pets at property.</t>
  </si>
  <si>
    <t>Gated front yard and driveway. 3 bed 2 bath single story house with 2 car garage. Several improvements in progress not complete. Sold as-is. Perfect for first time buyer handyman contractor.</t>
  </si>
  <si>
    <t>216 Hermes Street</t>
  </si>
  <si>
    <t>11017289_VCRDS</t>
  </si>
  <si>
    <t>From 101 Freeway South on Victoria Turn Left onto W Wooley Rd Then Turn Right onto Via Pacifica Walk. Property will be on your Right hand side.</t>
  </si>
  <si>
    <t>Via Pacifica</t>
  </si>
  <si>
    <t>93035-2226</t>
  </si>
  <si>
    <t>Deckside Villas</t>
  </si>
  <si>
    <t>irma.arreguin@century21.com</t>
  </si>
  <si>
    <t>211503735_VCRDS</t>
  </si>
  <si>
    <t>Irma Arreguin</t>
  </si>
  <si>
    <t>487-2102</t>
  </si>
  <si>
    <t>This is a short sale listing price and commission subject to lender approval. Please fax all offers to FAX 888-432-8851</t>
  </si>
  <si>
    <t>TC A8</t>
  </si>
  <si>
    <t>Amazing townhome with one shared wall close to Hollywood Beach inside the Deckside Villas Community. Property features 2 Bedrooms and 2 Bathrooms. Property is cozy and is located in the perfect part of town close to beach marina/harbor and shopping centers.</t>
  </si>
  <si>
    <t>3733 Via Pacifica Walk</t>
  </si>
  <si>
    <t>IG HT GH</t>
  </si>
  <si>
    <t>11017296_VCRDS</t>
  </si>
  <si>
    <t>South on Patterson Rd. left on Novato righ on Oarfish Ct.</t>
  </si>
  <si>
    <t>Oarfish</t>
  </si>
  <si>
    <t>93035-1719</t>
  </si>
  <si>
    <t>Oceana 1</t>
  </si>
  <si>
    <t>ramirezrealestate@yahoo.com</t>
  </si>
  <si>
    <t>805-201-1986</t>
  </si>
  <si>
    <t>211503246_VCRDS</t>
  </si>
  <si>
    <t>805-367-6297</t>
  </si>
  <si>
    <t>John Ramirez</t>
  </si>
  <si>
    <t>211500133_VCRDS</t>
  </si>
  <si>
    <t>Tafoya Realty</t>
  </si>
  <si>
    <t>201-1984</t>
  </si>
  <si>
    <t>Please call listing agent to show. All terms and conditions are subject to third party approval of a short sale. Need an offer asap. Email offer to ramirezrealestate@yahoo.com. Please call David for property access @ 805-204-1684</t>
  </si>
  <si>
    <t>This property is perfect for someone who's looking for a quiet neighborhood and huge yard to entertain your guets. In ground swimming pool. This home wil not last.</t>
  </si>
  <si>
    <t>811 Oarfish Court</t>
  </si>
  <si>
    <t>11017373_VCRDS</t>
  </si>
  <si>
    <t>From Madera/Olson South on Wood Ranch Pkwy. Right on Martha Morrison then immediate Right on Larchmont St. thru gate Left on Heath Meadow then Left to Chippendale.</t>
  </si>
  <si>
    <t>Chippendale</t>
  </si>
  <si>
    <t>93065-7026</t>
  </si>
  <si>
    <t>Ranch Estates-363</t>
  </si>
  <si>
    <t>Short Sale-Bank Approved Purchase Price of 775 000. Vacant go direct. Gate Code 5361. Submit your offers to kathiandbobmclean@gmail.com.</t>
  </si>
  <si>
    <t>Phenomenal Opportunity This absolutely stunning home is located in the gated Legacy Collection at Wood Ranch. From the formal foyer with the alabaster &amp; wrought-iron entry fixture elegantly suspended from the rotunda to the lushly and professionally designed tropical oasis that is the rear yard you will be proud to call this stunning home your own. Exceptionally appointed with travertine &amp; hardwood flooring dcor wall finishes custom lighting appointments plantation shutters and crown moulding. The interior of this fabulous just resonates with taste and distinction. The gourmet kitchen is a chef's dream with granite counters and an abundance of custom cabinetry stainless appliances spacious center island with vegetable sink and an inviting dual-sided fireplace that is shared with the family room complete w/custom built-in media niche . Seller recently installed new Bosch DW and A/C compressors.</t>
  </si>
  <si>
    <t>674 Chippendale Avenue</t>
  </si>
  <si>
    <t>11017407_VCRDS</t>
  </si>
  <si>
    <t xml:space="preserve">take 101 North merge on to 33 north ojai take the stanley ave exit make a right on standley then a right on N Ventura Ave left on leighton dr right on cameron st and left on to CARR. your there </t>
  </si>
  <si>
    <t>Carr</t>
  </si>
  <si>
    <t>93001-1509</t>
  </si>
  <si>
    <t>Agents with condition of property FHA financing may not be available also buyers advised to get the home inspected by a professional for repairs needed mold and any issues that can be possibly coming from property. Per seller home in AS IS condition. Any</t>
  </si>
  <si>
    <t>Nice cozy property in West Ventura. Home does need some TLC so bring your hammer and paint brush.</t>
  </si>
  <si>
    <t>201 Carr Drive</t>
  </si>
  <si>
    <t>I9 CR KP MJ</t>
  </si>
  <si>
    <t>OX SL TI</t>
  </si>
  <si>
    <t>BB DA FC</t>
  </si>
  <si>
    <t>441H6</t>
  </si>
  <si>
    <t>11017424_VCRDS</t>
  </si>
  <si>
    <t>Ojai Avenue to Montgomery North Home is on the left.</t>
  </si>
  <si>
    <t>Montgomery</t>
  </si>
  <si>
    <t>93023-2745</t>
  </si>
  <si>
    <t>VMU</t>
  </si>
  <si>
    <t>donna4remax@aol.com</t>
  </si>
  <si>
    <t>211507093_VCRDS</t>
  </si>
  <si>
    <t>Donna Sallen</t>
  </si>
  <si>
    <t>798-0516</t>
  </si>
  <si>
    <t xml:space="preserve">Call for an easy appointment. Beautiful townhome for the person who wants to best of both worlds home and work life </t>
  </si>
  <si>
    <t>DG SD</t>
  </si>
  <si>
    <t>Beautiful downtown La Amistad townhome is just waiting for you. Elegantly designed extremely detailed construction along with gorgeous mountain views. Downtown living at its best. This Italian Villa townhome has a spacious open floor plan with 3 bedrooms 3.5 bathrooms 2 private offices with separate entrances. This Village townhome is designed for the live/work person who is looking for the ultimate in downtown living. Elevator included Gated and private this is truly a must see home.</t>
  </si>
  <si>
    <t>391 Montgomery Street</t>
  </si>
  <si>
    <t>PI SV FC</t>
  </si>
  <si>
    <t>CF VY CL WD AG YD RR</t>
  </si>
  <si>
    <t>GD G02 G03 FE</t>
  </si>
  <si>
    <t>BBQ CB RG X47 X44</t>
  </si>
  <si>
    <t>YU SL TI</t>
  </si>
  <si>
    <t>DW A2 K1 RF CO GC K8 MO EO K3 SC ELE</t>
  </si>
  <si>
    <t>AC EA ZN AC</t>
  </si>
  <si>
    <t>I9 HW TI</t>
  </si>
  <si>
    <t>RY HC RL</t>
  </si>
  <si>
    <t>1MA M09 WK</t>
  </si>
  <si>
    <t>11017439_VCRDS</t>
  </si>
  <si>
    <t>Hwy. 101 Exit Westlake Blvd. go south 2 mi. Turn right at Potrero Road go 5 mi. to Hidden Valley Road turn left go to end then veer to the right go another 1/4 mi. on private road to gated entry on right.</t>
  </si>
  <si>
    <t>Hidden Valley</t>
  </si>
  <si>
    <t>91361-5052</t>
  </si>
  <si>
    <t>OS-20</t>
  </si>
  <si>
    <t>rgwernerhv@aol.com</t>
  </si>
  <si>
    <t>805-495-1378</t>
  </si>
  <si>
    <t>159086486_VCRDS</t>
  </si>
  <si>
    <t>805-630-1378</t>
  </si>
  <si>
    <t>Robert Werner</t>
  </si>
  <si>
    <t>495-1378</t>
  </si>
  <si>
    <t>Seller has a active real estate license. Seller may carry first trust deed with 50 down. All buyers must show proof of funds prior to showings. My wife needs 24 hrs. Notice prior to showing. Seller to find home of choice. Addtional APN 694-0-140-090</t>
  </si>
  <si>
    <t>IR A5 HP</t>
  </si>
  <si>
    <t>DG CD GT 1L GA</t>
  </si>
  <si>
    <t>HIDDEN VALLEY 20.5 acres Best buy in Hidden Valley. Newer Country French Style home. 3 bed. 4 baths. Office great room with fireplace living room large laundry room and attached two car garage. A key feature of the home is that all ceiling heights are different through out the home ranging from 9 feet to 24 feet. Additional 3 car detached garage Two stall horse facility with tack room bathroom and upstairs storage area. Regulation size dressage arena large turnout area for horses Large outdoor entertainment area with a 12X36 ft. Gazebo and large sandstone custom built Bar-B-Que</t>
  </si>
  <si>
    <t>1761 Hidden Valley Road</t>
  </si>
  <si>
    <t>GL AG</t>
  </si>
  <si>
    <t>BZ LZ</t>
  </si>
  <si>
    <t>CM IU</t>
  </si>
  <si>
    <t>11017440_VCRDS</t>
  </si>
  <si>
    <t>S. Ventura Rd. left on Surfside Dr. to gated entrance to Surfside 2.</t>
  </si>
  <si>
    <t>Ocean View</t>
  </si>
  <si>
    <t>93041-3406</t>
  </si>
  <si>
    <t>Surfside Ii</t>
  </si>
  <si>
    <t>patty@pattymaughmer.com</t>
  </si>
  <si>
    <t>805-830-1717</t>
  </si>
  <si>
    <t>211500405_VCRDS</t>
  </si>
  <si>
    <t>Patty Maughmer</t>
  </si>
  <si>
    <t>805-320-3633</t>
  </si>
  <si>
    <t>320-3633</t>
  </si>
  <si>
    <t>Keysafe on fence near rear pedistrian gate adjacent to clubhouse and vehicle entrance. Key to front door and pedistrian gate. Sale and commission subject to short sale lender approvals. Shared 2 car garage. Surfside 2 info is uploaded as additional docs.</t>
  </si>
  <si>
    <t>PKB EE PT OAC</t>
  </si>
  <si>
    <t>GA GP SS OT</t>
  </si>
  <si>
    <t>VQ OV OT VE</t>
  </si>
  <si>
    <t>GC CH H8 PE CB A8 ZQ EI H7 SE WT</t>
  </si>
  <si>
    <t>Cozy Coastal Condo - Desirable second floor view unit- enjoy sit down white water ocean island and pier views. Spectacular sunsets rival any beach resort Open floor plan is compact and convenient. Interior laundry area. Large bedroom with a separate sitting area perfect for home office exercise area or guest room. Mountain views from sitting area and beach and ocean views from kitchen and living room. Small gated complex offers a pool spa clubhouse elevator and lovely landscaping and has a very exclusive feeling.</t>
  </si>
  <si>
    <t>717 Ocean View Drive</t>
  </si>
  <si>
    <t>DW A2 ELE CO GC K8 MO SV</t>
  </si>
  <si>
    <t>526C6</t>
  </si>
  <si>
    <t>11017445_VCRDS</t>
  </si>
  <si>
    <t>101 North Exit Lynn Right N on Camino Dos Rios 2nd Right on Camino Flores</t>
  </si>
  <si>
    <t>91360-2370</t>
  </si>
  <si>
    <t>159090274_VCRDS</t>
  </si>
  <si>
    <t>Jackie Dollarhyde</t>
  </si>
  <si>
    <t>499-8424</t>
  </si>
  <si>
    <t>Must call Jackie Dollarhyde for appointment 805-402-3028. Troop Addendum required. Property sold in as-is condition. inspections are for informational purposes only. Some projects not complete.</t>
  </si>
  <si>
    <t xml:space="preserve">This wonderful Lynn Ranch home is located in West Thousand Oaks and features include 4 bedrooms with a master suite with a walk-in closet 2.75 baths a large living room/dining room combination with 2 skylights and a fireplace a huge step down family room with French doors a wet bar and a microwave a nook area and a stone covered divider with glass doors a skylite in the hallway with an upgraded hall bath and a 3rd bath off the FR with outdoor access for the pool. Additional upgrades include travertine flooring throughout most of the home some new carpeting custom interior paint raised panel doors and lots of grass all with a park-like private rear yard </t>
  </si>
  <si>
    <t xml:space="preserve">1089 Camino Flores </t>
  </si>
  <si>
    <t>LV LX KP</t>
  </si>
  <si>
    <t>Z07</t>
  </si>
  <si>
    <t>FU NO EC</t>
  </si>
  <si>
    <t>CM IU NL</t>
  </si>
  <si>
    <t>11017450_VCRDS</t>
  </si>
  <si>
    <t>Take 101 exit on Bailard left on Birch property is on the left side on the street.</t>
  </si>
  <si>
    <t>93013-2752</t>
  </si>
  <si>
    <t>Submit your offer now. This won't last. Short Sale Subject to Lender Approval.Compensation to be split 50/50. Seller will not come out of pocket to facilitate the Short Sale. Buyer to pre-qualify with Prospect Mortgage Brian Zherigan at 818-742-3651 or R</t>
  </si>
  <si>
    <t>Nice condo in a very desirable area.2 bedroom 1 bath. Drive by to see. Two story with both bedrooms upstairs. Property is 10 minutes to the Beach park &amp; downtown Carpinteria.</t>
  </si>
  <si>
    <t>Canalino/Aliso</t>
  </si>
  <si>
    <t>Senior High.</t>
  </si>
  <si>
    <t>Junior High.</t>
  </si>
  <si>
    <t>Carpinteria Unified School District</t>
  </si>
  <si>
    <t xml:space="preserve">5941 Birch </t>
  </si>
  <si>
    <t>11017456_VCRDS</t>
  </si>
  <si>
    <t>126 freeway off 12 ST exit</t>
  </si>
  <si>
    <t>Prieto</t>
  </si>
  <si>
    <t>93060-2348</t>
  </si>
  <si>
    <t>Ramos Jensen</t>
  </si>
  <si>
    <t>R-1PD</t>
  </si>
  <si>
    <t>Short sale Subject to lender approval. Fax all offers to 805 482-2227 or email@mrocha1964@hotmail.com Please do not show with out an appointment. Small dog in property do not let out.</t>
  </si>
  <si>
    <t>Back On The Market Appoved Short Sale. 2 Bedroom 2 Bath single family home in a good area. Great starter home for the first time buyer. Lot's of up-grades have been done over the years.</t>
  </si>
  <si>
    <t>1423 Prieto Street</t>
  </si>
  <si>
    <t>497G3</t>
  </si>
  <si>
    <t>11017466_VCRDS</t>
  </si>
  <si>
    <t>Royal to Sinaloa. go past church and property is on your right</t>
  </si>
  <si>
    <t>93065-3032</t>
  </si>
  <si>
    <t>SOLD before listing do not show Buyer to verify permits</t>
  </si>
  <si>
    <t>unicorporated area of Simi West. Next door to church and backs up to school. Needs TLC Features granny area</t>
  </si>
  <si>
    <t>1536 Sinaloa Road</t>
  </si>
  <si>
    <t>11017507_VCRDS</t>
  </si>
  <si>
    <t>north 10th st left on Santa Paula st left on mill</t>
  </si>
  <si>
    <t>93060-2161</t>
  </si>
  <si>
    <t>homesbyluis@yahoo.com</t>
  </si>
  <si>
    <t>211509815_VCRDS</t>
  </si>
  <si>
    <t>805-857-5339</t>
  </si>
  <si>
    <t>Luis Perales</t>
  </si>
  <si>
    <t>857-5339</t>
  </si>
  <si>
    <t>Sale is subject to lender approval. No showings Till 12/11/2010 Showings-Tuesday and Thursday 5 30-6 30 and Saturdays by appt. only. Garage is converted to a studio.</t>
  </si>
  <si>
    <t>Beautiful Victorian home. Ready to move in conditions. Must see to appreciate.</t>
  </si>
  <si>
    <t>244 Mill Street</t>
  </si>
  <si>
    <t>MA OT RR</t>
  </si>
  <si>
    <t>AC EA NO</t>
  </si>
  <si>
    <t>FR LR GB GB WN GS</t>
  </si>
  <si>
    <t>11017517_VCRDS</t>
  </si>
  <si>
    <t xml:space="preserve">North of 118 Ronald Reagan freeway Exit Erringer right to Alamo left on Gage near Atherwood Park ... then left on Latham 2 streets up </t>
  </si>
  <si>
    <t>Latham</t>
  </si>
  <si>
    <t>93065-1118</t>
  </si>
  <si>
    <t>RM3</t>
  </si>
  <si>
    <t>This is a short sale listing and all terms price and conditions are subject to lenders approval.</t>
  </si>
  <si>
    <t>RECTANGLE</t>
  </si>
  <si>
    <t>Fantastic location. Walk to beautiful Atherwood Park or the Simi Town Mall racquet club etc. Single story on pretty street &amp; in great shape. XLNT value.</t>
  </si>
  <si>
    <t>2179 Latham Street</t>
  </si>
  <si>
    <t>FR LR MB GL</t>
  </si>
  <si>
    <t>11017528_VCRDS</t>
  </si>
  <si>
    <t>101 TO LAS VIRGENES NORTH TO MONT CALABASAS GATED ENTRY</t>
  </si>
  <si>
    <t>Alsace</t>
  </si>
  <si>
    <t>91302-3806</t>
  </si>
  <si>
    <t>LCA21</t>
  </si>
  <si>
    <t>integrityrealty@roadrunner.com</t>
  </si>
  <si>
    <t>805-222-5429</t>
  </si>
  <si>
    <t>159085319_VCRDS</t>
  </si>
  <si>
    <t>805-630-3758</t>
  </si>
  <si>
    <t>Bernard Goodman</t>
  </si>
  <si>
    <t>159001934_VCRDS</t>
  </si>
  <si>
    <t>Integrity Realty</t>
  </si>
  <si>
    <t>222-5459</t>
  </si>
  <si>
    <t>Call Bernard 805 630-3758. He will meet you at the gate should you need assistance in gaining entry or will do curtesy showings if you are out of area Just register your clients. Buyers to confirm all appointments and size of home. No information is guar</t>
  </si>
  <si>
    <t>FP YI</t>
  </si>
  <si>
    <t xml:space="preserve">CloseOfEscrow COE Plus 2 TenantsRights N </t>
  </si>
  <si>
    <t>Truly a prestigious magnificent home located in the guard-gated community of Mont Calabasas.You enter to a dramatic two story foyer that leads to the formal living room with exquisite carved wood ceilings a fireplace and double sided built-in aquarium which can also be seen in the formal dining room.A gourmet kitchen with butlers pantry wine closet and center island all stainless steel appliances including a Viking stove and Sub Zero refrigerator. Granite counters complete the kitchen that opens up into the family room. Climb the georgious stairway to a bonus room with a wet bar and fireplace. The enormous master suite features a gas fireplace balcony a luxurious marble bath his &amp; her walk-in closets and a bonus room. All the other bedrooms ensuite with walk-in closets and private baths.One bedroom has a bonus area perfect for a play room or storage. This home has all the features and custom details and built-in cabinetry throughout.That you would expect in a home of this stature</t>
  </si>
  <si>
    <t>26647 Alsace Drive</t>
  </si>
  <si>
    <t>11017538_VCRDS</t>
  </si>
  <si>
    <t>From 101 SB exit Rose Ave make right on Rose and then make left on Gonzales Rd and then right on Lombard.</t>
  </si>
  <si>
    <t>Lombard</t>
  </si>
  <si>
    <t>93030-0132</t>
  </si>
  <si>
    <t>211508877_VCRDS</t>
  </si>
  <si>
    <t>Alex Medrano</t>
  </si>
  <si>
    <t>889-4051</t>
  </si>
  <si>
    <t>207-5114</t>
  </si>
  <si>
    <t>BOM no fault to seller. Subject to lender approval. 2 loans two banks. LA has been in contact with banks just waiting for an offer. For offer submissions or activity information please email at eliseo.v.cisneros@gmail.com or text for fastest response. 24</t>
  </si>
  <si>
    <t>Back on the market and approved short sale. Experience coastal living with this north east Oxnard newer home. This 3 2 was a model home when first built. It came with many upgrades according to the seller. This home is conveniently located close to schools shopping centers restaurants 101 Highway Oxnard College and much more.</t>
  </si>
  <si>
    <t>1240 Lombard Street</t>
  </si>
  <si>
    <t>BL OT WD</t>
  </si>
  <si>
    <t>11017549_VCRDS</t>
  </si>
  <si>
    <t>101 Fwy exit Rose towards Gonzales Right on Gonzales Right on Snow Ave. Left on Almendra Pl. Right on Leon Dr.Right on Blanca Pl.</t>
  </si>
  <si>
    <t>Blanca</t>
  </si>
  <si>
    <t>93036-2554</t>
  </si>
  <si>
    <t>Edgewood</t>
  </si>
  <si>
    <t>Property may not qualify for FHA but you can try if interested. Property sold AS IS.Short Sale Bank approval needed 2 loans 2 banks. No key in Lock Box as of now Please call ahead of time to schedule viewing. Seller request a 24 hour notice but call me.</t>
  </si>
  <si>
    <t>Just Reduced Great Location North Oxnard. Property located on a Cul-De-Sac. 4 bedrooms 2&amp;1/2 bathrooms. Possible RV access over sized lot. Plenty of potential needs some TLC but plenty of room for a big family. Many nice features worth looking at.Short Sale Bank Approval needed. Sold AS IS.All appliances in Kitchen and Hot Tub in Backyard are not included in sale of this property. Seller in the middle of moving all their things to a storage. Call me today to set your appointment.</t>
  </si>
  <si>
    <t>1211 Blanca Place</t>
  </si>
  <si>
    <t>11017562_VCRDS</t>
  </si>
  <si>
    <t>Kanan Rd. to Deerhill Left on Heatherview.</t>
  </si>
  <si>
    <t>Heatherview</t>
  </si>
  <si>
    <t>91377-3914</t>
  </si>
  <si>
    <t>Country Meadows Ii-866</t>
  </si>
  <si>
    <t>Please Call Simona with 1 Hour Notice. PLEASE No showings this Sunday Mother's Day and generally NO SHOWINGS BETWEEN 1-3PM Nap Time ...This home is turn key with Thousands spent on upgrades...</t>
  </si>
  <si>
    <t>PKB YI PKN</t>
  </si>
  <si>
    <t>Welcome home to one of the most sought after communities in Oak Park near fantastic parks offering tennis and basketball courts and with in walking distance to the acclaimed Medea Creek Middle School and Oak Park High School. Every aspect of this home has been tastefully updated from the designer front door custom travertine floors updated kitchen with new cabinets granite counters and stainless steel appliances. All the bathrooms have been redone with quality materials. Enjoy the comfort of new dual paned windows and doors plus air conditioning. All the ceilings have been retextured with lots of recessed lighting and crown molding. This home shows light and bright and backs to open space with a private low maintenace backyard that offers a built in BBQ for enjoyable entertaining. The low HOA offers a community pool and spa plus front landscape maintenance making this an ideal opportunity to enjoy a hassle free lifestyle...</t>
  </si>
  <si>
    <t xml:space="preserve">Country Meadows Ii- </t>
  </si>
  <si>
    <t>1209 Heatherview Drive</t>
  </si>
  <si>
    <t>11017563_VCRDS</t>
  </si>
  <si>
    <t>Telephone to Patridge then turn on Murdoch.</t>
  </si>
  <si>
    <t>Murdoch</t>
  </si>
  <si>
    <t>93003-7517</t>
  </si>
  <si>
    <t>La Ventana</t>
  </si>
  <si>
    <t>RPD9U</t>
  </si>
  <si>
    <t>Short Sale Approved at 214 000.</t>
  </si>
  <si>
    <t>FF CV VA</t>
  </si>
  <si>
    <t>D15 D20 D61</t>
  </si>
  <si>
    <t>TC A24 PY CB IN</t>
  </si>
  <si>
    <t>Very nice Town House 2 bedrooms and One Bath. Bright and sunny end unit La Ventana Townhouse private patio. Complex features community pool and Spa nice landscaped ground and greenbelt two car garage with interior access convenient location near the Government Center shopping and freeways FHA eligible complex.</t>
  </si>
  <si>
    <t>960 Murdoch Lane</t>
  </si>
  <si>
    <t>11017635_VCRDS</t>
  </si>
  <si>
    <t>Las Posas to Fieldgate to Via Mantilla</t>
  </si>
  <si>
    <t>Via Mantilla</t>
  </si>
  <si>
    <t>93010-1475</t>
  </si>
  <si>
    <t>Country Lane</t>
  </si>
  <si>
    <t>Please call owner before showing. Two hour notice required. If you have interested clients pls call me. We need offer @ list price Thanks Short sale - Final sales price and gross commission are subject to lender approval. Any reduction in commissio</t>
  </si>
  <si>
    <t>D20 D19</t>
  </si>
  <si>
    <t>PY CB</t>
  </si>
  <si>
    <t>APPROVED SHORT SALE Wonderful opportunity Upgraded home located in a desirable and family friendly neighborhood in Camarillo Many upgrades throughout including beautiful tile flooring laminate flooring custom paint ceiling fans window coverings &amp; much more This wonderful home offers a spacious living room with high ceilings and a fireplace with tile surround. The warm and inviting kitchen is offers a breakfast area and is open to the living area. The beautiful kitchen features granite countertops stainless steel appliances tile flooring recessed lighting and a desirable desk nook. You will also find a convenient powder bathroom and access to a two car garage. Upstairs the spacious master suite offers a ceiling fan walk-in closet and a beautiful private bathroom with his and her sinks and a walk in shower. The secondary bedrooms are good sized. The secondary bathroom offers tile flooring and a shower/tub combo. One of the best neighborhoods in Camarillo.</t>
  </si>
  <si>
    <t xml:space="preserve">2587 Via Mantilla </t>
  </si>
  <si>
    <t>BR DK TIR YE</t>
  </si>
  <si>
    <t>AG CS PV CP</t>
  </si>
  <si>
    <t>ELE MO SV OG</t>
  </si>
  <si>
    <t>HW MIX SN TI</t>
  </si>
  <si>
    <t>M03 MG M05 1MA WK</t>
  </si>
  <si>
    <t>K03 CT</t>
  </si>
  <si>
    <t>452F5</t>
  </si>
  <si>
    <t>11017639_VCRDS</t>
  </si>
  <si>
    <t>Daily Drive to Carmen Drive North To Lakeside.</t>
  </si>
  <si>
    <t>Pierside</t>
  </si>
  <si>
    <t>93010-6014</t>
  </si>
  <si>
    <t>Lakeside Village</t>
  </si>
  <si>
    <t>debbieashcraft@hotmail.com</t>
  </si>
  <si>
    <t>211506540_VCRDS</t>
  </si>
  <si>
    <t>805-444-0000</t>
  </si>
  <si>
    <t>Debra Ashcraft</t>
  </si>
  <si>
    <t xml:space="preserve">Shortsale Subject To Lender Approval with Any Conditions Reduced Equally. No Key Safe Per Owners Request. Call Agent For Scheduled Showing.Thank You </t>
  </si>
  <si>
    <t>CD OL</t>
  </si>
  <si>
    <t>1Q GA</t>
  </si>
  <si>
    <t>Located at Lakeside Village property with Lakefront Views Tri-Level decks Shutters Crown Moulding Upgraded Staircase Remodeled Baths Balcony off Master Bedroom. Three Bedrooms upstairs and Downstairs Bedroom converted to Office/Library. Upgraded Spiral Stairs to outside deck Granite Tiles on Kitchen Counters Fireplace in Living Room Upgraded doors Brick Driveway &amp; Walk Way. Attached two car garage Close To Shopping &amp; City Hall. Short Sale One Lender.</t>
  </si>
  <si>
    <t>1640 Pierside Lane</t>
  </si>
  <si>
    <t>BL CL RR</t>
  </si>
  <si>
    <t>HT G06</t>
  </si>
  <si>
    <t>SJ YB YF KJ LZ X44</t>
  </si>
  <si>
    <t>LR EB RH WN</t>
  </si>
  <si>
    <t>FP FU NG</t>
  </si>
  <si>
    <t>PRE SE</t>
  </si>
  <si>
    <t>W03 SC W07 WF</t>
  </si>
  <si>
    <t>LT OW SL TI</t>
  </si>
  <si>
    <t>M01 M03</t>
  </si>
  <si>
    <t>K07 PT CT</t>
  </si>
  <si>
    <t>11017645_VCRDS</t>
  </si>
  <si>
    <t>3 blocks north of Ventura Bl on Woodlake turn east 3rd house on left</t>
  </si>
  <si>
    <t>Gonzales</t>
  </si>
  <si>
    <t>91367-6115</t>
  </si>
  <si>
    <t>hiachvr@juno.com</t>
  </si>
  <si>
    <t>211510821_VCRDS</t>
  </si>
  <si>
    <t>818-746-0656</t>
  </si>
  <si>
    <t>Pat Laguna</t>
  </si>
  <si>
    <t>211503335_VCRDS</t>
  </si>
  <si>
    <t>Atlantic &amp; Pacific Real Estate</t>
  </si>
  <si>
    <t>This needs to be a cash sale as is. Do not disturb occupants. Agent is related to owner.</t>
  </si>
  <si>
    <t>A0 L06 CG</t>
  </si>
  <si>
    <t>D13</t>
  </si>
  <si>
    <t>Walnut Acres refinished hard wood floors garage conversion to a bedroom has lots of closet space and storage adds approx 400 sq ft to home separate entrance bricks in open kitchen/dining room area and fire place wood paneling and built in book cases in office/bedroom no popcorn ceilings fenced private back yard meandering brick walkways in front.</t>
  </si>
  <si>
    <t>Woodlake</t>
  </si>
  <si>
    <t>El Camino</t>
  </si>
  <si>
    <t>Hale</t>
  </si>
  <si>
    <t>23141 Gonzales Drive</t>
  </si>
  <si>
    <t>DW EO RA</t>
  </si>
  <si>
    <t>11017657_VCRDS</t>
  </si>
  <si>
    <t xml:space="preserve"> N on San Mateo st right on Solano</t>
  </si>
  <si>
    <t>93004-1100</t>
  </si>
  <si>
    <t>Stonehedge Park 1</t>
  </si>
  <si>
    <t>Sale and gross commission subject to lender approval. The amount or method by which the compensation offered through the MLS will be reduced if the lender reduces the gross commission. See attached addendum needed when writing up an offer. All buyers to p</t>
  </si>
  <si>
    <t>D63 D06 D61</t>
  </si>
  <si>
    <t>Open and bright floor plan with wood floors in living dining and family room areas Plantation shutters full Bedroom and bath downstairs Vaulted ceilings in living and family room In process of being cleaned up</t>
  </si>
  <si>
    <t>8370 Solano Street</t>
  </si>
  <si>
    <t>DW A2 ELE FSE RA</t>
  </si>
  <si>
    <t>11017665_VCRDS</t>
  </si>
  <si>
    <t>South on Victoria Ave Left on Channel Islands Left on Bolker into Hueneme Bay 2nd Left on Alta Green.</t>
  </si>
  <si>
    <t>Alta</t>
  </si>
  <si>
    <t>93041-1801</t>
  </si>
  <si>
    <t>Hueneme Bay 1</t>
  </si>
  <si>
    <t>Alta Green</t>
  </si>
  <si>
    <t>julie.taylor@camoves.com</t>
  </si>
  <si>
    <t>211502547_VCRDS</t>
  </si>
  <si>
    <t>805-312-5532</t>
  </si>
  <si>
    <t>Julie Taylor</t>
  </si>
  <si>
    <t>805-676-7776</t>
  </si>
  <si>
    <t>676-7776</t>
  </si>
  <si>
    <t>Easy to show call agent.</t>
  </si>
  <si>
    <t>D06 D30 D42 D20 D61</t>
  </si>
  <si>
    <t>CA GO CB</t>
  </si>
  <si>
    <t xml:space="preserve">Senior Living at its best Lovely 2 bedroom 1 bath main dwelling with an additional guest quarters that is 1 bedroom &amp; 1 bath. Delightful adjoining open patio. Newly remodeled kitchen with custom cabinets granite counters &amp; glass top range. Wood-like floors in kitchen dining area &amp; hall. So many amenities in Hueneme Bay that you will love living here </t>
  </si>
  <si>
    <t xml:space="preserve">133 Alta Green </t>
  </si>
  <si>
    <t>11017671_VCRDS</t>
  </si>
  <si>
    <t xml:space="preserve">Westlake Blvd. North to Hillcrest. Left on Hillcrest then first right to Northgate Gated </t>
  </si>
  <si>
    <t>91362-3707</t>
  </si>
  <si>
    <t>Complex has FHA approval. Go direct. Gate code is 2532. Dog may be home Golden Retriever very friendly. Click on Virtual Media for more photos.</t>
  </si>
  <si>
    <t>GC A24</t>
  </si>
  <si>
    <t>Wonderful private and serene location. Large inviting patio deck overlooks mature trees and has view of the pool. Master Suite has balcony overlooking open space. Home was recently repainted and Termite clear. Close to award winning Westlake schools shopping and restaurants this home is ideally located. Gated community.</t>
  </si>
  <si>
    <t>700 Valley Drive</t>
  </si>
  <si>
    <t>CH GAT GI CP OT PV CP</t>
  </si>
  <si>
    <t>GI IG CS OT SH</t>
  </si>
  <si>
    <t>M02 M09</t>
  </si>
  <si>
    <t>11017675_VCRDS</t>
  </si>
  <si>
    <t>North of Sherman Way South of Strathern East side of Street on Topanga Canyon Blvd Gated</t>
  </si>
  <si>
    <t>Topanga Canyon</t>
  </si>
  <si>
    <t>91304-4752</t>
  </si>
  <si>
    <t>HAFA approved short sale approved at sale price. can close in 30 days Call Ron for entry Day sleeper showings 2pm to 6pm any day Thanks Ron 805-496-3863 bought for 285 000 in 2003 Way under market Shows good</t>
  </si>
  <si>
    <t>HAFA Approved Short Sale ready to go all approved at the list price.Two master bedrooms both upstairs very roomy. Very secure building Large private fenced in patio off the living room.</t>
  </si>
  <si>
    <t>7900 Topanga Canyon Boulevard</t>
  </si>
  <si>
    <t>PE FP SP</t>
  </si>
  <si>
    <t>DW DR A2 RF WA GC OG K3</t>
  </si>
  <si>
    <t>CLF</t>
  </si>
  <si>
    <t>Goldmedal</t>
  </si>
  <si>
    <t>11017695_VCRDS</t>
  </si>
  <si>
    <t>Ventu Park Road to Robertson Way go to end turn left. Home is on the corner.</t>
  </si>
  <si>
    <t>Allen</t>
  </si>
  <si>
    <t>91320-3901</t>
  </si>
  <si>
    <t>Ventu Estates Mobil Home-123</t>
  </si>
  <si>
    <t>juliaohara4@gmail.com</t>
  </si>
  <si>
    <t>805-375-0437</t>
  </si>
  <si>
    <t>159092433_VCRDS</t>
  </si>
  <si>
    <t>805-377-3835</t>
  </si>
  <si>
    <t>Julia O'Hara</t>
  </si>
  <si>
    <t>377-3835</t>
  </si>
  <si>
    <t>Vacant and ready to go. I have receipts for all upgrades. Lock box on back door. Owner wants this sold Bring me an offer</t>
  </si>
  <si>
    <t>You won't want to miss one Corner lot. Beautiful Oak Tree. No one of sides of you with views of the mountains. Lots of upgrades. Double pane windows. Newer A/C and Furnace. Insulated roof over entire house. Earthquake Bracing. Newer water heater. Newer cooktop. Newer range hood. Refriderator Washer and Dryer are included. Laundry area off Kitchen. Formal dining room with built in cabinet for all your china. Enclosed Porch with windows and carpet.Porch has 2 doors for front and back yard. Electric Wheelchair lift on front porch. Stepping stones for patio. 2 sheds in yard. Must see this home. Many more upgrades with receipts to show all. Senior park all residents must be 55 . Rent control. Space rent 572 plus utilities</t>
  </si>
  <si>
    <t xml:space="preserve">Ventu Estates Mobil </t>
  </si>
  <si>
    <t>137 Allen Court</t>
  </si>
  <si>
    <t>WS G03 FE</t>
  </si>
  <si>
    <t>DK PO FP RP</t>
  </si>
  <si>
    <t>FOU FAL IG HT</t>
  </si>
  <si>
    <t>B1 CW HC SUR RL STO Z24</t>
  </si>
  <si>
    <t>W02 W09</t>
  </si>
  <si>
    <t>BI OX B03 LC B06 IB</t>
  </si>
  <si>
    <t>MG FB M05 MS WK</t>
  </si>
  <si>
    <t>DA FC ISL LC SEP</t>
  </si>
  <si>
    <t>11017704_VCRDS</t>
  </si>
  <si>
    <t xml:space="preserve">Hwy 101 to Santa Rosa Rd to Woodcreek rd left to Worth Way. All the way to the top </t>
  </si>
  <si>
    <t>93012-9362</t>
  </si>
  <si>
    <t>OS40AC</t>
  </si>
  <si>
    <t>karentodeyrooke@troop.com</t>
  </si>
  <si>
    <t>211507700_VCRDS</t>
  </si>
  <si>
    <t>Karen Todey Rooke</t>
  </si>
  <si>
    <t>312-5131</t>
  </si>
  <si>
    <t xml:space="preserve">Easy to show. Appointment with agent. Call Karen 805 312-5131 Regular Sale. Owner will carry paper </t>
  </si>
  <si>
    <t>SO CD GA OP PR OT</t>
  </si>
  <si>
    <t>VN CL VH PA VI MT OV VE</t>
  </si>
  <si>
    <t xml:space="preserve">Gorgeous one of kind Estate with Guest house on 40 Acres. Enjoy spectacular hill top setting with 360 panoramic views including lush producing avocado groves. Inviting rear yard with infinity pool spa water features and Koi pond. Gourmet Kitchen with state of the art appliances featuring solid maple cabinets and flooring.Granite kitchen island double ovens dishwashers and warmers.Decorative staircase leads you to well appointed bedrooms with French doors leading to individual balconies.Immeculate bathrooms with tastefully appointed hardware and custom vanities. Master bath includes spacious jacuzzi tub bidet dual sinks and glass block shower.Two Bedroom guest house includes master suites with separate bathrooms hardwood flooring Granite counters stainless steel appliances recessed lighting high ceilings laundry room terrace lawns with the most amazing views.Pride of ownership is abundant throughout the main house guest house and orchards. Truly a unique lifestyle awaiting you </t>
  </si>
  <si>
    <t>7969 Worth Way</t>
  </si>
  <si>
    <t>FP WR</t>
  </si>
  <si>
    <t>IG FHT PV</t>
  </si>
  <si>
    <t>BB EK LC</t>
  </si>
  <si>
    <t>EK PT</t>
  </si>
  <si>
    <t>522F3</t>
  </si>
  <si>
    <t>11017708_VCRDS</t>
  </si>
  <si>
    <t>Take EXIT CA-1 S Oxnard Blvd. Go on to N. Oxnard Blvd. Take the third right to Gonzales Blvd. Turn right onto Lantana St. Take the second right to Bluebell.</t>
  </si>
  <si>
    <t>Bluebell</t>
  </si>
  <si>
    <t>93036-2816</t>
  </si>
  <si>
    <t>Home is a short sale w/ 1 lender. This is a short sale a the fact that the sale and gross compensation are subject to lender approval and b the amount or method by which the compensation is offered through the MLS will be reduced if the lender redu</t>
  </si>
  <si>
    <t>OI</t>
  </si>
  <si>
    <t xml:space="preserve">Looking for a charming 3 bedroom 2 bath home in one of the greatest areas of Oxnard. This home has a sunroom private pool and spa....it is a must see </t>
  </si>
  <si>
    <t>1100 Bluebell Street</t>
  </si>
  <si>
    <t>WR OT WD</t>
  </si>
  <si>
    <t>PQ MJ</t>
  </si>
  <si>
    <t>11017709_VCRDS</t>
  </si>
  <si>
    <t>118 to Sycamore go South Past Los Angeles Ave Right On Fred Ave. property on the right.</t>
  </si>
  <si>
    <t>Fred</t>
  </si>
  <si>
    <t>93065-3706</t>
  </si>
  <si>
    <t>Sherwin Acres</t>
  </si>
  <si>
    <t>RM-14</t>
  </si>
  <si>
    <t>46618_VCRDS</t>
  </si>
  <si>
    <t>Carmen Girard</t>
  </si>
  <si>
    <t>425-1442</t>
  </si>
  <si>
    <t>wandasellshomes4u@yahoo.com</t>
  </si>
  <si>
    <t>46771_VCRDS</t>
  </si>
  <si>
    <t>805-217-4864</t>
  </si>
  <si>
    <t>Wanda Butler</t>
  </si>
  <si>
    <t>217-4864</t>
  </si>
  <si>
    <t>Showings after 3pm with appointment only. Owner must be present.Friendly but yeppie dogs.This is a HAFA short sale. Bank set price it is also subject to lenders approval of short sale. All terms conditions &amp; commission are subject to lenders approval. S</t>
  </si>
  <si>
    <t xml:space="preserve">Popular 4/5 bedroom Kingspark. Homes needs TLC however has good bones. Large living room with French doors to backyard. Family room features brick fireplace. Large kitchen w/copper counters. Eat in kitchen area. Four bedrooms upstairs one downstairs with bathroom. This home needs alot of work. Don't let clutter scare you Owners motivated. Seller will consider all offers </t>
  </si>
  <si>
    <t>1760 Fred Avenue</t>
  </si>
  <si>
    <t>GC MO SV</t>
  </si>
  <si>
    <t>B06 SL</t>
  </si>
  <si>
    <t>11017721_VCRDS</t>
  </si>
  <si>
    <t>Tierra Rejada Road left on Mountain Trail right on Mountain Meadow Ct. Right on Countrysprings Ct. which turns into Villageview Ct.</t>
  </si>
  <si>
    <t>Villageview</t>
  </si>
  <si>
    <t>93021-3742</t>
  </si>
  <si>
    <t>RPD5</t>
  </si>
  <si>
    <t>159009660_VCRDS</t>
  </si>
  <si>
    <t>Marilyn MacDonald</t>
  </si>
  <si>
    <t>706-8183</t>
  </si>
  <si>
    <t>Call Marilyn MacDonald first 805 279-0744. Buyer must be pre qualified with Laura Berg with On Q financial 818 517-7111. Dog on Property very friendly. Really nice home well cared for with newer stainless steel appliences. seller says he has suffican</t>
  </si>
  <si>
    <t>ZQ EI WT</t>
  </si>
  <si>
    <t>Welcome To This Beautiful Traditions Home This Is a Regular Sale. 3 bedrooms the smallest room has been used as a bedroom in the past or an office would be great or whatever you need however it has no closet. Newer carpet recently installed newer stainless steel appcliences and down stairs upgraded wood like flooring and some tile. Fire place in living room with access to the lovely patio. Washer and dryer included. Wonderful neighborhood and cul-de-sac location. Easy walk to the community pool and spa. Complex may be FHA approved through 6/20/13.</t>
  </si>
  <si>
    <t>11723 Villageview Court</t>
  </si>
  <si>
    <t>11017733_VCRDS</t>
  </si>
  <si>
    <t>23 Frwy to Los Angeles Ave exit. Take Hwy 118 to Moorpark Ave. Moorpark Ave. turns into Walnut Canyon Rd. L on Championship Dr. take Championship Dr. past golf course &amp; to 2nd gate. L on Rawls. L on Watson last home on L long driveway-palm tree gate</t>
  </si>
  <si>
    <t>Watson</t>
  </si>
  <si>
    <t>93021-8750</t>
  </si>
  <si>
    <t>Country Club Estates-468</t>
  </si>
  <si>
    <t>eric402sold@hotmail.com</t>
  </si>
  <si>
    <t>805-529-0681</t>
  </si>
  <si>
    <t>159094671_VCRDS</t>
  </si>
  <si>
    <t>805-402-7653</t>
  </si>
  <si>
    <t>Eric Arnaud</t>
  </si>
  <si>
    <t>805-222-2104</t>
  </si>
  <si>
    <t>402-7653</t>
  </si>
  <si>
    <t>One of the owners is a Licensed Real Estate Agent. Call Listing Agent for showing apt. 3 small dogs usually kept in utility room or on side lot. DO NOT LET DOGS OUT they will run off property.</t>
  </si>
  <si>
    <t>CX FLS</t>
  </si>
  <si>
    <t>PV MT VG VE</t>
  </si>
  <si>
    <t>TC GC PY</t>
  </si>
  <si>
    <t>6 bedroom separate office a guess house or pool house with its own bathroom and shower .This one as it all.Great Location the sellers spared no expenses one of the best in moorpark country. Spectacular home one of the larges lots with great views Custom built-ins wood floors travertine Gourmet kitchen with island and granite countertops stainless steel appliances double staircases large master w/balcony &amp; spa tub. Large Rock Pool w/waterfalls rock slide cave grotto raised spa pebbletec beach entrance. Great Pool/guest house. To many upgrades to mention... A must see home.</t>
  </si>
  <si>
    <t>11290 Watson Drive</t>
  </si>
  <si>
    <t>GI IG CP OT BB GH PV CP</t>
  </si>
  <si>
    <t>GI IG CS OT PV CP</t>
  </si>
  <si>
    <t>PT1 PO</t>
  </si>
  <si>
    <t>11017734_VCRDS</t>
  </si>
  <si>
    <t>Borchard to Via Las Brisas- turn left then turn left on Via Grande Left on Camino Del Sol right on Camino De Las Estrellas. Property on corner of Camino De Las Estrellas and Camino Agua Dulce.</t>
  </si>
  <si>
    <t>Camino Agua Dulce</t>
  </si>
  <si>
    <t>91320-6738</t>
  </si>
  <si>
    <t>New Horizons Hillww -143</t>
  </si>
  <si>
    <t>ricprete@sbcglobal.net</t>
  </si>
  <si>
    <t>805-306-1474</t>
  </si>
  <si>
    <t>159086175_VCRDS</t>
  </si>
  <si>
    <t>805-338-0078</t>
  </si>
  <si>
    <t>Ric Prete</t>
  </si>
  <si>
    <t>306-0282</t>
  </si>
  <si>
    <t>Please show after 12pm and MUST CALL FIRST-805 375-1424. Two friendly dogs will bark but call first and seller can remove them or put on side yard. Subject to short sale lender approval-any reduction in commissions to be split 50-50. Negotiator working</t>
  </si>
  <si>
    <t>Sharp Dos Vientos home on corner lot with pebble tech pool and spa. All 4 bedrooms have mountain views large master bedroom with sitting room/office that could be converted into 5th bedroom. Family room with fireplace is open to kitchen and has built in entertainment center. Formal dining room and eating area in large kitchen. Kitchen features stone counters stainless steel appliances and island w/wine rack. Laminate-wood like- flooring in living family dining room and kitchen with large baseboards. Master bath features dual sinks separate shower and jetted tub walk in closet and mountain views. Property also features 3 car garage indoor laundry room and sharp black bottom pebble tech pool and spa. The tract- Heritage- also has community play ground greenbelt pathways and community pool/spa with clubhouse.</t>
  </si>
  <si>
    <t xml:space="preserve">New Horizons Hillw </t>
  </si>
  <si>
    <t xml:space="preserve">569 Camino Agua Dulce </t>
  </si>
  <si>
    <t>MA AG</t>
  </si>
  <si>
    <t>EB ST</t>
  </si>
  <si>
    <t>11017766_VCRDS</t>
  </si>
  <si>
    <t>33N to Creek Road</t>
  </si>
  <si>
    <t>93023-9410</t>
  </si>
  <si>
    <t>184000190_VCRDS</t>
  </si>
  <si>
    <t>Thomas Farmer</t>
  </si>
  <si>
    <t>320-1414</t>
  </si>
  <si>
    <t>rosalie@troop.com</t>
  </si>
  <si>
    <t>211507101_VCRDS</t>
  </si>
  <si>
    <t>Rosalie Zabilla</t>
  </si>
  <si>
    <t>211502410_VCRDS</t>
  </si>
  <si>
    <t>455-3183</t>
  </si>
  <si>
    <t>Original home built prior to recordkeeping and then added onto year built is approx. Tons of potential here but price reflects some issues regarding condition and permitting. Seller to do no repairs or Section I termite but may offer financing to qualifi</t>
  </si>
  <si>
    <t>VH PA VT MT DC ST VE</t>
  </si>
  <si>
    <t>D63 D61</t>
  </si>
  <si>
    <t>Wow 30K Price Reduction Welcome to Crown Hill Farms Nearly 10 gorgeous acres of horse property offering a 1920's home w/ open beam ceilings stone fireplace and views of the mountains and creek. Facilities include huge stadium lit arena two barns community tack room with bathrooms a 50'round pen big paddock multiple corrals and wash racks. Property also includes an approx. 2400sqft 4-car garage with loft currently being used as a studio but ready for repurposing. Property needs some polishing but at this price offers an awesome opportunity for those who dream of keeping horses owning a hobby farm or who simply want to be close to nature with room to roam.</t>
  </si>
  <si>
    <t>10580 Creek Road</t>
  </si>
  <si>
    <t>11017782_VCRDS</t>
  </si>
  <si>
    <t>Leisure Village Drive to Mountain View Drive</t>
  </si>
  <si>
    <t>Village 28</t>
  </si>
  <si>
    <t>93012-7618</t>
  </si>
  <si>
    <t>Leisure Village 1</t>
  </si>
  <si>
    <t>211501532_VCRDS</t>
  </si>
  <si>
    <t>Cindy Fox</t>
  </si>
  <si>
    <t>482-0141</t>
  </si>
  <si>
    <t>cindyandalfox@gmail.com</t>
  </si>
  <si>
    <t>805-482-0141</t>
  </si>
  <si>
    <t>805-312-4050</t>
  </si>
  <si>
    <t>Al Fox</t>
  </si>
  <si>
    <t>211501048_VCRDS</t>
  </si>
  <si>
    <t>Al Fox Realty</t>
  </si>
  <si>
    <t>312-4050</t>
  </si>
  <si>
    <t>Tenant occupied who is very cooperative. PLEASE be curteous when making appointment. If you cannot keep th appointment please call her back to cancell so that she is not waiting for you. Keysafe is on flag holder at front of house by garage door. Als</t>
  </si>
  <si>
    <t>TC GC A9 GO EX</t>
  </si>
  <si>
    <t>Great Coronado with rare 2 car garage. Plus an addition off of the living and bedroom for extra living space with heating and cooling. Great private location with no houses directly behind you. Short walk to the recreation center. Updated kitchen. Nice front porch with room for BBQ and more.</t>
  </si>
  <si>
    <t xml:space="preserve">28211 Village 28 </t>
  </si>
  <si>
    <t>11017800_VCRDS</t>
  </si>
  <si>
    <t>Telephone to Saratoga</t>
  </si>
  <si>
    <t>Saratoga</t>
  </si>
  <si>
    <t>93003-6425</t>
  </si>
  <si>
    <t>14 000 dollars in outstanding HOA fees that need to be paid by buyer to complete sale.</t>
  </si>
  <si>
    <t>Nice first floor 3 bedroom two bath condo. Updated kitchen in move in condition.</t>
  </si>
  <si>
    <t>1300 Saratoga Avenue</t>
  </si>
  <si>
    <t>11017804_VCRDS</t>
  </si>
  <si>
    <t>East on Telephone left on Cachuma Left into Stonegate. 1st Left.</t>
  </si>
  <si>
    <t>93004-2474</t>
  </si>
  <si>
    <t>RPD7</t>
  </si>
  <si>
    <t>Heater does not work. Short sale. submit all offers to frontdesk@theconsumersgroup.com No repairs no home warranty no termite. Lock Box on left side of walk way attached to telephone cable.</t>
  </si>
  <si>
    <t>A24 CB IN A8</t>
  </si>
  <si>
    <t>Stonegate house with club house pool and spa.</t>
  </si>
  <si>
    <t>1025 Cachuma Avenue</t>
  </si>
  <si>
    <t>CB SW SG</t>
  </si>
  <si>
    <t>CS DK TIR</t>
  </si>
  <si>
    <t>FOU FAL IG GH FHT EP PV OT</t>
  </si>
  <si>
    <t>DW A2 EF ELE ST6 GC MO</t>
  </si>
  <si>
    <t>RB HC DAT SUR RL STO</t>
  </si>
  <si>
    <t>DP GW IW SC SK</t>
  </si>
  <si>
    <t>M02 1MA MR</t>
  </si>
  <si>
    <t>BN BR DA ISL</t>
  </si>
  <si>
    <t>KI K03 K04 IL K07 K08</t>
  </si>
  <si>
    <t>492H3</t>
  </si>
  <si>
    <t>11017828_VCRDS</t>
  </si>
  <si>
    <t>Victoria Ave. East on Telephone Road Right on Jasper Righ On Millwood Street.</t>
  </si>
  <si>
    <t>Millwood</t>
  </si>
  <si>
    <t>93004-2878</t>
  </si>
  <si>
    <t>Beacon Place 3</t>
  </si>
  <si>
    <t>cherylhelwig@aol.com</t>
  </si>
  <si>
    <t>211500145_VCRDS</t>
  </si>
  <si>
    <t>805-340-2614</t>
  </si>
  <si>
    <t>Cheryl Helwig</t>
  </si>
  <si>
    <t>805-676-7748</t>
  </si>
  <si>
    <t>676-7748</t>
  </si>
  <si>
    <t xml:space="preserve"> See Attached List of Upgrades. Agents please confirm appointment with seller prior to using keysafe. Easy to show contact Guy at 818 535-8781 or Annie at 805 701-5961. For More Information contact Listing Agent Cheryl Helwig at 805 340-2614 or text m</t>
  </si>
  <si>
    <t>W07 F6 RLN</t>
  </si>
  <si>
    <t>Beautiful Home over 100K in Upgrades Spacious and Open Floor Plan w/ Tile &amp; Wood Floors Newer Carpet All windows Updated to Vinyl Dual Pane Breakfast nook w/French doors Expanded &amp; Updated Gourmet Kitchen w/Granite Counters Built in Desk Custom Cabinets Island &amp; Stainless Steel Appliances. Family Room expanded w/Brick Fireplace pre-wired for surround sound custom sliding glass doors ceiling fan &amp; much more Formal Living Room w/French Doors leads to backyard patio. All Baths Updated w/Tile Floors. Beautiful Staircase w/Oak Banister leads to second level featuring Large Bonus Game Room and three additional bedrooms to include Master Bedroom w/ Custom Master Bath with tile floors Custom oversized Tile Shower Custom Vanity w/Granite Counters and more All Bedrooms with High or sloped Ceilings. Well Landscaped with Beautiful Swimming Pool w/Spa 3 waterfalls terraced Deck Area &amp; New Pool Heater Indoor/Outdoor stereo speakers perfect for Entertaining.</t>
  </si>
  <si>
    <t>Buena High School</t>
  </si>
  <si>
    <t>Balboa Middle School</t>
  </si>
  <si>
    <t>9859 Millwood Street</t>
  </si>
  <si>
    <t>11017852_VCRDS</t>
  </si>
  <si>
    <t>Los Posas to Loma rt on Landen lt on Wolverton</t>
  </si>
  <si>
    <t>Wolverton</t>
  </si>
  <si>
    <t>93010-3736</t>
  </si>
  <si>
    <t>Award 1</t>
  </si>
  <si>
    <t>Excellent location for this 3 bedroom 2 bath home.Close to shopping schools etc. Two car garage with roll up door. Particially enclosed patio. Present owners have begun the updating. Some windows some wiring some molding some walls. Fans added in 4 rooms. Still more for you to do your way.</t>
  </si>
  <si>
    <t>1793 Wolverton Avenue</t>
  </si>
  <si>
    <t>PC I9 LX KP TI</t>
  </si>
  <si>
    <t>DA EK KC</t>
  </si>
  <si>
    <t>11017859_VCRDS</t>
  </si>
  <si>
    <t>Take S Oxnard Blvd right onto S Rose Ave right onto Billings St left onto Anchorage St take the 1st right onto York St turn left onto Highland Ave property will be on the left.</t>
  </si>
  <si>
    <t>Highland</t>
  </si>
  <si>
    <t>93033-7314</t>
  </si>
  <si>
    <t>Pleasant Valley Estates 1</t>
  </si>
  <si>
    <t>Short sale 2 banks all terms and conditions including price and commissions are subject to short sale bank. Home needs TLC. Please call LA before showing. Occupant needs 24 hours to show. Agent has successfully closed most of the short sales. Dont</t>
  </si>
  <si>
    <t>HF CNW FF CV VA OT</t>
  </si>
  <si>
    <t>Home features 3 bedroom 2 bath with an extra family room. Nice size yard. Good for a first time buyer or investor. Home needs TLC but has great Potential. Close to beach College.</t>
  </si>
  <si>
    <t xml:space="preserve">Pleasant Valley Est </t>
  </si>
  <si>
    <t>4600 Highland Avenue</t>
  </si>
  <si>
    <t>SLS BL</t>
  </si>
  <si>
    <t>SW YF X44</t>
  </si>
  <si>
    <t>CS PC TIR</t>
  </si>
  <si>
    <t>SD SF SB SK</t>
  </si>
  <si>
    <t>DR WA DW A2 K1 RF ELE CO FSG MO OG</t>
  </si>
  <si>
    <t>AC AF C6 EA</t>
  </si>
  <si>
    <t>PC I8 TI</t>
  </si>
  <si>
    <t>Z17 DDE FC SD</t>
  </si>
  <si>
    <t>BW DP SC W07 W08 W09</t>
  </si>
  <si>
    <t>11017864_VCRDS</t>
  </si>
  <si>
    <t>S. Westlake Blvd. left Bridgegate left Creekside left Woodlow Ct. to end.</t>
  </si>
  <si>
    <t>Woodlow</t>
  </si>
  <si>
    <t>91361-1755</t>
  </si>
  <si>
    <t>bevbbc@aol.com</t>
  </si>
  <si>
    <t>805-495-1127</t>
  </si>
  <si>
    <t>159086823_VCRDS</t>
  </si>
  <si>
    <t>805-231-8558</t>
  </si>
  <si>
    <t>Beverly Sheffer</t>
  </si>
  <si>
    <t>818-597-4520</t>
  </si>
  <si>
    <t>495-8887</t>
  </si>
  <si>
    <t xml:space="preserve">Go direct </t>
  </si>
  <si>
    <t xml:space="preserve">Charming 5 bedroom 3 bath home located at the end of a cul-de-sac in Westlake Village. Some of the many upgrades include new berber carpeting newer vinyl windows spanish tile roof french doors and UV blocking shades in the living room. Kitchen and entry have slate flooring for durable wear slab granite countertops in kitchen and bathrooms glass shower doors and scraped ceilings throughout. Beautiful backyard has acrylic decking refinished sparkling pool and lush plantings and flowers. Conejo Unified School district has many award winning schools. This exquisite home also includes the washer and dryer. Don't miss it </t>
  </si>
  <si>
    <t>1304 Woodlow Court</t>
  </si>
  <si>
    <t>GC K8 MO</t>
  </si>
  <si>
    <t>GR KP</t>
  </si>
  <si>
    <t>W05 W09</t>
  </si>
  <si>
    <t>FS</t>
  </si>
  <si>
    <t>11017869_VCRDS</t>
  </si>
  <si>
    <t>Telephone or Thille to Saratoga R on Vernon L on Walcott</t>
  </si>
  <si>
    <t>Walcott</t>
  </si>
  <si>
    <t>93003-0420</t>
  </si>
  <si>
    <t>Heritage Place /Legary Park</t>
  </si>
  <si>
    <t>cthoresen@troop.com</t>
  </si>
  <si>
    <t>211507108_VCRDS</t>
  </si>
  <si>
    <t>805-415-8849</t>
  </si>
  <si>
    <t>Corina Thoresen</t>
  </si>
  <si>
    <t>415-8849</t>
  </si>
  <si>
    <t>subject to short sale approval........Package submitted to equator waiting for approval call L/A for showings 415-8849</t>
  </si>
  <si>
    <t>Great 4 bed 2.5 bath home features extensive upgrades through out...Granite floors in Family room Kitchen bathrooms laundry room &amp; entry Granite Kitchen countertops backsplash all bathroom counters and fireplace. The kitchen has an extra large sink double ovens spacious pantry glass doors on some cabinets. Plantation Shutters on most windows Spacious Master bath upstairs laundry room shower enclosures and mirrored closet doors ceiling fan pre-wiring/lighting in all bedrooms professionally landscaped backyard and so much more Outstanding Short sale opportunity</t>
  </si>
  <si>
    <t xml:space="preserve">Heritage Place /Leg </t>
  </si>
  <si>
    <t>626 Walcott Avenue</t>
  </si>
  <si>
    <t>PC HW MJ</t>
  </si>
  <si>
    <t>11017873_VCRDS</t>
  </si>
  <si>
    <t>Very end of Green Lea</t>
  </si>
  <si>
    <t>Green Lea</t>
  </si>
  <si>
    <t>91361-1102</t>
  </si>
  <si>
    <t>Los Robles Townhomes-332</t>
  </si>
  <si>
    <t>dominic@nocera.pro</t>
  </si>
  <si>
    <t>805-832-6867</t>
  </si>
  <si>
    <t>49164_VCRDS</t>
  </si>
  <si>
    <t>805-444-3434</t>
  </si>
  <si>
    <t>Dominic Nocera</t>
  </si>
  <si>
    <t>159005743_VCRDS</t>
  </si>
  <si>
    <t>American Heritage Realty</t>
  </si>
  <si>
    <t>444-3434</t>
  </si>
  <si>
    <t>Attorney negotiated short sale transaction. All terms price &amp; commissions subject to lenders approval. Any changes to commission under 5 shall be evenly split between agents. Lender may not pay for HPP termite work any repairs or transfer fees.</t>
  </si>
  <si>
    <t xml:space="preserve">Wow Remodeled and move in ready 1 362 SF of living space nice 2 story condo offering 3 bedrooms 2.5 baths Situated in the desirable Los Robles Townhomes tract. Conveniently located and just minutes away from shopping and more Nice location in complex all the way back at golf course border. Features include lower level entry large master bedroom with walk-in closet 1 car port with 1 car garage. Don't forget the community pool/spa </t>
  </si>
  <si>
    <t xml:space="preserve">Los Robles Townhome </t>
  </si>
  <si>
    <t>215 Green Lea Place</t>
  </si>
  <si>
    <t>11017884_VCRDS</t>
  </si>
  <si>
    <t>West on LA Ave right turn into Park Springs condo complex very last condo complex on the right hand side.</t>
  </si>
  <si>
    <t>Spring</t>
  </si>
  <si>
    <t>93021-2032</t>
  </si>
  <si>
    <t>Park Springs-229</t>
  </si>
  <si>
    <t>Spring Rd</t>
  </si>
  <si>
    <t>lcandelario@troop.com</t>
  </si>
  <si>
    <t>23000_VCRDS</t>
  </si>
  <si>
    <t>805-795-5252</t>
  </si>
  <si>
    <t>Lupe Candelario</t>
  </si>
  <si>
    <t>529-8327</t>
  </si>
  <si>
    <t>Terms and conditions are subject to lender's approval of a short sale.Owner has requested no lockbox. Thank you showing.</t>
  </si>
  <si>
    <t>TC PY</t>
  </si>
  <si>
    <t xml:space="preserve">Great opportunity for first time buyer or investor. Close to fwy public transportation shopping and restaurants </t>
  </si>
  <si>
    <t xml:space="preserve">581 Spring Rd </t>
  </si>
  <si>
    <t>BL WD RR</t>
  </si>
  <si>
    <t>DW ELE GC MO SV K3</t>
  </si>
  <si>
    <t>BB BN DA FM</t>
  </si>
  <si>
    <t>478G7</t>
  </si>
  <si>
    <t>11017886_VCRDS</t>
  </si>
  <si>
    <t>Tapo Cyn to Alamo right left on El Paso left on Lubbock left on Zapata Court</t>
  </si>
  <si>
    <t>Zapata</t>
  </si>
  <si>
    <t>93063-1756</t>
  </si>
  <si>
    <t>Parklane Alamo -270</t>
  </si>
  <si>
    <t>48663_VCRDS</t>
  </si>
  <si>
    <t>David Schoenbrun</t>
  </si>
  <si>
    <t>404-6510</t>
  </si>
  <si>
    <t>Dennis@WR4Homes.com</t>
  </si>
  <si>
    <t>805-888-2808</t>
  </si>
  <si>
    <t>46748_VCRDS</t>
  </si>
  <si>
    <t>805-520-9000</t>
  </si>
  <si>
    <t>Dennis Goedhart</t>
  </si>
  <si>
    <t>520-9000</t>
  </si>
  <si>
    <t>Vacant - APPROVED @ 400k. buyer to pay 872 towards termite work and 675 of the seller's settlement fee. Please send COMPLETE offers only with VOF &amp; Pre-approval &amp; SSA to Dennis@wr4homes.com or fax to 805 888 2808. Exc udes Spa &amp; Fireplace screen. Sh</t>
  </si>
  <si>
    <t>Short sale APPROVED and buyer could not close. This remodeled 4 bed 3 bath 2119 sq. ft. Parklane home sits on a 6 851 sq. ft. cul-de-sac lot with RV and dual paned windows. Upon entry to the formal living room you will find vaulted ceilings &amp; granite tile fooring throughout the downstairs. The kitchen features granite counters light maple cabinets stainless appliances recessed lighting breakfast nook &amp; bar. Interior also features formal dining room family room with beautiful marble fireplace w/ custom wood hearth &amp; jetted downstairs tub. Upstairs you will find all bedrooms including a master suite. The huge entertainer's back yard features a built in BBQ stamped concrete patio and large grassy lawn surrounded by mature palm trees. This is a must see property</t>
  </si>
  <si>
    <t>2840 Zapata Court</t>
  </si>
  <si>
    <t>DW RF K8 MO OG RA</t>
  </si>
  <si>
    <t>HW NG RA</t>
  </si>
  <si>
    <t>B03 LT</t>
  </si>
  <si>
    <t>11017891_VCRDS</t>
  </si>
  <si>
    <t>Signal St north above Grand Ave.</t>
  </si>
  <si>
    <t>Signal</t>
  </si>
  <si>
    <t>93023-1837</t>
  </si>
  <si>
    <t>R-0-2</t>
  </si>
  <si>
    <t>There is an additional list of features and details regarding the environmental systems built into the house. Please give as much notice as possible. Guest house may be viewed on second showing. Bedrooms and baths are a combination of main house and guest</t>
  </si>
  <si>
    <t>HL SG RT HP</t>
  </si>
  <si>
    <t>Casa Verde is a state of the art Green Home that brings the true environmental essence of Ojai to heart. The home is majestically situated on this 2 acre property to take full advantage of the spectacular views of the Topa Topas and the valley. The Casa incorporates efficiency and environmental systems throughout the home the guest house and property. The main residence boasts dramatic pitched ceilings in the living and dining room area with a roof line that protects against the heat and sun yet utilizes their energy to supply radiant heat. The kitchen has stainless steel appliances and is fabulous for cooking and entertaining. There are four bedrooms an office and 3.5 bathrooms that complete this unique home. A separate guest house and studio is equipped with stainless steel appliances and is part of the three-bay garage. Casa Verde is within walking distance to the restaurants and boutiques of Ojai and minutes away from some of the best hiking trails in the valley.</t>
  </si>
  <si>
    <t>1005 Signal Street</t>
  </si>
  <si>
    <t>FAL IG HT GH FHT</t>
  </si>
  <si>
    <t>DW A2 RF TC ELE CO MO OG RA</t>
  </si>
  <si>
    <t>DR FR LR GB</t>
  </si>
  <si>
    <t>Rancho Matilija</t>
  </si>
  <si>
    <t>BO DN FF GY</t>
  </si>
  <si>
    <t>11017906_VCRDS</t>
  </si>
  <si>
    <t>Baldwin Road to Rancho Matilija gate then take McDonald to Blue Heron then left.</t>
  </si>
  <si>
    <t>Appointment only with agent. Call Kathy at 290-6907.</t>
  </si>
  <si>
    <t>CD 1L</t>
  </si>
  <si>
    <t>D64 D40 D20</t>
  </si>
  <si>
    <t>BT GC ET HS A9 A0 A8 H7</t>
  </si>
  <si>
    <t>Elegant and sprawling Spanish style home overlooking acres of natural beauty. Classic tile floors vaulted ceiling many windows and doors. You'll love the feel of the flowing floor plan with design elements of arched doorways wrought iron staircase gourmet kitchen with working island fireplaces in the formal living room family room and elegant dining room. This stunning home offers 4 bedrooms 2 offices or 5th bedroom  3 full bath rooms and a recreation room for your flexible use. Grounds consist of beautifully landscaped 2 acres yielding amazing views of Ojai's glorious mountains. Spectacular pool with waterfalls plus an entertainment patio with gazebo.</t>
  </si>
  <si>
    <t>12717 Blue Heron Circle</t>
  </si>
  <si>
    <t>482A7</t>
  </si>
  <si>
    <t>11017915_VCRDS</t>
  </si>
  <si>
    <t>San Fernando</t>
  </si>
  <si>
    <t>San Fernando Mission Blvd Left to Hollister St</t>
  </si>
  <si>
    <t>Hollister</t>
  </si>
  <si>
    <t>91340-3526</t>
  </si>
  <si>
    <t>SFR2</t>
  </si>
  <si>
    <t>jeanp@pacbell.net</t>
  </si>
  <si>
    <t>41116_VCRDS</t>
  </si>
  <si>
    <t>Jean Poole</t>
  </si>
  <si>
    <t>2416_VCRDS</t>
  </si>
  <si>
    <t>Pantera Real Estate Inc.</t>
  </si>
  <si>
    <t>805-583-5424</t>
  </si>
  <si>
    <t>583-5424</t>
  </si>
  <si>
    <t>Owner Occupant offers qualify for an exclusive first look at newly listed Fannie Mae Homepath.com properties. Please refer to Homepath.com for details.'' Seller has instructed that you submit your offers through Homepath.com.</t>
  </si>
  <si>
    <t>JUST REDUCED Charming 3 bedroom 2 bathrooms. Fresh interior &amp; exterior paint. New flooring throughout. Light and bright open kitchen with new appliances. Purchase this home with as low as 3 . This is a Fannie Mae HomePath property.</t>
  </si>
  <si>
    <t>1406 Hollister Street</t>
  </si>
  <si>
    <t>11017921_VCRDS</t>
  </si>
  <si>
    <t>E Harvard Blvd to Stanford St.</t>
  </si>
  <si>
    <t>Stanford</t>
  </si>
  <si>
    <t>93060-3610</t>
  </si>
  <si>
    <t>Oakbrook Patio-520</t>
  </si>
  <si>
    <t>RD2</t>
  </si>
  <si>
    <t>acamacho@troop.com</t>
  </si>
  <si>
    <t>49024_VCRDS</t>
  </si>
  <si>
    <t>805-207-8030</t>
  </si>
  <si>
    <t>Antonio Camacho</t>
  </si>
  <si>
    <t>805-222-2102</t>
  </si>
  <si>
    <t>529-2100</t>
  </si>
  <si>
    <t>Troop Addendum required. This is a Short sale and all terms and conditions are subject to lender approval. Please call owner for showing appointments.</t>
  </si>
  <si>
    <t>Great home Close to shopping great for first time home buyers or investor.</t>
  </si>
  <si>
    <t>214 Stanford Street</t>
  </si>
  <si>
    <t>Centex Homes</t>
  </si>
  <si>
    <t>IS US LR</t>
  </si>
  <si>
    <t>11017963_VCRDS</t>
  </si>
  <si>
    <t>Forest Park onto Moonlight Park right to Flathead</t>
  </si>
  <si>
    <t>93036-5306</t>
  </si>
  <si>
    <t>211501418_VCRDS</t>
  </si>
  <si>
    <t>Brian Guevara</t>
  </si>
  <si>
    <t>933-6600</t>
  </si>
  <si>
    <t>sandratorres@remax.net</t>
  </si>
  <si>
    <t>211503541_VCRDS</t>
  </si>
  <si>
    <t>805-746-2730</t>
  </si>
  <si>
    <t>Sandra Torres</t>
  </si>
  <si>
    <t>746-2730</t>
  </si>
  <si>
    <t xml:space="preserve">Subject to short sale approval. Any compensation reduction to be split 50/50. Only one lender. Lender has approved price at 189 000 dollars. Please call seller and confirm showing. Thank you </t>
  </si>
  <si>
    <t>A28 PY ZQ</t>
  </si>
  <si>
    <t>Nice townhome in Riverpark community in North Oxnard. This 2bed and 2.5 bath home is in good condition ready to move in. Kitchen has granite counters and granite finished sink. Great location near new shoppping centers and schools. Also easy freeway access north or southbound.</t>
  </si>
  <si>
    <t>Rio Del Mar Elementary</t>
  </si>
  <si>
    <t>Rio Mesa High School</t>
  </si>
  <si>
    <t>Rio Vista Middle School</t>
  </si>
  <si>
    <t>427 Flathead River Street</t>
  </si>
  <si>
    <t>11017964_VCRDS</t>
  </si>
  <si>
    <t>Take Ventura Avenue to Santa Ana right to Oak Drive left  house is on the left.</t>
  </si>
  <si>
    <t>Oak</t>
  </si>
  <si>
    <t>93022-9629</t>
  </si>
  <si>
    <t>Easy to Show....call Donna at 805-798-0516. This is a short sale subject to lender approval.</t>
  </si>
  <si>
    <t>This lovely Italian Villa home is sitting perfectly on a knoll overlooking the lush gardens. This 3 bedroom 2.5 bathroom home offers a private back yard with a variety of fruit trees an open floor plan a cook's dream kitchen with elegant touches and top of the line appliances. Private and move-in ready this idyllic home is just waiting for you</t>
  </si>
  <si>
    <t>175 Oak Drive</t>
  </si>
  <si>
    <t>SV ST</t>
  </si>
  <si>
    <t>SC TCP BZ</t>
  </si>
  <si>
    <t>GI CP CH PV CP</t>
  </si>
  <si>
    <t>GI CS</t>
  </si>
  <si>
    <t>ELE GSB GC SV RA K3</t>
  </si>
  <si>
    <t>MG FB MR WK</t>
  </si>
  <si>
    <t>BB BN BR DA</t>
  </si>
  <si>
    <t>K03 K04 IL K07 K08</t>
  </si>
  <si>
    <t>11017974_VCRDS</t>
  </si>
  <si>
    <t>Take Kanan South from 101 freeway. Left on Cornell. Pass Mulholland and make Left on Lakeshore the gate on left before crossing the bridge .</t>
  </si>
  <si>
    <t>Gate Code 4507 - Yes Absolutely We encourage back up offers. Go direct supra box. Buyers are buying a license and stock from the corporation that owns the lake property and not a fee simple purchase. Short Sale all terms and conditions subject to len</t>
  </si>
  <si>
    <t>WF OL</t>
  </si>
  <si>
    <t>VF MT VL VW VE</t>
  </si>
  <si>
    <t>A20 TC BD GC PY CB</t>
  </si>
  <si>
    <t>Stunning Lakefront Malibu Lake Gated Custom Estate with over 4500 square feet and 180 degree unobstructed water and mountain views from almost every window in the home A short drive to your own vacation/oasis home. The huge living room has lake views vaulted/beamed ceiling fireplace and beautiful hardwood floors w/inlay. Kitchen has vaulted/beam ceilings granite counters huge island double sinks built in espresso/coffee Viking fridge stainless cooktop/double oven. Adjacent breakfast area has rounded turret style ceiling banquette seating and views. Oversized balcony/deck takes advantage of the stunning lake views. Large family room has fireplace and slate flooring. Master has walk in closet freestanding double vanity and jetted tub. 3 bedrooms and 4th currently used as office no closet . Rear yard has stamped concrete patio and gazebo with views. Just steps to your own private boat dock with seating area and BBQ. Community has pool tennis and playground.</t>
  </si>
  <si>
    <t>2112 Lakeshore Drive</t>
  </si>
  <si>
    <t>11017975_VCRDS</t>
  </si>
  <si>
    <t>Kuehner to Sandalwood east to Empty Saddle Left to address</t>
  </si>
  <si>
    <t>Empty Saddle</t>
  </si>
  <si>
    <t>93063-5812</t>
  </si>
  <si>
    <t>Morning Star-354</t>
  </si>
  <si>
    <t>Mike@Woods4Homes.com</t>
  </si>
  <si>
    <t>805-435-2744</t>
  </si>
  <si>
    <t>46529_VCRDS</t>
  </si>
  <si>
    <t>Michael Woods</t>
  </si>
  <si>
    <t>520-2600</t>
  </si>
  <si>
    <t>This is a short sale. All terms and conditions subject to lender approval. Any reduction in commissions to be split 50 -50 . Buyer and or Buyers agent to verify all MLS information.</t>
  </si>
  <si>
    <t>Price just reduced. 3 bedrooms plus loft 3 baths 2 car attached garage. Fireplace in familyroom central heat and air. Great neighborhood close to schools shopping and parks.</t>
  </si>
  <si>
    <t>1724 Empty Saddle Road</t>
  </si>
  <si>
    <t>11017995_VCRDS</t>
  </si>
  <si>
    <t>Westlake Blvd right on Potrero left on Whitford right on Ravensbury</t>
  </si>
  <si>
    <t>Ravensbury</t>
  </si>
  <si>
    <t>91361-5164</t>
  </si>
  <si>
    <t>Mark@MarkForHomes.com</t>
  </si>
  <si>
    <t>159085899_VCRDS</t>
  </si>
  <si>
    <t>818-519-0155</t>
  </si>
  <si>
    <t>Mark Tyoran</t>
  </si>
  <si>
    <t>805-267-5880</t>
  </si>
  <si>
    <t>267-5880</t>
  </si>
  <si>
    <t>SUMBIT SUBMIT Seller controlled keysafe. Easy to show with an appointment. Please call Rachel M-F to set up appointments at 805.267.5885 thanks Please click on the Virtual Mdeia for more pictures and attached Docs for the Floorplan</t>
  </si>
  <si>
    <t>VC VH MT VE</t>
  </si>
  <si>
    <t xml:space="preserve">Lake Sherwood home located in the gated North Shore community with great views of the surrounding mountains. Located in a cul de sac this home comes equipped with wood flooring in all main living areas &amp; white shutters throughout. On the entry floor you have vaulted ceiling the main Living Room Office Formal Dining Room and the Kitchen. Kitchen has a built-in Sub Zero fridge Thermador stovetop Miele dishwasher trash compactor and granite countertops. Master suite located on the top floor has a fireplace sitting area with gorgeous views walk-in closet and large master bath. The bottom floor you will find all the second bedrooms laundry room game room with wet bar/kitchen area and eating nook and a great brick patio and seating areas. 5th bedroom is currently an office/den without a closet. Its a great florplan if you need an in-laws suite or separate apartment style living. See the floorplan. Views to the canyon and mountains.. Best Price per sq ft around 304 </t>
  </si>
  <si>
    <t>Westlake Elem</t>
  </si>
  <si>
    <t>443 Ravensbury Street</t>
  </si>
  <si>
    <t>456B6</t>
  </si>
  <si>
    <t>11018005_VCRDS</t>
  </si>
  <si>
    <t>Take 126 left on Central Right on River Left on Bridlewood.</t>
  </si>
  <si>
    <t>Bridlewood</t>
  </si>
  <si>
    <t>93015-2066</t>
  </si>
  <si>
    <t>Rosewood Country 1</t>
  </si>
  <si>
    <t>homeforholladays@sbcglobal.net</t>
  </si>
  <si>
    <t>805-524-4127</t>
  </si>
  <si>
    <t>805-797-6804</t>
  </si>
  <si>
    <t>805-524-4892</t>
  </si>
  <si>
    <t>Subject to lender approval. Lock box installed please call agent first for showing. No FHA or VA do to addition in garage possible 203k loan.NOD has been Filed. This is a cooperative short sale. Price has been generated by the bank.</t>
  </si>
  <si>
    <t>Located close to shopping centers schools and parks. Easy access to hwy 126. Kitchen has granite counters. Cosmetic fixer.</t>
  </si>
  <si>
    <t>411 Bridlewood Lane</t>
  </si>
  <si>
    <t>JAK TIE</t>
  </si>
  <si>
    <t>SJ X46</t>
  </si>
  <si>
    <t>CH FAL CP HT GH</t>
  </si>
  <si>
    <t>DW DR A2 RF EF WA GSB GC SV OG K3</t>
  </si>
  <si>
    <t>AC CT</t>
  </si>
  <si>
    <t>CC RY HC Z17</t>
  </si>
  <si>
    <t>AS SE COD MGR</t>
  </si>
  <si>
    <t>W04 TI</t>
  </si>
  <si>
    <t>B9 A2 B0</t>
  </si>
  <si>
    <t>Charleston Iv</t>
  </si>
  <si>
    <t>LC LT OW SL</t>
  </si>
  <si>
    <t>TGF ZMP BDU</t>
  </si>
  <si>
    <t>11018030_VCRDS</t>
  </si>
  <si>
    <t>Los Angeles Ave to Tierra Rejada</t>
  </si>
  <si>
    <t>Tierra Rejada</t>
  </si>
  <si>
    <t>93065-0872</t>
  </si>
  <si>
    <t>nancygrab@aol.com</t>
  </si>
  <si>
    <t>159097551_VCRDS</t>
  </si>
  <si>
    <t>Nancy Grab</t>
  </si>
  <si>
    <t>2577_VCRDS</t>
  </si>
  <si>
    <t>Grab Real Estate</t>
  </si>
  <si>
    <t>584-2730</t>
  </si>
  <si>
    <t>Former owner of property passed away of natural causes in the property. Listing agent is a family member and related to current owners of the property. combo lock 3333</t>
  </si>
  <si>
    <t>CV CP AC GP TD</t>
  </si>
  <si>
    <t>D06 D23 D42 D49</t>
  </si>
  <si>
    <t>Newly painted furniture removed new kitchen applicances new toilets etc. Please come see new condition. Spacious 2 bedroom 1 3/4 bath manufactured home with walk in closets and organizers in both bedrooms. Vaulted Ceilings. Ceiling fans in LR and Master Bdrm. Laundry room. Central air and heating. Alarm/Security System. Located in desirable Senior Park 55  clean quiet with easy access. Close to community pool and spa BBQs library and putting greens. Park approval of buyer is required.</t>
  </si>
  <si>
    <t>195 Tierra Rejada Road</t>
  </si>
  <si>
    <t>11018035_VCRDS</t>
  </si>
  <si>
    <t>On 101 North freeway take the Salinas St exit 95on the right make slight right on south Salinas st. turn left on Punta Gorda st. turn right on South Canada st property is in the right.</t>
  </si>
  <si>
    <t>Canada</t>
  </si>
  <si>
    <t>93103-3512</t>
  </si>
  <si>
    <t>Short sale please submit your offer subject to inspection.</t>
  </si>
  <si>
    <t>2 1 and a separate addition in the back.</t>
  </si>
  <si>
    <t>305 Canada Street</t>
  </si>
  <si>
    <t>EC AG YD</t>
  </si>
  <si>
    <t>G03 G04</t>
  </si>
  <si>
    <t>CB YB YF KJ LZ</t>
  </si>
  <si>
    <t>ELE GB GSB SC CO GC K8 MO SV</t>
  </si>
  <si>
    <t>HW TR</t>
  </si>
  <si>
    <t>RB BS B1 RL WT</t>
  </si>
  <si>
    <t>GW W05 W10</t>
  </si>
  <si>
    <t>B06 ST IB</t>
  </si>
  <si>
    <t>MG FB MR MS</t>
  </si>
  <si>
    <t>BB BR FC FM</t>
  </si>
  <si>
    <t>11018042_VCRDS</t>
  </si>
  <si>
    <t>Santa Rosa Road to Andalusia West use gate code provided in agent remarks do not give out go in and go West on San Sebastian property is first home ont he right</t>
  </si>
  <si>
    <t>Beautiful home. Call Rosemary for appointment - please be aware that additional notice may be needed during holidays.</t>
  </si>
  <si>
    <t>L02 A6 HP</t>
  </si>
  <si>
    <t>DG GT GA OP</t>
  </si>
  <si>
    <t>GC ET HS PY</t>
  </si>
  <si>
    <t>Santa Rosa Valley gorgeous custom villa located behind custom wrought iron electric gate in prestigious Hidden Meadows designed with superb attention to detail and decorated in the most refined manner. Escape to this incredible estate where not a single detail has been overlooked. Sun spills into the interior of the estate where architectural details reminiscent of Monaco Venice &amp; Tuscany prevail.Exquisite features adorn the home. Volume coffered &amp; domed ceilings ornate moldings majestic pillars classic archways and expansive windows give the home the unique grandeur of old-world craftsmanship. No expense was spared to make this Mediterranean home comfortable without intruding on its elegance.</t>
  </si>
  <si>
    <t>Los Altos/Santa Rosa Technology Magnet</t>
  </si>
  <si>
    <t>NO PV CP</t>
  </si>
  <si>
    <t>11018045_VCRDS</t>
  </si>
  <si>
    <t>East on Telephone. Right on Antelope and right on Ratel Place</t>
  </si>
  <si>
    <t>Ratel</t>
  </si>
  <si>
    <t>93003-6333</t>
  </si>
  <si>
    <t>Todd Ranch 1</t>
  </si>
  <si>
    <t>Short Sale BOM watch out for small dog may bite</t>
  </si>
  <si>
    <t>Cute Todd Ranch condo needs TLC</t>
  </si>
  <si>
    <t>1155 Ratel Place</t>
  </si>
  <si>
    <t>522J5</t>
  </si>
  <si>
    <t>11018049_VCRDS</t>
  </si>
  <si>
    <t>South on Rose right on Camino de la Luna left on Pricessa Dr on your your right</t>
  </si>
  <si>
    <t>Princessa</t>
  </si>
  <si>
    <t>93030-7688</t>
  </si>
  <si>
    <t>Rancho De La Rosa 2</t>
  </si>
  <si>
    <t>Short Sale. call agent for more details The large pot hanger in kitchen does not stay Seller has accepted offer and is asking for no more showing at this time Thank you</t>
  </si>
  <si>
    <t>Newer home with lots of improvements. Thousands spent on upgrading of thes lovely home. Custom tile in kitchen and bath wood blinds and much more. Spacious mater with walk-in closet. Must see to appreciate</t>
  </si>
  <si>
    <t>627 Princessa Drive</t>
  </si>
  <si>
    <t>11018066_VCRDS</t>
  </si>
  <si>
    <t>Royal and Sycamore</t>
  </si>
  <si>
    <t>93065-4963</t>
  </si>
  <si>
    <t>c21batchelorteam@msn.com</t>
  </si>
  <si>
    <t>43096_VCRDS</t>
  </si>
  <si>
    <t>805-813-0623</t>
  </si>
  <si>
    <t>John Batchelor</t>
  </si>
  <si>
    <t>805-581-0533</t>
  </si>
  <si>
    <t>581-0533</t>
  </si>
  <si>
    <t>Short sale all terms and conditions subject to lenders approval. Property is being sold in As Is Condition no repairs will be done.</t>
  </si>
  <si>
    <t>Move in ready Recessed lighting in kitchen dining area and living room. Laminated flooring thru out. Fireplace granite counter tops in kitchen. private spaciou backyard with covered patio and lots of fruit trees.</t>
  </si>
  <si>
    <t>2260 Torrance Street</t>
  </si>
  <si>
    <t>End Unit</t>
  </si>
  <si>
    <t>11018076_VCRDS</t>
  </si>
  <si>
    <t>Pleasant Valley Road south to. Right on Village Commons. Left on Wickford.</t>
  </si>
  <si>
    <t>Shadetree</t>
  </si>
  <si>
    <t>93012-7736</t>
  </si>
  <si>
    <t>Village At The Park</t>
  </si>
  <si>
    <t>dreamcatcher9458@aol.com</t>
  </si>
  <si>
    <t>159097284_VCRDS</t>
  </si>
  <si>
    <t>Gary Gottlieb</t>
  </si>
  <si>
    <t>2507_VCRDS</t>
  </si>
  <si>
    <t>Precision Real Estate</t>
  </si>
  <si>
    <t>851-9096</t>
  </si>
  <si>
    <t>This is a shortsale. One loan. Bank has been contacted. Prospective buyers must prequalify with K.J. Margolis of Wells Fargo at 805 777-6011 with no obligation to use. Any lender commission reduction to be split 50/50.</t>
  </si>
  <si>
    <t>One of the best homes in Village At The Park. Stunning Wickford end unit loaded with bells and whistles. Three bedrooms two and a half baths. Great architectural exterior. Tri-level townhouse with direct access two car attached garage. All bedrooms including ensuite master on second level. Large upper loft for study library or Lovely common areas greenbelts community pool and spa.</t>
  </si>
  <si>
    <t>3354 Shadetree Way</t>
  </si>
  <si>
    <t>MG M10 WK</t>
  </si>
  <si>
    <t>11018089_VCRDS</t>
  </si>
  <si>
    <t>Victoria West turn right on Monaco. At end turn left and home will be on the left side near guest parking area.</t>
  </si>
  <si>
    <t>Monaco</t>
  </si>
  <si>
    <t>93035-2956</t>
  </si>
  <si>
    <t>211507177_VCRDS</t>
  </si>
  <si>
    <t>Ariel Palmieri</t>
  </si>
  <si>
    <t>746-2070</t>
  </si>
  <si>
    <t>karenstein63@gmail.com</t>
  </si>
  <si>
    <t>805-830-1552</t>
  </si>
  <si>
    <t>211507315_VCRDS</t>
  </si>
  <si>
    <t>Karen Stein</t>
  </si>
  <si>
    <t>805-824-2004</t>
  </si>
  <si>
    <t>824-2004</t>
  </si>
  <si>
    <t>Buyer to accept Shoreline Pest Control clearance dated 12/2011 including fume 11/11. Keybox on water pipe to the right of front gate.</t>
  </si>
  <si>
    <t>AV VM VE</t>
  </si>
  <si>
    <t xml:space="preserve">Fantastic price for this spacious single-family detached waterfront home with 40 foot boat dock Large bedroom and full bath downstairs. Fully enclosed yard great for dogs. Live the marina lifestyle with water views from the living room dining room kitchen master suite and one additional bedroom. Third upstairs bedroom has a large walk-in closet and its own deck. Master bedroom features a fireplace and a loft retreat. This bright and immaculate home is move-in ready with a beautiful kitchen open living room with water views stunning bathrooms two fireplaces lush landscaping and decks to complement your California coastal indoor-outdoor lifestyle Take full advantage of the location with a boat dock in your backyard - cruise to dinner at one of the several restaurants in the Seabridge Marina or Channel Islands Harbor or sail to the Islands Move in today...entertain tonight </t>
  </si>
  <si>
    <t>2504 Monaco Drive</t>
  </si>
  <si>
    <t>11018090_VCRDS</t>
  </si>
  <si>
    <t>Los Angeles Ave to Stow go south to Bloomfield go left</t>
  </si>
  <si>
    <t>Bloomfield</t>
  </si>
  <si>
    <t>93063-4223</t>
  </si>
  <si>
    <t>nmartinez@troop.com</t>
  </si>
  <si>
    <t>48024_VCRDS</t>
  </si>
  <si>
    <t>Nancy Martinez</t>
  </si>
  <si>
    <t>805-368-1444</t>
  </si>
  <si>
    <t>368-1444</t>
  </si>
  <si>
    <t>BY appointment ONLY 24hr notice please day sleeper. This is a short sale.</t>
  </si>
  <si>
    <t>Nestled among mountain views this single story East Simi Valley home boasts vaulted ceilings and wood like flooring throughout. Close to schools shopping and FWY access this home is perfect for the first time buyer.</t>
  </si>
  <si>
    <t>5665 Bloomfield Street</t>
  </si>
  <si>
    <t>11018091_VCRDS</t>
  </si>
  <si>
    <t>Village At The Park to Wickford. Wickford to Shadetree. Right at Lightwood. Left at Rockhampton to Ivy Garden</t>
  </si>
  <si>
    <t>Ivy Garden</t>
  </si>
  <si>
    <t>93012-7751</t>
  </si>
  <si>
    <t>Short sale. One loan. Bank contact has been made. Do not disturb the tenant. Call L.A. for access. Any reductions in commissions from Lender to be split 50/50.</t>
  </si>
  <si>
    <t>Stunning end unit Wickford townhouse. Hard to find 4 3 next to greenbelt. Great architectural exterior. Charming kitchen with granite breakfast bar and dining area. Cozy fireplace in living room. Master and two other bedrooms on second floor. Full bed and bath on third floor. Attached two car garage with direct access.</t>
  </si>
  <si>
    <t>3322 Ivy Garden Court</t>
  </si>
  <si>
    <t>PC ST</t>
  </si>
  <si>
    <t>EK K01</t>
  </si>
  <si>
    <t>11018095_VCRDS</t>
  </si>
  <si>
    <t>118 E Exit Kuehner- turn Right 1st Right onto Menlo St Right on Alscot Ave Left on Centinella Right on Rockdale Ave. House is on the left side.</t>
  </si>
  <si>
    <t>Rockdale</t>
  </si>
  <si>
    <t>93063-3707</t>
  </si>
  <si>
    <t>sarah@quakerandassociates.com</t>
  </si>
  <si>
    <t>805-419-4470</t>
  </si>
  <si>
    <t>47095_VCRDS</t>
  </si>
  <si>
    <t>Sarah Quaker</t>
  </si>
  <si>
    <t>159002569_VCRDS</t>
  </si>
  <si>
    <t>Quaker &amp; Associates</t>
  </si>
  <si>
    <t>805-914-9391</t>
  </si>
  <si>
    <t>Short sale was just approved and buyer backed out Call agent for details. 2 loans same lender. NOD has been filed. All terms and conditions are subject to lender approval. Seller holds a CA Real Estate license.</t>
  </si>
  <si>
    <t xml:space="preserve">Short Sale was just approved and buyer backed out Submit your offer on this lovely 4 Bedroom &amp; 1.75 Bathroom East Simi Valley home. Features include stamped concrete walkways lush landscaping remodeled kitchen with newer cabinets and corian counter tops smooth ceilings dual pane windows and slider doors newer central A/C and heat living room with vaulted ceiling and fireplace and possible RV access....and so much more </t>
  </si>
  <si>
    <t>2229 Rockdale Avenue</t>
  </si>
  <si>
    <t>FR GL GB</t>
  </si>
  <si>
    <t>11018106_VCRDS</t>
  </si>
  <si>
    <t>South on Rose Ave left on Gonzales Rd right on Sonata Dr.</t>
  </si>
  <si>
    <t>Sonata</t>
  </si>
  <si>
    <t>93030-0105</t>
  </si>
  <si>
    <t>ralphr@troop.com</t>
  </si>
  <si>
    <t>211501722_VCRDS</t>
  </si>
  <si>
    <t>Ralph Ramos</t>
  </si>
  <si>
    <t>701-1634</t>
  </si>
  <si>
    <t>Short sale all terms/conditions are subject to lender approval. Please call owner for appts. to show please do not go direct Thank You. Please call L/A w/any questions.</t>
  </si>
  <si>
    <t>Newer single family home located in a desirable neighborhood.Close to shopping restaurants schools community park and ez frwy. access.Popular floor plan with open kitchen breakfast bar formal living room and family room w/fireplace.Spacious master suite Interior laundry attached garage w/direct access. Stamped patio area with rear yard fencing.</t>
  </si>
  <si>
    <t>1411 Sonata Drive</t>
  </si>
  <si>
    <t>492F2</t>
  </si>
  <si>
    <t>11018122_VCRDS</t>
  </si>
  <si>
    <t>From Telegraph Road to Blackburn make a right on Banner then make a Left to Mara.</t>
  </si>
  <si>
    <t>Mara</t>
  </si>
  <si>
    <t>93004-1506</t>
  </si>
  <si>
    <t>Sunkist Ic</t>
  </si>
  <si>
    <t>lettypinedo30@yahoo.com</t>
  </si>
  <si>
    <t>805-212-3265</t>
  </si>
  <si>
    <t>211508764_VCRDS</t>
  </si>
  <si>
    <t>805-727-0405</t>
  </si>
  <si>
    <t>Leticia Pinedo</t>
  </si>
  <si>
    <t>805-509-6836</t>
  </si>
  <si>
    <t>727-0405</t>
  </si>
  <si>
    <t>This is a short sale with two lenders. The house has septic and plumbing issues. The house is sold as is. The seller will not pay for any inspections reports or repairs. There is an extra bedroom with a bathroom. Buyer to verify permits. Please ca</t>
  </si>
  <si>
    <t>This home is located in a quiet and established neighborhood. Close to schools parks and the freeway.</t>
  </si>
  <si>
    <t>435 Mara Avenue</t>
  </si>
  <si>
    <t>Plan B</t>
  </si>
  <si>
    <t>AT FF</t>
  </si>
  <si>
    <t>11018150_VCRDS</t>
  </si>
  <si>
    <t>MountainTrail to Cedar Springs to Torino to Milano</t>
  </si>
  <si>
    <t>Milano</t>
  </si>
  <si>
    <t>93021-3764</t>
  </si>
  <si>
    <t>Villagio-257</t>
  </si>
  <si>
    <t>RPD-10U</t>
  </si>
  <si>
    <t>Glenn@GlennDormer.com</t>
  </si>
  <si>
    <t>805-418-2690</t>
  </si>
  <si>
    <t>159093211_VCRDS</t>
  </si>
  <si>
    <t>805-660-0739</t>
  </si>
  <si>
    <t>Glenn Dormer</t>
  </si>
  <si>
    <t>Short sale. Check the comps Vacant. Go direct. Sale of property and commission are subject to lender approval. If commission is reduced by lender agents will split lender approved commission 50/50.</t>
  </si>
  <si>
    <t>CB IN</t>
  </si>
  <si>
    <t xml:space="preserve">Great Location in complex Very Clean unit featuring two Spacious Bedrooms 2.5 Baths Decorator paint Laminate flooring neutral beige carpet Wood blinds loft area at top of stairs for office niche indoor stackable laundry set fireplace in living room high ceilings nearby guest parking 2 car att.gar.w/direct access community Pool and Spa </t>
  </si>
  <si>
    <t>4068 Milano Place</t>
  </si>
  <si>
    <t>522G2</t>
  </si>
  <si>
    <t>11018175_VCRDS</t>
  </si>
  <si>
    <t>From Rose make right on Gonzales go past Entrada and make a right on Bahia then left onto Harborside complex.</t>
  </si>
  <si>
    <t>211504205_VCRDS</t>
  </si>
  <si>
    <t>Wendell Thompson</t>
  </si>
  <si>
    <t>857-3484</t>
  </si>
  <si>
    <t>esquivelj68@yahoo.com</t>
  </si>
  <si>
    <t>211510884_VCRDS</t>
  </si>
  <si>
    <t>805-816-7009</t>
  </si>
  <si>
    <t>Javier Magana</t>
  </si>
  <si>
    <t>BACK ON MARKET One Loan all terms conditions and commissions are subject to lender approval. Please call listing agents to schedule an appointment currently no lockbox on property. Bank has approved an offer at 240 000 with no buyers concessions. Buy</t>
  </si>
  <si>
    <t>ZQ</t>
  </si>
  <si>
    <t>Beautiful home in a gated community surrounded by schools shopping centers easy access to freeway and only about 7 miles from the Beach.</t>
  </si>
  <si>
    <t>Rio Lindo Elementary School</t>
  </si>
  <si>
    <t>Robert J. Frank Intermediate School</t>
  </si>
  <si>
    <t xml:space="preserve">215 Hermano </t>
  </si>
  <si>
    <t>387A1</t>
  </si>
  <si>
    <t>11018177_VCRDS</t>
  </si>
  <si>
    <t>North on Madera right on Simi Valley Drive just before LA Ave.  right onto Rush Haven Way Gate Code 6666  left onto Silentbrook Way left onto Candle Pine</t>
  </si>
  <si>
    <t>Candle Pine</t>
  </si>
  <si>
    <t>93065-7440</t>
  </si>
  <si>
    <t>159097244_VCRDS</t>
  </si>
  <si>
    <t>Robin Martino</t>
  </si>
  <si>
    <t>519-2111</t>
  </si>
  <si>
    <t>robinhagey@therobinteam.com</t>
  </si>
  <si>
    <t>159095260_VCRDS</t>
  </si>
  <si>
    <t>805-338-1700</t>
  </si>
  <si>
    <t>Robin Hagey</t>
  </si>
  <si>
    <t>241-4488</t>
  </si>
  <si>
    <t>Approved Short Sale. Final sale price &amp; gross commission are subject to lender approval. Any reduction in commission required by lender to be shared 50/50. Short Sale Negotiator fee will be paid from listing office commission. Please call agent to set up</t>
  </si>
  <si>
    <t>A24 SC</t>
  </si>
  <si>
    <t>GORGEOUS SHORT SALE Back on the market Coveted Parklane tract pristine upgraded home close to shopping schools and freeways. This home has EVERYTHING Great floor plan family/living room dining area kitchen and half-bath downstairs. Three bedrooms upstairs upgraded bathrooms. Two-car garage family neighborhood with community pool spa and green space.</t>
  </si>
  <si>
    <t>1961 Candle Pine Lane</t>
  </si>
  <si>
    <t>11018182_VCRDS</t>
  </si>
  <si>
    <t>101 FWY Exit Oxnard Blvd. South on Oxnard Blvd. West right On Gonzales Rd. South left on Ventura Rd. West right on Hemlock Ave. North right on Ontario St. house is on your right.</t>
  </si>
  <si>
    <t>Ontario</t>
  </si>
  <si>
    <t>93035-3509</t>
  </si>
  <si>
    <t>Mayfair Homes</t>
  </si>
  <si>
    <t>tonylara@remax.net</t>
  </si>
  <si>
    <t>805-212-3230</t>
  </si>
  <si>
    <t>211506089_VCRDS</t>
  </si>
  <si>
    <t>805-415-0641</t>
  </si>
  <si>
    <t>Tony Lara</t>
  </si>
  <si>
    <t>339-3520</t>
  </si>
  <si>
    <t>This is a Wachovia Short Sale w/ only 1 loan. Buyer pre-approval with Veronica Gonzalez 805-391-4576 of Wells Fargo HM is requested. There is no lock box per seller's request. Drive by only do not bother occupants. Open House Sunday 03/04/12 from</t>
  </si>
  <si>
    <t xml:space="preserve">Honey stop the car Cozy 3 2 home with 2 car garage. Has newer dual pane windows thru-out. Bathrooms were updated. Stamped concrete entrance driveway and patio. Located just minutes to area beaches &amp; marina </t>
  </si>
  <si>
    <t>1720 Ontario Street</t>
  </si>
  <si>
    <t>11018184_VCRDS</t>
  </si>
  <si>
    <t>North on Johnson Left on Thille North on Mark Twain Right on Shaw Left on Shakespear</t>
  </si>
  <si>
    <t>93003-7554</t>
  </si>
  <si>
    <t>Parkside 4</t>
  </si>
  <si>
    <t>RPD13U</t>
  </si>
  <si>
    <t>tee.realtor@yahoo.com</t>
  </si>
  <si>
    <t>211505234_VCRDS</t>
  </si>
  <si>
    <t>805-444-1333</t>
  </si>
  <si>
    <t>Tee Khamseng</t>
  </si>
  <si>
    <t>Please call L/A to set up showing just need one hour notice please text me for a faster response. Short sale with 1 bank seller's ability to transfer title is contingent upon seller obtaining approval from the current lien holders to release their lien</t>
  </si>
  <si>
    <t>Immaculate condition with lots of upgrades. Second largest model in the Parkside close to shops parks and school. Just minutes to the County Government Center and easy access to the 101 and 126 Freeways. Very rare 2 bedrooms 1 1/2 bathrooms 2 story townhome unit is close to community pool and spa. Direct access to 2 car garage with washer and dryer hookups.</t>
  </si>
  <si>
    <t>6675 Shakespeare Way</t>
  </si>
  <si>
    <t>Leisure Tec.</t>
  </si>
  <si>
    <t>Brentwood</t>
  </si>
  <si>
    <t>11018188_VCRDS</t>
  </si>
  <si>
    <t>Leisure Village Drive to Village 39.</t>
  </si>
  <si>
    <t>Village 39</t>
  </si>
  <si>
    <t>93012-5666</t>
  </si>
  <si>
    <t>Leisure Village 12</t>
  </si>
  <si>
    <t>805-312-4051</t>
  </si>
  <si>
    <t>SC A22 GC A9 GO EX A8</t>
  </si>
  <si>
    <t>New Granite counters sink and faucet white cabinets in this gourmet kitchen that looks out to a restful greenbelt. Guest bath with new shower master bath has new tile surround solid surface wood-looking floors throughout. New vertical blinds tile flooring in guest bath. Eat-in kitchen formal dining and living room combined vaulted ceilings nice size master bedroom with plenty of wall space. Large mirrored wardrobe. Sliding glass door from kitchen to the patio for your entertaining or just enjoying a cup of coffee overlooking the nice greenbelt. Senior complex with much to do with all the clubs classes tennis swimming Wii dances ceramics etc. etc. . Move in ready.</t>
  </si>
  <si>
    <t xml:space="preserve">39119 Village 39 </t>
  </si>
  <si>
    <t>DW A2 ELE CO MO OG RA</t>
  </si>
  <si>
    <t>EK K03 PT K08</t>
  </si>
  <si>
    <t>11018198_VCRDS</t>
  </si>
  <si>
    <t>Lynn Rd to Avenida de las flores</t>
  </si>
  <si>
    <t>Avenida De Las Flores</t>
  </si>
  <si>
    <t>91360-1509</t>
  </si>
  <si>
    <t>File is Approved Can close quick. Home is located on the west end of flores. No thru traffic. Home is Vacant.Short Sale. Sale of property and commission are subject to lender approval. If commission is reduced by lender agents will split lender approve</t>
  </si>
  <si>
    <t>L07 RT</t>
  </si>
  <si>
    <t>Best priced 4 bedroom home in Thousand Oaks One story home with Many upgrades Scraped ceilings throughout wood floors gas fireplace vaulted ceilings fresh paint recessed lighting and more. Kitchen features eating area w/tile floors maple kitchen cabinets &amp; granite counter top. Large master bdrm with updated baths. Beautiful private backyard w/patio &amp; large grass area.</t>
  </si>
  <si>
    <t xml:space="preserve">547 Avenida De Las Flores </t>
  </si>
  <si>
    <t>VY BL CL</t>
  </si>
  <si>
    <t>LR GL GB</t>
  </si>
  <si>
    <t>11018215_VCRDS</t>
  </si>
  <si>
    <t>Soledad Canyon to Poppy Meadow</t>
  </si>
  <si>
    <t>Property needs repairs. Buyer to investigate potential leak in slab. The sale and gross commission are subject to lender approval and the amount or metod by which the compensation offered through the MLS will be reduced if the lender reduces the gross c</t>
  </si>
  <si>
    <t>L06 SG L02</t>
  </si>
  <si>
    <t xml:space="preserve">Nicely kept propety with cute kitchen uniform paint nice dual pane windows new furnace and lots of room outside to play. Why buy a condo at this price when you can own your very own detached home </t>
  </si>
  <si>
    <t>29263 Poppy Meadow Street</t>
  </si>
  <si>
    <t>11018217_VCRDS</t>
  </si>
  <si>
    <t>West on Ventura Road left on Beverly 2nd house from corner on right.</t>
  </si>
  <si>
    <t>Beverly</t>
  </si>
  <si>
    <t>93030-4849</t>
  </si>
  <si>
    <t>No showings at this time. Drive by only. Subject to short sale lender approval. Notice of default recorded.</t>
  </si>
  <si>
    <t>Great North Oxnard location. Nice home with hardwood floors and relaxing backyard with stone detail outdoor fireplace and BBQ.</t>
  </si>
  <si>
    <t>1436 Beverly Drive</t>
  </si>
  <si>
    <t>11018227_VCRDS</t>
  </si>
  <si>
    <t>Las Brisas to Camino De Las Estrellas up the hill near the cul-de-sac and greenbelt</t>
  </si>
  <si>
    <t>Camino De Las Estrellas</t>
  </si>
  <si>
    <t>91320-6736</t>
  </si>
  <si>
    <t xml:space="preserve">Easy to show Owner home most of the time Please call me if you can't reach her 444-0301 thanks Sq footage is 2 317 measured by appraiser recorded by builder at 2 251 I have both </t>
  </si>
  <si>
    <t>ET A28 CB</t>
  </si>
  <si>
    <t xml:space="preserve">Exquisite upgrades in this Heritage Beautiful views and peaceful location towards the top of the street near the cul-de-sac backing greenbelt with total privacy. Heritage is a small tract with community pool &amp; spa park and greenbelts connecting all through the tract. Plan 2 in Heritage is a very open floorplan with all 4 bedrooms upstairs. Gorgeous thick oak hardwood floors. Upgraded carpets drapes hardwares shutters and warm tone paints. Granite island Kitchen with stainless appliances and upgraded fixtures and hardwares. Custom powder bath new vanity sink fixtures. Upgraded master bathroom tiles counters shower. Very quiet location with beautiful mountain views out back. Covered patio gorgeous gardens all in a prime location in the tract. Beautiful mountain views from all the upstairs windows each one different 3 car garage &amp; hiking trails right out the front door </t>
  </si>
  <si>
    <t xml:space="preserve">4354 Camino De Las Estrellas </t>
  </si>
  <si>
    <t>OT PV CP</t>
  </si>
  <si>
    <t>11018237_VCRDS</t>
  </si>
  <si>
    <t>Pleasant Valley Rd. to Perkins Rd. make a left.</t>
  </si>
  <si>
    <t>93033-8358</t>
  </si>
  <si>
    <t>albertoart@netzero.com</t>
  </si>
  <si>
    <t>211505017_VCRDS</t>
  </si>
  <si>
    <t>805-766-1378</t>
  </si>
  <si>
    <t>Alberto Arteaga</t>
  </si>
  <si>
    <t>211501656_VCRDS</t>
  </si>
  <si>
    <t>Pacific Properties Real Estate</t>
  </si>
  <si>
    <t>382-9328</t>
  </si>
  <si>
    <t xml:space="preserve">Short Sale Approved at asking price. Offer &amp; SOC are subject to negotiation &amp; approval by lender. Any reduction will be split 50/50. SOC has been Pre-Approved </t>
  </si>
  <si>
    <t>H7</t>
  </si>
  <si>
    <t xml:space="preserve">Nice condo in Pepperwood. Property features Vaulted Ceilings large master bedroom and a 2 car attached garage. Approved Short Sale </t>
  </si>
  <si>
    <t>5259 Perkins Road</t>
  </si>
  <si>
    <t>11018252_VCRDS</t>
  </si>
  <si>
    <t>From Carmen and Ventura Blvd head South turn right onto Palm Dr destination will be on your right.</t>
  </si>
  <si>
    <t>Palm</t>
  </si>
  <si>
    <t>93010-7925</t>
  </si>
  <si>
    <t>Pleasant Valley 1</t>
  </si>
  <si>
    <t>joe@vencorealtors.com</t>
  </si>
  <si>
    <t>211509449_VCRDS</t>
  </si>
  <si>
    <t>805-218-6889</t>
  </si>
  <si>
    <t>Joseph Hall</t>
  </si>
  <si>
    <t>Subject to Lender approval final compensation split 50/50. 1st &amp; 2nd with Chase Bank. Value was already verified by the lender preliminary package already submitted to Chase should move smoothly.</t>
  </si>
  <si>
    <t>Old Town Camarillo Charmer Great location walking distance to restaurants stores and parks. Open floor plan on huge corner lot. Must see this home to appreciate it.</t>
  </si>
  <si>
    <t>109 Palm Drive</t>
  </si>
  <si>
    <t>YB YF HTR LZ X44 FN</t>
  </si>
  <si>
    <t>PP FAL IG BB HT</t>
  </si>
  <si>
    <t>DW A2 RF ELE MO RA K3</t>
  </si>
  <si>
    <t>RB CJ B1 CC HC SUR RL STO WZ</t>
  </si>
  <si>
    <t>OX B06 OW ST TI</t>
  </si>
  <si>
    <t>MG MA FB MS WK</t>
  </si>
  <si>
    <t>FD BO FF GM GY LR WI G20</t>
  </si>
  <si>
    <t>IL PT K08</t>
  </si>
  <si>
    <t>11018264_VCRDS</t>
  </si>
  <si>
    <t>Bell Canyon</t>
  </si>
  <si>
    <t>Valley Circle to Bell Canyon Boulevard right on Hackamore right on Horseshoe left Cinch</t>
  </si>
  <si>
    <t>Cinch</t>
  </si>
  <si>
    <t>91307-1003</t>
  </si>
  <si>
    <t>jeb@jebadams.com</t>
  </si>
  <si>
    <t>818-338-9286</t>
  </si>
  <si>
    <t>159090736_VCRDS</t>
  </si>
  <si>
    <t>818-681-4179</t>
  </si>
  <si>
    <t>Jeb Adams</t>
  </si>
  <si>
    <t>818-338-9296</t>
  </si>
  <si>
    <t>879-0700</t>
  </si>
  <si>
    <t>Call Jeb for easy showing.</t>
  </si>
  <si>
    <t>DR GP PR</t>
  </si>
  <si>
    <t>VC VH PA MT VE</t>
  </si>
  <si>
    <t>TC GC A9 ET HS PY CB A8</t>
  </si>
  <si>
    <t>Custom French Normandy Chateau featuring 5 Bedrooms &amp; 6 Baths is one of Bell Canyon's finest homes on over an acre of land on a private knoll make this an exceptional estate home. Grand entry with 25 ft. tall ceilings. Distressed Wood Plank Floors.Formal Dining. Step Down Living Room custom fireplace with coved ceilings. Cooks Kitchen featuring Wolf Range/Hood Salamander Griddle/Broiler. SubZero Fridge breakfast bar Island. Family room with built in Entertainment center with surround sound. High soffit ceilings.Views of Patio/pool.Downstairs remodeled Master Suite. One full bed and bath down. Two upper bed. Unique sports bar/game room sits over garage. Saltillo floors wainscoting wood timber beams. Full pub set up. Oasis backyard flagstone patio built in BBQ gated saltwater pool &amp; spa. Surrounded by palm trees and nature with viewing deck high on the hill has too many features to list. Amazing sunset views all from one of the finest estates in the canyon</t>
  </si>
  <si>
    <t>35 Cinch Road</t>
  </si>
  <si>
    <t>11018266_VCRDS</t>
  </si>
  <si>
    <t>Tierra Rejada traveling West Left onto Mt. Trail Left onto Cedar Springs Left onto Honeybrook Right onto Alderbrook.</t>
  </si>
  <si>
    <t>Alderbrook</t>
  </si>
  <si>
    <t>93021-3163</t>
  </si>
  <si>
    <t>Regency Square-366</t>
  </si>
  <si>
    <t>805-529-4387</t>
  </si>
  <si>
    <t>529-3129</t>
  </si>
  <si>
    <t>This is a Short Sale All terms price &amp; commission are subject to lender approval. Two different lenders. Commission will be split 50/50. Heater &amp; A/C not operational. Showings between 11 00am - 6 00pm only. Thank you.</t>
  </si>
  <si>
    <t xml:space="preserve">Two story Sandlewood Model in Quail Ridge Mt.Meadows. Home features spacious entry which steps down to formal LR w/fireplace dining room and family room. Eat-in kitchen. Large master w/sitting area w/mirrored walk-in closet tub &amp; separate shower. All four bedrooms are upstairs. Gated front courtyard. Backyard w/covered patio. Two-car garage w/direct access. Close to Moorpark H.S. elementary schools parks &amp; shopping. HOA dues include front yard maintenance &amp; watering community pool &amp; spa &amp; club house. Home needs lots of TLC </t>
  </si>
  <si>
    <t>11856 Alderbrook Street</t>
  </si>
  <si>
    <t>BL CBN CE GL WD</t>
  </si>
  <si>
    <t>WI CL F01</t>
  </si>
  <si>
    <t>RG KOI YB YF KJ LZ MTR</t>
  </si>
  <si>
    <t>CS TIR PG PO RT YE WR</t>
  </si>
  <si>
    <t>PP GI IG FIL PV</t>
  </si>
  <si>
    <t>GI AG IG SE</t>
  </si>
  <si>
    <t>SF SK</t>
  </si>
  <si>
    <t>AJ ST2 HT AI RU</t>
  </si>
  <si>
    <t>DW A2 K1 RF EF ELE GC K8</t>
  </si>
  <si>
    <t>FR LR GL RH ST WN</t>
  </si>
  <si>
    <t>PC I9 LV WC KP MJ TI SN TI</t>
  </si>
  <si>
    <t>MS CJ WR BS CW CC RY SP Z15 RL STO Z24 Z20 DDE FC SD</t>
  </si>
  <si>
    <t>MU FP FA NG</t>
  </si>
  <si>
    <t>COD AS</t>
  </si>
  <si>
    <t>IE BW IF FW SC SK SG</t>
  </si>
  <si>
    <t>B01 JJ B03 SL ST TI</t>
  </si>
  <si>
    <t>M2 M02 FB 1MA M10 WK</t>
  </si>
  <si>
    <t>FD AK FF GM LR FS WI</t>
  </si>
  <si>
    <t>IL PT CT</t>
  </si>
  <si>
    <t>IS LA US</t>
  </si>
  <si>
    <t>11018288_VCRDS</t>
  </si>
  <si>
    <t>Janss Road SW turn onto El Monte Dr cul-de-sac past El Cerrito Dr flag lot stamped driveway on right</t>
  </si>
  <si>
    <t>El Monte</t>
  </si>
  <si>
    <t>91362-2118</t>
  </si>
  <si>
    <t>abcgreene@earthlink.net</t>
  </si>
  <si>
    <t>159097033_VCRDS</t>
  </si>
  <si>
    <t>Carla Greene</t>
  </si>
  <si>
    <t>159002423_VCRDS</t>
  </si>
  <si>
    <t>Carla Greene R. E. Broker</t>
  </si>
  <si>
    <t>259-1309</t>
  </si>
  <si>
    <t>Upscale neighborhood oak trees tropical foliage 1 acre horses &amp; chickens OK w/permit flag lot upper level 4 3 lower level can be 1 1 lg. rm or 2 lg.rooms BA lots of off-street parking go direct fruit trees lots of room to grow your own organic ve</t>
  </si>
  <si>
    <t>PKB IC CD TOP PT PKN</t>
  </si>
  <si>
    <t>PO SG FA A6 HP</t>
  </si>
  <si>
    <t>SO DR CD P03 GT P08 GA OF GP</t>
  </si>
  <si>
    <t>PV R03 AS R05</t>
  </si>
  <si>
    <t>PA PV RK VT MT VE</t>
  </si>
  <si>
    <t>OAC D19</t>
  </si>
  <si>
    <t>KY 22 OD</t>
  </si>
  <si>
    <t>W05 FR WT W07 WO RLN</t>
  </si>
  <si>
    <t>Upsacle neighborhood upper level 4 3 FP lower level 1 BA 2 lg rms FP separate entrance - can be 5 4 great for home ofc roommates extended family divided entertainment level pool spa private driveway w/gate no HOA approx 1 acre horses &amp; chickens OK w/permit lots of off-street parking new roof Nov. 2011 house turnkey ready yard needs attention pics in Zillow broker/owner SUBMIT ALL OFFERS.</t>
  </si>
  <si>
    <t>1155 El Monte Drive</t>
  </si>
  <si>
    <t>SW YB YF X44</t>
  </si>
  <si>
    <t>DW A2 ELE ST6 GSB GC K3</t>
  </si>
  <si>
    <t>LR RH GS</t>
  </si>
  <si>
    <t>CJ HC RL FC</t>
  </si>
  <si>
    <t>FC FM</t>
  </si>
  <si>
    <t>FF FY</t>
  </si>
  <si>
    <t>11018317_VCRDS</t>
  </si>
  <si>
    <t>North on Victoria past Foothill bear right on Viewcrest. Property is on the left.</t>
  </si>
  <si>
    <t>Viewcrest</t>
  </si>
  <si>
    <t>93003-1113</t>
  </si>
  <si>
    <t>sold@realestatequeen.com</t>
  </si>
  <si>
    <t>211501465_VCRDS</t>
  </si>
  <si>
    <t>Karen Hoffberg</t>
  </si>
  <si>
    <t>676-7736</t>
  </si>
  <si>
    <t>Listing agent has a mtg interest in this property.</t>
  </si>
  <si>
    <t>Prime location above Foothill with views of the hills. Marble floored entry leads to the Step down Living Room with stone front fireplace high ceilings and wood floor. Formal dining room also has the wood floors. Remodeled kitchen with granite counter tops 6 burner gas cooktop stainless sink opens to Family room with French doors to large back yard. Patio is stained and stamped concrete. See it and make an offer.</t>
  </si>
  <si>
    <t>763 Viewcrest Drive</t>
  </si>
  <si>
    <t>TR SN TI</t>
  </si>
  <si>
    <t>BR DA FC LC</t>
  </si>
  <si>
    <t>11018353_VCRDS</t>
  </si>
  <si>
    <t>North on Lindero Canyon and take a left on Rockfield. Take the first right on Tanner Ridge and the first left on Sunstone.</t>
  </si>
  <si>
    <t>Sunstone</t>
  </si>
  <si>
    <t>91362-5240</t>
  </si>
  <si>
    <t>Braemar Townhomes Nr-753</t>
  </si>
  <si>
    <t>jeanne.harrison@dilbeck.com</t>
  </si>
  <si>
    <t>818-597-1443</t>
  </si>
  <si>
    <t>159094861_VCRDS</t>
  </si>
  <si>
    <t>818-292-1443</t>
  </si>
  <si>
    <t>Jeanne Harrison</t>
  </si>
  <si>
    <t>805-367-0003</t>
  </si>
  <si>
    <t>597-9711</t>
  </si>
  <si>
    <t xml:space="preserve">Below comps Seller wants to see an offer today. Heating system installed 2010 state of the art and extra quiet A/C new in 2006. Buyers to do own investigation of HOA. There is more equity than Realist shows. </t>
  </si>
  <si>
    <t>DG SO CD GA GP</t>
  </si>
  <si>
    <t>CA A24 ZQ</t>
  </si>
  <si>
    <t xml:space="preserve">Great price adjustment Extremely tasteful and beautiful remodel in North Ranch Braemar Townhomes This lovely 3 bedroom 3 bath model has travertine flooring rich granite counters built-in entertainment center and exquisite custom window treatments including plantation shutters. The large master suite has a sunny balcony attached. The master bath features marble counters and an inviting steam shower. There is a huge custom closet. French door slider leads to a burst of colorful flowers in the large covered and private patio. The neighborhood is extremely quiet and the community amenities are many. A must-see and a simple move-in </t>
  </si>
  <si>
    <t xml:space="preserve">Braemar Townhomes N </t>
  </si>
  <si>
    <t>815 Sunstone Street</t>
  </si>
  <si>
    <t>C6 GA</t>
  </si>
  <si>
    <t>PC KP TI</t>
  </si>
  <si>
    <t>BB BR EK</t>
  </si>
  <si>
    <t>EK K07 K08 CT</t>
  </si>
  <si>
    <t>CM LA</t>
  </si>
  <si>
    <t>11018371_VCRDS</t>
  </si>
  <si>
    <t>Go South on Venura Rd make a left on pearson and a left on 5th st. Corner House.</t>
  </si>
  <si>
    <t>93041-2211</t>
  </si>
  <si>
    <t>Sunkist Plaza 02</t>
  </si>
  <si>
    <t>jc4realestate@yahoo.com</t>
  </si>
  <si>
    <t>211506579_VCRDS</t>
  </si>
  <si>
    <t>805-200-1180</t>
  </si>
  <si>
    <t>Juancarlos Guerrero</t>
  </si>
  <si>
    <t>290-5492</t>
  </si>
  <si>
    <t>All commisions and price are subject to bank approval. Net commisions will be split 50/50.Agents submitt all offers with confidence. Call J.C. with any questions 805 200-1180</t>
  </si>
  <si>
    <t>GT DR GA</t>
  </si>
  <si>
    <t>COE Plus 2 COE Plus 3</t>
  </si>
  <si>
    <t xml:space="preserve">Hurry Come and see what this beutiful home Has to offer. Corner lot...Remodelded restroom and kitchen...Newer Roof and windows...Too much to list.And close to the beach. Most definateley a must see. Make us an offer today </t>
  </si>
  <si>
    <t>1724 5TH Street</t>
  </si>
  <si>
    <t>I9 KP OT</t>
  </si>
  <si>
    <t>11018385_VCRDS</t>
  </si>
  <si>
    <t>Madera Road to Simi Village Drive.</t>
  </si>
  <si>
    <t>Midnight Moon</t>
  </si>
  <si>
    <t>93065-7432</t>
  </si>
  <si>
    <t>All Terms Subject To Change Per Short Sale Lender s Conditions Keller Williams Addenda Req'd Contact Listing Agent For Showings 805 428-3245 Gate Code 0053 or 7830 Complex is not FHA approved Owner Controls Lockbox.</t>
  </si>
  <si>
    <t>GC A24 SC</t>
  </si>
  <si>
    <t xml:space="preserve">Exceptional 3 Bedroom / 2.5 Bath Parklane Residence Move-In Ready Please Submit All Offers </t>
  </si>
  <si>
    <t>285 Midnight Moon Lane</t>
  </si>
  <si>
    <t>CS PC RO ST</t>
  </si>
  <si>
    <t>HW CR</t>
  </si>
  <si>
    <t>BN DA EK ISL</t>
  </si>
  <si>
    <t>11018395_VCRDS</t>
  </si>
  <si>
    <t>From Santa Rosa Rd turn left onto Vista Grande take the 2nd right onto Rancho Vista Ct destination will be on your right.</t>
  </si>
  <si>
    <t>93012-9303</t>
  </si>
  <si>
    <t>Bridlewood Estates 2</t>
  </si>
  <si>
    <t>Subject to Lender Approval final compensation to be split 50/50. 1st &amp; 2nd both are working with the negotiator now. Seller was in BK status so 2nd lien is cooperating. Should be a clean approval process. Please do not disturb Occupants Dogs are in the</t>
  </si>
  <si>
    <t>HL CG HP</t>
  </si>
  <si>
    <t>VH VI CV MT VE</t>
  </si>
  <si>
    <t>Sought after single story Bridlewood Estate Home with panoramic views. Great Lot with RV access room for horses. 3 bedroom and paneled office/ library. Master bedroom with walk-in closet. Separate secondary bedroom wing. Family room with fireplace spacious master bedroom. Beautiful pool and spa with endless views. Location Location Location.</t>
  </si>
  <si>
    <t>13014 Rancho Vista Court</t>
  </si>
  <si>
    <t>PA WD YD</t>
  </si>
  <si>
    <t>DK FP YE</t>
  </si>
  <si>
    <t>DS OX OW IB</t>
  </si>
  <si>
    <t>DA 1MA WK</t>
  </si>
  <si>
    <t>11018407_VCRDS</t>
  </si>
  <si>
    <t>From 101 Fwy North exit Haskell Ave turn Left/South for .3 miles on Right. From Ventura Blvd go North on Haskell Ave prop is .2 miles on Left.</t>
  </si>
  <si>
    <t>Haskell</t>
  </si>
  <si>
    <t>91436-1628</t>
  </si>
  <si>
    <t>dosborne@penmere.com</t>
  </si>
  <si>
    <t>888-851-8599</t>
  </si>
  <si>
    <t>159097388_VCRDS</t>
  </si>
  <si>
    <t>Debra Osborne</t>
  </si>
  <si>
    <t>15901504_VCRDS</t>
  </si>
  <si>
    <t>Penmere Realty</t>
  </si>
  <si>
    <t>561-0911</t>
  </si>
  <si>
    <t>SUPRA on side door off deck. Thank you for showing. Please submit offers to dosborne@penmere.com or via fax 888-851-8599.</t>
  </si>
  <si>
    <t>SD GA OF</t>
  </si>
  <si>
    <t>STANDARD SALE Exquisitely renovated 4 bdrm 2 ba home nestled in desirable Encino neighborhood. Completely redone using only the finest materials and craftsmanship. A beautiful ledger stone front entry leads into a light bright floor plan which opens seamlessly from LR w/ FP &amp; hi-beam ceiling to chef's gourmet kitchen featuring recessed lighting center island &amp; stainless steel appliances. Family Rm which also boasts hi-beam ceiling and sky lights opening to DR with recessed lighting. Designer bathrooms include gorgeous vanities frameless shower doors and travertine built-in bench. Master bdrm has private bath with over-sized dual-headed steam shower with bench and HUGE walk-in closet. Brand new Pella windows and brazilian cherry flooring throughout with carpet in bedrooms. Although situated on flag lot plenty of privacy parking along shared drive &amp; in front of or inside finished 2-car garage. Rear neighbors are quiet couple.</t>
  </si>
  <si>
    <t>4929 Haskell Avenue</t>
  </si>
  <si>
    <t>11018416_VCRDS</t>
  </si>
  <si>
    <t>Fwy 101 Left on Palo Comado Canyon Rd. continue to Driver Left on Colodny.</t>
  </si>
  <si>
    <t>Colodny</t>
  </si>
  <si>
    <t>91301-2631</t>
  </si>
  <si>
    <t>La Morado Condos-884</t>
  </si>
  <si>
    <t>ljs4re@gmail.com</t>
  </si>
  <si>
    <t>805-244-9277</t>
  </si>
  <si>
    <t>48779_VCRDS</t>
  </si>
  <si>
    <t>805-501-1747</t>
  </si>
  <si>
    <t>Linda Siemen</t>
  </si>
  <si>
    <t>501-1747</t>
  </si>
  <si>
    <t>Agents Showing Instructions Please call listing agent Linda Siemen 805-501-1747. Agent please be advised that complex IS NOT approved for FHA or VA Loans...Conventional or CASH only.</t>
  </si>
  <si>
    <t>Huge Price Reduction GREAT AGOURA AREA Standard Sale not a REO or Short Sale Needs a little TLC but what a great value 3 bedroom 2 1/2 baths almost 1 300 sq.ft. 2 story Brick Fireplace Inside Laundry Room Attached 2 car garage with direct access private patio in front yard this property is a perfect starter home or investment property nearby schools parks shopping &amp; easy access to the 101 Freeway.</t>
  </si>
  <si>
    <t>Las Virgenes School Dist.</t>
  </si>
  <si>
    <t>5275 Colodny Drive</t>
  </si>
  <si>
    <t>DW TC ELE CO GC SV</t>
  </si>
  <si>
    <t>KI K03 K07 K08</t>
  </si>
  <si>
    <t>11018424_VCRDS</t>
  </si>
  <si>
    <t>North of Alamo West of Sequoia East of Lemon South of Avenida Simi Enter from Alamo</t>
  </si>
  <si>
    <t>Tiffaney</t>
  </si>
  <si>
    <t>93063-2137</t>
  </si>
  <si>
    <t>Terrace View-121</t>
  </si>
  <si>
    <t>Lock Box on front gate need CBS code to open Call Ron for the code. Approved Bank of America Short sale. Will accept offers. Ron 805-300-3863 Two keys in box green for gate yellow for house. Do not leave doors open they have indoor cats that cannot be</t>
  </si>
  <si>
    <t>Remodeled approved Bank Short Sale. 3 Bedrooms 2 Baths 2500 sq ft</t>
  </si>
  <si>
    <t>2864 Tiffaney Lane</t>
  </si>
  <si>
    <t>ELE MO</t>
  </si>
  <si>
    <t>11018445_VCRDS</t>
  </si>
  <si>
    <t>HWY 126 North on Central Ave. Right on 4th St.</t>
  </si>
  <si>
    <t>93015-1418</t>
  </si>
  <si>
    <t>211510996_VCRDS</t>
  </si>
  <si>
    <t>Enrique Robledo</t>
  </si>
  <si>
    <t>Theresa@DiamondRealtyTeam.com</t>
  </si>
  <si>
    <t>805-524-1380</t>
  </si>
  <si>
    <t>211506931_VCRDS</t>
  </si>
  <si>
    <t>Theresa Robledo</t>
  </si>
  <si>
    <t>Diamond Realty &amp; Investments</t>
  </si>
  <si>
    <t>625-4450</t>
  </si>
  <si>
    <t xml:space="preserve">Please give tenants a 1 hour courtesy notice prior to showing. Joe at 805-794-2880. There is one loan on this short sale. Thank you for showing </t>
  </si>
  <si>
    <t>CD OS</t>
  </si>
  <si>
    <t xml:space="preserve">This truly is a Diamond in the Rough...much potential with this adorable home in a great area </t>
  </si>
  <si>
    <t>San Cayetano</t>
  </si>
  <si>
    <t>166 4TH Street</t>
  </si>
  <si>
    <t>I9 KP SN TI</t>
  </si>
  <si>
    <t>11018450_VCRDS</t>
  </si>
  <si>
    <t>Exit Lost Hills - North to Canwood and turn left. right on Ludgate</t>
  </si>
  <si>
    <t>Ludgate</t>
  </si>
  <si>
    <t>91301-2329</t>
  </si>
  <si>
    <t>Saratoga Hills-868</t>
  </si>
  <si>
    <t>nancy@nprealestate.com</t>
  </si>
  <si>
    <t>818-597-2132</t>
  </si>
  <si>
    <t>159093168_VCRDS</t>
  </si>
  <si>
    <t>805-857-4488</t>
  </si>
  <si>
    <t>Nancy Krantz</t>
  </si>
  <si>
    <t>159001773_VCRDS</t>
  </si>
  <si>
    <t>National Properties Real Estat</t>
  </si>
  <si>
    <t>857-4488</t>
  </si>
  <si>
    <t>Do not disturb occupant. Call first for appointment.</t>
  </si>
  <si>
    <t>Short Sale. Please do not disturb occupant. Appointment only with owner. Tile entry and large living room. Downstairs bedroom and bath. Master bath remodel with soaking tub and tile shower.</t>
  </si>
  <si>
    <t>5012 Ludgate Drive</t>
  </si>
  <si>
    <t>11018452_VCRDS</t>
  </si>
  <si>
    <t>From the 101 frwy exit Ventura Rd. Take all the way to Claria st. Turn left. Go to 4th Pl. then make a left. Complex on left side.</t>
  </si>
  <si>
    <t>93041-2879</t>
  </si>
  <si>
    <t>Crystal Shores</t>
  </si>
  <si>
    <t>Showings only on Saturday &amp; Sunday by appointment only from 10 00 A.M to 2 00 P.M. This is a short sale Terms Conditions and Commissions are subject to lender/bank approval.</t>
  </si>
  <si>
    <t>CA IN A8</t>
  </si>
  <si>
    <t>First time buyers ever thought of buying your first home just a few blocks from the beach Investors ever thought of owning a rental or vacation home a few blocks from the beach. Well here is a great opportunity. This 3 bedroom 2 bathroom 2 car garage with a balcony in the master bedroom is waiting for you. Close to Schools and Restaurants. So come and take a look at this condominium before it gets sold. Don't miss out.</t>
  </si>
  <si>
    <t>515 4TH Place</t>
  </si>
  <si>
    <t>11018455_VCRDS</t>
  </si>
  <si>
    <t>Seaward to Lexington</t>
  </si>
  <si>
    <t>93003-1519</t>
  </si>
  <si>
    <t>Marlborough Villas-217</t>
  </si>
  <si>
    <t>TENANT Occupied - Showings ONLY Wed's &amp; Sat's 12pm - 6pm. L/B - Go Direct ONLY show on these days and times. Sorry tenants are not very clean.</t>
  </si>
  <si>
    <t>Historic &amp; envied location Perfectly centered between Community Memorial Hospital &amp; Foothill Rd. this corner home is a piece of Midtown history. Located in the coveted Cunhane Tract it boasts all the expected architectural attributes plus 3 bed 2 baths almost 1800 sqft. AND a separate detached GUEST QUARTERS w/ it's own kitchen and bath Makes an easy rental or in-law's space. Check the comps and hurry... this one's priced well.</t>
  </si>
  <si>
    <t xml:space="preserve">Marlborough Villas- </t>
  </si>
  <si>
    <t>2696 Lexington Drive</t>
  </si>
  <si>
    <t>PC LV MJ</t>
  </si>
  <si>
    <t>11018458_VCRDS</t>
  </si>
  <si>
    <t>South on Ventura Rd. cross Seaview St. and Anacapa View complex is on your right.</t>
  </si>
  <si>
    <t>93041-3342</t>
  </si>
  <si>
    <t>Anacapa View Homes 1</t>
  </si>
  <si>
    <t>gilberte50@hotmail.com</t>
  </si>
  <si>
    <t>211509184_VCRDS</t>
  </si>
  <si>
    <t>805-377-8358</t>
  </si>
  <si>
    <t>Gilbert Escamilla</t>
  </si>
  <si>
    <t>211502113_VCRDS</t>
  </si>
  <si>
    <t>COMFORT Real Estate Srvc Inc</t>
  </si>
  <si>
    <t>377-8358</t>
  </si>
  <si>
    <t>Subject to lien holder approval. CalHAFA lien holder. Please give 24-hr notice for showings. Call listing agent 805-377-8358 to set showing appointments and further details.</t>
  </si>
  <si>
    <t>CA BQ TC A28 GR A8</t>
  </si>
  <si>
    <t>2 bedroom 1.5 bath BEACH CONDO in good condition Great investment or first-time buyer opportunity Condo offers dual pane windows new laminate flooring view of the beautiful community pool from your living room balcony. Washer and dryer hookups inside unit. Peaceful complex with many amenities Short sale.</t>
  </si>
  <si>
    <t>209 Ventura Road</t>
  </si>
  <si>
    <t>C5 A2</t>
  </si>
  <si>
    <t>11018462_VCRDS</t>
  </si>
  <si>
    <t>South on 35th St East west on E Avenue K4 north on Fleetwood Dr. west on East Avenue K3.</t>
  </si>
  <si>
    <t>Avenue K3</t>
  </si>
  <si>
    <t>93535-4937</t>
  </si>
  <si>
    <t>LRA22</t>
  </si>
  <si>
    <t>44752_VCRDS</t>
  </si>
  <si>
    <t>Nelson Carrillo</t>
  </si>
  <si>
    <t>577-7722</t>
  </si>
  <si>
    <t>todd@kaufmanproperties.com</t>
  </si>
  <si>
    <t>159097351_VCRDS</t>
  </si>
  <si>
    <t>Todd Kaufman</t>
  </si>
  <si>
    <t>583-3511</t>
  </si>
  <si>
    <t>This is a short sale listing - listing price is not guaranteed. Please call listing agent for combo code.</t>
  </si>
  <si>
    <t>JUST REDUCED This is a great 3 bedroom 2 bath single story home centrally located in Lancaster Nice size back yard with RV parking. Open floor plan. Beautiful tile throughout kitchen and dining area. Neutral colors...shows great This is a short sale listing - listing price is not guaranteed. All terms and commissions subject to lender approval. Any changes or adjustments by short sale lender shall be shared equally by listing agent and selling agent.</t>
  </si>
  <si>
    <t xml:space="preserve">3304 Avenue K3 </t>
  </si>
  <si>
    <t>OT YB</t>
  </si>
  <si>
    <t>PC PMT</t>
  </si>
  <si>
    <t>DW A2 ELE</t>
  </si>
  <si>
    <t>DA KC LC</t>
  </si>
  <si>
    <t>K01 IL K08</t>
  </si>
  <si>
    <t>464A5</t>
  </si>
  <si>
    <t>11018464_VCRDS</t>
  </si>
  <si>
    <t>126 East - exit Peck Road - turn left - Santa Paula Street turn right - Bradley turn left - Howie Court/Hobbs Circle turn right - right side of street</t>
  </si>
  <si>
    <t>Hobbs</t>
  </si>
  <si>
    <t>93060-1517</t>
  </si>
  <si>
    <t>diana.j.anthony@att.net</t>
  </si>
  <si>
    <t>805-592-0301</t>
  </si>
  <si>
    <t>211501221_VCRDS</t>
  </si>
  <si>
    <t>805-340-6135</t>
  </si>
  <si>
    <t>Diana Anthony</t>
  </si>
  <si>
    <t>351-3491</t>
  </si>
  <si>
    <t>This is a short sale. NOD has been filed. Seller cannot come out of pocket. Buyer walked. No showings on Saturday and Sunday.</t>
  </si>
  <si>
    <t>Large three bedroom home with a permitted man-cave off the patio. Mature Haas avocado tree - produces twice a year. Granite wood burning fireplace. Commercial grade carpet is less than three years old. Block fenced back yard. Slight view of valley and mountains.</t>
  </si>
  <si>
    <t>128 Hobbs Circle</t>
  </si>
  <si>
    <t>11018494_VCRDS</t>
  </si>
  <si>
    <t xml:space="preserve">East Gonzalez Rd to South on Lombard then right on Pajaro St. property on the right side </t>
  </si>
  <si>
    <t>Pajaro</t>
  </si>
  <si>
    <t>93030-0127</t>
  </si>
  <si>
    <t>For showing call listing agent Short Sale Offer &amp; SOC are subject to negotiation &amp; approval by lender. Only one loan No showing until after the Holidays 01-02-12</t>
  </si>
  <si>
    <t>Nice clean home 5 Bedrooms 2.5 Bathrooms close to shopping Elementary school &amp; 101 FWY.</t>
  </si>
  <si>
    <t>2212 Pajaro Street</t>
  </si>
  <si>
    <t>11018495_VCRDS</t>
  </si>
  <si>
    <t>From the 23 Fwy exit on Los Arboles Ave to Moorpark Rd. Left on Moorpark Rd. Left on Avenida de las Flores. lst left onto Calle Jazmin.</t>
  </si>
  <si>
    <t>Calle Jazmin</t>
  </si>
  <si>
    <t>91360-4805</t>
  </si>
  <si>
    <t>Short Sale terms are subject to lender's approval. Short Sale has been initiated. Thank you for showing.</t>
  </si>
  <si>
    <t>Beautiful well kept home. Great opportunity for first time buyers. Dual Pane windows AC. Possible RV access. Close to shopping and schools.</t>
  </si>
  <si>
    <t xml:space="preserve">333 Calle Jazmin </t>
  </si>
  <si>
    <t>11018496_VCRDS</t>
  </si>
  <si>
    <t>23 Fwy exit Princeton Ave to Amherst right on Amherst left onto Stanford.</t>
  </si>
  <si>
    <t>93021-1427</t>
  </si>
  <si>
    <t>This is a short sale. Termas and conditions are subject to SS lender's approval. Thank you for showing. Sign and lockbox after 01/06/12.</t>
  </si>
  <si>
    <t>Great opportunity for first time buyers or investors. Some TLC needed. RV Space.</t>
  </si>
  <si>
    <t>14851 Stanford Street</t>
  </si>
  <si>
    <t>11018497_VCRDS</t>
  </si>
  <si>
    <t>Cochran to Seqouia to Highwood</t>
  </si>
  <si>
    <t>93063-5345</t>
  </si>
  <si>
    <t>Termas and conditions to be approved by short sale lender. Thank you for showing. Showing times per homeowner request Wed Fri Sat 12 pm to 5pm. Please call first</t>
  </si>
  <si>
    <t>PY IN A8</t>
  </si>
  <si>
    <t>Nicely kept condo. Perfect for a small family or first time buyer. Do not miss this great opportunity to call this place home. Close to shopping freeways schools.</t>
  </si>
  <si>
    <t>3453 Highwood Court</t>
  </si>
  <si>
    <t>11018500_VCRDS</t>
  </si>
  <si>
    <t>Thousand Oaks Blvd to Maegan pl</t>
  </si>
  <si>
    <t>91362-2788</t>
  </si>
  <si>
    <t>a.lifestylesre@gmail.com</t>
  </si>
  <si>
    <t>159097438_VCRDS</t>
  </si>
  <si>
    <t>Aimee McKinley</t>
  </si>
  <si>
    <t>805-405-0978</t>
  </si>
  <si>
    <t>405-0978</t>
  </si>
  <si>
    <t xml:space="preserve">All terms are subject to short sale approval. Please email Aimee@lifestylesre.com or text 805-405-0978 for showing appointments. Seller will review all offers January 10th. Please adjust offer response time to noted date. Thanks </t>
  </si>
  <si>
    <t>HZ</t>
  </si>
  <si>
    <t>Nice 3 bedroom unit in Casa de Oaks. Open floor plan with all 3 bedrooms upstairs. All bathrooms remodeled newer laminate flooring and closet organizers. Community spa and pool are across the street for easy access.</t>
  </si>
  <si>
    <t>86 Maegan Place</t>
  </si>
  <si>
    <t>CBN PI WD</t>
  </si>
  <si>
    <t>BL WD YD F01</t>
  </si>
  <si>
    <t>GD G06 SE</t>
  </si>
  <si>
    <t>SJ RG SW SG YB YF LZ X44</t>
  </si>
  <si>
    <t>SB SK</t>
  </si>
  <si>
    <t>ELE EC MO EO K3 SC</t>
  </si>
  <si>
    <t>PC CR HW MIX LX MJ TI</t>
  </si>
  <si>
    <t>CRA RY DAT STO Z08 DDE FC SD</t>
  </si>
  <si>
    <t>DP FW W05 SC SK</t>
  </si>
  <si>
    <t>4 3 Extended To 5 4</t>
  </si>
  <si>
    <t>B02 LS LT OW SK</t>
  </si>
  <si>
    <t>FD BO GM LR WI</t>
  </si>
  <si>
    <t>EK K01 K02 PT K08 SK</t>
  </si>
  <si>
    <t>11018518_VCRDS</t>
  </si>
  <si>
    <t>Moorpark North to Janss left on Janss Road left on Marlowe left on Oberlin.</t>
  </si>
  <si>
    <t>Oberlin</t>
  </si>
  <si>
    <t>91360-2039</t>
  </si>
  <si>
    <t>mona-lisarealtor@hotmail.com</t>
  </si>
  <si>
    <t>805-277-1892</t>
  </si>
  <si>
    <t>159085681_VCRDS</t>
  </si>
  <si>
    <t>805-444-1840</t>
  </si>
  <si>
    <t>Mona-Lisa Ariztia</t>
  </si>
  <si>
    <t>444-1840</t>
  </si>
  <si>
    <t>Please call agent Mona-Lisa for an appointment at 805-444-1840. An elderly person resides w/daughter Agent will make all efforts to accommodate showings or can make arrangements to enter through owner. Owner is relocating and needs to find another plac</t>
  </si>
  <si>
    <t>A0 L06 TR</t>
  </si>
  <si>
    <t>D59</t>
  </si>
  <si>
    <t>W05 FR W07</t>
  </si>
  <si>
    <t xml:space="preserve">Looking for an unusual home Tired of looking for Bank dealsand it does not materialize Imagine you will know when you have a home to live in. This lovely comfortable home is featured with many amenities modernized and upgraded throughout. Within walking distance to elementary and middle schools without crossing the street and not far from High school. Also the neighborhood park you can stroll down to for summer concerts great playgrounds. The added Great Room with open beam ceiling skylights and fan is stove piped for wood burning stove a large attached bathroom with jacuzzi tub. There is plumbing/electrical for a wet bar or kitchenette perfect for the extended family grannyflat etc. The 2 story Playhouse could also be used for storage. The garden is very private with a gazebo and a covered patio lots of trees. A list of all the upgrades are available upon request or see attached Property Statement.The ultimate appreciation is to come for a visit.You'll love it </t>
  </si>
  <si>
    <t>Aspen</t>
  </si>
  <si>
    <t>1466 Oberlin Avenue</t>
  </si>
  <si>
    <t>ST WD SL</t>
  </si>
  <si>
    <t>BBQ RG X46 SW SG LZ X44</t>
  </si>
  <si>
    <t>CHL GAT FAL GI IG TI GH PV PV CP</t>
  </si>
  <si>
    <t>GI IG TIL SH PV CP</t>
  </si>
  <si>
    <t>DW A2 EF ELE ELB GSB GC MO EO K3 SC GA</t>
  </si>
  <si>
    <t>AC C6 EA GA</t>
  </si>
  <si>
    <t>CC RY Z15 Z17 SUR RL</t>
  </si>
  <si>
    <t>G06 FF LR</t>
  </si>
  <si>
    <t>EK K03 K07 PT</t>
  </si>
  <si>
    <t>11018532_VCRDS</t>
  </si>
  <si>
    <t>South on Lynn Rd. Right on Via Las Brisas Right on Camino Ventana Right on Camino del Sol Left on Camino de la Rosa.</t>
  </si>
  <si>
    <t>Camino De La Rosa</t>
  </si>
  <si>
    <t>91320-6716</t>
  </si>
  <si>
    <t>Montara Bigelow -140</t>
  </si>
  <si>
    <t>Seller requests showings between 11 00AM-5 00 PM each day. Lender approved short sale at 600 000 for previous offer. Selling office compensation subject to lien holder approval. Any reduction in commission to be shared 50/50 between listing and selling o</t>
  </si>
  <si>
    <t>DG SO P03 P08 OF SS</t>
  </si>
  <si>
    <t>A28 PY GR A9 CB</t>
  </si>
  <si>
    <t xml:space="preserve">Great deal in Dos Vientos. Just reduced. In this resort-like home you'll always feel like you're on vacation. The inviting &amp; memorable backyard features a trellis covered patio pool with removable safety fencing spa &amp; built-in barbeque. Perfect for relaxing &amp; entertaining. The gourmet kitchen offers granite counter tops stainless steel appliances an instant hot water dispenser and walk in pantry. It opens directly to a cozy family room with a fireplace &amp; custom cabinetry. Wood floors &amp; arched entry ways add to the sense of luxury. The floorplan offers great flexibility with a downstairs bedroom &amp; full bathroom. A wood and wrought iron staircase leads the way upstairs to the Master bedroom &amp; bath two additional bedrooms &amp; bathroom &amp; a customized built-in office niche. 5KW solar electric system is a surprising bonus. Wonderful hiking and biking opportunities beckon in the nearby Santa Monica Mountains. Don't miss out on this stunning value </t>
  </si>
  <si>
    <t xml:space="preserve">Montara Bigelow -1 </t>
  </si>
  <si>
    <t xml:space="preserve">4388 Camino De La Rosa </t>
  </si>
  <si>
    <t>11018545_VCRDS</t>
  </si>
  <si>
    <t>From the 126 Frwy exit Peck Rd. Take Peck to main st. Turn right till you get to Dean Dr. Turn left to March St. Make a left and drive into complex.</t>
  </si>
  <si>
    <t>March</t>
  </si>
  <si>
    <t>93060-2560</t>
  </si>
  <si>
    <t>This is a short sale all terms conditions price and commissions are subject to lender/bank approval. Showings only on week days after 5 00 p.m and weekends from 12 00 p.m to 6 00 p.m.</t>
  </si>
  <si>
    <t>First time buyers Don't miss out Look at this 2 bedroom 2 bathroom with a 1 car garage. Located a little west from the heart of Santa Paula. Close to schools parks shopping center restaurants and the movie theater. Investors Don't over look this property. This property could be a rental to help out those future home buyers till they can purchase there own home. So take advantage while you can.</t>
  </si>
  <si>
    <t>Glen City Elementary</t>
  </si>
  <si>
    <t>Santa Paula High School</t>
  </si>
  <si>
    <t>Isbell Middle School</t>
  </si>
  <si>
    <t>242 March Street</t>
  </si>
  <si>
    <t>11018562_VCRDS</t>
  </si>
  <si>
    <t>93033-7207</t>
  </si>
  <si>
    <t>Short Sale. Upstairs room may not be permited. Submit your offer - this one will not last. All terms and conditions including commissions are subject to lender final approval. Fax all offers to 805 832-6353.</t>
  </si>
  <si>
    <t>Wonderful home situated in an established neighborhood within walking distance to shopping center park and only a few miles from the ocean. Home needs a little TLC - perfect for a do-it yourselfer. Also perfect as a rental property.</t>
  </si>
  <si>
    <t>4535 San Simeon Drive</t>
  </si>
  <si>
    <t>RK SN AC</t>
  </si>
  <si>
    <t>552D1</t>
  </si>
  <si>
    <t>11018568_VCRDS</t>
  </si>
  <si>
    <t>Channel Island Blvd to Lido Blvd to Garden Green</t>
  </si>
  <si>
    <t>93041-1815</t>
  </si>
  <si>
    <t>Hueneme Bay 2</t>
  </si>
  <si>
    <t>Call agent prior to writing offer. This is a reverse mortgage short sale. Bank has matured the loan to be sold as short sale. Appraisal done...Bank still needs to approve contract and commission.</t>
  </si>
  <si>
    <t>GO SA CB</t>
  </si>
  <si>
    <t>Lovely 2 bedroom condo in senior complex. Large room next to garage that also houses the laundry area. Replaced stack fenced area of garage with permitted wall. Inside of unit walls are drywall surfaced. Newer York 2-speed furnace - 90 fuel efficiency per seller Large fenced in patio.Note Home was in hold status for 3 months waiting on information from owners bank.</t>
  </si>
  <si>
    <t xml:space="preserve">23 Garden Green </t>
  </si>
  <si>
    <t>CP CH HT</t>
  </si>
  <si>
    <t>DW A2 EF OG</t>
  </si>
  <si>
    <t>Z04</t>
  </si>
  <si>
    <t>Budger</t>
  </si>
  <si>
    <t>B01 B02</t>
  </si>
  <si>
    <t>BB DA SEP</t>
  </si>
  <si>
    <t>FF LR G19</t>
  </si>
  <si>
    <t>Pool See Remarks Trash Water</t>
  </si>
  <si>
    <t>11018570_VCRDS</t>
  </si>
  <si>
    <t>101 South exit Carmen. Rt. on Ventura Blvd. a couple of blocks and park is on the left. Enter park on the left and home is at the end of the street.</t>
  </si>
  <si>
    <t>93010-7634</t>
  </si>
  <si>
    <t>Mahogany Long Cyn -417</t>
  </si>
  <si>
    <t>cdiana4re@aol.com</t>
  </si>
  <si>
    <t>805-212-3219</t>
  </si>
  <si>
    <t>211501982_VCRDS</t>
  </si>
  <si>
    <t>805-231-3707</t>
  </si>
  <si>
    <t>Diana Reed</t>
  </si>
  <si>
    <t>388-5034</t>
  </si>
  <si>
    <t>Dog inside home please call for appointment. Seller is almost always home. Most appliances and furniture is for sale or neg.</t>
  </si>
  <si>
    <t>CLB CX</t>
  </si>
  <si>
    <t>CV CD AC GP OR 1L TD</t>
  </si>
  <si>
    <t>D19 D29 D42 D49</t>
  </si>
  <si>
    <t>Home is 1344 sq/ft on a corner lot. Kitchen opens into a formal dining area and living room. Hugh windows allow for plenty of bright light. The master bedroom comes with a dog door opening to a fenced yard. There is a large covered patio in the front of the home for your cool summer nights. There is plenty of storage including a storage shed. Close to the outlet mall and freeway entrance.</t>
  </si>
  <si>
    <t xml:space="preserve">Mahogany Long Cyn </t>
  </si>
  <si>
    <t>1150 Ventura Boulevard</t>
  </si>
  <si>
    <t>11018574_VCRDS</t>
  </si>
  <si>
    <t>118 Freeway exit Erringer heading south. Left on los angeles ave. Right on Lavender st. Right on Morning Glory st.</t>
  </si>
  <si>
    <t>Morning Glory</t>
  </si>
  <si>
    <t>93065-3548</t>
  </si>
  <si>
    <t>Sunnyglen-177</t>
  </si>
  <si>
    <t>exactrealestateservices@gmail.com</t>
  </si>
  <si>
    <t>203048395_VCRDS</t>
  </si>
  <si>
    <t>Jenifer Diorio</t>
  </si>
  <si>
    <t>211502841_VCRDS</t>
  </si>
  <si>
    <t>Exact Real Estate</t>
  </si>
  <si>
    <t>Please do not attempt to enter without an appointment.</t>
  </si>
  <si>
    <t>Beautiful open floor plan with a large back yard includes RV parking.</t>
  </si>
  <si>
    <t>2017 Morning Glory Street</t>
  </si>
  <si>
    <t>PC IG FHT NEG PV</t>
  </si>
  <si>
    <t>DW A2 K1 RF ELE CO K8 MO OG RA</t>
  </si>
  <si>
    <t>OF FR GST LR ME OT FP FZ</t>
  </si>
  <si>
    <t>MS RB B1 HC RL Z24</t>
  </si>
  <si>
    <t>Contemporary Custom</t>
  </si>
  <si>
    <t>B01 LC B06 OW</t>
  </si>
  <si>
    <t>MG M05 MR M09 WK</t>
  </si>
  <si>
    <t>LF BO DN FF GY</t>
  </si>
  <si>
    <t>11018587_VCRDS</t>
  </si>
  <si>
    <t>101 Freeway Exit Westlake Blvd and head South. Right onto Potrero Road Left on Trentwood through Sherwood Guard Gate Right on Stafford. Property will be on the left.</t>
  </si>
  <si>
    <t>OS 20AC</t>
  </si>
  <si>
    <t>Brokers must qualify buyers with Jordan prior to showings Call Heidi 818-421-9883 for info. Main house has 6 bedrooms and there is a separate one bedroom guest house. 10 baths plus 2 powder rooms. The best estate in Lake Sherwood New Construction Clic</t>
  </si>
  <si>
    <t>DG GT SC GA OT</t>
  </si>
  <si>
    <t>MT VG VL OT VE</t>
  </si>
  <si>
    <t>THE absolute premier custom estate in guard gated Lake Sherwood Celebrity owned new contemporary masterpiece on a majestic 20 acre lot boasting unobstructed 360 degree views with complete privacy. Set up a long private driveway is this sensational one of a kind compound. The main house spans approx. 13 000 sq.ft. There is also a separate 2000 sq. ft. gym and a 1200 square ft. fully contained guest house. No expense was spared creating this architectural work of art. Features include a wonderful blend of teak white oak and Anigre woods. There are imported stones and the absolute highest quality finishes available. Clean lines sleek decor &amp; simplicity make this a world class architectural estate. Interior features include a massive theater/game room combo with separate poker room master with his/hers bathrooms &amp; so much more. The grounds are second to none. North/South tennis court massive manicured lawns infinity pool and more. Everything expected and desired can be found here.</t>
  </si>
  <si>
    <t>390 Stafford Road</t>
  </si>
  <si>
    <t>11018588_VCRDS</t>
  </si>
  <si>
    <t>5th to Patterson</t>
  </si>
  <si>
    <t>Cornwall</t>
  </si>
  <si>
    <t>93035-1229</t>
  </si>
  <si>
    <t>The Pointe 3</t>
  </si>
  <si>
    <t>846522313_VCRDS</t>
  </si>
  <si>
    <t>Steve Szakos</t>
  </si>
  <si>
    <t>michaelszakosandassociates@gmail.com</t>
  </si>
  <si>
    <t>866-658-6322</t>
  </si>
  <si>
    <t>211506821_VCRDS</t>
  </si>
  <si>
    <t>805-705-5507</t>
  </si>
  <si>
    <t>Michael Szakos</t>
  </si>
  <si>
    <t>705-5507</t>
  </si>
  <si>
    <t>Please call owner Amparo for showing leave message then go. All terms conditions &amp; commissions are subject to lender approval. Full time short sale team/negotiator assigned to this file. Have confidence submitting your client's offers. Call Steve 80</t>
  </si>
  <si>
    <t xml:space="preserve"> Welcome Home &amp; 9658 &amp; 9658 &amp; 9658 Short Sale Opportunity professionally negotiated high success rate with approvals &amp; 9668 &amp; 9668 &amp; 9668 This is the one Great location great price great condition. Large well cared for home is ready for you. Located near several local beaches that are available for fun any season.</t>
  </si>
  <si>
    <t>636 Cornwall Drive</t>
  </si>
  <si>
    <t>DW A2 ELE RA OG</t>
  </si>
  <si>
    <t>11018590_VCRDS</t>
  </si>
  <si>
    <t>Emerald left on Sapphire to right on Pearl - corner house</t>
  </si>
  <si>
    <t>Pearl</t>
  </si>
  <si>
    <t>93063-1540</t>
  </si>
  <si>
    <t>New Monterey Gem -268</t>
  </si>
  <si>
    <t>RM-3.55</t>
  </si>
  <si>
    <t>Short pay - all terms and conditions subject to lender approval.</t>
  </si>
  <si>
    <t>Two story home pool home located on a corner lot on a cul de sac street. Curved staircase in entry. Spacious and open living room with arched doorway to dining room. Tile flows from the entry to through the family room &amp; kitchen. Custom built-ins and cozy fireplace are showcased in the family room. A door at the hallway has been added to provide more privacy. Large breakfast bar provides convenient dining. Kitchen features newer gas range/oven 10/11 and added cabinetry. Downstairs bedroom with double door entry makes a great home office/study with floor to ceiling shelves. Master suite has a large deck overlooking pool &amp; waterfall. Master walk-in closet provides access to attic storage. The back yard has an brick trimmed in-ground pool &amp; spa. Click on the paperclip attached document in the upper corner to view attached the features list.</t>
  </si>
  <si>
    <t xml:space="preserve">New Monterey Gem - </t>
  </si>
  <si>
    <t>3300 Pearl Circle</t>
  </si>
  <si>
    <t>11018601_VCRDS</t>
  </si>
  <si>
    <t>Exit from S. Victoria Ave Go NORTH R on Telephone Rd R on Antelope Ave park around Echidna Lane. L on Echidna. At the end of Echidna cross from swimming pool you should be able to see BASSETT LANE.</t>
  </si>
  <si>
    <t>Bassett</t>
  </si>
  <si>
    <t>93003-6341</t>
  </si>
  <si>
    <t>Todd Ranch 2</t>
  </si>
  <si>
    <t>RPD104</t>
  </si>
  <si>
    <t>RealtorLixin@gmail.com</t>
  </si>
  <si>
    <t>157000908_VCRDS</t>
  </si>
  <si>
    <t>805-512-1120</t>
  </si>
  <si>
    <t>Lixin Durborow</t>
  </si>
  <si>
    <t>APPROVED at 182 000...Showing Schedule Monday 5 30pm 6 30pm Wednesdays between 5 30PM and 6 30PM and Saturday between 11 00 AM and 12 00 PM. 24 hours appointment please. Call or email me. Buyer to pre-approved by CFC Mortgage TRACEY L GARAMONE 805-7015</t>
  </si>
  <si>
    <t xml:space="preserve">TODD RANCH Is A Lovely Lively Neighborhood In Sunny East Ventura. This Bright And Airy 3 BED/ 1.5 BATH Town Home Is At Prime End-Unit Location Surrounded By Tranquil Walking Paths Lush Green Belts And Sparkling Swimming Pool. Features Dual Pane Windows thorogh out Walls Of Views Open Floor Plan Private Balcony As Well As Cozy Backyard. Minutes Away From School Shopping and Parks. Truly A Wonderful Place To Call Home... Easy FINANCING VA 0 Down Payment or FHA 3.5 Down Payment. Offering 2 Closing Credit. HURRY Before It Is Gone </t>
  </si>
  <si>
    <t>1611 Bassett Lane</t>
  </si>
  <si>
    <t>11018602_VCRDS</t>
  </si>
  <si>
    <t>Ventura Road to B Street Port Hueneme</t>
  </si>
  <si>
    <t>93041-2779</t>
  </si>
  <si>
    <t>Anacapa Walk</t>
  </si>
  <si>
    <t>gracelindgren1@gmail.com</t>
  </si>
  <si>
    <t>211507027_VCRDS</t>
  </si>
  <si>
    <t>Grace Lindgren</t>
  </si>
  <si>
    <t>805-794-3243</t>
  </si>
  <si>
    <t>794-3243</t>
  </si>
  <si>
    <t>Agents this is an approved short sale subject to previous escrow cancellation. Lockbox will be on 05/08/2011 by 4 00 pm Property to be sold as-is. please email offers to Gracelindgren1@gmail.com</t>
  </si>
  <si>
    <t>HF CN FF CV OT</t>
  </si>
  <si>
    <t>Beautiful home within walking distance to Beautiful Hueneme Beach Perfect starter home close to schools and Naval Base. Must see to appreciate. This is an approved short sale.</t>
  </si>
  <si>
    <t>Hueneme Elementary</t>
  </si>
  <si>
    <t>348 B Street</t>
  </si>
  <si>
    <t>ST WI</t>
  </si>
  <si>
    <t>MIX KP MJ</t>
  </si>
  <si>
    <t>524A2</t>
  </si>
  <si>
    <t>11018630_VCRDS</t>
  </si>
  <si>
    <t>Las Posas to Earl Joseph go straight. Trun right on Camino Cortina then left on Camino Toluca</t>
  </si>
  <si>
    <t>Camino Toluca</t>
  </si>
  <si>
    <t>93010-2668</t>
  </si>
  <si>
    <t>Palm Colony</t>
  </si>
  <si>
    <t>Short Sale gate code 4215 Vacant Go direct</t>
  </si>
  <si>
    <t>Beautiful spacious Palm Colony unit. Thousands spent on upgrading of this unit.</t>
  </si>
  <si>
    <t xml:space="preserve">285 Camino Toluca </t>
  </si>
  <si>
    <t>EK FM ISL KC</t>
  </si>
  <si>
    <t>11018634_VCRDS</t>
  </si>
  <si>
    <t>Grimes Canyon to Championship Drive to Rawls Rd to Hogan St to Vare Ct.</t>
  </si>
  <si>
    <t>Vare</t>
  </si>
  <si>
    <t>93021-8749</t>
  </si>
  <si>
    <t>We have short sale approval Call listing agent prior to writing offer. Troop Addendum required. This is a short sale. Short pay sale and gross comm are subject to lender approval. The amount or method by which the compensation offered through the MLS w</t>
  </si>
  <si>
    <t>This exquisite Estate in exclusive gated Moorpark Country club is located in a cul-de-sac minutes away from 27 hole champions ship golf course. Gourmet kitchen includes center-island with granite counters built in refrigerator large pantry and breakfast nook. Enjoy your self in a resort like yard with spectacular swimming pool large deck with spa and lounging deck with covered outside gourmet kitchen for those long summer days. Large side yard w/room for all your toys w/extra side garage. This one truly has it all.</t>
  </si>
  <si>
    <t>11076 Vare Court</t>
  </si>
  <si>
    <t>11018637_VCRDS</t>
  </si>
  <si>
    <t>Exit Erringer towards Alamo turn right on Alamo Left on Stoneman St. and Right on Latham</t>
  </si>
  <si>
    <t>93065-1116</t>
  </si>
  <si>
    <t>js.pacificproperty@gmail.com</t>
  </si>
  <si>
    <t>818-356-4468</t>
  </si>
  <si>
    <t>159096911_VCRDS</t>
  </si>
  <si>
    <t>Jonathan Shepard</t>
  </si>
  <si>
    <t>159002378_VCRDS</t>
  </si>
  <si>
    <t>Pacific Property Services Co.</t>
  </si>
  <si>
    <t>551-2680</t>
  </si>
  <si>
    <t>This is a short sale listing and the purchase price is subject to short sale approval. Please submit all offers with proof of funds and pre-Approval letter.</t>
  </si>
  <si>
    <t>Short sale opportunity located north of Alamo single story home with Large yard and R/V access needs updating property has good bones.</t>
  </si>
  <si>
    <t>2009 Latham Street</t>
  </si>
  <si>
    <t>11018651_VCRDS</t>
  </si>
  <si>
    <t>Take US 101 to the CA 23 fwy North towards Fillmore. Offramp is Avenida de los Arboles left at end of offamp go west . Left on Avenida de las Plantas. Right on Calle Tulipan. Left on Calle Narciso. Right on Calle Ciruelo. Left on Calle Pino.</t>
  </si>
  <si>
    <t>Calle Pino</t>
  </si>
  <si>
    <t>91360-4818</t>
  </si>
  <si>
    <t>azurecove@gmail.com</t>
  </si>
  <si>
    <t>159097228_VCRDS</t>
  </si>
  <si>
    <t>818-307-8426</t>
  </si>
  <si>
    <t>Judith Burke</t>
  </si>
  <si>
    <t>307-8426</t>
  </si>
  <si>
    <t>Short sale. Final sale price and gross commission are subject to lender approval. Buyer to qualify at no cost or obligation with Michael Wise of Capstone Direct 818-652-2778.</t>
  </si>
  <si>
    <t>Wonderful Thousand Oaks home on quiet cul-de-sac tropical landscaping. Well maintained with some upgrading. Large lot great starter home.</t>
  </si>
  <si>
    <t xml:space="preserve">2455 Calle Pino </t>
  </si>
  <si>
    <t>11497793_CLAW</t>
  </si>
  <si>
    <t>Normandie one block South of Vernon</t>
  </si>
  <si>
    <t>46th</t>
  </si>
  <si>
    <t>90037-2807</t>
  </si>
  <si>
    <t>46TH</t>
  </si>
  <si>
    <t>brattonkeith@yahoo.com</t>
  </si>
  <si>
    <t>X45825_CLAW</t>
  </si>
  <si>
    <t>213-595-0686</t>
  </si>
  <si>
    <t>Keith Bratton</t>
  </si>
  <si>
    <t>X0081801_CLAW</t>
  </si>
  <si>
    <t>Robert Pitts Estates</t>
  </si>
  <si>
    <t>310-915-6500</t>
  </si>
  <si>
    <t xml:space="preserve"> Seller related to Listing Agent Probate Property</t>
  </si>
  <si>
    <t>This Craftsmen features hardwood floors 3 bedrooms plus Den may be used as 4 bedroom home or office. Large back yard perfect for family entrainment. As is bring all offers.</t>
  </si>
  <si>
    <t>1321 W 46TH Street</t>
  </si>
  <si>
    <t>PEV TLS</t>
  </si>
  <si>
    <t>ST5 AJ</t>
  </si>
  <si>
    <t>DW DR K1 A2 RF WA BIN K3 MO RA</t>
  </si>
  <si>
    <t>TF SG GU SE</t>
  </si>
  <si>
    <t>11497831_CLAW</t>
  </si>
  <si>
    <t>Gated entrance on Galaxy Way between Avenue of the Stars and Century Park East</t>
  </si>
  <si>
    <t>Hl</t>
  </si>
  <si>
    <t>90067-3519</t>
  </si>
  <si>
    <t>Century Hill</t>
  </si>
  <si>
    <t>chrealty@earthlink.net</t>
  </si>
  <si>
    <t>310-277-9567</t>
  </si>
  <si>
    <t>B34213_CLAW</t>
  </si>
  <si>
    <t>Richard Alonso</t>
  </si>
  <si>
    <t>B08968_CLAW</t>
  </si>
  <si>
    <t>Century Hill Realty Co.</t>
  </si>
  <si>
    <t>310-277-9467</t>
  </si>
  <si>
    <t>P19 GA SS</t>
  </si>
  <si>
    <t>A9 BD EX ST GO RQ SA TC</t>
  </si>
  <si>
    <t>Corner single level great location. Completely redone with state of the art upgrades.6 flat screen TV's included some w/ surround sound. Kitchen has Wolff dual fuel s/s range SubZero Pro s/s refrigerator/freezer w/ glass door. Miele coffee system plumbed w/ Everpure filter Everpure instant hot &amp; chilled water system. Electric drawn window shades halogen and fluorescent recessed lighting throughout. New heating and A/C.SentraLux built in vacuum system. New hybrid tankless gas water heater system w/ water pressure pump. New dual glazed window installed throughout. One patio includes Wolff s/s outdoor gas grill unit and SubZero refrigerator w/ s/s front. Master his and her baths include flat screen TVs mounted pants presser 3 way mirrors. Study has built in desk and file drawers cable ready for computer and printer setup and Onmi metal rack center for all TV cable boxes including 2 Sony DVD/VHS recorder/players blu-ray for LR &amp; Bedroom TV's.</t>
  </si>
  <si>
    <t>http //2279centuryhill.com</t>
  </si>
  <si>
    <t xml:space="preserve">2279 Century Hill </t>
  </si>
  <si>
    <t>11498545_CLAW</t>
  </si>
  <si>
    <t>BOUQ</t>
  </si>
  <si>
    <t>Take a HWY. R/Linda Vista St-L/Crest Heights Dr- L/Meadow Heights Dr.</t>
  </si>
  <si>
    <t>Meadow Heights</t>
  </si>
  <si>
    <t>91387-3190</t>
  </si>
  <si>
    <t>cjfinance2004@yahoo.com</t>
  </si>
  <si>
    <t>310-821-9637</t>
  </si>
  <si>
    <t>C101767_CLAW</t>
  </si>
  <si>
    <t>310-926-8377</t>
  </si>
  <si>
    <t>Dee Jay Hong</t>
  </si>
  <si>
    <t>Please do not disturb the owner Must &amp; Need to make 48Hrs. appointment with Listing Agent to Show property Short Sale Lander Approved Price and FHA Loan with closeing cost 4200 help. Summit with Credit Score Lender's approval and Proof for Fund. P</t>
  </si>
  <si>
    <t>Beautiful New 2004 Built Canyon View Home with 6 Bedroom and 4 car Garage Bright and cozy Two Story home Central Air. Great View and Many Trees at Back yard children Play ground Basket ball Play Ground.</t>
  </si>
  <si>
    <t>28512 Meadow Heights Court</t>
  </si>
  <si>
    <t>593C5</t>
  </si>
  <si>
    <t>11498709_CLAW</t>
  </si>
  <si>
    <t>Fountain and Stanley</t>
  </si>
  <si>
    <t>Fountain</t>
  </si>
  <si>
    <t>90046-4017</t>
  </si>
  <si>
    <t>karenkomenkul@hotmail.com</t>
  </si>
  <si>
    <t>818-895-9801</t>
  </si>
  <si>
    <t>X51709_CLAW</t>
  </si>
  <si>
    <t>818-482-0087</t>
  </si>
  <si>
    <t>Karen Komenkul</t>
  </si>
  <si>
    <t>X0117107_CLAW</t>
  </si>
  <si>
    <t>818-349-9997</t>
  </si>
  <si>
    <t>818-482-0085</t>
  </si>
  <si>
    <t xml:space="preserve">Tenant occupied. If both properties are puchased will qualify for density bonus of 35 or may build 18 units on the property This is a great bulding in a supreme location don't miss it </t>
  </si>
  <si>
    <t>Great location near Spaulding Square in West Hollywood Updated property. 3 bedrooms 3rd bedroom is tandem bedroom. Charming fireplace. Detached garage was converted to bonus room. 1301 N Stanley also for sale 1 399 900-10 units next door.</t>
  </si>
  <si>
    <t>7659 Fountain Avenue</t>
  </si>
  <si>
    <t>CV DW A2 RF TC BIN K3 RA</t>
  </si>
  <si>
    <t>TF SU4 GU SE</t>
  </si>
  <si>
    <t>11499241_CLAW</t>
  </si>
  <si>
    <t>Coldwater Canyon to East on Mulholland to The Summit</t>
  </si>
  <si>
    <t>Summit</t>
  </si>
  <si>
    <t>90210-1326</t>
  </si>
  <si>
    <t>LARE40</t>
  </si>
  <si>
    <t>Please note this is a Short Sale subject to lender approval - all terms conditions and commissions are subject to lender approval. Any reduction in commission to be split 50/50 with listing agent and selling agent.</t>
  </si>
  <si>
    <t>Located on a private cul-de-sac in the exclusive guard-gated community The Summit this stunning Country English Manor melds modern luxury &amp; conveniences with old-world ambience authenticity &amp; character. Constructed with tremendous attention to detail &amp; the finest craftsmanship including wood-beamed ceilings moldings &amp; panelings French parquet hardwood floors &amp; beveled wood-framed windows &amp; French doors that open to city views &amp; invite the lush exterior. Formal living room with fp formal dining room large family room with fp &amp; bar &amp; gourmet kitchen with lovely breakfast room. Upstairs there are 3 luxurious bedroom suites including large romantic master suite complete with charming rotunda sitting room with fp private patio enormous custom closets &amp; sumptuous master bath with spa tub &amp; sauna. The resort-like yard provides total privacy &amp; great space for entertaining with lush foliage fruit trees natural stone covered &amp; open patios built-in BBQ &amp; pool with waterfall.</t>
  </si>
  <si>
    <t>http //www.12139summitcourt.com/mls</t>
  </si>
  <si>
    <t>Carpenter El</t>
  </si>
  <si>
    <t>No. Hollywood Sh</t>
  </si>
  <si>
    <t>Reed Ms</t>
  </si>
  <si>
    <t>12139 Summit Court</t>
  </si>
  <si>
    <t>DW DR A2 WA BIN K3 RA</t>
  </si>
  <si>
    <t>KP CR</t>
  </si>
  <si>
    <t>11499549_CLAW</t>
  </si>
  <si>
    <t>Chino Hills</t>
  </si>
  <si>
    <t>CALL LISTING AGENT</t>
  </si>
  <si>
    <t>Aqueduct</t>
  </si>
  <si>
    <t>91709-3636</t>
  </si>
  <si>
    <t>slomac@360realty.com</t>
  </si>
  <si>
    <t>310-807-8365</t>
  </si>
  <si>
    <t>X81529_CLAW</t>
  </si>
  <si>
    <t>310-904-3145</t>
  </si>
  <si>
    <t>Sabin Lomac</t>
  </si>
  <si>
    <t>PROPERTY APPROVED AT 265K BUYER WILL NEED TO PAY ADDITIONAL 6K FOR 2ND LENDER PAYOFF THIS CAN ALSO COME IN A CREDIT FROM BUYERS AGENT COMMISSION. DO NOT DISTURB READ CONFIDENTIAL/AGENT REMARKS BEFORE CALLING SHORT SALE AND COMMISSIONS SUBJECT TO LE</t>
  </si>
  <si>
    <t>CloseOfEscrow Other</t>
  </si>
  <si>
    <t>APPROVED APPROVED APPROVED DO NOT DISTURB READ CONFIDENTIAL/AGENT REMARKS BEFORE CALLING PROPERTY FEATURES A WOOD BURNING FIREPLACE GREAT BACK YARD WASHER/DRYER IN THE PANTRY AREA 4 GREAT BEDROOMS A 2 CAR DETACHED GARAGE CENTRAL HEAT AND AIR AND GREAT FRUIT TREES NECTARINE ORANGE AND FIG . GREAT FAMILY HOME FILLED WITH LOVE AND CHARM. THIS WILL NOT LAST INVESTORS SUBMIT SAN BERNARDINO VALUES ARE ON THE WAY UP READ CONFIDENTIAL REMARKS BEFORE CALLING OR CONTACTING.</t>
  </si>
  <si>
    <t>15740 Aqueduct Lane</t>
  </si>
  <si>
    <t>11499805_CLAW</t>
  </si>
  <si>
    <t>Ventura Blvd. to Fruitland</t>
  </si>
  <si>
    <t>Fruitland</t>
  </si>
  <si>
    <t>91604-3508</t>
  </si>
  <si>
    <t>scott@scottwynne.com</t>
  </si>
  <si>
    <t>818-762-9313</t>
  </si>
  <si>
    <t>X62478_CLAW</t>
  </si>
  <si>
    <t>818-599-4051</t>
  </si>
  <si>
    <t>Scott Wynne</t>
  </si>
  <si>
    <t>818-294-4545</t>
  </si>
  <si>
    <t>This home embodies the ultimate lifestyle and is the perfect townhome/condo alternative. This complete remodel was just finished. The home features 3 bedrooms 1 1/2 Baths stunning new kitchen Ceasarstone countertops modern cabinets and stainless steel appliances  freshly refinished solid oak hardwood floors recessed lighting new light fixtures new windows/doors and beautifully remodeled bathrooms. In addition to the design the home's systems have been upgraded. All the following elements are new copper plumbing electrical panel water heater HVAC system driveway garage door and MUCH MORE The location is ideal for easy access to Downtown Hollywood Beverly Hills and all Valley areas.</t>
  </si>
  <si>
    <t>10818 Fruitland Drive</t>
  </si>
  <si>
    <t>11499845_CLAW</t>
  </si>
  <si>
    <t>Outpost to Mulholland to Las Alturas</t>
  </si>
  <si>
    <t>Las Alturas</t>
  </si>
  <si>
    <t>90068-2027</t>
  </si>
  <si>
    <t>X47881_CLAW</t>
  </si>
  <si>
    <t>Chad Rogers</t>
  </si>
  <si>
    <t>310-858-5417</t>
  </si>
  <si>
    <t>Sarah@AreteEstates.com</t>
  </si>
  <si>
    <t>X88089_CLAW</t>
  </si>
  <si>
    <t>310-804-3603</t>
  </si>
  <si>
    <t>Sarah Ribnick</t>
  </si>
  <si>
    <t>X76234_CLAW</t>
  </si>
  <si>
    <t>Arete Estates</t>
  </si>
  <si>
    <t>310-457-2229</t>
  </si>
  <si>
    <t>424-235-0143</t>
  </si>
  <si>
    <t>Seller financing available at incredible terms. Easy to view and review plans/model. For fastest response email listing agent at sarah@areteestates.com</t>
  </si>
  <si>
    <t>Major view property on one of the best streets in the Hollywood Hills This is an incredible opportunity to own a brand new architectural home neighboring multi-million dollar properties. Plans are fully approved by the Mulholland Corridor Board geological approval is in ready to build permits are near. This stunning home will feature 4 spacious bedrooms and a pool overlooking city lights. This is for the most discerning of clients who will enjoy the option to customize interior finishes. Purchase the lot plans and completion of the home. Owner financing is available. Call agent for details.</t>
  </si>
  <si>
    <t>http //www.realestateshows.com/show.php mls basic&amp;id 528124&amp;resize 1</t>
  </si>
  <si>
    <t>2827 Las Alturas Street</t>
  </si>
  <si>
    <t>FF GY LR</t>
  </si>
  <si>
    <t>11499873_CLAW</t>
  </si>
  <si>
    <t xml:space="preserve">Royal to Crosby to Dusan St Cul-de sac </t>
  </si>
  <si>
    <t>Dusan</t>
  </si>
  <si>
    <t>93065-5011</t>
  </si>
  <si>
    <t>RPD3-7</t>
  </si>
  <si>
    <t>maliburealtor@realtor.com</t>
  </si>
  <si>
    <t>310-456-5731</t>
  </si>
  <si>
    <t>M90265_CLAW</t>
  </si>
  <si>
    <t>310-780-6133</t>
  </si>
  <si>
    <t>Hassen Masri</t>
  </si>
  <si>
    <t>310-317-1702</t>
  </si>
  <si>
    <t>Tenant occupied until February 1. Just had an appraisal of 560 000. Appraisal measures sq.ft. at 1893.</t>
  </si>
  <si>
    <t>200x1200</t>
  </si>
  <si>
    <t>One of a kind property w/5.55 acres of land. Built in 1995 by the owner of the development for himself. Two story home with a flowing floor plan soaring ceilings family room w/fireplace off the kitchen walk-in pantry and separate living room. there is one bedroom/bath downstairs and three bedrooms/two baths up. Washer/Dryer and Refrigerator are included. Very private back yard/patio area w/Hot Tub as-is . Storage cabinets built in the garage. Tons of room for RV parking gardens vineyards olive/avocado groves on this large parcel of land w/endless possibilities. City of Simi will allow an accessory structure including a guest house up to 725 sq.ft. Agriculture is allowed on the property. Call agent to make an appointment.</t>
  </si>
  <si>
    <t>13603006G</t>
  </si>
  <si>
    <t>2374 Dusan Street</t>
  </si>
  <si>
    <t>GB BZ</t>
  </si>
  <si>
    <t>11499979_CLAW</t>
  </si>
  <si>
    <t>PCH to just after Moonshadows Uturn and park on the street</t>
  </si>
  <si>
    <t>90265-5401</t>
  </si>
  <si>
    <t>X53099_CLAW</t>
  </si>
  <si>
    <t>Scott Cameron</t>
  </si>
  <si>
    <t>Commission is subject to confirmation during the short sale process. Seller owns the land. This is not a land lease. Ask Broker about required work.</t>
  </si>
  <si>
    <t>BY OF OY W1</t>
  </si>
  <si>
    <t>D09 D11 D05</t>
  </si>
  <si>
    <t xml:space="preserve">SHORT SALE ALERT REDUCED Here's your chance to live in Malibu on the sand less than 10 miles from Santa Monica. This property is listed for less than the leins on the property. Your buyer should be patient and willing to wait while we go through the process. this property is ready for your creative clients. We are selling the right hand side of the building only. Sq. Ft. is an estimate. Seller owns the land. This is not a land lease It is an amazing little beach house that needs some TLC. This is NOT a paint and carpet special </t>
  </si>
  <si>
    <t>Webster Elementary School</t>
  </si>
  <si>
    <t>20450 Pacific Coast Highway</t>
  </si>
  <si>
    <t>DN LI</t>
  </si>
  <si>
    <t>11501073_CLAW</t>
  </si>
  <si>
    <t>Greystone all the way up to the top of Country Club. Left on Las Palmas right on Brookline</t>
  </si>
  <si>
    <t>Brookline</t>
  </si>
  <si>
    <t>93401-8900</t>
  </si>
  <si>
    <t>pinckertinc@aol.com</t>
  </si>
  <si>
    <t>X80750_CLAW</t>
  </si>
  <si>
    <t>805-712-8727</t>
  </si>
  <si>
    <t>Erny Pinckert</t>
  </si>
  <si>
    <t>X76082_CLAW</t>
  </si>
  <si>
    <t>805-489-2229</t>
  </si>
  <si>
    <t>Call Marsha Willingham for appointment at 805-748-1480 or 805-782-6000</t>
  </si>
  <si>
    <t>Main living area features walls of windows overlooking golf course and mountains fireplace soaring vaulted ceilings and built-in storage. Master Bedroom suite has bay window seating area doors to the rear patio an exercise alcove spectacular closet a spa tub walk-in shower w/dual heads and foot heaters. Bedrooms 2 and 3 have adjoining baths and walk-in closets. The office or 4th bedroom has a large closet.</t>
  </si>
  <si>
    <t xml:space="preserve">5869 Brookline </t>
  </si>
  <si>
    <t>FF GY LR ON</t>
  </si>
  <si>
    <t>11501097_CLAW</t>
  </si>
  <si>
    <t>Kanan Rd to Cornell Rd to Wagon Rd. Lft into private gated Paramount Ranch Estates</t>
  </si>
  <si>
    <t>Wagon</t>
  </si>
  <si>
    <t>91301-2731</t>
  </si>
  <si>
    <t xml:space="preserve">LCA110 </t>
  </si>
  <si>
    <t>By appointment only with 48hr notice. Please review website first. www.28705wagonrd.com.</t>
  </si>
  <si>
    <t>420x1040</t>
  </si>
  <si>
    <t>Sprawling single story California Ranch on 10 acres. One of 13 gated Estates properties in this very desirable and gated community of Paramount Ranch Estates . Enter through your long private drive to a circular intricate bricked round-about and four car garage. Beautiful and private backyard with a over sized pool and separate spa. This home has large rooms high ceilings and wide hallways. There are five bedrooms five baths living room w/fireplace family room w/fireplace and wet bar. The master suite has high ceilings fireplace sauna two walk-in closets separate private office and a very spacious master bath w/separate shower &amp; tub. The great outdoors awaits you when you step out the door. The Park like grounds the acres and acres of room to roam give this estate its true grandeur. You can create anything you desire your own Dressage Ring turn out putting green tennis court there is room to build it all.</t>
  </si>
  <si>
    <t>Lvusd</t>
  </si>
  <si>
    <t>28705 Wagon Road</t>
  </si>
  <si>
    <t>KP GR HW</t>
  </si>
  <si>
    <t>11501163_CLAW</t>
  </si>
  <si>
    <t>Wilshire Corridor</t>
  </si>
  <si>
    <t>90024-6432</t>
  </si>
  <si>
    <t>X74489_CLAW</t>
  </si>
  <si>
    <t>Nicole Contreras</t>
  </si>
  <si>
    <t>310-209-0000</t>
  </si>
  <si>
    <t>P19 OT</t>
  </si>
  <si>
    <t>The Carlyle brand-new 23-story luxury condominiums with 24-hour concierge doorman and valet parking plus fabulous city views. Private elevator to foyer gorgeous hardwood floors Poggenpohl and Miele kitchens. 2 bedroom / 2.5 bath unit is appx 2 800 sq ft incl huge master bedroom with unbelievable walk-in closet and a spacious marble bath. Spectacular amenities include pool lounges outdoor living room with fireplace gym. A limited developer offering for leases - sensational opportunity. Ready for immediate occupancy.</t>
  </si>
  <si>
    <t>10776 Wilshire Boulevard</t>
  </si>
  <si>
    <t>DR LIB LR MB OT</t>
  </si>
  <si>
    <t>FD LI FF GY ER LR ON</t>
  </si>
  <si>
    <t>11501377_CLAW</t>
  </si>
  <si>
    <t>North of Sunset b/t Mapleton and Carolwood</t>
  </si>
  <si>
    <t>Delfern</t>
  </si>
  <si>
    <t>90077-3543</t>
  </si>
  <si>
    <t>B31596_CLAW</t>
  </si>
  <si>
    <t>Joyce Rey</t>
  </si>
  <si>
    <t>310-285-7529</t>
  </si>
  <si>
    <t>linda@lindamay.com</t>
  </si>
  <si>
    <t>310-858-1837</t>
  </si>
  <si>
    <t>B31822_CLAW</t>
  </si>
  <si>
    <t>Linda May</t>
  </si>
  <si>
    <t>310-777-6247</t>
  </si>
  <si>
    <t>Co-listed with Jade Mills 310 285-7508</t>
  </si>
  <si>
    <t>Gated &amp; private this majestic brick traditional estate is located on one of the most sought after streets Delfern Drive &amp; is set on approx. 1.84 acres of rolling lawns &amp; lush gardens. This exquisite classic estate offers sumptuous living in this rare location. The generous proportions of this house provide an exceptional lifestyle. The home has a total of 5 bedrooms &amp; 7.5 bathrooms. The oversized formal living room has a sunken bar &amp; natural light from windows on all sides. Other features include a beautiful formal dining room wood paneled study &amp; a projection room. The luxurious master suite is complete with separate his/hers bathrooms &amp; walk-in closets vaulted ceilings &amp; a sun room that overlooks the South lawn. 4 additional full sized family suites round out the upstairs. The extraordinary grounds include a rose garden North/South tennis court 60ft lap pool &amp; pool pavilion sensational gym &amp; bath steam outdoor loggia.</t>
  </si>
  <si>
    <t>250 Delfern Drive</t>
  </si>
  <si>
    <t>11501391_CLAW</t>
  </si>
  <si>
    <t>Co-listed with Linda May 310 777-6247 and Joyce Rey 310 285-7529.</t>
  </si>
  <si>
    <t>K3 RA</t>
  </si>
  <si>
    <t>C6 C8</t>
  </si>
  <si>
    <t>703B2</t>
  </si>
  <si>
    <t>11502601_CLAW</t>
  </si>
  <si>
    <t>North of Manchester East of 405</t>
  </si>
  <si>
    <t>90301-1616</t>
  </si>
  <si>
    <t>INC2YY</t>
  </si>
  <si>
    <t>schulmanrd@gmail.com</t>
  </si>
  <si>
    <t>310-564-0584</t>
  </si>
  <si>
    <t>X80034_CLAW</t>
  </si>
  <si>
    <t>310-482-0173</t>
  </si>
  <si>
    <t>Richard Schulman</t>
  </si>
  <si>
    <t>Short sale subject to lender approval. Agent commissions subject to lender approval. Buyers to be pre-approved with Eli Weinberger 310-927-2467 or eli.weinberger@bankofamerica.com. Contact agent for appt 24 hrs notice.</t>
  </si>
  <si>
    <t>Great deal on a house with lots of charm &amp; potential Located in prime Inglewood location close to shops parks &amp; schools. Cute front patio and yard with picket fence large grassy backyard private and park-like. Master bedroom has a huge walk-in closet and en suite bathroom with newer spa tub. Spacious eat-in kitchen. Laundry room inside. Huge garage extra storage space. This property is zoned C2-Mixed Use - serious development potential.</t>
  </si>
  <si>
    <t>116 S Oak Street</t>
  </si>
  <si>
    <t>DT PH CB RG</t>
  </si>
  <si>
    <t>CV DW A2 RF BIN SV RA K3 MO</t>
  </si>
  <si>
    <t>KP GR HW MB TI</t>
  </si>
  <si>
    <t>RB CC CW B1</t>
  </si>
  <si>
    <t>Patrician Estate</t>
  </si>
  <si>
    <t>M01 FB MA MS WK</t>
  </si>
  <si>
    <t>KC BA BB</t>
  </si>
  <si>
    <t>FD G12 FF GY</t>
  </si>
  <si>
    <t>11502881_CLAW</t>
  </si>
  <si>
    <t>Right on Balboa from Nordohoff. Head west. Left on Superior Right on Amestoy Left on Kinzie Rt Wis</t>
  </si>
  <si>
    <t>Wish</t>
  </si>
  <si>
    <t>91325-1952</t>
  </si>
  <si>
    <t>X78760_CLAW</t>
  </si>
  <si>
    <t>Erica Harper</t>
  </si>
  <si>
    <t>virginia@virginiaharper.com</t>
  </si>
  <si>
    <t>323-299-4449</t>
  </si>
  <si>
    <t>C62057_CLAW</t>
  </si>
  <si>
    <t>310-989-7834</t>
  </si>
  <si>
    <t>Virginia Y Harper</t>
  </si>
  <si>
    <t>C07532_CLAW</t>
  </si>
  <si>
    <t>Royalle Properties</t>
  </si>
  <si>
    <t>310-215-9889</t>
  </si>
  <si>
    <t>LENDER BPO AT CURRENT PRICE. BANK MITIGATION SPECIALIST HAS INDICATED THEY WILL NOT ACCEPT LESS THAN CURRENT LIST PRICE. VIEWING THIS PROPERTY IS EASY NOW THAT NEGOTIATIONS WITH OWNER &amp; LENDER HAVE TERMINATED. BUYERS MUST BE PRE-APPROVED WITH DIRECT LEN</t>
  </si>
  <si>
    <t>122x124</t>
  </si>
  <si>
    <t>PV NO VE</t>
  </si>
  <si>
    <t>ATTEMPTS TO MODIFY UNSUCCESSFUL THE OWNER HAS APPROVED SHOWINGS TO BEGIN ON MONDAY NO LONGER ON HOLD ELEGANCE DEFINES THIS 5 BEDROOM 4.5 BATH EXCLUSIVE PATRICIAN ESTATE HOME NO DETAILS SPARED. THIS BEAUTIFUL HOME OPENS TO A GRAND ENTRY FOYER. FLOWS INTO LARGE BALL ROOM SIZED LIVING ROOM &amp; DINING ROOM. AMAZING HARDWOOD FLOORS... GRANITE GOURMET COOK'S KITCHEN WITH STAINLESS STEEL GRANITE AND BUILT IN REFRIGERATOR. THIS IS A UNIQUE OPPORTUNITY TO OWN A TRULY UNIQUE PROPERTY. A LARGE PLAY AREA SURROUNDS THE REAR YARD WITH A SWIMMING POOL GUEST ROOM WITH A 3/4 BATH. VERY PRIVATE WITH GREAT LAYOUT FOR ENTERTAINING. FABULOUS MASTER SUITE WITH FRENCH DOORS LEADING TO PRIVATE PATIO DECK AREA.. LIVING QUARTERS INCLUDE WELL PROPORTIONED BEDROOMS. OUTDOOR WINE CELLAR. THIS INCREDIBLE PROPERTY TAKES MY BREATH AWAY. SELLER REQUESTS PRE-APPROVED BUYERS ONLY. SEE PRIVATE REMARKS FOR MORE DETAILS</t>
  </si>
  <si>
    <t>School District</t>
  </si>
  <si>
    <t>Unified</t>
  </si>
  <si>
    <t>9810 Wish Avenue</t>
  </si>
  <si>
    <t>TLS</t>
  </si>
  <si>
    <t>ST1 AJ</t>
  </si>
  <si>
    <t>TF SU4 SG GU SE</t>
  </si>
  <si>
    <t>FF LR ON</t>
  </si>
  <si>
    <t>11503141_CLAW</t>
  </si>
  <si>
    <t>South of Bouquet Canyon</t>
  </si>
  <si>
    <t>Ponderosa</t>
  </si>
  <si>
    <t>92211-3234</t>
  </si>
  <si>
    <t>karen@misraje.com</t>
  </si>
  <si>
    <t>800-375-1440</t>
  </si>
  <si>
    <t>X13253_CLAW</t>
  </si>
  <si>
    <t>Karen Misraje</t>
  </si>
  <si>
    <t>310-887-2900</t>
  </si>
  <si>
    <t>Subject to a 1031 Exchange. Subject to inventory list of the premises. Basic furniture is included. Sellers are licensed. Real Estage agents in CA.</t>
  </si>
  <si>
    <t>CN A2 SF</t>
  </si>
  <si>
    <t>AV CRT VG MT VE</t>
  </si>
  <si>
    <t>D49 D03 D22 D30 D11</t>
  </si>
  <si>
    <t>A9 GO SA TC</t>
  </si>
  <si>
    <t>A unique &amp; superior Location. One of 33 out of 902 home sites in The Lakes C.C. with a private yard with views to double fairways lakes and rivers to the South East/South/ &amp; South West viewing the Santa Rosa Mountains Mt San Jacinto and Mt San Gergonio. This is an expanded Laredo model with 1830 sq. feet Assessor . Newer Central Air and Central Heating. Large driveway with ability to park 2 cars in the garage and 3 cars in the driveway. Seasonal Tenant Occupancy. Notice to show. View pictures.</t>
  </si>
  <si>
    <t>Pdusd</t>
  </si>
  <si>
    <t>59 Ponderosa Circle</t>
  </si>
  <si>
    <t>DW K1 A2 RF GB BIN K3 RA</t>
  </si>
  <si>
    <t>FR LIB MB</t>
  </si>
  <si>
    <t>MIX SN OT</t>
  </si>
  <si>
    <t>LI FF LR MR</t>
  </si>
  <si>
    <t>11503589_CLAW</t>
  </si>
  <si>
    <t>PCH just N. of Kanan to Cavalleri</t>
  </si>
  <si>
    <t>Cavalleri</t>
  </si>
  <si>
    <t>90265-4018</t>
  </si>
  <si>
    <t>bryan@bryanharper.com</t>
  </si>
  <si>
    <t>M90483_CLAW</t>
  </si>
  <si>
    <t>310-994-2164</t>
  </si>
  <si>
    <t>Bryan Harper</t>
  </si>
  <si>
    <t>310-317-8366</t>
  </si>
  <si>
    <t xml:space="preserve">Exquisite design summarizes this wonderful family home. The family room unique kitchen living room and office all flow easily outside to the dining and viewing patios garden and pool areas. The movie theater and billiard rooms are fantastic The master suite has gracious baths and closets and a patio with an incredible view of the Santa Monica Bay and islands. The incredible fresh taste in finishes and landscaping provide a very rare offering and opportunity. This is one of the most beautiful homes in Malibu </t>
  </si>
  <si>
    <t>http //www.ehometours.com/showYTTours2.php movie -9OULMzUAPI</t>
  </si>
  <si>
    <t>6324 Cavalleri Road</t>
  </si>
  <si>
    <t>KP SN</t>
  </si>
  <si>
    <t>11503763_CLAW</t>
  </si>
  <si>
    <t>Fullerton</t>
  </si>
  <si>
    <t>GILBERT &amp; PIONEER</t>
  </si>
  <si>
    <t>Benchley</t>
  </si>
  <si>
    <t>92833-5654</t>
  </si>
  <si>
    <t>ccho1008@yahoo.com</t>
  </si>
  <si>
    <t>213-368-1449</t>
  </si>
  <si>
    <t>C102552_CLAW</t>
  </si>
  <si>
    <t>213-798-1799</t>
  </si>
  <si>
    <t>Han Cho</t>
  </si>
  <si>
    <t>X02699_CLAW</t>
  </si>
  <si>
    <t>Lucky REIM Inc.</t>
  </si>
  <si>
    <t>213-368-1444</t>
  </si>
  <si>
    <t>This is a Short Pay Listing. All terms and conditions subject to lender's approval. Any commission reduction to be 50/50 basis.</t>
  </si>
  <si>
    <t>1458 Benchley Street</t>
  </si>
  <si>
    <t>11503955_CLAW</t>
  </si>
  <si>
    <t>Located on the corner of OCean Avenue and Sin Vicente Blvd.</t>
  </si>
  <si>
    <t>90402-1454</t>
  </si>
  <si>
    <t>1705P</t>
  </si>
  <si>
    <t xml:space="preserve">1705P </t>
  </si>
  <si>
    <t>Unit is located in a co-op building with an underlying loan of 85 million dollars. Shareholders make the monthly payments toward the underlying loan based on shares allocated to each unit This unit has a monthly payment of approx. 1 054.00 month and this</t>
  </si>
  <si>
    <t>GA P19</t>
  </si>
  <si>
    <t>A20 A9 BD EX SA</t>
  </si>
  <si>
    <t>11503959_CLAW</t>
  </si>
  <si>
    <t>Pico Blvd to Dorchester Ave go north to Urban Ave Right turn to 3122.</t>
  </si>
  <si>
    <t>Urban</t>
  </si>
  <si>
    <t>90404-5310</t>
  </si>
  <si>
    <t>SMR1YY</t>
  </si>
  <si>
    <t>dr@advantage-realestates.com</t>
  </si>
  <si>
    <t>310-388-0532</t>
  </si>
  <si>
    <t>X21519_CLAW</t>
  </si>
  <si>
    <t>310-261-8692</t>
  </si>
  <si>
    <t>David Rosenfeld</t>
  </si>
  <si>
    <t>X74561_CLAW</t>
  </si>
  <si>
    <t>Advantage Real Estate</t>
  </si>
  <si>
    <t>310-450-4488</t>
  </si>
  <si>
    <t>...........</t>
  </si>
  <si>
    <t>50X130</t>
  </si>
  <si>
    <t>P13 SS</t>
  </si>
  <si>
    <t xml:space="preserve">Great starter family home. First time on market in 45 years. 3 bedroom 2 bath Cathedral Ceilings in Living Room Formal Dining Room Large Family Room Large rear yard patio &amp; area for a garden behind 2 car detached garage. Great family neighborhood. Great bones needs updating. Garage has attic storage. Walking distance to Trader Joes restaurants coffee shops and much more </t>
  </si>
  <si>
    <t>Grant/Edison</t>
  </si>
  <si>
    <t>Santa Monica High</t>
  </si>
  <si>
    <t>John Adams</t>
  </si>
  <si>
    <t>3122 Urban Avenue</t>
  </si>
  <si>
    <t>LR OF</t>
  </si>
  <si>
    <t>FF ON</t>
  </si>
  <si>
    <t>11504187_CLAW</t>
  </si>
  <si>
    <t>LAJ</t>
  </si>
  <si>
    <t>Marine St</t>
  </si>
  <si>
    <t>La Jolla Blvd West on Marine St Left on Vista del Mar Ave</t>
  </si>
  <si>
    <t>92037-4952</t>
  </si>
  <si>
    <t>bob@hurwitzjamesco.com</t>
  </si>
  <si>
    <t>310-893-6417</t>
  </si>
  <si>
    <t>L11128_CLAW</t>
  </si>
  <si>
    <t>310-701-0880</t>
  </si>
  <si>
    <t>Bob Hurwitz</t>
  </si>
  <si>
    <t>L02781_CLAW</t>
  </si>
  <si>
    <t>Hurwitz James Company</t>
  </si>
  <si>
    <t>310-477-8865</t>
  </si>
  <si>
    <t>EE BF OF</t>
  </si>
  <si>
    <t>D26 D11 D05</t>
  </si>
  <si>
    <t>EXQUISITE BEACH FRONT ESTATE A step from pristine and sandy shores Villa Paradiso is one of the rarest of gems along the seashore. This private enclave has direct beach access and due to zoning restrictions can no longer be replicated. Inspired by classic Mediterranean architecture this magnificent oceanfront villa boasts unobstructed panoramic views from the elegant master bedroom veranda the beautiful hardwood floored living room to the designer kitchen and versatile family/media room. The spacious upper terrace is anchored by a stunning outdoor fireplace and island bar of mirrored mosaic. . A spectacular residence is the second largest on the La Jolla coast.</t>
  </si>
  <si>
    <t>http //www.vflyer.com/home/flyer/mls/home/20549001</t>
  </si>
  <si>
    <t>7310 Vista Del Mar Avenue</t>
  </si>
  <si>
    <t>DW DR WA BIN RA</t>
  </si>
  <si>
    <t>SN OT</t>
  </si>
  <si>
    <t>632D2</t>
  </si>
  <si>
    <t>11504191_CLAW</t>
  </si>
  <si>
    <t>Northwest corner of Wilshire and Comstock</t>
  </si>
  <si>
    <t>Comstock</t>
  </si>
  <si>
    <t>90024-2580</t>
  </si>
  <si>
    <t>SHORT SALE APPROVED Short sale subject to lender approval. Agent commissions subject to lender approval. Buyers to be pre-approved with Eli Weinberger 310-927-2467 eli.weinberger@bankofamerica.com. Seller is a licensed real estate agent. The following</t>
  </si>
  <si>
    <t>CV VG MT TTV VE</t>
  </si>
  <si>
    <t>A20 A9 EX SA</t>
  </si>
  <si>
    <t>APPROVED SHORT SALE Stunning unit in full service Wilshire Corridor high rise. Located in private back corner of the complex this dramatic condo offers spectacular views of mountains treetops and golf course. Recently updated with all of the finest modern finishes. Gorgeous stone floors custom counters &amp; cabinetry custom closets built-ins &amp; more. Spacious open floor plan light and bright with huge balcony off living room to enjoy views. Fabulous complex in prime location with pool spa 24-hour valet/concierge recently renovated gym.</t>
  </si>
  <si>
    <t>http //865comstock.eproptour.com</t>
  </si>
  <si>
    <t>865 Comstock Avenue</t>
  </si>
  <si>
    <t>11504771_CLAW</t>
  </si>
  <si>
    <t>Pacoima</t>
  </si>
  <si>
    <t>Bradley to Cornelius</t>
  </si>
  <si>
    <t>Cornelius</t>
  </si>
  <si>
    <t>91331-2308</t>
  </si>
  <si>
    <t>grgastelo@sbcglobal.net</t>
  </si>
  <si>
    <t>661-263-1747</t>
  </si>
  <si>
    <t>X96424_CLAW</t>
  </si>
  <si>
    <t>661-714-4469</t>
  </si>
  <si>
    <t>Guillermo Gastelo</t>
  </si>
  <si>
    <t>Short sale and gross commission subject to lender approval any commission reduction to be split 50/50 between selling and listing agent. Commission to selling agent not to exceed 2.5 . Property sold as is. Property back on the market. Thank you for s</t>
  </si>
  <si>
    <t>This 3br 2ba home with garage converted to living space  plus three room additions buyer to confirm permits with city. No FHA. Great home for investors.</t>
  </si>
  <si>
    <t>13455 Cornelius Street</t>
  </si>
  <si>
    <t>MH KT LR MB GB</t>
  </si>
  <si>
    <t>CM IG</t>
  </si>
  <si>
    <t>11504849_CLAW</t>
  </si>
  <si>
    <t>TAKE FWY 210W EXIT ON HUBBARD TURN RIGHT LEFT ON GLADSTONE. CORNER OF HUBBARD &amp; GLADSTONE.</t>
  </si>
  <si>
    <t>Hubbard</t>
  </si>
  <si>
    <t>91342-4401</t>
  </si>
  <si>
    <t>salima.yasmeen@century21.com</t>
  </si>
  <si>
    <t>323-462-8489</t>
  </si>
  <si>
    <t>X63998_CLAW</t>
  </si>
  <si>
    <t>323-356-3119</t>
  </si>
  <si>
    <t>Salima Yasmeen</t>
  </si>
  <si>
    <t>L02655_CLAW</t>
  </si>
  <si>
    <t>Century 21 Hollywood</t>
  </si>
  <si>
    <t>323-462-7436</t>
  </si>
  <si>
    <t>OPEN HOUSE SUNDAY 4/1/12 BETWEEN 10AM TO 4PM.</t>
  </si>
  <si>
    <t>GT CP SS</t>
  </si>
  <si>
    <t xml:space="preserve">APPROVED SHORT SALE BEAUTIFUL 2 MASTER BEDROOMS W/2.5 BATHS CONDO IN A VERY NICE COMPLEX IN SYLMAR. CLOSE TO SHOPPING CENTERS &amp; FREEWAY. NEED SOME TLC BELOW MARKET VALUE. NO MAJOR WORK NEEDS TO BE DONE. BRING YOUR BEST OFFER W/LENDER'S PRE-APPROVAL PROOF OF FUNDS AND COPY OF THE DEPOSIT CHECK. SEE YOU @ESCROW </t>
  </si>
  <si>
    <t>13495 Hubbard Street</t>
  </si>
  <si>
    <t>11505059_CLAW</t>
  </si>
  <si>
    <t>Pasadena</t>
  </si>
  <si>
    <t>101-S 134-E 210-W Exit Lincoln Ave.-L W. Washington Blvd.-R.</t>
  </si>
  <si>
    <t>91103-2023</t>
  </si>
  <si>
    <t>PSR6</t>
  </si>
  <si>
    <t>jakhavi@360realty.com</t>
  </si>
  <si>
    <t>X51946_CLAW</t>
  </si>
  <si>
    <t>310-228-8822</t>
  </si>
  <si>
    <t>John Akhavi</t>
  </si>
  <si>
    <t>Short sale &amp; commission subject to lender approval. Any commission reduction to be split 50/50. Selling agent's commission not to exceed 2.5 . All offers must be accompanied by an SSA Short Sale Addendum signed by the buyer. Contact John for further inf</t>
  </si>
  <si>
    <t>D49 D44 D11</t>
  </si>
  <si>
    <t>705 W Washington Boulevard</t>
  </si>
  <si>
    <t>RB NQ</t>
  </si>
  <si>
    <t>SA GY</t>
  </si>
  <si>
    <t>632J3</t>
  </si>
  <si>
    <t>11505351_CLAW</t>
  </si>
  <si>
    <t xml:space="preserve">MLS TEST LISTING </t>
  </si>
  <si>
    <t>josh@themls.com</t>
  </si>
  <si>
    <t>X83599_CLAW</t>
  </si>
  <si>
    <t>Josh Brill</t>
  </si>
  <si>
    <t>D49</t>
  </si>
  <si>
    <t xml:space="preserve">822 S Robertson </t>
  </si>
  <si>
    <t>DW A2 BIN</t>
  </si>
  <si>
    <t>11505469_CLAW</t>
  </si>
  <si>
    <t>Gardena</t>
  </si>
  <si>
    <t>South of Rosecrans North of Marina East of Western</t>
  </si>
  <si>
    <t>Halldale</t>
  </si>
  <si>
    <t>90247-3146</t>
  </si>
  <si>
    <t>GAR2</t>
  </si>
  <si>
    <t>oliver@mlglawgroup.com</t>
  </si>
  <si>
    <t>X87968_CLAW</t>
  </si>
  <si>
    <t>310-422-3374</t>
  </si>
  <si>
    <t>Oliver Moussazadeh</t>
  </si>
  <si>
    <t>X77082_CLAW</t>
  </si>
  <si>
    <t>310-666-6464</t>
  </si>
  <si>
    <t>310-895-9887</t>
  </si>
  <si>
    <t>PLEASE CALL ALEX FOR SHOWING INSTRUCTIONS 310 666-6464. UNIT IS AVAILABLE EVERY WEDNESDAY &amp; THURSDAY FROM 430-6 PM &amp; SATURDAYS FROM 10-12 noon ONLY. NO EXCEPTIONS SO PLEASE DONT ASK PLEASE CALL 310 666-6464 TO SET UP APPT.</t>
  </si>
  <si>
    <t>Spacious end unit Townhome in small well managed complex updated kitchen and bath fireplace and wet bar private patio and 2 car attached garage. Hardwood floors recessed lighting and much more Laundry inside community pool and spa in complex. Great Starter Townhome Please see Private Remarks.</t>
  </si>
  <si>
    <t>14928 Halldale Avenue</t>
  </si>
  <si>
    <t>11505633_CLAW</t>
  </si>
  <si>
    <t>corner of 8th and wall st.</t>
  </si>
  <si>
    <t>90014-2237</t>
  </si>
  <si>
    <t>r</t>
  </si>
  <si>
    <t>jangchris@yahoo.com</t>
  </si>
  <si>
    <t>X63341_CLAW</t>
  </si>
  <si>
    <t>213-595-1000</t>
  </si>
  <si>
    <t>Hyung Jang</t>
  </si>
  <si>
    <t>X74105_CLAW</t>
  </si>
  <si>
    <t>SSCK Inc.</t>
  </si>
  <si>
    <t>949-533-6884</t>
  </si>
  <si>
    <t>SHORT SALE  This loft is unbeleiveable with sptrectacular views all around. This property has two full entrances and can be used as two units. high cielings . mills act and low property tax. this unit will not last . please call for an app. 213 595 1000</t>
  </si>
  <si>
    <t>315 E 8TH Street</t>
  </si>
  <si>
    <t>DW DR K1 A2 RF WA BIN K3 RA</t>
  </si>
  <si>
    <t>11505859_CLAW</t>
  </si>
  <si>
    <t>South of the 210 Freeway off of Honolulu Avenue</t>
  </si>
  <si>
    <t>Whiting Woods</t>
  </si>
  <si>
    <t>91208-1048</t>
  </si>
  <si>
    <t>GLR1RY</t>
  </si>
  <si>
    <t>90X125</t>
  </si>
  <si>
    <t>GA CP</t>
  </si>
  <si>
    <t>The Schaffer Residence 1949. Sited in a wooded valley at the foot of the Verdugo Mountains. The redwood concrete &amp; glass residence opens to the oaken forest that influenced both the form and orientation of the architecture. A meticulous restoration of systems as well as surfaces hardware &amp; appliances has been completed. This published world class architectural treasure incorporates open plan living dining and den areas two bedrooms one &amp; a half baths laundry and attached two carport.</t>
  </si>
  <si>
    <t>527 Whiting Woods Road</t>
  </si>
  <si>
    <t>CV BIN</t>
  </si>
  <si>
    <t>FD DN BO FF GY</t>
  </si>
  <si>
    <t>11506015_CLAW</t>
  </si>
  <si>
    <t>VIC</t>
  </si>
  <si>
    <t>Victorville</t>
  </si>
  <si>
    <t>off the 15 freeway</t>
  </si>
  <si>
    <t>Dove</t>
  </si>
  <si>
    <t>92394-7620</t>
  </si>
  <si>
    <t>dmimoun67@gmail.com</t>
  </si>
  <si>
    <t>877-663-5854</t>
  </si>
  <si>
    <t>X63787_CLAW</t>
  </si>
  <si>
    <t>310-460-9880</t>
  </si>
  <si>
    <t>David Mimoun</t>
  </si>
  <si>
    <t>X74154_CLAW</t>
  </si>
  <si>
    <t>David Eli Mimoun</t>
  </si>
  <si>
    <t>Spacious 5 bedroom 4 bath home. Built in 2005 large backyard and close to schools</t>
  </si>
  <si>
    <t>13709 Dove Court</t>
  </si>
  <si>
    <t>FD LI LF BO FF ER LR MR ON G15</t>
  </si>
  <si>
    <t>11506041_CLAW</t>
  </si>
  <si>
    <t>Hwy 101Hwy 126Hwy 150 North about 11mi to SMR look for row green dumpsters Left on SMR up 4.5mi</t>
  </si>
  <si>
    <t>93023-5110</t>
  </si>
  <si>
    <t>natalie@villagesite.com</t>
  </si>
  <si>
    <t>805-969-8920</t>
  </si>
  <si>
    <t>C100233_CLAW</t>
  </si>
  <si>
    <t>805-895-6226</t>
  </si>
  <si>
    <t>Natalie Grubb</t>
  </si>
  <si>
    <t>X78077_CLAW</t>
  </si>
  <si>
    <t>Village Properties</t>
  </si>
  <si>
    <t>805-969-8900</t>
  </si>
  <si>
    <t>805-565-8879</t>
  </si>
  <si>
    <t>Incredible Spanish mountaintop estate. Please call Natalie for showings 805-895-6226. Visit www.7070SulphurMountainRd.com or www.GrubbCampbell.com for more info.</t>
  </si>
  <si>
    <t>GT GA OT</t>
  </si>
  <si>
    <t>VC CV MT OV VE</t>
  </si>
  <si>
    <t>Perched atop of Sulphur Mtn Rd in Ojai newly built Spanish style home exudes refined elegance in naturally rugged &amp; extremely private/serene setting. STUNNING panoramic vws of mtns &amp; ocn boasts 100 ac over 7 200 sqft w/ lots of outdoor terrace. Spanish colonial mission style w/ superb craftsmanship. Pool spa &amp; barn-great for orchard/equestrian development.</t>
  </si>
  <si>
    <t>7070 Sulphur Mountain Road</t>
  </si>
  <si>
    <t>11506757_CLAW</t>
  </si>
  <si>
    <t>North of Venice East of Robertson</t>
  </si>
  <si>
    <t>Cattaraugus</t>
  </si>
  <si>
    <t>90034-2502</t>
  </si>
  <si>
    <t>sjsideroff@gmail.com</t>
  </si>
  <si>
    <t>310-842-3900</t>
  </si>
  <si>
    <t>X53873_CLAW</t>
  </si>
  <si>
    <t>310-503-3744</t>
  </si>
  <si>
    <t>Sharon Sideroff</t>
  </si>
  <si>
    <t>310-842-9876</t>
  </si>
  <si>
    <t>Must have 24-48 hours to show property. Tenant in Guest House. Bank Approved Short Sale.</t>
  </si>
  <si>
    <t>Major Price Reduction Nice 3 Bedroom Plus Office Or 4th Bedroom  2.5 Bath Home With Separate 1Br 1 Ba Guest House. Detached Garage Plus Additional Laundry Plus Storage Room. Great Potential ForThe Right Buyer. Walking Distance to Helms Bakery Arts District. BANK APPROVED Short Sale. Sold AS IS</t>
  </si>
  <si>
    <t>8724 Cattaraugus Avenue</t>
  </si>
  <si>
    <t>CV DW A2 RF K3 MO RA</t>
  </si>
  <si>
    <t>FR LR MB OF</t>
  </si>
  <si>
    <t>Cam Construction Inc</t>
  </si>
  <si>
    <t>702G7</t>
  </si>
  <si>
    <t>11507017_CLAW</t>
  </si>
  <si>
    <t>El Segundo</t>
  </si>
  <si>
    <t>From Sepulveda Blvd go W on Maple Ave left on Washington right on Oak</t>
  </si>
  <si>
    <t>90245-3324</t>
  </si>
  <si>
    <t>janine.maples@sothebyshomes.com</t>
  </si>
  <si>
    <t>310-322-6270</t>
  </si>
  <si>
    <t>X95435_CLAW</t>
  </si>
  <si>
    <t>310-261-8019</t>
  </si>
  <si>
    <t>Janine Maples</t>
  </si>
  <si>
    <t>310-385-3143</t>
  </si>
  <si>
    <t>Please add to the Private Remarks Estimated Completion late January 2012 ..Bring your Buyers now to hand-select finishes with Builder's approval such as granite carpet fixtures C.A.M. Construction builds to please.</t>
  </si>
  <si>
    <t>65x100</t>
  </si>
  <si>
    <t>GA SS TD</t>
  </si>
  <si>
    <t>Five bedrooms six bath contemporary Tuscan manor type BRAND NEW construction on a very wide lot. Cutting edge kitchen with beautiful hardwoods stone and glass. Smart home with technological integrated lighting. Details abound bring your boat for the 3 car garage. Perfectly placed on beautiful tree-lined street with covered back patio and yard.</t>
  </si>
  <si>
    <t>Center Street</t>
  </si>
  <si>
    <t>El Segundo Hs</t>
  </si>
  <si>
    <t>El Segundo Middle School</t>
  </si>
  <si>
    <t>1510 E Oak Avenue</t>
  </si>
  <si>
    <t>FR LR MB OF GB</t>
  </si>
  <si>
    <t>IC Z21</t>
  </si>
  <si>
    <t>11507019_CLAW</t>
  </si>
  <si>
    <t>Allow your client to customize this under construction home to their specifications. Agent is related to Builder. Picture The Notebook .built just for that special someone.</t>
  </si>
  <si>
    <t>Four bedrooms four bathrooms with extraordinary details. Contemporary Colonial home poised on corner lot of beautiful tree lined street. No details missed with state of the art new construction high ceilings perfect lay-out. Gourmet kitchen with beautiful hardwoods stone and glass. Minutes to beach and businesses. RV access/parking.</t>
  </si>
  <si>
    <t>1514 E Oak Avenue</t>
  </si>
  <si>
    <t>DW DR RF WA RA</t>
  </si>
  <si>
    <t>11507107_CLAW</t>
  </si>
  <si>
    <t>Sepulveda Blvd. to Magnolia East to Property. Between Kester and Van Nuys Blvd.</t>
  </si>
  <si>
    <t>Magnolia</t>
  </si>
  <si>
    <t>91403-5630</t>
  </si>
  <si>
    <t>X80177_CLAW</t>
  </si>
  <si>
    <t>Teresa Mack</t>
  </si>
  <si>
    <t>323-377-9379</t>
  </si>
  <si>
    <t>mender7@gmail.com</t>
  </si>
  <si>
    <t>C99569_CLAW</t>
  </si>
  <si>
    <t>310-569-9838</t>
  </si>
  <si>
    <t>Matthew Ender</t>
  </si>
  <si>
    <t>X78900_CLAW</t>
  </si>
  <si>
    <t>Keller Williams Westchester</t>
  </si>
  <si>
    <t>310-256-3038</t>
  </si>
  <si>
    <t>Short Sale - All terms conditions and commissions subject to lender approval &amp; subject to Seller's approval of lender terms. 3 deposit to be made to escrow within 3 days of Seller Acceptance. Property sold as is . ANY LENDER REDUCTIONS IN COMMISSION W</t>
  </si>
  <si>
    <t>GT GA 1N</t>
  </si>
  <si>
    <t>CRT OT VE</t>
  </si>
  <si>
    <t>Gorgeous well-maintained 2 story Mediterranean townhouse private end unit located in the heart of Sherman Oaks. Bamboo wood floors crown moldings custom paint throughout custom fireplace high ceilings 2 skylights tons of closet space including walk-in closet in master bedroom gas fireplace recessed lighting Heated extra large Spa wrought iron railing on spiral staircase. This is a Short Sale. Listing Agent has significant short sale experience. Agents please refer to private remarks for more details and showing instructions.</t>
  </si>
  <si>
    <t>14819 Magnolia Boulevard</t>
  </si>
  <si>
    <t>11507139_CLAW</t>
  </si>
  <si>
    <t>Crenshaw</t>
  </si>
  <si>
    <t>West of Crenshaw on 112th Street</t>
  </si>
  <si>
    <t>112th</t>
  </si>
  <si>
    <t>90303-2818</t>
  </si>
  <si>
    <t>112TH</t>
  </si>
  <si>
    <t>INR2YY</t>
  </si>
  <si>
    <t>c.mckoy@sbc.global.net</t>
  </si>
  <si>
    <t>X10992_CLAW</t>
  </si>
  <si>
    <t>310-346-7515</t>
  </si>
  <si>
    <t>Cherry Mckoy</t>
  </si>
  <si>
    <t>X71794_CLAW</t>
  </si>
  <si>
    <t>Realty Executives Westside</t>
  </si>
  <si>
    <t>310-737-1992</t>
  </si>
  <si>
    <t>310-674-1263</t>
  </si>
  <si>
    <t>Property is sold as is  Subject to Interior Inspection  Do Not Disturb Tenants  Drive by Only  Seller may Carry an ALL-Inclusive Trust Deed  Seller prefer Investor &amp;/or ALL CASH.Call agent for more details Gene Anthony cell 213-700-1071 email gene</t>
  </si>
  <si>
    <t>A house on a large R-2 lot with room to add. Home has 2bd 1ba with garage coversion premitted to be a 1bd 1ba/ a guest house/ rec room/with a full kitchen. both house &amp; coversion tenant occupy rented hse-1200. garage-650. All OFFERS are Subject to InteriorInspection. Standard sale/ No sht sale REO Property is sold as is Sell may carry an all-Inclusive Trust Deed seller prefer Investor and/or ALL CASH. Do Not Disturb Tenants..Drive By Only. Thank you</t>
  </si>
  <si>
    <t>City Of Inglewood</t>
  </si>
  <si>
    <t>3207 W 112TH Street</t>
  </si>
  <si>
    <t>DR RF WA BIN</t>
  </si>
  <si>
    <t>FD LF SA LR ON</t>
  </si>
  <si>
    <t>11507191_CLAW</t>
  </si>
  <si>
    <t>KANAN DUME TO SIERRA CREEK RD. TURN RIGHT ONTO MULHOLLAND HWY. TO ADDRESS.</t>
  </si>
  <si>
    <t>91301-3192</t>
  </si>
  <si>
    <t>Mulholland Hwy</t>
  </si>
  <si>
    <t>brackencarter@hotmail.com</t>
  </si>
  <si>
    <t>X63216_CLAW</t>
  </si>
  <si>
    <t>310-980-1627</t>
  </si>
  <si>
    <t>Bracken Carter</t>
  </si>
  <si>
    <t>818-735-9421</t>
  </si>
  <si>
    <t>P13 GA CP</t>
  </si>
  <si>
    <t xml:space="preserve">THIS 3BDRM 2BTH HOME LOCATED ON A QUIET STREET WITH A LARGE LOT SIZE NEEDS SOME WORK BUT HAS A LOT TO OFFER. HOME HAS A NICE FRONT DECK/PATIO ONE CAR GARAGE &amp; WORKSHOP PLUS COVERED PARKING EXTRA ROOM/LOFT FULLY FENCED IN YARD AND WOOD BURNING FIREPLACE. COULD BE A GREAT PURCHASE FOR SOMEONE TO PUT A NEW MOBILE HOME ON. DON'T MISS A GREAT OPPORTUNITY TO BUY INTO THE RESIDENT OWNED SEMINOLE SPRINGS PARK ON SCENIC MULHOLLAND RD. JUST 15MINS. FROM THE SAND AND THE SURF SELLER MOTIVATED. LOWEST PRICED HOME IN THE PARK </t>
  </si>
  <si>
    <t>Lindero</t>
  </si>
  <si>
    <t xml:space="preserve">30473 Mulholland Hwy </t>
  </si>
  <si>
    <t>A2 TC RA</t>
  </si>
  <si>
    <t>629F6</t>
  </si>
  <si>
    <t>11507391_CLAW</t>
  </si>
  <si>
    <t>P.C.H. to Address</t>
  </si>
  <si>
    <t>90265-5207</t>
  </si>
  <si>
    <t>waioh@msn.com</t>
  </si>
  <si>
    <t>310-317-7701</t>
  </si>
  <si>
    <t>M90507_CLAW</t>
  </si>
  <si>
    <t>310-980-1194</t>
  </si>
  <si>
    <t>Cormac O'Herlihy</t>
  </si>
  <si>
    <t>310-317-0282</t>
  </si>
  <si>
    <t>Approx. 40 ft. of beach frontage. On Prime La Costa Beach this 4 bedroom 3 bathroom two story home includes a large beachfront deck and delightful patio and barbeque area. Two upstairs bedrooms face the water. Relax to the sounds of the surf on your deck or walk the sandy beach. A Large kithchen opens to the dining and living area. Warm and inviting. Summer lease for 45 000/Month.</t>
  </si>
  <si>
    <t>21500 Pacific Coast Highway</t>
  </si>
  <si>
    <t>CWK C9R</t>
  </si>
  <si>
    <t>11507397_CLAW</t>
  </si>
  <si>
    <t>C37</t>
  </si>
  <si>
    <t>E of the 110 &amp; N of Florence</t>
  </si>
  <si>
    <t>64th</t>
  </si>
  <si>
    <t>90003-1602</t>
  </si>
  <si>
    <t>64TH</t>
  </si>
  <si>
    <t>annalee2@dslextreme.com</t>
  </si>
  <si>
    <t>310-285-1515</t>
  </si>
  <si>
    <t>X17549_CLAW</t>
  </si>
  <si>
    <t>310-387-5008</t>
  </si>
  <si>
    <t>Annalee Chandler</t>
  </si>
  <si>
    <t>B08478_CLAW</t>
  </si>
  <si>
    <t>Ferraro &amp; Assoc.</t>
  </si>
  <si>
    <t>310-276-6236</t>
  </si>
  <si>
    <t>D49 D75 D11</t>
  </si>
  <si>
    <t>THIS IS A PROBATE THAT NEEDS COURT CONFIRMATION. HOUSE SOLD IN AS IS CONDITION WITH NO GUARANTEES OR WARRANTIES. OFFERS MUST INCLUDE THE FOLLOWING 1. PROOF OF FUNDS 2. BONAFIED DIRECT LENDER APPROVAL 3. FIRST PAGE OF CREDIT REPORT.</t>
  </si>
  <si>
    <t>0S3 E12</t>
  </si>
  <si>
    <t>322 E 64TH Street</t>
  </si>
  <si>
    <t>AC ME</t>
  </si>
  <si>
    <t>DW A2 BIN K3 MO RA</t>
  </si>
  <si>
    <t>KP MIX</t>
  </si>
  <si>
    <t>B1 Z21</t>
  </si>
  <si>
    <t>11507507_CLAW</t>
  </si>
  <si>
    <t>PCH UP 1.5 MILES TO LATIGO BAY VIEW DRIVE ON LEFT</t>
  </si>
  <si>
    <t>Latigo Bay View</t>
  </si>
  <si>
    <t>90265-2866</t>
  </si>
  <si>
    <t>Latigo Bay View Dr</t>
  </si>
  <si>
    <t>bonnieinmalibu@yahoo.com</t>
  </si>
  <si>
    <t>310-457-0488</t>
  </si>
  <si>
    <t>X98339_CLAW</t>
  </si>
  <si>
    <t>310-795-1192</t>
  </si>
  <si>
    <t>Bonnie Harris</t>
  </si>
  <si>
    <t xml:space="preserve">24 HOUR NOTICE TO SHOW. Exclusions Chandeliers in dining room and Kitchen. TV's in Kitchen and Den </t>
  </si>
  <si>
    <t>CD GZ</t>
  </si>
  <si>
    <t>WATCH THE WAVES BREAK AT POINT DUME WHITEWATER SANDY BEACH . TO THE WEST AND NORTH BEAUTIFUL CANYONS MOUNTAINS AND SUNSETS. MODERN WITH GLASS IN EVERY DIRECTION PATIOS PROVIDE EXTENDED VUS COOKS KITCHEN INVITING POOL THIS HOUSE IS ABSOLUTELY MOVE IN READY..BRING YOUR BUYERS</t>
  </si>
  <si>
    <t>27465 Latigo Bay View Dr Drive</t>
  </si>
  <si>
    <t>CV DW A2 TC GB BIN</t>
  </si>
  <si>
    <t>561D4</t>
  </si>
  <si>
    <t>11507827_CLAW</t>
  </si>
  <si>
    <t>Ventura Blvd to Petit south of Ventura north of Bosque</t>
  </si>
  <si>
    <t>Petit</t>
  </si>
  <si>
    <t>91436-3211</t>
  </si>
  <si>
    <t>Short Sale and commission subject to lender approval. All showing requests must be by email to anthonytruisi@aol.com.</t>
  </si>
  <si>
    <t>BANK HAS APPROVED THIS PRICE. Traditional Gated Encino Estate with circular driveway leads to a gorgeous open floor plan with 5 700 sq ft 5 bedrooms and 5 baths.This bright and open floor plan with designer hardwood floors flows with elegance features include a wrought iron staircase formal dining room. big master suite with fireplace sitting area and luxury bathroom with steam shower and spa. Gourmet kitchen with granite counters center island and breakfast area opens to entertainers back yard with pool fountain spa and covered Gazebo.</t>
  </si>
  <si>
    <t>http //tours.premierdigitalphotography.com/24558 idx 1</t>
  </si>
  <si>
    <t>4465 Petit Avenue</t>
  </si>
  <si>
    <t>DR A2 RF K3 RA</t>
  </si>
  <si>
    <t>LR MB OT</t>
  </si>
  <si>
    <t>DAT Z21 NQ</t>
  </si>
  <si>
    <t>11508081_CLAW</t>
  </si>
  <si>
    <t>WEST OF CRENSHAW AND SOUTH OF EXPOSITION BLVD.</t>
  </si>
  <si>
    <t>Wellington</t>
  </si>
  <si>
    <t>90016-4260</t>
  </si>
  <si>
    <t>Ronjackson@coldwellbanker.com</t>
  </si>
  <si>
    <t>310-447-8527</t>
  </si>
  <si>
    <t>X57409_CLAW</t>
  </si>
  <si>
    <t>Ronald G Jackson</t>
  </si>
  <si>
    <t>L2000193_CLAW</t>
  </si>
  <si>
    <t>Coldwell Banker-Westwood</t>
  </si>
  <si>
    <t>310-447-8500</t>
  </si>
  <si>
    <t>310-442-6232</t>
  </si>
  <si>
    <t>Seller is willing to lease property furnished or unfurnished.</t>
  </si>
  <si>
    <t>This charming 3 bedroom 2 full baths home is ready for you. Living room has concrete flooring stone fireplace directional lighting and home theater overhead projector and screen. Arch entry way to nice size dining area. Den has a stone-front bar and is decorated with a pub-like decor. Kitchen has newer appliances. Large beautifully decorated bath with vessel sinks separate open shower marble and travertine flooring and ceiling directional lighting. Hallway has museum-style display shelves for your personal art. Remote control lighting. Master bedroom opens and 2nd bedroom have French doors that open to a large redwood deck with in ground spa. Detached 2-car garage. Both home and garage have alarm system. Tankless water heater.</t>
  </si>
  <si>
    <t>3651 Wellington Road</t>
  </si>
  <si>
    <t>CP QB TIE</t>
  </si>
  <si>
    <t>SB SS SK</t>
  </si>
  <si>
    <t>DW A2 RF TC GB BIN K3 MO RA</t>
  </si>
  <si>
    <t>FR KT GB WN</t>
  </si>
  <si>
    <t>HC B1</t>
  </si>
  <si>
    <t>LT OW IB B06</t>
  </si>
  <si>
    <t>BN FM ISL BA</t>
  </si>
  <si>
    <t>FD BO FF LR MR</t>
  </si>
  <si>
    <t>KI PT K02 K04 IL K07</t>
  </si>
  <si>
    <t>630G1</t>
  </si>
  <si>
    <t>11508097_CLAW</t>
  </si>
  <si>
    <t>Chastain Parkway</t>
  </si>
  <si>
    <t>Sunset to Palisades Drive left on Chastain Parkway then right at Calle De Marisa. 1st house on L.</t>
  </si>
  <si>
    <t>Calle De Marisa</t>
  </si>
  <si>
    <t>90272-1960</t>
  </si>
  <si>
    <t>M91697_CLAW</t>
  </si>
  <si>
    <t>Sara Grisanti</t>
  </si>
  <si>
    <t>310-317-9327</t>
  </si>
  <si>
    <t>EZ to show Light fixture in Dining room are excluded. Curtains garden statues and potted plants are not included.Also available for lease 6 500 Mo. firm</t>
  </si>
  <si>
    <t>VC VK GB MT OV TTV VE</t>
  </si>
  <si>
    <t>Reduced again Seller says this is the time Bring offers. Corner lot in a private gated community. Fabulous 4 br. 3.5 ba home w/ spectacular Mtn. &amp; Cyn. views. Great for entertaining with BBQ patio and yard Gourmet Kitchen Family room w/fpl and formal dining room that opens to a huge bonus/media room with high ceilings. All bedrooms are upstairs in a great family layout. Master suite retreat with fpl has a luxurious bath sitting room &amp; balcony overlooking the garden. Summit Club w/ pool spa tennis fitness center and children's park.</t>
  </si>
  <si>
    <t>http //www.calledemarisa.com/mls</t>
  </si>
  <si>
    <t>Marquez Charter</t>
  </si>
  <si>
    <t>Palisades</t>
  </si>
  <si>
    <t xml:space="preserve">16799 Calle De Marisa </t>
  </si>
  <si>
    <t>CN YF X44 X48</t>
  </si>
  <si>
    <t>PE PC</t>
  </si>
  <si>
    <t>DR A2 WA</t>
  </si>
  <si>
    <t>ST IB</t>
  </si>
  <si>
    <t>703H2</t>
  </si>
  <si>
    <t>11508361_CLAW</t>
  </si>
  <si>
    <t>Western And Manchester</t>
  </si>
  <si>
    <t>West of Western and north of Manchester.</t>
  </si>
  <si>
    <t>85th</t>
  </si>
  <si>
    <t>90047-3006</t>
  </si>
  <si>
    <t>85TH</t>
  </si>
  <si>
    <t>KKatMalibuRealty@live.com</t>
  </si>
  <si>
    <t>X80595_CLAW</t>
  </si>
  <si>
    <t>213-256-3631</t>
  </si>
  <si>
    <t>Kevin H. Kenney</t>
  </si>
  <si>
    <t>X77035_CLAW</t>
  </si>
  <si>
    <t>Malibu Realty Inc.</t>
  </si>
  <si>
    <t>310-457-5124</t>
  </si>
  <si>
    <t>GT P13 UN</t>
  </si>
  <si>
    <t>D49 D56 D11</t>
  </si>
  <si>
    <t>Bring your family and / or tell your family and friends about 1829 W. 85th St. and its exterior and interior appeal and call realtor. Wide street drives you to and from nearby parks schools new Kaiser Permanente facility library and more.... Then there are public transportation lines nearby too - LAX also. New interior paint. Surrounding community is predominantly single family homes.</t>
  </si>
  <si>
    <t>1829 W 85TH Street</t>
  </si>
  <si>
    <t>11508987_CLAW</t>
  </si>
  <si>
    <t>Cabazon</t>
  </si>
  <si>
    <t>East on FWY 10 exit Maint St. Left on Broadway St. Left on Bonita Av Right on Elm Left on Date Ave</t>
  </si>
  <si>
    <t>92230-5235</t>
  </si>
  <si>
    <t>W2M</t>
  </si>
  <si>
    <t>kluc123@yahoo.com</t>
  </si>
  <si>
    <t>626-371-9240</t>
  </si>
  <si>
    <t>X66152_CLAW</t>
  </si>
  <si>
    <t>626-383-9583</t>
  </si>
  <si>
    <t>Kevin Luc</t>
  </si>
  <si>
    <t>X74483_CLAW</t>
  </si>
  <si>
    <t>213-221-8424</t>
  </si>
  <si>
    <t xml:space="preserve">Owner motivated Submit all offers. Seller willing to carry with 20 down due in 5 years at 9 interest. or 20 down due in 10 years at 9 interest 911 approximately per month </t>
  </si>
  <si>
    <t>Owner Motivated As Is Roomy manufactured home that sits on 2 lots .26 acre . No land lease fee. Detached workshop is 2 car garage on concrete foundation plus a separate room on the side to do what you want. Remodeled 2 years ago. Address is 52370 Date Ave. Cabazon CA 92230.</t>
  </si>
  <si>
    <t>52370 Date Avenue</t>
  </si>
  <si>
    <t>CN DT PH GB</t>
  </si>
  <si>
    <t>AC TI I4</t>
  </si>
  <si>
    <t>DW A2 RF GB BIN K3 RA</t>
  </si>
  <si>
    <t>KP HW MIX TI OT</t>
  </si>
  <si>
    <t>SE CTV</t>
  </si>
  <si>
    <t>FD DN G12 GY LR ON</t>
  </si>
  <si>
    <t>11509261_CLAW</t>
  </si>
  <si>
    <t>No. of Sunset N. Beverly to Coldwater Canyon Park N. on Beverly</t>
  </si>
  <si>
    <t>90210-2314</t>
  </si>
  <si>
    <t>SGB90210@aol.com</t>
  </si>
  <si>
    <t>B36691_CLAW</t>
  </si>
  <si>
    <t>310-490-8510</t>
  </si>
  <si>
    <t>Stephen Baker</t>
  </si>
  <si>
    <t>310-432-6553</t>
  </si>
  <si>
    <t>5th bedroom/pool house/cabana/guest quarters has no closet. Property is being offered in present As-Is condition. Subject to short pay negotiations with lenders/lien holders. Commission compensation is subject to lender approval. Any and all reductio</t>
  </si>
  <si>
    <t>ANOTHER REDUCTION This romantic Early California Spanish-style home sited on a rare double lot in prime Franklin Cyn area of BHPO is reminiscent of Santa Barbara or the Bel-Air Hotel. Discreetly hedged from the street the home opens to an expansive grassy yard large Old Hollywood pool patios &amp; lush gardens. The home features classic Spanish detailing found in vintage properties from Early Hollywood including a gracious wrought-iron central staircase large main rooms charming features such as a cozy breakfast nook French doors and picture windows opening to the gardens rounded arches plaster mouldings &amp; tile work. Large LR and gracious DR offer abundant entertaining options. 2 large BRs up 3rd BR on main level can easily convert to den or office as currently used or as private gst suite with Fr. doors to pool 4th BR w/ outside access and bonus pool house/cabana/gst qtrs. A romantic/unique compound Seller selects svcs. Short sale. See private remarks.</t>
  </si>
  <si>
    <t>1510 N Beverly Drive</t>
  </si>
  <si>
    <t>BN BA</t>
  </si>
  <si>
    <t>410-E</t>
  </si>
  <si>
    <t>11509285_CLAW</t>
  </si>
  <si>
    <t>South east corner</t>
  </si>
  <si>
    <t>Serenity</t>
  </si>
  <si>
    <t>93535-6125</t>
  </si>
  <si>
    <t xml:space="preserve">LRR1 </t>
  </si>
  <si>
    <t>Hans@Metropolitan-Home.com</t>
  </si>
  <si>
    <t>818-267-5755</t>
  </si>
  <si>
    <t>C99837_CLAW</t>
  </si>
  <si>
    <t>818-974-9689</t>
  </si>
  <si>
    <t>Hans-Jurgen Briese</t>
  </si>
  <si>
    <t>X78397_CLAW</t>
  </si>
  <si>
    <t>Metropolitan Home</t>
  </si>
  <si>
    <t>800-803-8879</t>
  </si>
  <si>
    <t>This is a 4 bed 2 bath for a great price Combo code is MET.... The seller is motivated and short sale has been approved at 85k</t>
  </si>
  <si>
    <t xml:space="preserve">This house is on a great tree lined street in the heart of Lancaster. The Property is days away from formal short sale approval from Bank of America and its vacant. The property is in good condition with just normal wear and tear. The landscaping is mature and is in need of watering fertilizing and some pruning but the property has been well taken care of by the current owner. Call me directly for showing instructions and have your offers ready </t>
  </si>
  <si>
    <t>43818 Serenity Court</t>
  </si>
  <si>
    <t>CV DW K1 A2 RF TC GB BIN MO RA</t>
  </si>
  <si>
    <t>LI FF GY ER LR WC</t>
  </si>
  <si>
    <t>11510293_CLAW</t>
  </si>
  <si>
    <t>South Ventura Blvd on Encino Avenue</t>
  </si>
  <si>
    <t>91316-3813</t>
  </si>
  <si>
    <t>X77728_CLAW</t>
  </si>
  <si>
    <t>Lynne Weiss</t>
  </si>
  <si>
    <t>818-728-3963</t>
  </si>
  <si>
    <t>edwardtinney@msn.com</t>
  </si>
  <si>
    <t>310-979-6087</t>
  </si>
  <si>
    <t>X50191_CLAW</t>
  </si>
  <si>
    <t>Edward Tinney</t>
  </si>
  <si>
    <t>310-385-3607</t>
  </si>
  <si>
    <t>Rancho Estates gated tennis court estate on level acre with a full guest unit. Infinite details &amp; exquisite craftsmanship while offering the ultimate in modern living. Leaded glass front door system is flanked by a tranquil Balinese fountain. The finest German limestone maple hardwood leaded windows &amp; Brazilian blue granite in the kitchen. Formal living room w/fireplace &amp; hand tooled coffered ceiling formal dining room w/fireplace wood-paneled library w/fireplace coffered ceiling &amp; wet bar garden/family room has custom wet bar hand tooled coffered ceiling &amp; surrounded by French doors leading to the magnificent grounds wine cellar granite gourmet kitchen w/island &amp; top-of-the-line appliances opening from the kitchen is a family room w/fireplace and separate guest unit w/kitchen living room &amp; bedroom. The sumptuous master suite approx.1600 square feet has sitting area fireplace private terrace wet bar entertainment center gym walk-in closet &amp; luxurious bathroom. The r</t>
  </si>
  <si>
    <t>4854 Encino Avenue</t>
  </si>
  <si>
    <t>A2 K3</t>
  </si>
  <si>
    <t>HW TI LI</t>
  </si>
  <si>
    <t>11510371_CLAW</t>
  </si>
  <si>
    <t>South of Florence East of Crenshaw</t>
  </si>
  <si>
    <t>78th</t>
  </si>
  <si>
    <t>90305-1121</t>
  </si>
  <si>
    <t>78TH</t>
  </si>
  <si>
    <t>info@ToniPatillo.com</t>
  </si>
  <si>
    <t>X49196_CLAW</t>
  </si>
  <si>
    <t>Toni Patillo</t>
  </si>
  <si>
    <t>310-955-4052</t>
  </si>
  <si>
    <t>For questions showings and offer submissions visit www.TPAOffers.com All Terms Conditions &amp; Commissions are Subject to Lender Approval &amp; Subject to Seller's Approval Of Lender Terms. 3 Deposit To Be W/In 3 Days Of Seller Accept. Buyer responsible for</t>
  </si>
  <si>
    <t>Buyer fell out of Escrow. Great Spanish fixer on the Boulevards of Inglewood. Loads of original character hardwood floors arched doorways coved ceilings lots of light and a big lot to boot. Listing agent is a Certified Pre-Foreclosure Specialist. Agents see private remarks for more details and showing instructions.</t>
  </si>
  <si>
    <t>Inglewood Usd</t>
  </si>
  <si>
    <t>2517 W 78TH Street</t>
  </si>
  <si>
    <t>11510509_CLAW</t>
  </si>
  <si>
    <t>West Los Angeles</t>
  </si>
  <si>
    <t>South of Wilshire/ West of Barrington</t>
  </si>
  <si>
    <t>Armacost</t>
  </si>
  <si>
    <t>90025-1493</t>
  </si>
  <si>
    <t>tomcrosby@coldwellbanker.com</t>
  </si>
  <si>
    <t>626-308-4768</t>
  </si>
  <si>
    <t>X06860_CLAW</t>
  </si>
  <si>
    <t>626-833-3999</t>
  </si>
  <si>
    <t>Thomas Crosby</t>
  </si>
  <si>
    <t>X02340_CLAW</t>
  </si>
  <si>
    <t>Coldwell Banker George Realty</t>
  </si>
  <si>
    <t>626-289-6660</t>
  </si>
  <si>
    <t>626-457-2388</t>
  </si>
  <si>
    <t>Seller motivated A must see Please submit offers with pre-approval and Proof of down payment. Call Benson Pan 626-278-3019 to confirm showings and with any questions.</t>
  </si>
  <si>
    <t>Built in 1991 Per County Record living space 1 554 sq ft per county record  front corner unit with den. Spacious condo has 2 master suites and 3 full bathrooms higher ceilings in living room &amp; den area. Hardwood floors and window shutters throughout. Locked storage room in parking area. Walking distance to Wilshire Blvd. close to shops restaurants adjacent to Brentwood &amp; Santa Monica. Convenient location to amenities move in condition.</t>
  </si>
  <si>
    <t>1225 Armacost Avenue</t>
  </si>
  <si>
    <t>FB WK</t>
  </si>
  <si>
    <t>11510539_CLAW</t>
  </si>
  <si>
    <t>N/Ventura N/Moorpark between Lamona and Kester</t>
  </si>
  <si>
    <t>Saloma</t>
  </si>
  <si>
    <t>91403-2020</t>
  </si>
  <si>
    <t>rhoward22@aol.com</t>
  </si>
  <si>
    <t>310-724-7010</t>
  </si>
  <si>
    <t>B35254_CLAW</t>
  </si>
  <si>
    <t>310-786-1815</t>
  </si>
  <si>
    <t>Rosanne Howard</t>
  </si>
  <si>
    <t xml:space="preserve">Beautiful Tuscany Villa completely rebuilt in 2006. This Sherman Oaks home has gorgeous hardwood floors and on the first level a dramatic living room with 22 ft high ceilings a formal dining room with marble flooring wet bar lovely powder room gourmet kitchen with stainless steel appliances open to a great family room with fireplace that leads to an outdoor rear patio and yard. The fourth bedroom with bath is on the first level and upstairs are 3 more bedrooms with baths en suite. The master bedroom has a balcony high ceilings walk-in closet and an attractive spacious master bath with bidet and spa tub. Great value </t>
  </si>
  <si>
    <t>Sherman Oaks Elementary</t>
  </si>
  <si>
    <t>Van Nuys Hs</t>
  </si>
  <si>
    <t>Van Nuys Ms</t>
  </si>
  <si>
    <t>4708 Saloma Avenue</t>
  </si>
  <si>
    <t>DW DR A2 TC WA K3 MO RA</t>
  </si>
  <si>
    <t>MIX SN TI</t>
  </si>
  <si>
    <t>IC RB</t>
  </si>
  <si>
    <t>LR ON</t>
  </si>
  <si>
    <t>11510577_CLAW</t>
  </si>
  <si>
    <t>Pacific Coast Highway to Webb Way to Malibu Road to address</t>
  </si>
  <si>
    <t>90265-4610</t>
  </si>
  <si>
    <t>jwagner90265@aol.com</t>
  </si>
  <si>
    <t>C102956_CLAW</t>
  </si>
  <si>
    <t>917-287-8823</t>
  </si>
  <si>
    <t>Joe Wagner</t>
  </si>
  <si>
    <t>D09 D03 D22 D11 D05</t>
  </si>
  <si>
    <t>Living room dining area large master loft bedroom spacious guest suite and office or 3rd bedroom on third floor. All beautifully renovated in 2010. Financing available to qualified buyers.</t>
  </si>
  <si>
    <t>http //www.ehometours.com/showYTTours2.php movie 8dwtsrQLfMg</t>
  </si>
  <si>
    <t>24134 Malibu Road</t>
  </si>
  <si>
    <t>DW WA MO RA</t>
  </si>
  <si>
    <t>11510621_CLAW</t>
  </si>
  <si>
    <t>South of Ventura</t>
  </si>
  <si>
    <t>Estrondo</t>
  </si>
  <si>
    <t>91436-3229</t>
  </si>
  <si>
    <t>polina_realestate@yahoo.com</t>
  </si>
  <si>
    <t>310-470-2704</t>
  </si>
  <si>
    <t>X83782_CLAW</t>
  </si>
  <si>
    <t>310-283-1920</t>
  </si>
  <si>
    <t>Polina Brailovsky</t>
  </si>
  <si>
    <t>X70196_CLAW</t>
  </si>
  <si>
    <t>Apex Realty Services</t>
  </si>
  <si>
    <t>818-342-5626</t>
  </si>
  <si>
    <t>SHORT SALE. LENDER DETERMINES PRICE. TERMS AND COMMISSIONS. VERY EASY SHOWING CALL VAL 818-422-6200 OR JANE 818-458-6542 TO SET AN APPOINTMENT</t>
  </si>
  <si>
    <t>100x179</t>
  </si>
  <si>
    <t>APPROVED SHORT SALE. REMODELED BEAUTIFUL FAMILY HOME IN LANAI SCHOO NEIGHBORHOOD. THIS PROPERTY OFFERS TWO HUGE MASTER SUITES WITH WALK-IN CLOSETS AND BATHROOMS WITH HOT TUB HARDWOOD FLOORING RECESSED LIGHTING GOURMET KITCHEN WITH GRANITE COUNTERS. FRUIT TREES COVER THE HILLSIDE.</t>
  </si>
  <si>
    <t>4511 Estrondo Drive</t>
  </si>
  <si>
    <t>CP HT PV OT</t>
  </si>
  <si>
    <t>DW DR K1 A2 RF WA BIN MO RA</t>
  </si>
  <si>
    <t>KP HW MB PQ SN</t>
  </si>
  <si>
    <t>FD LI G12 GY LR MR ON WC</t>
  </si>
  <si>
    <t>11510623_CLAW</t>
  </si>
  <si>
    <t>Wilshire to Canon Drive</t>
  </si>
  <si>
    <t>Canon</t>
  </si>
  <si>
    <t>90210-5301</t>
  </si>
  <si>
    <t>C104561_CLAW</t>
  </si>
  <si>
    <t>Soren Olsen</t>
  </si>
  <si>
    <t>310-860-7929</t>
  </si>
  <si>
    <t>tphillips@montagehotels.com</t>
  </si>
  <si>
    <t>C102853_CLAW</t>
  </si>
  <si>
    <t>949-204-7139</t>
  </si>
  <si>
    <t>Tyrone Phillips</t>
  </si>
  <si>
    <t xml:space="preserve">For further information regarding pricing or to schedule an appointment please contact Tyrone or Soren at the Montage Residences Beverly Hills 310-860-7899. Interior Photos by Mary E. Nichols representational only </t>
  </si>
  <si>
    <t>GT P13 SS TD</t>
  </si>
  <si>
    <t>CV CRT MRK MT TTV OT VE</t>
  </si>
  <si>
    <t>A20 A9 EX ST SA</t>
  </si>
  <si>
    <t>The ultimate life style w/exclusive concierge services including services &amp; amenities at the Montage Hotel BH. This corner unit designed w/Mediterranean-style fixtures &amp; finishes. Unique octagonal living rm dining rm 3 en suite bdrms all w/10' ft. ceilings media rm &amp; gourmet kitchen. Residence offers private balconies w/dramatic views of the surrounding hills and cityscape. An exclusive residential elevatior &amp; state-of-the-art security system.</t>
  </si>
  <si>
    <t>http //www.postrain3.com/stbys/225canon/mls.php</t>
  </si>
  <si>
    <t>225 Canon Drive</t>
  </si>
  <si>
    <t>BZ YB</t>
  </si>
  <si>
    <t>11510689_CLAW</t>
  </si>
  <si>
    <t>W. ON SLAUSON RT ON OVERHILL RT ON NORTHRIDGE TO O/DALE DR OR S. ON LA BREA LFT ON NTRDG RT ON O/D</t>
  </si>
  <si>
    <t>Overdale</t>
  </si>
  <si>
    <t>90043-2023</t>
  </si>
  <si>
    <t>X55628_CLAW</t>
  </si>
  <si>
    <t>323-244-0767</t>
  </si>
  <si>
    <t>Angela Cameron</t>
  </si>
  <si>
    <t>X00909_CLAW</t>
  </si>
  <si>
    <t>Citizens Realty</t>
  </si>
  <si>
    <t>323-937-7800</t>
  </si>
  <si>
    <t>323-293-9800</t>
  </si>
  <si>
    <t>THIS IS A SHORT SALE. MAKE THE OFFER. DON'T MAKE THE LISTING PRICE AN ISSUE THE LENDER IS WORKING WITH THE SELLER. PRICE CAME FROM APPRAISAL REPORT &amp; THE MOST CURRENT COMPS. MAKE THE OFFER CONVENTIONAL FHA ETC. SELLER IS VERY MOTIVATED. SUBMIT YOUR OF</t>
  </si>
  <si>
    <t xml:space="preserve">THIS GORGEOUS 4 BED ROOMS 2.5 BATHS IS A STEAL. HARDWOOD AND CARPET QUALITY OF CONSTRUCTION THAT ENHANCES THE NEIGHBORHOOD- GREAT ENCLOSED PATIOS REAR VIEW LARGE CLOSETS - DEN ACCESSIBLE TO PUBLIC TRANSPORTATION - 405 FWY - SHOPPING CENTERS AND OTHER AREAS. LOCATION - LOCATION. THIS IS A SHORT SALE. YOU MUST SEE TO APPRECIATE. VACANT UPON THE CLOSE OF ESCROW CALL LISTING OFFICE OR AGENT FOR SHOWING APPOINTMENT. BRING YOUR FUSSY/SERIOUS BUYER AND LET US CLOSE ESCROW NOW. PLEASE DO NOT DISTURB OCCUPANT. NOTE PROPERTY IS BACK ON THE MARKET PLEASE SEE PRIVATE REMARKS. THANKS </t>
  </si>
  <si>
    <t>5348 Overdale Drive</t>
  </si>
  <si>
    <t>A2 BIN</t>
  </si>
  <si>
    <t>11511003_CLAW</t>
  </si>
  <si>
    <t>South of Washington North of Culver</t>
  </si>
  <si>
    <t>Tilden</t>
  </si>
  <si>
    <t>90232-4022</t>
  </si>
  <si>
    <t>CCR2YY</t>
  </si>
  <si>
    <t>martin@martinfeinberg.com</t>
  </si>
  <si>
    <t>310-482-2265</t>
  </si>
  <si>
    <t>C63210_CLAW</t>
  </si>
  <si>
    <t>310-717-4053</t>
  </si>
  <si>
    <t>Martin Feinberg</t>
  </si>
  <si>
    <t>Please call Ashley Sackerman for showings 310.780.4308</t>
  </si>
  <si>
    <t>Two houses on one lot Back house is two stories with 3 bedrooms and 3.5 bathrooms and has central air and heat smooth ceilings recessed lighting and dual pane windows. Downstairs has large living area half bath large open kitchen with granite countertops and newer cabinets dining area with sliding door leading to small private yard direct access 2 car garage. Upstairs has laundry area family room 3 bedrooms each with their own full bath and walk in closets plus an extra room great for an office exercise room or whatever you need it for. Font house is currently tenant occupied. Month to month tenants paying 2 600. It is a single level home with 2 bedrooms and 2 bathrooms with granite counters in the kitchen and newer cabinets private 1 car garage dual pane windows central heat no air . Excellent location. Within blocks of parks restaurants and more. Please see private remarks for showing instructions.</t>
  </si>
  <si>
    <t>Ccusd</t>
  </si>
  <si>
    <t>4026 Tilden Avenue</t>
  </si>
  <si>
    <t>KP LV TI</t>
  </si>
  <si>
    <t>HA</t>
  </si>
  <si>
    <t>SU4 GU</t>
  </si>
  <si>
    <t>11511037_CLAW</t>
  </si>
  <si>
    <t>PCH to Latigo Shores to Seagull Way</t>
  </si>
  <si>
    <t>Seagull</t>
  </si>
  <si>
    <t>90265-4543</t>
  </si>
  <si>
    <t>A111</t>
  </si>
  <si>
    <t xml:space="preserve">A111 </t>
  </si>
  <si>
    <t>adrianadaniel@aol.com</t>
  </si>
  <si>
    <t>M96917_CLAW</t>
  </si>
  <si>
    <t>Adriana Daniel</t>
  </si>
  <si>
    <t>310-456-2992</t>
  </si>
  <si>
    <t>A9 EX RQ TC</t>
  </si>
  <si>
    <t>Beautiful remodeled ocean view unit with double balcony. Many amenities private beach tennis pool spa guarded entry.</t>
  </si>
  <si>
    <t>26664 Seagull Way</t>
  </si>
  <si>
    <t>KP HW MIX SN TI</t>
  </si>
  <si>
    <t>TF SE</t>
  </si>
  <si>
    <t>DN FF GY LR ON</t>
  </si>
  <si>
    <t>11511043_CLAW</t>
  </si>
  <si>
    <t>C29</t>
  </si>
  <si>
    <t>West of Sepulveda North of 77th on Dunbarton Ave</t>
  </si>
  <si>
    <t>Altamor</t>
  </si>
  <si>
    <t>90045-1097</t>
  </si>
  <si>
    <t>kevinandkaz@gmail.com</t>
  </si>
  <si>
    <t>310-215-1150</t>
  </si>
  <si>
    <t>V81311_CLAW</t>
  </si>
  <si>
    <t>310-903-9200</t>
  </si>
  <si>
    <t>Kevin Gallaher</t>
  </si>
  <si>
    <t>X72636_CLAW</t>
  </si>
  <si>
    <t>Re/Max Execs</t>
  </si>
  <si>
    <t>310-378-7747</t>
  </si>
  <si>
    <t>310-410-9777</t>
  </si>
  <si>
    <t>Make an offer.Exquisite Kentwood Collection Bluff Home. Spectacular captivating and expansive views from city to mountains Immaculate 5 bedrooms 4.5 bath home featuring maple hdwd flrs throughout elegant dining living rm area full of natural light w/cathedral ceilings. Open gourmet granite kitch overlooking family rm. Gorgeous granite counter tops island &amp; custom tiled flooring throughout kitch &amp; family rm. Family rm has built-in book shelves slate faced gas FP and sliding doors to the bkyd w/panoramic views. Downstairs has a mini BR suite w/ bath butler's pantry laundry rm &amp; bath powder rm. Upstairs MBR suite is Deluxe Surround sound crown molding &amp; hdwd flooring. MBR bath has slate flooring honed granite counter tops custom cabinetry his &amp; hers sinks spa tub &amp; separate walk-in closets. 2nd and 3rd bedrms have a Jack &amp; Jill bathrm also w/honed granite counter tops.4th bdrm is a mini MBR suite granite &amp; slate in bathrm. Many Great amenities Attached 3 car garage.</t>
  </si>
  <si>
    <t>http //www.realestateshows.com/show.php mls basic&amp;id 557087</t>
  </si>
  <si>
    <t>6781 Altamor Drive</t>
  </si>
  <si>
    <t>DW RF FSB MO RA</t>
  </si>
  <si>
    <t>11511081_CLAW</t>
  </si>
  <si>
    <t>Bundy</t>
  </si>
  <si>
    <t>Entrance is just east of Bundy. South of San Vicente &amp; Montana.</t>
  </si>
  <si>
    <t>Gorham</t>
  </si>
  <si>
    <t>90049-5346</t>
  </si>
  <si>
    <t>joseph.montemarano@thepartnerstrust.com</t>
  </si>
  <si>
    <t>310-500-1354</t>
  </si>
  <si>
    <t>X57734_CLAW</t>
  </si>
  <si>
    <t>310-613-7777</t>
  </si>
  <si>
    <t>Joseph S Montemarano</t>
  </si>
  <si>
    <t>X77895_CLAW</t>
  </si>
  <si>
    <t>Partners Trust Brentwood</t>
  </si>
  <si>
    <t>310-858-6800</t>
  </si>
  <si>
    <t>310-500-1353</t>
  </si>
  <si>
    <t>First showings will the Sunday open house 03/06/2011.</t>
  </si>
  <si>
    <t>DG GA P19 SS</t>
  </si>
  <si>
    <t>CV PV TTV VE</t>
  </si>
  <si>
    <t>D56 D11</t>
  </si>
  <si>
    <t>Light and bright top floor unit overlooking the pool on the quiet side of the building. This is an excellent opportunity for a first time buyer or anyone looking to live in Brentwood one of the best neighborhoods in all of Los Angeles. The unit is clean and move-in ready and can be updated as needed. Spacious living room with fireplace. Plantation shutters. Walk-in closets. Good-sized balcony. Galley kitchen</t>
  </si>
  <si>
    <t>Brentwood Science Magnet</t>
  </si>
  <si>
    <t>University High School</t>
  </si>
  <si>
    <t>Revere Middle School</t>
  </si>
  <si>
    <t>11965 Gorham Avenue</t>
  </si>
  <si>
    <t>WA</t>
  </si>
  <si>
    <t>11511263_CLAW</t>
  </si>
  <si>
    <t>Northwest Corner of Beverly Blvd. and Maple Dr</t>
  </si>
  <si>
    <t>Maple</t>
  </si>
  <si>
    <t>90210-5902</t>
  </si>
  <si>
    <t>BHR4</t>
  </si>
  <si>
    <t>david@dd26.com</t>
  </si>
  <si>
    <t>X65548_CLAW</t>
  </si>
  <si>
    <t>310-801-6632</t>
  </si>
  <si>
    <t>David Akhtarzad</t>
  </si>
  <si>
    <t>X74397_CLAW</t>
  </si>
  <si>
    <t>Shown by Appt Only to well qualified Buyers only.</t>
  </si>
  <si>
    <t>D26 OAC D11</t>
  </si>
  <si>
    <t>EX ST A9</t>
  </si>
  <si>
    <t>A rare opportunity for the most sophisticated buyer to own luxury in the finest condominium complex in the heart of Beverly Hills at the prestigious Le Faubourg St. Louis. Beautiful corner unit overlooking quiet Maple Drive with an abundance of light and sunshine. The unit features 4 Bedrooms en suite with a Maids Room/Office en suite. Completely refinished with Designer kitchen/butler's pantry closets living areas and Bedrooms. Herringbone white oak floors and Bentley Prince Carpet throughout unit. This is the second largest unit in the complex and it is perfect for entertaining. Features include Speakers throughout entire unit with wireless control through Ipod as well as Custom Designed bar perfect for entertaining as well. Over-sized Master Suite features large sitting area and walk-in closet. Building amenities include 3 parking spaces concierge 24-HR security valet parking storage area pool spa and gym.</t>
  </si>
  <si>
    <t>425 N Maple Drive</t>
  </si>
  <si>
    <t>11511389_CLAW</t>
  </si>
  <si>
    <t>Lawndale</t>
  </si>
  <si>
    <t>larcha ave</t>
  </si>
  <si>
    <t>Larch</t>
  </si>
  <si>
    <t>90260-1633</t>
  </si>
  <si>
    <t>LNR2YY</t>
  </si>
  <si>
    <t>livier1021@gmail.com</t>
  </si>
  <si>
    <t>323-563-2479</t>
  </si>
  <si>
    <t>X56737_CLAW</t>
  </si>
  <si>
    <t>323-823-9699</t>
  </si>
  <si>
    <t>Livier Colocho</t>
  </si>
  <si>
    <t>X0145001_CLAW</t>
  </si>
  <si>
    <t>Coldwell Banker Dynasty</t>
  </si>
  <si>
    <t>562-865-9669</t>
  </si>
  <si>
    <t>562-250-0880</t>
  </si>
  <si>
    <t>SHORT SALE APPROVED I NEED AN OFFER ASAP CURRENT BUYER IS CANCELING CALL AGENT FOR DETAILS. MOVE IN CONDITION PROPERTY ONLY 4 UNITS IN THE COMPLEX  VACANT combo call 323-823-9699 for instruction. GO DIRECT.. BUYER TO PAY 1 000 TO WARDS THIRD</t>
  </si>
  <si>
    <t>SHORT SALE APPROVED ... BEAUTIFULLY WELL MAINTAIN PROPERTY SPACIOUS LIVING LARGE MASTER BEDROOM WITH WALK-IN CLOSET  HIS AND HER SINKS HOT TUB 2 SPACIOUS BED ROOM CLOSETS HAS MIRROR SLIDING DOORS UP STAIRS HAS A BATH ROOM WITH HIS AND HER SINKS LAUNDRY ROOM UP STAIRS VERY LARGE LARGE KITCHEN WITH PLENTY OF CABINET SPACE DINNING ROOM BREAKFAST BAR VERY WIDE GARAGE WITH STORING CABINETS HOUSE HAS CENTRAL AIR CONDITIONING ...AND MUCH MORE A MUST SEE YOUR BUYER WILL LOVE IT EASY TO SHOW .ALL TERMS AND CONDITIONS SUBJECT TO LIEN HOLDER APPROVAL.</t>
  </si>
  <si>
    <t>14817 Larch Avenue</t>
  </si>
  <si>
    <t>593F3</t>
  </si>
  <si>
    <t>11511885_CLAW</t>
  </si>
  <si>
    <t>North of Sunset East of Vine</t>
  </si>
  <si>
    <t>El Contento</t>
  </si>
  <si>
    <t>90068-2815</t>
  </si>
  <si>
    <t>marccastleman@mac.com</t>
  </si>
  <si>
    <t>310-388-0946</t>
  </si>
  <si>
    <t>X53316_CLAW</t>
  </si>
  <si>
    <t>310-600-8812</t>
  </si>
  <si>
    <t>Marc Castleman</t>
  </si>
  <si>
    <t>X73082_CLAW</t>
  </si>
  <si>
    <t>Marc A. Castleman Realty Inc.</t>
  </si>
  <si>
    <t>310-363-0046</t>
  </si>
  <si>
    <t>This is the bank approved price and is not negotiable. HOLLYWOOD HILLS 1927 SPANISH WITH CITY VIEWS. DRAMATIC ROTUNDA ENTRY LEADS TO THE STENCILED VAULTED BEAMED CEILING LIVING ROOM WITH AN ORIGINAL TILED FIREPLACE. SPACIOUS FORMAL DINING ROOM FAMILY ROOM GOURMET KITCHEN WITH STAINLESS APPLIANCES AND MAID'S QUARTERS. GRAND SWEEPING STAIRCASE LEADS TO THE BEDROOM LEVEL WITH A LUXURIOUS MASTER SUITE WITH A CUSTOM TILED BATH STEAM SHOWER AND FRENCH DOORS LEADING TO THE POOL AREA. WALLED AND GATED FOR PRIVACY WITH TERRACED GARDENS</t>
  </si>
  <si>
    <t>2315 El Contento Drive</t>
  </si>
  <si>
    <t>GU</t>
  </si>
  <si>
    <t>11512083_CLAW</t>
  </si>
  <si>
    <t>8th St. &amp; Grand Ave.</t>
  </si>
  <si>
    <t>90017-4672</t>
  </si>
  <si>
    <t>Please contact Jennifer 213-505-1960 for questions &amp; showings. 24-hr advance notice for showing appts preferred. Offers with proof of funds to be submitted via email to GTREEREALTY@GMAIL.COM.</t>
  </si>
  <si>
    <t>SHORT SALE. All terms &amp; conditions subject to lender approval. Commission to be split 50/50.</t>
  </si>
  <si>
    <t>801 S Grand Avenue</t>
  </si>
  <si>
    <t>11512093_CLAW</t>
  </si>
  <si>
    <t>East of Crenshaw Blvd corner of 39th St</t>
  </si>
  <si>
    <t>Hepburn</t>
  </si>
  <si>
    <t>90008-2734</t>
  </si>
  <si>
    <t>prudent1sh@yahoo.com</t>
  </si>
  <si>
    <t>X21280_CLAW</t>
  </si>
  <si>
    <t>Sherie Howard</t>
  </si>
  <si>
    <t>X70693_CLAW</t>
  </si>
  <si>
    <t>Westview Real Estate Inc.</t>
  </si>
  <si>
    <t>310-305-1961</t>
  </si>
  <si>
    <t>This is a short sale commission to be approved by bank and equally split between agencies. Equator upload will require bank approval.</t>
  </si>
  <si>
    <t>Beautiful in the historic area of Leimert Park. Two story foyer entry bright kitchen with breakfast nook. Formal dining family room with wood burning fireplace. Sliding glass doors to patio and low maintenance back yard. Maids quarters and laundry down stairs. Four bedrooms are upstairs including Master Suite. Closet space is plentiful. Home is occupied by owner and being sold as is. Showings are by appointment only with agent accompanying.</t>
  </si>
  <si>
    <t>3901 Hepburn Avenue</t>
  </si>
  <si>
    <t>PC SDK</t>
  </si>
  <si>
    <t>DW A2 RF K3 MO RA</t>
  </si>
  <si>
    <t>KP LV TI LI</t>
  </si>
  <si>
    <t>11512119_CLAW</t>
  </si>
  <si>
    <t>corner of Fountain and La Cienega</t>
  </si>
  <si>
    <t>90069-2535</t>
  </si>
  <si>
    <t xml:space="preserve">WDR4 </t>
  </si>
  <si>
    <t>X89837_CLAW</t>
  </si>
  <si>
    <t>Yawar Charlie</t>
  </si>
  <si>
    <t>323-547-8900</t>
  </si>
  <si>
    <t>shayn@sothebysandscott.com</t>
  </si>
  <si>
    <t>310-888-3723</t>
  </si>
  <si>
    <t>X65852_CLAW</t>
  </si>
  <si>
    <t>Shayn Scott</t>
  </si>
  <si>
    <t>310-500-5443</t>
  </si>
  <si>
    <t>Please call Yawar Charlie for showings 323-547-8900. This unit has great bones and potential LA1 lives in the building and is also on the HOA Board.</t>
  </si>
  <si>
    <t>A9 EX ST SA</t>
  </si>
  <si>
    <t>BANK APPROVED SHORT SALE PRICE Perfect opportunity to own a unit in one of the most desirable buildings in West Hollywood. Spacious one bedroom/2 bath fixer unit nearly 1400 sq ft unit dining room breakfast nook den can be converted into a perfect second bedroom  ample closet space with private patio off the living room that opens up to the fabulous sun drenched pool Other amenities include two parking spaces gym sauna two spas library billiard room and large clubhouse complete with full kitchen. Conveniently located to nearby trendy shops great restaurants and dog park. See private remarks for showing instructions. With a little TLC this unit can be West Hollywood resort living at its finest.</t>
  </si>
  <si>
    <t>Cwc</t>
  </si>
  <si>
    <t>18E20S210020000C00180</t>
  </si>
  <si>
    <t>8455 Fountain Avenue</t>
  </si>
  <si>
    <t>DW A2 RF TC K3 MO RA</t>
  </si>
  <si>
    <t>HW MB MIX</t>
  </si>
  <si>
    <t>632B3</t>
  </si>
  <si>
    <t>11512179_CLAW</t>
  </si>
  <si>
    <t>90024-6436</t>
  </si>
  <si>
    <t>X70939_CLAW</t>
  </si>
  <si>
    <t>Erin O'Connor</t>
  </si>
  <si>
    <t>323-702-1970</t>
  </si>
  <si>
    <t>Reduction CALL Erin O'Connor FOR ALL SHOWINGS AT 323-702-1970</t>
  </si>
  <si>
    <t>EX ST</t>
  </si>
  <si>
    <t xml:space="preserve">Gorgeous 2 bedroom den at The Carlyle is over 2700 sq ft with 11-foot ceilings and views to the north from massive floor-to-ceiling windows. Living with fireplace and a small terrace top-of-the-line kitchen with Poggenpohl cabinetry and Miele appliances sensational master suite with an unbelievable walk-in closet and marble baths. Full-service building with doorman concierge valet gym pool outdoor living with fireplace and more. Come see why The Carlyle is a spectacular place to live </t>
  </si>
  <si>
    <t xml:space="preserve">10776 Wilshire </t>
  </si>
  <si>
    <t>DW RF GB BIN RA</t>
  </si>
  <si>
    <t>11512195_CLAW</t>
  </si>
  <si>
    <t>Pacific coast highway to Webb Way to Malibu Road</t>
  </si>
  <si>
    <t>90265-4608</t>
  </si>
  <si>
    <t>X83485_CLAW</t>
  </si>
  <si>
    <t>Linda Kanner</t>
  </si>
  <si>
    <t>310-345-9169</t>
  </si>
  <si>
    <t>kimkanner@gmail.com</t>
  </si>
  <si>
    <t>310-589-9165</t>
  </si>
  <si>
    <t>X67407_CLAW</t>
  </si>
  <si>
    <t>310-722-3175</t>
  </si>
  <si>
    <t>Kim Robin Kanner</t>
  </si>
  <si>
    <t>X76439_CLAW</t>
  </si>
  <si>
    <t>PreVue Properties</t>
  </si>
  <si>
    <t>310-648-7661</t>
  </si>
  <si>
    <t>Absolutely stunning Malibu Beach house on coveted Malibu Road. This Classic Malibu home boasts 2 bedrooms with a den. Enter through a gorgeous spacious courtyard for your outdoor entertaining which includes a fire place  seating area and built in BBQ . Immaculate and light filled with spectacular ocean view decking . Recently remodeled to perfection. Fantastic beach getaway Walking distance to market and shopping.</t>
  </si>
  <si>
    <t>http //www.imagemaker360.com/IDX111384</t>
  </si>
  <si>
    <t>071S303500001006</t>
  </si>
  <si>
    <t>24056 Malibu Road</t>
  </si>
  <si>
    <t>BO FF GY ON</t>
  </si>
  <si>
    <t>11512489_CLAW</t>
  </si>
  <si>
    <t>101 Exit Lewis Rd N L on Los Angeles R on Price Rd L on LaLoma Go 100 yards turn r at mail boxes</t>
  </si>
  <si>
    <t>La Loma</t>
  </si>
  <si>
    <t>93066-9723</t>
  </si>
  <si>
    <t>A-E</t>
  </si>
  <si>
    <t>C102945_CLAW</t>
  </si>
  <si>
    <t>Eamon O'Hara</t>
  </si>
  <si>
    <t>424-234-1263</t>
  </si>
  <si>
    <t>scottybrownteam@gmail.com</t>
  </si>
  <si>
    <t>310-494-0178</t>
  </si>
  <si>
    <t>X63082_CLAW</t>
  </si>
  <si>
    <t>310-737-8404</t>
  </si>
  <si>
    <t>Scotty Brown</t>
  </si>
  <si>
    <t>X73239_CLAW</t>
  </si>
  <si>
    <t>Westside Properties</t>
  </si>
  <si>
    <t>310-459-8191</t>
  </si>
  <si>
    <t>Great Opportunity for your high-end clients. This property is all inclusive no matter your clients needs. This is a Short Sale and commission percentage is contingent upon bank approval.</t>
  </si>
  <si>
    <t>PENDING SHORT SALE APPROVAL. Extraordinary ocean/mountain views from your private serene compound. No expenses spared in this incredibly modern Mediterranean estate. Top of the line kitchen media room and guest house with full kitchen. Amazing outdoor entertaining area with Pebble Tec pool and spa 3500sq ft barn. Offers top notch privacy while incorporating beautiful design and numerous amenities.</t>
  </si>
  <si>
    <t>2065 E La Loma Avenue</t>
  </si>
  <si>
    <t>CL WI YD</t>
  </si>
  <si>
    <t>SJ YB YF SW SG X48</t>
  </si>
  <si>
    <t>OC PO CS PC SL</t>
  </si>
  <si>
    <t>FB MA</t>
  </si>
  <si>
    <t>11512573_CLAW</t>
  </si>
  <si>
    <t>Wilmington</t>
  </si>
  <si>
    <t>South of PCH East of Figueroa North of Anaheim West of Avalon</t>
  </si>
  <si>
    <t>90744-2402</t>
  </si>
  <si>
    <t>LAC1.5</t>
  </si>
  <si>
    <t>bterry@brcadvisors.com</t>
  </si>
  <si>
    <t>310-673-1929</t>
  </si>
  <si>
    <t>X52837_CLAW</t>
  </si>
  <si>
    <t>310-989-4913</t>
  </si>
  <si>
    <t>Brian Terry</t>
  </si>
  <si>
    <t>X79029_CLAW</t>
  </si>
  <si>
    <t>BRC Advisors Inc.</t>
  </si>
  <si>
    <t>213-226-8700</t>
  </si>
  <si>
    <t>310-673-1555</t>
  </si>
  <si>
    <t>Short sale - not approved yet Lot size is approx 3429 sg ft. Showings on Wednesday evenings 6-8 PM and on Saturday and Sundays. Call listing Agent to make appointment 310-989-4913 CELLEmail offers to bterry@brcadvisors.com. Please include POF and Fico sc</t>
  </si>
  <si>
    <t>25x137</t>
  </si>
  <si>
    <t>RT A0 L06</t>
  </si>
  <si>
    <t>CO PV</t>
  </si>
  <si>
    <t xml:space="preserve">SHORT SALE - Not approved. Newer Home Built in 2001 Good condition Master Bedroom has a private bathroom and large walk-in closet separate Laundry Room Ceramic Tile floors large covered patio in rear deep fenced lot conveniently located to public transportation 110 Freeway close </t>
  </si>
  <si>
    <t>Golf Elementary</t>
  </si>
  <si>
    <t>Banning Hs</t>
  </si>
  <si>
    <t>Wilmington Jhs</t>
  </si>
  <si>
    <t>1258 N Wilmington Boulevard</t>
  </si>
  <si>
    <t>G12</t>
  </si>
  <si>
    <t>11512607_CLAW</t>
  </si>
  <si>
    <t>90265-4328</t>
  </si>
  <si>
    <t>This includes a vacant lot - approx 2.04 acres</t>
  </si>
  <si>
    <t>One of the most beautiful bldgs in America this natatorium is inspired by grand European follies. Constructed of carved marble bldg is Romanesque in design. The doors give way to a true underwater baroque fantasy comprised of about a million seashells. Entry hall has 2 elegant changing rooms - one for ladies and the other for gentlemen each paneled in onyx and adorned w/shells large steam showers and every amenity imaginable. Tiled in Murano glass lap pool built w/swim jets to create the perfect indoor swimming environment. With 20 feet high glass ceilings the room is a vision of marine life w/a hand painted gesso mural panels of intricate seashells and mirrored stars shell-encrusted chandeliers and massive golden onyx FP. A covered loggia adorned w/hand painted whimsical sea-creatures overlooks the outdoor swimming pool. A Sun-filled patio sits next to a vast lawn area. Inside is a catering kit. &amp;utility room containing sound and laundry equipment.</t>
  </si>
  <si>
    <t>26900 Pacific Coast Highway</t>
  </si>
  <si>
    <t>CV DW DR K1 A2 RF TC WA BIN MO</t>
  </si>
  <si>
    <t>DN FR LR MB OF</t>
  </si>
  <si>
    <t>FD LI BO FF GY LR SS</t>
  </si>
  <si>
    <t>11512971_CLAW</t>
  </si>
  <si>
    <t>Sunset to Foothill to Doheny</t>
  </si>
  <si>
    <t>Doheny</t>
  </si>
  <si>
    <t>90210-2921</t>
  </si>
  <si>
    <t xml:space="preserve">BHR1 </t>
  </si>
  <si>
    <t>brooke@brookekaufman.com</t>
  </si>
  <si>
    <t>X63569_CLAW</t>
  </si>
  <si>
    <t>310-467-3618</t>
  </si>
  <si>
    <t>Brooke Kaufman</t>
  </si>
  <si>
    <t>Gated and private Celebrity Estate full of style creative d cor and ultimate elegance. A grand foyer and sweeping staircase lead up to a beautiful Master suite with a fireplace lounge and his and her baths/walk-in closets. A fanciful children's room inspires joy. Though full of stately demeanor this home is exceptionally comfortable warm and inviting. There is extraordinary volume throughout with gorgeous moldings and high ceilings. Exquisite lighting adds ambiance and distinction. This magnificent home also includes a gym game room gift-wrapping area a gorgeous and lush movie room beauty salon and guesthouse with recording studio. Fantastic pool with water slide and grotto spa BBQ and incredible custom pagoda make the backyard ideal for fun and entertaining. A spectacular private oasis within the city. Shown to pre-qualified Clients only.</t>
  </si>
  <si>
    <t>18E17S100010008100140</t>
  </si>
  <si>
    <t>513 Doheny Road</t>
  </si>
  <si>
    <t>EV IC NQ B1</t>
  </si>
  <si>
    <t>629C6</t>
  </si>
  <si>
    <t>11513335_CLAW</t>
  </si>
  <si>
    <t>PCH to Carbon Beach. 1/2 mile south of Malibu Pier.</t>
  </si>
  <si>
    <t>90265-5048</t>
  </si>
  <si>
    <t xml:space="preserve">LCC2 </t>
  </si>
  <si>
    <t>M96048_CLAW</t>
  </si>
  <si>
    <t>Jeffrey Chertow</t>
  </si>
  <si>
    <t>310-456-5570</t>
  </si>
  <si>
    <t>billkelly@prmalibu.com</t>
  </si>
  <si>
    <t>310-456-5688</t>
  </si>
  <si>
    <t>X96819_CLAW</t>
  </si>
  <si>
    <t>310-293-0947</t>
  </si>
  <si>
    <t>Bill Kelly</t>
  </si>
  <si>
    <t>310-456-5395</t>
  </si>
  <si>
    <t>CV OV PV WW VE</t>
  </si>
  <si>
    <t>Come spend time on CARBON BEACH at the MALIBU OUTRIGGER. First time on the market after being FULLY REMODELED this two bedroom one bath has beautiful hardwood floors. Open living room and dining area with a wood burning fireplace. Sensational Queens Necklace view private beach year round heated pool and spa. Security building with resident managers. Hear and see waves crashing from living room and master suite.</t>
  </si>
  <si>
    <t>Smmsud</t>
  </si>
  <si>
    <t>075N301106000001</t>
  </si>
  <si>
    <t>22548 Pacific Coast Highway</t>
  </si>
  <si>
    <t>DW A2 RF K3 RA</t>
  </si>
  <si>
    <t>11513787_CLAW</t>
  </si>
  <si>
    <t>La Cienega South to Slauson Left on Buckingham PKWY Left on Canterbury Dr.</t>
  </si>
  <si>
    <t>90230-7923</t>
  </si>
  <si>
    <t>info@kimandkristine.com</t>
  </si>
  <si>
    <t>X78947_CLAW</t>
  </si>
  <si>
    <t>310-309-9130</t>
  </si>
  <si>
    <t>Kim Halverson</t>
  </si>
  <si>
    <t>310-255-3407</t>
  </si>
  <si>
    <t>All terms and conditions subject to Lender Approval. Final price and comm. paid is subject to Lender Approval any comm. reductions will be split 50/50 by LO/SO . Include RPA EDM Short Sale Addendum Pre-Approval Letter FICO scores and proof of funds wi</t>
  </si>
  <si>
    <t>BANK APPROVED PRICE. Inviting coveted corner penthouse unit in The Wynnbriar. Spacious entry hall leads to great-flowing floor plan. Living room boasts cathedral ceilings and skylights. Walk-in closet in bedroom. Meticulously maintained garden style condominium complex near Fox Hills Park and Freeway.</t>
  </si>
  <si>
    <t>6151 Canterbury Drive</t>
  </si>
  <si>
    <t>BW</t>
  </si>
  <si>
    <t>ELB BIN</t>
  </si>
  <si>
    <t>11513829_CLAW</t>
  </si>
  <si>
    <t>Half a mile N of Sunset on West side.</t>
  </si>
  <si>
    <t>Beverly Glen</t>
  </si>
  <si>
    <t>90077-3117</t>
  </si>
  <si>
    <t>X85806_CLAW</t>
  </si>
  <si>
    <t>Barry Dane</t>
  </si>
  <si>
    <t>310-309-0025</t>
  </si>
  <si>
    <t>Call LA2 for showings. Craig Ellwood's 1949 Broughton House predates his two Case Study houses. Listed in Gebhart's Guide to Architecture in Los Angeles this is a prime example of proto-modernism in the Belair school district and very close to UCLA. Per Assessor S.F. is 1 135 actual S.F. per owner 1 660.</t>
  </si>
  <si>
    <t>909 N Beverly Glen Boulevard</t>
  </si>
  <si>
    <t>11513869_CLAW</t>
  </si>
  <si>
    <t>Hawthorne</t>
  </si>
  <si>
    <t>Half Block north of El Segundo Blvd.</t>
  </si>
  <si>
    <t>Yukon</t>
  </si>
  <si>
    <t>90250-4727</t>
  </si>
  <si>
    <t>HAR3YY</t>
  </si>
  <si>
    <t>jairo@jairoerazo.com</t>
  </si>
  <si>
    <t>X92134_CLAW</t>
  </si>
  <si>
    <t>310-924-4042</t>
  </si>
  <si>
    <t>Jairo H. Erazo</t>
  </si>
  <si>
    <t>X75619_CLAW</t>
  </si>
  <si>
    <t>Pacific Properties Realty</t>
  </si>
  <si>
    <t>310-349-8777</t>
  </si>
  <si>
    <t>Drive by only. Please do not disturb tenants. Subject to interior inspection. Please submit Ficos Pre-approval letter Proof of funds and Deposit check.</t>
  </si>
  <si>
    <t>STANDARD SALE Very nice property which went to a complete remodeling in 2006/2007 with new stucco and windows. Hardwood floors throughout. Tile on both bathrooms. Crown molding on entire home. Recesseded lighting. Master Bedroom with walking closet and bathroom. Kitchen with custom tile and granite counters with oak cabinets. All baths with oak cabinets &amp; granite counters. Bathrooms were completely remodeled. 2 car garage built in 2006. Roof is about 4 years old. Automatic sprinklers in front and back yard. Central Heating. A/C hoop ups. For verification contact City of Hawthorne. Do no disturb tenants.</t>
  </si>
  <si>
    <t>R2722218147402901640</t>
  </si>
  <si>
    <t>12617 Yukon Avenue</t>
  </si>
  <si>
    <t>DW DR A2 RF TC WA SV RA MO</t>
  </si>
  <si>
    <t>DN DR LIB LR MB OT</t>
  </si>
  <si>
    <t>EV RB NQ</t>
  </si>
  <si>
    <t>BB FM EK</t>
  </si>
  <si>
    <t>FD DN LI FF GY LR</t>
  </si>
  <si>
    <t>517H1</t>
  </si>
  <si>
    <t>11513899_CLAW</t>
  </si>
  <si>
    <t>North Bay</t>
  </si>
  <si>
    <t>Cross street North Bay</t>
  </si>
  <si>
    <t>Shorewood</t>
  </si>
  <si>
    <t>LISTING AGENT COMM. ADVANTAGE 2.5 TO SELLING OFFICE INVENTORY PER SELLERS ITEMIZED INVENTORY.</t>
  </si>
  <si>
    <t>The Ultimate Lake Arrowhead Lakefront Not another like it. Surrounded by water on 3 sides. Custom Built. Presidential Master Bedroom Suite with 2 Fireplaces and Wet Bar. Entirely Separate Guest Wing within residence with 4 Bedrooms 2 Baths Grandscale Living/Game Room with Bar. Gentleman's Sports Bar and Lounge. Elevator. Grand Patio Area. Double Dock. Spa and Sauna. Separate 2 Bedroom Guest House. Total of 9 Bedrooms and 8 baths. 2 Garages. Wonderful Guest House as well.</t>
  </si>
  <si>
    <t>http //www.homepix.tv/D85/281664 U</t>
  </si>
  <si>
    <t>Rim Of The World</t>
  </si>
  <si>
    <t>177 Shorewood Drive</t>
  </si>
  <si>
    <t>EV IC Z21 B1</t>
  </si>
  <si>
    <t>ER LR</t>
  </si>
  <si>
    <t>CM IS LR</t>
  </si>
  <si>
    <t>11514881_CLAW</t>
  </si>
  <si>
    <t>1/4 MILE EAST OF MALIBU PIER</t>
  </si>
  <si>
    <t>90265-5068</t>
  </si>
  <si>
    <t>D09 D17 D49 D11</t>
  </si>
  <si>
    <t>MALIBU OUTRIGGER entry level price to this one of a kind beach complex. Corner unit on the top floor with Sunset Ocean Pier and Colony views. The unit has been fully remodeled and includes double pane windows. Security building that has a private beach pool and spa. 24/7 resident managers and a full time maintenance man.</t>
  </si>
  <si>
    <t>SB BD CN DT TCP PRI</t>
  </si>
  <si>
    <t>DW DR K1 A2 RF WA GB BIN K3 MO RA</t>
  </si>
  <si>
    <t>LIB LR MB OF</t>
  </si>
  <si>
    <t>IC RB B1</t>
  </si>
  <si>
    <t>FD DN LI LF G12 FF GY ER LR MR ON G15 WC</t>
  </si>
  <si>
    <t>11515027_CLAW</t>
  </si>
  <si>
    <t>90265-4341</t>
  </si>
  <si>
    <t>Main house features a gourmet kitchen large formal dining room projection booth large living room master with his/hers baths sauna. Call broker for special showing requirements.</t>
  </si>
  <si>
    <t>A truly rare gated beach front compound on nearly 7 flat acres. On its own private bluff with unbelievable panoramic views of the ocean. Private road to the beach. Features main house 2 separate barns/stables large riding ring 2 guest houses gym swimmer's pool N/S tennis court and grounds that will leave you breathless really . Guardhouse video security. An awesome paradise.</t>
  </si>
  <si>
    <t>http //www.27740pch.com/mls</t>
  </si>
  <si>
    <t>071S293000007008</t>
  </si>
  <si>
    <t>27740 Pacific Coast Highway</t>
  </si>
  <si>
    <t>11515579_CLAW</t>
  </si>
  <si>
    <t>110 S toward San Pedro exit Vernon Avenue Turn left at W Vernon Ave Turn right at Avalon Blvd turn l</t>
  </si>
  <si>
    <t>49th</t>
  </si>
  <si>
    <t>90011-4013</t>
  </si>
  <si>
    <t>49TH</t>
  </si>
  <si>
    <t>stephan@360realty.com</t>
  </si>
  <si>
    <t>X98780_CLAW</t>
  </si>
  <si>
    <t>213-300-7747</t>
  </si>
  <si>
    <t>Stephan Sabbah</t>
  </si>
  <si>
    <t>Short sale &amp; commission subject to lender approval. Any commission reduction to be split 50/50. Selling agent's commission not to exceed 2.5 . All offers must be accompanied by an SSA Short Sale Addendum signed by the buyer. Contact Stephan for further</t>
  </si>
  <si>
    <t>SHORT SALE OPPORTUNITY .110 S toward San Pedro exit Vernon Avenue Turn left at W Vernon Ave Turn right at Avalon Blvd turn turn left at E 49th St.</t>
  </si>
  <si>
    <t>709 E 49TH Street</t>
  </si>
  <si>
    <t>704D7</t>
  </si>
  <si>
    <t>11516205_CLAW</t>
  </si>
  <si>
    <t>S OF IMPERIAL</t>
  </si>
  <si>
    <t>90061-2833</t>
  </si>
  <si>
    <t>lhiggins2@hotmail.com</t>
  </si>
  <si>
    <t>310-563-2119</t>
  </si>
  <si>
    <t>X78126_CLAW</t>
  </si>
  <si>
    <t>Leon Higgins</t>
  </si>
  <si>
    <t>X74657_CLAW</t>
  </si>
  <si>
    <t>SEAWIND PROPERTIES</t>
  </si>
  <si>
    <t>310-563-2150</t>
  </si>
  <si>
    <t>310-572-9655</t>
  </si>
  <si>
    <t>SELLER TO SELECT SERVICES. BUYER TO VERIFY ALL INFORMATION. ALL OFFERS TO BE SUBMITTED WITH PRE-APPROVAL FICO SCORES &amp; PROOF OF FUNDS. CALL LISTING AGT FOR ADDITIONAL OFFER REQUIREMENTS OR GO TO WWW.EHOP.ORG. EMAIL ALL OFFERS TO SWDOFFERS@GMAIL.COM.</t>
  </si>
  <si>
    <t xml:space="preserve"> NEW CONSTRUCTION LOVELY NEW HOME WITH CONTEMPORARY TRI-LEVEL DESIGN. BALCONY OFF LIVING RM AND BEDROOM. RECESSED LIGHTING. CEILING FANS IN BEDROOMS. ENERGY EFFICIENT APPLIANCES AND LIGHTING. TANKLESS WATER HEATER. ATTACHED GARAGE WITH DIRECT ENTRANCE TO HOME. AVAILABLE TO FIRST TIME BUYERS OFFICERS &amp; TEACHERS. SPECIAL INCOME REQUIREMENTS. BUYERS MAY QUALIFY FOR CITY FUNDS TO ASSIST WITH PURCHASE. SELLER APPROVES ALL FINANCING. DON'T MISS THIS EXCELLENT OPPORTUNITY DO NOT GO ON JOBSITE. CALL LISTING AGT FOR MORE INFO.</t>
  </si>
  <si>
    <t>11722 Avalon Boulevard</t>
  </si>
  <si>
    <t>Kb Homes</t>
  </si>
  <si>
    <t>11516541_CLAW</t>
  </si>
  <si>
    <t>The Groves Avenue S to Spice Pecan Way.</t>
  </si>
  <si>
    <t>Spice Pecan</t>
  </si>
  <si>
    <t>93551-6938</t>
  </si>
  <si>
    <t>PDSP</t>
  </si>
  <si>
    <t>cgalvezc21@aol.com</t>
  </si>
  <si>
    <t>877-717-9676</t>
  </si>
  <si>
    <t>L10634_CLAW</t>
  </si>
  <si>
    <t>213-706-1423</t>
  </si>
  <si>
    <t>Chona Galvez</t>
  </si>
  <si>
    <t>KB Homes. Needs 24 hours notice to show tenant occupied.</t>
  </si>
  <si>
    <t>Approved short sale and listing price is what lender needs. Newer home in one of the best areas of Palmdale Anaverde. The property must sale.</t>
  </si>
  <si>
    <t>2346 Spice Pecan Way</t>
  </si>
  <si>
    <t>DW DR RF MO RA</t>
  </si>
  <si>
    <t>11516543_CLAW</t>
  </si>
  <si>
    <t>Corner Jefferson and Lincoln</t>
  </si>
  <si>
    <t>Pacific Promenade</t>
  </si>
  <si>
    <t>90094-2155</t>
  </si>
  <si>
    <t>wn.greenstone@gmail.com</t>
  </si>
  <si>
    <t>X81148_CLAW</t>
  </si>
  <si>
    <t>213-399-3678</t>
  </si>
  <si>
    <t>Wilfredo S. Navarro</t>
  </si>
  <si>
    <t>X77522_CLAW</t>
  </si>
  <si>
    <t>Greenstone Properties</t>
  </si>
  <si>
    <t>. Please allow 24 hr notice for showing. Mello Roos District. THIS IS A CONTROLLED PRICE UNIT CPU .</t>
  </si>
  <si>
    <t>FOURTH FLOOR CHARMING CONDO 1BD 1BA SUNNY AND BRIGHT SOUTH FACING WITH BALCONY FACING COURTYARD NEWER CARPET WASHER DRYER INSIDE UNIT WATER TRASH GAS CABLE TV INTERNET INCLUDED IN HOA DUES GYM IN THE BUILDING CENTERPOINTE CLUBHOUSE COMMUNITY POOL BUSINESS CENTER GYM BANQUET ROOM 2 PARKING SPACES. AGENTS PLEASE SEE PRIVATE REMARKS.</t>
  </si>
  <si>
    <t xml:space="preserve">13200 Pacific Promenade </t>
  </si>
  <si>
    <t>DW DR K1 A2 RF WA GSB CO GC K8 MO RA K3 BIN</t>
  </si>
  <si>
    <t>11516897_CLAW</t>
  </si>
  <si>
    <t>Clark &amp; Beverly</t>
  </si>
  <si>
    <t>South of Beverly West of Robertson</t>
  </si>
  <si>
    <t>90048-6315</t>
  </si>
  <si>
    <t>X94498_CLAW</t>
  </si>
  <si>
    <t>Spencer Payson</t>
  </si>
  <si>
    <t>310-486-8039</t>
  </si>
  <si>
    <t>Call listing agent 2 for showings.</t>
  </si>
  <si>
    <t>GT P19 GA</t>
  </si>
  <si>
    <t>Incredible designer done unit just seconds from some of the best dining and shopping in all of Los Angeles. This completely turn-key unit offers unparalleled city living at a fantastic price. Right in the heart of everything this unit boasts an open floor plan with large balconies gourmet kitchen with granite counter tops and stainless steel appliances. Living room complete with crown moldings and mood invoking fireplace a large master suite with walk in closet and spacious master bath. The building entry features a charming fountain and lush landscape. Truly a great find.</t>
  </si>
  <si>
    <t>18E20S130020021800120</t>
  </si>
  <si>
    <t>122 N Clark Drive</t>
  </si>
  <si>
    <t>11516967_CLAW</t>
  </si>
  <si>
    <t>Totem &amp; Rainbow</t>
  </si>
  <si>
    <t>Cross Street Totem &amp; Rainbow</t>
  </si>
  <si>
    <t>5TH BEDROOM IS PRESENTLY OFFICE. SQUARE FOOTAGE IS APPROXIMATE. MOSTLY FURNISHED PER SELLERS APPROVAL. BROKER SHOULD STATE THAT THE OUTDOOR SPA IS NOT FUNCTIONAL.</t>
  </si>
  <si>
    <t>GLORIOUS FAMILY LAKEFRONT W/LEVEL ACCESS FROM STREET AND EASY ACCESS TO DOCK ACROSS BEAUTIFUL LAWN. PRIVATELY GATED. ELEVATOR 2 FIREPLACES. FAMILY ROOM OPENS TO OUTDOOR SPA. DRAMATIC LAKEVIEWS SEPARATE GYM W/TV AND SAUNA. BUNK ROOM BR FOR KIDS. 3 BEAUTIFUL BEDROOM SUITES. OFFICE/BR HAS COPPER CEILING. CHEFS LARGE KITCHEN. DINING ROOM AND WET BAR. CUSTOM APPOINTMENTS. APPROX. 4840 S.F. FURNISHED PER SELLER'S INVENTORY</t>
  </si>
  <si>
    <t>Lake Arrowhead Elementary</t>
  </si>
  <si>
    <t>Rim High School</t>
  </si>
  <si>
    <t>Mary Putnam Henck</t>
  </si>
  <si>
    <t>27411 North Bay Road</t>
  </si>
  <si>
    <t>BD DT</t>
  </si>
  <si>
    <t>11517425_CLAW</t>
  </si>
  <si>
    <t>Bonsall</t>
  </si>
  <si>
    <t>76 East to Bonsall right on Camino Del Rey approx. 2 miles to SLR Farm.</t>
  </si>
  <si>
    <t>Camino Del Rey</t>
  </si>
  <si>
    <t>92003-3730</t>
  </si>
  <si>
    <t>LPATTPAT_CLAW</t>
  </si>
  <si>
    <t>Patty Patterson</t>
  </si>
  <si>
    <t>949-494-0001</t>
  </si>
  <si>
    <t>dmossler@gmail.com</t>
  </si>
  <si>
    <t>B38877_CLAW</t>
  </si>
  <si>
    <t>310-710-1717</t>
  </si>
  <si>
    <t>David Mossler</t>
  </si>
  <si>
    <t>X76889_CLAW</t>
  </si>
  <si>
    <t>Teles Properties Inc.</t>
  </si>
  <si>
    <t>424-202-3200</t>
  </si>
  <si>
    <t>A.140 /-</t>
  </si>
  <si>
    <t>GA CP SS OT</t>
  </si>
  <si>
    <t>Not far from San Diego in Bonsall an equestrian area SLR Farm offers sophisticated ranch living without isolation. Located halfway between Carlsbad and Fallbrook and within easy reach of Los Angeles.Comprised of approximately 140 acres of manicured groves of citrus avocado floral alfalfa fields pastures two ponds and 5 individual APN's. Two charming Spanish style 3 bedroom homes one with a private pool plus several 2 bedroom apartment units. Magnificent vistas of surrounding mountains valleys orchards and gardens. Two heavy equipment barns with workshops. The property is gated fenced and has security cameras with complete irrigation system throughout the farm. Water sources are wells ponds and Rainbow Water District. Possible development for custom home sites. Approximately 40 acres adjacent is available with a single level Hacienda home indoor tennis court guest accommodations pool pond and pastures may be negotiated separately.</t>
  </si>
  <si>
    <t xml:space="preserve">5965 Camino Del Rey </t>
  </si>
  <si>
    <t>YB FN LZ X48</t>
  </si>
  <si>
    <t>DW DR K1 RF WA ELB BIN EC MO K3 GB RA</t>
  </si>
  <si>
    <t>C6 CT C8</t>
  </si>
  <si>
    <t>KP GR MB MIX OT</t>
  </si>
  <si>
    <t>NQ HC B1</t>
  </si>
  <si>
    <t>FD SA BO LR</t>
  </si>
  <si>
    <t>11517571_CLAW</t>
  </si>
  <si>
    <t>Coldwater Canyon to Hidden Valley Place south of Mulholland</t>
  </si>
  <si>
    <t>90210-1310</t>
  </si>
  <si>
    <t>Steven@StevenDurbahn.com</t>
  </si>
  <si>
    <t>C100837_CLAW</t>
  </si>
  <si>
    <t>310-597-1494</t>
  </si>
  <si>
    <t>Steven Durbahn</t>
  </si>
  <si>
    <t>X7755902_CLAW</t>
  </si>
  <si>
    <t>310-652-6285</t>
  </si>
  <si>
    <t>GT UN CP SS</t>
  </si>
  <si>
    <t>Great opportunity after major reduction. Owner has invested over 300K in improvements including a new travertine pool deck around the converted saltwater pool an outdoor gourmet kitchen with commercial grill Subzero fridge and ice machine. Also they replaced the sewer line to the street improved drainage from hillside added imported vegetation and outdoor lighting throughout the property. Combine this with other amazing features like walls of glass bright open space enameled white kitchen Cesar Stone countertops high-end appliances &amp; electronics and you'll see why this a must-see. Not to mention you have your own private Runyon canyon hiking area up to the pergola with stunning canyon views on the hill behind the home that is part of this unique property. A great place to entertain in true California indoor/outdoor style.Gated private and fully fenced grassy yard. Allow 24hr. notice to show. Avail. for lease min 6 -12 months @ 12K/mo. 12 months or more @ 11K/mo.</t>
  </si>
  <si>
    <t>http //9465HiddenValley.com</t>
  </si>
  <si>
    <t>18E17S100040037200140</t>
  </si>
  <si>
    <t>9465 Hidden Valley Place</t>
  </si>
  <si>
    <t>DW A2 RF TC GSB K8 MO</t>
  </si>
  <si>
    <t>SU4 SG GU</t>
  </si>
  <si>
    <t>FB MR MS WK</t>
  </si>
  <si>
    <t>BB FM ISL</t>
  </si>
  <si>
    <t>11517599_CLAW</t>
  </si>
  <si>
    <t>S. Ventura/ W. Reseda</t>
  </si>
  <si>
    <t>S. Ventura/W. Reseda</t>
  </si>
  <si>
    <t>Winford</t>
  </si>
  <si>
    <t>91356-5810</t>
  </si>
  <si>
    <t>Appointment only. All showing requests must be by email to anthonytruisi@aol.com.</t>
  </si>
  <si>
    <t xml:space="preserve">This exquisite stately manor is located in Mulholland Park and is ultra private w/ a gated motor court The grand sized liv rm is accented w/ cathedral ceilings &amp; a finely crafted frplc &amp; the banquet size frml din rm is serviced by a butler's pantry. The fam rm is designed for comfortable living w/ a full amenity wet bar frplc &amp; custm built-in entertainment cntr. The lavish center island kitchen is equipped w/ fine quality built-in appliances granite counter-tops bkfast bar &amp; eating area. An office/library &amp; maids unit is also offered. The grand double balcony staircase opens to upstairs luxury &amp; features a spacious loft. The mstr ste includes a sitting room w/ frplc viewing balcony &amp; his/her walk-in closets. The showcase master bath affords every amenity including a spa tub &amp; bidet. The secondary bedrooms are jr suites each w/ their own bath. The ultra private lush grnds include a pl &amp; spa sports court gazebo &amp; custm BBQ cntr perfect for entertaining </t>
  </si>
  <si>
    <t>3715 Winford Drive</t>
  </si>
  <si>
    <t>11517611_CLAW</t>
  </si>
  <si>
    <t>Moreno Valley</t>
  </si>
  <si>
    <t>North of Cactus and West of Moreno Valley</t>
  </si>
  <si>
    <t>Tradewinds</t>
  </si>
  <si>
    <t>92555-5761</t>
  </si>
  <si>
    <t>mayhahm@gmail.com</t>
  </si>
  <si>
    <t>X76702_CLAW</t>
  </si>
  <si>
    <t>213-500-5677</t>
  </si>
  <si>
    <t xml:space="preserve"> May Myung Hahm</t>
  </si>
  <si>
    <t>X78610_CLAW</t>
  </si>
  <si>
    <t>The Selected Properties</t>
  </si>
  <si>
    <t>This is Short Sale. All terms conditions &amp; commissions are subject to lenders approval. Sold As-Is condition. Please submit Offer via e-mail at mayhahm@gmail.com with Pre-Approval from Direct Lender Copy of EMD Proof of Fund. Previous tenant was paid</t>
  </si>
  <si>
    <t>Short Sale approved at 245 000. Back on market. The buyer walked out. Do not disturb occupants. Buyer should verify with City for all permits and violations.</t>
  </si>
  <si>
    <t>14392 Tradewinds Place</t>
  </si>
  <si>
    <t>NE CFA</t>
  </si>
  <si>
    <t>DW DR A2 BIN</t>
  </si>
  <si>
    <t>11517643_CLAW</t>
  </si>
  <si>
    <t>Jefferson to Playa Vista Drive to Pacific Promenade</t>
  </si>
  <si>
    <t>Crescent</t>
  </si>
  <si>
    <t>90094-4002</t>
  </si>
  <si>
    <t>randrproperties1@aol.com</t>
  </si>
  <si>
    <t>310-943-1435</t>
  </si>
  <si>
    <t>X65515_CLAW</t>
  </si>
  <si>
    <t>Kenneth Berry</t>
  </si>
  <si>
    <t>X74391_CLAW</t>
  </si>
  <si>
    <t>R&amp;R Properties</t>
  </si>
  <si>
    <t>310-228-6227</t>
  </si>
  <si>
    <t>310-678-2108</t>
  </si>
  <si>
    <t>Condo is occupied. Please do not disturb occupants. Please call listing agent to view subject property. Kenneth Berry 310 678-2108 'This is a short sale subject to bank approval A HOE lien needs to be negotiated prior to completion of transaction.</t>
  </si>
  <si>
    <t>CV VM MT OV PV VE</t>
  </si>
  <si>
    <t xml:space="preserve"> APPROVED SHORT SALE FOR 650 000.00 Beautiful two level condo in Playa Vista with a great view of the Ocean Marina and Wetlands. This unit includes a formal living room a large gourmet kitchen with stainless steel appliances granite counter tops custom cabinetry gorgeous master bath with large walk-in closets and laundry facility. THIS IS A SHORT SALE AND SUBJECT TO BANK APPROVAL </t>
  </si>
  <si>
    <t xml:space="preserve">5721 S Crescent </t>
  </si>
  <si>
    <t>11517797_CLAW</t>
  </si>
  <si>
    <t>N of Melrose West of Cahuenga</t>
  </si>
  <si>
    <t>Hudson</t>
  </si>
  <si>
    <t>90038-1398</t>
  </si>
  <si>
    <t>eileenlanza@sbcglobal.net</t>
  </si>
  <si>
    <t>323-465-3710</t>
  </si>
  <si>
    <t>X61023_CLAW</t>
  </si>
  <si>
    <t>323-810-7935</t>
  </si>
  <si>
    <t>Eileen Lanza</t>
  </si>
  <si>
    <t>No showings 3/23/12 - 4/7/12. SHORT SALE - 2 loans with 2 banks. ALL TERMS CONDITIONS &amp; COMMISSIONS ARE SUBJECT TO LENDER APPROVAL &amp; SUBJECT TO SELLERS' APPROVAL OF LENDER TERMS. BUYER IS RESPONSIBLE FOR TERMITE HOME WARRANTY 9A and Retrofitting. PROPE</t>
  </si>
  <si>
    <t>MRK VE</t>
  </si>
  <si>
    <t>Hancock Park Adjacent Short Sale Fabulous 2 bed 2.5 bath top floor unit in Tuscan style bldg. Spacious hrdwd flrs recessed lights crown moldings &amp; frplc. Cooks kitchen w/granite counters. Central A/C &amp; heat laundry hook-ups in the unit wired for alarm lovely balcony with view of Hollywood Sign. Gated 2 car tandem parking Close to Larchmont Village &amp; Melroses' shops/restaurants. Occupied. See Private Remarks.</t>
  </si>
  <si>
    <t>850 N Hudson Avenue</t>
  </si>
  <si>
    <t>LR G15</t>
  </si>
  <si>
    <t>11518057_CLAW</t>
  </si>
  <si>
    <t>South of Santa Monica Blvd.</t>
  </si>
  <si>
    <t>90025-5158</t>
  </si>
  <si>
    <t>L14255_CLAW</t>
  </si>
  <si>
    <t>Dick Franklin</t>
  </si>
  <si>
    <t>310-622-7145</t>
  </si>
  <si>
    <t>stephanieanddick@gmail.com</t>
  </si>
  <si>
    <t>310-474-3018</t>
  </si>
  <si>
    <t>L14254_CLAW</t>
  </si>
  <si>
    <t>310-418-9351</t>
  </si>
  <si>
    <t>Stephanie Franklin</t>
  </si>
  <si>
    <t>X7710801_CLAW</t>
  </si>
  <si>
    <t>Gibson International</t>
  </si>
  <si>
    <t>310-820-0195</t>
  </si>
  <si>
    <t>310-622-7144</t>
  </si>
  <si>
    <t>A9 SA</t>
  </si>
  <si>
    <t>This is a charming light and bright updated unit with separated bedrooms and an open kitchen with granite countertops dining area and large living room with fireplace and French doors to the balcony. Features include 2 BR 2.5 BA hardwood floors ample closet space and a sauna in the master bathroom. The building has earthquake insurance paid annually and there is abundant guest parking.</t>
  </si>
  <si>
    <t xml:space="preserve">1930 S Beverly Glen </t>
  </si>
  <si>
    <t>DW A2 RF WA GB K3 MO RA</t>
  </si>
  <si>
    <t>FD LF FF LR WC</t>
  </si>
  <si>
    <t>11518259_CLAW</t>
  </si>
  <si>
    <t>none</t>
  </si>
  <si>
    <t>Whitefish</t>
  </si>
  <si>
    <t>Delrey</t>
  </si>
  <si>
    <t>59937-8042</t>
  </si>
  <si>
    <t>Del Rey</t>
  </si>
  <si>
    <t>VK GB MT OT VE</t>
  </si>
  <si>
    <t>This one of a kind private 10 acre island includes 2 600 feet of waterfront. The log home is ideally placed for maximum views of the lake mountains and wildlife watching. The back patio area leads to a pond enhanced with a rock waterfall. A permit is in place to allow the pond to be stocked. This amazing 7500 square foot custom-built log home boasts 5 bedrooms 5 bathrooms and includes a gourmet kitchen 1000 bottle wine cellar river rock fireplace and theater room. The spacious apartment above the 3 car garage adds extra privacy and will accommodate family and visitors alike.Enter the custom-built log home into the great room graced with floor-to-ceiling Frank Lloyd Wright inspired Pella windows. Look out onto the pond and waterfall with Whitefish Lake and the mountains just beyond.</t>
  </si>
  <si>
    <t>SA8</t>
  </si>
  <si>
    <t>575 Del Rey Road</t>
  </si>
  <si>
    <t>AC RK SN I4</t>
  </si>
  <si>
    <t>KP CR MB MIX TI OT</t>
  </si>
  <si>
    <t>TF SU4 GU SE CTV</t>
  </si>
  <si>
    <t>11518355_CLAW</t>
  </si>
  <si>
    <t>S-405-FWY W-90-FWY RT @ LINCOLN BLVD 1ST LT MARINA PT DR FAR RT BLGD AZZURRA</t>
  </si>
  <si>
    <t>Marina Pointe</t>
  </si>
  <si>
    <t>90292-9259</t>
  </si>
  <si>
    <t xml:space="preserve">LAC4 OX </t>
  </si>
  <si>
    <t>2.5 COMMISSION EASY TO SHOW W/ 24HR NOTICE SELLER HIGHLY MOTIVATED BRING YOUR BEST CLIENTS</t>
  </si>
  <si>
    <t>MA OF</t>
  </si>
  <si>
    <t>GT GA P19 1N TD OT</t>
  </si>
  <si>
    <t>CRT TTV OT VE</t>
  </si>
  <si>
    <t>CloseOfEscrow Negotiable Other</t>
  </si>
  <si>
    <t>D09 D49 D41 D14 D11</t>
  </si>
  <si>
    <t>ABSOLUTELY ADORABLE 1BR/1BA LUXURY CONDO RARE CORNER UNIT W/ PLENTY OF LIGHT TRANSLUCENT GLASS PRODUCES A FANTASTIC MARINA &amp; OCEAN VIEW FROM THE SUNDECK MODERN UPGRADES MARBLE ENTRY &amp; BA CONTEMPORARY &amp; LRG OPEN KITC STNL/STL APPLN W/D DESIRABLE LAY-OUT LUXURY AMENITIES RIVAL 5 STAR RESORT HT POOL SAUNA IN&amp;OUT DOOR GYMS 24HR GUESS VALET/DOORMAN/ SECURITY CONCIERGE SCREEN RM PILATE/YOGA STUDIO SKY-LOUGGE SPA ROOF-TOP DECK &amp; BBQ &amp; MORE...MUST SEE TO ADORE...WELCOME HM TO LUXURY.</t>
  </si>
  <si>
    <t>13700 Marina Pointe Drive</t>
  </si>
  <si>
    <t>DW DR K1 RF WA MO RA</t>
  </si>
  <si>
    <t>11518563_CLAW</t>
  </si>
  <si>
    <t>Laurl Cyn to Lookt Mtn R/Wonderlnd R/Wonderland Pk L / Skyline L / Hllywd Hills R Sunset Crest</t>
  </si>
  <si>
    <t>Sunset Crest</t>
  </si>
  <si>
    <t>90046-1844</t>
  </si>
  <si>
    <t>stevenaaron@kw.com</t>
  </si>
  <si>
    <t>323-927-1573</t>
  </si>
  <si>
    <t>X53711_CLAW</t>
  </si>
  <si>
    <t>323-459-1138</t>
  </si>
  <si>
    <t>Steven Aaron</t>
  </si>
  <si>
    <t>310-432-6588</t>
  </si>
  <si>
    <t>SHORT SALE AND GROSS COMMISSION SUBJECT TO LENDER APPROVAL. ANY COMMISSION REDUCTION TO BE SPLIT 50/50.</t>
  </si>
  <si>
    <t>Stylish Mid-century modern at the top of Laurel Canyon. Built in 1959 and designed by Otto J. Koruer this home features the best of intimate canyon living. Spacious living room anchored by an architectural block fireplace. Great floor plan that centers around the existing dining room which is large enough to be furnished as a combination dining and family room/Den. It is open to the kitchen for today's informal modern living. All rooms have full length sliders that open to the outdoors. Master bath flat yard and patio areas two car garage. Located on a desirable street with plenty of street parking. Wonderland school district.</t>
  </si>
  <si>
    <t>17E19S1000200A1000160</t>
  </si>
  <si>
    <t>2166 Sunset Crest Drive</t>
  </si>
  <si>
    <t>11518569_CLAW</t>
  </si>
  <si>
    <t>A2 SV RA</t>
  </si>
  <si>
    <t>RB CC EV Z24</t>
  </si>
  <si>
    <t>FD FF LR MR ON WC</t>
  </si>
  <si>
    <t>11518623_CLAW</t>
  </si>
  <si>
    <t>Banff</t>
  </si>
  <si>
    <t>Cross Street Banff</t>
  </si>
  <si>
    <t>Mammoth</t>
  </si>
  <si>
    <t>SHORT SALE. PRE-APPROVED LIST PRICE BY LENDER. WHEN THE PROPERTY WENT INTO SHORT SALE ANY MENTION OF PERSONAL ITEMS FURNITURE REMOVABLE PERSONAL PROPERTY IS ELIMINATED FROM THE OFFERING. PERSONAL INVENTORY SUCH AS FURNITURE AND UNATTACHED APPLIANCES/FIX</t>
  </si>
  <si>
    <t>D03 D11</t>
  </si>
  <si>
    <t>ONE OF A KIND SHOWPLACE. SHORT SALE. PRE-APPROVED LIST PRICE BY LENDER. PENDING BANK APPROVAL. BACK UP OFFERS ONLY. WHEN THE PROPERTY WENT INTO SHORT SALE ANY MENTION OF PERSONAL ITEMS FURNITURE REMOVABLE PERSONAL PROPERTY IS ELIMINATED FROM THE OFFERING. PERSONAL INVENTORY SUCH AS FURNITURE AND UNATTACHED APPLIANCES/FIXTURES ARE SELLERS PERSONALS AND MAYBE NEGOTIABLE PER SELLER AND NOT INCLUDED IN PURCHASE PRICE.</t>
  </si>
  <si>
    <t>http //www.homepix.tv/D140/2101202 U</t>
  </si>
  <si>
    <t>29068 Mammoth Drive</t>
  </si>
  <si>
    <t>11518837_CLAW</t>
  </si>
  <si>
    <t>1 block south of Olympic at Butler just a few blocks west of Sawtelle.</t>
  </si>
  <si>
    <t>Tennessee</t>
  </si>
  <si>
    <t>90064-1599</t>
  </si>
  <si>
    <t>Sales office and furnished models are open from Thursday through Monday from 10am-6pm. 310.477.7733 or visit tlofts.com.</t>
  </si>
  <si>
    <t>Very desirable 1 bedroom plus den and office 3 bath 2-story loft. Kitchen complete with imported Italian cabinetry CaesarStone countertops Porcelanosa tile backsplash GE Cafe Series stainless steel appliances and breakfast bar. Master bathroom has separate shower and tub plus CaesarStone countertops dual undermount sinks and a spacious walk-in closet. Gated underground parking and plenty of guest parking. Hip entry lobby courtyard with BBQ and spa and workout area. Last one left Walk to everything.</t>
  </si>
  <si>
    <t>http //www.tlofts.com</t>
  </si>
  <si>
    <t>11500 Tennessee Avenue</t>
  </si>
  <si>
    <t>DW K1 A2 RF K3</t>
  </si>
  <si>
    <t>DR OF LR MB</t>
  </si>
  <si>
    <t>FD DN AX G12 GY LR</t>
  </si>
  <si>
    <t>11518979_CLAW</t>
  </si>
  <si>
    <t>Los Feliz Blvd. Two Blocks East of Western</t>
  </si>
  <si>
    <t>Los Feliz</t>
  </si>
  <si>
    <t>90027-1725</t>
  </si>
  <si>
    <t>Eric@ericmccollum.com</t>
  </si>
  <si>
    <t>X74069_CLAW</t>
  </si>
  <si>
    <t>323-646-5476</t>
  </si>
  <si>
    <t>Eric McCollum</t>
  </si>
  <si>
    <t>323-671-2380</t>
  </si>
  <si>
    <t>GRAND OLD HOLLYWOOD SPANISH STYLE ESTATE. SITED ON A LARGE FLAT CORNER LOT WITH FANTASTIC STREET PRESENCE. GENEROUSLY PROPORTIONED FORMAL ENTERTAINING SPACES 4 FIREPLACES MULTIPLE BALCONIES AND ENTERTAINING VERANDAS GAS-LIT LANTERNS MATURE LANDSCAPING REMODELED KITCHEN MARBLE MASTER BATH.</t>
  </si>
  <si>
    <t xml:space="preserve">5370 Los Feliz </t>
  </si>
  <si>
    <t>11518983_CLAW</t>
  </si>
  <si>
    <t>GB GC K8</t>
  </si>
  <si>
    <t>11518985_CLAW</t>
  </si>
  <si>
    <t>101 Freeway north on Topanga Cyn left on Victory right Shoup right Kittridge right on Criswell</t>
  </si>
  <si>
    <t>Criswell</t>
  </si>
  <si>
    <t>91303-2406</t>
  </si>
  <si>
    <t>jeffj4homes@gmail.com</t>
  </si>
  <si>
    <t>818-707-0620</t>
  </si>
  <si>
    <t>X61022_CLAW</t>
  </si>
  <si>
    <t>818-679-7634</t>
  </si>
  <si>
    <t>Jeffrey L Johnson</t>
  </si>
  <si>
    <t>818-597-4525</t>
  </si>
  <si>
    <t>Easy to show just call 30 minutes before Lockbox on fence along driveway. Corp Relocation Company to select services and CALL BEFORE WRITING Also see list of few exclusions.</t>
  </si>
  <si>
    <t xml:space="preserve"> Open House Sunday 2-5 April 10th Charming Woodland Hills home on a quiet neighborhood street within the Hamlin St. Elem school boundaries. Large flat grassy yards in front &amp; back. Freshly painted exterior. Spacious living room Kitchen with indoor BBQ breakfast bar and large dining area. Refinished hardwood floors in hallway master bedroom and 1 guest room. Both Bathrooms are Upgraded &amp; Remodeled with travertine tile in master bath. All Smooth Ceilings and newer Double Pane Windows except entry &amp; living room. Last 2 years replaced A/C furnace water heater dishwasher disposal and waste plumbing from kitchen to street. Covered patio great for entertaining Not an REO or Short Sale </t>
  </si>
  <si>
    <t>http //22253Criswell.com</t>
  </si>
  <si>
    <t>Hamlin St.</t>
  </si>
  <si>
    <t>22253 Criswell Street</t>
  </si>
  <si>
    <t>DW DR RF WA MO RA</t>
  </si>
  <si>
    <t>11519011_CLAW</t>
  </si>
  <si>
    <t>Within City of Honolulu</t>
  </si>
  <si>
    <t>Honolulu</t>
  </si>
  <si>
    <t>HI</t>
  </si>
  <si>
    <t>Winam</t>
  </si>
  <si>
    <t>96815-4165</t>
  </si>
  <si>
    <t>smithetc@aol.com</t>
  </si>
  <si>
    <t>X82980_CLAW</t>
  </si>
  <si>
    <t>Claudia Lee Smith</t>
  </si>
  <si>
    <t>X76478_CLAW</t>
  </si>
  <si>
    <t>310-924-1790</t>
  </si>
  <si>
    <t>3394 Winam Avenue</t>
  </si>
  <si>
    <t>SJ OT TCP SC</t>
  </si>
  <si>
    <t>PO OC DK</t>
  </si>
  <si>
    <t>DW A2 RF GB BIN K3 MO RA</t>
  </si>
  <si>
    <t>MIX TI</t>
  </si>
  <si>
    <t>11519137_CLAW</t>
  </si>
  <si>
    <t>101 Exit Kanan Go South Left on Cornell Way to Lake Vista Left Crags Dr Left</t>
  </si>
  <si>
    <t>91301-2806</t>
  </si>
  <si>
    <t>katyarnell@gmail.com</t>
  </si>
  <si>
    <t>866-597-8111</t>
  </si>
  <si>
    <t>M90032_CLAW</t>
  </si>
  <si>
    <t>310-980-6850</t>
  </si>
  <si>
    <t>Kathryn Yarnell</t>
  </si>
  <si>
    <t>X77591_CLAW</t>
  </si>
  <si>
    <t>Malibu Premier Properties</t>
  </si>
  <si>
    <t>310-589-1155</t>
  </si>
  <si>
    <t>310-589-1145</t>
  </si>
  <si>
    <t>Call Kathryn Yarnell for appointment at 310 589-1145 Property sold AS IS. This is a Standard Sale.</t>
  </si>
  <si>
    <t>A2 GZ</t>
  </si>
  <si>
    <t>Massive Price Reduction - 300K The Best house on the Lake. This Magical Lake Malibou Villa overlooks the Majestic Waterfall and idyllic Lake with a Private Dock. This is the best located property in this Gated Lake Malibou community. The Enormous entertaining Deck has incredible views of Waterfall and Lake. There are Sone Patios Rock Garden Walls a Grassy Yard enchanting Fower Gardens a Falconry Private Spa and Infra Red Sauna. The Villa boasts High Wood Beamed Ceilings Spanish Tile Fooring French Doors 4 lovely Bedrooms &amp; 3 Baths. The Community is gated and private like a Destination Resort.</t>
  </si>
  <si>
    <t>28801 S Lakeshore Drive</t>
  </si>
  <si>
    <t>11519389_CLAW</t>
  </si>
  <si>
    <t>Valley Glen</t>
  </si>
  <si>
    <t>Hazeltine and Ranchito on Oxnard.</t>
  </si>
  <si>
    <t>dsatchmo@aol.com</t>
  </si>
  <si>
    <t>X44326_CLAW</t>
  </si>
  <si>
    <t>Darryl Lutz</t>
  </si>
  <si>
    <t>X70732_CLAW</t>
  </si>
  <si>
    <t>White House Properties-Woodlan</t>
  </si>
  <si>
    <t>818-999-3100</t>
  </si>
  <si>
    <t>Please contact Darryl for access...subject is occupied DO NOT DISTURB OCCUPANT 310 592-1544 cell</t>
  </si>
  <si>
    <t>Beautifully updated 2 2.5 townhome w/ 2 car attached garage. Washer/dryer hookups in garage new water heater. Recently renovated kitchen w/ new appliances mstr has spa tub. Energy efficient ac/heating units w/ thermostat double-paned windows. Unit is in exceptional condition and only occupied by one owner. All common areas are in excellent condition with full size pool spa/sauna. Landscaping also in great condition. Walking distance to Orange line solid reserves in HOA seller has paid for all assessments and is a conventional seller....NO SHORTSALE NOT in Default NO Panic sale. Best deal out there.</t>
  </si>
  <si>
    <t>Oxnard Street</t>
  </si>
  <si>
    <t>DW DR K1 A2 RF TC WA MO SV RA</t>
  </si>
  <si>
    <t>DR FR LR MB OF OT</t>
  </si>
  <si>
    <t>11519845_CLAW</t>
  </si>
  <si>
    <t>Golf Course</t>
  </si>
  <si>
    <t>Cross Street Golf Course</t>
  </si>
  <si>
    <t>SQUARE FOOTAGE IS PER COUNTY RECORDS.</t>
  </si>
  <si>
    <t>VG OT VE</t>
  </si>
  <si>
    <t>ARCHITECTURALLY MAGNIFICENT SITUATED ON THE HIGHLY ACCLAIMED LAKE ARROWHEAD COUNTRY CLUB. THE VIEWS ARE SPECTACULAR. THE RESIDENCE WAS METICULOUSLY BUILT BY THE PRESENT OWNERS AS THEIR GOLFING RETREAT AND INDEED THE UNDERSTATED OPULENCE IS PERFECT FOR THE JET SETTER WHO COMMANDS ONLY THE FINEST AS THEIR GETAWAY PARADISE. 5 BEDROOMS. 6 FIREPLACES. A/C. 5 630 SF FT. LOT 9 312 SF.</t>
  </si>
  <si>
    <t>609 Brentwood Drive</t>
  </si>
  <si>
    <t>WA K3 RA</t>
  </si>
  <si>
    <t>11519945_CLAW</t>
  </si>
  <si>
    <t>Located between Francisquito Avenue and Merced Avenue Off of Sunset Avenue.</t>
  </si>
  <si>
    <t>91790-4525</t>
  </si>
  <si>
    <t>WCR1YY</t>
  </si>
  <si>
    <t>hlonsdale@360realty.com</t>
  </si>
  <si>
    <t>323-739-3378</t>
  </si>
  <si>
    <t>X91813_CLAW</t>
  </si>
  <si>
    <t>323-788-9309</t>
  </si>
  <si>
    <t>Heather Lonsdale</t>
  </si>
  <si>
    <t>EMAIL ALL INQUIRES AND OTHER QUESTIONS ABOUT THIS PROPERTY TO hlonsdale@360realty.com 10K CONTRIBUTION TO THE 2ND LENDER REQUIRED. ACCEPTED OFFER MUST PRE QUAL WITH ALLSTATE BANCORP. SHORT SALE AND COMMISSIONS SUBJECT TO LENDER APPROVAL. ANY REDUCTION</t>
  </si>
  <si>
    <t>Agents read private remarks Opportunity knocks. We just lost our buyer. Short sale approved at list price. Very charming traditional home. Well maintained. 4 bedrooms large yard with many mature fruit trees. Could use a little TLC but this home has great potential. Close to all the West Covina schools. Very good flow through the house. Must see to believe. Great Value...</t>
  </si>
  <si>
    <t>1407 S Sunset Avenue</t>
  </si>
  <si>
    <t>11520049_CLAW</t>
  </si>
  <si>
    <t>SCTO</t>
  </si>
  <si>
    <t>Sacramento</t>
  </si>
  <si>
    <t>5 NORTH EXIT ON MEADOWVIEW LEFT IN COLINGWOOD RT ON LEMARSH AND FIND THE HOUSE</t>
  </si>
  <si>
    <t>Lemarsh Way</t>
  </si>
  <si>
    <t>Pondre D Davis</t>
  </si>
  <si>
    <t>Lemarsh Way Way</t>
  </si>
  <si>
    <t>11520279_CLAW</t>
  </si>
  <si>
    <t>CAN1</t>
  </si>
  <si>
    <t>Off of 14 north exit Via Princesa right on Jason right on Flynn left on Erik Ct.</t>
  </si>
  <si>
    <t>Erik</t>
  </si>
  <si>
    <t>91387-4986</t>
  </si>
  <si>
    <t>LCM1 1/2-A</t>
  </si>
  <si>
    <t>charlie@coronadoreg.com</t>
  </si>
  <si>
    <t>C102906_CLAW</t>
  </si>
  <si>
    <t>323-841-2911</t>
  </si>
  <si>
    <t>Charlie Coronado</t>
  </si>
  <si>
    <t>X74052_CLAW</t>
  </si>
  <si>
    <t>Keller Williams Studio City</t>
  </si>
  <si>
    <t>818-432-1500</t>
  </si>
  <si>
    <t>Property is subject to SHORT SALE Approval. Easy to show GO DIRECT . All offers must be emailed and must have the following RPA Short Sale Addendum Proof of Funds Pre-qualification letter Earnest Money Deposits &amp; WPA. Broker is experienced</t>
  </si>
  <si>
    <t>Beautiful condominium in the Princess Estates complex of Canyon Country In close proximity to shopping centers and freeways. A must see A great floor plan layout with a fireplace open kitchen and a large living area. This 2 bedroom &amp; 2 bathroom is located in the Princessa Estate community. Call for details. FHA APPROVED.</t>
  </si>
  <si>
    <t>CPVL</t>
  </si>
  <si>
    <t>18133 Erik Court</t>
  </si>
  <si>
    <t>11520587_CLAW</t>
  </si>
  <si>
    <t>Duarte</t>
  </si>
  <si>
    <t>.</t>
  </si>
  <si>
    <t>Westvale</t>
  </si>
  <si>
    <t>91010-3618</t>
  </si>
  <si>
    <t xml:space="preserve">DUR1A </t>
  </si>
  <si>
    <t>C103165_CLAW</t>
  </si>
  <si>
    <t>408-779-4564</t>
  </si>
  <si>
    <t>Rebecca N. Ballesteros</t>
  </si>
  <si>
    <t>36001191_CLAW</t>
  </si>
  <si>
    <t>Silicon Valley Cptl Home</t>
  </si>
  <si>
    <t>408-778-2641</t>
  </si>
  <si>
    <t>Showing instructions by appointment only 24 Hours Notice please call Jo Danganan Owner at 213-247-9602. Please email offer along with pre-qualification letter and copy of EMD to mnb@svchomes.com or fax to 408-779-4564. Please call before submitting o</t>
  </si>
  <si>
    <t>A.0.1689</t>
  </si>
  <si>
    <t>Also include the permitted office and game room of around 250 sqft and fully upgraded with granite counters in all the kitchen area oak cabinets swimming pool fireplace fire pit with BBQ grill pave driveway and tiles on walkway 4 BR 3 BA tri-level tiles on all</t>
  </si>
  <si>
    <t>195 Westvale Road</t>
  </si>
  <si>
    <t>DW DR A2 RF TC WA MO EO RA</t>
  </si>
  <si>
    <t>BN FM EK</t>
  </si>
  <si>
    <t>FD GY LR ON</t>
  </si>
  <si>
    <t>EK PT K02</t>
  </si>
  <si>
    <t>11520711_CLAW</t>
  </si>
  <si>
    <t>Cedar Ridge Drive</t>
  </si>
  <si>
    <t>Cross Street Cedar Ridge Dr.</t>
  </si>
  <si>
    <t>Cedar Ridge</t>
  </si>
  <si>
    <t>THERE ARE ATTACHED SELLER EXCLUSIONS. SELLER WILL REMOVE SAID EXCLUSIONS.</t>
  </si>
  <si>
    <t>ONE OF THE MOST DRAMATIC PROPERTIES IN CEDAR RIDGE ESTATES. GORGEOUS GROUNDS. level MOTOR COURT TO MULTI VEHICLE GARAGE. FOOT BRIDGE OVER POND/WATERFALL. VERSATILE FLOOR PLAN ALLOWS FOR SEPARATE STAFF QUARTERS GUEST AND FAMILY. 2 SEPARATE WINGS. 1 MATER ON MAIN. GRAND MASTER AND 5 OTHER BEDROOMS. LIBRARY. FORMAL DINING ROOM. 2 SEPARATE FAMILY ROOMS. CUSTOM LOT APPROX. 1.63 ACRE.</t>
  </si>
  <si>
    <t>328 Cedar Ridge Drive</t>
  </si>
  <si>
    <t>735H3</t>
  </si>
  <si>
    <t>11521077_CLAW</t>
  </si>
  <si>
    <t>Paramount</t>
  </si>
  <si>
    <t>North of Rosecrans Ave. West of Downey Ave.</t>
  </si>
  <si>
    <t>Anderson</t>
  </si>
  <si>
    <t>90723-2769</t>
  </si>
  <si>
    <t xml:space="preserve">PARM </t>
  </si>
  <si>
    <t>sold@bwregroup.com</t>
  </si>
  <si>
    <t>L10419_CLAW</t>
  </si>
  <si>
    <t>Paul Skikne</t>
  </si>
  <si>
    <t>X75430_CLAW</t>
  </si>
  <si>
    <t>Brentwood Real Estate Group</t>
  </si>
  <si>
    <t>310-826-0888</t>
  </si>
  <si>
    <t xml:space="preserve"> This does not qualify for FHA or Conventional No electronic signatures Do not submit disclosures. MLS status is updated daily. Property has a supra key lockbox.</t>
  </si>
  <si>
    <t>Paramount townhouse w/ two car garage Clean unit with great natural light nice cabinets and counters in kitchen. Spacious rooms hardwood linoleum flooring in the living area. Area has controlled access. Built in 1990.</t>
  </si>
  <si>
    <t>14045 Anderson Street</t>
  </si>
  <si>
    <t>11521149_CLAW</t>
  </si>
  <si>
    <t>PCH north to Encinal Cyn turn right</t>
  </si>
  <si>
    <t>90265-2413</t>
  </si>
  <si>
    <t>LCA101</t>
  </si>
  <si>
    <t>ssh@weahomes.com</t>
  </si>
  <si>
    <t>310-300-1069</t>
  </si>
  <si>
    <t>X49502_CLAW</t>
  </si>
  <si>
    <t>310-849-8834</t>
  </si>
  <si>
    <t>Shirley F Sherman</t>
  </si>
  <si>
    <t>X7184501_CLAW</t>
  </si>
  <si>
    <t>Westside Estate Agency-Malibu</t>
  </si>
  <si>
    <t>310-456-1171</t>
  </si>
  <si>
    <t>VC MT OV RSV VE</t>
  </si>
  <si>
    <t>You can own the best ranch in Malibu Possible to build one massive mansion and 12 homes on larger parcel. Buyer to confirm Opportunities for multi uses vineyards wine tasting rooms events/weddings organic farming olive groves equestrian ranch cattle ranch or build out a large compound. Includes 001 &amp; 002 each is 80 ac for a total of 320 acres. Featuring outstanding white water &amp; ocean views with natural lakes wells also roads throughout the 320 acres. Most of the land is usable &amp; extremely private peaceful &amp; serene. Property has a small ranch house &amp; caretakers residence overlooking a lake. Possible Seller Financing.</t>
  </si>
  <si>
    <t>http //www.encinalranch.com/mls</t>
  </si>
  <si>
    <t>3200 Encinal Canyon Road</t>
  </si>
  <si>
    <t>DW A2 BIN MO</t>
  </si>
  <si>
    <t>401-E</t>
  </si>
  <si>
    <t>11521277_CLAW</t>
  </si>
  <si>
    <t>20th Street West to Ave H-8 turn left to 21st Street West turn left to Astor Court.</t>
  </si>
  <si>
    <t>Astor</t>
  </si>
  <si>
    <t>93536-6719</t>
  </si>
  <si>
    <t>Approved Approved Looking for new buyer 3 2 one story home in West Lancaster. Short Sale subject to Lender's approval</t>
  </si>
  <si>
    <t>ZC7K</t>
  </si>
  <si>
    <t>2011 Astor Court</t>
  </si>
  <si>
    <t>AS BW CE</t>
  </si>
  <si>
    <t>DW A2 RF GSB MO RA</t>
  </si>
  <si>
    <t>CJ CC DB HC</t>
  </si>
  <si>
    <t>LT OW</t>
  </si>
  <si>
    <t>11521611_CLAW</t>
  </si>
  <si>
    <t>Gallery Lofts are located at the corner of 2nd Street and S.Hewitt in Little Tokyo/The Arts District</t>
  </si>
  <si>
    <t>Hewitt</t>
  </si>
  <si>
    <t>90012-4308</t>
  </si>
  <si>
    <t>Live/Work</t>
  </si>
  <si>
    <t>elizabeth@galleryloftsla.com</t>
  </si>
  <si>
    <t>X45617_CLAW</t>
  </si>
  <si>
    <t>917-817-1472</t>
  </si>
  <si>
    <t>Elizabeth Lande</t>
  </si>
  <si>
    <t>X78833_CLAW</t>
  </si>
  <si>
    <t>Home Builders Marketing Serv.</t>
  </si>
  <si>
    <t>760-942-1998</t>
  </si>
  <si>
    <t>We have 8 under contract already Showings are By Appointment Only. Please call Elizabeth at 917.817.1472. Gallery Lofts are FHA approved. Gallery Lofts will be open Thursday through Monday from 10 30 am to 5 30 pm. beginning in mid to late June.</t>
  </si>
  <si>
    <t>L05</t>
  </si>
  <si>
    <t xml:space="preserve">Gallery Lofts in Downtown LA are an Designer's Dream - Architecturally Stunning with 26 foot Cathedral Ceilings and Panes of Glass from Floor to Ceiling yes 26 feet of glass . The Kitchens come with Stainless Steel General Electric Refrigerator Gas-Top Stove Dishwasher Microwave and Custome Designed Granite Kitchen Counters. The lofts are all open and are Mezzanine-styled with a second level. All have Custom Designed Track Lighting Central A/C and Heat this unit has Concrete Floors and there is Gated Parking for all. Pre-wired for Direct TV Internet and Telephone all units are pre-plumbed for Washer/Dryer Hookup. With a Beautiful Interior Courtyard of Lush Bamboo and Water Features FHA approved low HOAs and priced competitively these units will not last long </t>
  </si>
  <si>
    <t>130 S Hewitt Street</t>
  </si>
  <si>
    <t>11521693_CLAW</t>
  </si>
  <si>
    <t>We are located at the corner of 2nd Street and South Hewitt in Little Tokyo/The Arts District</t>
  </si>
  <si>
    <t>TTV OT VE</t>
  </si>
  <si>
    <t>CN YB FN LZ</t>
  </si>
  <si>
    <t>DW DR K1 A2 RF WA FSB GC MO OG BIN K3 RA</t>
  </si>
  <si>
    <t>DN FR LR MB GB</t>
  </si>
  <si>
    <t>RB CJ B1 EV HC Z24 IC DAT Z21</t>
  </si>
  <si>
    <t>DS OX B06 OW ST IB</t>
  </si>
  <si>
    <t>BB DA FC EK ISL</t>
  </si>
  <si>
    <t>DN FF GY ER LR ON WC</t>
  </si>
  <si>
    <t>EK KI K02 IL</t>
  </si>
  <si>
    <t>11521895_CLAW</t>
  </si>
  <si>
    <t>Sepulveda Blvd to Bel Air Crest Rd to Stratford Circle</t>
  </si>
  <si>
    <t>Southampton</t>
  </si>
  <si>
    <t>90077-1360</t>
  </si>
  <si>
    <t>X18341_CLAW</t>
  </si>
  <si>
    <t>Mauricio Umansky</t>
  </si>
  <si>
    <t>310-858-5464</t>
  </si>
  <si>
    <t>garygold@earthlink.net</t>
  </si>
  <si>
    <t>310-861-0335</t>
  </si>
  <si>
    <t>X77186_CLAW</t>
  </si>
  <si>
    <t>310-741-0505</t>
  </si>
  <si>
    <t>Gary Gold</t>
  </si>
  <si>
    <t>310-858-5411</t>
  </si>
  <si>
    <t>DG UN GA TD</t>
  </si>
  <si>
    <t>New Bel-Air Crest Tuscan Estate with an 8 car motor court 5 car garage resting on an over 3 4 acre site with commanding views. Designed by architect Ron Firestone custom craftsmanship and old world details are combined with every modern amenity. Hand forged wrought iron and glass front doors open up to the two story formal entry with black walnut parquet floors. A two story Living Room flanked by Cantera stone columns overlooks the rear grounds and mountains beyond. The Great Room with wide planked floors beamed ceilings and a stone fireplace features a bar &amp; stone wine cellar. The Library serves as a warm respite detailed in rich woods and a burgundy marble fireplace. The Master Suite has spectacular views from every window a fireplace sitting room large walk-in closet and changing Area. The Master Bathroom has large Steam Shower Spa Tub and Massage Room. The massive backyard is a dream with sweeping lawns an infinity edged pool and loggia for entertaining and alfresco din</t>
  </si>
  <si>
    <t>11790 Southampton Court</t>
  </si>
  <si>
    <t>CN TCP SC</t>
  </si>
  <si>
    <t>CV DW K1 A2 RF TC GB BIN K3 RA</t>
  </si>
  <si>
    <t>FR LIB LR MB GB</t>
  </si>
  <si>
    <t>FD LI FF GY WC</t>
  </si>
  <si>
    <t>11521955_CLAW</t>
  </si>
  <si>
    <t>Bel Air</t>
  </si>
  <si>
    <t>405 N to Getty Center Dr N on Sepulveda to Bel Air Crest Rd to the Guard House</t>
  </si>
  <si>
    <t>Bel Air Crest</t>
  </si>
  <si>
    <t>bolinestates@gmail.com</t>
  </si>
  <si>
    <t>X19222_CLAW</t>
  </si>
  <si>
    <t>310-502-1388</t>
  </si>
  <si>
    <t>Arline Bolin</t>
  </si>
  <si>
    <t xml:space="preserve">Co listed with Mauricio Umansky </t>
  </si>
  <si>
    <t>An over 3 4 acre estate situated on a view-commanding ridgeline &amp; graced by a new construction 9 000 square foot home. Designed by architect Ron Firestone custom craftsmanship &amp; old world details are combined with every modern amenity. Hand forged wrought iron &amp; glass front doors open up to the two story formal entry with black walnut parquet floors. A two story Living Room flanked by Cantera stone columns overlooks the rear grounds &amp; mountains beyond. The Great Room with wide planked floors beamed ceilings &amp; a stone fireplace features a bar &amp; stone wine cellar. The Library serves as a warm respite detailed in rich woods &amp; a burgundy marble fireplace. The Master Suite has spectacular views from every window a fireplace sitting room large walk-in closet &amp; changing area. A Master Bathroom with Steam Shower Spa Tub and Massage Room. A backyard with sweeping lawns infinity edged pool &amp; loggia that serves as an outdoor living room &amp; kitchen. A rare offering.</t>
  </si>
  <si>
    <t>WD WI</t>
  </si>
  <si>
    <t>OT BZ</t>
  </si>
  <si>
    <t>CV DW K1 A2 RF TC GSB BIN SC CO GC K8 MO EO FZ K3 RA</t>
  </si>
  <si>
    <t>B1 CW HC SUR Z24 WT DAT RB</t>
  </si>
  <si>
    <t>OX LS LT B06 OW SL IB</t>
  </si>
  <si>
    <t>FB MA 1MA MR MS WK</t>
  </si>
  <si>
    <t>FD LI G12 FF LR ON WC</t>
  </si>
  <si>
    <t>PT IL</t>
  </si>
  <si>
    <t>560G6</t>
  </si>
  <si>
    <t>11522167_CLAW</t>
  </si>
  <si>
    <t>Nogales</t>
  </si>
  <si>
    <t>Vanalden S to Caladero L to Clarinda R to Nogales L to Dorlon Reseda &amp;Rosita W to Nogales L to D</t>
  </si>
  <si>
    <t>Dorlon</t>
  </si>
  <si>
    <t>91356-5052</t>
  </si>
  <si>
    <t>margeyoung@earthlink.net</t>
  </si>
  <si>
    <t>X99376_CLAW</t>
  </si>
  <si>
    <t>818-599-9972</t>
  </si>
  <si>
    <t>Marjorie Young</t>
  </si>
  <si>
    <t>X7458901_CLAW</t>
  </si>
  <si>
    <t>818-990-8700</t>
  </si>
  <si>
    <t>Almost 200 ft frontage provides ultimate privacy. There is also a freestanding building office or gym w/ viewing deck. Picture perfect cul de sac of custom estates. Office can easily be converted to 5th bedroom. Call me on my cell for more information</t>
  </si>
  <si>
    <t>CV VG MT VE</t>
  </si>
  <si>
    <t>With 180-degree views of valley lights &amp; mountains situated on a cul-de-sac above the Braemar Golf Course this custom gated beautifully remodeled home offers tranquility sophistication &amp; privacy. The 5 000 square feet includes a master suite featuring a fireplace sitting area two balconies large walk-in closet and a luxurious master bath. The chef's kitchen is complete with top-of-the-line stainless steel appliances granite counters cherry cabinetry &amp; spacious breakfast area. This special home offers an office/CD three fireplaces detached studio/gym w/ viewing deck. coffered ceilings crown moldings wood &amp; travertine floors as well as custom designed art niches and architectural lighting. Walls of glass flood the home with light and stunning views. There is a fenced pool with waterfall and expansive lawn as well as several patios and decks. A truly special house.</t>
  </si>
  <si>
    <t>http //www.imagemaker360.com/IDX96498</t>
  </si>
  <si>
    <t>19029 Dorlon Drive</t>
  </si>
  <si>
    <t>CN DT TCP PRI</t>
  </si>
  <si>
    <t>OF FR GST LR MB OT GB WN</t>
  </si>
  <si>
    <t>SG SE CTV</t>
  </si>
  <si>
    <t>LI BO FF GY ER LR MR ON SQ</t>
  </si>
  <si>
    <t>11522395_CLAW</t>
  </si>
  <si>
    <t>PCH to Cross Creek Road to Palm Canyon</t>
  </si>
  <si>
    <t xml:space="preserve">Two parcels. One in the city of Malibu 4452-027-012 and one in County of L.A. 4452-027-011 </t>
  </si>
  <si>
    <t>A3.45</t>
  </si>
  <si>
    <t>An amazing Old World Hacienda on approx. 3.45 magically landscaped acres in guard gated desirable Serra Retreat. Originally built by an award-winning composer this fabulous compound includes a main residence pool spa tennis court w/ lights separate media room separate gym a 2 story entertainment pavilion complete with built-in BBQ fireplace and kitchen  3 guest houses fruit orchards sprawling lawns 2 offices &amp; numerous patios &amp; fountains throughout. The main hacienda boasts 6 bedrooms 5.5 bathrooms w/ hardwood/stone floors &amp; unbelievable hand-painted details throughout. The private upstairs master suite includes a sitting room w/ fireplace 2 walk-in closets &amp; a beautifully tiled master bath w/ sauna &amp; steam. Each of the three guest houses is self-contained and perfect for large families or entertaining groups of guests. The mature landscaping includes magnificent pepper trees oak trees specimen trees avocado trees &amp; lush sprawling lawn. It's a ONE OF A KIND ..</t>
  </si>
  <si>
    <t>Palm Canyon Lane</t>
  </si>
  <si>
    <t>11522487_CLAW</t>
  </si>
  <si>
    <t>West of Cahuenga North of Hollywood Bowl</t>
  </si>
  <si>
    <t>Hillpark</t>
  </si>
  <si>
    <t>90068-2115</t>
  </si>
  <si>
    <t>X60656_CLAW</t>
  </si>
  <si>
    <t>Kennon Earl</t>
  </si>
  <si>
    <t>310-432-6492</t>
  </si>
  <si>
    <t>tom@rarepropertiesinc.com</t>
  </si>
  <si>
    <t>323-446-7500</t>
  </si>
  <si>
    <t>X79052_CLAW</t>
  </si>
  <si>
    <t>Thomas Davila</t>
  </si>
  <si>
    <t>Short Sale. Compensation subject to lender approval. Any reduction of commission to be reduced compensatory of the amount of of reduced commission. Please submit offers on CAR form with pre-approval FICO scores and proof of funds with . All draperies</t>
  </si>
  <si>
    <t>D26 D14 D11</t>
  </si>
  <si>
    <t>SA TC</t>
  </si>
  <si>
    <t>RARE 2 bedroom 2 bath remodeled front unit done with impeccable taste and views of hillside. FHA approved resort style complex with such amenities as 2 pools spas saunas secured parking and exercise room. This unit has newer windows and slider granite counter tops in kitchen with newer cabinets and stainless steel appliances. The bathrooms with spa tubs with beautiful tile and cabinetry There are wood floors in entry living room and dining areas. The balcony off the living room has tranquil views and privacy. This is a SHORT SALE.</t>
  </si>
  <si>
    <t>http //www.obeo.com/u.aspx ID 658995</t>
  </si>
  <si>
    <t>6736 Hillpark Drive</t>
  </si>
  <si>
    <t>AC SH RF6</t>
  </si>
  <si>
    <t>FD LI FF GY LR MR</t>
  </si>
  <si>
    <t>11522571_CLAW</t>
  </si>
  <si>
    <t>Barham to Lake Hollywood to N. Knoll.</t>
  </si>
  <si>
    <t>Knoll</t>
  </si>
  <si>
    <t>90068-1523</t>
  </si>
  <si>
    <t>B36649_CLAW</t>
  </si>
  <si>
    <t>Rose Ware</t>
  </si>
  <si>
    <t>310-967-0571</t>
  </si>
  <si>
    <t>tkcanfield@sbcglobal.net</t>
  </si>
  <si>
    <t>B36507_CLAW</t>
  </si>
  <si>
    <t>323-854-4607</t>
  </si>
  <si>
    <t>Terry Canfield Schmidt</t>
  </si>
  <si>
    <t>B2003103_CLAW</t>
  </si>
  <si>
    <t>Prudential CA - West Hollywood</t>
  </si>
  <si>
    <t>310-855-0100</t>
  </si>
  <si>
    <t xml:space="preserve">Back-on-Market. Seller has slashed the price for a quick sale Private &amp; Gated Estate property sited on 1.2 acres of mostly flat land w/spectacular views. Nestled in the Hollywood Knolls this Custom Architectural home has over 4 600 sq ft of living space w/views from every room &amp; includes a plush in-home theater for private screenings. The 2-story living room has pitched beam ceilings wood floors &amp; wall-to-wall windows that showcase the views. Comfortable dining room cozy library/sitting area &amp; spacious family room. Designer kitchen features Thermador appls granite counters wood cabinetry breakfast bar &amp; butler's pantry. Romantic Master suite w/Elegant Master bath walk-in closets &amp; private deck. Media room includes an intimate lounge area that overlooks the luxurious screening room w/leather recliners. Sep. gym/maids &amp; laundry room w/loads of storage. This private retreat is close to the lake &amp; park &amp; convenient to studios &amp; downtown. 2nd lot APN 5577-005-011 Standard Sale </t>
  </si>
  <si>
    <t>http //www.photos4realestate.com/MLS/3549nknoll/</t>
  </si>
  <si>
    <t>17E19S360200001500050</t>
  </si>
  <si>
    <t>3549 N Knoll Drive</t>
  </si>
  <si>
    <t>PV SO</t>
  </si>
  <si>
    <t>DW DR A2 RF BIN RA</t>
  </si>
  <si>
    <t>11522575_CLAW</t>
  </si>
  <si>
    <t>Kanan to Triunfo To Lobo Canyon to address</t>
  </si>
  <si>
    <t xml:space="preserve">This Malibu-adjacent architectural statement of a relaxed lifestyle fused with nature offers privacy serenity and drama. Surrounded by reflecting pools and 360 degree mountain views the glass sliders open the house to let the outside in. Cross the lawn to the infinity pool and watch the sun set over the mountain backdrop as you prepare supper on the grill. Located in the heart of the Malibu Valley wine region one hillside has already been sprinkled for a vineyard. Inside the house offers views from every room a gourmet kitchen surround sound and all the modern amenities. A contemporary beauty </t>
  </si>
  <si>
    <t>11522929_CLAW</t>
  </si>
  <si>
    <t>Off of Laurel Cyn just passed Kirkwood behind the Canyon Country Store Parking lot.</t>
  </si>
  <si>
    <t>Rothdell</t>
  </si>
  <si>
    <t>90046-2052</t>
  </si>
  <si>
    <t>David@HHRECO.com</t>
  </si>
  <si>
    <t>X11935_CLAW</t>
  </si>
  <si>
    <t>310-245-1232</t>
  </si>
  <si>
    <t>David Stratton</t>
  </si>
  <si>
    <t>X73664_CLAW</t>
  </si>
  <si>
    <t>Hollywood Hills Real Estate Co</t>
  </si>
  <si>
    <t>323-656-3395</t>
  </si>
  <si>
    <t>D49 D22 D11</t>
  </si>
  <si>
    <t>Home has 2 bdrms 1 bath upstairs plus Studio guest unit with it's own separate entrance. Great for office of other possibilities. Property has hardwood floors central air &amp; heat attached one-car garage and spacious deck. Adjacent lot included in sale currently provides parking for up to 8 cars or other creative uses</t>
  </si>
  <si>
    <t>Wonderland</t>
  </si>
  <si>
    <t>18E17S100040041000090</t>
  </si>
  <si>
    <t>8057 Rothdell Trails</t>
  </si>
  <si>
    <t>LN PO SDK</t>
  </si>
  <si>
    <t>FR OT GB</t>
  </si>
  <si>
    <t>KP MB MIX TI OT</t>
  </si>
  <si>
    <t>IC DAT Z21</t>
  </si>
  <si>
    <t>11522943_CLAW</t>
  </si>
  <si>
    <t>S-405-FWY W-90-FWY RT @ LINCOLN BLVD LT @ MARINA POINTE DR GORGEOUS GREEN GLASS BLGD ON THE LEFT</t>
  </si>
  <si>
    <t>90292-9252</t>
  </si>
  <si>
    <t xml:space="preserve"> SHORT-SALE PENDING TOTAL COMMISSION IS SUBJECT TO BANK'S APPROVAL SHORT-SALE TENANT OCCUPIED NEED 24-48HR NOTICE FOR ACCESS </t>
  </si>
  <si>
    <t>CV MRK VM MT TTV OT VE</t>
  </si>
  <si>
    <t>A9 BD EX ST SA</t>
  </si>
  <si>
    <t xml:space="preserve"> SHORT-SALE PENDING BEAUTIFULLY SPACIOUS 2BR/2.5BA CONDO IN ONE OF MOST LUXURIOUS HI-RISES IN THE MARINA FLR 2 CEILING TRANSLUCENT GLASS PRODUCE FANTASTIC &amp; UNOBSTRUCTED CITY &amp; MARINA VUE BALLRM-LIKE LIVINGROOM IDEAL 4 ENTERTNG MARBLE ENTRY &amp; BA MODERN KITC BUILT-IN STNL/STL APLN W/D ROMANTIC FIREPL LRG BALCONY LUXURY AMENITIES RIVAL 5 STAR RESORTS 24HR GRD/DRMAN/VALET/CONCIERGE GYM SAUNA SPA SCREEN RM W/THX CLUB HOUSE &amp; CONFERENCE RM OLYMPIC STYL LAP POOL...TRULY RARE FIND.... WELCOME HM TO LUXURY</t>
  </si>
  <si>
    <t>13600 Marina Pointe Drive</t>
  </si>
  <si>
    <t>11523075_CLAW</t>
  </si>
  <si>
    <t>South of El Segundo/East of Crenshaw/ West of Western</t>
  </si>
  <si>
    <t>90249-1816</t>
  </si>
  <si>
    <t>GAR1</t>
  </si>
  <si>
    <t>Mhicks1830@aol.com</t>
  </si>
  <si>
    <t>310-419-4818</t>
  </si>
  <si>
    <t>X11957_CLAW</t>
  </si>
  <si>
    <t>310-702-2301</t>
  </si>
  <si>
    <t>Michelle Hicks</t>
  </si>
  <si>
    <t>X70606_CLAW</t>
  </si>
  <si>
    <t>R. Hicks Realty</t>
  </si>
  <si>
    <t>310-419-0728</t>
  </si>
  <si>
    <t>Please call Michelle to show. Need 24 hours to show...</t>
  </si>
  <si>
    <t>VK GB PV VE</t>
  </si>
  <si>
    <t>Beautifully upgraded home with a sparkling pool just in time for summer. Updated cabinets kitchen with slate floor recessed lighting brea. Hardwood floors in living/dining rms. Upgraded baths. one w double sinks. Lots of upgrades. The amount of Broker commission is subject to Lender approval. Any reduction of commission to be shared equally between Listing and Selling Office.</t>
  </si>
  <si>
    <t>Gardena Unified</t>
  </si>
  <si>
    <t>R0122117336006250120</t>
  </si>
  <si>
    <t>13332 S Gramercy Place</t>
  </si>
  <si>
    <t>11523091_CLAW</t>
  </si>
  <si>
    <t>Ave 49 York</t>
  </si>
  <si>
    <t>OFF I 2SOUTH EXT VERDUGO GO NORTH RT YORK BLVD RT 5OTH AVE RT BUCHANAN</t>
  </si>
  <si>
    <t>Buchanan</t>
  </si>
  <si>
    <t>90042-2221</t>
  </si>
  <si>
    <t>litenew@verizon.net</t>
  </si>
  <si>
    <t>626-716-6199</t>
  </si>
  <si>
    <t>X62497_CLAW</t>
  </si>
  <si>
    <t>818-489-1859</t>
  </si>
  <si>
    <t>Luz Bago</t>
  </si>
  <si>
    <t>X76554_CLAW</t>
  </si>
  <si>
    <t>Litenew Realty</t>
  </si>
  <si>
    <t>626-462-9869</t>
  </si>
  <si>
    <t>626-716-9097</t>
  </si>
  <si>
    <t>ALL RIGHTS RESERVED PLS CALL LISTING OFFICE FOR APPT. 626-716-9097 CELL 818-489-1859. COMMISSION 50/50 PER BANK APPROVAL</t>
  </si>
  <si>
    <t>SHORT SALE 3 BEDROOMS 1 BATHROOM OLD SPANISH STYLE HOUSE.</t>
  </si>
  <si>
    <t>4933 Buchanan Street</t>
  </si>
  <si>
    <t>DW DR K1 A2 RF WA GB K3 MO RA</t>
  </si>
  <si>
    <t>FD DN LI FF ER LR ON</t>
  </si>
  <si>
    <t>11523347_CLAW</t>
  </si>
  <si>
    <t>Sunset Blvd. to Palisades Dr. Right on Piedra Morada</t>
  </si>
  <si>
    <t>Piedra Morada</t>
  </si>
  <si>
    <t>90272-1902</t>
  </si>
  <si>
    <t>kipk@clementpartners.com</t>
  </si>
  <si>
    <t>310-822-7219</t>
  </si>
  <si>
    <t>C105261_CLAW</t>
  </si>
  <si>
    <t>R Kip Kolodziejski</t>
  </si>
  <si>
    <t>X70225_CLAW</t>
  </si>
  <si>
    <t>Clement Partners Real Estate</t>
  </si>
  <si>
    <t>310-822-7262</t>
  </si>
  <si>
    <t>310-804-1591</t>
  </si>
  <si>
    <t>Owners hold California Real Estate licenses. Showing by appointment only.</t>
  </si>
  <si>
    <t>Beautiful Mediterranean style home. Completely remodeled with extraordinary attention to detail. Cook's kitchen with top of the line appliances. Large living room with vaulted and beamed ceilings. Second living room and dining room open up to outside patio. Perfect for entertaining. Five bedrooms are upstairs and all have attached baths. Large master suite. Master bath feels like a hotel spa. Salt water pool and peaceful canyon views. No sign on the property.</t>
  </si>
  <si>
    <t>1198 Piedra Morada Drive</t>
  </si>
  <si>
    <t>FD DN LI G12 FF GY LR</t>
  </si>
  <si>
    <t>11523377_CLAW</t>
  </si>
  <si>
    <t>Sunset to Doheny to Bluebird to Flicker</t>
  </si>
  <si>
    <t>Flicker</t>
  </si>
  <si>
    <t>C103051_CLAW</t>
  </si>
  <si>
    <t>Todd Stein</t>
  </si>
  <si>
    <t>310-437-5323</t>
  </si>
  <si>
    <t>Set on a spectacular 1.5 acre promontory just above the Sunset Strip in the coveted Bird Streets this perfectly restored Cape Cod Traditional Estate is an absolute treasure &amp; features the most breathtaking unobstructed views of the entire Los Angeles Basin from Downtown L.A. to the ocean. Gated &amp; down a private driveway this property offers total privacy &amp; is a secluded tranquil retreat suspended above the city yet minutes from the best of Los Angeles. The home is flawless - completely remodeled with impeccable taste &amp; quality. Large living room striking formal dining room family room &amp; exquisite gourmet kitchen. 2 guest bedroom suites downstairs &amp; 2 family bedroom suites upstairs plus splendid master suite with large sitting room fireplace 2 walk-in closets &amp; beautifully appointed master bath. Picturesque &amp; serene the grounds boast covered &amp; open patios pool lawn &amp; abundant landscaping all overlooking the shimmering panoramic vistas.</t>
  </si>
  <si>
    <t>http //www.flickerwayestate.com/mls</t>
  </si>
  <si>
    <t>Fairfax/Hollywood</t>
  </si>
  <si>
    <t>Bancroft</t>
  </si>
  <si>
    <t>Flicker Way</t>
  </si>
  <si>
    <t>11523619_CLAW</t>
  </si>
  <si>
    <t>Off of 5 fwy exit on Daly</t>
  </si>
  <si>
    <t>Mozart</t>
  </si>
  <si>
    <t>90031-2235</t>
  </si>
  <si>
    <t>bass3759@yahoo.com</t>
  </si>
  <si>
    <t>X78117_CLAW</t>
  </si>
  <si>
    <t>310-505-4477</t>
  </si>
  <si>
    <t>Gregory Bass</t>
  </si>
  <si>
    <t>X70520_CLAW</t>
  </si>
  <si>
    <t>Assertive Realty And Investmen</t>
  </si>
  <si>
    <t>Call or text Tony Castillo with any questions at 562 733-8210</t>
  </si>
  <si>
    <t>Property is subject to short sale approval of the current lender. All therms and conditions including commission to be approved by the lender. Commission will be split 50/50. Property is drive-by only for now till further notice. Do not go direct.</t>
  </si>
  <si>
    <t>2111 Mozart Street</t>
  </si>
  <si>
    <t>MH FR KT OF</t>
  </si>
  <si>
    <t>11523627_CLAW</t>
  </si>
  <si>
    <t>Central and Imperial</t>
  </si>
  <si>
    <t>113th</t>
  </si>
  <si>
    <t>90059-1611</t>
  </si>
  <si>
    <t>113TH</t>
  </si>
  <si>
    <t>goldenempirerealty@yahoo.com</t>
  </si>
  <si>
    <t>X95403_CLAW</t>
  </si>
  <si>
    <t>Luis Castillo</t>
  </si>
  <si>
    <t>X77984_CLAW</t>
  </si>
  <si>
    <t>213-382-8108</t>
  </si>
  <si>
    <t>lender has verbally approved for 103000</t>
  </si>
  <si>
    <t>943 E 113TH Street</t>
  </si>
  <si>
    <t>A2 K3 RA</t>
  </si>
  <si>
    <t>KP HW MB MIX</t>
  </si>
  <si>
    <t>SU4 SE</t>
  </si>
  <si>
    <t>11523807_CLAW</t>
  </si>
  <si>
    <t>90069-1253</t>
  </si>
  <si>
    <t>X51353_CLAW</t>
  </si>
  <si>
    <t>Lisa Diane Sockolov</t>
  </si>
  <si>
    <t>310-281-4569</t>
  </si>
  <si>
    <t>RichardKas@gmail.com</t>
  </si>
  <si>
    <t>X55154_CLAW</t>
  </si>
  <si>
    <t>310-488-9826</t>
  </si>
  <si>
    <t>Richard R.J. Kas</t>
  </si>
  <si>
    <t>310-859-5334</t>
  </si>
  <si>
    <t>Short Sale subject to Lenders Written Approval. Tenant occupied. By appt only. Sold as-is with no credits repairs termite 9a retro warranties or guarantees. Any unapproved fees to be paid by buyer as part of closing costs.</t>
  </si>
  <si>
    <t>Elegant remodeled unit in popular complex walking distance to trendy Sunset Blvd cafes bars &amp; boutiques. Crown moldings maple floors in living &amp; dining marble baths w/custom cabinets. By appt. Do not disurb occupant.</t>
  </si>
  <si>
    <t>18E17S100040039800100</t>
  </si>
  <si>
    <t>1219 Sunset Plaza Drive</t>
  </si>
  <si>
    <t>CN NE CFA PEV BZ</t>
  </si>
  <si>
    <t>OC PC SDK</t>
  </si>
  <si>
    <t>EV NQ</t>
  </si>
  <si>
    <t>11523837_CLAW</t>
  </si>
  <si>
    <t>Lincoln Off The 90</t>
  </si>
  <si>
    <t>405 TO 90 WEST - RIGHT ON LINCOLN BLVD. - LEFT ON MARINA POINTE DRIVE - COMPLEMENTARY VALET PARKING</t>
  </si>
  <si>
    <t>angierealtorla@aol.com</t>
  </si>
  <si>
    <t>C102995_CLAW</t>
  </si>
  <si>
    <t>909-576-3888</t>
  </si>
  <si>
    <t>Angie Wong</t>
  </si>
  <si>
    <t>310-776-3100</t>
  </si>
  <si>
    <t>SELLER IS HIGHLY MOTIVATED BRING ALL REASONABLE OFFERS. ALL FURNITURE &amp; FLAT SCREENS &amp; COMPUTERS ARE OPTIONAL TO BUY &amp; NOT REFLECTED ON SALES PRICE. Shown by appointment only. For showings Please email Angie at AngieRealtorLA@aol.com or contact at 909.57</t>
  </si>
  <si>
    <t>GA 1N TD</t>
  </si>
  <si>
    <t>VM PV VE</t>
  </si>
  <si>
    <t>D09 D17 D24 D40 D26 D11</t>
  </si>
  <si>
    <t>SELLER SAYS BRING ALL OFFERS. MUST SELL. Full Amenities... Fabulous state of the art newer construction 2bed-2 bath den/office. Spectacular Direct Marina &amp; Ocean views from living room &amp; master bedroom - Unit boasts gas gourmet kitchen w/Studio Becker cabinetry Bosch stainless steel appliances granite counter tops Kohler fixtures - Building amenities include concierge valet parking gym pool spa sun deck club room conference room guest suite &amp; wine storage - Great opportunity to enjoy resort style living in the marina.</t>
  </si>
  <si>
    <t>Marina Pointe Drive</t>
  </si>
  <si>
    <t>BZ CB KOI X40 YB YF</t>
  </si>
  <si>
    <t>LN PE CS PC RP</t>
  </si>
  <si>
    <t>DW DR K1 RF WA PRB BIN GC MO SV LPG RA K3</t>
  </si>
  <si>
    <t>DN FR MB WN</t>
  </si>
  <si>
    <t>B1 HC BZ SUR RL STO Z24</t>
  </si>
  <si>
    <t>OX LC B06 OW SL IB B11</t>
  </si>
  <si>
    <t>FB MA 1MA MR MS</t>
  </si>
  <si>
    <t>BB BR EK DA KC ISL BA</t>
  </si>
  <si>
    <t>DN LI BO G12 FF GY LR MR</t>
  </si>
  <si>
    <t>CK EK KI PT K02 IL</t>
  </si>
  <si>
    <t>11524309_CLAW</t>
  </si>
  <si>
    <t>Pch And Deer Creek Road</t>
  </si>
  <si>
    <t xml:space="preserve">PCH to Deer Creek about 3 miles to 10825 Pacific View Deer Creek becomes Pacific View </t>
  </si>
  <si>
    <t>Pacific View</t>
  </si>
  <si>
    <t>90265-2126</t>
  </si>
  <si>
    <t>yatesestates@gmail.com</t>
  </si>
  <si>
    <t>X99267_CLAW</t>
  </si>
  <si>
    <t>310-924-2412</t>
  </si>
  <si>
    <t>Andrea Yates</t>
  </si>
  <si>
    <t>310-456-1776</t>
  </si>
  <si>
    <t>24 hour notice for showings please. Call Andrea to schedule 310-456-1776. Please fax all offers to yatesestates@gmail.com</t>
  </si>
  <si>
    <t>HP A6 RT</t>
  </si>
  <si>
    <t>VC CV MT OV OT VE</t>
  </si>
  <si>
    <t>AS SEEN ON HGTV Motivated Sellers. Enjoy stunning views from this gorgeous 2008 Custom Mediterranean Hacienda on approx. 3.5 usable horse zoned acres w/360 degree Boney Ridge pastoral sparkling city lights views and partial ocean views. Well appointed open flr plan w/volume ceilings hardwd &amp; travertine floors. Top of the line gourmet kitchen with beautiful views that leads out to a separate patio w/fountain for alfresco dining. The private master suite w/fireplace is located on the main level and opens to a balcony. The lg secondary rooms have their own private french door entrances to the patio overlooking the property and majestic views. The house is wired for surround sound inside and outside . Car collectors/r.v. enthusiasts etc. this home features a very unique 3 car garage with a 2 story 3rd stall for stackers r.v.'s boats etc. 16 kw automatic backup generator. Property has room for pool t/c barn. 300 sqft bonus rm incl. in sqft.</t>
  </si>
  <si>
    <t>10825 Pacific View Road</t>
  </si>
  <si>
    <t>IC DAT Z21 RB</t>
  </si>
  <si>
    <t>FD DN LI BO FF LR WC</t>
  </si>
  <si>
    <t>11524401_CLAW</t>
  </si>
  <si>
    <t>Benedict Canyon to Clear View</t>
  </si>
  <si>
    <t>Clear View</t>
  </si>
  <si>
    <t>90210-2011</t>
  </si>
  <si>
    <t>L09715_CLAW</t>
  </si>
  <si>
    <t>hontus1@aol.com</t>
  </si>
  <si>
    <t>L07103_CLAW</t>
  </si>
  <si>
    <t>310-488-1671</t>
  </si>
  <si>
    <t>Sandy Feldmar</t>
  </si>
  <si>
    <t>310-281-3969</t>
  </si>
  <si>
    <t xml:space="preserve">Smashing Mediterranean Move right in. Great for entertaining. 5 bedroom suites. Master has beautiful mountain views. Master bath with spa and steam. Huge walk-in closets. State-of-the-art gourmet kitchen with top of line appliances. Imported stone. Hardwood floors throughout. Refrigerated wine cellar. French doors open to pool spa and grassy yard. These are just a few of the many extras included in this spectacular home </t>
  </si>
  <si>
    <t>1600 Clear View Drive</t>
  </si>
  <si>
    <t>11524513_CLAW</t>
  </si>
  <si>
    <t>PCH to Morningview to Via Cabrillo</t>
  </si>
  <si>
    <t>Via Cabrillo</t>
  </si>
  <si>
    <t>90265-3748</t>
  </si>
  <si>
    <t>Lender short sale approved. Call for details. This 2 story Spanish sits on approx. Approx. 2.7 usable acres in Malibu Park. Features include spacious rooms with ocean views. Large backyard center courtyard elegant driveway w plenty of extra parking gourmet kitchen large windows facing lawn and ocean. Many fruit &amp; palm trees with enchanting lush gardens. A detached guest house w/laundry hook-ups.</t>
  </si>
  <si>
    <t>6130 Via Cabrillo Street</t>
  </si>
  <si>
    <t>ST5 ARC</t>
  </si>
  <si>
    <t>EV IC</t>
  </si>
  <si>
    <t>11524619_CLAW</t>
  </si>
  <si>
    <t>NORTH OF SUNSET EAST OF BARRINGTON</t>
  </si>
  <si>
    <t>Church</t>
  </si>
  <si>
    <t>90049-2072</t>
  </si>
  <si>
    <t>joseph4realestate@yahoo.com</t>
  </si>
  <si>
    <t>310-482-2501</t>
  </si>
  <si>
    <t>X47135_CLAW</t>
  </si>
  <si>
    <t>310-779-1145</t>
  </si>
  <si>
    <t>Joseph Siounit</t>
  </si>
  <si>
    <t>310-482-2378</t>
  </si>
  <si>
    <t>Elegant single level condo in the prestigious Museum Heights. 2 bdrm/2 bath 1 384 sq/ft. Upper peaceful rear unit with hard wood floors glass solarium laundry inside extended living room and dining area walk-in closet. Eat-in kitch/ office nook. 2 car S x S parking in a gated community garage. guest pkg. lots of storage pool/spa fitness center. Earthquake ins. Meet your friends at the Luxe or the Hotel Angeleno for drinks or dinner. Easy access to the Westside and the Valley.</t>
  </si>
  <si>
    <t>Kenter</t>
  </si>
  <si>
    <t>171 N Church Lane</t>
  </si>
  <si>
    <t>DR RF WA RA</t>
  </si>
  <si>
    <t>11524723_CLAW</t>
  </si>
  <si>
    <t>Moore Beethoven</t>
  </si>
  <si>
    <t>2 streets south of Venice corner of Moore and Pacific</t>
  </si>
  <si>
    <t>Pacific</t>
  </si>
  <si>
    <t>90066-4191</t>
  </si>
  <si>
    <t>stefaniebecker@mac.com</t>
  </si>
  <si>
    <t>310-455-4550</t>
  </si>
  <si>
    <t>X89928_CLAW</t>
  </si>
  <si>
    <t>310-985-9305</t>
  </si>
  <si>
    <t>Stefanie Becker</t>
  </si>
  <si>
    <t>Owner is ready to sell Another 21 000 reduction Fantastic Loft Style Condo 2 bedrooms or 1 bedroom and loft with soaring ceilings. Big Master- bedroom with over- sized walk-in closet. The beautifully updated kitchen opens to the dining/living area. Very light and spacious. Upstairs loft with private balcony is being used as a guest bedroom. Storage throughout the condo.</t>
  </si>
  <si>
    <t>12806 Pacific Avenue</t>
  </si>
  <si>
    <t>11525399_CLAW</t>
  </si>
  <si>
    <t>CAN3</t>
  </si>
  <si>
    <t>Off Via Princessa</t>
  </si>
  <si>
    <t>Smoke Tree</t>
  </si>
  <si>
    <t>91387-3703</t>
  </si>
  <si>
    <t>peterkinnaird@ca.rr.com</t>
  </si>
  <si>
    <t>X76278_CLAW</t>
  </si>
  <si>
    <t>323-309-1582</t>
  </si>
  <si>
    <t>Peter Kinnaird</t>
  </si>
  <si>
    <t>Experienced Short Sale negotiator involved. Supra lock box. Call owner before showing as owner has pets 818 216-0557. This is a short sale and commission percentage is subject to lender's approval. Any reduction in commission shall be split 50/50</t>
  </si>
  <si>
    <t xml:space="preserve">PRICE REDUCTION. Immaculately maintained 2005 home in Fair Oaks development. Spacious floorplan with fireplace in living room. 3 bedrooms plus loft/den and 3 bathrooms. Lovely backyard with patio area. Convenient location - close to major freeways and shopping. A wonderful place to call home </t>
  </si>
  <si>
    <t>17446 Smoke Tree Lane</t>
  </si>
  <si>
    <t>DW DR A2 RF WA GA EO RA</t>
  </si>
  <si>
    <t>FD FF GY ER LR ON WC</t>
  </si>
  <si>
    <t>473-J</t>
  </si>
  <si>
    <t>11525449_CLAW</t>
  </si>
  <si>
    <t>Antler</t>
  </si>
  <si>
    <t>Cross Street Antler</t>
  </si>
  <si>
    <t>Shore</t>
  </si>
  <si>
    <t>North Shore</t>
  </si>
  <si>
    <t>Totally furnished per sellers inventory.</t>
  </si>
  <si>
    <t>OL A2</t>
  </si>
  <si>
    <t>CIRCA 1922-1946 AND RESTORED TO PERFECTION DAZZLING LAKEVIEWS. 2 ENTERTAINING TERRACES. OUTDOOR SPA AND BBQ COOK CENTER. MASTER SUITE W/ FIREPLACE AND BEAUTIFUL BATHROOM. SEPARATE GYM. SENSATIONAL SEPARATE CUSTOM WINE ROOM. LIVING ROOM W/HIGH BEAMED CEILINGS AND GRAND FIREPLACE. FORMAL DINING. SEPARATE FAMILY ROOM W/WET BAR AND FIREPLACE. EASY ACCESS TO SINGLE SLIP DOCK DIRECTLY IN FRONT WITH CEMENT PATIO LIFT CANOPY AND ELECTRICITY. 2 CAR GARAGE. SEPARATE GUEST SUITE.</t>
  </si>
  <si>
    <t>http //www.homepix.tv/D143/2110650 U</t>
  </si>
  <si>
    <t>28019 North Shore Road</t>
  </si>
  <si>
    <t>DT GB BBQ YB</t>
  </si>
  <si>
    <t>GGR</t>
  </si>
  <si>
    <t>11525585_CLAW</t>
  </si>
  <si>
    <t>E ARLINGTON</t>
  </si>
  <si>
    <t>Van Ness</t>
  </si>
  <si>
    <t>90062-1438</t>
  </si>
  <si>
    <t>javi_montes@hotmail.com</t>
  </si>
  <si>
    <t>X12685_CLAW</t>
  </si>
  <si>
    <t>213-713-5312</t>
  </si>
  <si>
    <t>Javier Montes</t>
  </si>
  <si>
    <t>213-384-2249</t>
  </si>
  <si>
    <t>the house has an extra income for 800 call agent to more details Cell 213-713-5312</t>
  </si>
  <si>
    <t>REGULAR SALE VERY GOOD LOCATION AND CONDITION AND SELLER MOTIVATED CALL LISTING AGENT FOR MORE DETAILS</t>
  </si>
  <si>
    <t>Check-W-City</t>
  </si>
  <si>
    <t>4115 S Van Ness Avenue</t>
  </si>
  <si>
    <t>11525771_CLAW</t>
  </si>
  <si>
    <t>Hill</t>
  </si>
  <si>
    <t>90405-4837</t>
  </si>
  <si>
    <t>jennifer.field@telesproperties.com</t>
  </si>
  <si>
    <t>L07138_CLAW</t>
  </si>
  <si>
    <t>Jennifer Field</t>
  </si>
  <si>
    <t>X7688901_CLAW</t>
  </si>
  <si>
    <t>424-203-1800</t>
  </si>
  <si>
    <t>424-202-3239</t>
  </si>
  <si>
    <t>Offers to be reviewed starting 5/16.</t>
  </si>
  <si>
    <t>50x141</t>
  </si>
  <si>
    <t>Entertainer's dream. 3 bedroom /2.5 bath designed and built with highest quality and attention to detail. Great room/kitchen/dining flooded with natural light flow through french doors to rear deck and garden. Kitchen with 6 burner Viking wine fridge custom cabinets and Caesarstone counters. Master with walk-in vaulted ceilings private balcony. Master bath with steam shower spa tub. Wired indoor and out for sound. Double sided fireplace opens to living room and great room. Marvin double-paned windows. Contact listing agent for complete list of features.</t>
  </si>
  <si>
    <t>Will Rodgers</t>
  </si>
  <si>
    <t>Santa Monica High School</t>
  </si>
  <si>
    <t>John Adams Middle School</t>
  </si>
  <si>
    <t>1417 Hill Street</t>
  </si>
  <si>
    <t>EK LC DA</t>
  </si>
  <si>
    <t>11525811_CLAW</t>
  </si>
  <si>
    <t>Between Emerald's</t>
  </si>
  <si>
    <t>St. Hwy 173</t>
  </si>
  <si>
    <t xml:space="preserve">Dock S-568A 1/2 Double Dock </t>
  </si>
  <si>
    <t>EXPLOSIVE LAKE VIEWS FAMILY OR COUPLE LODGE. HIGH WOOD CEILINGS AND GRAND FIREPLACE. 1/2 DOUBLE DOCK INCLUDED JUST BELOW THE ALA TRAIL IS GREAT FOR THE KIDS TO HIKE AND PLAY. VERSATILE FLOOR PLAN WITH 4 OR UP TO 6 BEDROOMS GOOD KITCHEN WITH DINING AREA. OPEN AND AIRY. PRICED TO SELL THIS SEASON.</t>
  </si>
  <si>
    <t xml:space="preserve">354 St. Hwy 173 </t>
  </si>
  <si>
    <t>JTW</t>
  </si>
  <si>
    <t>11525875_CLAW</t>
  </si>
  <si>
    <t>on Hughes Dr. Right into Dowling St. Left on Owens Dr. into Vu Avenue</t>
  </si>
  <si>
    <t>Vu</t>
  </si>
  <si>
    <t>92833-5751</t>
  </si>
  <si>
    <t>Showing now available with appointment 24-hr prior notice preferred.</t>
  </si>
  <si>
    <t>D30 D11</t>
  </si>
  <si>
    <t>Short Sale. Pre-approved list price by lender. Commission will be split 50/50 per lenders' approval.</t>
  </si>
  <si>
    <t>1170 Vu Avenue</t>
  </si>
  <si>
    <t>LI SA BO GY WC</t>
  </si>
  <si>
    <t>11526297_CLAW</t>
  </si>
  <si>
    <t>P.C.H. to Topanga to Cuesta Cala last driveway on left or Topanga to Entrada Encina to Muerdago</t>
  </si>
  <si>
    <t>Muerdago</t>
  </si>
  <si>
    <t>90290-3544</t>
  </si>
  <si>
    <t>M90431_CLAW</t>
  </si>
  <si>
    <t>Christine Lightheart</t>
  </si>
  <si>
    <t>williamprestonbowling@yahoo.com</t>
  </si>
  <si>
    <t>310-456-5999</t>
  </si>
  <si>
    <t>X60458_CLAW</t>
  </si>
  <si>
    <t>310-428-5085</t>
  </si>
  <si>
    <t>William P. Bowling</t>
  </si>
  <si>
    <t>310-456-5888</t>
  </si>
  <si>
    <t>1940's Private &amp; Secluded Topanga Songwriters Retreat yet in the backyard of Topanga Village Shops for City Living in the Wilderness. This home features a 2 Bedroom 2 Bath with Art/Writers Studio Main House with Newly Redone Gourmet Kitchen Original River-Rock Wood-Burning Fireplace and Newly Redone Detached Guest House with it's own Private Entrance and Decks. Recycled Wood used on property from the P.O.P. Pier recently made Famous by Dowgtown &amp; Z Boys. Over the years this home has been occupied by musicians from Spirit to Tool and the Vibe is still Solid. Hurry Up and Slow Down and Live the Topanga Lifestyle.</t>
  </si>
  <si>
    <t>Topanga Elementary</t>
  </si>
  <si>
    <t>Palisades Or Taft</t>
  </si>
  <si>
    <t>Revere Or Parkman</t>
  </si>
  <si>
    <t>109 Muerdago Road</t>
  </si>
  <si>
    <t>11526445_CLAW</t>
  </si>
  <si>
    <t>Use google maps.</t>
  </si>
  <si>
    <t>252nd</t>
  </si>
  <si>
    <t>90710-2440</t>
  </si>
  <si>
    <t>252ND</t>
  </si>
  <si>
    <t>SHOWINGS ARE BY APPOINTMENT AND ARE SCHEDULED VIA EMAIL OR SHOWING HOTLINE ONLY EMAIL OLIVER@MLGLAWGROUP.COM SHOWING HOTLINE 310 895-9887 OFFERS MAY BE EMAILED OR FAXED TO 310 382-2537 THIS IS A SHORT SALE - ANY REDUCTION IN COMMISSION</t>
  </si>
  <si>
    <t xml:space="preserve">2nd floor front unit w/ balcony across the street from Normont Elementary School. Hardwood &amp; stone floors dining area w/ ceiling fan. Big balcony overlooking street. Unit needs light repairs &amp; cleanup. SHOWING INSTRUCTIONS CALL SHOWING HOTLINE LA1 OR EMAIL ONLY SEE PRIVATE REMARKS </t>
  </si>
  <si>
    <t>1041 252ND Street</t>
  </si>
  <si>
    <t>PRJ</t>
  </si>
  <si>
    <t>11526557_CLAW</t>
  </si>
  <si>
    <t>4211 Redwood is located 1 block east of Glencoe between Washington Blvd and Maxella.</t>
  </si>
  <si>
    <t>90066-5644</t>
  </si>
  <si>
    <t xml:space="preserve">LACM GM </t>
  </si>
  <si>
    <t>kathleen@spectraamerica.com</t>
  </si>
  <si>
    <t>310-734-6003</t>
  </si>
  <si>
    <t>C102536_CLAW</t>
  </si>
  <si>
    <t>310-928-8777</t>
  </si>
  <si>
    <t>Kathleen Tomajan</t>
  </si>
  <si>
    <t>X76057_CLAW</t>
  </si>
  <si>
    <t>Spectra America</t>
  </si>
  <si>
    <t>310-820-0550</t>
  </si>
  <si>
    <t>Sales office is located onsite and is open 11am-5pm daily or by appointment. Call Kathleen or Kirby at 310.928.8777 for an appointment or visit our website 4211Redwood.com</t>
  </si>
  <si>
    <t xml:space="preserve">Brand new lofts in the heart of the Marina District. 4211 Redwood's emphasis is on luxury and outstanding design. Its overall look is contemporary with stucco walls decorative metal cladding and bold accent colors. Our A-M features a gorgeous master bedroom suite sparkling bathrooms with White Carrera marble tile dual vanities and a large walk in closet. Have the best of both worlds your master bedroom will afford the privacy you want while enjoying an open loft with 18 foot ceilings for the rest of your living space. Upgraded finishes included CaesarStone countertops glass tile backsplash in the kitchen stainless steel appliances gorgeous hardwood floors laundry inside stainless steel appliances. All residents get 2 parking spots in a gated and covered parking area with plenty of guest parking. The community features include a sunny courtyard area with BBQ fireplace and redwood deck. This is a fantastic find on the Westside The community is FHA approved </t>
  </si>
  <si>
    <t>Short Ave Elementary</t>
  </si>
  <si>
    <t>Venice High</t>
  </si>
  <si>
    <t>Marina Del Rey Middle Sch</t>
  </si>
  <si>
    <t>4211 Redwood Avenue</t>
  </si>
  <si>
    <t>11526561_CLAW</t>
  </si>
  <si>
    <t>FD DN GY LR</t>
  </si>
  <si>
    <t>633F1</t>
  </si>
  <si>
    <t>11526673_CLAW</t>
  </si>
  <si>
    <t>Larchmont</t>
  </si>
  <si>
    <t>90004-3711</t>
  </si>
  <si>
    <t>bobday@coldwellbanker.com</t>
  </si>
  <si>
    <t>X54079_CLAW</t>
  </si>
  <si>
    <t>323-821-4820</t>
  </si>
  <si>
    <t>Bob Day</t>
  </si>
  <si>
    <t>323-860-4221</t>
  </si>
  <si>
    <t>This well maintained home has been newly painted inside and out. Exceptional square footage 2 661 with a large spacious living room with barrell ceiling and original crown moldings. Batchelder fireplace hardwood floors throughout updated bathrooms open family room and kitchen. 3 bedroom and three bath w/a permitted one bedroom one bath garage bonus room guest house overlooking a glistening pool. One block away from the village. Within the Third Street School. List price per square foot is 488 well below the competing local market.</t>
  </si>
  <si>
    <t>3rd Street</t>
  </si>
  <si>
    <t>Fairfax</t>
  </si>
  <si>
    <t>John Burroughs</t>
  </si>
  <si>
    <t>216 S Larchmont Boulevard</t>
  </si>
  <si>
    <t>BK ST WD FC</t>
  </si>
  <si>
    <t>PF VY WD YD</t>
  </si>
  <si>
    <t>YB FN YF LZ X44</t>
  </si>
  <si>
    <t>PO DK YE</t>
  </si>
  <si>
    <t>DW DR K1 A2 RF WA OG BIN RA</t>
  </si>
  <si>
    <t>RB B1 DAT RL</t>
  </si>
  <si>
    <t>BB DA BA</t>
  </si>
  <si>
    <t>K02 IL K07</t>
  </si>
  <si>
    <t>11526943_CLAW</t>
  </si>
  <si>
    <t>West of Sepulveda East of Lincoln</t>
  </si>
  <si>
    <t>83rd</t>
  </si>
  <si>
    <t>90045-2847</t>
  </si>
  <si>
    <t>83RD</t>
  </si>
  <si>
    <t>katherinesalling@gmail.com</t>
  </si>
  <si>
    <t>C103907_CLAW</t>
  </si>
  <si>
    <t>310-426-0113</t>
  </si>
  <si>
    <t>Katherine Salling</t>
  </si>
  <si>
    <t>X7243016_CLAW</t>
  </si>
  <si>
    <t>310-802-5700</t>
  </si>
  <si>
    <t>Open Houses on following Saturdays 5/21 6/4 6/11 6/25 from noon-5 pm. There is No Lock Box. If the open house dates don't work for you please contact Katherine 310-426-0113/KatherineSalling@gmail.com for an appointment.</t>
  </si>
  <si>
    <t>51x120</t>
  </si>
  <si>
    <t>RT A0</t>
  </si>
  <si>
    <t>P13 GA OT</t>
  </si>
  <si>
    <t>D49 D03 D22 D11</t>
  </si>
  <si>
    <t>Be the first to see this South facing bright home in Kentwood Westchester with a beautiful park-like backyard and a 400 sq. foot deck...perfect for pets or entertaining Hibiscus bougainvillea and avocado trees are all a part of this 6 000 sq. ft. garden sanctuary that is just ten minutes from the beach This home features a 3-bedroom open floor plan that has been taken care of inside and out with a new roof exterior and interior paint refinished hardwood floors upgraded water heaters and fencing. The kitchen and bathroom have been recently re-modeled with granite counter tops stone tile and KitchenAid appliances. Additional features include wood burning fireplace custom built-in closets desk/dresser bedroom ceiling fans and HD wall mounts and wiring.Close to everywhere you want to be in Los Angeles but far from ordinary.</t>
  </si>
  <si>
    <t>Kentwood</t>
  </si>
  <si>
    <t>Westchester High School</t>
  </si>
  <si>
    <t>6509 W 83RD Street</t>
  </si>
  <si>
    <t>DW A2 RF</t>
  </si>
  <si>
    <t>11527013_CLAW</t>
  </si>
  <si>
    <t>Coldwater to Lindacrest to lloyd to Gilcrest north to Claircrest</t>
  </si>
  <si>
    <t>Claircrest</t>
  </si>
  <si>
    <t>90210-2513</t>
  </si>
  <si>
    <t>B34092_CLAW</t>
  </si>
  <si>
    <t>Drew Mandile</t>
  </si>
  <si>
    <t>310-786-1803</t>
  </si>
  <si>
    <t>brooke.knapp@sothebysrealty.com</t>
  </si>
  <si>
    <t>X14997_CLAW</t>
  </si>
  <si>
    <t>Brooke Knapp</t>
  </si>
  <si>
    <t>310-786-1802</t>
  </si>
  <si>
    <t>Seller's agent does not know whether downstairs bedroom is permitted Buyer to verify. Buyer to verify square footage. For showing information please call Melanie Lewis 310.860.4504</t>
  </si>
  <si>
    <t>Spectacular view property in prime Crest Streets neighborhood . Walls of glass. Light and bright. Move in or remodel to taste.</t>
  </si>
  <si>
    <t>9370 Claircrest Drive</t>
  </si>
  <si>
    <t>DW K1 RF BIN MO RA</t>
  </si>
  <si>
    <t>11527291_CLAW</t>
  </si>
  <si>
    <t>PCH to Bonsall to address.</t>
  </si>
  <si>
    <t>90265-3818</t>
  </si>
  <si>
    <t>tb@weahomes.com</t>
  </si>
  <si>
    <t>310-300-0580</t>
  </si>
  <si>
    <t>X76186_CLAW</t>
  </si>
  <si>
    <t>310-383-2219</t>
  </si>
  <si>
    <t>Anthony Barsocchini</t>
  </si>
  <si>
    <t>310-317-8222</t>
  </si>
  <si>
    <t>Short sale subject to lender approval. Commissons to be split 50/50 as approved by lender. The house was remodeled and improved without permits. There is a notice of violation and Lis Pendens recorded on the property from the City of Malibu for work co</t>
  </si>
  <si>
    <t>UN CP</t>
  </si>
  <si>
    <t>OT NO VE</t>
  </si>
  <si>
    <t>Cozy Traditional situated on 2 acres. This house has a great open floor plan featuring hand hewn hardwood flooring throughout. White calluta marble countertops throughtout the entire house. Viking refridgerator included. The interior has been completely updated. Bonsall creek runs through the property. An all cash transaction. See private remarks.</t>
  </si>
  <si>
    <t>5845 Bonsall Drive</t>
  </si>
  <si>
    <t>11528093_CLAW</t>
  </si>
  <si>
    <t>Old Topanga Canyon Road to Valdez Road west side . House is at the end of the road on the left.</t>
  </si>
  <si>
    <t>Valdez</t>
  </si>
  <si>
    <t>90290-4137</t>
  </si>
  <si>
    <t>shellypalmer@charter.net</t>
  </si>
  <si>
    <t>866-259-4991</t>
  </si>
  <si>
    <t>X65655_CLAW</t>
  </si>
  <si>
    <t>310-359-1606</t>
  </si>
  <si>
    <t>Shelly Palmer</t>
  </si>
  <si>
    <t>X77304_CLAW</t>
  </si>
  <si>
    <t>Snyder Sutton Real Estate</t>
  </si>
  <si>
    <t>310-455-0310</t>
  </si>
  <si>
    <t>Property sold 'as is'. There is a building code violation against the property. Seller will not cure. Buyer to do all investigations and Seller will cooperate fully by providing any/all information.</t>
  </si>
  <si>
    <t>VC VK GB MT TTV VE</t>
  </si>
  <si>
    <t>First time on the market -- Beloved and known as The Ranch  this comfortable large Old Canyon home has room for everything and everyone. Well situated on a sprawling street-to-street lot this genteel home offers two bedrooms two bathrooms and a den. The large kitchen features generous counter space ample enough for holiday cooking. Below the main house are two rentals a studio apartment with kitchen and bath and a one bed one bath unit each with separate entrances. There is also a freestanding one bed and one bath guest house. Located at the end of a quiet street this hearth and home is surrounded by open mountain views and a feeling of antiquity. Located in the desirable Las Virgenes School District and conveniently near shopping and schools yet tucked in the canyon for peaceful and secluded living. Adjacent 8 acre lot also for sale.</t>
  </si>
  <si>
    <t>http //23408valdezroad.com</t>
  </si>
  <si>
    <t>Chaparral Elementary</t>
  </si>
  <si>
    <t>Calabasas High School</t>
  </si>
  <si>
    <t>A.C. Stelle Middle School</t>
  </si>
  <si>
    <t>23408 Valdez Road</t>
  </si>
  <si>
    <t>11528315_CLAW</t>
  </si>
  <si>
    <t>91214-3655</t>
  </si>
  <si>
    <t xml:space="preserve">GLR3 </t>
  </si>
  <si>
    <t>jennyyurealtor@yahoo.com</t>
  </si>
  <si>
    <t>X60630_CLAW</t>
  </si>
  <si>
    <t>213-399-3303</t>
  </si>
  <si>
    <t>Jenny Yu</t>
  </si>
  <si>
    <t>X76025_CLAW</t>
  </si>
  <si>
    <t>RE/MAX Mega Group</t>
  </si>
  <si>
    <t>323-692-9900</t>
  </si>
  <si>
    <t>Short-Sale. Lender countered to listed price. Subject to lender's approval. Purchase price and Commission base on net sale price at closing. Showing available after June 1. All questions text or email is best way to reach the listing agent.</t>
  </si>
  <si>
    <t xml:space="preserve">Townhouse w small front yard and private front entrance. Agent Please see the private remarks for showing instructions. Back up market </t>
  </si>
  <si>
    <t>3130 Montrose Avenue</t>
  </si>
  <si>
    <t>667D3</t>
  </si>
  <si>
    <t>11528579_CLAW</t>
  </si>
  <si>
    <t>PACIFIC COAST HIGHWAY TO HEATHERCLIFF ROAD TO POINT DUME CLUB ENTRANCE.</t>
  </si>
  <si>
    <t>90265-6106</t>
  </si>
  <si>
    <t>nancysill@gmail.com</t>
  </si>
  <si>
    <t>B36023_CLAW</t>
  </si>
  <si>
    <t>310-429-3077</t>
  </si>
  <si>
    <t>Nancy Sill</t>
  </si>
  <si>
    <t>CALL AGENT FOR DISCLOSURE REGARDING CURRENT SET BACK RESTRICTION.</t>
  </si>
  <si>
    <t>D34 D39 D49 D11</t>
  </si>
  <si>
    <t>ADORABLE 2 BEDROOM 1.25 BATH BEACH COTTAGE LOCATED IN ONE OF THE BEST SPOTS IN THE POINT DUME CLUB WITH AMAZING VIEWS OVERLOOKING THE CANYON. PITCHED CEILINGS FLOOR TO CEILING GLASS DOORS OPEN TO YOUR OWN PRIVATE DECK YARD AND SPA.</t>
  </si>
  <si>
    <t>DW DR A2 RF WA EO OG RA MO</t>
  </si>
  <si>
    <t>DN DR FR LR MB</t>
  </si>
  <si>
    <t>FD DN FF LR</t>
  </si>
  <si>
    <t>11529009_CLAW</t>
  </si>
  <si>
    <t>Augusta</t>
  </si>
  <si>
    <t>Cross Street Augusta</t>
  </si>
  <si>
    <t>Chipmunk</t>
  </si>
  <si>
    <t>ONE OF THE MOST STUNNING HOMES IN LAKE ARROWHEAD CUSTOM BUILT TO PERFECTION BY GREG IMUS. THE WATER FALL KOI POND SPA BAR-B-QUE AND FIRE PIT WERE DESIGNED FOR LAVISH OUTDOOR ENTERTAINING. 4 CAR GARAGE IS ALL LEVEL. ROOM TO PARK A BOAT OR RV. EVERY DETAIL IN THE HOME IS TO DIE FOR. UPSCALE DRAMATIC SHOWPLACE. CLAWA WATER. UNDERGROUND UTILITIES. NOW BEING OFFERED FULLY FURNISHED.</t>
  </si>
  <si>
    <t>http //www.homepix.tv/D82/2102116 U</t>
  </si>
  <si>
    <t>256 Chipmunk Drive</t>
  </si>
  <si>
    <t>11529187_CLAW</t>
  </si>
  <si>
    <t>South of Country Club and West of Trenton</t>
  </si>
  <si>
    <t>Via Pardal</t>
  </si>
  <si>
    <t>92506-3610</t>
  </si>
  <si>
    <t>stevenkimccim@sbcglobal.net</t>
  </si>
  <si>
    <t>213-607-1367</t>
  </si>
  <si>
    <t>X60969_CLAW</t>
  </si>
  <si>
    <t>213-590-5533</t>
  </si>
  <si>
    <t>Steven S Kim</t>
  </si>
  <si>
    <t>213-380-9950</t>
  </si>
  <si>
    <t>APPOINTMENT ONLY PLEASE DO NOT BOTHER OCCUPANT Short sale subject to Lender's final approval. OFFER MUST BE SUBMITTED WITH EMD PROOF OF FUND PRE-ARPROVAL LETTER FROM MAJOR LENDER FICO.</t>
  </si>
  <si>
    <t>SHORT SALE. SUBJECT TO LENDER'S FINAL APPROVAL. CUSTOM HOUSE JUST A BLOCK AWAY FROM CANY CREST GOLF COURSE. 4 256SF. 2-story house with Over 20 000SF lot. 3 car garages. 5BR 4BA 1 Den is downstair .</t>
  </si>
  <si>
    <t>Buyer 2 Verify</t>
  </si>
  <si>
    <t xml:space="preserve">1122 Via Pardal </t>
  </si>
  <si>
    <t>DW A2 RF GB BIN MO RA</t>
  </si>
  <si>
    <t>FD LF GY LR MR</t>
  </si>
  <si>
    <t>11529327_CLAW</t>
  </si>
  <si>
    <t>Pacific Cst Hwy to Zumirez to Wildlife</t>
  </si>
  <si>
    <t>Wildlife</t>
  </si>
  <si>
    <t>90265-4309</t>
  </si>
  <si>
    <t>B31963_CLAW</t>
  </si>
  <si>
    <t>Steven Levine</t>
  </si>
  <si>
    <t>PALACE ON THE BEACH. SPECTACULAR GATED ARCHITECTURAL ESTATE ON PT. DUME.LONG PRIVATE DRIVEWAY FLOOR TO CEILING GLASS AND VIEWS GRACE ALL ROOMS.A BRIDGE AND WATERFALL LEAD YOU TO A STATELY ENTRY. DRAMATIC LIVING ROOM WITH HIGH CEILINGS WOOD DETAILS AND MARBLE FLOORS. FORMAL DINING ROOM IS SURROUNDED WITH ETCHED GLASS PANELS. GRACIOUS MASTER SUITE WITH HIS AND HER BATHS. FOUR ADDITIONAL ENSUITE BEDROOMS LIBRARY/MEDIA ROOM LIGHTED NORTH/SOUTH TENNIS COURT AND PLUFF TOP OCEAN VIEW POOL MAKE THIS HOME FIT FOR A KING. TRULY EXTRAORDINARY PROPERTY BUILT TO THE HIGHEST STANDARDS THAT MUST BE SEEN TO BE BELIEVED.</t>
  </si>
  <si>
    <t>6970 Wildlife Road</t>
  </si>
  <si>
    <t>CP NO</t>
  </si>
  <si>
    <t>PT2 NO</t>
  </si>
  <si>
    <t>11529335_CLAW</t>
  </si>
  <si>
    <t>SEE THOMAS GUIDE OR MAP QUEST</t>
  </si>
  <si>
    <t>Hathaway</t>
  </si>
  <si>
    <t>90815-5401</t>
  </si>
  <si>
    <t>LBPD17</t>
  </si>
  <si>
    <t>DHRHomescondo4u@aol.com</t>
  </si>
  <si>
    <t>888-289-4118</t>
  </si>
  <si>
    <t>X64032_CLAW</t>
  </si>
  <si>
    <t>310-779-5490</t>
  </si>
  <si>
    <t>Delores H Radcliff</t>
  </si>
  <si>
    <t>X05727_CLAW</t>
  </si>
  <si>
    <t>The Service Company Realty Grp</t>
  </si>
  <si>
    <t>310-671-8271</t>
  </si>
  <si>
    <t xml:space="preserve"> APPROVED SHORT SALE COMMISSION FROM LENDER SPIT 50/50. CALL OR EMAIL FOR SHOWING 310 779-5490 drealtor4u2000@yahoo.com OFFER TO BE EMAILED drealtor4u2000@yahoo.com. ON C.A.R PURCHASE AGREEMENT APPROVAL LETTER PROOF OF FUND FICO SCORE SHORT SALE</t>
  </si>
  <si>
    <t xml:space="preserve"> APPROVED SHORT SALE at PURCHASE PRICE OF 165 000 LARGE 1 BEDROOM 1 BATH GREAT FOR 1ST TIME BUYER. SELLER DOES NO REPAIRS OR THIRD PARTY FEES. NEED OFFER HAVE APPROVAL READY TO OPEN ESCROW.</t>
  </si>
  <si>
    <t>3400 Hathaway Avenue</t>
  </si>
  <si>
    <t>CR HW</t>
  </si>
  <si>
    <t>590B5</t>
  </si>
  <si>
    <t>11529345_CLAW</t>
  </si>
  <si>
    <t>Topanga Canyon Blvd to Highvale. Right on Dome</t>
  </si>
  <si>
    <t>Dome</t>
  </si>
  <si>
    <t>90290-3642</t>
  </si>
  <si>
    <t>LCR11L</t>
  </si>
  <si>
    <t>chryssa@INeverQuit.com</t>
  </si>
  <si>
    <t>310-663-3696</t>
  </si>
  <si>
    <t>M0915702_CLAW</t>
  </si>
  <si>
    <t>310-455-4363</t>
  </si>
  <si>
    <t>Buyer must submit pre-approval letter proof of funds with offer. 7 day physical contingency. Any reduction in commission shall be split 50/50 with selling and listing agent. Selling agent shall get no more than 2.5 . OPEN SUNDAY 3-5PM. Needs work. More</t>
  </si>
  <si>
    <t>HURRY Just cancelled. Negotiator assigned. Just weeks away from Consent Letter. Easy to Show. Supra on French Door. SHORT SALE Great Price for Topanga Lots of light in this two bedrooms and den cottage remodeled kitchen and bath. Under the oak arbor dappled in serene lighting are many outdoor sitting areas on decks patios garden fireplace French doors and concrete flooring. This home is surrounded by trees and around the corner from the State Park and trails. Convenient to town and captures your heart. Agents see private remarks.</t>
  </si>
  <si>
    <t>Choice</t>
  </si>
  <si>
    <t>21550 Dome Trails</t>
  </si>
  <si>
    <t>11529347_CLAW</t>
  </si>
  <si>
    <t>North of Pico South of Olympic West of Bundy East of Centinela</t>
  </si>
  <si>
    <t>Wellesley</t>
  </si>
  <si>
    <t>90064-1124</t>
  </si>
  <si>
    <t>310-482-2035</t>
  </si>
  <si>
    <t>pete@petecastro.com</t>
  </si>
  <si>
    <t>X46421_CLAW</t>
  </si>
  <si>
    <t>Peter Castro</t>
  </si>
  <si>
    <t>310-482-2100</t>
  </si>
  <si>
    <t>For showings call Pete @ 310 482-2100. Submit offers through www.TPAOffers.com All Terms Conditions &amp; Commissions Subject To Lender Approval &amp; Subject To Seller's Approval Of Lender Terms. 3 Deposit To Be W/In 3 Days Of Seller Accept. Buyer Responsible</t>
  </si>
  <si>
    <t>Secluded behind wall of jasmine lies a Magical Retreat. This Craftsman w/ tons of light &amp; original redwood flrs boasts definite Venice vibe. French drs open up to sunlit deck. Ample corner lot provides great flow for entertaining. Inviting front &amp; back yards w/ fruit trees &amp; mature shrubbery create total privacy. Escape to this feel-good sanctuary. This is a Short Sale. Listing Agent 2 is Certified Pre-Foreclosure Specialist. Agents see private remarks for showing instructions &amp; other details.</t>
  </si>
  <si>
    <t>2200 Wellesley Avenue</t>
  </si>
  <si>
    <t>FD DN BO G12 FF GY LR ON</t>
  </si>
  <si>
    <t>11529435_CLAW</t>
  </si>
  <si>
    <t>100 North or Ventura BLVD West south on Louise left on Nance st left on Mooncrest</t>
  </si>
  <si>
    <t>Mooncrest</t>
  </si>
  <si>
    <t>91436-3511</t>
  </si>
  <si>
    <t>F207015291_CLAW</t>
  </si>
  <si>
    <t>Soheila Mirfakhrai</t>
  </si>
  <si>
    <t>818-635-9241</t>
  </si>
  <si>
    <t>fredmyer@yahoo.com</t>
  </si>
  <si>
    <t>707-988-7238</t>
  </si>
  <si>
    <t>X64529_CLAW</t>
  </si>
  <si>
    <t>818-207-2800</t>
  </si>
  <si>
    <t>Fred Farhad Mirfakhrai</t>
  </si>
  <si>
    <t>X71853_CLAW</t>
  </si>
  <si>
    <t>Prudential CA - Calabasas</t>
  </si>
  <si>
    <t>818-223-9100</t>
  </si>
  <si>
    <t>Garage is converted without permit to a maid's room plus an office but can easily be turned back into a garage. Buyers to verify square footage.</t>
  </si>
  <si>
    <t>105x180</t>
  </si>
  <si>
    <t>Single story sophisticated apx. 2 900 sqft living area meticulously remodeled in 2011 3 bedrooms 3 1/4 baths office plus maid located in Encino South of Ventura Boulevard in Lanai school neighborhood. Entertainer's open floor plan with high ceilings and loads of natural light and recessed lighting. Gourmet granite kitchen with breakfast area opening to the family room with fireplace. Foyer leads to a formal living room with fireplace and dining room. Hardwood floor and travertine throughout the house. Private master suite includes a newly remodeled bathroom with spa tub and walk-in closet. Beautifuly Landscaped 18 940 sqft private land with sparkling pool surrounded with mature trees and a view pad expansive entertainer's yard and grassy area. Close to Encino Commons Gelson Movie theaters Restaurants 101 FWY easy Westside access. A Must See Property Easy to SHOW .</t>
  </si>
  <si>
    <t>http //estatestorys.com/ q 16950mooncrestunbranded</t>
  </si>
  <si>
    <t>16950 Mooncrest Drive</t>
  </si>
  <si>
    <t>A2 GB</t>
  </si>
  <si>
    <t>857J6</t>
  </si>
  <si>
    <t>11530455_CLAW</t>
  </si>
  <si>
    <t>Huntington Beach</t>
  </si>
  <si>
    <t>East of Main St North of Adams South of Yorktown</t>
  </si>
  <si>
    <t>92648-2735</t>
  </si>
  <si>
    <t>asgreinc@gmail.com</t>
  </si>
  <si>
    <t>213-947-4461</t>
  </si>
  <si>
    <t>X20336_CLAW</t>
  </si>
  <si>
    <t>213-952-9052</t>
  </si>
  <si>
    <t>Allan Glass</t>
  </si>
  <si>
    <t>X71461_CLAW</t>
  </si>
  <si>
    <t>ASG Real Estate Inc.</t>
  </si>
  <si>
    <t>213-973-8637</t>
  </si>
  <si>
    <t xml:space="preserve">this is a short sale transaction final price and commission subject to lender approval. Please do not disturb occupants and please do not submit offers prior to viewing property with your clients. Thanks </t>
  </si>
  <si>
    <t>traditional home near High School and civic center. three car detached garage off alley. Property needs some repairs and not all improvements have been completed with permits. Motivated owners.</t>
  </si>
  <si>
    <t>1810 Park Street</t>
  </si>
  <si>
    <t>DW DR A2 WA MO</t>
  </si>
  <si>
    <t>KT LR MB</t>
  </si>
  <si>
    <t>11530561_CLAW</t>
  </si>
  <si>
    <t>Turn right at gate</t>
  </si>
  <si>
    <t>Peninsula So.</t>
  </si>
  <si>
    <t>Multi Dock Slip Included Dock 11PM3</t>
  </si>
  <si>
    <t>GATED POINT HAMILTAIR INCLUDES ALL FURNITURE&amp;FURNISHINGS EASY ACCESS DEEP WATER MULTI DOCK SLIP INCLUDED. DRAMATIC LIVING ROOM HAS SOARING CEILING WITH ARCHED BEAMS WET BAR AND GRAND BAY WINDOWS. FORMAL DINING ROOM. SEPARATE FAMILY ROOM/DEN. ALL BEDROOMS ARE SUITES THE GRAND MASTER HAS A FIREPLACE. FRENCH COUNTRY KITCHEN WITH FIREPLACE AND BALCONY. TANDEM 4 CAR ATTACHED GARAGE. AIR CONDITIONING.</t>
  </si>
  <si>
    <t xml:space="preserve">27998 Peninsula So. </t>
  </si>
  <si>
    <t>DR FR LIB LR MB OF WN</t>
  </si>
  <si>
    <t>EV IC Z21 RB B1</t>
  </si>
  <si>
    <t>FD LI AX BO FF GY ER LR MR ON SQ WC</t>
  </si>
  <si>
    <t>11531611_CLAW</t>
  </si>
  <si>
    <t>BENEDICT CYN TO CLEAR VIEW DR TO KIP DR</t>
  </si>
  <si>
    <t>X06950_CLAW</t>
  </si>
  <si>
    <t>Kurt Rappaport</t>
  </si>
  <si>
    <t>310-860-8889</t>
  </si>
  <si>
    <t>joyce@joycerey.com</t>
  </si>
  <si>
    <t>310-278-4882</t>
  </si>
  <si>
    <t>310-291-6646</t>
  </si>
  <si>
    <t>2nd floor 7 878 1st floor 10 186 Basement 10 949 which includes - 3 249 garage space and 7 515 storage space Main house total 29 013 sq ft Pool house 1 200 sq ft</t>
  </si>
  <si>
    <t>VC MT PV TTV VE</t>
  </si>
  <si>
    <t>Set on nearly 20 acres overlooking the city this stunning Mediterranean Villa in Benedict Cyn captures the warmth &amp; beauty of Southern California living.The property almost defies description w/ 30 000 sqft 7 bedrooms 13 full baths &amp; 9 half baths 9 fireplaces an elevator garage &amp; motor court to accommodate 27 cars staff quarters offering 3 bedrooms &amp; separate full kitchen.The interiors have been designed for modern lifestyles yet pay homage to timeless European elegance which include a formal living room dining room library commercial-grade gourmet kitchen breakfast nook family room gym game room projection screening room wine cellar &amp; dining room.Offering a perfect setting for an outdoor soiree the grounds inspire the kind of serenity found in the world's most secluded villas w/ immaculate lawns &amp; gardens orchards fountains a mosaic-tiled swimming pool outdoor pavilion pool house w/ kitchen &amp; pizza oven tennis court &amp; pavilion walking paths &amp; a view to envy.</t>
  </si>
  <si>
    <t>Buyer To Investigate</t>
  </si>
  <si>
    <t xml:space="preserve">Beverly Hills </t>
  </si>
  <si>
    <t>11531635_CLAW</t>
  </si>
  <si>
    <t>Benedict Canyon to Clearview Drive to Kip Drive</t>
  </si>
  <si>
    <t>Kip</t>
  </si>
  <si>
    <t>90210-2014</t>
  </si>
  <si>
    <t>2nd floor 7 878 1st floor 10 186 Basement 10 949 which includes - 3 249 garage space and 7 515 storage space Main house total 29 013 sq ft Pool house 1 200 sq ft. Shown to pre-qualified buyers only. Co-listed.</t>
  </si>
  <si>
    <t>9904 Kip Drive</t>
  </si>
  <si>
    <t>11531639_CLAW</t>
  </si>
  <si>
    <t>210 FWY NORTH. EXIT HUBBARD. TO GARRICK - LFT TO END OF GARRICK- MAKE RIGHT. HOUSE ON IMMEDIATE LFT</t>
  </si>
  <si>
    <t>Garrick</t>
  </si>
  <si>
    <t>91342-1812</t>
  </si>
  <si>
    <t>guy@themortgageguild.com</t>
  </si>
  <si>
    <t>X89431_CLAW</t>
  </si>
  <si>
    <t>818-912-1102</t>
  </si>
  <si>
    <t>Guy Gleason</t>
  </si>
  <si>
    <t>X79681_CLAW</t>
  </si>
  <si>
    <t>Equitable Real Estate Group</t>
  </si>
  <si>
    <t>213-632-3863</t>
  </si>
  <si>
    <t>Traditional Short-Sale. Not HAFA. Subject to Lenders Approval.Looking for back up offer. Buyers may not go ahead with SS pending response from lender. Recent BPO showed market value higher than current offer so lender countered current offer. Call me to</t>
  </si>
  <si>
    <t>This property maybe coming back on the market soon. Current buyers may not go through with this transaction.This is a spacious 4 bdrm 3 bath 2-story home with lots of open areas space both internally and externally. Kitchen includes stove/oven breakfast bar and large dining area. Master and 2 bedrooms on the 2nd floor with a full bedroom and bathroom on the bottom floor - great as a guest room mother-in-law room or rental room. Large carpeted living room has fireplace and is cozy. Ground floor and other areas are hardwood flooring. Upstairs is carpeted as well with tile in bathrooms. Accesible Balcony overlooks the back yard.There is a large backyard for barbeques and entertainment venues. Home needs minor cosmetic repairs and general upgrades for wear &amp; tear but other wise is in good condition. Gated parking area for up to 4 vehicles plus two-car garage.</t>
  </si>
  <si>
    <t>Hubbard Elementary</t>
  </si>
  <si>
    <t>Sylmar Senior High</t>
  </si>
  <si>
    <t>13871 Garrick Avenue</t>
  </si>
  <si>
    <t>11532051_CLAW</t>
  </si>
  <si>
    <t>Glendora</t>
  </si>
  <si>
    <t>Cross Streets are Grand Avenue and Armstead Street</t>
  </si>
  <si>
    <t>Forestdale</t>
  </si>
  <si>
    <t>91740-4946</t>
  </si>
  <si>
    <t>LCRA06</t>
  </si>
  <si>
    <t>jdagan@dovproperties.com</t>
  </si>
  <si>
    <t>818-484-2428</t>
  </si>
  <si>
    <t>X95362_CLAW</t>
  </si>
  <si>
    <t>818-331-2177</t>
  </si>
  <si>
    <t>Joy Fernandez</t>
  </si>
  <si>
    <t>X77579_CLAW</t>
  </si>
  <si>
    <t>U S Spaces Inc</t>
  </si>
  <si>
    <t>877-900-8756</t>
  </si>
  <si>
    <t xml:space="preserve"> APPROVED SHORT SALE FOR 275 000 This is a short sale and subject to lender's approval of all terms/conditions including commissions that are to be split between listing and selling agent. Email offer to jdagan@dovproperties.com include proof of</t>
  </si>
  <si>
    <t xml:space="preserve"> APPROVED SHORT SALE Charming well maintained 3 bedroom 2 bath home centrally located in Glendora. Home offers nice open family room with adjacent dining area with high ceilings and large windows overlooking the quaint patio and spacious backyard. The kitchen is light and bring with nice tiled counter space and storage including tile flooring pantry/additional storage is off in the hall area the leads to the guest bath 3 good sized bedrooms and mater bedroom with large walk-in closet and bath with elevated spa tub. Other features include tile and wood flooring throughout central air and heat 2-car detached garage with laundry hook-ups. This home is ideal for first time buyers </t>
  </si>
  <si>
    <t>1063 Forestdale Avenue</t>
  </si>
  <si>
    <t>DW DR A2 RF MO RA</t>
  </si>
  <si>
    <t>11532173_CLAW</t>
  </si>
  <si>
    <t>Malcolm</t>
  </si>
  <si>
    <t>Wilshire and Malcolm</t>
  </si>
  <si>
    <t>90024-4417</t>
  </si>
  <si>
    <t>rachel@rachelnussbaum.com</t>
  </si>
  <si>
    <t>C99277_CLAW</t>
  </si>
  <si>
    <t>818-554-4281</t>
  </si>
  <si>
    <t>Rachel Nussbaum</t>
  </si>
  <si>
    <t>X73942_CLAW</t>
  </si>
  <si>
    <t>West Los Angeles Realty</t>
  </si>
  <si>
    <t>818-591-1122</t>
  </si>
  <si>
    <t>An offer has been submitted to the bank but not accepted.</t>
  </si>
  <si>
    <t>3 Bedroom 2.5 bath. Light and bright open floor plan. HOA includes fire all utilities not phone 24 hour doorman and valet. Remodeled elevator gates and more to come. Close to Westwood Village and UCLA. High Ceilings. Spacious rooms. Patio. Washer/Dryer combo in unit.</t>
  </si>
  <si>
    <t>10787 Wilshire Boulevard</t>
  </si>
  <si>
    <t>FSG RA</t>
  </si>
  <si>
    <t>KP HW LI</t>
  </si>
  <si>
    <t>COF</t>
  </si>
  <si>
    <t>11532269_CLAW</t>
  </si>
  <si>
    <t>Venice Blvd</t>
  </si>
  <si>
    <t>X-street Venice Blvd. Between Venice and Pico.</t>
  </si>
  <si>
    <t>90019-4637</t>
  </si>
  <si>
    <t>pbledsoe@realtyexecutives.com</t>
  </si>
  <si>
    <t>310-737-1052</t>
  </si>
  <si>
    <t>X97762_CLAW</t>
  </si>
  <si>
    <t>310-968-6582</t>
  </si>
  <si>
    <t>Peter Bledsoe</t>
  </si>
  <si>
    <t>Contact list agent for showing. Fax or email offers to list agent. Fax 310-737-1052 email pbledsoe@realtyexecutives.com. Offers must include pre-approval letter from lender if financing  proof of funds FICO sheet copy of deposit check.</t>
  </si>
  <si>
    <t>Great deal for the area Use as single-family residence or re-build as a multi-unit zoned LAR3 . Two-story Craftsman style home in the Crenshaw Heights area of Los Angeles. 5 bedrooms 2 baths in 3 610 sf. of living space on a 9 000 sf. lot. Property features large bedrooms basement butler's pantry off kitchen newer roof 2005  abundant storage space separate living room dining room updated electrical panel. Property being sold as is.</t>
  </si>
  <si>
    <t>1527 S Wilton Place</t>
  </si>
  <si>
    <t>DN LR MB GB</t>
  </si>
  <si>
    <t>FD DN LI FF GY LR ON</t>
  </si>
  <si>
    <t>11532389_CLAW</t>
  </si>
  <si>
    <t>PCH UP LAS FLORES TO TOP RT ON RAMBLA PACIFICO RT MONTE VIENTO RT ON PALOMA BLANCA AT CORNER</t>
  </si>
  <si>
    <t>90265-3074</t>
  </si>
  <si>
    <t>LCR120000-</t>
  </si>
  <si>
    <t>X78315_CLAW</t>
  </si>
  <si>
    <t>Lisa Cislo</t>
  </si>
  <si>
    <t>leajohnson@yahoo.com</t>
  </si>
  <si>
    <t>M99877_CLAW</t>
  </si>
  <si>
    <t>310-924-2168</t>
  </si>
  <si>
    <t>Lea Johnson</t>
  </si>
  <si>
    <t>310-317-1703</t>
  </si>
  <si>
    <t>Public records show 4bd 4ba. Call Lisa for all showings</t>
  </si>
  <si>
    <t>ENTERTAINER'S DELIGHT PARADISE MANICURED YARD WITH SOME OCEAN VIEWS SPARKLING POOL SPA GAZEBO OUTDOOR BUILT-IN BBQ FRUIT TREES MAKES THIS BEAUTIFUL HOME PERFECT FOR OUTDOOR LIVING AND ENTERTAINING. HIGHLIGHTS INCLUDE PRISTINE IMMACULATE CONDITION SPACIOUS FLOOR PLAN SOARING CEILINGS LARGE LIVING AREAS DOWNSTAIRS FILLED WITH NATURAL LIGHT COZY OFFICE WITH FIREPLACE LOVELY COUNTRY KITCHEN ENORMOUS DREAM MASTER SUITE WITH FIREPLACE LARGE WALK-IN CLOSET AND SITTING AREA GLEAMING HARDWOOD FLOORS LARGE THREE CAR GARAGE MORE WHAT A BARGAIN - NOTHING ELSE COMPARES AT THIS PRICE DESIRABLE CLOSE-IN LOCATION JUST MINUTES TO THE BEACH AND TO SANTA MONICA. THIS IS A WINNER COME SEE IT AND GRAB IT QUICK SMALL SLIVER OF ADDITIONAL PARCEL INCLUDED.</t>
  </si>
  <si>
    <t>23343 W Paloma Blanca Drive</t>
  </si>
  <si>
    <t>627A7</t>
  </si>
  <si>
    <t>11532453_CLAW</t>
  </si>
  <si>
    <t>PCH to Trancas Canyon Rd Right to Tapia and another right. House on left</t>
  </si>
  <si>
    <t>Tapia</t>
  </si>
  <si>
    <t>90265-3110</t>
  </si>
  <si>
    <t xml:space="preserve">LCR111000 </t>
  </si>
  <si>
    <t>92x150</t>
  </si>
  <si>
    <t>Panoramic whitewater and coastline views are magical from this pristine 3 bedroom Malibu West ranch home with tile floors remodeled kitchen ocean view patio and an incredibly well maintained home. Along with the mesmerizing views the new owners of this home will enjoy the benefits of the Malibu West Swim Club located on Broadbeach and 2 tennis courts. Close to Starbucks and other shopping this property is in a very desirable community in Malibu.</t>
  </si>
  <si>
    <t>6267 Tapia Drive</t>
  </si>
  <si>
    <t>Viking</t>
  </si>
  <si>
    <t>11532587_CLAW</t>
  </si>
  <si>
    <t>Topanga And Ventura Blvd.</t>
  </si>
  <si>
    <t>101 TOPANGA - S ON TOPANGA CYN BLVD. TO PARK ON RIGHT . L AT STOP SIGN UP HILL. L TO END 167</t>
  </si>
  <si>
    <t>91364-5233</t>
  </si>
  <si>
    <t>hopecohen@aol.com</t>
  </si>
  <si>
    <t>805-322-2110</t>
  </si>
  <si>
    <t>C100064_CLAW</t>
  </si>
  <si>
    <t>310-924-0600</t>
  </si>
  <si>
    <t>Margaret Hope</t>
  </si>
  <si>
    <t>X74579_CLAW</t>
  </si>
  <si>
    <t>Superior Real Estate Inc</t>
  </si>
  <si>
    <t>818-991-1770</t>
  </si>
  <si>
    <t>310-457-9203</t>
  </si>
  <si>
    <t>CALL 310-924-0600 TO ARRANGE SHOWING. NO LOCKBOX. SPACE RENT 935/MONTH</t>
  </si>
  <si>
    <t>WOW CRAFTSMAN RENOVATION ON LARGE PRIVATE END CUL DE SAC LOT. HOME PROFESSIONALLY GUTTED AND REMODELED IN 2003. LARGE COVERED WRAP-AROUND PORCH FENCED YARD GRASS TREES CANYON VIEWS. TOPANGA CANYON LIVING AT A GREAT PRICE EXTRA OFF-STREET PARKING.</t>
  </si>
  <si>
    <t>Chaparral</t>
  </si>
  <si>
    <t>Alice C. Stelle</t>
  </si>
  <si>
    <t>4201 Topanga Canyon Boulevard</t>
  </si>
  <si>
    <t>11532761_CLAW</t>
  </si>
  <si>
    <t>Panorama City</t>
  </si>
  <si>
    <t>W. Woodman Ave S. Strathern St E. Hazeltine Ave.</t>
  </si>
  <si>
    <t>91402-6205</t>
  </si>
  <si>
    <t>lynn.yang@telesproperties.com</t>
  </si>
  <si>
    <t>310-861-8295</t>
  </si>
  <si>
    <t>X60633_CLAW</t>
  </si>
  <si>
    <t>310-699-3118</t>
  </si>
  <si>
    <t>Lynn H Yang</t>
  </si>
  <si>
    <t>424-203-1895</t>
  </si>
  <si>
    <t>Tenant occupied. Please call Lynn at 310-699-3118 for showing instructions. No Supra Key or lock box. Corporate owned property.</t>
  </si>
  <si>
    <t>Back On Market. This spacious home is located in a quiet neighborhood. The open floor plan opens to living area and dining room. Large backyard features a covered patio and great for entertaining. With a few special touches and some TLC your buyer can make this a great home. Perfect for first time buyers. Standard Sale Not a Short Sale or REO. FHA welcome. BRING ALL OFFERS</t>
  </si>
  <si>
    <t>7913 Mammoth Avenue</t>
  </si>
  <si>
    <t>FD DN G12 FF GY LR</t>
  </si>
  <si>
    <t>11532827_CLAW</t>
  </si>
  <si>
    <t>ADUL</t>
  </si>
  <si>
    <t>Agua Dulce</t>
  </si>
  <si>
    <t>Ague Dulce/Sierra Hwy.</t>
  </si>
  <si>
    <t>91390-4622</t>
  </si>
  <si>
    <t>LCC4-A1100</t>
  </si>
  <si>
    <t>bstimming@coldwellbanker.com</t>
  </si>
  <si>
    <t>X43716_CLAW</t>
  </si>
  <si>
    <t>310-230-2479</t>
  </si>
  <si>
    <t>Bill Stimming</t>
  </si>
  <si>
    <t>310-488-6687</t>
  </si>
  <si>
    <t>Agua Dulce Winery. Call for details website brochure etc.</t>
  </si>
  <si>
    <t>9640 Sierra Highway</t>
  </si>
  <si>
    <t>11532887_CLAW</t>
  </si>
  <si>
    <t>Glen oaks Blvd and Herricks Ave</t>
  </si>
  <si>
    <t>Bledsoe</t>
  </si>
  <si>
    <t>91342-2708</t>
  </si>
  <si>
    <t>RaquelProperties@gmail.com</t>
  </si>
  <si>
    <t>310-882-6483</t>
  </si>
  <si>
    <t>C100509_CLAW</t>
  </si>
  <si>
    <t>310-804-8474</t>
  </si>
  <si>
    <t>Raquel Gallegos</t>
  </si>
  <si>
    <t>X78028_CLAW</t>
  </si>
  <si>
    <t>Esquire Realty Group Inc.</t>
  </si>
  <si>
    <t>310-481-7129</t>
  </si>
  <si>
    <t>Please contact listing agent at RaquelProperties@gmail.com with any questions.</t>
  </si>
  <si>
    <t>A nice 3 bedroom 2 bath house with a detached garage and a private pool large back yard RV access this property is in great shape. Please call or text agent to set up an appointment to view the property. Approved HAFA shorts-sale</t>
  </si>
  <si>
    <t>15021 Bledsoe Street</t>
  </si>
  <si>
    <t>DT YB FN LZ</t>
  </si>
  <si>
    <t>FR GST KT LR MB OF OT</t>
  </si>
  <si>
    <t>FD LR SQ</t>
  </si>
  <si>
    <t>11532927_CLAW</t>
  </si>
  <si>
    <t>...</t>
  </si>
  <si>
    <t>Copa De Oro</t>
  </si>
  <si>
    <t>90077-3804</t>
  </si>
  <si>
    <t>Nearly an acre gated and totally private. Incredibly romantic and charming. Hacienda style with a center courtyard. Gorgeous backyard. Guesthouse. Cathedral beamed living room. Master on main level two bedrooms upstairs plus a maids. Wonderful eat in gourmet kitchen. Dining room with fabulous skylight. Sun room. Galleries for art. Unique and charming.</t>
  </si>
  <si>
    <t>242 Copa De Oro Road</t>
  </si>
  <si>
    <t>OT SG</t>
  </si>
  <si>
    <t>CW NQ</t>
  </si>
  <si>
    <t>532C3</t>
  </si>
  <si>
    <t>11532969_CLAW</t>
  </si>
  <si>
    <t>S. of Stratern</t>
  </si>
  <si>
    <t>91402-6236</t>
  </si>
  <si>
    <t>APPROVED. CASH OFFERS ONLY. BUYER TO PAY 8 475. TOWARDS 2ND LIEN APPROVAL.</t>
  </si>
  <si>
    <t>BOM. Short sale. All terms including the price are subject to the lender's approval. Currently owner occupied. Updated kitchen newer carpet and patio. Community is gated and secured. Property is being sold AS-IS in present condition. No repairs will be provided from the seller and SS LENDERS.</t>
  </si>
  <si>
    <t>7924 Woodman Avenue</t>
  </si>
  <si>
    <t>KP HW PQ</t>
  </si>
  <si>
    <t>FD DN FF GY LR</t>
  </si>
  <si>
    <t>11533121_CLAW</t>
  </si>
  <si>
    <t>North of 6th St.</t>
  </si>
  <si>
    <t>Irving</t>
  </si>
  <si>
    <t>90020-4722</t>
  </si>
  <si>
    <t>B33940_CLAW</t>
  </si>
  <si>
    <t>Lisa Chorna</t>
  </si>
  <si>
    <t>310-777-6204</t>
  </si>
  <si>
    <t>B33755_CLAW</t>
  </si>
  <si>
    <t>310-614-9913</t>
  </si>
  <si>
    <t>Judi Fogelman</t>
  </si>
  <si>
    <t>310-777-6343</t>
  </si>
  <si>
    <t>All fixtures/sconces and mirrors excluded. W-9 Form Required from Co-Broker with Seller /Lessor Acceptance.</t>
  </si>
  <si>
    <t>Beautiful Hancock Park Mediterranean. Celebrity estate of Mr Blackwell. Inviting large entry with parquet floors and crown moldings. Formal living room with fireplace and music room. Large formal dining room with stained glass windows. Large family room with doors to lovely yard. Kitchen breakfast room maids and bath overlooking the garden. Upstairs large master and 2 additional bedrooms. This property has 2 guest houses. One is a cottage with a bedroom bath &amp; kitchen area. The other guest house has a living room dining room kitchen bedroom and bath. There is also a guest suite downstairs. Home has a circular dirveway and 2 car garage.</t>
  </si>
  <si>
    <t xml:space="preserve">532 S Irving </t>
  </si>
  <si>
    <t>CV DW A2 RF TC WA GA EO RA MO</t>
  </si>
  <si>
    <t>CC EV WT RB</t>
  </si>
  <si>
    <t>PT K02</t>
  </si>
  <si>
    <t>11533129_CLAW</t>
  </si>
  <si>
    <t>Cedarwood Ct</t>
  </si>
  <si>
    <t>Cross Street Cedarwood Ct.</t>
  </si>
  <si>
    <t>Cedarwood Ct Aka North Bay Rd</t>
  </si>
  <si>
    <t>Sq footage of Home is per Building Plans per Seller. MULTIPLE DOCK SLIP AVAILABLE FOR PURCHASE. DOCK BJ3SLIP4. ALSO SELLERS 2005 HARRIS FLOTEBOTE CRUISER 2000 W/ DELUXE CRUISER HELM LUX HELM SEAT LG GROUP SEATING &amp; W/LOW HOURS IS ALSO OFFERED FOR P</t>
  </si>
  <si>
    <t>French Provincial style residence with stucco and inlaid stone exterior was custom built by owners. Impeccable in every detail. Located on a private road with near level access. 3 level home with a top-of-the-line wood paneled elevator. Gorgeous leaded glass entry doors that open to a L/R with an antique French design fireplace and filtered lake views. The grandscale master suite with vaulted ceiling sitting area fireplace and adjoining den/office features an expansive European lake view. The kitchen w/granite countertops marble floors island and other custom features is both stylish and practical. Wood panel ceilings in the dining rm. and stairway are accented by lovely crystal chandeliers. All bathrooms feature marble floors countertops and European design light fixtures. A natural gas generator. Wine Frig. Spa Tub. Central Vac. Sec. System. A/C. Sep. Heating Systems at each level. 3 car Garage. Level Entry. Newer Trex Multiple Dock Slip in quiet BJ Bay available for .</t>
  </si>
  <si>
    <t xml:space="preserve">27440 Cedarwood Ct Aka North Bay Rd </t>
  </si>
  <si>
    <t>11533215_CLAW</t>
  </si>
  <si>
    <t>90402-1446</t>
  </si>
  <si>
    <t>904P</t>
  </si>
  <si>
    <t xml:space="preserve">904P </t>
  </si>
  <si>
    <t xml:space="preserve">SMR4 </t>
  </si>
  <si>
    <t>Unit is located in a co-op building with an underlying loan of 85 million dollars. Shareholders make the monthly payments toward the underlying loan based on shares allocated to each unit. This unit has a monthly payment of approx. 1 588.00 month and thi</t>
  </si>
  <si>
    <t>GA P19 TD</t>
  </si>
  <si>
    <t>CV VK GB MT OV WW VE</t>
  </si>
  <si>
    <t>Bank owned property ready for remodel. Located on the 9th floor and on the corner of ocean and San Vicente Blvd.</t>
  </si>
  <si>
    <t>PCP</t>
  </si>
  <si>
    <t>VY YD</t>
  </si>
  <si>
    <t>BZ YB YF X44</t>
  </si>
  <si>
    <t>OC PC</t>
  </si>
  <si>
    <t>SK SB SA</t>
  </si>
  <si>
    <t>DW DR A2 RF WA GB MO RA</t>
  </si>
  <si>
    <t>Z21 RL DAT NQ</t>
  </si>
  <si>
    <t>ESL</t>
  </si>
  <si>
    <t>DA BB</t>
  </si>
  <si>
    <t>11533319_CLAW</t>
  </si>
  <si>
    <t>ABOVE FOOTHILL NEAR DUNSMORE ELEMENTARY SCHOOL AND PARK</t>
  </si>
  <si>
    <t>Los Amigos</t>
  </si>
  <si>
    <t>91214-1728</t>
  </si>
  <si>
    <t>HomesFromRuben@gmail.com</t>
  </si>
  <si>
    <t>C103337_CLAW</t>
  </si>
  <si>
    <t>818-497-3879</t>
  </si>
  <si>
    <t>Reuben Alexander</t>
  </si>
  <si>
    <t>X71079_CLAW</t>
  </si>
  <si>
    <t>Re/Max Elite</t>
  </si>
  <si>
    <t>818-500-4007</t>
  </si>
  <si>
    <t>REDUCED APPROVED Short Sale subject to Lender's Approval. NOTE ALL TERMS/CONDITIONS AND COMMISSIONS ARE SUBJECT TO LENDER'S FINAL APPROVAL - ALL COMMISSIONS WILL BE SPLIT 50/50 ON FINAL LENDER'S APPROVAL. Easy to show just call Reuben 818 497-3879.</t>
  </si>
  <si>
    <t xml:space="preserve">APPROVED SHORT SALE GREAT PRICE GREAT LOCATION in La Crescenta/Glendale Annex. Mostly updated 3 bedroom 2 bath bright home next to Dunsmore elementary school and park. An air of friendly charm with two stone fireplaces that radiates hospitality. Enjoy the mountain view while you dine in a dining room. Recessed lighting. Laminated floor throughout. Completely remodeled kitchen with granite counter top all newer cabinets and ceramic tile floor. Central Air and Heat. Master bedroom. Balcony surrounded by flowers overlooking the pool leads down to a covered patio. Private backyard with vinyl fencing. Updated automatic sprinkler system keeps the lawn and flowers beautiful the easy way. Newer heater and pump for the pool. Newer water heater installed in March of 2010. Newer Garage door with motor. Newer concrete driveway. Why read and dream Call and see </t>
  </si>
  <si>
    <t>Dunsmore Elementary</t>
  </si>
  <si>
    <t>La Crescenta Valley High</t>
  </si>
  <si>
    <t>Rosemont Middle School</t>
  </si>
  <si>
    <t>3602 Los Amigos Street</t>
  </si>
  <si>
    <t>RF BIN RA</t>
  </si>
  <si>
    <t>11533339_CLAW</t>
  </si>
  <si>
    <t>TAKE PACIFIC COAST HIGHWAY TO PARADISE COVE RD. TO GATE AND SPACE NUMBER.</t>
  </si>
  <si>
    <t>90265-8063</t>
  </si>
  <si>
    <t>SC TC</t>
  </si>
  <si>
    <t>A NICELY APPOINTED 2BDRM. 1BTH. BEACH GETAWAY SITUATED ALONG THE CREEK WITH A LARGE PRIVATE BACK PATIO. SUNNY LOCATION JUST 250YDS FROM THE SAND. RECENT CUSTOM REMODEL INCLUDES DRYWALL NEW KITCHEN AND CABINETRY WOOD FLOORS AND TILE BATHROOM. ROOM TO BUILD EXTRA SQ. FOOTAGE IF DESIRED. READY TO MOVE INTO.</t>
  </si>
  <si>
    <t>63 Paradise Cove Road</t>
  </si>
  <si>
    <t>11533385_CLAW</t>
  </si>
  <si>
    <t>TAKE PCH TO PARADISE COVE RD TO GATE AND SPACE NUMBER.</t>
  </si>
  <si>
    <t>90265-8019</t>
  </si>
  <si>
    <t>NEWLY BUILT MODERN BEACH BUNGALOW IN PARADISE COVE. CUSTOM 1 BDRM 1BTH HOME WITH HIGH CEILINGS HARDWOOD FLOORS GRANITE KITCHEN COUNTERS BIG TILE BATHROOM. THE CAPE COD WOOD SHINGLES 'LOOK' MAKE THIS AN ABSOLUTE GEM. COMPLETELY FENCED. JUST 300 YDS AND YOU'RE ON THE SAND.</t>
  </si>
  <si>
    <t>19 Paradise Cove Road</t>
  </si>
  <si>
    <t>11533595_CLAW</t>
  </si>
  <si>
    <t>Rowland Heights</t>
  </si>
  <si>
    <t>Between Brea Canyon and Lindengrove</t>
  </si>
  <si>
    <t>Larmor</t>
  </si>
  <si>
    <t>91748-2438</t>
  </si>
  <si>
    <t>LCA1VV</t>
  </si>
  <si>
    <t>anakofmehl@aol.com</t>
  </si>
  <si>
    <t>310-398-7011</t>
  </si>
  <si>
    <t>X43062_CLAW</t>
  </si>
  <si>
    <t>310-213-8652</t>
  </si>
  <si>
    <t>Ana Kofmehl</t>
  </si>
  <si>
    <t>X74351_CLAW</t>
  </si>
  <si>
    <t>Equity One Funding &amp; Assoc.</t>
  </si>
  <si>
    <t>310-397-2000</t>
  </si>
  <si>
    <t>E-MAIL ALL OFFERS TO LISTING OFFICE. FOR MORE INFORMATION CALL OSCAR 714 737-4082</t>
  </si>
  <si>
    <t>Short Sale light fixer swimming pool price must be approved by the bank.DO NOT ENTER THE PROPERTY.BACK IN THE MARKET BUYER WALKED.</t>
  </si>
  <si>
    <t>1344 Larmor Avenue</t>
  </si>
  <si>
    <t>DW A2 RF GB</t>
  </si>
  <si>
    <t>SA ON</t>
  </si>
  <si>
    <t>11533673_CLAW</t>
  </si>
  <si>
    <t>Camino Colibri</t>
  </si>
  <si>
    <t>91302-2103</t>
  </si>
  <si>
    <t>tracybunetta@gmail.com</t>
  </si>
  <si>
    <t>310-456-9749</t>
  </si>
  <si>
    <t>X95560_CLAW</t>
  </si>
  <si>
    <t>818-216-6377</t>
  </si>
  <si>
    <t>Tracy Bunetta</t>
  </si>
  <si>
    <t>818-919-4071</t>
  </si>
  <si>
    <t>A1.02</t>
  </si>
  <si>
    <t>Lovely creek side property on approx. 1 acre of land. Single story home looks out on to mountain views creek and pool. Amazing separate building houses a complete recording studio or can be a great guest house with deck views and garden. Room for horses on quiet street and a peaceful setting. Mini compound offers multi uses.</t>
  </si>
  <si>
    <t xml:space="preserve">844 Camino Colibri </t>
  </si>
  <si>
    <t>11533741_CLAW</t>
  </si>
  <si>
    <t>Montebello</t>
  </si>
  <si>
    <t>North of 60 FWY &amp; West of Paramount Blvd</t>
  </si>
  <si>
    <t>Ridge Terrace</t>
  </si>
  <si>
    <t>90640-2058</t>
  </si>
  <si>
    <t xml:space="preserve">MNR4D46PD </t>
  </si>
  <si>
    <t>jameskwon4295@gmail.com</t>
  </si>
  <si>
    <t>X44307_CLAW</t>
  </si>
  <si>
    <t>213-550-7090</t>
  </si>
  <si>
    <t>James H Kwon</t>
  </si>
  <si>
    <t>This is a short sale. Commission and terms are subject to the lender. Commission will split 50/50. Please call listing agent to make an appointment to show.</t>
  </si>
  <si>
    <t>A Beautiful Tri-leveled Condo in a very quiet complex. A beautifully landscaped walkway in front. A beautifully remodelled bathrooms. Mixed floors Laminate Floor on downstairs and Carpet on upstairs. Good Size Patio in the front. Balcony to enjoy the Mountain View. High Ceiling.</t>
  </si>
  <si>
    <t>229 Ridge Terrace Lane</t>
  </si>
  <si>
    <t>KP MIX TI OT</t>
  </si>
  <si>
    <t>673J5</t>
  </si>
  <si>
    <t>11534067_CLAW</t>
  </si>
  <si>
    <t>East on Slauson to Denker left north to 54th St right.</t>
  </si>
  <si>
    <t>54th</t>
  </si>
  <si>
    <t>90062-2808</t>
  </si>
  <si>
    <t>54TH</t>
  </si>
  <si>
    <t>424-702-3031</t>
  </si>
  <si>
    <t>Agents please do not disturb tenants agents send your offer with pre-approval letter with proof of funds earnest money and FICO's score commission to be split all offer is subject to lender approval . 24hrs notice for showing appointment. Questions ca</t>
  </si>
  <si>
    <t>This is a short sale subject to lender approval featuring 4 bed rooms and 3 bath room Living room and dining area with tile floors kitchen was recently remodel with lots beautiful cabinets all new windows large laundry area inside large front and back yard which is completely enclosed great yard for small children and or dog oversize 2 car garage enough room for storage space. The buyer's are to be responsible for verify the square footage and permits. SOLD AS IS This property is a must see call listingagent for showing</t>
  </si>
  <si>
    <t>Check Lausd</t>
  </si>
  <si>
    <t>1542 W 54TH Street</t>
  </si>
  <si>
    <t>FM LC</t>
  </si>
  <si>
    <t>11534087_CLAW</t>
  </si>
  <si>
    <t>From Sunset drive exactly 10 minutes up Mandeville. 5 miles to front door.</t>
  </si>
  <si>
    <t>90049-1000</t>
  </si>
  <si>
    <t>westsidejo@gmail.com</t>
  </si>
  <si>
    <t>X85374_CLAW</t>
  </si>
  <si>
    <t>310-386-5509</t>
  </si>
  <si>
    <t>JoAnn G. Schoemann</t>
  </si>
  <si>
    <t>X7755901_CLAW</t>
  </si>
  <si>
    <t>310-272-8002</t>
  </si>
  <si>
    <t>NO SHOWINGS UNTIL JUNE 30TH. NO EXCEPTIONS. Cool hybrid of mid-century modern and contemporary architectural. Original details. Sunny with many windows and sliders with beautiful views of canyon. Did I say location YES This friendly community - in quiet upper Mandeville - is exactly 10 minutes to Sunset. Streets are wide with lots of parking. Feeling like a stroll Take a walk on Mandeville. Feeling energetic Go for a hike on a trail only a block away. Feeling relaxed - Sit on the spacious deck and watch the deer. Home features 3 bedrooms and 2 baths kitchen separate dining room large living room currently has a grand piano in it and it still feels spacious and on main level which is upstairs. Update now or later. BONUS Downstairs addition of 2 MORE bedrooms and 1 bathroom is half finished. Owner says sq footage listed does not included unfinished downstairs. City allows choice of Kenter Cyn Elementary or Palisades Elementary Schools.</t>
  </si>
  <si>
    <t>Kenter Or Pali Elementary</t>
  </si>
  <si>
    <t>Palisades High School</t>
  </si>
  <si>
    <t>3990 Mandeville Canyon Road</t>
  </si>
  <si>
    <t>FD LI FF LR ON</t>
  </si>
  <si>
    <t>11534195_CLAW</t>
  </si>
  <si>
    <t>PCH N Rt on John Tyler Dr Lft on Malibu Country Dr Rt on Vantage Pt Terr</t>
  </si>
  <si>
    <t>Vantage Point</t>
  </si>
  <si>
    <t>90265-4722</t>
  </si>
  <si>
    <t>VanTage Point</t>
  </si>
  <si>
    <t xml:space="preserve">LCR112000 </t>
  </si>
  <si>
    <t>Tax assessor has house as 3bed/4bath and 4142 Sq. ft.</t>
  </si>
  <si>
    <t>Large single story home in Malibu Country Estates with great ocean view and a pool/spa. Recently remodeled with custom cabinets updated kitchen appliances and Ganite counters. Huge Master Suite w/office/nursery lots of closet space big bathroom with custom Stonework. A great Great room with high ceilings Custom built wet bar and fireplace. Covered outdoor patio area with skylights pool/spa and great ocean views. Vacant easy to show. Call listing agent for showings.</t>
  </si>
  <si>
    <t>http //www.oceanviewmalibuhome.com/mls.aspx</t>
  </si>
  <si>
    <t>24526 VanTage Point Terrace</t>
  </si>
  <si>
    <t>XQ ST</t>
  </si>
  <si>
    <t>TCP SC LZ X44 X48</t>
  </si>
  <si>
    <t>DW A2 GSB GC MO SV K3 BIN RA</t>
  </si>
  <si>
    <t>RB B1 CW RY HC</t>
  </si>
  <si>
    <t>Del Web</t>
  </si>
  <si>
    <t>Call Listing Agent Front Gate</t>
  </si>
  <si>
    <t>St. Tropez</t>
  </si>
  <si>
    <t>OX B06 SL ST</t>
  </si>
  <si>
    <t>M2 WK</t>
  </si>
  <si>
    <t>BB BN DA BA</t>
  </si>
  <si>
    <t>LI LR ON</t>
  </si>
  <si>
    <t>11534335_CLAW</t>
  </si>
  <si>
    <t>From main gate take Del Webb to Sunrise Mountain View and turn Right follow to address</t>
  </si>
  <si>
    <t>Sunrise Canyon</t>
  </si>
  <si>
    <t>92211-2608</t>
  </si>
  <si>
    <t>SP ZONE</t>
  </si>
  <si>
    <t>debbyv@kw.com</t>
  </si>
  <si>
    <t>310-456-0044</t>
  </si>
  <si>
    <t>X46860_CLAW</t>
  </si>
  <si>
    <t>310-922-0399</t>
  </si>
  <si>
    <t>Deborah Valavicius</t>
  </si>
  <si>
    <t>X75493_CLAW</t>
  </si>
  <si>
    <t>Keller Williams Exclusive Prop</t>
  </si>
  <si>
    <t>805-777-7117</t>
  </si>
  <si>
    <t>Agent is related to Owner. All information to be verified by Buyer.Dell Web Community www.scpdca.com</t>
  </si>
  <si>
    <t>D26 D49 OAC D11</t>
  </si>
  <si>
    <t>Stunning St. Tropez home located in the beautiful Sun City community. Towering palms double dr. entry into a grand foyer &amp; soaring ceilings spacious and open floor plan which makes this home ideal for entertaining. Highly upgraded with custom desert paint tones bamboo crown molding wood shutters throughout solid granite counters in the kitchen bar and laundry rm. Large open kitchen w/beautiful cabinetry breakfast bay nook lots of counter space &amp; the over sized island makes it a joy to cook. Built-in media ctr. in living rm &amp; glass corner fireplace custom built in book shelves in off/den. Large master suite with direct access to out side patio master bath has an over sized shower stall &amp; separate large soaking tub master closet has beautiful custom cabinetry. Expanded guest suite on the opposite end of the master making it feel secluded. Stone &amp; Berber carpet floors. There is a sitting bar air conditioned 2 car garage &amp; golf cart garage. So Much More This is a 10 .</t>
  </si>
  <si>
    <t>78798 Sunrise Canyon Avenue</t>
  </si>
  <si>
    <t>CV DW DR K1 A2 RF WA GB BIN K3 MO RA</t>
  </si>
  <si>
    <t>FD LI FF GY LR ON</t>
  </si>
  <si>
    <t>11534473_CLAW</t>
  </si>
  <si>
    <t>90265-2520</t>
  </si>
  <si>
    <t>rdunlap2@aol.com</t>
  </si>
  <si>
    <t>310-456-2100</t>
  </si>
  <si>
    <t>M94844_CLAW</t>
  </si>
  <si>
    <t>310-962-7683</t>
  </si>
  <si>
    <t>Rick Dunlap</t>
  </si>
  <si>
    <t>310-317-9362</t>
  </si>
  <si>
    <t>Public records show 4 bedroom 5 bath home. Home is currently 6 bedroom 7 bath. Additions may be without benefit of permit.</t>
  </si>
  <si>
    <t>A4.2</t>
  </si>
  <si>
    <t>Ocean view gated estate private and peaceful. Built on a grande sophisticated scale of elegance. Beautiful living room with soaring ceilings and bar with aquarium. Gourmet kitchen ocean view master suite and 5 additional suites. Infinity pool with spa and a wonderful outdoor entertaining area including BBQ area vegetable garden fruit trees and dog kennels. On 4.2 acres. Makes this the perfect Malibu estate.</t>
  </si>
  <si>
    <t>32537 Pacific Coast Highway</t>
  </si>
  <si>
    <t>11534737_CLAW</t>
  </si>
  <si>
    <t>W. WOODBURY RD. &amp; N. LINCOLN AVE.</t>
  </si>
  <si>
    <t>Casitas</t>
  </si>
  <si>
    <t>91001-5325</t>
  </si>
  <si>
    <t>LCR2-R1750</t>
  </si>
  <si>
    <t>gio@citihomesrealtyinc.com</t>
  </si>
  <si>
    <t>X46388_CLAW</t>
  </si>
  <si>
    <t>Giovanni Herrera</t>
  </si>
  <si>
    <t>X72374_CLAW</t>
  </si>
  <si>
    <t>Citi Homes Realty Inc.</t>
  </si>
  <si>
    <t>213-427-7799</t>
  </si>
  <si>
    <t>SUBJECT PROPERTY IS A 25 112 S.Q. RECTANGULAR SHAPED PARCEL OF LAND LOCATED IN ALTADENA. CURRENTLY THERE IS A 1-STORY SFR. RESIDENCE. ZONING HAS CHANGE IS A COMMERCIAL MANUFACTURING CM BUYER TO VERIFY WITH CITY. PROPERTY IT'S BEING SOLD AS-IS. PLEASE DO</t>
  </si>
  <si>
    <t xml:space="preserve">SELLER TO MOTIVATED TO SELL........A DEVELOPER DREAM. A LARGE BUILDABLE LOT IN ALTADENA. HOUSE BEING SOLD FOR LAND VALUE. 25 112 SQ. FT. LOTS OF ROOM TO BUILD. LOT CAN BE SUB-DIVIDED. HOUSE NEEDS WORK. SOLD AS-IS. BUYER TO VERIFY ALL PERTINENT ZONING INFORMATION IT SEEMS THAT ZONING CHANGE TO COMMERCIAL MANUFACTURING CM </t>
  </si>
  <si>
    <t>2233 Casitas Avenue</t>
  </si>
  <si>
    <t>11535953_CLAW</t>
  </si>
  <si>
    <t>OFF OF 210 FWY EXT MOUNT OLIVE GO STRAIGHT AND RIGHT ON ROYAL OAKS LEFT ON GREENBANK.</t>
  </si>
  <si>
    <t>Greenbank</t>
  </si>
  <si>
    <t>91010-1438</t>
  </si>
  <si>
    <t xml:space="preserve">DUR17500 </t>
  </si>
  <si>
    <t xml:space="preserve">RESERVE ALL RIGHTS TO SERVICES. COMMISSION 50/50 PER BANK APPROVAL. ELECTRIC FOUNTAIN ON FRONT YARD NOT WORKING. PLEASE CALL LISTING OFFICE FOR APPOINTMENT 626-716-9097 CELL 818-489-1859 / 626-242-0408 </t>
  </si>
  <si>
    <t>SHORT SALE APPROVE. NEEDS TLC. POOL NEEDS CLEANING.GOOD FOR A STARTER HOME. APPRAISAL DONE BY THE BANK JUST WAITING FOR THEIR COUNTER OFFER.</t>
  </si>
  <si>
    <t>Duarte High School</t>
  </si>
  <si>
    <t>550 Greenbank Avenue</t>
  </si>
  <si>
    <t>HW MB TI</t>
  </si>
  <si>
    <t>FD DN LI BO G12 GY LR WC</t>
  </si>
  <si>
    <t>11535993_CLAW</t>
  </si>
  <si>
    <t>Portola Valley</t>
  </si>
  <si>
    <t>Approximately 1 mile past intersection of Portola Rd &amp; Alpine Rd and just past Willowbrook.</t>
  </si>
  <si>
    <t>94028-8073</t>
  </si>
  <si>
    <t>OR00</t>
  </si>
  <si>
    <t>marcie@marciehartley.com</t>
  </si>
  <si>
    <t>X57172_CLAW</t>
  </si>
  <si>
    <t>Marcie Hartley</t>
  </si>
  <si>
    <t>310-691-5950</t>
  </si>
  <si>
    <t>Staging by Merideth Baer. Co-listed with Brian Chancellor 650.303.5511 and Sylvia Seufferlein 650.823.5819 of the Sereno Group. Please call prior to submitting any offers. Lot size is an approximation based on 28.4 acres - Buyer to verify accuracy thr</t>
  </si>
  <si>
    <t>VC CV VK GB PV TTV OT VE</t>
  </si>
  <si>
    <t>VILLA LAURISTON The landmark creation of entrepreneur Herbert Edward Law and architect George Schastey. Sited on one of the Peninsula's largest privately owned parcels this grand-scale Florentine villa is the embodiment of grandeur allure and elegance. With some thirty rooms encompassing seven bedrooms eight full baths and two powder rooms in the main residence this milestone manor features event-worthy grounds formal arrival motorcourt pools tennis court gardens Silicon Valley &amp; bay views and a 600 vine vineyard. With a rich and compelling history picturesque park-like setting and a refined sense of seclusion this is a true escape away from the distractions of a busy world.</t>
  </si>
  <si>
    <t>http //www.michaelamcnamara.com/VillaLauriston/slideshow/slideshowmls.html</t>
  </si>
  <si>
    <t>5050 Alpine Road</t>
  </si>
  <si>
    <t>C6 EP</t>
  </si>
  <si>
    <t>IG IS OTH</t>
  </si>
  <si>
    <t>11536133_CLAW</t>
  </si>
  <si>
    <t>La Crescenta</t>
  </si>
  <si>
    <t>Encinal</t>
  </si>
  <si>
    <t>91214-3609</t>
  </si>
  <si>
    <t xml:space="preserve">LCRI </t>
  </si>
  <si>
    <t>SHORT SALE AND COMMISSIONS SUBJECT T LENDER APPROVAL. ANY REDUCTION IN COMMISSIONS TO BE SPLIT 50/50. SELLING AGENTS COMMISSIONS NOT TO EXCEED 2 . PROPERTY SOLD AS-IS. EMAIL SLOMAC@360REALTY.COM FOR SHOWINGS DO NOT CALL OR GO DIRECTLY DO NOT DISTURB</t>
  </si>
  <si>
    <t xml:space="preserve">READ AGENT REMARKS BEFORE CALLING. DO NOT DISTURB DO NOT DISTURB AMAZING OPPORTUNITY TO PURCHASE SUCH A GREAT HOME IN A GREAT AREA EASY TO SHOW THIS HOME FEATURES LAMINATE FLOORS THROUGHOUT GREAT CONDITION  TILE KITCHEN OPEN FLOOR PLAN ELECTRIC FIREPLACE IN LR 2 CAR ATTACHED GARAGE GREAT LAWN SPACE BEAUTIFUL STAIRWELL DUAL PANE WINDOWS WASHER-DRYER IN GARAGE AND SO MUCH MORE. THE INTERIOR OF THIS HOME IS IN GREAT CONDITION THE HOME WILL NOT LAST CALL AND SHOW SUBMIT AND BUY </t>
  </si>
  <si>
    <t>3136 Encinal Avenue</t>
  </si>
  <si>
    <t>DR MB GB</t>
  </si>
  <si>
    <t>Port Meridian</t>
  </si>
  <si>
    <t>MS M07 WK</t>
  </si>
  <si>
    <t>LF MR</t>
  </si>
  <si>
    <t>5ZK 889 9HR 33R</t>
  </si>
  <si>
    <t>11536147_CLAW</t>
  </si>
  <si>
    <t>Victoria to Harbour Island Lane. Right on Aleutian Way and through the gate then Left on Galapagos.</t>
  </si>
  <si>
    <t>Galapagos</t>
  </si>
  <si>
    <t>93035-1432</t>
  </si>
  <si>
    <t>Peyman@prumalibu.com</t>
  </si>
  <si>
    <t>X63398_CLAW</t>
  </si>
  <si>
    <t>310-734-9369</t>
  </si>
  <si>
    <t>Peyman Mehdizadeh</t>
  </si>
  <si>
    <t>310-317-2477</t>
  </si>
  <si>
    <t>This listing is a short sale and all terms and conditions including the amount of the commission paid to selling broker are subject to lender approval. Selling broker/agent agrees to accept 50 of the lender approved commission. This property has no boat</t>
  </si>
  <si>
    <t>Spectacular short sale opportunity Short Sale already approved by the bank. Amount subject to bank approval. Seabridge Port Meridan home 2007 construction 5 bedrooms 3 full bathrooms with loft and media room large master suite with cherry wood plank flooring throughout large walk-in closet and fireplace. Master bath with stone flooring dual vanity with granite countertop large tub with jets. Gourmet kitchen with granite countertops Dual air conditioning controls upstairs Laundry room 3 walk-in closets. Courtyard patio community pool spa and clubhouse and fitness center. Take a stroll on the paths along the waterway and the bridge to shops and restaurants at Seabridge Plaza. This is the ultimate resort living in the area. See private Remarks for showing information.</t>
  </si>
  <si>
    <t>2OR Y32 IZN 7J2</t>
  </si>
  <si>
    <t>4023 Galapagos Way</t>
  </si>
  <si>
    <t>CV DW A2 RF TC GA EO RA MO</t>
  </si>
  <si>
    <t>RB CC</t>
  </si>
  <si>
    <t>BO FF LR MR ON</t>
  </si>
  <si>
    <t>11536167_CLAW</t>
  </si>
  <si>
    <t>Fairway</t>
  </si>
  <si>
    <t>Cross Street Fairway</t>
  </si>
  <si>
    <t xml:space="preserve">BUILT TO PERFECTION OVERLOOKING THE LUSH GREEN FAIRWAY OF LAKE ARROWHEAD COUNTRY CLUB. ONE OF A KIND SHOWPLACE FEATURING STATE OF THE ART TECHNOLOGY APPLIANCES ACCESSORIES AND IMPECCABLE CRAFTSMANSHIP. THIS IS A WORLD CLASS RESIDENCE FOR THE DISTINCTIVE BUYER WHO REQUIRES THE FINEST IN QUALITY. THOSE GOLFERS SEEKING THE ESSENCE OF RETIREMENT OR PART TIME LIVING THIS IS THE EPITOME APX 6 469 SQ FT. THEATER. WINE ROOM. OFFICE. GAME ROOM. GREAT VOLUME. SPECTACULAR </t>
  </si>
  <si>
    <t>250 Brentwood Drive</t>
  </si>
  <si>
    <t>B4 A2 B0</t>
  </si>
  <si>
    <t>IS OTH</t>
  </si>
  <si>
    <t>11536349_CLAW</t>
  </si>
  <si>
    <t>5 fwy exit Colorado. Head east turn left onto Columbus. across from the glendale galleria</t>
  </si>
  <si>
    <t>91204-3124</t>
  </si>
  <si>
    <t>GLR4YY</t>
  </si>
  <si>
    <t>F207018320_CLAW</t>
  </si>
  <si>
    <t>Hector Antonio</t>
  </si>
  <si>
    <t>818-903-6299</t>
  </si>
  <si>
    <t>justine@justinereneerealestate.com</t>
  </si>
  <si>
    <t>310-494-9467</t>
  </si>
  <si>
    <t>C103392_CLAW</t>
  </si>
  <si>
    <t>310-658-7355</t>
  </si>
  <si>
    <t>Justine Nealeigh</t>
  </si>
  <si>
    <t>X78804_CLAW</t>
  </si>
  <si>
    <t>Justine Renee Real Estate</t>
  </si>
  <si>
    <t>OWNER MUST SELL SHORT SALE subject to lender approval. Sold as is no repairs no termite. Sale and gross commission subject to lender s approval. Commission offered through MLS will be proportionately reduced if lender s reduces the gross commission</t>
  </si>
  <si>
    <t>SS 1N</t>
  </si>
  <si>
    <t>A PLEASANT 2 MINUTE STROLL TO THE GLENDALE GALLERIA AND NEW AMERICANA MALL this spaciously light &amp; bright condo with two bedrooms and two baths is ready for a new owner. A front end unit on the first floor with a balcony to enjoy some fresh air in this green neighborhood. It features a combination living room and dining area with an open kitchen with a breakfast bar. The master bedroom is spacious has lots of closets. One of the best units in the complex. Central air &amp; heat. Two subterranean garage spaces with extra storage. Building has elevators and handicap access.</t>
  </si>
  <si>
    <t>Glendale District</t>
  </si>
  <si>
    <t>413 Hawthorne Street</t>
  </si>
  <si>
    <t>DW DR K1 A2 RF TC WA BIN RA</t>
  </si>
  <si>
    <t>DN FR LR MB</t>
  </si>
  <si>
    <t>11536369_CLAW</t>
  </si>
  <si>
    <t>NORTH OF SUNSET BLVD. WEST OF VETERAN EAST OF SEPULVEDA</t>
  </si>
  <si>
    <t>90049-2435</t>
  </si>
  <si>
    <t>X03300_CLAW</t>
  </si>
  <si>
    <t>Shah Noorvash</t>
  </si>
  <si>
    <t>310-285-7588</t>
  </si>
  <si>
    <t>afakamran@aol.com</t>
  </si>
  <si>
    <t>L01257_CLAW</t>
  </si>
  <si>
    <t>310-415-2688</t>
  </si>
  <si>
    <t>Afa Kamran</t>
  </si>
  <si>
    <t>310-284-9001</t>
  </si>
  <si>
    <t>FOR SHOWINGS PLEASE CONTACT AFA KAMRAN VIA EMAIL afakamran@aol.com. OR 310-284-9001. ASK FOR EXCLUSIONS.</t>
  </si>
  <si>
    <t>LOWER BEL-AIR ENTERTAINERS HOME. WARNER SCHOOL. SPACIOUS &amp; BRIGHT GREAT INDOOR OUTDOOR FLOW. DINNING RM LIVING RM W/ WETBAR &amp; FP PLUS A HUGE SEPARATE FORMAL LIVING-DINNING WITH HIGH CEILINGS &amp; SKYLITES. MOST ROOMS HAVE SKYLIGHTS 4 FP HRDWD &amp; STONE FLOORINGS. GOOD CLOSET SPACE &amp; STORAGE. BDRMS W/ OWN REMODELED BATH. UPDATED KITCHEN. MASTER BATH W/ DUAL SHOWER.GREAT CURB APPEAL GATED CIRCULAR DRIVE WAY PLUS 2 CAR GARAGE. PRIVATE BACKYARD W/CANYON GETTY &amp; SKIRBALL MUSEUM VIEWS.</t>
  </si>
  <si>
    <t>http //www.imagemaker360.com/idx113782</t>
  </si>
  <si>
    <t>11460 Thurston Circle</t>
  </si>
  <si>
    <t>11536429_CLAW</t>
  </si>
  <si>
    <t>De Longpre And N Curson Ave</t>
  </si>
  <si>
    <t>Corner of De Longpre and N Curson Ave south of Sunset Blvd.</t>
  </si>
  <si>
    <t>Curson</t>
  </si>
  <si>
    <t>90046-7807</t>
  </si>
  <si>
    <t xml:space="preserve">PH 404 </t>
  </si>
  <si>
    <t>William@cbcwilshire.com</t>
  </si>
  <si>
    <t>213-637-1113</t>
  </si>
  <si>
    <t>C103736_CLAW</t>
  </si>
  <si>
    <t>479-806-2733</t>
  </si>
  <si>
    <t>William R. Henson III</t>
  </si>
  <si>
    <t>X72093_CLAW</t>
  </si>
  <si>
    <t>Coldwell Banker Wilshire</t>
  </si>
  <si>
    <t>213-637-1112</t>
  </si>
  <si>
    <t xml:space="preserve"> Listing Broker is the property owner </t>
  </si>
  <si>
    <t>P19 1N TD</t>
  </si>
  <si>
    <t>D03 D22 D11</t>
  </si>
  <si>
    <t>Beautiful Top Corner Unit Hardwood flooring throughout Walk-in closets spacious balconies spa tub stainless steel appliances granite &amp; travertine finishes ceiling fans crown molding newer building 2 parking spots gated parking with security cameras gym on 1st floor shown by appointment only.Only 5 units per floor and 19 units total in the entire complex all while being dog and cat friendly. Full View of Hollywood hills and western exposure from your Living Room Master and Spare bedrooms.</t>
  </si>
  <si>
    <t>1410 N Curson Avenue</t>
  </si>
  <si>
    <t>11536785_CLAW</t>
  </si>
  <si>
    <t>North of Lyons Ave East of Valley Street South of Ave Rotell</t>
  </si>
  <si>
    <t>Lyons</t>
  </si>
  <si>
    <t>91355-3065</t>
  </si>
  <si>
    <t>SCRM</t>
  </si>
  <si>
    <t>Newly updated Kitchen and Bathroom counters sinks tub &amp; shower. Updated piping throughout unit Prime Valencia Location Fantastic Lower Corner Unit Wonderful Open Floor Plan with tile through out Interior Unit with views of Greenbelt Spa and Pool. Very Well Maintained Complex across from Old Orchard Park. Walk to Stores and Shops. 5 min to Freeways Listing agent is a Certified Pre-Foreclosure Specialist. AGENTS SEE PRIVATE REMARKS FOR SHOWING INSTRUCTIONS AND OTHER DETAILS.</t>
  </si>
  <si>
    <t>23515 Lyons Avenue</t>
  </si>
  <si>
    <t>11536841_CLAW</t>
  </si>
  <si>
    <t>take 405 S exit Beach towards ocean 4 miles to Adams ave L Rothert L Flaxman R Edgemont R</t>
  </si>
  <si>
    <t>92646-3818</t>
  </si>
  <si>
    <t>dlew.11flowersrealty@yahoo.com</t>
  </si>
  <si>
    <t>626-384-3287</t>
  </si>
  <si>
    <t>X61844_CLAW</t>
  </si>
  <si>
    <t>626-641-6214</t>
  </si>
  <si>
    <t>Dolores Lew</t>
  </si>
  <si>
    <t>X73963_CLAW</t>
  </si>
  <si>
    <t>11 Flowers Real Estate Service</t>
  </si>
  <si>
    <t>213-742-8989</t>
  </si>
  <si>
    <t>Standard sale sellers will consider reasonable offer need 24 hrs notice and by appointment only Please call owner Claudia at 714 313 2555 . actual square footage is almost 3 000 sq ft REDUCED SALES PRICE DIVORCE SALE</t>
  </si>
  <si>
    <t xml:space="preserve"> REDUCED REDUCED STANDARD SALE great home located in Huntington Beach Landmark all bedrooms and 2 full bath upstairs master bdroom has 2 walk in closet. Upstairs has berber carpet downstairs has Brazilian cherry wood floor remodeled kitchen with granite counter and breakfast nook office room with powder room 3 car garage outdoor patio beautiful landscape with sprinklers close to shopping center schools and 2 miles to beach</t>
  </si>
  <si>
    <t>Smith High School</t>
  </si>
  <si>
    <t>Dwyer Junior High</t>
  </si>
  <si>
    <t>19941 Edgewood Lane</t>
  </si>
  <si>
    <t>CV DW A2 RF GA EO RA MO</t>
  </si>
  <si>
    <t>CC RB NQ</t>
  </si>
  <si>
    <t>11537009_CLAW</t>
  </si>
  <si>
    <t>Cross Street Grass Valley</t>
  </si>
  <si>
    <t>SHOWS LIKE A DREAM OFFERED FURNISHED AND INCLUDES GOLF CART AND COUNTRY CLUB MEMBERSHIP APX 5168 SF WITH EVERY POSSIBLE AMENITY. 5 FIREPLACES. CENTRAL VAC. ELMWOOD FLOORS. DRAMATIC CEILINGS AND GOOD USE OF TEXTURES COLOR AND APPOINTMENTS. HIGH END. COMPLETED IN 2006. 4 BEDROOMS SUITES. WINE BISTRO. DEN. ENTERTAINING VIEW BALANCIES. OVERLOOKS 1ST FAIRWAY OF LA COUNTRY CLUB. CUSTOM ONE OF A KIND All Information Believed To Be Correct But Not Warranted</t>
  </si>
  <si>
    <t>374 Golf Course Road</t>
  </si>
  <si>
    <t>11537103_CLAW</t>
  </si>
  <si>
    <t>East of 710 FWY North of 91 FWY</t>
  </si>
  <si>
    <t>Belhurst</t>
  </si>
  <si>
    <t>90805-1336</t>
  </si>
  <si>
    <t>pperriott@360realty.com</t>
  </si>
  <si>
    <t>877-333-3985</t>
  </si>
  <si>
    <t>C103681_CLAW</t>
  </si>
  <si>
    <t>310-343-5380</t>
  </si>
  <si>
    <t>Phillip Perriott</t>
  </si>
  <si>
    <t>SHORT SALE AND GROSS COMMISSION SUBJECT TO LENDER APPROVAL. ANY COMMISSION REDUCTION TO BE SPLIT 50/50. PROPERTY SOLD AS-IS. BUYER MUST CHECK WITH CITY FOR PERMITS. PLEASE EMAIL PPERRIOTT@360REALTY.COM FOR COMBO ACCESS. PROPERTY IS VACANT.</t>
  </si>
  <si>
    <t>PRICE IS APPROVED APPROVED APPROVED 250 000 APPROVED . Make your BEST offers. This property is conveniently located between two major freeways and retail centers. It has a good structure in good condition. Nice sized formal living/dining area breakfast nook family room and laundry room. Large yard with covered patio. Long driveway on the side of the house that can fit a few cars the leads to the detached two car garage. PLEASE SEE PRIVATE REMARKS.</t>
  </si>
  <si>
    <t>6869 Belhurst Avenue</t>
  </si>
  <si>
    <t>FR GST LR OT GB WN</t>
  </si>
  <si>
    <t>DN LI LF BO G12 FF GY LR ON WC</t>
  </si>
  <si>
    <t>667C1</t>
  </si>
  <si>
    <t>11537139_CLAW</t>
  </si>
  <si>
    <t>PCH to Busch Drive then left on Harvester to address</t>
  </si>
  <si>
    <t>Harvester</t>
  </si>
  <si>
    <t>90265-3728</t>
  </si>
  <si>
    <t>LCRA20</t>
  </si>
  <si>
    <t>A4.18</t>
  </si>
  <si>
    <t>MT OV TTV VE</t>
  </si>
  <si>
    <t>Custom built Tudor estate created with great care &amp; attention to detail located on approx. 4.2 ocean-view acres in desirable Malibu Park. Gated &amp; private this Malibu Country English compound features 3 homes including a 4 bedroom 3.5 bath main home 2-story lodge/office w/1 bedroom guest suite &amp; 2 baths climate controlled wine storage and a self-contained 2-story guest apt w bedroom bath fireplace &amp; kitchen. All 3 living structures have gorgeous oak floors throughout oak cabinetry vaulted wood beam &amp; truss ceilings leaded glass windows fireplaces &amp; French doors. The spacious main home features spacious living room w/ vaulted ceilings dining area large chef's kitchen w/ stainless steel and wood fronted appliances breakfast area den/family room that opens to back patio BBQ area pool and spa. This unique &amp; tranquil property offers a championship-sized NS tennis court and beautiful landscaping throughout including mature sycamores &amp; pines fruit orchard &amp; rose gardens</t>
  </si>
  <si>
    <t>Maliibu Park</t>
  </si>
  <si>
    <t>29829 Harvester Road</t>
  </si>
  <si>
    <t>DW DR K1 A2 RF WA GSB GC MO OG BIN RA</t>
  </si>
  <si>
    <t>IC B1 HA</t>
  </si>
  <si>
    <t>OW B06</t>
  </si>
  <si>
    <t>632H1</t>
  </si>
  <si>
    <t>11537193_CLAW</t>
  </si>
  <si>
    <t>one block west of the Ivy just south of Beverly west of Robertson</t>
  </si>
  <si>
    <t>90048-6311</t>
  </si>
  <si>
    <t>jjhobgood@gmail.com</t>
  </si>
  <si>
    <t>310-775-9781</t>
  </si>
  <si>
    <t>X49831_CLAW</t>
  </si>
  <si>
    <t>310-305-7653</t>
  </si>
  <si>
    <t>Jeffrey Hobgood</t>
  </si>
  <si>
    <t>Tenant occupied-tenant renewed lease until June 30 2012 Paying 4k per month. showings only monday thru Friday 11-2pm</t>
  </si>
  <si>
    <t>GT P19 TD</t>
  </si>
  <si>
    <t>Luxurious living in the coveted newer development CLARK REGENCY blocks from the most posh shopping and dining area of Los Angeles. Rare-front-facing light and bright unit with hardwood floors huge romantic patio area that wraps around unit powder room stainless appliances washer and dryer granite counter tops and fireplace.Bedrooms are separated by living area for privacy and each have its own luxurious bath and walk-in closet gated parking with guest spots and controlled video entry.</t>
  </si>
  <si>
    <t>11537337_CLAW</t>
  </si>
  <si>
    <t>Valley Ridge to Olympiad Dr to Escalon make right</t>
  </si>
  <si>
    <t>Escalon</t>
  </si>
  <si>
    <t>90043-1622</t>
  </si>
  <si>
    <t>WOW This is a absolutely must see don't miss it it will not lasted It is a regular sale. call listing agent for showing instructions. please bring you pre-approval Buyer's w/pre-approval letters FICO score and proof of funds.</t>
  </si>
  <si>
    <t>PV TTV OT VE</t>
  </si>
  <si>
    <t>This beautiful 3 story Spanish home approx 4 200 sq-ft begins with a stone entry beginning at the front steps. Enter the natural hardwood floors as you enter the front door. Step down into the living room w/fireplace  to the right is the formal dining room there is two bedrooms on the first floor each w/own bathroom The patio is just off the dining room-looking at the pool. 2nd floor is the master suite complete w/steam shower tub and it's own sitting room and master closet fireplace and view of the back yard w/pool and deck. Down on the lower level is a bedroom used as an office  lots of closet space-and a Murphy bed in a spacious closet. Outside is the built-in Bar-B-Que. Set down at around pool lots of trees.</t>
  </si>
  <si>
    <t>4844 Escalon Avenue</t>
  </si>
  <si>
    <t>ST4 OS</t>
  </si>
  <si>
    <t>594B2</t>
  </si>
  <si>
    <t>11537339_CLAW</t>
  </si>
  <si>
    <t>North of Los Felia Blvd. and east of Hillhurst Ave.</t>
  </si>
  <si>
    <t>90027-2137</t>
  </si>
  <si>
    <t>skycfo@gmail.com</t>
  </si>
  <si>
    <t>818-841-8507</t>
  </si>
  <si>
    <t>X83852_CLAW</t>
  </si>
  <si>
    <t>213-999-5077</t>
  </si>
  <si>
    <t>Sarah Min</t>
  </si>
  <si>
    <t>X73413_CLAW</t>
  </si>
  <si>
    <t>Venture Commercial Realty</t>
  </si>
  <si>
    <t>213-380-7561</t>
  </si>
  <si>
    <t>This is a standard sale. Email listing agent for showing instructions SarahMin@VentureCRE.com or skycfo@gmail.com W9 form required from co-broker with seller acceptance.</t>
  </si>
  <si>
    <t>PV OT VE</t>
  </si>
  <si>
    <t>Standard Sale LUXURIOUS LIVING in high rise on the 3rd floor in the Los Feliz Towers offers 2 bed and 2 bath with. Great location close to shops restaurants and cafe's in the Los Feliz Village. Few blocks to the hikes and trails in the park and freeway's. 24 hrs security door man underground secure parking pool sauna's large balcony and more.</t>
  </si>
  <si>
    <t>Check With District</t>
  </si>
  <si>
    <t xml:space="preserve">4455 Los Feliz </t>
  </si>
  <si>
    <t>11537391_CLAW</t>
  </si>
  <si>
    <t>Between Sunset and Santa Monica</t>
  </si>
  <si>
    <t>90069-4859</t>
  </si>
  <si>
    <t>juhree@pacbell.net</t>
  </si>
  <si>
    <t>L15479_CLAW</t>
  </si>
  <si>
    <t>310-801-1809</t>
  </si>
  <si>
    <t>Juhree Fletcher</t>
  </si>
  <si>
    <t>310-855-0522</t>
  </si>
  <si>
    <t>Tenant occupied but easy to show. HOD currently has a 55 special assessment on top of dues which seller will pay. Base HOD is 1021 which includes water power gas and basic cable.</t>
  </si>
  <si>
    <t>Delightful unit with views from all major rooms. Parquet wood floors floor to ceiling windows wood shutters sound system new fridge/dishwasher. Full service luxury building in great location walking distance to restaurants.</t>
  </si>
  <si>
    <t>818 N Doheny Drive</t>
  </si>
  <si>
    <t>11537399_CLAW</t>
  </si>
  <si>
    <t>Valley Village</t>
  </si>
  <si>
    <t>East on Chandler to South Alcove</t>
  </si>
  <si>
    <t>Alcove</t>
  </si>
  <si>
    <t>91607-2328</t>
  </si>
  <si>
    <t>Short sale all terms and conditions subject to lender approval. No showings without appointment. Please email joesafran@yahoo.com with any questions.</t>
  </si>
  <si>
    <t>Short sale. All terms and conditions subject to lender approval. Located in quite cull de sac. Additions to home done without permits. Buyer to investigate all mls information. Broker makes no warranties or guarantees. Buyer is advised to conduct all inspections and investigations to the property condition.</t>
  </si>
  <si>
    <t>5328 Alcove Avenue</t>
  </si>
  <si>
    <t>LIB MB</t>
  </si>
  <si>
    <t>DN GY LR ON</t>
  </si>
  <si>
    <t>11537425_CLAW</t>
  </si>
  <si>
    <t>East of Westwood Blvd @ Malcolm Avenue</t>
  </si>
  <si>
    <t>90024-4232</t>
  </si>
  <si>
    <t>GT P19 GA 1N</t>
  </si>
  <si>
    <t>ON TOP OF THE WORLD - The quintessential Penthouse on the Wilshire Corridor in the most sought after Californian with unobstructed city ocean views. Spectacular spiral staircase with beautiful fiber optic chandelier. Two story ceilings walls of glass wonderful balconies fabulous master suite with double baths incredible materials two additional bedrooms plus maids on a separate floor. Just completed extraordinary opportunity.</t>
  </si>
  <si>
    <t>592G6</t>
  </si>
  <si>
    <t>11537453_CLAW</t>
  </si>
  <si>
    <t>North of Sunset on Hillcrest left on Robert Lane.</t>
  </si>
  <si>
    <t>Robert</t>
  </si>
  <si>
    <t>90210-2632</t>
  </si>
  <si>
    <t>166x278</t>
  </si>
  <si>
    <t>GT P13 GA</t>
  </si>
  <si>
    <t>Fabulous location North of Sunset on over an acre flat street to street lot gated motor drive pool pool house and sunken tennis court. Existing shell currently on site 2 sets of plans available permits pending . Newly built full 3 200 square foot 3 bedroom 3.5 bath guest house with 2 kitchens and living room plus additional bonus room. City views. Fantastic opportunity to own one of the best lots available.</t>
  </si>
  <si>
    <t>412 Robert Lane</t>
  </si>
  <si>
    <t>CV DW A2 RF TC GA OG RA</t>
  </si>
  <si>
    <t>11537467_CLAW</t>
  </si>
  <si>
    <t>Gate</t>
  </si>
  <si>
    <t>Cross Street Gate</t>
  </si>
  <si>
    <t>Peninsula North</t>
  </si>
  <si>
    <t>SQ.FT OF HOUSE PER SELLER. GARAGE APPROX. 1 035 SQ.FT. PER SELLER. LOT SIZE PER COUNTY RECORDS. DOCK PHM3S7</t>
  </si>
  <si>
    <t>SUBMIT ALL OFFERS. A NANTUCKET FAMILY LAKE HOUSE RIGHT ACROSS FROM THE WATERS EDGE. GATED POINT HAMILTAIR. A LUSH PEACEFUL SETTING W/ EASY ACCESS TO THE RECONDITIONED DOCK JUST DOWN THE STREET. 3 FIREPLACES VERY COZY. WARM AND FRIENDLY. BIG BONUS RM. ALL CEDAR.</t>
  </si>
  <si>
    <t xml:space="preserve">28045 Peninsula North </t>
  </si>
  <si>
    <t>DW A2 TC SV</t>
  </si>
  <si>
    <t>CC RB</t>
  </si>
  <si>
    <t>473-B</t>
  </si>
  <si>
    <t>11537637_CLAW</t>
  </si>
  <si>
    <t>Sherwood</t>
  </si>
  <si>
    <t>Cross Street Sherwood</t>
  </si>
  <si>
    <t>TOTALLY PRIVATE LAKEFRONT DOWN A QUIET DRIVE OFF NORTH SHORE ROAD. BEAUTIFUL LAKE VIEWS. QUIET PATH TO DOCK HOUSE &amp; SINGLE SLIP DOCK RIGHT BELOW THE HOME. MASTER SUITE IS COMPLETELY PRIVATE. THE HOME IS VERY UPSCALE. GOOD FLOW FOR ENTERAINING. DOUBLE ATTACHED GARAGE. COMFORTABLE LOVELY DECK FOR ENTERAINING.</t>
  </si>
  <si>
    <t>28803 North Shore Road</t>
  </si>
  <si>
    <t>ST1 ST5 QV</t>
  </si>
  <si>
    <t>11537851_CLAW</t>
  </si>
  <si>
    <t>Pacific Coast Highway one block west of Kanan turn right on Cavalleri Road and park in street</t>
  </si>
  <si>
    <t>90265-4034</t>
  </si>
  <si>
    <t xml:space="preserve">LCR320UDP </t>
  </si>
  <si>
    <t>malibure@aol.com</t>
  </si>
  <si>
    <t>M99127_CLAW</t>
  </si>
  <si>
    <t>310-924-1045</t>
  </si>
  <si>
    <t>Terry Lucoff</t>
  </si>
  <si>
    <t>310-317-8391</t>
  </si>
  <si>
    <t>This great 2 bedroom 2 bath top floor unit has been totally upgraded and is in great condition. Each bedroom has it's own bath. Quiet location in garden courtyard setting. 2 car deeded parking. The complex has a nice heated swimming pool and spa. A great place to live close to schools shops and the beach. A great rental property for an investor.</t>
  </si>
  <si>
    <t>6476 Cavalleri Road</t>
  </si>
  <si>
    <t>DAT NQ B1</t>
  </si>
  <si>
    <t>11538301_CLAW</t>
  </si>
  <si>
    <t>La Quinta</t>
  </si>
  <si>
    <t>Jefferson south to PGA West. Residence Club is first community on east side as you enter PGA West.</t>
  </si>
  <si>
    <t>Residence Club</t>
  </si>
  <si>
    <t>larry@tdpropertiesinc.com</t>
  </si>
  <si>
    <t>877-211-8119</t>
  </si>
  <si>
    <t>X77567_CLAW</t>
  </si>
  <si>
    <t>818-648-9192</t>
  </si>
  <si>
    <t>Lawrence Szabo</t>
  </si>
  <si>
    <t>X75505_CLAW</t>
  </si>
  <si>
    <t>T.D. Properties Inc.</t>
  </si>
  <si>
    <t>310-478-3201</t>
  </si>
  <si>
    <t>Onsite model is available for touring. All homes are identical.</t>
  </si>
  <si>
    <t>Undivided one-ninth interest in luxurious villa at The Residence Club- PGA West. Over 3300 sf professionally decorated fully furnished/equipped with dual master suites &amp; casita with private entrance. Spa-like bathrooms gourmet kitchen 40 bottle wine refrigerator wireless internet service entertainment center with 55 HD TV furnished covered patio thermal plunge pool/spa and fire pit. Unlimited us of Clubhouse with pool gym business center party room putting greens and walking trails. Enjoy exclusive exchange program for vacationing at other resorts and membership at PGA West/Citrus Club.</t>
  </si>
  <si>
    <t>54200 W Residence Club Drive</t>
  </si>
  <si>
    <t>EC ST</t>
  </si>
  <si>
    <t>GB TCP PRI CB</t>
  </si>
  <si>
    <t>OC PO RT ST WR</t>
  </si>
  <si>
    <t>DW DR A2 RF WA GSB K8 MO EO K3 SC GB RA</t>
  </si>
  <si>
    <t>MS RB CJ B1 CC RY HC S4 SP BZ Z21 DAT SUR RL STO WT IC HA</t>
  </si>
  <si>
    <t>SE IB B11</t>
  </si>
  <si>
    <t>KI PT K02 K07</t>
  </si>
  <si>
    <t>11538515_CLAW</t>
  </si>
  <si>
    <t>West of Kanan Rd on the North side of Pacific Coast Highway. West of Trancas Canyon Rd.</t>
  </si>
  <si>
    <t>90265-2643</t>
  </si>
  <si>
    <t>kamrancommercial@gmail.com</t>
  </si>
  <si>
    <t>X93216_CLAW</t>
  </si>
  <si>
    <t>Kamran Jahangard Mahboob</t>
  </si>
  <si>
    <t>X78849_CLAW</t>
  </si>
  <si>
    <t>818-905-9909</t>
  </si>
  <si>
    <t>This property shows beautifully Will not be disappointed. This is a bargain. Owner is motivated. Seller may be willing to finance. Bring all offers Please allow 24-48 hrs notice prior to showing you may call my cell to schedule an appointment 818-6</t>
  </si>
  <si>
    <t>GT P13 GA SS OT</t>
  </si>
  <si>
    <t>OV PV TTV VE</t>
  </si>
  <si>
    <t>D49 OAC D11 D05</t>
  </si>
  <si>
    <t xml:space="preserve">This Gorgeous Custom Built Architectural Estate boasts 5 Beds 6 Baths of Modern Architecture &amp; design. Ocean views on every floor accent this 7 000 sf's Floor to Ceiling Glass Windows  High Vaulted Ceilings Appx 24 ft and Master Suite's Rooftop Balcony. Tile throughout the house make it easy to maintain while carpet in the bedrooms make it more comfortable. The Kitchen contains custom slam-proof drawers and cabinets 2 sinks and stainless steel appliances. Ample amenities and the open space layout make this estate great for entertaining. Amenities include a full size racquetball court pool with fountain feature and spa 3 Steam Showers Full Gym Theater w/ projector 2 full bars w/ ice makers &amp; a hi-tech security system w/ key-less entry. Experience the finest in quality. Live the Malibu Dream. A Must See Will Go Fast </t>
  </si>
  <si>
    <t>Juan Carbrillo</t>
  </si>
  <si>
    <t>31741 Pacific Coast Highway</t>
  </si>
  <si>
    <t>11538551_CLAW</t>
  </si>
  <si>
    <t>PCH-LAS FLORES CYN-RAMBLA PACIFICO/PIUMA TO TOP OF MTN RIGHT ON SADDLE PEAK</t>
  </si>
  <si>
    <t>Saddle Peak</t>
  </si>
  <si>
    <t>90265-3072</t>
  </si>
  <si>
    <t>rickmalibu@aol.com</t>
  </si>
  <si>
    <t>M96030_CLAW</t>
  </si>
  <si>
    <t>310-266-0366</t>
  </si>
  <si>
    <t>Rick Wallace</t>
  </si>
  <si>
    <t>310-456-0088</t>
  </si>
  <si>
    <t>OCEAN AND ENDLESS VIEWS FROM THIS TOP OF THE MOUNTAIN LOCATION. SEE PT DUME PENINSULA ALL THE WAY TO THE HILLS OF OJAI. NEARLY AN ACRE OF PRIVATE RETREAT INCLUDING LARGE FLAT PAD WITH ROOM FOR POOL OR SPORTS COURT. APPROX 12 MIN TO PCH OR 20 MINUTES TO WOODLAND HILLS. RECENTLY REMODELED KITCHEN. COMFORTABLE 2-STORY TRADITIONAL HOUSE BEHIND GATED NEIGHBORHOOD OF WEST SADDLE PEAK. TERRIFIC VALUE.</t>
  </si>
  <si>
    <t>24677 W Saddle Peak Road</t>
  </si>
  <si>
    <t>11538637_CLAW</t>
  </si>
  <si>
    <t>Take CA-99 S and exit Hammatt Ave R on F St R on 8th St L on D St</t>
  </si>
  <si>
    <t>D Street</t>
  </si>
  <si>
    <t>EL AQ</t>
  </si>
  <si>
    <t>DW DR A2 RF WA BIN MO RA K3</t>
  </si>
  <si>
    <t>FD DN AX BO ER LR FS</t>
  </si>
  <si>
    <t>11538711_ITECH</t>
  </si>
  <si>
    <t>Los Feliz &amp; Edgemont</t>
  </si>
  <si>
    <t>South Los Feliz Blvd. West Vermont</t>
  </si>
  <si>
    <t>Ambrose</t>
  </si>
  <si>
    <t>90027-1758</t>
  </si>
  <si>
    <t>X92476_ITECH</t>
  </si>
  <si>
    <t>Cynthia Cnop</t>
  </si>
  <si>
    <t>sandi.forgey@dilbeck.com</t>
  </si>
  <si>
    <t>818-790-8967</t>
  </si>
  <si>
    <t>P785067_ITECH</t>
  </si>
  <si>
    <t>818-635-0804</t>
  </si>
  <si>
    <t>Sandi Forgey</t>
  </si>
  <si>
    <t>190000399_ITECH</t>
  </si>
  <si>
    <t>Shown By Appointment Only. Agent Accompanies. Standard Sale. First Showing At Broker's Open House Tuesday July 12th. 11-2 And Twilight Wine &amp; Cheese 5-7 P.M.</t>
  </si>
  <si>
    <t>VE MRK</t>
  </si>
  <si>
    <t>Rose Cottage circa 1925 English Tudor w/ modern amenities Prime Los Feliz cul-de-sac location. Special features include Moroccan Ogee type arches throughout. Original steel cased leaded glass windows allow amazing light into formal living room and dramatic staircase. Chef's kitchen complete w/Sub Zero refrigerator &amp; Viking Range stove. Large terrace for alfresco summer dining. Additional 460 sq. ft. bonus room. Dual zone A/C &amp; heat copper plumbing tankless water heaters &amp; updated electrical make this a hassle free home.</t>
  </si>
  <si>
    <t>CARETS_ITE</t>
  </si>
  <si>
    <t>5105 Ambrose Avenue</t>
  </si>
  <si>
    <t>DW FSB GSB</t>
  </si>
  <si>
    <t>DR OF FR GB</t>
  </si>
  <si>
    <t>BN DE BA</t>
  </si>
  <si>
    <t>FD DN GY</t>
  </si>
  <si>
    <t>673B1</t>
  </si>
  <si>
    <t>11538733_CLAW</t>
  </si>
  <si>
    <t>west of LaBrea East ofr La Cienega bl  north of Rodeo</t>
  </si>
  <si>
    <t>Cloverdale</t>
  </si>
  <si>
    <t>90016-5201</t>
  </si>
  <si>
    <t>patdouglas4@earthlink.net</t>
  </si>
  <si>
    <t>310-645-4946</t>
  </si>
  <si>
    <t>W40728_CLAW</t>
  </si>
  <si>
    <t>310-948-3719</t>
  </si>
  <si>
    <t>Patricia Douglas GRI</t>
  </si>
  <si>
    <t>W05803_CLAW</t>
  </si>
  <si>
    <t>Pat Douglas Realtors</t>
  </si>
  <si>
    <t>323-754-8283</t>
  </si>
  <si>
    <t>Call l/a for showing Pat @ 310 948-3719 no LOCK box currently. 6/25 we do have another offer with the bank presently &amp; 1 backup. no showings for now. will update ASAP</t>
  </si>
  <si>
    <t>A7290</t>
  </si>
  <si>
    <t>HUGE PRICE REDUCTION BACK ON MARKET . BUYER WALKED. 12 DAYS FROM CLOSING. bANK APPROVED SHORT SALE. Wonderful corner property. Large home.Great floor plan for 2 family living mother-n-law suite group home living. Lg. living rm Den Formal Dining m breakfast area. Cozy rear yard fruit trees built in bar-b-Que. Lg. redwood enclosed hot tub. Great home for entertaining Do not disturb occupants. Pre- Approved short sale. . submit your offer.</t>
  </si>
  <si>
    <t>3561 S Cloverdale Avenue</t>
  </si>
  <si>
    <t>IC DAT</t>
  </si>
  <si>
    <t>672B5</t>
  </si>
  <si>
    <t>11538861_CLAW</t>
  </si>
  <si>
    <t>East of Lincoln Blvd just south of Washington Blvd on East side of Glencoe Ave.</t>
  </si>
  <si>
    <t>Glencoe</t>
  </si>
  <si>
    <t>90292-5459</t>
  </si>
  <si>
    <t>info@JesseWeinberg.com</t>
  </si>
  <si>
    <t>888-778-0579</t>
  </si>
  <si>
    <t>X63598_CLAW</t>
  </si>
  <si>
    <t>800-804-9132</t>
  </si>
  <si>
    <t>Jesse Weinberg</t>
  </si>
  <si>
    <t>Property is occupied and VERY difficult to show. Email ALL showing requests to info@jesseweinberg.com.</t>
  </si>
  <si>
    <t>P19 GA</t>
  </si>
  <si>
    <t>D09 D17 D24 D49 D11</t>
  </si>
  <si>
    <t xml:space="preserve">Spectacular newer construction front facing corner unit with 2 bedrooms and 2 bathrooms in the heart of the Marina Del Rey Loft District. Newer building built in 2007. Light filled West facing open spacious floor plan with many windows no common walls high ceilings and 2 balconies Enormous cook's kitchen with Center Island thick granite counter tops and Viking stainless steel appliances. Luxurious master suite with walk-in closet separate shower and deep soaking tub. Beautifully upgraded throughout with the finest of finishes including hardwood floors recessed lighting &amp; custom window coverings inside laundry and side by side parking. Complex features two courtyards community barbecue grills large gas fire pit &amp; spa w/sauna steam room hot tub &amp; professional gym. Walk to shops restaurants and bike to beaches Former model unit for the developer. A must see </t>
  </si>
  <si>
    <t>http //www.imagemaker360.com/IDX113865</t>
  </si>
  <si>
    <t>Www.Greatschool.Org</t>
  </si>
  <si>
    <t>4050 Glencoe Avenue</t>
  </si>
  <si>
    <t>11538883_CLAW</t>
  </si>
  <si>
    <t>South of Sunset Blvd. West of Church Lane.</t>
  </si>
  <si>
    <t>Albata</t>
  </si>
  <si>
    <t>90049-3402</t>
  </si>
  <si>
    <t>DO NOT DISTURB OCCUPANTS. Tenant occupied. Difficult to show need advance notice. Tenant is on month-month lease. Due to short sale tenant will remain in until close of escrow. All terms and fees to be approved by short sale lender. The approval tim</t>
  </si>
  <si>
    <t>The first house built in Brentwood Glen with a 100 year old avocado tree once home to the original postmaster of Brentwood Glen. The current owners are the fourth to own this home. Many charming original details include sconces fixtures crystal door knobs ceramic tile with Spanish inlets &amp; the garage are benches made out of shipping crates with signatures under the bench. The original owner's name is poured in concrete in the cellar. Charming ten foot dome ceilings upgraded electrical built-in storage cabinets. Master has walk-in closet with separate shower &amp; claw foot tub. Home has alarm system cellar &amp; attic storage. Updated kitchen with stainless steel appliances granite counter tops convection &amp; conventional oven. Also there is a built-in breakfast nook to watch the hummingbirds while eating. Nestled in the perfect location walk to the farmer's market restaurants &amp; Jackie Robinson Stadium. Own your piece of Brentwood Glen's history. Call agent for showing.</t>
  </si>
  <si>
    <t>Canyon</t>
  </si>
  <si>
    <t>11344 Albata Street</t>
  </si>
  <si>
    <t>DW DR A2 RF WA BIN MO</t>
  </si>
  <si>
    <t>FR GST LR OF</t>
  </si>
  <si>
    <t>FD DN BO GY ER LR SQ</t>
  </si>
  <si>
    <t>565B5</t>
  </si>
  <si>
    <t>11538899_CLAW</t>
  </si>
  <si>
    <t>S of freeway</t>
  </si>
  <si>
    <t>90041-1411</t>
  </si>
  <si>
    <t>C101451_CLAW</t>
  </si>
  <si>
    <t>Ernie@carswellcollection.com</t>
  </si>
  <si>
    <t>310-861-1195</t>
  </si>
  <si>
    <t>L04755_CLAW</t>
  </si>
  <si>
    <t>Ernie Carswell</t>
  </si>
  <si>
    <t>310-345-7500</t>
  </si>
  <si>
    <t>Court confirmation may be required. Please inquire with Listing Agent.</t>
  </si>
  <si>
    <t>CV VK GB MRK MT PV VE</t>
  </si>
  <si>
    <t>Commanding a majestic presence amid scenic rolling hills lies this grand historic estate in a quiet preserve known as The Chateau . This multi-acreage manor presides over almost 3 acres of landscaped grounds. Site of important events including a US Presidential address to weddings festivals and family sporting activities. Inside the gated &amp; walled domain are endless destinations 3 Guesthouses Greenhouse Croquet court football/soccer field Bistro restaurant  extra large Swimming Pool outdoor Stage picnic park &amp; another acre of garden paths to stroll under cool treeshade. Entry Hall present a rising staircase that leads to private family quarters upstairs. The LivRm features curving windows &amp; 2 sitting rms just beyond it. Dining Rm comfortably seats 40 or a very special 4. Lower level offers lodge Billiards rm &amp; Bar Lounge for post dinner repose plus full Kitchen for refreshments-or for catering larger affairs. A rare offering for one of LA's prestigious estates.</t>
  </si>
  <si>
    <t>1554 Hill Drive</t>
  </si>
  <si>
    <t>11539029_CLAW</t>
  </si>
  <si>
    <t>GPS</t>
  </si>
  <si>
    <t>91343-3401</t>
  </si>
  <si>
    <t>Guityparsi@aol.com</t>
  </si>
  <si>
    <t>818-995-0210</t>
  </si>
  <si>
    <t>S55022_CLAW</t>
  </si>
  <si>
    <t>Guity Parsi</t>
  </si>
  <si>
    <t>X72614_CLAW</t>
  </si>
  <si>
    <t>Parsi Group Realtors Inc.</t>
  </si>
  <si>
    <t>310-535-0663</t>
  </si>
  <si>
    <t>Do not send us disclosures w offer Please call my assistant Susann 818-345-3673 give her your Name 3 &amp; lic she will give you all the code lock back &amp; put the key back available calls e- mails will not be returned e- mail offers w all you info &amp; terms</t>
  </si>
  <si>
    <t>Bank-Owned Foreclosure Agents Please read the private remarks for showing instructions &amp; more . WELL KEPT with pride of ownership and Gated Town home with open  spacious sunny  dramatic High ceilings and a charming large completely fenced patio  Great size rooms even 2 sisters or brothers can share Huge closet spaces&amp; more and it has been repaired by the Bank Seller.Property is offered in As- Is Condition information is not guaranteed buyer to investigate verify rely on their own findings.All offers must be presented w 3 copy deposit check Proof Of funds Pre approval letter Fico to get a response.Thank you</t>
  </si>
  <si>
    <t>9159 Noble Avenue</t>
  </si>
  <si>
    <t>DN LF LR</t>
  </si>
  <si>
    <t>11539071_CLAW</t>
  </si>
  <si>
    <t>PCH to Sweetwater Canyon. First driveway on left.</t>
  </si>
  <si>
    <t>Sweetwater Canyon</t>
  </si>
  <si>
    <t>90265-4961</t>
  </si>
  <si>
    <t>http //www.3851sweetwatercanyon.com/mls</t>
  </si>
  <si>
    <t>3851 Sweetwater Canyon Drive</t>
  </si>
  <si>
    <t>GR HW MIX TI</t>
  </si>
  <si>
    <t>TF COD</t>
  </si>
  <si>
    <t>FD BO LR</t>
  </si>
  <si>
    <t>11539823_CLAW</t>
  </si>
  <si>
    <t>CORNER OF WILSHIRE BLVD &amp; WESTHOLM</t>
  </si>
  <si>
    <t>90024-4531</t>
  </si>
  <si>
    <t>marytahbaz@earthlink.net</t>
  </si>
  <si>
    <t>310-458-9635</t>
  </si>
  <si>
    <t>L07273_CLAW</t>
  </si>
  <si>
    <t>Mary Mehrnaz Tahbaz</t>
  </si>
  <si>
    <t>310-395-4352</t>
  </si>
  <si>
    <t>PLEASE CALL MARY @ 310-395-4352 OR CELL 310-251-0957 OWNER WILL COCNSIDER LEASE OPTION THERE IS A SHORT TERM ASSESSMENT OF 97 PER MONTH MOTIVATED</t>
  </si>
  <si>
    <t>EX A9</t>
  </si>
  <si>
    <t>LUXURIOUS FULL SERVICE UPGRADED QUIET CORNER UNIT 3BDRM 2.50 BATH DEN/OFFICE OR 4TH BEDRM GRANITE ENTRY W/MIRROR GLASS AND CHROME STAIRWAY TO THE BEDROOMS ON 2ND FLR HARDWOOD FLR TOP OF THE LINE APPLIANCES INTHE KITCHEN 2 PARKINGS ALSO FOR LEASE 4900 SELLER MOTIVATED</t>
  </si>
  <si>
    <t xml:space="preserve">10590 Wilshire </t>
  </si>
  <si>
    <t>OC PO SDK</t>
  </si>
  <si>
    <t>ST5 PNT AJ</t>
  </si>
  <si>
    <t>11540241_CLAW</t>
  </si>
  <si>
    <t>Gated entrance on Galaxy between Avenue of the Stars and Century Park East</t>
  </si>
  <si>
    <t>90067-3514</t>
  </si>
  <si>
    <t>A9 EX ST GO RQ SA TC</t>
  </si>
  <si>
    <t>Penthouse in the gated community of Century Hill. 2 bedroom 4 1/2 bath den has open floor plan and roof top terrace with fabulous view of the Hollywood sign. New carpet and freshly painted. Very Bright. Master bedroom has his &amp; her baths. 3 car parking. Resort like amenities including 24 hour security and switchboard valet parking. Walk to theaters shopping and restaurants.</t>
  </si>
  <si>
    <t xml:space="preserve">2390 Century Hill </t>
  </si>
  <si>
    <t>PA YD</t>
  </si>
  <si>
    <t>GH SJ X44</t>
  </si>
  <si>
    <t>SK SH</t>
  </si>
  <si>
    <t>DW DR A2 RF WA MO SC RA</t>
  </si>
  <si>
    <t>HC SP</t>
  </si>
  <si>
    <t>11540283_CLAW</t>
  </si>
  <si>
    <t>I-65/Dauphin St</t>
  </si>
  <si>
    <t>From I-65 Take Exit 4 Dauphin St &amp; head E Travel 3.4 miles &amp; turn L on Blacklawn St @ the split go L</t>
  </si>
  <si>
    <t>Mobile</t>
  </si>
  <si>
    <t>AL</t>
  </si>
  <si>
    <t>Blacklawn</t>
  </si>
  <si>
    <t>36604-2245</t>
  </si>
  <si>
    <t>Blacklawn St- Mobile</t>
  </si>
  <si>
    <t>Res</t>
  </si>
  <si>
    <t>info@mlsyourway.com</t>
  </si>
  <si>
    <t>X59704_CLAW</t>
  </si>
  <si>
    <t>Jennifer D Robertson</t>
  </si>
  <si>
    <t>X73684_CLAW</t>
  </si>
  <si>
    <t>The Realty Dot Inc.</t>
  </si>
  <si>
    <t>877-267-0349</t>
  </si>
  <si>
    <t>Please call owner directly for all property showings at 251-622-0273</t>
  </si>
  <si>
    <t>45x150</t>
  </si>
  <si>
    <t>HF CNW FF VA OT</t>
  </si>
  <si>
    <t>This is the ONLY home for sale in the exclusive &amp; fun-loving Blacklawn Neighborhood in Midtown. Interior boasts beautiful Hardwood Floors 10 ft Ceilings Renovated Kitchen w/ Granite Custom Cabinets Updated Bathroom Ample Closet Space Tankless Hot Water System HOT TUB in the Private Backyard.</t>
  </si>
  <si>
    <t xml:space="preserve">BLA </t>
  </si>
  <si>
    <t>Leinkauf</t>
  </si>
  <si>
    <t>Murphy</t>
  </si>
  <si>
    <t>Calloway</t>
  </si>
  <si>
    <t xml:space="preserve">32 Blacklawn St- Mobile </t>
  </si>
  <si>
    <t>DW RF K3 RA</t>
  </si>
  <si>
    <t>11540405_CLAW</t>
  </si>
  <si>
    <t>North of Montana Avenue and South of San Vicente</t>
  </si>
  <si>
    <t>24th</t>
  </si>
  <si>
    <t>90402-3133</t>
  </si>
  <si>
    <t>24TH</t>
  </si>
  <si>
    <t>X73293_CLAW</t>
  </si>
  <si>
    <t>Drew Fenton</t>
  </si>
  <si>
    <t>310-858-5474</t>
  </si>
  <si>
    <t>Gracious Traditional on most Prestigious Street N. of Montana. Large Public Rooms with high ceilings open to verdant grounds and pool. Meticulously maintained and move in ready. Gleaming hardwood floors through-out warm wood beamed living room kitchen open to a cozy family den with fireplace. All baths renovated to exacting standards. Spacious private back yard for entertaining and dining al fresco. The perfect family home with 4 large bedrooms up. With over 5 500sqft this is truly a rare offering in a prime location. The best of Santa Monica.</t>
  </si>
  <si>
    <t>HTTP //WWW.53324THSTREET.COM/u</t>
  </si>
  <si>
    <t>533 24TH Street</t>
  </si>
  <si>
    <t>DT TCP BBC PRI</t>
  </si>
  <si>
    <t>DW DR A2 RF WA GB K3 RA</t>
  </si>
  <si>
    <t>TF COD SG GU</t>
  </si>
  <si>
    <t>DN FF ER LR SS</t>
  </si>
  <si>
    <t>11540543_CLAW</t>
  </si>
  <si>
    <t>Pacific Cst Hwy to Serra Rd to Address</t>
  </si>
  <si>
    <t>90265-4912</t>
  </si>
  <si>
    <t xml:space="preserve">LCA120000 </t>
  </si>
  <si>
    <t>X57854_CLAW</t>
  </si>
  <si>
    <t>Joseph L Masiello</t>
  </si>
  <si>
    <t>310-560-1761</t>
  </si>
  <si>
    <t>Magical setting in Serra Retreat. Serene secluded and private with approx 6022 sq ft. This home features 5BR 5.5BA a chef's kitchen with professional grade appliances. Open and spacious this home is perfect for entertaining. The living dining and guest cottage open to the lush backyard and pool area. Beyond lies a fruit orchard with avocados Haas and California apple tangerine lemon orange plum apricot and grapefruit. Walk through the vine covered pergola to the tennis and sport court. Serra Retreat is one of the most desired private and unique settings in Malibu.</t>
  </si>
  <si>
    <t>3350 Serra Road</t>
  </si>
  <si>
    <t>DW A2 GB</t>
  </si>
  <si>
    <t>11540609_CLAW</t>
  </si>
  <si>
    <t>Cypress</t>
  </si>
  <si>
    <t>CrssSt KNOTT AND KATELLA</t>
  </si>
  <si>
    <t>Pamela</t>
  </si>
  <si>
    <t>90630-4942</t>
  </si>
  <si>
    <t>Call owner @714-252-9446 to show &amp; to present offers. Please notify Listing office w/accepted offers &amp; when sold. Limited service. Buyer to verify sq ft.</t>
  </si>
  <si>
    <t>A.0.140</t>
  </si>
  <si>
    <t xml:space="preserve"> 649 900 - 690 000 Value Price Range. One of the largest and most beautiful homes in Cypress located on a quiet tree-lined street. Remodeled in 2008 this 5 or six bedroom 4 bath 3 106 sq. ft. home is turnkey. Main level has formal living room with fireplace large bonus room 6th bedroom or professional office w/ built-ins huge secluded bedroom granny quarters playroom/workout room or caretaker/maid's quarters w/ bath and separate entrance spacious gourmet kitchen w/ island breakfast nook custom cabinets &amp; granite counters and formal dining off the kitchen. Second level has 3 bedrooms full bath plus luxurious master bedroom suite w/ bathroom walk-in shower &amp; walk-in closet. Private backyard with patio and covered deck perfect for barbeques or entertaining. Upgrades galore including raised ceilings crown molding hardwood and travertine floors skylight and solar tubes central air closed-circuit TV finished garage newer roof paint and plumbing and much more </t>
  </si>
  <si>
    <t>10702 Pamela Street</t>
  </si>
  <si>
    <t>11540685_CLAW</t>
  </si>
  <si>
    <t>Northe of Rosecrans &amp; West of Crenshaw</t>
  </si>
  <si>
    <t>Kornblum</t>
  </si>
  <si>
    <t>90250-9641</t>
  </si>
  <si>
    <t xml:space="preserve">HAR3 </t>
  </si>
  <si>
    <t>REGIHOMES@AOL.COM</t>
  </si>
  <si>
    <t>323-299-0428</t>
  </si>
  <si>
    <t>X19527_CLAW</t>
  </si>
  <si>
    <t>213-399-5499</t>
  </si>
  <si>
    <t>Regina Hooks</t>
  </si>
  <si>
    <t>W05528_CLAW</t>
  </si>
  <si>
    <t>R.S. Cooper &amp; Assocs Realty</t>
  </si>
  <si>
    <t>323-299-4876</t>
  </si>
  <si>
    <t>Subject to Lender approval of terms and commission.</t>
  </si>
  <si>
    <t>SHORT SALE APPROVED @ 146 000.00. NEED ALL CASH OFFER ASAP THIS GATED COMPLEX IS A GOOD OPPORTUNITY FOR 1ST TIME BUYERS. GRANITE COUNTERS IN KITCHEN. CENTRAL HEAT AND A/C. END UNIT. ATTACHED 2 CAR GARAGE WITH DIRECT ENTRY TO UNIT. SOLD AS-IS WHERE-IS. DO NOT DISTURB TENANTS UNDER ANY CIRCUMSTANCE. CASH OFFERS ONLY HOA IS NOT ACTIVE.</t>
  </si>
  <si>
    <t>13617 Kornblum Avenue</t>
  </si>
  <si>
    <t>DW DR A2 RF WA GB K3 MO</t>
  </si>
  <si>
    <t>AF C6 NO</t>
  </si>
  <si>
    <t>672B1</t>
  </si>
  <si>
    <t>11540689_CLAW</t>
  </si>
  <si>
    <t xml:space="preserve">National Blvd. And Inglewood </t>
  </si>
  <si>
    <t>West of Barrington South of National</t>
  </si>
  <si>
    <t>90066-1009</t>
  </si>
  <si>
    <t>jozettemckie@mckierealestate.com</t>
  </si>
  <si>
    <t>310-398-5407</t>
  </si>
  <si>
    <t>X67321_CLAW</t>
  </si>
  <si>
    <t>310-849-2675</t>
  </si>
  <si>
    <t>Jozette McKie</t>
  </si>
  <si>
    <t>X74642_CLAW</t>
  </si>
  <si>
    <t>McKie Real Estate Inc.</t>
  </si>
  <si>
    <t>Seller very motivated. Bring all offers. Email listing broker for showings Easy to show. Brand new carpeting throughout - so please use booties provided by the front door . Thank your for showing Sold in as-is condition.</t>
  </si>
  <si>
    <t>HUGE PRICE REDUCTTION - SELLER MOTIVATED. Spacious executive two-story family home in upscale neighborhood in Mar Vista with four large bedrooms including an expansive master suite and 3 full bathrooms. State-of-the-art upgrades include gorgeous new carpet painted rooms throughout new roof new heating system wi-fi top-of-the-line tile flooring new recessed lighting upgraded electrical panel romantic new gas fireplace in the living room skylights ceiling fans in each bedroom and attic fan tankless water heater sparkling new garage door. Downstairs bathroom is traditional Japanese style bathroom with/soaking tub. Buyer to verify all information.</t>
  </si>
  <si>
    <t>Palos Verdes / Lausd - Inquire</t>
  </si>
  <si>
    <t>3034 Inglewood Boulevard</t>
  </si>
  <si>
    <t>LIB</t>
  </si>
  <si>
    <t>11540713_CLAW</t>
  </si>
  <si>
    <t>Just east of LaBrea south of Fountain</t>
  </si>
  <si>
    <t>90038-1099</t>
  </si>
  <si>
    <t>24 hours notice. Short sale. shutters and appliances are excluded.</t>
  </si>
  <si>
    <t>Short Sale. Townhouse with direct access from a private 2 car garage. Two separate Bedrooms and 2.5 baths. Great floor plan. Oak cabinetry in the kitchen Ceramic counter top wood burning fireplace hardwood floors.Wonderful 12 unit small complex. Laundry in garage.Motivated sellers...Short sale has already been approved.</t>
  </si>
  <si>
    <t>1221 N Sycamore Avenue</t>
  </si>
  <si>
    <t>560J1</t>
  </si>
  <si>
    <t>11540769_CLAW</t>
  </si>
  <si>
    <t>W of Reseda N of Collins</t>
  </si>
  <si>
    <t>Hatteras</t>
  </si>
  <si>
    <t>91356-1817</t>
  </si>
  <si>
    <t>Short sale subject to lender approval. Agent commissions subject to lender approval. Buyers to be preapproved with Eli Weinberger 310-927-2467 or eli.weinberger@bankofamerica.com. Showing subject to accepted offer. Occupied with Section 8 tenant 1 832</t>
  </si>
  <si>
    <t xml:space="preserve">Great price on spacious 3 bedroom condo Open living room large private patio. Located in a fabulous complex with park-like grounds pool spa bbq areas and more </t>
  </si>
  <si>
    <t>18620 Hatteras Street</t>
  </si>
  <si>
    <t>11540771_CLAW</t>
  </si>
  <si>
    <t>Carolwood</t>
  </si>
  <si>
    <t>90077-3513</t>
  </si>
  <si>
    <t>350carolwood@gmail.com</t>
  </si>
  <si>
    <t>C104522_CLAW</t>
  </si>
  <si>
    <t>Michael Waddington</t>
  </si>
  <si>
    <t>310-993-7578</t>
  </si>
  <si>
    <t>Available by appointment to prequalified clients only. Call listing agent for further information.</t>
  </si>
  <si>
    <t>350 N Carolwood Drive</t>
  </si>
  <si>
    <t>CE ST</t>
  </si>
  <si>
    <t>NE PEV BZ</t>
  </si>
  <si>
    <t>DW DR A2 RF WA ELB EC MO K3 RA</t>
  </si>
  <si>
    <t>B1 EV</t>
  </si>
  <si>
    <t>11540837_CLAW</t>
  </si>
  <si>
    <t>Sunset &amp; Dicks</t>
  </si>
  <si>
    <t>Sunset to Doheny Drive</t>
  </si>
  <si>
    <t>90069-4850</t>
  </si>
  <si>
    <t>lizawelchman@aol.com</t>
  </si>
  <si>
    <t>X89415_CLAW</t>
  </si>
  <si>
    <t>310-666-9682</t>
  </si>
  <si>
    <t>Elizabeth Welchman</t>
  </si>
  <si>
    <t>This is a short sale subject to lender's approval. Sale is being assisted by short-sale negotiator. Commission is currently 2.5 and also subject to final approval. Property for sale in as-is condition. There is an seller accepted offer awaiting bank ap</t>
  </si>
  <si>
    <t>D07 D11</t>
  </si>
  <si>
    <t>SOUGHT AFTER SWEEPING VIEWS - THIS TWO BEDROOM CORNER UNIT OFFERS LIGHT &amp; INSPIRATION FOR YOUR CLIENTS. OPEN CONCEPT FLOOR PLAN - EVERY ROOM OPENS ONTO EXPANSIVE BALCONY. LARGE MASTER SUITE HAS GREAT VIEW TO EAST. SECOND BEDROOM HAS VIEWS TO SOUTH &amp; SOME BUILT-INS. EAT-IN KITCHEN &amp; LAUNDRY IN UNIT. FANTASTIC LOCATION ON EDGE OF WEST HOLLYWOOD &amp; BEVERLY HILLS. EXCEPTIONAL FLOOR PLAN IN FULL SERVICE BUILDING THAT OFFERS 2 HEATED POOLS CONCIERGE SECURITY ROOFTOP DECK AND VALET PARKING. NEEDS UPDATING. FIXER/COME IN AND MAKE YOUR OWN. SHORT SALE. Cautions Building has impending emergency assessment upcoming between 6 &amp; 8 million dollars. Assessment on this unit will be 100k plus. PLEASE READ PRIVATE REMARKS BEFORE CALLING LA1.</t>
  </si>
  <si>
    <t>838 N Doheny Drive</t>
  </si>
  <si>
    <t>PE CS</t>
  </si>
  <si>
    <t>LC OW</t>
  </si>
  <si>
    <t>11540935_CLAW</t>
  </si>
  <si>
    <t xml:space="preserve">West of Santa Rosalia and off MarltonAve </t>
  </si>
  <si>
    <t>Lockland</t>
  </si>
  <si>
    <t>90008-3543</t>
  </si>
  <si>
    <t>kph_homessold@ca.rr.com</t>
  </si>
  <si>
    <t>323-737-6198</t>
  </si>
  <si>
    <t>X12568_CLAW</t>
  </si>
  <si>
    <t>323-997-0072</t>
  </si>
  <si>
    <t>Katherine Henderson</t>
  </si>
  <si>
    <t>323-737-6444</t>
  </si>
  <si>
    <t>Easy to show- seller is motivated For showings call 323. 997.0072</t>
  </si>
  <si>
    <t>GT 1N</t>
  </si>
  <si>
    <t>Remodeled spacious one bedrm one bath unit w/ wood flrs. Living room and dining room area with recess lighting crown molding double pane windows and patio door which provides a wonderful view of the private patio. Gorgeous galley kitchen w/Italian cabinets/glass framed doors w/under cabinet lighting built-in LG stove microwave dishwasher refrig. trash system and ceramic tile flrs. Granite counter top and glass tiled back-splash. Roman bath room w/ Italian cabinet w/sliding drawers marble counter top/flooring glass tiled shower w/ dual shower heads. Large bed room w/ John Louis closet system and ceiling fan. HOA fees covers water gas insurance property taxes and more. Seller is motivated.</t>
  </si>
  <si>
    <t>3748 Lockland Drive</t>
  </si>
  <si>
    <t>BK FC</t>
  </si>
  <si>
    <t>OT DT PH YB LZ X44</t>
  </si>
  <si>
    <t>PC DK RP ST WR</t>
  </si>
  <si>
    <t>DW DR K1 A2 RF TC WA FSB GB GSB BIN MO SV OG K3 RA</t>
  </si>
  <si>
    <t>DN FR GST LIB LR MB OF</t>
  </si>
  <si>
    <t>MS RB CRA COF CW HC IC Z21 DAT SUR STO WZ WT B1</t>
  </si>
  <si>
    <t>BI DS OX B06 OW SL</t>
  </si>
  <si>
    <t>FB 1MA MS M07 WK</t>
  </si>
  <si>
    <t>BN EK DA FC FM ISL LC BA</t>
  </si>
  <si>
    <t>FD DN LI AX FF GY ER LR MR ON G15</t>
  </si>
  <si>
    <t>11540949_CLAW</t>
  </si>
  <si>
    <t>90077-3517</t>
  </si>
  <si>
    <t>lorenjudd@aol.com</t>
  </si>
  <si>
    <t>X12609_CLAW</t>
  </si>
  <si>
    <t>310-991-6568</t>
  </si>
  <si>
    <t>Loren Judd</t>
  </si>
  <si>
    <t>310-860-8875</t>
  </si>
  <si>
    <t>Buyer to determine exact square footage of all structures. 2nd APN 4358-004-008. web site www.holmbyhillsfinest.com W-9 Form Required from Co-Broker with Seller /Lessor Acceptance.</t>
  </si>
  <si>
    <t>Holmby Hills Finest Estate. This majestic Georgian Traditional featured in July Architectural Digest is beyond your greatest expectations. A complete restoration and reconstruction along with many additions were conceived by the owner's whose passion for perfection is reflected in every detail along with one of the country's most prominent architects a renowned award winning landscape designer and constructed with out compromise by one the most prominent builders in the industry. No expense was spared in the 5 years it took to complete this world class estate in Los Angeles most coveted location. In addition to the main residence the estate includes a guest house pool and pool house/gym additional private guest suite lighted tennis court and incredible gardens all situated perfectly on the nearly 2 beautiful acres of rolling lawns and gardens. For more specific details call listing agent. Private showings to pre qualified clients only.</t>
  </si>
  <si>
    <t>312 N Faring Road</t>
  </si>
  <si>
    <t>DW K1 RF BIN RA</t>
  </si>
  <si>
    <t>FD SA FF LR ON</t>
  </si>
  <si>
    <t>536B4</t>
  </si>
  <si>
    <t>11541091_CLAW</t>
  </si>
  <si>
    <t xml:space="preserve">Lake Avenue to Dolores turn right  to Rubio Canyon turn right to Camp Huntington turn left </t>
  </si>
  <si>
    <t>Camp Huntington</t>
  </si>
  <si>
    <t>91001-1504</t>
  </si>
  <si>
    <t>angela@angelaroessel.com</t>
  </si>
  <si>
    <t>310-657-0982</t>
  </si>
  <si>
    <t>X65758_CLAW</t>
  </si>
  <si>
    <t>310-801-1005</t>
  </si>
  <si>
    <t>Angela Roessel</t>
  </si>
  <si>
    <t>310-657-0980</t>
  </si>
  <si>
    <t>NO SIGN ON STREET CAMP HUNTINGTON IS BETWEEN RUBIO CREST AND ZANE GREY TERRACE OFF LOMA ALTA OR RUBIO CANYON.</t>
  </si>
  <si>
    <t>Mid-century single level home in a pastoral setting. Century old trees surround this jewel at the edge of the Los Angeles Forest. Set at the end of a cul de sac and hidden from the street the modern volumes allow for a great flow between sunken living room open kitchen dining room and family room leading to an expansive office/playroom sunken master bedroom with sitting area and three generously sized additional bedrooms/baths.</t>
  </si>
  <si>
    <t>3332 Camp Huntington Road</t>
  </si>
  <si>
    <t>FD DN SA BO FF GY LR ON</t>
  </si>
  <si>
    <t>11541269_CLAW</t>
  </si>
  <si>
    <t>Calexio to San Felipe 120 miles</t>
  </si>
  <si>
    <t>Playas San Felipe</t>
  </si>
  <si>
    <t>petersmythbroker@hotmail.com</t>
  </si>
  <si>
    <t>310-301-6130</t>
  </si>
  <si>
    <t>X65682_CLAW</t>
  </si>
  <si>
    <t>310-916-3648</t>
  </si>
  <si>
    <t>Peter Smyth</t>
  </si>
  <si>
    <t>X74418_CLAW</t>
  </si>
  <si>
    <t>Call for viewing instructions 310-916-3648 Owner may carry  lease  lease option avail</t>
  </si>
  <si>
    <t>150x100</t>
  </si>
  <si>
    <t>CV VM MT OV VE</t>
  </si>
  <si>
    <t>In the heart of San Felipe in the best location of Playas . Panormaic ocean  mountain and city views. Well built newer home in gated compounded with room for pool. Close to all.Submit</t>
  </si>
  <si>
    <t>San Felipe</t>
  </si>
  <si>
    <t>261 Playas San Felipe Avenue</t>
  </si>
  <si>
    <t>Cavco Industries Llc</t>
  </si>
  <si>
    <t>Cle5624A</t>
  </si>
  <si>
    <t>11541283_CLAW</t>
  </si>
  <si>
    <t>101 TO TOPANGA/VENTURA BLVD EXIT SOUTH TO 4201 TOPANGA BLVD. SHARP RIGHT UP HILL TO PROPERTY</t>
  </si>
  <si>
    <t>91364-5229</t>
  </si>
  <si>
    <t>BUYER MUST HAVE PARK APPROVAL. NO LOCKBOX. SELLERS ARE GENERALLY HOME AND REQUEST ADVANCED NOTICE. 310-924-0600 - AGENT</t>
  </si>
  <si>
    <t>OVERLOOK VIEW LOCATION AND GREAT FLOOR PLAN WITH 2 MASTER SUITES. HOME IS LOCATED ON A HILL VERY EASY ACCESS BACK TO TOPANGA CYN BLVD. NEWER BUILT 2005 - CATHEDRAL CEILINGS DRYWALL THROUGHOUT SKYLIGHT CENTRAL AIR UPGRADE WOOD CABINETS. LAS VIRGENES SCHOOL DISTRICT. POOL COMMUNITY. PETS OKAY. MOVE-IN READY.</t>
  </si>
  <si>
    <t>BBQ YB LZ X44 SW X46 SG X48</t>
  </si>
  <si>
    <t>PO CS</t>
  </si>
  <si>
    <t>DW A2 ELB K3 RA</t>
  </si>
  <si>
    <t>CJ B1 WT</t>
  </si>
  <si>
    <t>SU5 ESL</t>
  </si>
  <si>
    <t>FD DN AX G12 LR</t>
  </si>
  <si>
    <t>CK EK K02</t>
  </si>
  <si>
    <t>11541299_CLAW</t>
  </si>
  <si>
    <t>Dayton Way</t>
  </si>
  <si>
    <t>Two blocks North of Wilshire Boulevard on the South-East corner of Dayton Way</t>
  </si>
  <si>
    <t>90211-1620</t>
  </si>
  <si>
    <t>BHR1YY</t>
  </si>
  <si>
    <t>hiron106@aol.com</t>
  </si>
  <si>
    <t>310-693-2619</t>
  </si>
  <si>
    <t>B35937_CLAW</t>
  </si>
  <si>
    <t>310-990-1730</t>
  </si>
  <si>
    <t>Ronald Henry</t>
  </si>
  <si>
    <t>B08389_CLAW</t>
  </si>
  <si>
    <t>Beverly Hills Real Estate Co.</t>
  </si>
  <si>
    <t>310-550-5550</t>
  </si>
  <si>
    <t>I believe this is the lowest priced house NORTH of Wilshire Boulevard.</t>
  </si>
  <si>
    <t>L03 CG RT A0 L06</t>
  </si>
  <si>
    <t>R05 R04 AS PV</t>
  </si>
  <si>
    <t>This house was built in 1939 when a 2 x 4 actually measured 2 inches by 4 inches. Now they measure 1 5/8 inches x 3 3/4 inches. This means that it is built stronger than a new house It has been updated with hardwood floors and central air conditioning. It was formerly owned by a chef who remodeled the kitchen and installed a large hood over the range it has 2 exhaust fans so he could Bar-B-Que in the kitchen. He also built a kitchen out-of-doors so he could entertain in the patio.The back yard is paved and fenced so it is a safe place for children to play. There is also a fenced dog run area in the side yard. There are also 4 fruit trees in the fenced yard. Come take a look at this wonderful family home on a corner lot north of Wilshire.</t>
  </si>
  <si>
    <t>Horace Mann</t>
  </si>
  <si>
    <t>Beverly Hills Unified School District</t>
  </si>
  <si>
    <t>256 N Doheny Drive</t>
  </si>
  <si>
    <t>11541433_CLAW</t>
  </si>
  <si>
    <t>US-101N to CA-170N exit on Oxnard st L on Oxnard st L on Hillview Park Ave</t>
  </si>
  <si>
    <t>Hillview Park</t>
  </si>
  <si>
    <t>Hillview Park Avenue</t>
  </si>
  <si>
    <t>DW A2 RF GB MO RA</t>
  </si>
  <si>
    <t>11541543_CLAW</t>
  </si>
  <si>
    <t>Pacific Coast Highway to Escondido Beach Road</t>
  </si>
  <si>
    <t>Escondido Beach</t>
  </si>
  <si>
    <t>90265-4318</t>
  </si>
  <si>
    <t xml:space="preserve">LCR17500 </t>
  </si>
  <si>
    <t>taraswitzer@gmail.com</t>
  </si>
  <si>
    <t>X88739_CLAW</t>
  </si>
  <si>
    <t>310-463-5527</t>
  </si>
  <si>
    <t>Tara Switzer</t>
  </si>
  <si>
    <t>310-317-9385</t>
  </si>
  <si>
    <t>Plans show 3 377 square feet. Buyer to verify. Broker does not guarantee square footage.</t>
  </si>
  <si>
    <t>A rare opportunity to purchase a home on one of Malibu's most beautiful sandy beaches. Located on a private street off of the Pacific Coast Highway is this Architectural home offering approximately 50 feet of beach frontage. Enter through a private courtyard with controlled access into the open and spacious living areas offering high ceilings stone floors and floor to ceiling sliding glass doors that open to the oceanfront deck. Private second level master suite 2 additional bedrooms 3.5 bathrooms gourmet kitchen that flows into the dining area. Step out onto one of the most pristine and beautiful beaches along the coast where you can walk for miles along sandy shores. Incredible location for swimming and kayaking.</t>
  </si>
  <si>
    <t>27222 Escondido Beach Road</t>
  </si>
  <si>
    <t>11541795_CLAW</t>
  </si>
  <si>
    <t>NCAS</t>
  </si>
  <si>
    <t>Castaic</t>
  </si>
  <si>
    <t>West of The Old Rd and North of Cambridge</t>
  </si>
  <si>
    <t>Loudon</t>
  </si>
  <si>
    <t>91384-4568</t>
  </si>
  <si>
    <t>HOLD until further notice per seller. PLEASE DO NOT DISTURB OCCUPANT OFFER MUST BE SUBMITTED WITH EMD PROOF OF FUND PRE-ARPROVAL LETTER FROM MAJOR LENDER FICO. SHORT SALE. SUBJECT TO A FINAL APPROVAL FROM SELLER'S LENDER.</t>
  </si>
  <si>
    <t>Short Sale Subject to final approval from seller's lender. For Showing please read PRIVATE REMARKS.</t>
  </si>
  <si>
    <t>30172 Loudon Court</t>
  </si>
  <si>
    <t>672C4</t>
  </si>
  <si>
    <t>11541861_CLAW</t>
  </si>
  <si>
    <t>West of Centinela South of Venice</t>
  </si>
  <si>
    <t>Mitchell</t>
  </si>
  <si>
    <t>90066-4760</t>
  </si>
  <si>
    <t>X47087_CLAW</t>
  </si>
  <si>
    <t>H. Blair Chang</t>
  </si>
  <si>
    <t>424-230-3703</t>
  </si>
  <si>
    <t>josh@joshmyler.com</t>
  </si>
  <si>
    <t>X64397_CLAW</t>
  </si>
  <si>
    <t>323-333-0301</t>
  </si>
  <si>
    <t>Joshua Myler</t>
  </si>
  <si>
    <t>X79013_CLAW</t>
  </si>
  <si>
    <t>The Agency</t>
  </si>
  <si>
    <t>424-230-3700</t>
  </si>
  <si>
    <t>This unique tri-level loft-style townhome is located on a quiet tree-lined street in desirable Mar Vista neighborhood. The unit boasts cathedral ceilings fireplace tile floors and floor-to-ceiling windows that afford peek-a-boo mountain views. Stylish kitchen and dining area invite you to stay home and entertain 3rd level loft could be 3rd bedroom or office/gym and offers direct access to a private roof top deck perfect for your morning coffee and paper or afternoon sunning. Central Air &amp; Heat. Close to Sony Studios beaches and trendy Culver City restaurants shopping and entertaining.</t>
  </si>
  <si>
    <t>12727 Mitchell Avenue</t>
  </si>
  <si>
    <t>DW DR K1 A2 RF WA GB BIN K3 RA</t>
  </si>
  <si>
    <t>FD BO FF GY LR ON</t>
  </si>
  <si>
    <t>11541897_CLAW</t>
  </si>
  <si>
    <t>Madison to Greg Norman Gate then take Kingston to Royal St George</t>
  </si>
  <si>
    <t>Royal St George</t>
  </si>
  <si>
    <t>92253-8733</t>
  </si>
  <si>
    <t>C106011_CLAW</t>
  </si>
  <si>
    <t>Olivier Barre</t>
  </si>
  <si>
    <t>424-240-9378</t>
  </si>
  <si>
    <t>josh@lawesthomesearch.com</t>
  </si>
  <si>
    <t>C99723_CLAW</t>
  </si>
  <si>
    <t>Joshua Barre</t>
  </si>
  <si>
    <t>X77434_CLAW</t>
  </si>
  <si>
    <t>LA West Real Estate</t>
  </si>
  <si>
    <t>310-310-8063</t>
  </si>
  <si>
    <t>310-494-6148</t>
  </si>
  <si>
    <t>Shown only after acceptance of offer subject to interior inspection . ANY REDUCTION IN COMMISSIONS SPLIT EQUALLY BETWEEN SELLING &amp; LISTING OFFICES. ALL TERMS CONDITIONS &amp; COMMISSIONS SUBJECT TO LENDER APPROVAL &amp; SUBJECT TO SELLER'S APPROVAL OF LENDER TE</t>
  </si>
  <si>
    <t xml:space="preserve">Priced to sell Hurry to this home before it's too late This short sale is an amazing opportunity for you to own your prestigious TIBURON Home at the PGA West Greg Norman course. One of the largest of the floorplans this Casa de la Montana estate home overlooks the 9th Fairway &amp; has beautiful Lake and Mountain views. Exquisite details throughout. Features resort-like backyard w/ built-in BBQ sparkling pool &amp; spa w/waterfall. One-of-a-kind and at a price you will love </t>
  </si>
  <si>
    <t xml:space="preserve">55535 Royal St George </t>
  </si>
  <si>
    <t>11542115_CLAW</t>
  </si>
  <si>
    <t>PCH TO HEATHERCLIFF RD. WEST TO END OF STREET. FIRST STREET ON LEFT PAST THE GATE.</t>
  </si>
  <si>
    <t>90265-6278</t>
  </si>
  <si>
    <t>Heathercliff Rd.</t>
  </si>
  <si>
    <t>krkmurray@aol.com</t>
  </si>
  <si>
    <t>M96051_CLAW</t>
  </si>
  <si>
    <t>Kirk Murray</t>
  </si>
  <si>
    <t>310-266-9028</t>
  </si>
  <si>
    <t>SA A9 TC</t>
  </si>
  <si>
    <t>GREAT LOCATION ON A HUGE CORNER LOT WITH OCEAN VIEWS OF ZUMA BEACH AND TRANCAS IN THE DISTANCE. VERY WELL MAINTAINED 2BDR 2 BA DEN COULD BE 3RD BDR HOME WITH LARGE LIVING ROOM W/ WET BAR BUILT IN CHINA CABINETS AND WOOD BURNING GAS FIREPLACE. PERGO FLOORING AND TILED BATHROOMS. MASTER BDR OPENS TO A PRIVATE DECK THAT LEADS TO HUGE GRASSY BACKYARD W/ A SHADE GAZEBO PLANTED W/ ROSES SHADE TREES AND FLOWERBEDS. SIDE YARD IS PLANTED W/ FRIUT BEARING TREES ALL WALLED AND GATED FOR PRIVACY. SUPER SHORT WALK TO POOL SAUNAS SPA CLUBHOUSE W/ KITCHEN AND BATHROOMS AND TENNIS COURTS. ALSO A SHORT WALK TO THE PT. DUME CENTER W/ NEW RESTAURANTS AND MARKET. 24 HR GAURD GATED W/ BEACH ACCESS TO WESTWARD BEACH. SPACE RENT AND SQ. FT. QUOTES ARE CLOSE ESTIMATES.</t>
  </si>
  <si>
    <t>Pt. Dume</t>
  </si>
  <si>
    <t>Mal. Hi</t>
  </si>
  <si>
    <t xml:space="preserve">29500 Heathercliff Rd. </t>
  </si>
  <si>
    <t>11542339_CLAW</t>
  </si>
  <si>
    <t>Take I-10 E exit R on Mountain Ave R on W 6th St L on Elderberry St</t>
  </si>
  <si>
    <t>N Elderberry Avenue</t>
  </si>
  <si>
    <t>K1 A2 RF K3 RA</t>
  </si>
  <si>
    <t>633A2</t>
  </si>
  <si>
    <t>11542351_CLAW</t>
  </si>
  <si>
    <t>North of Olympic West of Crescent Heights</t>
  </si>
  <si>
    <t>Hamilton</t>
  </si>
  <si>
    <t>90211-3403</t>
  </si>
  <si>
    <t>X61218_CLAW</t>
  </si>
  <si>
    <t>Gregg Silver</t>
  </si>
  <si>
    <t>310-770-0777</t>
  </si>
  <si>
    <t>dafna555@yahoo.com</t>
  </si>
  <si>
    <t>X73447_CLAW</t>
  </si>
  <si>
    <t>310-867-5598</t>
  </si>
  <si>
    <t>Dafna Milstein</t>
  </si>
  <si>
    <t>Keller Williams Beverly Hills</t>
  </si>
  <si>
    <t>Square feet Measurements are approximates. Please call Listing Agent for developer's contract prior to submitting an offer. Open Every Tu Th Sat &amp; Sun 11-5pm.</t>
  </si>
  <si>
    <t>Building A-SOLD OUT Building B-Only a FEW LEFT MAJOR PRICE REDUCTION Villa Hamilton Park Beverly Hills' newest luxury address. Brand New townhome units. Architectural flair stunning wide open living spaces &amp; contemporary design. Hi-end fixtures &amp; appliances. 2bds 3bds 3bds den/office. Patios roof top decks gym &amp; secured SxS parking. Centrally located to the cities best parks restaurants shopping &amp; entertainment. Open Every Tu Th Sat &amp; Sun 11-5pm.</t>
  </si>
  <si>
    <t>Check W/City Of Bh</t>
  </si>
  <si>
    <t>225 S Hamilton Drive</t>
  </si>
  <si>
    <t>DN LR ON</t>
  </si>
  <si>
    <t>11542355_CLAW</t>
  </si>
  <si>
    <t>Square feet Measurements are approximates. Please call Listing Agent for developer's contract prior to submitting an offer.</t>
  </si>
  <si>
    <t>11542495_CLAW</t>
  </si>
  <si>
    <t>Head south from Grass Valley on highway 49 then turn right on Running M</t>
  </si>
  <si>
    <t>Grass Valley</t>
  </si>
  <si>
    <t>Running M</t>
  </si>
  <si>
    <t>95949-9591</t>
  </si>
  <si>
    <t>incomingpics2@gmail.com</t>
  </si>
  <si>
    <t>702-946-0794</t>
  </si>
  <si>
    <t>X80728_CLAW</t>
  </si>
  <si>
    <t>805-216-1160</t>
  </si>
  <si>
    <t>David Stewart</t>
  </si>
  <si>
    <t>X76074_CLAW</t>
  </si>
  <si>
    <t>David B. Stewart</t>
  </si>
  <si>
    <t>805-323-6789</t>
  </si>
  <si>
    <t>short sale. Commission subject to lender approval. Adjoining home may be available. Both homes up shared gated driveway. This home sometimes occupied. Call Mary to confirm if occupied before showing - 612-237-9862 ext. 554060</t>
  </si>
  <si>
    <t xml:space="preserve">remodeled home on 10 acres adjoining home also available 10106 - needs renovations Was licensed to be assisted living home. Available furnished except piano which may be sold already </t>
  </si>
  <si>
    <t>10100 Running M Drive</t>
  </si>
  <si>
    <t>TF SG CTV</t>
  </si>
  <si>
    <t>11542557_CLAW</t>
  </si>
  <si>
    <t>Wilshire east of Selby</t>
  </si>
  <si>
    <t>90024-4463</t>
  </si>
  <si>
    <t>yasminkashani@aol.com</t>
  </si>
  <si>
    <t>310-550-7070</t>
  </si>
  <si>
    <t>X15669_CLAW</t>
  </si>
  <si>
    <t>310-666-4477</t>
  </si>
  <si>
    <t>Yasmin Kashani</t>
  </si>
  <si>
    <t>X74583_CLAW</t>
  </si>
  <si>
    <t>Keller Williams Rlty Brentwood</t>
  </si>
  <si>
    <t>310-826-8200</t>
  </si>
  <si>
    <t>D22 D14 D11</t>
  </si>
  <si>
    <t>A20 EX</t>
  </si>
  <si>
    <t xml:space="preserve">Prestigious Park Wilshire the best luxury one bedroom and one and half bath laundry inside the unit granite kitchen perfect condition.Full service building security pool gym party room </t>
  </si>
  <si>
    <t xml:space="preserve">10724 Wilshire </t>
  </si>
  <si>
    <t>11542723_CLAW</t>
  </si>
  <si>
    <t>mapquest</t>
  </si>
  <si>
    <t>Sesame</t>
  </si>
  <si>
    <t>92555-3836</t>
  </si>
  <si>
    <t>questions@elitestarinc.com</t>
  </si>
  <si>
    <t>888-650-4882</t>
  </si>
  <si>
    <t>X60348_CLAW</t>
  </si>
  <si>
    <t>714-584-4487</t>
  </si>
  <si>
    <t>Phisdaphanh Rangsis</t>
  </si>
  <si>
    <t>X76017_CLAW</t>
  </si>
  <si>
    <t>Elite Star Inc.</t>
  </si>
  <si>
    <t>310-492-5889</t>
  </si>
  <si>
    <t>888-517-7701</t>
  </si>
  <si>
    <t>All terms and conditions are subject to lender's approval--- agents commission split 50/50. Email agent at questions@elitestarinc.com for Quickest response. Please email agent regarding all terms and conditions of the property. for showing call 626.221.54</t>
  </si>
  <si>
    <t xml:space="preserve">Nice Large home Great for first time homebuyer Large backyard for Entertaining </t>
  </si>
  <si>
    <t>13616 Sesame Road</t>
  </si>
  <si>
    <t>11542983_CLAW</t>
  </si>
  <si>
    <t>North of National East of the 405</t>
  </si>
  <si>
    <t>Sawtelle</t>
  </si>
  <si>
    <t>90064-3746</t>
  </si>
  <si>
    <t>Jessica@PropertiesByJessica.com</t>
  </si>
  <si>
    <t>X85902_CLAW</t>
  </si>
  <si>
    <t>310-980-6220</t>
  </si>
  <si>
    <t>Jessica Lopez</t>
  </si>
  <si>
    <t>GT GA P19 1N TD</t>
  </si>
  <si>
    <t xml:space="preserve">Modern attractive FHA/VA approved building in great West L.A. location. Unit has granite countertops travertine bathroom bamboo floors plantation shutters and lots of closet space. Furniture may be included. Inside laundry with stackable washer and dryer. Two car parking and additional storage area. Animal friendly and a wonderful place to live. Amazing courtyard with tranquil fountain perfect for meditation. Perfect for first time homebuyers </t>
  </si>
  <si>
    <t>2884 Sawtelle Boulevard</t>
  </si>
  <si>
    <t>A2 MO RA</t>
  </si>
  <si>
    <t>11543137_CLAW</t>
  </si>
  <si>
    <t>Verdugo Road to Fern Lane</t>
  </si>
  <si>
    <t>Fern</t>
  </si>
  <si>
    <t>91208-2309</t>
  </si>
  <si>
    <t>micabelzberg@gmail.com</t>
  </si>
  <si>
    <t>310-997-3655</t>
  </si>
  <si>
    <t>X84212_CLAW</t>
  </si>
  <si>
    <t>310-663-3701</t>
  </si>
  <si>
    <t>Mica Young</t>
  </si>
  <si>
    <t>VERY EASY TO SHOW. OPEN SUNDAYS AND BROKERS OPENS- JUST TEXT OR CALL MICA 310.663.3701 FOR LOCK BOX COMBO.</t>
  </si>
  <si>
    <t>40x90</t>
  </si>
  <si>
    <t xml:space="preserve">Great Verdugo Woodlands home. Super bright and charming house that opens to a relaxing large grass back yard with a great oak tree &amp; tree swing This recently renovated home features nice wood floors an up to date kitchen &amp; bathroom with pedestal sink and hot tub. Detached garage and shed for storage Must see </t>
  </si>
  <si>
    <t>1765 Fern Lane</t>
  </si>
  <si>
    <t>11543225_CLAW</t>
  </si>
  <si>
    <t>North of Pacific and Wardlow intersection</t>
  </si>
  <si>
    <t>90807-3125</t>
  </si>
  <si>
    <t>LBRR1N</t>
  </si>
  <si>
    <t>agballard@sbcglobal.net</t>
  </si>
  <si>
    <t>X77047_CLAW</t>
  </si>
  <si>
    <t>323-497-2725</t>
  </si>
  <si>
    <t>Anita Ballard</t>
  </si>
  <si>
    <t>X70617_CLAW</t>
  </si>
  <si>
    <t>ERA First Choice Realty</t>
  </si>
  <si>
    <t>714-996-3000</t>
  </si>
  <si>
    <t>This huge 1920 adobe masonry home has many original features. The step down living room equipped with fireplace extends to a formal dining room. A large eat-in kitchen with island borders an enormous family room. A long corridor leads to two attached bedrooms with a separate entrance and private bath perfect for home office staff or supplemental income. Close to freeways 405 and 710  Virginia Country Club and Blue Line. Shown by appointment 24 hour notice. Standard sale.</t>
  </si>
  <si>
    <t>3718 Country Club Drive</t>
  </si>
  <si>
    <t>A2 RF BIN</t>
  </si>
  <si>
    <t>11543241_CLAW</t>
  </si>
  <si>
    <t>90265-3917</t>
  </si>
  <si>
    <t>R-R-5</t>
  </si>
  <si>
    <t>Currently home to Malibu Stage Company Theatre and Cowan Nursery business not included . Ninety nine seat theatre - has been a Church and recording studio. Offices include a kitchen and two baths. Ample parking. Ocean and Canyon views. Future leasing possibilities approximately 6.5 acres beautifully landscaped.</t>
  </si>
  <si>
    <t>http //www.29243pch.com/mls</t>
  </si>
  <si>
    <t>29243 Pacific Coast Highway</t>
  </si>
  <si>
    <t>FD FF GY LR ON</t>
  </si>
  <si>
    <t>11543351_CLAW</t>
  </si>
  <si>
    <t>Mt. Olympus to Oceanus Dr.</t>
  </si>
  <si>
    <t>Oceanus</t>
  </si>
  <si>
    <t>90046-2044</t>
  </si>
  <si>
    <t>ariebenson@hotmail.com</t>
  </si>
  <si>
    <t>310-248-2361</t>
  </si>
  <si>
    <t>X49501_CLAW</t>
  </si>
  <si>
    <t>310-213-8985</t>
  </si>
  <si>
    <t>Arie Benson</t>
  </si>
  <si>
    <t>X77679_CLAW</t>
  </si>
  <si>
    <t>By appointment only. For appointment please call Alex 310.386-0399</t>
  </si>
  <si>
    <t>VC CV MT VE</t>
  </si>
  <si>
    <t>5Bdrs. up &amp; maids suite down 3 fireplaces pool Second floor patio with city light view. Gorgeous city &amp; canyon views from each bedroom. Master Bdr. with fireplace. &amp; balcony with city light view. Private Back yard with large pool &amp; SPA. Additional storage. By appointment w/ listing office only.</t>
  </si>
  <si>
    <t>7911 Oceanus Drive</t>
  </si>
  <si>
    <t>11543399_CLAW</t>
  </si>
  <si>
    <t>SPV</t>
  </si>
  <si>
    <t>Spring Valley</t>
  </si>
  <si>
    <t>From South Bay Frwy North Exit on Jamacha make a right then turn left on Pecos to property</t>
  </si>
  <si>
    <t>Pecos</t>
  </si>
  <si>
    <t>91977-5238</t>
  </si>
  <si>
    <t>C106492_CLAW</t>
  </si>
  <si>
    <t>Rosie Lopez</t>
  </si>
  <si>
    <t>626-335-2397</t>
  </si>
  <si>
    <t>lacondostore@gmail.com</t>
  </si>
  <si>
    <t>X85257_CLAW</t>
  </si>
  <si>
    <t>Quyen Kiet</t>
  </si>
  <si>
    <t>X76812_CLAW</t>
  </si>
  <si>
    <t>Park Fifth Realty</t>
  </si>
  <si>
    <t>213-290-3169</t>
  </si>
  <si>
    <t>Call Co Listing Agent Rosie Lopez at 661-505-3595 for an appointment send offers to parkfifthrealty@gmail.com</t>
  </si>
  <si>
    <t>This is short sale price has been approved by the Lender with 3 buyer closing cost no need to wait for an approval submit your offer now property is being sold as is . all offer please email to CHECK PRIVATE REMARKS FOR EMAIL</t>
  </si>
  <si>
    <t>627 Pecos Street</t>
  </si>
  <si>
    <t>DR RF WA</t>
  </si>
  <si>
    <t>GST LR MB WN</t>
  </si>
  <si>
    <t>LR SS</t>
  </si>
  <si>
    <t>11543477_CLAW</t>
  </si>
  <si>
    <t>Agent accompanies PCH to Carbon Canyon to gravel road wait for agent to show you in</t>
  </si>
  <si>
    <t>Carbon Canyon</t>
  </si>
  <si>
    <t>90265-5002</t>
  </si>
  <si>
    <t>Truly remote. Second APN 4453016008. No drive-bys due to access animals gates and neighbors. La Costa Beach Club rights are available for rent with ownership of this property for a nominal yearly fee. Call LA for details.</t>
  </si>
  <si>
    <t>VC MT TTV OT VE</t>
  </si>
  <si>
    <t>Two APNs totaling approximately 27 acres plus small ocean view. Down a gravel road over two Arizona crossings just a short drive from Billionaire's Beach lies an enchanted park-like enclave on two separate parcels totaling approximately 27 acres with seasonal stream waterfall and fruit trees. Secluded with gates this magical estate begs to be caressed in the bliss of old Malibu. Living room has rock fireplace and beamed ceilings. Three bedrooms and 1 &amp; baths are in the main house. And there is a separate house with kitchenette and shower bath and deck overlooking a running stream. 25 minutes to LAX. A short bike ride or quick walk to the ocean. Enjoy the mystique of Malibu amongst the beautiful oaks and Sycamores that adorn this treasured gem. City &amp; well water fire hydrant on the property.</t>
  </si>
  <si>
    <t>http //www.3707CarbonCanyon.com/slideshow/slideshowmls.html</t>
  </si>
  <si>
    <t>3707 Carbon Canyon Road</t>
  </si>
  <si>
    <t>11543533_CLAW</t>
  </si>
  <si>
    <t>See Mapquest</t>
  </si>
  <si>
    <t>Alonzo</t>
  </si>
  <si>
    <t>91316-4303</t>
  </si>
  <si>
    <t>For more information about this property please call 310 988 1800 Please fax me your offer at 310 988 1765.</t>
  </si>
  <si>
    <t>4190 Alonzo Avenue</t>
  </si>
  <si>
    <t>Call Listing Agent Call Listing Office See Remarks</t>
  </si>
  <si>
    <t>11543573_CLAW</t>
  </si>
  <si>
    <t>CROSS STREET IS VERMONT &amp; W. 168TH STREET GOING EAST OF W. 168TH ST. TURN RIGHT ON S HOOVER STREET</t>
  </si>
  <si>
    <t>168th</t>
  </si>
  <si>
    <t>90247-5601</t>
  </si>
  <si>
    <t>168TH Place</t>
  </si>
  <si>
    <t>TO 818.280-1800 OR DAMENSAH@LFXINC.COM.</t>
  </si>
  <si>
    <t>CNW FF PV VA OT</t>
  </si>
  <si>
    <t>PRIOR TO VIEWING APPOINTMENT KINDLY FAX OR EMAIL CREDIT PREQUAL &amp; PROOF OF FUNDS. SEE PRIVATE REMARKS. YOUR ACCOMODATION IS APPRECIATED.</t>
  </si>
  <si>
    <t>Gardena Elementary</t>
  </si>
  <si>
    <t>Gardena Senior High Schoo</t>
  </si>
  <si>
    <t>Robert E Peary Middle Sch</t>
  </si>
  <si>
    <t>625 W 168TH Place Place</t>
  </si>
  <si>
    <t>11543683_CLAW</t>
  </si>
  <si>
    <t>Pacific Coast Highway to Yerba Buena 3 Miles 1st Driveway on Right Past Cothrin</t>
  </si>
  <si>
    <t>Yerba Buena</t>
  </si>
  <si>
    <t>90265-2103</t>
  </si>
  <si>
    <t>Call agent for showings. Services to be Malibu Escrow and Equity Title. Sold in current As Is condition. Wonderful private property.</t>
  </si>
  <si>
    <t>A10.79</t>
  </si>
  <si>
    <t xml:space="preserve">Very special 10 acre property in a naturally beautiful oak tree setting with majestic views of the boney ridge mountains. Well maintained country house with wooden floors in original near new 50's condition. Property has been loved and well looked after with large flat area for riding arena. Surrounded in an area of beautiful oaks and California pepper trees. Huge new car storage barn holds tractors cars and farm equipment. What a getaway </t>
  </si>
  <si>
    <t>12310 Yerba Buena Road</t>
  </si>
  <si>
    <t>KP LV MIX</t>
  </si>
  <si>
    <t>11543695_CLAW</t>
  </si>
  <si>
    <t>South of Olympic and West of La Brea</t>
  </si>
  <si>
    <t>90019-1545</t>
  </si>
  <si>
    <t>isabell.monica@yahoo.com</t>
  </si>
  <si>
    <t>323-417-3001</t>
  </si>
  <si>
    <t>X16407_CLAW</t>
  </si>
  <si>
    <t>323-974-6322</t>
  </si>
  <si>
    <t>Monica Isabell</t>
  </si>
  <si>
    <t>310-301-2340</t>
  </si>
  <si>
    <t>This is a Short Sale. The Owner is seriously ill and is being cared for by her daughter who is in charge of the sale of this property. It is a distressed sale. Please call to schedule an appointment to show the property - 24 hour notice in advance will</t>
  </si>
  <si>
    <t xml:space="preserve">Lovely home in a great location. Nice 3 bedroom / 2 bath home in front and a Rec Room in the rear on 2nd level of garage. Rec Room has bedroom bath kitchen and sitting area. Property is in the beginning of the Short Sale Process. Please read Private Remarks for more information. Please do not disturb the occupants </t>
  </si>
  <si>
    <t>1237 S Orange Drive</t>
  </si>
  <si>
    <t>11543725_CLAW</t>
  </si>
  <si>
    <t>West of Lincoln South of Washington</t>
  </si>
  <si>
    <t>90292-5813</t>
  </si>
  <si>
    <t>PH39</t>
  </si>
  <si>
    <t xml:space="preserve">PH39 </t>
  </si>
  <si>
    <t>HOA and groundlease are approx 2400 per month</t>
  </si>
  <si>
    <t>Spectacular 2-story penthouse with 180 jet liner ocean/mountain/city views developer's model 20 ft floor to ceiling glass walls. 2 bedrooms plus office/den 2 1/2 baths. Large gourmet kitchen formal dining area. Huge tiled patio. Master bedroom suite with large his &amp; hers bath spa tub and shower. Extensive use of marble flooring counters and bath area. Closets galore. Architecturally spectacular guest bedroom with harbor view. Office/den with breath taking views. Marina City Club features 6 tennis courts 3 swimming pools 24 hour uniform security private restaurant fully staffed fitness center and more Next to the Ritz Carlton Hotel 5 minute walk to the beach and shops OWNER FINANCING AVAILABLE NO BANK QUALIFYING REQUIRED.Monthly HOA Fee 1 363.70 Land Lease Expires the year 2067 with potential extensions is 1 097.40 per month.Total 2 461.11 Per Month</t>
  </si>
  <si>
    <t>4337 Marina City Drive</t>
  </si>
  <si>
    <t>ST5 AD</t>
  </si>
  <si>
    <t>WU RA</t>
  </si>
  <si>
    <t>CM IG IS LR</t>
  </si>
  <si>
    <t>11543869_CLAW</t>
  </si>
  <si>
    <t>5TH And Hill Street</t>
  </si>
  <si>
    <t>West of Lincoln Blvd. South of Ocean Park Blvd.</t>
  </si>
  <si>
    <t>90405-4243</t>
  </si>
  <si>
    <t xml:space="preserve">SMR3 </t>
  </si>
  <si>
    <t>admin@shorecapital.net</t>
  </si>
  <si>
    <t>X84640_CLAW</t>
  </si>
  <si>
    <t>Andre Lujan</t>
  </si>
  <si>
    <t>X76730_CLAW</t>
  </si>
  <si>
    <t>Vista Pacific Realty</t>
  </si>
  <si>
    <t>714-662-2704</t>
  </si>
  <si>
    <t>Call Michele Francine Direct at 1-800-509-4523 ext. 428</t>
  </si>
  <si>
    <t>CP P19</t>
  </si>
  <si>
    <t>CV VK GB MRK MT VE</t>
  </si>
  <si>
    <t>D09 D39 D26 D11</t>
  </si>
  <si>
    <t>ST A9</t>
  </si>
  <si>
    <t>Cozy Beach Dream Condo. Walk to schools shopping dining and much more. This unit is spacious and clean. Updated fixtures. Bright and cheerful. Balcony offers the beautiful eastern exposure sunrise.</t>
  </si>
  <si>
    <t>John Muir</t>
  </si>
  <si>
    <t>Samohi</t>
  </si>
  <si>
    <t>428 Hill Street</t>
  </si>
  <si>
    <t>CFA PEV BZ</t>
  </si>
  <si>
    <t>DW A2 BIN EC MO RA</t>
  </si>
  <si>
    <t>BZ RL EV B1</t>
  </si>
  <si>
    <t>OX JJ LS LT OW SL</t>
  </si>
  <si>
    <t>11543877_CLAW</t>
  </si>
  <si>
    <t>North of Franklin and West on Vine.</t>
  </si>
  <si>
    <t>Vine</t>
  </si>
  <si>
    <t>90068-3078</t>
  </si>
  <si>
    <t>fred@LAinvested.com</t>
  </si>
  <si>
    <t>X83803_CLAW</t>
  </si>
  <si>
    <t>323-642-7885</t>
  </si>
  <si>
    <t>Frederick Spigelman</t>
  </si>
  <si>
    <t>This is a short sale. Final purchase price and commission subject to bank approval. Please call listing agent for appointment to show. Fred - 323.642.7885.</t>
  </si>
  <si>
    <t>GT SS 1N</t>
  </si>
  <si>
    <t>This property offers an excellent Hollywood location nearby to all major studios grocery stores shopping restaurants theater concert venues and Beachwood Canyon. Walking distance to Trader Joe's Coffee Bean and many other neighborhood amenities. Inside boasts remodeled eat-in kitchen 2nd bedroom is sound proofed home recording studio inside laundry area burber carpet through out and wood burning fireplace. Mountain views from the balcony as well as from Master bedroom. The complex has 2 side by side parking a beautiful pool spa and sauna is very well maintained and has excellent security features.</t>
  </si>
  <si>
    <t>http //www.tourthisplace.com/mls/41015524</t>
  </si>
  <si>
    <t>1900 Vine Street</t>
  </si>
  <si>
    <t>11543915_CLAW</t>
  </si>
  <si>
    <t>http //www.1760mandeville.com/mls</t>
  </si>
  <si>
    <t>11544109_CLAW</t>
  </si>
  <si>
    <t>Bel Air Road to Nimes</t>
  </si>
  <si>
    <t>Nimes</t>
  </si>
  <si>
    <t>90077-3417</t>
  </si>
  <si>
    <t>Adjacent master office overlooking gorgeous green views. Three additional large family bedrooms all en suite plus landing area for kids play room/tv room. Great 2-story one bedroom guest house with cabana and bath. With breathtaking grounds shimmering</t>
  </si>
  <si>
    <t>One of the most coveted streets in Bel Air beautiful Nimes Road is a magnificent setting for this newer traditional home. On 1.6 acres a storybook family home unfolds behind very private gates with a welcoming motorcourt. Wonderful large 2-story entry with grandly curving stairs. Step into a generous formal living room with a fireplace and a wall of French doors opening to a spacious stone terrace and sweeping lawns. Library office and screening room all flooded with light and with French doors to patios. The formal dining room is surrounded by windows framing the lush landscaping and French doors to beautiful lawns. Superb cook's kitchen done in white marble and wainscoting open to family room and breakfast area. Upstairs is a truly luxurious master suite with a fireplace and glorious city views. One master bath in all white woods and stones with fabulous dressing room closets and the other master bath wood-paneled with another walk-in closet.</t>
  </si>
  <si>
    <t>624 Nimes Road</t>
  </si>
  <si>
    <t>11544179_CLAW</t>
  </si>
  <si>
    <t>N. Sepulveda Blvd / W. Avalon Blvd / near Panama Ave and Scott Park</t>
  </si>
  <si>
    <t>Maribel</t>
  </si>
  <si>
    <t>90745-5556</t>
  </si>
  <si>
    <t>CARM12U&amp;D</t>
  </si>
  <si>
    <t>JOE@ZREALTOR4U.COM</t>
  </si>
  <si>
    <t>866-854-2535</t>
  </si>
  <si>
    <t>L06702_CLAW</t>
  </si>
  <si>
    <t>310-871-7111</t>
  </si>
  <si>
    <t>Joe Hernandez</t>
  </si>
  <si>
    <t>Please E-Mail your offer to JOE@ZREALTOR4U.COM along with Pre-Qualification letter and a copy of deposit check.</t>
  </si>
  <si>
    <t>This great 2 bedroom 2 bath end unit condo is in the process of repairs No showings until sellers repairs are completed. Contact the listing agent for information.Seller is offering 1 200 Selling Realtor Bonus on offers submitted to seller 7/27/11 thru 8/30/11. Must close and disburse to seller on or before 9/27/11 to be eligible. Please see Private Remarks regarding offers.</t>
  </si>
  <si>
    <t>23249 Maribel Avenue</t>
  </si>
  <si>
    <t>11544369_CLAW</t>
  </si>
  <si>
    <t>Jefferson and Hollow Corner</t>
  </si>
  <si>
    <t>Hollow Corner</t>
  </si>
  <si>
    <t>90230-8619</t>
  </si>
  <si>
    <t xml:space="preserve">CCPD </t>
  </si>
  <si>
    <t>L11029_CLAW</t>
  </si>
  <si>
    <t>Renee Marcus</t>
  </si>
  <si>
    <t>310-398-5857</t>
  </si>
  <si>
    <t>Short sale subject to lenders written approval. Sold As-Is with no repairs credits warranties. Any reduction to commission below 5 to be split evenly. Call for easy showing instructions. Public record shows as 1 bedroom. Previous owner s separate</t>
  </si>
  <si>
    <t>TOP FLOOR UNIT - 2 bedroom 1 bath condo near downtown Culver City bright unit vaulted high beam ceilings in living &amp; dining room tiled kitchen/dining/bathroom Caesar stone counter tops and newer Dishwasher refrigerator stove microwave laminate floors throughout balcony storage closet. There are 2 pools laundry facilities small workout room 2 tandem covered parking spaces and so much more. HOA pays water and basic cable. Complex recently has been approved for FHA.</t>
  </si>
  <si>
    <t>4812 Hollow Corner Road</t>
  </si>
  <si>
    <t>11544371_CLAW</t>
  </si>
  <si>
    <t>Granada Hills</t>
  </si>
  <si>
    <t>S of Chatsworth/ on Woodley</t>
  </si>
  <si>
    <t>Woodley</t>
  </si>
  <si>
    <t>91344-6927</t>
  </si>
  <si>
    <t>magnum8808@gmail.com</t>
  </si>
  <si>
    <t>213-388-5678</t>
  </si>
  <si>
    <t>X90399_CLAW</t>
  </si>
  <si>
    <t>661-644-8555</t>
  </si>
  <si>
    <t>Soon Kim</t>
  </si>
  <si>
    <t>X77392_CLAW</t>
  </si>
  <si>
    <t>Soon Yeol Kim</t>
  </si>
  <si>
    <t>No showing for now...</t>
  </si>
  <si>
    <t>REGULAR SALE Lower level unit Gate community with a pool 2 1. Large covered porch. HOA includes water and gas. 2 cars tendem parking. Live in a park-like complex.This is not FHA approved condo</t>
  </si>
  <si>
    <t>10636 Woodley Avenue</t>
  </si>
  <si>
    <t>BZ CB RG LZ</t>
  </si>
  <si>
    <t>SK SD SA</t>
  </si>
  <si>
    <t>DW A2 FSG</t>
  </si>
  <si>
    <t>MS B1 HC BZ RL Z23</t>
  </si>
  <si>
    <t>OX B06 OW IB</t>
  </si>
  <si>
    <t>MS WK</t>
  </si>
  <si>
    <t>FD LF FF GY ER LR</t>
  </si>
  <si>
    <t>11544505_CLAW</t>
  </si>
  <si>
    <t>Ventura Blvd/Coldwater Canyon</t>
  </si>
  <si>
    <t>TURN ON COLDWATER CANYON SOUTH OF VENTURA BLVD  AND LEFT AT AVENIDA DEL SOL</t>
  </si>
  <si>
    <t>Avenida Del Sol</t>
  </si>
  <si>
    <t>91604-4020</t>
  </si>
  <si>
    <t>C104171_CLAW</t>
  </si>
  <si>
    <t>X76986_CLAW</t>
  </si>
  <si>
    <t>805-418-2500</t>
  </si>
  <si>
    <t>213-375-8374</t>
  </si>
  <si>
    <t>NOTE Advance notice to show. Must Send Email to teri.pacitto@gmail.com requesting a Broker Registration which will include instructions for Showing. No exceptions please.</t>
  </si>
  <si>
    <t>DG GA TD</t>
  </si>
  <si>
    <t>SR SO</t>
  </si>
  <si>
    <t>PANORAMIC VIEWS CANYON AND CITY LIGHTS FROM THIS SPACIOUS CONTEMPORARY MEDITERRANEAN APPROXIMATELY 4 700 SQ FEET BUILT IN 2002. PERFECT LOCATION FOR THE ENTERTAINMENT INDUSTRY. BEAUTIFULLY DETAILED INTERIOR WITH TWO STORY DRAMATIC ENTRY. WALK INSIDE AND YOU ARE IMMEDIATELY AWED BY THE INCREDIBLE VIEWS. IRON STAIRCASE RAILING HARDWOOD AND MARBLE FLOORING CERAMIC TILES SOME WITH STONE AND GRANITE INSETS WRAP AROUND BALCONIES ON MULTI-LEVELS DRAMATIC GREAT ROOM/LIVING ROOM WITH DUAL FIREPLACE VOLUME CEILINGS RECESSED LITES KITCHEN WITH GRANITE COUNTER TOPS AN ABUNDANCE OF CABINETRY BUILT-IN REFRIGERATOR OPEN FLOOR PLAN FORMAL DINING ROOM MASTER SUITE W/BALCONY WALK IN CLOSET MASTER BATH W/JETTED TUB SEPARATE SHOWER DUAL VANITY FIVE BEDROOMS ALL EN-SUITE OPEN AREA ON LOWER LEVEL IS PERFECT FOR HOME GYM VIDEO CAMERA SECURITY SYSTEM FOUR CAR TANDEM GARAGE W/EXTRA STORAGE. ENTERTAIN IN STYLE OR RELAX AND ENJOY EXPANSIVE DECKING POOL/SPA W/VIEWS</t>
  </si>
  <si>
    <t xml:space="preserve">3646 Avenida Del Sol </t>
  </si>
  <si>
    <t>11544523_CLAW</t>
  </si>
  <si>
    <t>Santa Rosalia west of Marlton Ave.</t>
  </si>
  <si>
    <t>90008-3545</t>
  </si>
  <si>
    <t>Not FHA approved. For showing call 323.997.0072 Wechave a great co-op lender.</t>
  </si>
  <si>
    <t>DG P19 GA</t>
  </si>
  <si>
    <t>This is REO with some ome upgrades in bathroom. Hardwood floors recess lighting in large living room-dining area. Nice size enclosed patio in a quite well-kept building. HOD includes gas water fire insurance property taxes and more. Seller motivate</t>
  </si>
  <si>
    <t>3752 Lockland Drive</t>
  </si>
  <si>
    <t>IH PV</t>
  </si>
  <si>
    <t>EV Z21 RB B1</t>
  </si>
  <si>
    <t>FD LI BO G12 SD FF ER LR MR G15 WC</t>
  </si>
  <si>
    <t>11544673_CLAW</t>
  </si>
  <si>
    <t>North of Sunset West of Main Gate</t>
  </si>
  <si>
    <t>Bellagio</t>
  </si>
  <si>
    <t>90077-3713</t>
  </si>
  <si>
    <t>jerry@jerryjolton.com</t>
  </si>
  <si>
    <t>X16669_CLAW</t>
  </si>
  <si>
    <t>310-508-8831</t>
  </si>
  <si>
    <t>310-285-7503</t>
  </si>
  <si>
    <t>DG GT GA SS 1N TD OT</t>
  </si>
  <si>
    <t>CV VK GB VG VE</t>
  </si>
  <si>
    <t>Directly overlooking the renowned Bel-Air Country Club  situated on approximately 1.5 flat acres 2 contiguous parcels  in Old Bel -Air's most prestigious East Gate location sits this glorious gated and private compound. Beyond the secluded and expansive driveway with circular motor court rests this exquisite and elegant residence completed in 2003. Impeccable discerning and sophisticated in its' design with over 20 000 sq. ft. of grand interior living space that seamlessly blends superior d cor and appointments. This property is a major achievement in design and proportion comprised of a formal dining room inviting large scale entertaining fabulous movie/ screening room resort like indoor spa &amp; gym exercise studio billiard room wine cellar poolside interior cabana/ game room full guest apartment with private entrance exceptional 2 000 sq. ft. lavish master suite retreat car collector's subterranean garage. Unsurpassed Bel-Air Country Club golf course views.</t>
  </si>
  <si>
    <t>http //www.postrain3.com/cb/10664bellagio/mls.php</t>
  </si>
  <si>
    <t>10664 Bellagio Road</t>
  </si>
  <si>
    <t>CP HT ID</t>
  </si>
  <si>
    <t>11544731_CLAW</t>
  </si>
  <si>
    <t>North of Wilshire</t>
  </si>
  <si>
    <t>90403-3873</t>
  </si>
  <si>
    <t>SMR4YY</t>
  </si>
  <si>
    <t>hollydavis@coldwellbanker.com</t>
  </si>
  <si>
    <t>310-459-3864</t>
  </si>
  <si>
    <t>L01858_CLAW</t>
  </si>
  <si>
    <t>310-613-7534</t>
  </si>
  <si>
    <t>Holly Davis</t>
  </si>
  <si>
    <t>310-230-7377</t>
  </si>
  <si>
    <t>Subject to Bankruptcy Court approval.</t>
  </si>
  <si>
    <t>Dramatic front facing unit at the Dorchester House in prime North of Wilshire Santa Monica location close to the ocean and 3rd Street Promenade. Bright and spacious rooms with blond floors and many custom enhancements throughout. Dining area has floor-to-ceiling mirrors and the ceiling is framed with silk canvas and molding. Living room includes home theatre system with retractable projection screen and surround sound speakers. Master suite with large walk-in closet and built-in Japanese cabinetry with invisible 2nd cedar lined closet. Full width balcony allows for barbeque and alfresco dining as well as outdoor relaxation adjacent to the master suite.</t>
  </si>
  <si>
    <t>1040 4TH Street</t>
  </si>
  <si>
    <t>11544955_CLAW</t>
  </si>
  <si>
    <t>PCH Southeast of Kanan Dume Rd.</t>
  </si>
  <si>
    <t>90265-4472</t>
  </si>
  <si>
    <t>LCRPD20000</t>
  </si>
  <si>
    <t>cathywood@gibsonintl.com</t>
  </si>
  <si>
    <t>310-820-0223</t>
  </si>
  <si>
    <t>X63459_CLAW</t>
  </si>
  <si>
    <t>310-503-1325</t>
  </si>
  <si>
    <t>Cathy Wood</t>
  </si>
  <si>
    <t>310-622-7415</t>
  </si>
  <si>
    <t>EX TC</t>
  </si>
  <si>
    <t>Resort style living. Gated complex with tennis court pool and gym. Townhouse with marble floors granite counters in kitchen open floor plan with high vaulted celings lots of light patio for year-round entertaining.</t>
  </si>
  <si>
    <t>6453 Zuma View Place</t>
  </si>
  <si>
    <t>11545121_CLAW</t>
  </si>
  <si>
    <t>E. Palmdale Blvd. to 28th Street</t>
  </si>
  <si>
    <t>28TH</t>
  </si>
  <si>
    <t xml:space="preserve">LCRA7000 </t>
  </si>
  <si>
    <t>heather@heathernesis.com</t>
  </si>
  <si>
    <t>C102838_CLAW</t>
  </si>
  <si>
    <t>310-429-0057</t>
  </si>
  <si>
    <t>Heather Nesis</t>
  </si>
  <si>
    <t>X7598301_CLAW</t>
  </si>
  <si>
    <t>Owner Direct Realty</t>
  </si>
  <si>
    <t>888-730-5501</t>
  </si>
  <si>
    <t>Call Owner Nick directly for questions and showings 818.373.9318. Thank you.</t>
  </si>
  <si>
    <t>Very unique property on private road off Palmdale Blvd. Private yet close to everything. Over one acre fenced lot with possibility of subdivision Buyer to verify . 2 story unfinished construction with 3 bedrooms 3 bathrooms with huge entertainment room upstairs. Sold as is. Buyer to conduct own investigation. Agents see private remarks for contact information.</t>
  </si>
  <si>
    <t>38521 28TH Street</t>
  </si>
  <si>
    <t>704D3</t>
  </si>
  <si>
    <t>11545371_CLAW</t>
  </si>
  <si>
    <t>92nd Street and San Pedro</t>
  </si>
  <si>
    <t>92nd</t>
  </si>
  <si>
    <t>90003-3822</t>
  </si>
  <si>
    <t>92ND</t>
  </si>
  <si>
    <t>X45409_CLAW</t>
  </si>
  <si>
    <t>Michael Hamilton</t>
  </si>
  <si>
    <t>310-968-6579</t>
  </si>
  <si>
    <t>All offers should include pre-approval letter from direct lender FICO scores copy of deposit check proof of funds for cash buyers and those being financed Email offers to Peter Bledsoe at pbledsoe@realtyexecutives.com mongo fax OK or fax to 1310-7</t>
  </si>
  <si>
    <t>40x121</t>
  </si>
  <si>
    <t>CV HF CNW FF VA</t>
  </si>
  <si>
    <t>D47 D11</t>
  </si>
  <si>
    <t>Nice 3 Bedroom 1 Bath home living room dinning area with nice size kitchen and washer &amp; dryer hook-up. Good size backyard. Long drive with two car garage. Short Sale approved by Bank Of America for 170.000. Just need your buyer.</t>
  </si>
  <si>
    <t>343 E 92ND Street</t>
  </si>
  <si>
    <t>11545447_CLAW</t>
  </si>
  <si>
    <t>reseda north to rinaldi west</t>
  </si>
  <si>
    <t>Rinaldi</t>
  </si>
  <si>
    <t>91326-1650</t>
  </si>
  <si>
    <t>Short sale all terms and conditions subject to lender approval including commission amount which will be split 50/50.</t>
  </si>
  <si>
    <t>Short sale all terms and conditions subject to lender approval. Per seller home has structural issues including issues with chimney being cracked. Buyer to investigate all mls information. Broker makes no warranties or guarantees. Buyer is advised to conduct all inspections and investigations to the property condition.</t>
  </si>
  <si>
    <t>19029 Rinaldi Street</t>
  </si>
  <si>
    <t>11545551_CLAW</t>
  </si>
  <si>
    <t>Pch</t>
  </si>
  <si>
    <t>Entrada Dr. one block from PCH</t>
  </si>
  <si>
    <t>Entrada</t>
  </si>
  <si>
    <t>90402-1220</t>
  </si>
  <si>
    <t>george.james@sothebyshomes.com</t>
  </si>
  <si>
    <t>X60364_CLAW</t>
  </si>
  <si>
    <t>310-283-8877</t>
  </si>
  <si>
    <t>George Ghiz</t>
  </si>
  <si>
    <t>310-888-3854</t>
  </si>
  <si>
    <t>Seller chooses services</t>
  </si>
  <si>
    <t>Live the Santa Monica Canyon dream Hampton's like beach cottage. Beautifully remodeled Santa Monica Canyon cottage with original details charming and bright with an open floor plan. Features include stone fireplace open beamed ceilings Viking appliances top-of-the-line fixtures custom skylights and front and back limestone patios. One block to the ocean &amp; Canyon restaurants.</t>
  </si>
  <si>
    <t>207 Entrada Drive</t>
  </si>
  <si>
    <t>11545771_CLAW</t>
  </si>
  <si>
    <t>1C</t>
  </si>
  <si>
    <t>Whittley</t>
  </si>
  <si>
    <t xml:space="preserve">AVR3 </t>
  </si>
  <si>
    <t>WoodwardAE@aol.com</t>
  </si>
  <si>
    <t>X55403_CLAW</t>
  </si>
  <si>
    <t>Andrew E Woodward</t>
  </si>
  <si>
    <t>323-860-4251</t>
  </si>
  <si>
    <t>Rare Opportunity. View lot overlooking Harbor &amp; Casino. Improvements of nominal value. Build dream home.</t>
  </si>
  <si>
    <t>326 W Whittley Avenue</t>
  </si>
  <si>
    <t>GH SJ BD BDE DT</t>
  </si>
  <si>
    <t>PE PO DK SP</t>
  </si>
  <si>
    <t>AC ME I4</t>
  </si>
  <si>
    <t>SP OT</t>
  </si>
  <si>
    <t>DW DR K1 A2 RF TC WA K3 MO RA</t>
  </si>
  <si>
    <t>DN FR GST LR MB WN</t>
  </si>
  <si>
    <t>RB CC BZ Z21 DAT</t>
  </si>
  <si>
    <t>FD DN LF FF GY ER LR ON SQ</t>
  </si>
  <si>
    <t>11545861_CLAW</t>
  </si>
  <si>
    <t>GVTA</t>
  </si>
  <si>
    <t>101 North Exit Hollister Ranch Road at Gaviota campground</t>
  </si>
  <si>
    <t>Hollister Ranch</t>
  </si>
  <si>
    <t>93117-9751</t>
  </si>
  <si>
    <t>AG-II-320</t>
  </si>
  <si>
    <t>tina.stern@sothebysrealty.com</t>
  </si>
  <si>
    <t>X84827_CLAW</t>
  </si>
  <si>
    <t>818-421-1222</t>
  </si>
  <si>
    <t>Tina Stern</t>
  </si>
  <si>
    <t>ROOM COUNT Main House 2 Beds/2Baths Hill House 2 Beds/4Baths/3Lofts The Barn1Bed./1Office/2Baths Guest House 1Bed/1Bath Top House 1 BedSubmit offers on CAR Form Buyer to provide pre-approval FICO score and verification of funds. Co-listed with Dan</t>
  </si>
  <si>
    <t>The legendary Hollister Ranch. Full parcel Listing. Inaccessible to the public guard gated 24 hours a day. The 14 400 acre Ranch has 8 miles of private pristine beach frontage for the exclusive use of homeowners. Property includes 2 complete houses 1 guest house 1 barn-game room and 1 secluded hilltop hideaway. Located approx. 30 minutes up the coast from Southern California's most charming city Santa Barbara. Ranch consists of 136 one hundred acre or larger parcels. Parcel 114 is nestled in its own private valley. Its approx. 108 acres lie on a private road winding through 100 year old oaks spring-fed creeks &amp; vistas from rolling hills to pastures &amp; the Pacific Ocean. It offers privacy security &amp; beauty only minutes to the beach. Whether seeking solitude or staging a grand getaway for family &amp; friends this is a rare once-in-a-lifetime opportunity to own a virtually unspoiled piece of the California dream right on the most protected coastline in Southern California.</t>
  </si>
  <si>
    <t>http //www.postrain3.com/stbys/114hollister/mls.php</t>
  </si>
  <si>
    <t xml:space="preserve">114 Hollister Ranch </t>
  </si>
  <si>
    <t>A2 GSB SC CO GC K8 OG FZ K3 RA</t>
  </si>
  <si>
    <t>CJ CC HC SP Z24</t>
  </si>
  <si>
    <t>11545925_CLAW</t>
  </si>
  <si>
    <t>East of Glendale South of India</t>
  </si>
  <si>
    <t>Silver Ridge</t>
  </si>
  <si>
    <t>90039-3323</t>
  </si>
  <si>
    <t>F210085432_CLAW</t>
  </si>
  <si>
    <t>Catherine Cressy</t>
  </si>
  <si>
    <t>818-359-1101</t>
  </si>
  <si>
    <t>realestateray@aol.com</t>
  </si>
  <si>
    <t>X73834_CLAW</t>
  </si>
  <si>
    <t>818-438-9101</t>
  </si>
  <si>
    <t>Raymond Ross</t>
  </si>
  <si>
    <t>Can be shown by calling agent/Ray Ross at 818 438-9101 and registering client to get lock box code. Commission splits and negotiator fees subject to change. Please contact Agent for questions.</t>
  </si>
  <si>
    <t>L04</t>
  </si>
  <si>
    <t>CV MT OT VE</t>
  </si>
  <si>
    <t>Located in the low foothills this split level Contemporary has been remodeled and it is gorgeous Huge rooms w/high ceilings &amp; great flow. Formal living w/walls of glass enormous gourmet kitchen adjacent dining family room w/cathedral beams bedroom suite office/studio &amp; powder on the lowers. The upper has 3 expansive bedroom suites including a Rockin' Master w/views of Observatory HOLLYWOOD sign &amp; mountains. Yes that is four Bedrooms five Bathrooms and an Office Plus a two car garage on a double lot that is may be splittable. The possibilities are endless... Pool Guest House Development Site Please see agent regarding damage disclosure.</t>
  </si>
  <si>
    <t>2509 Silver Ridge Avenue</t>
  </si>
  <si>
    <t>11545937_CLAW</t>
  </si>
  <si>
    <t>2 blocks West of Arlington and Rodeo. South of the 10 FWY.</t>
  </si>
  <si>
    <t>3rd</t>
  </si>
  <si>
    <t>90008-1904</t>
  </si>
  <si>
    <t>3RD</t>
  </si>
  <si>
    <t>youngabiusa@yahoo.com</t>
  </si>
  <si>
    <t>C101185_CLAW</t>
  </si>
  <si>
    <t>213-675-5998</t>
  </si>
  <si>
    <t>Benjie Lapid</t>
  </si>
  <si>
    <t>X78554_CLAW</t>
  </si>
  <si>
    <t>Think Home Team</t>
  </si>
  <si>
    <t>619-421-3569</t>
  </si>
  <si>
    <t>Short sale approval price of 325 000 covers everything.</t>
  </si>
  <si>
    <t>3860 3RD Avenue</t>
  </si>
  <si>
    <t>PO SR PT3</t>
  </si>
  <si>
    <t>11546003_CLAW</t>
  </si>
  <si>
    <t>Santa Monica Blvd to Avenue of the Stars</t>
  </si>
  <si>
    <t>4D</t>
  </si>
  <si>
    <t xml:space="preserve">4D </t>
  </si>
  <si>
    <t>lori.berris@sothebyshomes.com</t>
  </si>
  <si>
    <t>310-274-4302</t>
  </si>
  <si>
    <t>X56397_CLAW</t>
  </si>
  <si>
    <t>310-880-3061</t>
  </si>
  <si>
    <t>Lori Hashman Berris</t>
  </si>
  <si>
    <t>Furnishings drapes and light fixtures belong to the tenant and are not included.</t>
  </si>
  <si>
    <t>GA P19 OT</t>
  </si>
  <si>
    <t>A20 EX SA A9</t>
  </si>
  <si>
    <t>Fabulous New Condominium for sale or lease in Luxurious New High Rise The Century in Premier Century City Location. Gorgeous Lobby leads to Beautiful 2 bedroom light and bright condo with open floor plan. Spacious Living Room and Dining Area opens to balcony with city views. Private Master Suite w/generous closets. Top of the line appliances and features. Hardwood floor custom cabinetry. Building amenities include outdoor dining rms fully equipped fitness center w/spa treatment rm outdoor pool spa and cabanas screening rm private dining rm childrens play room wine cellar conf. rm. Private driveway w/guard gate and valet parking Concierge and Doorman.</t>
  </si>
  <si>
    <t>http //www.postrain3.com/stbys/thecentury4d/mls.php</t>
  </si>
  <si>
    <t>1 Century Drive</t>
  </si>
  <si>
    <t>628D6</t>
  </si>
  <si>
    <t>11546229_CLAW</t>
  </si>
  <si>
    <t>PCH- CORRAL CYN APPROX 1.5 MILES</t>
  </si>
  <si>
    <t>Corral Canyon</t>
  </si>
  <si>
    <t>90265-2916</t>
  </si>
  <si>
    <t>Tenant leased throughout 2012 for 3500/month until Dec 31. Show to investors or 1031 buyers. Possible the tenants can be bought out early on the lease but not guaranteed. Owner may also enhance rent to new owner for the period of time they have to wai</t>
  </si>
  <si>
    <t>Ocean view and flat yard too for under 1 million At the entrance to El Nido 1.5 miles from PCH spacious contemporary with expansion possibilites on one of the largest lots in El Nido. Two story home. Kitchen and living room with ocean views. Comfortable warm home. Has a flat grassy yard. Standard sale. See private remarks about current lease.</t>
  </si>
  <si>
    <t>2975 Corral Canyon Road</t>
  </si>
  <si>
    <t>DW DR A2 WA K3 RA</t>
  </si>
  <si>
    <t>11546331_CLAW</t>
  </si>
  <si>
    <t>Southeast corner of Wilshire Blvd / Warner Ave. Two blocks west of Beverly Glen.</t>
  </si>
  <si>
    <t>90024-4668</t>
  </si>
  <si>
    <t>X53327_CLAW</t>
  </si>
  <si>
    <t>Lynn M Rogo</t>
  </si>
  <si>
    <t>310-777-6213</t>
  </si>
  <si>
    <t>mark@markrogo.com</t>
  </si>
  <si>
    <t>310-385-8090</t>
  </si>
  <si>
    <t>X61742_CLAW</t>
  </si>
  <si>
    <t>213-280-6415</t>
  </si>
  <si>
    <t>Mark K. Rogo</t>
  </si>
  <si>
    <t>Easy to show. Please note that second bedroom wall has been removed to open it up as office/den. Easily replaced. W-9 Form Required from Co-Broker with Seller /Lessor Acceptance.</t>
  </si>
  <si>
    <t>EX ST SA A9 TC</t>
  </si>
  <si>
    <t xml:space="preserve">Unbelievable Value Sweeping city and ocean views from this spacious light and bright 2 bedrooms 2.5 bathrooms unit in Wilshire corridor's Blair House. 2nd bedroom opened up to living room and used as a den/office but easily reversed with addition of a wall . This home has a very contemporary feeling. Hardwood floors recessed lights large terrace glass block wall built in display case. Cooks kitchen with Sub-zero &amp; Thermador appliances. Master bath with beautiful green granite counters &amp; floors. Granite Entry. Full service building. 24 hour valet &amp; security. Saline pool &amp; spa tennis gym recreation/social room. Live in luxury in Four Seasons Style for under 1.0M </t>
  </si>
  <si>
    <t>10490 Wilshire Boulevard</t>
  </si>
  <si>
    <t>A2 RF K3 MO RA</t>
  </si>
  <si>
    <t>M01 MS</t>
  </si>
  <si>
    <t>FM BA</t>
  </si>
  <si>
    <t>FD DN LR ON</t>
  </si>
  <si>
    <t>11546429_CLAW</t>
  </si>
  <si>
    <t>Wilshire Corridor between Warner and Thayer</t>
  </si>
  <si>
    <t>90024-7608</t>
  </si>
  <si>
    <t>PH2</t>
  </si>
  <si>
    <t xml:space="preserve">PH2 </t>
  </si>
  <si>
    <t>joan.cohen@sothebyshomes.com</t>
  </si>
  <si>
    <t>B35586_CLAW</t>
  </si>
  <si>
    <t>310-386-4001</t>
  </si>
  <si>
    <t>Joan Cohen</t>
  </si>
  <si>
    <t>310-786-1806</t>
  </si>
  <si>
    <t>Joan.Cohen@sothebyshomes.com www.10520Wilshireph2.com</t>
  </si>
  <si>
    <t>CV MRK OV VE</t>
  </si>
  <si>
    <t>Beautiful Wilshire Corridor Penthouse with Amazing Views. Fabulous opportunity to buy a stunning Penthouse on the renowned Wilshire Corridor. This almost 6 000 sq. ft. two story very dramatic unit is a showplace with panoramic views of the city and ocean. A luxury home that offers a 2-story lit foyer 20 foot ceiling in the living room with a fireplace a grand dining room and adjacent terrace fabulous gourmet cook's kitchen with an eat in breakfast area and butler's pantry. In addition there are three bedrooms and five and one half baths plus a den and an office. The sumptuous master suite has a sitting room fireplace and his and her marble baths. A flexibile floor plan allowing for more bedrooms if desired. An elegant lifestyle offering privacy valet concierge spa gym and security for the most discriminating buyer.</t>
  </si>
  <si>
    <t>http //www.postrain4.com/stbys/10520wilshireph2/mls.php</t>
  </si>
  <si>
    <t xml:space="preserve">10520 Wilshire </t>
  </si>
  <si>
    <t>DW DR K1 A2 RF RA</t>
  </si>
  <si>
    <t>563D7</t>
  </si>
  <si>
    <t>11546477_CLAW</t>
  </si>
  <si>
    <t>Barham to Lake Hollywood. Right on Knoll and follow around.</t>
  </si>
  <si>
    <t>90068-1518</t>
  </si>
  <si>
    <t>Do NOT call Shayn. Call Karen Sanchez 323 383 3753. or shayn scott 24 hours a must By appointment only</t>
  </si>
  <si>
    <t>Spacious 4bed/4.5 bath 2 story Spanish home with private pool spa built in barbeque and grassy backyard. Extra large master wing with fireplace lounge area with wet bar vanity area balcony/private patio 400 sqft walk-in closet and master bath with sep shower spa and dry sauna. Two additional bedroom suites with private bathrooms at upper level &amp; maid's quarters on main level. Remodeled kitchen with newly done cabinets commercial Wolf appliances built in Miele Espresso maker eating area walk in pantry and center island. Separate dining room living room with fireplace and large family room make this home truly one of the best in the area. Additional features include an elevator from the 3 car garage to the main level an excellent location near by to the studios freeways restaurants and close proximaty to Hollywood attractions. Read private remarks for show instructions.</t>
  </si>
  <si>
    <t>http //www.planomatic.com/mls8460</t>
  </si>
  <si>
    <t>3298 N Knoll Drive</t>
  </si>
  <si>
    <t>11546495_CLAW</t>
  </si>
  <si>
    <t>Rancho Mirage</t>
  </si>
  <si>
    <t>La Cerra</t>
  </si>
  <si>
    <t>92270-3812</t>
  </si>
  <si>
    <t>PUDA</t>
  </si>
  <si>
    <t>sshoghik@aol.com</t>
  </si>
  <si>
    <t>X44033_CLAW</t>
  </si>
  <si>
    <t>323-253-8303</t>
  </si>
  <si>
    <t>Shoghik Schifberg</t>
  </si>
  <si>
    <t>818-728-3946</t>
  </si>
  <si>
    <t>The price terms and the commission are subject to the lender final approval. Any commission Reduction to be split 50/50 between the agents. Vacant. Please call for more details.</t>
  </si>
  <si>
    <t>GO</t>
  </si>
  <si>
    <t>Short Sale. Bank approved the price189 800 with out the HOA fees. Nice condo in Rabncho Mirage.Two bedroom unit that will be a wonderful vacation rental on the golf course and and end unit for more privacy and seclusion. Needs some TLC which will be done upon purchase to the buyers request</t>
  </si>
  <si>
    <t>45 La Cerra Drive</t>
  </si>
  <si>
    <t>11546543_CLAW</t>
  </si>
  <si>
    <t>Corner of 2nd and South Hewitt off of 2nd and Alameda. Little Tokyo/Arts District</t>
  </si>
  <si>
    <t>Please call listing agent for appointment 917.817.1472 Open daily except Tuesdays and Wednesdays 10 30 am to 5 00 pm</t>
  </si>
  <si>
    <t xml:space="preserve">Gallery Lofts isn't for those who prefer spending morning and evening hours in their cars whose weekends are filled with lawn mowing whose idea of entertainment is mall crawling.But for you and your sense of adventure Gallery Lofts couldn't be more perfect.Interiors Bathrooms with Custom Designed Fixtures Granite Counters and Tiled Showers Kitchens complete with Stainless Steel General Electric Refrigerator Gas-Top Stove Dishwasher and Microwave Custom Designed Granite Kitchen Counters Openand Airy Mezzanine-Style Lofts Open-Beamed Cathedral Ceilings Pre-wired for Direct TV Internet and Telephone All units are pre-wired for Washer/Dryer Hookup Custom Designed Track Lighting in every unit Central A/C and Heat Original Brick Walls Hardwood Floors Stunning Concrete Floors Stained and Buffed Concrete Floors Secured Iron-Gated Patios City views 26 foot floor-to-ceiling glass windows Elevator to SecondFloor MailroomExterior </t>
  </si>
  <si>
    <t>DW K1 A2 RF MO RA</t>
  </si>
  <si>
    <t>11546545_CLAW</t>
  </si>
  <si>
    <t>Corner of 2nd and Hewitt. Off of Alameda. Little Tokyo/Arts District</t>
  </si>
  <si>
    <t>Please call listing agent for appointment 917.817.1472 Office is open daily from 10 30 am to 5 00 pm. Closed Tuesday and Wednesdays</t>
  </si>
  <si>
    <t>11546547_CLAW</t>
  </si>
  <si>
    <t>Corner 2nd and Hewitt. Off Alameda. Little Tokyo/Arts District</t>
  </si>
  <si>
    <t>Please call listing agent for appointment 917.817.1472. Office is open daily 10 30 to 5 00. Closed Tuesday and Wednesday.</t>
  </si>
  <si>
    <t>120 S Hewitt Street</t>
  </si>
  <si>
    <t>11546549_CLAW</t>
  </si>
  <si>
    <t xml:space="preserve">120 S Hewitt </t>
  </si>
  <si>
    <t>CR TI OT</t>
  </si>
  <si>
    <t>HC DAT Z21 B1</t>
  </si>
  <si>
    <t>FF LR WC</t>
  </si>
  <si>
    <t>11546669_CLAW</t>
  </si>
  <si>
    <t>N. of Sunset all the way to the top of Kenter Ave</t>
  </si>
  <si>
    <t>90049-1324</t>
  </si>
  <si>
    <t>kreitzen@msn.com</t>
  </si>
  <si>
    <t>X63959_CLAW</t>
  </si>
  <si>
    <t>310-617-4047</t>
  </si>
  <si>
    <t>Kathryn M Reitzen</t>
  </si>
  <si>
    <t>SALE HAS TO APPROVED BY THE BANKRUPTCY COURT DUE RESTRUCTURING UNDER CHAPTER 11 PROTECTION. SELLER IS IN A PROCESS OF LOAN MODIFICATION AS A RESULT OF THAT THERE IS A NOD AND A TRUSTEE SALE NOTICE RECORDED. Seller requires 24 hour notice NEW IPAD FOR T</t>
  </si>
  <si>
    <t>VC CV VK GB MT OV VE</t>
  </si>
  <si>
    <t>VIEW LA FROM THE TOP OF BRENTWOOD VIEWS OF THE OCEAN SANTA MONICA MOUNTAINS CONSERVANCY AND DOWNTOWN LA SURROUND THE PROPERTY. GATED DRIVEWAY TAKES YOU TO THIS FABULOUS MID-CENTURY CONTEMPORARY MASTERPIECE. RECENTLY UPDATED 3 BEDROOMS 4.5 BATHROOMS WITH NO EXPENSE SPARED STAINLESS STEEL APPLIANCES VIKING RANGE SUB ZERO FRIDGE POLIFORM CABINETS STAINLESS STEEL TOILETS DESIGNER CONCRETE FLOORS AND MUCH MORE THE HOUSE FEATURES LAP POOL WINE CELLAR OUTSIDE LAUNDRY HOUSE WALKING GROUNDS AND A DECK FOR SUNSET ENTERTAINING. MAKE THIS DREAM HOUSE YOURS AGENTS PLEASE READ PRIVATE REMARKS.</t>
  </si>
  <si>
    <t>http //www.dreamhomephoto.com/1504kenter/mls.htm</t>
  </si>
  <si>
    <t>1504 N Kenter Avenue</t>
  </si>
  <si>
    <t>CK K02</t>
  </si>
  <si>
    <t>674A4</t>
  </si>
  <si>
    <t>11546709_CLAW</t>
  </si>
  <si>
    <t>Budlong</t>
  </si>
  <si>
    <t>off budlong ave  between MLK blvd and Slauson</t>
  </si>
  <si>
    <t>51st</t>
  </si>
  <si>
    <t>90037-3422</t>
  </si>
  <si>
    <t>51ST</t>
  </si>
  <si>
    <t>homelady1@msn.com</t>
  </si>
  <si>
    <t>310-645-0920</t>
  </si>
  <si>
    <t>L11380_CLAW</t>
  </si>
  <si>
    <t>Dolores Golden</t>
  </si>
  <si>
    <t>L03696_CLAW</t>
  </si>
  <si>
    <t>First Interstate Realtors</t>
  </si>
  <si>
    <t>310-645-6786</t>
  </si>
  <si>
    <t>call before making an offer need nsp 2 docs see www.lanhs.org for special funds. submit all offers seller does offer grant up to 75k to eligible buyers  EXAMPLE your buyer only needs to qualify for 184K grant with 0 silent 2nd int based on downpaym</t>
  </si>
  <si>
    <t>FF VA</t>
  </si>
  <si>
    <t>Nsp2 Program Los Angeles Neighborhood Housing Services 1st time homebuyer only low to mod income 120 oof med income Hud guidelines buyer to be pre aporrovedfor free with Lanhs  Program requires Lanhs loan program special financing avlbgreat home rehabbed ready to move in buyer must attend homebuyer class as required New front Lawn large back yard with avocado tree.</t>
  </si>
  <si>
    <t>1237 W 51ST Place</t>
  </si>
  <si>
    <t>11546915_CLAW</t>
  </si>
  <si>
    <t>South of Amar Rd big streets are Temple and Shadow Oak</t>
  </si>
  <si>
    <t>91792-1925</t>
  </si>
  <si>
    <t xml:space="preserve">WCPCD1 </t>
  </si>
  <si>
    <t>Tenants are related to owners. Need 24-hours notice for showings.</t>
  </si>
  <si>
    <t>Reduced to Sell. Do not get deceived by its exterior looks this property in an family friendly neighborhood has lots of upgrades. Bright and spacious with pleasant interior colors. Updated kitchen. A good size backyard for entertaining and for children to play. Enjoy the convenience of walking to transportation restaurants groceries and other retail establishments.</t>
  </si>
  <si>
    <t>1957 Greenleaf Drive</t>
  </si>
  <si>
    <t>BO ON</t>
  </si>
  <si>
    <t>563A6</t>
  </si>
  <si>
    <t>11547121_CLAW</t>
  </si>
  <si>
    <t>Take Vineland South of Ventura Blvd. until you hit Wrightwood Drive go right.</t>
  </si>
  <si>
    <t>Wrightwood</t>
  </si>
  <si>
    <t>91604-3947</t>
  </si>
  <si>
    <t>Scott@ScottNellTeam.com</t>
  </si>
  <si>
    <t>818-279-9777</t>
  </si>
  <si>
    <t>X62434_CLAW</t>
  </si>
  <si>
    <t>818-522-2862</t>
  </si>
  <si>
    <t>Scott Nell</t>
  </si>
  <si>
    <t>Appt. only. Buyer to verify square footage and permits.</t>
  </si>
  <si>
    <t xml:space="preserve">Close to Westside Ventura Blvd. Restaurants Beautifully manicured grounds almost 9k ft flat South of Blvd. in highly-desirable Studio City Hills this beautiful 3 bed 2 bath office is an entertainer's dream. With its exquisite remodel this gem is magazine ready and boasts partial mountain views. Designer kitchen with custom cabinetry granite counters stainless steel appliances and bright/airy layout that opens into a formal dining room breakfast area and large living room w/fireplace. Move outdoors to enjoy the huge gated gorgeously landscaped yard perfect for kids' play entertaining or just pure relaxation in complete privacy beneath gorgeous oak. Boasts Separate office 2-car garage smooth ceilings hardwood floors recessed lighting Restoration Hardware fixtures crown molding master bath w/dual sinks newer windows doors roof electrical plumbing etc. Just Reduced Move-in Ready </t>
  </si>
  <si>
    <t>http //www.imagemaker360.com/IDX114559</t>
  </si>
  <si>
    <t>3641 Wrightwood Drive</t>
  </si>
  <si>
    <t>KP CR HW</t>
  </si>
  <si>
    <t>LF ON</t>
  </si>
  <si>
    <t>11547289_CLAW</t>
  </si>
  <si>
    <t>Located in the Arts District between 2nd St. and 3rd St. and Santa Fe and Hewitt.</t>
  </si>
  <si>
    <t>90012-4341</t>
  </si>
  <si>
    <t>X73408_CLAW</t>
  </si>
  <si>
    <t>Wayne A. Willbur</t>
  </si>
  <si>
    <t>213-500-0254</t>
  </si>
  <si>
    <t>jkitchens@deasypenner.com</t>
  </si>
  <si>
    <t>X96349_CLAW</t>
  </si>
  <si>
    <t>310-739-1713</t>
  </si>
  <si>
    <t>Jason Kitchens</t>
  </si>
  <si>
    <t>X7482701_CLAW</t>
  </si>
  <si>
    <t>All offers must be submitted on Developer's contract. Call LA1/LA2 for appointments and sales office hours. Photos shown are of model unit 11 which is a representation of similar units listed. All buyers must pre-qualify with preferred lenders - Prime Len</t>
  </si>
  <si>
    <t>940 E. 2ND ST - 38 Luxury live/work townhome lofts located in the heart of the Arts District of Downtown Los Angeles. Historic architecture infused with sophisticated modern amenities. All 3-level townhome lofts are 2bd/2.5ba with open floor plans patios &amp; terraces. Light filled spaces with original brick walls exposed steel beams skylights &amp; clerestory windows. Impeccable finishes throughout - European designed kitchens Waterworks baths wide-plank hardwood flooring wool carpeting on master level &amp; generous closets. Convenient assigned parking is located directly outside each front door. Luxury. Arts. Living.</t>
  </si>
  <si>
    <t>940 E 2ND Street</t>
  </si>
  <si>
    <t>11547473_CLAW</t>
  </si>
  <si>
    <t>Marmont</t>
  </si>
  <si>
    <t>90069-1522</t>
  </si>
  <si>
    <t>X77787_CLAW</t>
  </si>
  <si>
    <t>Daniel M. Weiser</t>
  </si>
  <si>
    <t>310-859-6292</t>
  </si>
  <si>
    <t>This is truly a one of a kind property not to be missed. This is unlike anything in the Hollywood Hills in a totally private setting Please call dan Weiser with any questions or for showings at 310-721-5899.</t>
  </si>
  <si>
    <t>80x101</t>
  </si>
  <si>
    <t>At the top of a celebrity lined street sits the ultimate in privacy and elegance only half a mile from Sunset Blvd. and the famed Chateau Marmont. Behind gates you will find this luxury custom built Italian Villa with high end designer features throughout. Spacious floor plan for entertaining features floor to ceiling windows to enjoy the jetliner city and canyon vistas. Expansive balcony wraps around entire second floor. Huge flat yard with pool spa sauna and guest house. Old world detail and quality with all of the modern day conveniences. A truly special home for the most discerning of buyers who demand nothing but the finest quality. Also for lease.</t>
  </si>
  <si>
    <t>1693 Marmont Avenue</t>
  </si>
  <si>
    <t>11547555_CLAW</t>
  </si>
  <si>
    <t>Buena Park</t>
  </si>
  <si>
    <t xml:space="preserve">5 S to Artesia L Artesia R Dale R Malvern R Bridgeport to gate entrance Call Agent for the Code </t>
  </si>
  <si>
    <t>Lakeside</t>
  </si>
  <si>
    <t>90621-1648</t>
  </si>
  <si>
    <t>c21_angierobinson@yahoo.com</t>
  </si>
  <si>
    <t>X96399_CLAW</t>
  </si>
  <si>
    <t>323-854-3599</t>
  </si>
  <si>
    <t>Angie Robinson</t>
  </si>
  <si>
    <t>X72092_CLAW</t>
  </si>
  <si>
    <t>First Quantum Realty</t>
  </si>
  <si>
    <t>323-661-7818</t>
  </si>
  <si>
    <t>Agents please call Cecil for showing instruction @ 818 406-7377. There's room for negotiation.</t>
  </si>
  <si>
    <t xml:space="preserve">Kitchen w/breakfast nook Corian Counter oak cabinets Butler's pantry Formal Dining 2 Bdrms downstairsw/full bath Hardwood Floors Ceramic Tiles Cathedral Ceiling Inside Laundry with sink and more. You have to see to love this stunning property. Well kept in mint condition. STANDARD SALE </t>
  </si>
  <si>
    <t>68 Lakeside Drive</t>
  </si>
  <si>
    <t>573F7</t>
  </si>
  <si>
    <t>11547701_CLAW</t>
  </si>
  <si>
    <t>Rancho Cucamonga</t>
  </si>
  <si>
    <t>Day Creek / Church</t>
  </si>
  <si>
    <t>Dry Creek</t>
  </si>
  <si>
    <t>91739-8807</t>
  </si>
  <si>
    <t>gorobertkim@yahoo.com</t>
  </si>
  <si>
    <t>213-995-9922</t>
  </si>
  <si>
    <t>X79393_CLAW</t>
  </si>
  <si>
    <t>213-507-7667</t>
  </si>
  <si>
    <t>Robert Kim</t>
  </si>
  <si>
    <t>X74550_CLAW</t>
  </si>
  <si>
    <t>Masters Realty Group</t>
  </si>
  <si>
    <t>213-385-6500</t>
  </si>
  <si>
    <t>This is a Short Sale All terms Conditions &amp; Commissions to be split 50/50 Subject to Lender's Approval . Sold As-Is Condition.Showing Please Text me at 213-507-7667 with your name DRE  company you work with and time you would like to show. I will g</t>
  </si>
  <si>
    <t xml:space="preserve"> This is Short Sale Must See Beautiful 2 story home. Spacious floor has open kitchen separate family room with fireplace living room dining room and inside laundry room. Great location Within walking distance to Victoria Gardens shopping mall. Close to schools and freeways.</t>
  </si>
  <si>
    <t>Ch W City</t>
  </si>
  <si>
    <t>12255 Dry Creek Drive</t>
  </si>
  <si>
    <t>11547703_CLAW</t>
  </si>
  <si>
    <t>We have 10 under contract already Showings are By Appointment Only. Please call Elizabeth at 917.817.1472. Gallery Lofts are FHA approved. Gallery Lofts will be open Thursday through Monday from 10 30 am to 5 30 pm. beginning in mid to late June.</t>
  </si>
  <si>
    <t>11547705_CLAW</t>
  </si>
  <si>
    <t>11547709_CLAW</t>
  </si>
  <si>
    <t>We have 10 under contract already Showings are By Appointment Only. Please call Elizabeth at 917.817.1472. Gallery Lofts are FHA approved. Gallery Lofts will be open Thursday through Monday from 10 30 am to 5 30 pm. beginning in late August.</t>
  </si>
  <si>
    <t xml:space="preserve">130 S Hewitt </t>
  </si>
  <si>
    <t>11547735_CLAW</t>
  </si>
  <si>
    <t>W/ WESTERN and E/ VAN NESS</t>
  </si>
  <si>
    <t>Imperial</t>
  </si>
  <si>
    <t>90047-5025</t>
  </si>
  <si>
    <t>leecolec21@aol.com</t>
  </si>
  <si>
    <t>310-671-9109</t>
  </si>
  <si>
    <t>X40470_CLAW</t>
  </si>
  <si>
    <t>310-863-8404</t>
  </si>
  <si>
    <t>Leotis Coleman</t>
  </si>
  <si>
    <t>310-412-3305</t>
  </si>
  <si>
    <t>For SHOWING contact John McGee @ 310 902-8836 For special financing and incentives Seller requests potential buyers contact Chase Loan Officer - Rick Whitted- cell 213 924-1862- fax 866-335-2984 . FOR SHOWING SEE PRIVATE AGENT REMARKS. Supra lock</t>
  </si>
  <si>
    <t>COORPORATE OWNED PROPERTY. Large home located in a well manicured neighborhood that shows pride of ownership NEW RUGS NEW FLOOR TILE KIT &amp; LAUND. Show this property ASAP PRICED RIGHT . THIS LISTING IS ON HOLD UNTIL FURTHER NOTICE. HAS NOT CLOSED ESCROW. CALL AGENT. FOR SHOWING SEE PRIVATE AGENT REMARKS. Supra lockbox as of Monday 08/16/2011</t>
  </si>
  <si>
    <t>2023 W Imperial Highway</t>
  </si>
  <si>
    <t>703J4</t>
  </si>
  <si>
    <t>11547771_CLAW</t>
  </si>
  <si>
    <t>North On Western to 94th Street East on 94th Street</t>
  </si>
  <si>
    <t>94th</t>
  </si>
  <si>
    <t>90047-3912</t>
  </si>
  <si>
    <t>94TH</t>
  </si>
  <si>
    <t>fhoward573@gmail.com</t>
  </si>
  <si>
    <t>323-375-1685</t>
  </si>
  <si>
    <t>X66706_CLAW</t>
  </si>
  <si>
    <t>323-387-9524</t>
  </si>
  <si>
    <t>Frederick Howard</t>
  </si>
  <si>
    <t>X74376_CLAW</t>
  </si>
  <si>
    <t>310-375-3511</t>
  </si>
  <si>
    <t>888-210-5910</t>
  </si>
  <si>
    <t>Please Do Not Disturb Tenants. Please allow 24 hour notice for showing</t>
  </si>
  <si>
    <t>BACK ON MARKET Great Spanish style home located in prime area of LA Large two bedrooms. Spacious kitchen with lots of cabinet space new flooring. Large bathroom with new ceramic flooring Inside laundry facility. Formal dinning area. Two car detached garage. Private yard perfect for entertaining. Convenient location close to shopping &amp; major freeways. Short Sale subject to Bank Approval. Please Do Not Disturb Tenant</t>
  </si>
  <si>
    <t>1508 W 94TH Street</t>
  </si>
  <si>
    <t>DW GB BIN MO RA</t>
  </si>
  <si>
    <t>FD BO FF</t>
  </si>
  <si>
    <t>11548047_CLAW</t>
  </si>
  <si>
    <t>SW. W. Kendall Dr. W. N. Shandin Hills Dr.</t>
  </si>
  <si>
    <t>Shady Creek</t>
  </si>
  <si>
    <t>92407-4201</t>
  </si>
  <si>
    <t>Please call to schedule 805.760.7784.This is a Short sale.Terms &amp;Conditions including any and all buyer's concessions and agent commissions are subject to Lender's Short Pay Approval.If in the event the commission is reduced by the lender the total commi</t>
  </si>
  <si>
    <t>VC PV VE</t>
  </si>
  <si>
    <t xml:space="preserve">Pre-approved Short Sale- Impeccable home surrounded by breathtaking views. True privacy and quiet in this desirable neighborhood. Home is in pristine condition all amenities are top of the line. Gently curving pool with shaded deck. Top of the line fencing in the gated back yard allows access and parking for a 32 foot RV. This home has been well loved and cared for. Make this turn-key beauty your home </t>
  </si>
  <si>
    <t>1171 Shady Creek Drive</t>
  </si>
  <si>
    <t>11548075_CLAW</t>
  </si>
  <si>
    <t>North of Centinela West of Labrea</t>
  </si>
  <si>
    <t>Hillsdale</t>
  </si>
  <si>
    <t>90302-1122</t>
  </si>
  <si>
    <t>m7791445@netzero.net</t>
  </si>
  <si>
    <t>310-673-1973</t>
  </si>
  <si>
    <t>L02176_CLAW</t>
  </si>
  <si>
    <t>323-240-0869</t>
  </si>
  <si>
    <t>Myra Denise Gradney-Harris</t>
  </si>
  <si>
    <t>X77022_CLAW</t>
  </si>
  <si>
    <t>Worldwide Realty</t>
  </si>
  <si>
    <t>310-791-7700</t>
  </si>
  <si>
    <t>Pre-approval with Bank of America contact Myra Harris for offers/showings 323-240-0869 email all offers to m7791445@netzero.net</t>
  </si>
  <si>
    <t>2 bedroom 1 ba. starter home dining room. large enclosed patio utilized as family room/den Hardwood floors throughout built-in cook top large backyard with 2-car detach garage separate storage room desirable area. Needs cosmetics as is sale.</t>
  </si>
  <si>
    <t>See City</t>
  </si>
  <si>
    <t>310 W Hillsdale Street</t>
  </si>
  <si>
    <t>DN LF BO LR</t>
  </si>
  <si>
    <t>11548113_CLAW</t>
  </si>
  <si>
    <t>40th st E to Prairie. Continue on Prairie to Bee Ct</t>
  </si>
  <si>
    <t>Bee</t>
  </si>
  <si>
    <t>93550-5012</t>
  </si>
  <si>
    <t xml:space="preserve">PDR1 </t>
  </si>
  <si>
    <t>DO NOT DISTURB THE OCCUPANTS Please email listing agent for viewing instructions at hlonsdale@360realty.com. Fax all offers to 323 739 3378. Short sale and commission are subject to lender approval. Any reduction in commission will be split 50/50. Sellin</t>
  </si>
  <si>
    <t xml:space="preserve">Just dropped out of escrow.Short sale approved. Amazing opportunity to purchase an expansive 4 bedroom single family home. This home is in great condition and features two living areas downstairs open plan kitchen and a large two car garage. Upstairs in addition to the bedrooms there is a spacious loft/den area and a huge pool room suitable for a family get together. This property has a good flow and would be a wonderful home for a larger family. Submit </t>
  </si>
  <si>
    <t>38246 Bee Court</t>
  </si>
  <si>
    <t>DR A2 RA</t>
  </si>
  <si>
    <t>632A5</t>
  </si>
  <si>
    <t>11548121_CLAW</t>
  </si>
  <si>
    <t>S. of Santa Monica N. of Olympic</t>
  </si>
  <si>
    <t>Idaho</t>
  </si>
  <si>
    <t>90025-2987</t>
  </si>
  <si>
    <t>C104905_CLAW</t>
  </si>
  <si>
    <t>Leah Yebri</t>
  </si>
  <si>
    <t>mgolcheh@capitalholdinggrp.com</t>
  </si>
  <si>
    <t>310-472-5800</t>
  </si>
  <si>
    <t>X56559_CLAW</t>
  </si>
  <si>
    <t>310-877-1237</t>
  </si>
  <si>
    <t>Mojgan Golcheh</t>
  </si>
  <si>
    <t>PLEASE CONTACT LA2 FOR SHOWINGS LEAH YEBRI - 310-600-5193. Please give 48 hr notice in advance for showing per tenants requests.</t>
  </si>
  <si>
    <t>This is a 4 bedroom &amp; 3.5 bathroom condo. This unit occupies the entire first floor. It has its own separate attached private car garage that includes 2 parking spots. It is 2 229 sq ft with 3 large patio areas. It was built in 2003.Everything in the unit is updated. Very spacious kitchen living room and dinning area. Feels like a HOME.</t>
  </si>
  <si>
    <t>11612 Idaho Avenue</t>
  </si>
  <si>
    <t>11548345_CLAW</t>
  </si>
  <si>
    <t>MN</t>
  </si>
  <si>
    <t>Mission Viejo</t>
  </si>
  <si>
    <t>5 FWY exit Alicia Pkwy Going North make Left on Via Linda Right on Las Flores Right on La Crescenta.</t>
  </si>
  <si>
    <t>La Mar</t>
  </si>
  <si>
    <t>92691-6812</t>
  </si>
  <si>
    <t>CherionRealty@hotmail.com</t>
  </si>
  <si>
    <t>C99500_CLAW</t>
  </si>
  <si>
    <t>Derl G. Brown II</t>
  </si>
  <si>
    <t>X78344_CLAW</t>
  </si>
  <si>
    <t>Cherion Incorporated</t>
  </si>
  <si>
    <t>323-810-4854</t>
  </si>
  <si>
    <t>For immediate assistance Contact LA1 310 654-2068. Please fax all offers to 888 246-0449 or EMAIL to Cherionrealty@hotmail.com.</t>
  </si>
  <si>
    <t xml:space="preserve">Beautiful Spanish Style Condo in safe family friendly community. Ideal for first time Buyer or a Family. No Mello Roos close to shopping restaurants parks and schools. Please call LA 1 for more information. Thanks </t>
  </si>
  <si>
    <t xml:space="preserve">23286 La Mar </t>
  </si>
  <si>
    <t>11548473_CLAW</t>
  </si>
  <si>
    <t>Las Flores to Hume left to Rambla Pacifico turn left to address</t>
  </si>
  <si>
    <t>Rambla Pacifico</t>
  </si>
  <si>
    <t>90265-5142</t>
  </si>
  <si>
    <t xml:space="preserve">LCR1-1 </t>
  </si>
  <si>
    <t>eytan@levingroupestates.com</t>
  </si>
  <si>
    <t>310-456-9424</t>
  </si>
  <si>
    <t>X50970_CLAW</t>
  </si>
  <si>
    <t>310-924-0806</t>
  </si>
  <si>
    <t>Eytan Levin</t>
  </si>
  <si>
    <t>For showings call Monique 310.383.2345</t>
  </si>
  <si>
    <t>VC CV OV VE</t>
  </si>
  <si>
    <t>ENTERTAINER'S DELIGHT W/ 180 DEGREE UNOBSTRUCTED OCEAN WHITE WATER VIEW THAT WILL TAKE YOUR BREATH AWAY STYLISH ARCHITECTURAL HOME HAS OPEN FLOOR PLAN OCEAN VIEWS FROM MOSTLY EVERY ROOM BIG LIVING &amp; DINING WRAP AROUND OCEAN VIEW DECKS OFFICE/STUDY MASTER BR. W/ WALK-IN CLOSET SUN ROOM/GYM &amp; A LARGE ROOFTOP DECK OFFERS SPECTACULAR OCEAN VIEWS. LA COSTA BEACH &amp; TENNIS CLUB. Property is a member of the new private road Rambla Pacifico. Only 1 minute from PCH.</t>
  </si>
  <si>
    <t xml:space="preserve">3359 Rambla Pacifico </t>
  </si>
  <si>
    <t>11548477_CLAW</t>
  </si>
  <si>
    <t>Santa Paula Ojai Rd. - left at Stone gate Rd - right at Cherry Hill Rd.- right at Elderberry Ct.</t>
  </si>
  <si>
    <t>93060-9608</t>
  </si>
  <si>
    <t>donnakimc21@aol.com</t>
  </si>
  <si>
    <t>C99516_CLAW</t>
  </si>
  <si>
    <t>213-604-5515</t>
  </si>
  <si>
    <t>Donna Kim</t>
  </si>
  <si>
    <t>X7124601_CLAW</t>
  </si>
  <si>
    <t>C-21 Bee Realty</t>
  </si>
  <si>
    <t>Please call 24 hours notice to show. Donna Kim 213-604-5515. Commission and terms of contract subject to lender approval. Commission will be split 50/50. Bank approved Short sale.</t>
  </si>
  <si>
    <t>Enjoys view of Topa Topa from your back yard.Approved but buyer walked.</t>
  </si>
  <si>
    <t>1007 Elderberry Court</t>
  </si>
  <si>
    <t>11548691_CLAW</t>
  </si>
  <si>
    <t>Just South of Ventura North of Moorpark and West of Fulton</t>
  </si>
  <si>
    <t>Stern</t>
  </si>
  <si>
    <t>91423-3563</t>
  </si>
  <si>
    <t>mfsanford@sbcglobal.net</t>
  </si>
  <si>
    <t>818-783-7211</t>
  </si>
  <si>
    <t>C103852_CLAW</t>
  </si>
  <si>
    <t>818-209-9070</t>
  </si>
  <si>
    <t>Marshall Sanford</t>
  </si>
  <si>
    <t>Short Sale subject to lender approval. 2 notes held by same bank. Commission subject to approval and to be split equally between cooperating brokers. Please call Marshall @ 818-209-9070 for further details and showing instructions.</t>
  </si>
  <si>
    <t>Location Location Location This wonderful 2bed 2 and half bath unit is in an outstanding location just off Ventura Blvd in Sherman Oaks. Close proximity to trendy shops and dining. Unit offers designer kitchen w/ mosaic glass tile backsplash bar open to dining area and living room. This unit offers great flow. Outside the living room is a private patio. Next you will find 2 large bedrooms upstairs each with it's own bathroom w designer touches throughout. There is a private rooftop patio for those relaxing evenings or entertaining with views of the Hollywood Hills. There is also laundry in the unit. This is an outstanding unit in a great location Please call LA Marshall for further details and showings. This is a short sale see agent remarks.</t>
  </si>
  <si>
    <t>4350 Stern Avenue</t>
  </si>
  <si>
    <t>11548847_CLAW</t>
  </si>
  <si>
    <t>PINH</t>
  </si>
  <si>
    <t>Pinon Hills</t>
  </si>
  <si>
    <t>S. Del Rosa Rd.</t>
  </si>
  <si>
    <t>Mountain</t>
  </si>
  <si>
    <t>CAll 805.760.7784 to schedule appointmentThis is a Short sale.Terms &amp; Conditions including any and all buyer's concessions and agent commissions are subject to Lender's Short Pay Approval. If in the event the commission is reduced by the lender the total</t>
  </si>
  <si>
    <t xml:space="preserve"> Approved Short Sale Subject to impending cancellation of previous escrow. Bring your pickup truck because you'll need it Secluded property accesses via an unpaved road with peaceful desert views. The interior of this home contains nearly 4000 ft of living space. Built in vacuum system Vaulted ceilings spacious kitchen over-looking the living/dining room.Large family room. Huge master suite and walk in closet. 4 bedroom plus an office. Bonus game room with plenty of space for a pool table with a half bath. Bring your horses to this 2.5 Acres. Covered back patio with Spa hook ups. Also RV hook up on the North Side of the property.</t>
  </si>
  <si>
    <t>11533 Mountain Road</t>
  </si>
  <si>
    <t>11548989_CLAW</t>
  </si>
  <si>
    <t>Eastern and Valley</t>
  </si>
  <si>
    <t>La Calandria</t>
  </si>
  <si>
    <t>90032-3331</t>
  </si>
  <si>
    <t>jvardo77@yahoo.com</t>
  </si>
  <si>
    <t>310-643-9569</t>
  </si>
  <si>
    <t>X97064_CLAW</t>
  </si>
  <si>
    <t>310-251-6888</t>
  </si>
  <si>
    <t>John Vartabedian</t>
  </si>
  <si>
    <t>X71723_CLAW</t>
  </si>
  <si>
    <t>Bishop Realty</t>
  </si>
  <si>
    <t>CNW FF VA</t>
  </si>
  <si>
    <t>4BR 2BA Home. Needs some tender loving care. Close to shopping and schools. Short Sale</t>
  </si>
  <si>
    <t>5065 La Calandria Drive</t>
  </si>
  <si>
    <t>11549079_CLAW</t>
  </si>
  <si>
    <t>Las Vegas NV</t>
  </si>
  <si>
    <t>CLARK</t>
  </si>
  <si>
    <t>Durango and Mountain Edge Pkwy</t>
  </si>
  <si>
    <t>Las Vegas</t>
  </si>
  <si>
    <t>Weeping Water</t>
  </si>
  <si>
    <t>89178-5503</t>
  </si>
  <si>
    <t>fatima0525@yahoo.com</t>
  </si>
  <si>
    <t>X92197_CLAW</t>
  </si>
  <si>
    <t>818-406-7489</t>
  </si>
  <si>
    <t>Fatimah Hasan</t>
  </si>
  <si>
    <t>X71813_CLAW</t>
  </si>
  <si>
    <t>Century 21 All Moves</t>
  </si>
  <si>
    <t>818-363-1717</t>
  </si>
  <si>
    <t>Short Sale . All Conditions and commissions subject to lenders approval . Any reduction in commissions to be split 50/50 Currently no Lock Box . Drive by only For questions please call Fatima @ 818-406-7489 cell or Cora @ 818-625-0561</t>
  </si>
  <si>
    <t>SA1</t>
  </si>
  <si>
    <t xml:space="preserve">9272 Weeping Water </t>
  </si>
  <si>
    <t>GY ER LR ON</t>
  </si>
  <si>
    <t>11549081_CLAW</t>
  </si>
  <si>
    <t>San Ysidro</t>
  </si>
  <si>
    <t xml:space="preserve">Above the BH Hotel.Sunset to Benedict Canyon North to Tower Road R to San Ysidro R to San Circle L </t>
  </si>
  <si>
    <t>San</t>
  </si>
  <si>
    <t>90210-1517</t>
  </si>
  <si>
    <t>San Circle</t>
  </si>
  <si>
    <t>aaron.montelongo@sothebysrealty.com</t>
  </si>
  <si>
    <t>X48018_CLAW</t>
  </si>
  <si>
    <t>310-600-0288</t>
  </si>
  <si>
    <t>Aaron Montelongo</t>
  </si>
  <si>
    <t>310-888-3719</t>
  </si>
  <si>
    <t>DG P13 UN GA SS OT</t>
  </si>
  <si>
    <t>A large and exquisite entry courtyard with a multi-spout fountain and columns lead you to the front door. Upon entry white stone flooring guides you toward the dark hardwood floor and into the spacious living room with vaulted ceilings and three large skylights that provide plenty of natural light. Three French doors open to reveal a serene backyard with an ample amount of privacy. The Eat-in Chef's kitchen offers stainless steel appliances dual ovens granite countertops a skylight and large bay-window with view of the courtyard. There are 3 bedrooms possible 4th br/den/office plus 3 baths and a gym. Full-size master bathroom complimented by a deep white carrera marble spa tub a waterfall shower and a roomy walk-in closet. From the master bedroom a cozy private patio allows for a change of scenery without having to ever leave your domain. Aside from the seven skylights in the home there is plenty of recessed lighting throughout. Recently remodeled and renovated.</t>
  </si>
  <si>
    <t>http //www.9811sancircle.com/unbranded</t>
  </si>
  <si>
    <t xml:space="preserve">9811 San Circle </t>
  </si>
  <si>
    <t>AF NO</t>
  </si>
  <si>
    <t>11549155_CLAW</t>
  </si>
  <si>
    <t>Highway 18 to Lakewood lane left on Lakewood lane 2 blocks north on your right side.</t>
  </si>
  <si>
    <t>Lakewood Lane</t>
  </si>
  <si>
    <t>ruebenm@kw.com</t>
  </si>
  <si>
    <t>323-300-1001</t>
  </si>
  <si>
    <t>X58840_CLAW</t>
  </si>
  <si>
    <t>323-356-6694</t>
  </si>
  <si>
    <t>Rueben Martinez</t>
  </si>
  <si>
    <t>COM to be 50/50 call agent for an appointment there is no supra key.All information deemed accurate but not liable buyer to verify all information. summit RPA copy of deposit check proof of funds direct lender approval only  fico. Email you offers t</t>
  </si>
  <si>
    <t>well preserve 2 story cabin centrally located withing walking distance to the lake and down town stores and restaurants short drive to ski resorts.with a fireplace in living room good size bedrooms up stairs and wood cabinets in kitchen down stairs.with a little TLC it would make a perfect vacation home.This is a short sale sold as is condition.</t>
  </si>
  <si>
    <t xml:space="preserve">569 Lakewood Lane </t>
  </si>
  <si>
    <t>11549359_CLAW</t>
  </si>
  <si>
    <t>PCH to Las Flores Rt on Rambla to Piuma Rt on W Saddle Peak</t>
  </si>
  <si>
    <t>90265-3094</t>
  </si>
  <si>
    <t xml:space="preserve">Completely remodeled and never lived in The best view in Malibu From snow covered peaks downtown Santa Monica Bay Point Dume Agoura to Orange County. Total privacy. Nestled in the boulders of gated area 10 kw solar huge detached guest house. Incredible lagoon pool with grotto 3 ponds room for horses and much more </t>
  </si>
  <si>
    <t>24690 W Saddle Peak Road</t>
  </si>
  <si>
    <t>11549427_CLAW</t>
  </si>
  <si>
    <t>West of Normandie South of Manchester Ave</t>
  </si>
  <si>
    <t>Dalton</t>
  </si>
  <si>
    <t>90047-3420</t>
  </si>
  <si>
    <t>yvonnefolk@yahoo.com</t>
  </si>
  <si>
    <t>X14114_CLAW</t>
  </si>
  <si>
    <t>323-756-6666</t>
  </si>
  <si>
    <t>Yvonne Folk</t>
  </si>
  <si>
    <t>X05521_CLAW</t>
  </si>
  <si>
    <t>Knowles &amp; Morgan Realty</t>
  </si>
  <si>
    <t>323-750-1362</t>
  </si>
  <si>
    <t>Call agent to show. This is a short Sale. Only one lend holder Chase . Have any additional questions call 323 350-0302.</t>
  </si>
  <si>
    <t>Short Sale. Seller motivated. Records show it as a 3 bedroom 1 bath but it is actually 2 bedroom and 1 bath. Sold as-is. Bank will do no repairs. Only one lend holder Chase . Commission subject to lend holder's approval. Commission to be split 50/50.</t>
  </si>
  <si>
    <t>8725 S Dalton Avenue</t>
  </si>
  <si>
    <t>DW DR K1 A2 RF WA GB BIN RA</t>
  </si>
  <si>
    <t>MH DN FR LIB LR MB OF DE</t>
  </si>
  <si>
    <t>KP GR HW MB</t>
  </si>
  <si>
    <t>Mirada Estates</t>
  </si>
  <si>
    <t>M01 DA FB MA 1MA MR MS WK</t>
  </si>
  <si>
    <t>FD DN LI BO FF GY ER LR ON SQ</t>
  </si>
  <si>
    <t>11549493_CLAW</t>
  </si>
  <si>
    <t>behind the gates of Mirada Estates</t>
  </si>
  <si>
    <t>Rockcrest</t>
  </si>
  <si>
    <t>92270-5303</t>
  </si>
  <si>
    <t>MaryACronin@aol.com</t>
  </si>
  <si>
    <t>310-496-0787</t>
  </si>
  <si>
    <t>X67146_CLAW</t>
  </si>
  <si>
    <t>310-633-4257</t>
  </si>
  <si>
    <t>Mary Cronin</t>
  </si>
  <si>
    <t>Seller Bank will finance call for detailswww.Miradaestates.com rental Available now rented short term</t>
  </si>
  <si>
    <t>REDUCED 500 000 SELLER WILL CARRY UP TO 80 all offers will be considered COME EXPERIENCE A PERSONAL HOME THAT HAS THE FEEL OF A PRIVATE RESORT. THIS IS TRULY DESIGNED TO GIVE YOU THE FEELING OF LUXURY IN EVERY ASPECT OF YOUR LIFE. EVERY DETAIL WAS GIVEN EXTREME THOUGHT AND CARE WHILE CREATING THIS ESTATE WITH OVER 5700 SQ.FT OF LIVING SPACE . THIS HOUSE HAS 4 BEDROOMS AND 4.5 BATHS. THE KITCHEN IS THE CENTER OF THE OPEN FLOOR PLAN INCLUDING GRAND FOYER DINING AREA AND MEDIA/LIVING ROOM ALL OF WHICH FLOWS TO THE OUT DOOR LIVING SPACES. THE GUEST QUARTERS ARE FULLY SELF CONTAINED WITH 2BEDROOMS AND TWO BATHS WITH A SEPARATE OUTDOOR SPACES This property CAN COMPETE WITH THE WORLDS FINEST RESORTS. THE POOL AREA HAS a outdoor kitchen area as well as a FIRE PIT. COME SEE WHAT IT MEANS TO BE AT HOME ON VACATION.Located behind the gate of the Mirada Estates</t>
  </si>
  <si>
    <t>Call</t>
  </si>
  <si>
    <t>ZB7I</t>
  </si>
  <si>
    <t>20 Rockcrest Drive</t>
  </si>
  <si>
    <t>TCP SC X40</t>
  </si>
  <si>
    <t>FD LI BO G12 FF GY LR MR ON G15</t>
  </si>
  <si>
    <t>11549561_CLAW</t>
  </si>
  <si>
    <t>N. on Sepulveda to Bel Air Crest Rd. Thru guard gate sharp right on to Stratford. Left on Norfield.</t>
  </si>
  <si>
    <t>Stratford</t>
  </si>
  <si>
    <t>90077-1316</t>
  </si>
  <si>
    <t>stevemiller@remax.net</t>
  </si>
  <si>
    <t>310-578-8475</t>
  </si>
  <si>
    <t>X86830_CLAW</t>
  </si>
  <si>
    <t>310-963-6365</t>
  </si>
  <si>
    <t>Steve Miller</t>
  </si>
  <si>
    <t>310-578-8495</t>
  </si>
  <si>
    <t>24 hour guard gated community with gym pool clubhouse spa tennis courts Basketball courts pitch &amp; put golf course children's playground.</t>
  </si>
  <si>
    <t>A29267</t>
  </si>
  <si>
    <t xml:space="preserve">Gracious contemporary luxury estate ideal for entertaining your most royal guests. Stunning with dramatic entry magnificant floor plan and large spacious rooms throughout. Quality construction with extensive use of imported African Sapele wood. Gourmet kitchen is chef's dream. 2 additional kitchens elevator family rm media rm library office 4 sitting rooms atrium spa sauna sec. system and beautifully landscaped 29 000 sf flat lot with expansive views. Complex has Pool Tennis Golf </t>
  </si>
  <si>
    <t>2249 Stratford Circle</t>
  </si>
  <si>
    <t>590B7</t>
  </si>
  <si>
    <t>11549609_CLAW</t>
  </si>
  <si>
    <t>Pacific Coast Hwy north apx. 3.6 miles on Topanga Canyon Blvd.</t>
  </si>
  <si>
    <t>90290-3136</t>
  </si>
  <si>
    <t xml:space="preserve">LCRR-M1 </t>
  </si>
  <si>
    <t>Please do not disturb business tenants or enter property without qualified &amp; confirmed appointment.Call Daniel Johns at 310.403.1399 or Paul Ferra at 310.455.1717 for appts. Buyer to confirm potential uses and verify rental income.</t>
  </si>
  <si>
    <t>REDUCED 1 000 000. An amazing opportunity to acquire a Topanga Legend...Camp Wildwood is an apx. 13 acre property in the heart of beautiful Topanga Canyon which is multi-zoned and includes the original hand built lodge home &amp; guest cottages guesthouses Jr. Olympic swimming pool with very rare RR zoning resort &amp; recreational use PLUS great commercial income from 2 real estate offices and the Fernwood Market Current income is apx. 15 000/month with potential 5- 10K more in total rental income. The property runs along Topanga creek in an idyllic &amp; natural setting as well as being bordered by over 1000 feet of street frontage along a major Los Angeles commuter route. This could be an incredible family compound or perfect for an owner/user or simply a great income investment. Please do not disturb occupants or business tenants..shown by qualified appt. only.</t>
  </si>
  <si>
    <t xml:space="preserve">436 S Topanga Canyon </t>
  </si>
  <si>
    <t>ST1 PNT AJ</t>
  </si>
  <si>
    <t>KP GR TI</t>
  </si>
  <si>
    <t>11549611_CLAW</t>
  </si>
  <si>
    <t>CULVER TO PACIFIC R TO THE END L TO DRIVEWAY ON NORTH SIDE OF BLDG. ON THE OCEANFRONT IN PLAYA</t>
  </si>
  <si>
    <t>Ocean Front</t>
  </si>
  <si>
    <t>90293-7556</t>
  </si>
  <si>
    <t>V81806_CLAW</t>
  </si>
  <si>
    <t>Terry Ballentine</t>
  </si>
  <si>
    <t>Also for Lease at 7 000 Unfurnished or 9 000 Furnished.</t>
  </si>
  <si>
    <t>DG P19 TD</t>
  </si>
  <si>
    <t>CV VM OV WW VE</t>
  </si>
  <si>
    <t>Absolutely stunning sun-drenched penthouse w/ panoramic whitewater ocean &amp; channel views from most every room. This exclusive 4 unit building is situated at the northern point of Playa del Rey. Enjoy watching the sailboats slip in &amp; out of the harbor. Lounge in the lap of luxury while sipping your favorite beverage w/ friends on your heated patio on a cool summer night. This bright open floor-plan w/ wrap-a-round balcony is decorator perfect w/ tasteful use of materials. The flow is great for entertaining. Beautifully upgraded w/ black absolute granite floors &amp; counters rough cut stone 2 fireplaces luxurious baths w/ custom tile &amp; fixtures. Gourmet kitchen w/ Viking &amp; Bosch a wine cooler &amp; pantry. Two ocean view master suites placed at opposite ends of the space provide privacy &amp; comfort. Both suites feature walk-in closets. The elevator takes you directly to your residence. No common walls with your neighbors. Truly a rare find. Also for Lease at 7 000 Unfurnished.</t>
  </si>
  <si>
    <t>http //tours.premierdigitalphotography.com/38468 idx 1</t>
  </si>
  <si>
    <t>6201 Ocean Front Walk</t>
  </si>
  <si>
    <t>BR PA AG</t>
  </si>
  <si>
    <t>DT PH BZ RG YF X44</t>
  </si>
  <si>
    <t>DW A2 ELB BIN CO EC K8 ELE SC RA</t>
  </si>
  <si>
    <t>MS HC SP DAT B1</t>
  </si>
  <si>
    <t>LC B06 OW SL IB</t>
  </si>
  <si>
    <t>BN FM EK BA</t>
  </si>
  <si>
    <t>EK K02 IL K07 PT</t>
  </si>
  <si>
    <t>11549613_CLAW</t>
  </si>
  <si>
    <t>Pico Or Withworth</t>
  </si>
  <si>
    <t>From Pico/Robertson East on Pico Left on Bedford</t>
  </si>
  <si>
    <t>Bedford</t>
  </si>
  <si>
    <t>90035-2259</t>
  </si>
  <si>
    <t>carolyncohen@realtyexecutives.com</t>
  </si>
  <si>
    <t>C104847_CLAW</t>
  </si>
  <si>
    <t>Carolyn Cohen</t>
  </si>
  <si>
    <t>36001205_CLAW</t>
  </si>
  <si>
    <t>858-755-5566</t>
  </si>
  <si>
    <t>858-345-7695</t>
  </si>
  <si>
    <t>CALL LISTING AGENT FOR EASY APPT TO SHOW MON-THURS 9AM-3PM AND SOME EVENINGS.</t>
  </si>
  <si>
    <t>UN TD</t>
  </si>
  <si>
    <t>EASY FLOOR PLAN WITH 450 SQFT RECREATION ROOM OVER DETACHED GARAGE INCLUDES BEDROOM AND BATH. GARAGE CONVERTED TO APPROX. 625 SQFT OFFICE NOT PERMITTED. POOL AND HOT TUB. DONT MISS THIS RARE OPPORTUNITY. SHORT SALE TERMS AND CONDITIONS SUBJECT TO LENDERS APPROVAL. SHORT SALE APPROVED BY 1ST AND 2ND AT 1 110 000.</t>
  </si>
  <si>
    <t>Canfield</t>
  </si>
  <si>
    <t>1125 S Bedford Street</t>
  </si>
  <si>
    <t>455-A</t>
  </si>
  <si>
    <t>11549681_CLAW</t>
  </si>
  <si>
    <t>map quest</t>
  </si>
  <si>
    <t>River</t>
  </si>
  <si>
    <t>91387-3593</t>
  </si>
  <si>
    <t>info@veronicasrealestate.com</t>
  </si>
  <si>
    <t>800-507-0228</t>
  </si>
  <si>
    <t>X92450_CLAW</t>
  </si>
  <si>
    <t>951-264-3164</t>
  </si>
  <si>
    <t>Veronica Topete</t>
  </si>
  <si>
    <t>X78604_CLAW</t>
  </si>
  <si>
    <t>Realty ONE Group Inc.</t>
  </si>
  <si>
    <t>949-783-2400</t>
  </si>
  <si>
    <t>NOt FHA approved..Fast response Need a offer Please call listing agent first for appt please do not go direct. Alarm will sound and has 3 cats in home. This is a Short-Sale Subject to Lender Approval and commission will be 50/50 with lenders commissi</t>
  </si>
  <si>
    <t>Beautiful unit has been updated recess lighting updated bathrooms ceiling fans plantation shutters through out hardwood floors. Too much to list. Must see to appreciate. Sellers very motivated.</t>
  </si>
  <si>
    <t>17918 River Circle</t>
  </si>
  <si>
    <t>11549685_CLAW</t>
  </si>
  <si>
    <t>S/ 6TH ST and E/ CAMPUS AV</t>
  </si>
  <si>
    <t>Marcella</t>
  </si>
  <si>
    <t>91764-1924</t>
  </si>
  <si>
    <t>SHORT SALE APPROVED AT 165 000 back up offers only no more showing for now morning show time from 9 30 to 1 30 afternoon from 3 00 to 6 00 pm conv or cash offers no FHA please for any other question or availability call co-listing Agent Armando Ra</t>
  </si>
  <si>
    <t>BACK ON THE MARKET WITH PRICE REDUCTION NICE HOUSE IN ONTARIO 3/2 OVER 8K SF LOT GOOD FOR FIRST TIME BUYERS OR INVESTORS PROPERTY IS BEING SOLD AS IS PRESENT CONDITIONS WITHOUT ANY WARRANTY. ALL TERMS AND CONDITIONS INCLUDING COMMISSION ARE SUBJECT TO SELLER'S LENDER APPROVAL ANY REDUCTION WILL BE 50 EACH BANK APPROVE SHORT SALE NEEDS FAST ESCROW Conventional needs DU FICO SCORE EMD for Cash NEEDS PROOF OF FUNDS.</t>
  </si>
  <si>
    <t>1436 W Marcella Court</t>
  </si>
  <si>
    <t>11549691_CLAW</t>
  </si>
  <si>
    <t>South of California West of 20th North of Wilshire on 19th St.</t>
  </si>
  <si>
    <t>19th</t>
  </si>
  <si>
    <t>90403-5632</t>
  </si>
  <si>
    <t>19TH</t>
  </si>
  <si>
    <t>ren@rensmith.com</t>
  </si>
  <si>
    <t>310-424-2998</t>
  </si>
  <si>
    <t>X52040_CLAW</t>
  </si>
  <si>
    <t>310-567-5704</t>
  </si>
  <si>
    <t>Ren Smith</t>
  </si>
  <si>
    <t>This property has received bank approval at the listed price. Buyer that had original offer in has gone away due to the bank taking too long. 100 available and a very good/cute property. Jump on it. Call Ren Smith @310-567-5704 for more info.</t>
  </si>
  <si>
    <t>BACK ON MARKET - APPROVED SHORT SALE Located on a quiet palm lined street in wonderful north of Wilshire Santa Monica location This one bedroom condo is unbelievably beautiful. Hardwood floors throughout amazing indoor/outdoor entertaining space large private deck and private garage. Very private feel with only 5 other units in building This condo feels more like a home and is too pristine to pass up.</t>
  </si>
  <si>
    <t>1107 19TH Street</t>
  </si>
  <si>
    <t>DW A2 RF WA RA</t>
  </si>
  <si>
    <t>KP HW TI LI</t>
  </si>
  <si>
    <t>FD G12 FF LR ON</t>
  </si>
  <si>
    <t>11549701_CLAW</t>
  </si>
  <si>
    <t>East of Sepulveda/ West of La Tijera/North of Manchester/ South of Centinela</t>
  </si>
  <si>
    <t>74th</t>
  </si>
  <si>
    <t>90045-1712</t>
  </si>
  <si>
    <t>74TH</t>
  </si>
  <si>
    <t>debrajones2@msn.com</t>
  </si>
  <si>
    <t>310-342-9988</t>
  </si>
  <si>
    <t>L01477_CLAW</t>
  </si>
  <si>
    <t>213-393-0449</t>
  </si>
  <si>
    <t>Debra Jones</t>
  </si>
  <si>
    <t>310-348-0099</t>
  </si>
  <si>
    <t>This is a Short Sale. Terms &amp; conditions are subject to banks approval including commisssion. Commission to be split 50/50. Please submit a complete package with your offer. Purchase Agreement Proof of funds FICO scores and PreApproval letter from a d</t>
  </si>
  <si>
    <t>BACK ON THE MARKET Short Sale. Spacious home located in Westport Heights area. Living rm. w/fireplace formal dining eat-in kitchen and service area. Addition used as a master suite w/private bath &amp; spa tub. Adjoining bonus room could be family area. House needs TLC but offers great potential for Buyers with vision.</t>
  </si>
  <si>
    <t>5710 W 74TH Street</t>
  </si>
  <si>
    <t>11549727_CLAW</t>
  </si>
  <si>
    <t>56th and Central Ave.</t>
  </si>
  <si>
    <t>56th</t>
  </si>
  <si>
    <t>90011-4723</t>
  </si>
  <si>
    <t>56TH</t>
  </si>
  <si>
    <t>gwescrow@yahoo.com</t>
  </si>
  <si>
    <t>310-674-5314</t>
  </si>
  <si>
    <t>X77562_CLAW</t>
  </si>
  <si>
    <t>424-227-1166</t>
  </si>
  <si>
    <t>Brenda Radley</t>
  </si>
  <si>
    <t>X71522_CLAW</t>
  </si>
  <si>
    <t>BRENDA SUSAN RADLEY</t>
  </si>
  <si>
    <t>818-264-1762</t>
  </si>
  <si>
    <t>310-678-6443</t>
  </si>
  <si>
    <t>for showing call Maria King 310 678 6443 or Brenda Radley 424 227-1166.</t>
  </si>
  <si>
    <t>1st time on the market in nearly 50 years. Well kept home with remodeled kitchen. Large backyard for entertaining. Completely secured. Hurry this one won't last.</t>
  </si>
  <si>
    <t>1171 E 56TH Street</t>
  </si>
  <si>
    <t>11549743_CLAW</t>
  </si>
  <si>
    <t>Ramsey</t>
  </si>
  <si>
    <t>90605-4036</t>
  </si>
  <si>
    <t>LCA1YY</t>
  </si>
  <si>
    <t>SHOWINGS This listing can be shown by appointment PLEASE CALL OR EMAIL OLIVER MOUSSA TO CONFIRM TEL 310-422-3374 EMAIL oliver@mlglawgroup.com FAX 310 382-2537 THIS IS A SHORT SALE ANY REDUCTION IN COMMISSIONS BY SHORT SALE LENDE</t>
  </si>
  <si>
    <t xml:space="preserve">Perfect fixer home with lots of potential on a huge lot Detached 2 car garage large front yard. Priced to sell quick SHOWING INSTRUCTIONS CALL LA1 / SEE PRIVATE REMARKS </t>
  </si>
  <si>
    <t>12010 Ramsey Drive</t>
  </si>
  <si>
    <t>DW DR A2 TC WA BIN K3 MO RA</t>
  </si>
  <si>
    <t>KP LV MIX TI</t>
  </si>
  <si>
    <t>763C2</t>
  </si>
  <si>
    <t>11549765_CLAW</t>
  </si>
  <si>
    <t>South on Hawthorne Blvd to 182nd St turn right on 182nd .</t>
  </si>
  <si>
    <t>182nd</t>
  </si>
  <si>
    <t>90278-3919</t>
  </si>
  <si>
    <t>182ND</t>
  </si>
  <si>
    <t xml:space="preserve">TOR3 </t>
  </si>
  <si>
    <t>This is a short sale. All terms and conditions are subject to lender Approval final price and commission is subject to Lender Approval. All offers to be submitted with Pre-Approval letter proof of funds copy of deposit check. SUPRA. GO DIRECT. PLEASE L</t>
  </si>
  <si>
    <t>DG GT GA P19 SS</t>
  </si>
  <si>
    <t>CRT PV TTV OT VE</t>
  </si>
  <si>
    <t>Great Redondo Beach townhouse style condominium great location walking distance to the Galleria shopping bus stop beach minute to LAX airport feature 2 master suite and 3 bath living room which gas starter fireplace cherry wood laminate floor through out dining area kitchen with built-in stove microwave trash compactor dishwasher garden window that has a great view lots cabinet space the bedrooms are carpets up stair both has full jetted spa tub great closet space vaulted ceilings plantation shutters down stair large laundry area and storage area direct entry to 2 side by side parking spaces the front has large open patio that great for BBQ. Please contact SUPRA directly.</t>
  </si>
  <si>
    <t>4528 182ND Street</t>
  </si>
  <si>
    <t>OC PE</t>
  </si>
  <si>
    <t>OX SE IB B06</t>
  </si>
  <si>
    <t>M07</t>
  </si>
  <si>
    <t>DN BO FF GY LR</t>
  </si>
  <si>
    <t>11549791_CLAW</t>
  </si>
  <si>
    <t>Sepulveda to Royal Hills Dr. Left on Diamante Dr left on Diamante Place.</t>
  </si>
  <si>
    <t>Diamante</t>
  </si>
  <si>
    <t>91436-4150</t>
  </si>
  <si>
    <t>Genesis@GenesisAndrade.com</t>
  </si>
  <si>
    <t>C104823_CLAW</t>
  </si>
  <si>
    <t>213-422-7941</t>
  </si>
  <si>
    <t>Genesis Andrade</t>
  </si>
  <si>
    <t>Owner will carry loan with 400 000 down. SUBMIT ALL OFFERS to Genesis@GenesisAndrade.com . Buyer to verify square footage and permits. Maid's may be non-permitted. 2 bedrooms downstairs have been converted into large Studio/Office but may be converted ba</t>
  </si>
  <si>
    <t>Gorgeous one-of-a-kind Mediterranean home with views of Encino Hills and lots of character Main floor has stunning entry-way Formal Living room Gourmet kitchen Family room breakfast area formal dining room and a covered patio that is perfect for entertaining guests. Formal living room offers rustic wood beamed ceilings marble fireplace and arched picture perfect windows with views. Features include granite counter-tops stainless steel appliances built in bookcase wet bar mosaic tile hardwood and marble floors French sliding doors and lots of storage space. Master suite boasts 3 large closets including 1 walk-in and Master bath features whirlpool tub steam shower dual sink and vanity. Downstairs includes extra large bonus room that was once 2 bedrooms and may be converted back. Located on over half an acre cul-de-sac and in desired Lanai School District. Owner Financing Available. Contact agent for details.</t>
  </si>
  <si>
    <t>http //www.tourfactory.com/idxr778248</t>
  </si>
  <si>
    <t>3810 Diamante Place</t>
  </si>
  <si>
    <t>A2 FSB K3</t>
  </si>
  <si>
    <t>BB FC FM</t>
  </si>
  <si>
    <t>FD LF FF</t>
  </si>
  <si>
    <t>11550015_CLAW</t>
  </si>
  <si>
    <t>From 405 Fwy get off on Nordhoff travel east pass Sepulveda then the complex is on the left side.</t>
  </si>
  <si>
    <t>91343-2382</t>
  </si>
  <si>
    <t>homes8808@gmail.com</t>
  </si>
  <si>
    <t>661-670-5203</t>
  </si>
  <si>
    <t>X87360_CLAW</t>
  </si>
  <si>
    <t>661-755-8808</t>
  </si>
  <si>
    <t>Julie K. Shin</t>
  </si>
  <si>
    <t>X72751_CLAW</t>
  </si>
  <si>
    <t>Crown Realty</t>
  </si>
  <si>
    <t>213-384-0006</t>
  </si>
  <si>
    <t>Short sale all conditions are subject to lender's approval the commission shall be splited 1/2 and 1/2 from approved commission amount. Contact by email only</t>
  </si>
  <si>
    <t>Short Sale Beautiful condo located next to swimming pool has balcony and Laminted floor through out attached 2 car garage laundry in unit fireplace in living room private balcony dining room community swimming pool. Very clean and ready to move in. Located in great section of North Hills close to shopping and easy access to 405 freeway.</t>
  </si>
  <si>
    <t>Check With The District</t>
  </si>
  <si>
    <t>15135 Nordhoff Street</t>
  </si>
  <si>
    <t>FD LI BO GY LR</t>
  </si>
  <si>
    <t>11550035_CLAW</t>
  </si>
  <si>
    <t>No. of Beverly Blvd.</t>
  </si>
  <si>
    <t>June</t>
  </si>
  <si>
    <t>90004-1042</t>
  </si>
  <si>
    <t>L09256_CLAW</t>
  </si>
  <si>
    <t>Leah Brenner</t>
  </si>
  <si>
    <t>323-860-4245</t>
  </si>
  <si>
    <t>nhartman@coldwellbanker.com</t>
  </si>
  <si>
    <t>L06814_CLAW</t>
  </si>
  <si>
    <t>Naomi Hartman</t>
  </si>
  <si>
    <t>323-860-4259</t>
  </si>
  <si>
    <t>BRING ALL OFFERS. A rare opportunity for those who cherish traditional architecture &amp; aspire to own a piece of Hollywood history. Situated on a quiet tree-lined street this home stands at approx. 7 586 sq.ft with 5 fam bds 2 bonus rm maid's rm 6.5 bas library elegant mirrored dining rm living rm w/ drop-down projection screen garden rm &amp; rumpus rm. Previously owned by one of Hollywood's first talent agents and 1930s film star Paul Muni the property immediately recalls the Golden Age of Hollywood with architectural details such as dramatic ornamental arches winding stairs beamed ceilings patterned terracotta tile hand-carved wood panels &amp; lushly upholstered &amp; padded walls. The property includes a pool and a pond for serene relaxation. There is even a glimpse of the golf course. This is a treasured Hancock Park classic that simply cannot be duplicated today. Awaiting your personal touch.</t>
  </si>
  <si>
    <t>370 N June Street</t>
  </si>
  <si>
    <t>Pulte Homes</t>
  </si>
  <si>
    <t>Plan 2</t>
  </si>
  <si>
    <t>11550075_CLAW</t>
  </si>
  <si>
    <t>Lancaster Blvd to 35th Street West. Right to Kildare. Right to Normandy Lane.</t>
  </si>
  <si>
    <t>Normandy</t>
  </si>
  <si>
    <t>93536-8396</t>
  </si>
  <si>
    <t>Ashton Place</t>
  </si>
  <si>
    <t xml:space="preserve">LRD22 </t>
  </si>
  <si>
    <t>stellaladamson@yahoo.com</t>
  </si>
  <si>
    <t>661-942-8243</t>
  </si>
  <si>
    <t>C104081_CLAW</t>
  </si>
  <si>
    <t>661-878-5721</t>
  </si>
  <si>
    <t>Stella Adamson</t>
  </si>
  <si>
    <t>X73675_CLAW</t>
  </si>
  <si>
    <t>Century 21 Yarrow &amp; Associates</t>
  </si>
  <si>
    <t>661-942-3703</t>
  </si>
  <si>
    <t xml:space="preserve">Please call to schedule an appointment for viewing. Owner has two small dogs on the premises. There is no lock box per the Owners request. Blinds shutters washer &amp; dryer &amp; refrierator are not included in the sell of the home. Please fax all offers to </t>
  </si>
  <si>
    <t>This is a Short Sale-Price is NOT guaranteed. Subject to Lender Approval. This is a beautiful well maintained two story 5 bedroom Pulte home built in 2004. It shows very well.</t>
  </si>
  <si>
    <t>44821 Normandy Lane</t>
  </si>
  <si>
    <t>DW BIN RA</t>
  </si>
  <si>
    <t>11550117_CLAW</t>
  </si>
  <si>
    <t>W of Reseda N of Lassen</t>
  </si>
  <si>
    <t>Mayall</t>
  </si>
  <si>
    <t>91324-1406</t>
  </si>
  <si>
    <t xml:space="preserve">L </t>
  </si>
  <si>
    <t>Short sale subject to bank approval. Agent commissions subject to bank approval. Buyer to be pre-approved with Eli Weinberger 310-927-2467. Please EMAIL with questions. Supra-Go Direct. No key to main gate follow a car/person in.</t>
  </si>
  <si>
    <t>A9 TC</t>
  </si>
  <si>
    <t>Fabulous townhome for a great price Rare end unit with extra large patio. Great layout with upgraded floors bathrooms &amp; more. Wonderful gated complex with pool spa tennis courts park bbq areas. Desirable location walk to shopping restaurants &amp; CSUN.</t>
  </si>
  <si>
    <t>18516 Mayall Street</t>
  </si>
  <si>
    <t>DW DR K1 A2 RF MO RA</t>
  </si>
  <si>
    <t>FD BO FF GY LR MR</t>
  </si>
  <si>
    <t>592H5</t>
  </si>
  <si>
    <t>11550129_CLAW</t>
  </si>
  <si>
    <t>Doheny to Wetherly to St. Ives</t>
  </si>
  <si>
    <t>St Ives</t>
  </si>
  <si>
    <t>90069-1810</t>
  </si>
  <si>
    <t>richardklug@yahoo.com</t>
  </si>
  <si>
    <t>B34077_CLAW</t>
  </si>
  <si>
    <t>310-991-1333</t>
  </si>
  <si>
    <t>Richard Klug</t>
  </si>
  <si>
    <t>310-786-1817</t>
  </si>
  <si>
    <t xml:space="preserve">Amazing City Views Architectural with Walls of Glass Very High Ceilings and Massive Living Areas Set the Stage for the Ultimate LA Lifestyle Remodeled with Slick Finishes Endless high-tech features Two Masters suites Pool Sensuous Spa and Dual Garages. Control the music lights pool media room &amp; more from your smart phone using the state-of-the-art Control 4 system Private Cul-De-Sac with Separate Entry on street below so you can Dodge the Paparazzi. Simply the Best </t>
  </si>
  <si>
    <t>Fairfax And Hollywood</t>
  </si>
  <si>
    <t>8932 St Ives Drive</t>
  </si>
  <si>
    <t>11550133_CLAW</t>
  </si>
  <si>
    <t>West of 110FWY off of 6th Street.</t>
  </si>
  <si>
    <t>90017-1955</t>
  </si>
  <si>
    <t>LACW</t>
  </si>
  <si>
    <t>jeffpark2002@yahoo.com</t>
  </si>
  <si>
    <t>818-781-1249</t>
  </si>
  <si>
    <t>X92097_CLAW</t>
  </si>
  <si>
    <t>818-585-3412</t>
  </si>
  <si>
    <t>Jong Won Park</t>
  </si>
  <si>
    <t xml:space="preserve">Tenant occupied with month to month. It is strongly requested to call agent with at least a day of notice. This unit is standard sale. Showing available on Saturdays between 11 00am - 5pm. Please call or text or email to Jeff Park Cell 818 585-3412 </t>
  </si>
  <si>
    <t xml:space="preserve"> Back on the Market Amazing view to Hollywood West LA and LA live. Amenities include 17th floor Sky Deck with infinity pool spa cabanas BBQ and fire fit. State of the art Gym and theater and conference room. A rare floor plan above 30th floor.</t>
  </si>
  <si>
    <t xml:space="preserve">1100 Wilshire </t>
  </si>
  <si>
    <t>11550145_CLAW</t>
  </si>
  <si>
    <t>5B</t>
  </si>
  <si>
    <t xml:space="preserve">5B </t>
  </si>
  <si>
    <t>42 Story bldg designed by Robert A.M. Stern on nearly 4 acres. Outdoor dining rooms w/fireplaces fountains walking paths &amp; private spaces. Fully equipped fitness center w/spa treatment room. 75' outdoor pool w/spa &amp; cabanas. Screening room w/surround sound culture lounge private dining room children's playroom wine cellar &amp; conf rm. Private driveway w/guard gate &amp; valet parking. Exquisite lobby w/concierge and doormen.</t>
  </si>
  <si>
    <t>11550167_CLAW</t>
  </si>
  <si>
    <t>29B</t>
  </si>
  <si>
    <t xml:space="preserve">29B </t>
  </si>
  <si>
    <t>GT GA P19 OT</t>
  </si>
  <si>
    <t>S83</t>
  </si>
  <si>
    <t xml:space="preserve">1 Century </t>
  </si>
  <si>
    <t>A2 WA K3 MO RA</t>
  </si>
  <si>
    <t>671D1</t>
  </si>
  <si>
    <t>11550169_CLAW</t>
  </si>
  <si>
    <t>Montana And 4TH</t>
  </si>
  <si>
    <t>90403-1209</t>
  </si>
  <si>
    <t>kpollard14@gmail.com</t>
  </si>
  <si>
    <t>X55479_CLAW</t>
  </si>
  <si>
    <t>310-980-3384</t>
  </si>
  <si>
    <t>Kim Pollard</t>
  </si>
  <si>
    <t>X72187_CLAW</t>
  </si>
  <si>
    <t>Jenro Realty Company</t>
  </si>
  <si>
    <t>310-829-1700</t>
  </si>
  <si>
    <t>Condo conversion. Seller selects services. In addition to standard forms offers must have public report and addendum obtained from listing agent.</t>
  </si>
  <si>
    <t>DG GT GA P19 1N OT</t>
  </si>
  <si>
    <t>D39 D49 D03 D11</t>
  </si>
  <si>
    <t>Hige 50K Reduction Sebmit Offers.2 BR 2BA. Priime location walk to beach 3rd St. Promenade and Montana.Bright contemporary chic and completely remodeled with impeccable taste. Hardwood floors stone and tile. New kitchen with granite countertops/stinless steel and pull outs in kitchen cabinets. Laundry inside. New French doors open to balcony. Large walk-in closet in master. Large closet in guest BR. Complex has pool gym.sauna subt.pkg elevator secured building. Financing avilable for qualified Buyer's. Unit also available for lease 3995 per month.</t>
  </si>
  <si>
    <t>http //www.imagemaker360.com/IDX114845</t>
  </si>
  <si>
    <t>843 4TH Street</t>
  </si>
  <si>
    <t>502J1</t>
  </si>
  <si>
    <t>11550195_CLAW</t>
  </si>
  <si>
    <t>91342-6738</t>
  </si>
  <si>
    <t xml:space="preserve">Upgraded 2 bed/2 bath unit in quiet gated community Tile entrance new hardwood floors designer paint throughout. Lots of windows &amp; natural light. Open kitchen w/breakfast bar &amp; center island. Vaulted ceilings throughout. Laundry room in side unit. Lots of closet space. Private 2-car garage. Master w/walk-in closet. Complex is beautifully landscaped and has recreation area w/pool and hot tub. Shows very well. SHOWING INSTRUCTIONS CALL SHOWING HOTLINE LA1 OR EMAIL ONLY SEE PRIVATE REMARKS </t>
  </si>
  <si>
    <t xml:space="preserve">11300 Foothill </t>
  </si>
  <si>
    <t>11550335_CLAW</t>
  </si>
  <si>
    <t>Call l.a.</t>
  </si>
  <si>
    <t>Fairchild</t>
  </si>
  <si>
    <t>91214-2534</t>
  </si>
  <si>
    <t>GLR1YY</t>
  </si>
  <si>
    <t>ghacohen@360realty.com</t>
  </si>
  <si>
    <t>X91834_CLAW</t>
  </si>
  <si>
    <t>Gil Hacohen</t>
  </si>
  <si>
    <t>SHORT SALE AND COMMISSION SUBJECT TO LENDER APPROVAL. SELLING AGENT'S COMMISSION NOT TO EXCEED 2 . ALL BUYERS MUST BE PRE-APPROVED WITH ALLSTATE BANCORP. CALL FRED GARCIA AT 323-954-8900 EXT. 334 SHOWINGS BY APPOINTMENT ONLY</t>
  </si>
  <si>
    <t>VERABALLY APPROVED AT 400K This 1 200 sq.ft home is located on a cul-de-sac in the prime La Crescenta area with some of the best schools in the region. Listed as a 2bd/2ba the den easily converts to a third bedroom. The home also features dual fireplaces hardwood floors outdoor balcony and a quiet residential street. It needs TLC but with a huge swimming pool and extra yard space outside along with additional bonus features this home is priced to sell. Call Today. Please read private remarks</t>
  </si>
  <si>
    <t>3526 Fairchild Street</t>
  </si>
  <si>
    <t>BL WI AG YD</t>
  </si>
  <si>
    <t>BZ X48</t>
  </si>
  <si>
    <t>OC CS</t>
  </si>
  <si>
    <t>DW A2 GSB BIN SC GC K8 K3 RA</t>
  </si>
  <si>
    <t>FR LR WN</t>
  </si>
  <si>
    <t>CC RL HC WT B1</t>
  </si>
  <si>
    <t>OX LC LS LT B06 OW IB</t>
  </si>
  <si>
    <t>BB BR FM BA</t>
  </si>
  <si>
    <t>FD FF LR AZ</t>
  </si>
  <si>
    <t>501A5</t>
  </si>
  <si>
    <t>11550373_CLAW</t>
  </si>
  <si>
    <t>Lindley</t>
  </si>
  <si>
    <t>east of Reseda Blvd South of Lassen...enter off of Lindley or Reseda</t>
  </si>
  <si>
    <t>Superior</t>
  </si>
  <si>
    <t>91325-1763</t>
  </si>
  <si>
    <t>X96728_CLAW</t>
  </si>
  <si>
    <t>David Strauss</t>
  </si>
  <si>
    <t>818-324-0713</t>
  </si>
  <si>
    <t>kndstrauss@gmail.com</t>
  </si>
  <si>
    <t>818-728-2786</t>
  </si>
  <si>
    <t>C103678_CLAW</t>
  </si>
  <si>
    <t>818-469-8430</t>
  </si>
  <si>
    <t>Karen Strauss</t>
  </si>
  <si>
    <t>Subject to cancelation of previous escrow seller to make no repairs incl termite..All terms &amp; conditions are subject to lenders approval..amount &amp; final determination of commission may be reduced by the lender Regardless of MLS offered Commission spli</t>
  </si>
  <si>
    <t xml:space="preserve">Short Pay Approved Very Available Gated Mediterranean 2 Story Vaulted high ceilings Painted Murial in Entryway ads dramatic flair Huge formal Living rm w/ flpc. and Formal Dining Large updated kitchen opens to great sized family room Wet bar fireplace. Bedroom down &amp; 3/4 bath plus powder rm bath. 3 Bedr up Master suite w/balcony walk in closets &amp; wall closet. Backyard w/decorator designed rock fountain pool spa water slide &amp; water fall. Garage used as game rm. could convert back 2 air/2 heating systems tankless water heater Modular Studio Bldg not included but 4 sale. Must see Home </t>
  </si>
  <si>
    <t>18108 Superior Street</t>
  </si>
  <si>
    <t>703B7</t>
  </si>
  <si>
    <t>11550433_CLAW</t>
  </si>
  <si>
    <t xml:space="preserve">South of Imperial Hwy East of S Inglewood Ave West of Hawthorne Ave </t>
  </si>
  <si>
    <t>90250-2111</t>
  </si>
  <si>
    <t>joyce@essexharvey.com</t>
  </si>
  <si>
    <t>310-777-6202</t>
  </si>
  <si>
    <t>L11918_CLAW</t>
  </si>
  <si>
    <t>Joyce Essex Harvey</t>
  </si>
  <si>
    <t>310-777-6375</t>
  </si>
  <si>
    <t>Agents are required to accompany all clients when viewing properties &amp; accept responsibility for safety &amp; well being of clients at all times. ALL OFFERS MUST BE SUBMITTED ONLINE AT WWW.ESSEXHARVEY.COM Property condition may restrict some financing option</t>
  </si>
  <si>
    <t>2 Bedroom and 1 bath house. Features open eat-in kitchen with bright dining area. Includes 2 covered parking spaces. Easy access to multiple major freeways and minutes to trendy dining and parks.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11506 Gale Avenue</t>
  </si>
  <si>
    <t>5ZK RKM</t>
  </si>
  <si>
    <t>11550455_CLAW</t>
  </si>
  <si>
    <t>Bellflower</t>
  </si>
  <si>
    <t>San Anseline</t>
  </si>
  <si>
    <t>90815-2041</t>
  </si>
  <si>
    <t>LauraAndJack4Homes@Gmail.com</t>
  </si>
  <si>
    <t>X14335_CLAW</t>
  </si>
  <si>
    <t>Laura Davis</t>
  </si>
  <si>
    <t>424-702-3034</t>
  </si>
  <si>
    <t>Bankruptcy. Call agent for addendum when submitting an offer. Agents I do not currently have access to this property. Please check MLS for changes to this section.</t>
  </si>
  <si>
    <t>D74 D11</t>
  </si>
  <si>
    <t>3 bedroom 2 bath huge family room home on lovely st. Subject to bankruptcy court approval and possible overbid.</t>
  </si>
  <si>
    <t>2342 San Anseline Avenue</t>
  </si>
  <si>
    <t>CV DW A2 RF WA RA</t>
  </si>
  <si>
    <t>HW MB SN</t>
  </si>
  <si>
    <t>11550487_CLAW</t>
  </si>
  <si>
    <t>Pacific Coast Highway to Latigo Shore</t>
  </si>
  <si>
    <t>Latigo Shore</t>
  </si>
  <si>
    <t>90265-4500</t>
  </si>
  <si>
    <t>come2malibu@yahoo.com</t>
  </si>
  <si>
    <t>M92581_CLAW</t>
  </si>
  <si>
    <t>Ani Dermenjian</t>
  </si>
  <si>
    <t>310-317-9382</t>
  </si>
  <si>
    <t>A0.1198</t>
  </si>
  <si>
    <t>Experience one of a kind contemporary beach living in this tri-level sandy beach home private road off the highway. Enjoy breathtaking whitewater views throughout the house with indoor/outdoor sun filled decks. Features ocean front rooms master with grand closet &amp; spa-bath. Spacious home equipped with extensive use of glass high ceilings 2 fireplaces central air/heating single two car garages &amp; plenty of parking. An opportunity you don't want to miss. Available furnished/unfurnished.</t>
  </si>
  <si>
    <t>26504 Latigo Shore Drive</t>
  </si>
  <si>
    <t>EV Z21</t>
  </si>
  <si>
    <t>11550509_CLAW</t>
  </si>
  <si>
    <t>Hollywood And Vine</t>
  </si>
  <si>
    <t>Hollywood BLVD and Argyle enter via Hotel Valet.</t>
  </si>
  <si>
    <t>8L</t>
  </si>
  <si>
    <t xml:space="preserve">8L </t>
  </si>
  <si>
    <t>ron@myhollywoodresidence.com</t>
  </si>
  <si>
    <t>C104307_CLAW</t>
  </si>
  <si>
    <t>213-393-1350</t>
  </si>
  <si>
    <t>Ronald Barnes</t>
  </si>
  <si>
    <t>X79032_CLAW</t>
  </si>
  <si>
    <t>PowerPlay Dest. Prop. CA Inc.</t>
  </si>
  <si>
    <t>323-469-8800</t>
  </si>
  <si>
    <t>Contact office at 323-469-8800 to schedule a showing. Typically we are available 7 days a week 10-5. Other hours as well. Please call first our in house team must be present for all showings.</t>
  </si>
  <si>
    <t>1N OT</t>
  </si>
  <si>
    <t xml:space="preserve">Large light and bright residence with large terrace. Separate Shower and Tub plus extra half bath. Poliform Kitchen systems including Sub Zero refrigerator and wine cooler Kuppersbusch Stove and Dishwasher. Hardwood floors and a Leeds certified building - A must see value at the price. W Residences Hollywood offer full-service luxury condo living in the heart of the new Hollywood. Enjoy 24-hour valet and concierge service spectacular 1m rooftop pool enhancements fitness center and roof top dog park. In addition to your private condo owner only amenities enjoy exclusive access to hotel venues spa room service and retail services and a residential staff committed to the signature W Whatever/Whenever service and discretion. Hollywood is back enjoy the eclectic and famous farmers market Space 15 twenty The Pantages Amoeba Music the Palladium and much more. </t>
  </si>
  <si>
    <t>11550617_CLAW</t>
  </si>
  <si>
    <t>1st and Wilton place</t>
  </si>
  <si>
    <t>90004-4006</t>
  </si>
  <si>
    <t>KYONGSTARRETT@NEWSTARREALTY.COM</t>
  </si>
  <si>
    <t>X78343_CLAW</t>
  </si>
  <si>
    <t>213-864-2145</t>
  </si>
  <si>
    <t>Kyong Starrett</t>
  </si>
  <si>
    <t>Contact listing agent Kyong Starrett cell 213 864 - 2145 for more detailed.</t>
  </si>
  <si>
    <t>This is standard sale not short sale or bank owned property. This two story house has a 5 bed rooms and 3 bath rooms. Title report shows 5 bed rooms 2 bath rooms. Buyer to verity with city for all permits. Sold in AS-IS condition. Need TLC.Do not disturb owner drive by only. Contact listing Agent for more detailed.</t>
  </si>
  <si>
    <t>129 N Wilton Place</t>
  </si>
  <si>
    <t>DW DR K1 A2 RF TC WA BIN K3 MO RA</t>
  </si>
  <si>
    <t>AF CT ZN AC</t>
  </si>
  <si>
    <t>11550725_CLAW</t>
  </si>
  <si>
    <t>N. Sunset to Palisades Dr. - Chastain Pkwy</t>
  </si>
  <si>
    <t>Calle De Sarah</t>
  </si>
  <si>
    <t>90272-1951</t>
  </si>
  <si>
    <t>gkruger@nourmand.com</t>
  </si>
  <si>
    <t>310-300-2000</t>
  </si>
  <si>
    <t>L10003_CLAW</t>
  </si>
  <si>
    <t>310-428-6577</t>
  </si>
  <si>
    <t>Gaye Kruger</t>
  </si>
  <si>
    <t>X71646_CLAW</t>
  </si>
  <si>
    <t>Nourmand &amp; Associates-BW</t>
  </si>
  <si>
    <t>310-300-3333</t>
  </si>
  <si>
    <t>310-300-3258</t>
  </si>
  <si>
    <t>Call Agent for Lock Box Info.</t>
  </si>
  <si>
    <t>Beautifully Updated Gracious and Warm. Large Home with Mountain &amp; Ocean Views from almost every room. Huge Master Bedroom with Walk-in Closets Fireplace &amp; Patio. Paneled Office Family Room with Bar. Dining Room Kitchen with New Appliances New Tile Carpets Recessed Lighting. Dramatic Entry Open Floor Plan. Three Car Garage. The Enclave with Membership to Pool Tennis Court Clubhouse Gym and Small Park in a Guard Gated Community. Fabulous for Entertaining Also Available for LEASE at 11 500.</t>
  </si>
  <si>
    <t xml:space="preserve">16814 Calle De Sarah </t>
  </si>
  <si>
    <t>AX LR</t>
  </si>
  <si>
    <t>11550755_CLAW</t>
  </si>
  <si>
    <t>BOYH</t>
  </si>
  <si>
    <t>East of Soto North of Wabash</t>
  </si>
  <si>
    <t>Evergreen</t>
  </si>
  <si>
    <t>90033-2009</t>
  </si>
  <si>
    <t>4nickmercado@gmail.com</t>
  </si>
  <si>
    <t>323-331-3208</t>
  </si>
  <si>
    <t>X54735_CLAW</t>
  </si>
  <si>
    <t>323-896-9955</t>
  </si>
  <si>
    <t>Nick Mercado</t>
  </si>
  <si>
    <t>THIS A SHORT SALE AND ALL COMMISSIONS AND TERMS ARE DICTATED BY THE BANK</t>
  </si>
  <si>
    <t xml:space="preserve">THIS HOME IS A SHORT SALE AND A GREAT BUY. FEATURES THREE BEDROOMS AND TWO BATHROOMS HARDWOOD FLOORS A LARGE BACK YARD WITH FRUIT TREES. THIS HOME IS A GREAT BUY FOR FIRST TIME BUYERS...INVESTORS COME STEAL THIS ONE </t>
  </si>
  <si>
    <t>1128 N Evergreen Avenue</t>
  </si>
  <si>
    <t>DW DR A2 RF TC WA GB BIN K3 MO RA</t>
  </si>
  <si>
    <t>OF FR LR MB OT</t>
  </si>
  <si>
    <t>FD DN LI BO FF GY ER LR MR ON G15</t>
  </si>
  <si>
    <t>116-C</t>
  </si>
  <si>
    <t>11550783_CLAW</t>
  </si>
  <si>
    <t>RAS</t>
  </si>
  <si>
    <t>Rancho Santa Fe</t>
  </si>
  <si>
    <t>Linea del Cielo to Puerta Del Sol</t>
  </si>
  <si>
    <t>Puerta Del Sol</t>
  </si>
  <si>
    <t>X84618_CLAW</t>
  </si>
  <si>
    <t>Markus Canter</t>
  </si>
  <si>
    <t>310-248-6448</t>
  </si>
  <si>
    <t>stjamesest@aol.com</t>
  </si>
  <si>
    <t>310-861-0587</t>
  </si>
  <si>
    <t>L10577_CLAW</t>
  </si>
  <si>
    <t>310-291-1029</t>
  </si>
  <si>
    <t>Cristie St. James</t>
  </si>
  <si>
    <t>310-777-2888</t>
  </si>
  <si>
    <t>BTVABCOE. Buyer's must be qualified 24 hour notice for all showings.</t>
  </si>
  <si>
    <t>LO</t>
  </si>
  <si>
    <t>EXTRAORDINARY EXQUISITE and METICULOUS ATTENTION TO CRAFTSMANSHIP &amp; DETAIL CREATE THE PERFECT PARADISE CASA DEL SOL. 8 BOTANICAL GARDEN-QUALITY ACRES WITH LUSH DATE PALMS SPECIMEN TREES &amp; GARDENS 4 STRUCTURES &amp; 2 MAGNIFICENT PAVILIONS ARE A SETTING FOR LIFE AT ITS RICHEST. THE 6 BED MAIN RESIDENCE &amp; 3 ADDITIONAL GUEST HOMES TOTAL 11 BEDROOM 12.5 BATH. ENTERTAIN ON A GRAND SCALE OR RELAX AROUND THE SPECTACULAR OUTDOOR LIVING PAVILION RESORT-STYLE POOL POOLSIDE CABANA/BAR AREA &amp; OUTDOOR BUDDHA BAR /LOUNGE. ENJOY THE MAGNIFICENT PALM COURT WALKING PATHS A LAGOON GARDEN A STONE BRIDGE &amp; PERCH ATOP A 200-FOOT WATERFALL W/ SWEEPING VISTAS. A 13-SEAT MOVIE THEATER A 2-LANE BOWLING ALLEY GAME ROOM &amp; TENNIS COURT WILL PLEASE YOUR GUESTS. AN ASTONISHING EUROPEAN-INSPIRED SPA PAVILION W/ STEAM ROOM &amp; ROMAN SPA ROOM HAS WALLS OF INTRICATE MOSAIC STONES. EXTENSIVE PARKING &amp; GARAGE SPACE FOR 10 CARS. THE VILLAGE OF RANCHO SANTA FE BEACHES OF DEL MAR &amp; PALOMAR AIRPORT MINUTES AWAY.</t>
  </si>
  <si>
    <t>http //tours.imagemaker360.com/Viewer/45.asp ID 115044</t>
  </si>
  <si>
    <t>T90</t>
  </si>
  <si>
    <t xml:space="preserve">15651 Puerta Del Sol </t>
  </si>
  <si>
    <t>11550873_CLAW</t>
  </si>
  <si>
    <t>Corner of Angeleno &amp; San Fernando Road</t>
  </si>
  <si>
    <t>Angeleno</t>
  </si>
  <si>
    <t>91502-2956</t>
  </si>
  <si>
    <t xml:space="preserve">BUC1 </t>
  </si>
  <si>
    <t>Short sale subject to lender approval. Agent commissions subject to lender approval. Buyers to be pre-approved with Eli Weinberger 310-927-2467 or eli.weinberger@suretyfinancial.com. Buyer to verify HOA dues. SUPRA. It is to the left of the main entry</t>
  </si>
  <si>
    <t>Gorgeous top floor view condo in the trendy Village Walk complex. Fabulous contemporary condo with stunning kitchen complete with upgraded counters and cabinets stainless steel appliances and breakfast bar. Large light and bright open living room with recessed lighting. Separate dining area. Deluxe master suite. Private balcony with beautiful city views. Laundry inside. Amazing newer complex with pool spa gym bbq area and outdoor fireplace with lounge areas. Located in the heart of downtown Burbank walk to restaurants entertainment shops &amp; more.</t>
  </si>
  <si>
    <t>201 E Angeleno Avenue</t>
  </si>
  <si>
    <t>11550889_CLAW</t>
  </si>
  <si>
    <t>29 Palms</t>
  </si>
  <si>
    <t>West of Adobe Rd in the Turtle Rock Community</t>
  </si>
  <si>
    <t>Split Rock</t>
  </si>
  <si>
    <t>92277-1722</t>
  </si>
  <si>
    <t>knjegovec@nourmand.com</t>
  </si>
  <si>
    <t>X98295_CLAW</t>
  </si>
  <si>
    <t>760-413-8668</t>
  </si>
  <si>
    <t>Klementina Soares</t>
  </si>
  <si>
    <t>B08483_CLAW</t>
  </si>
  <si>
    <t>Nourmand &amp; Associates-BH</t>
  </si>
  <si>
    <t>310-274-4000</t>
  </si>
  <si>
    <t>Any reduction in commission to be split 50/50.</t>
  </si>
  <si>
    <t>Nice newer modern home. 3 bedrooms and 2 Bath's. Good size kitchen with granite counter tops. Big back yard. This is a short sale. Sale Price and Commission Subject to Lender's Approval.</t>
  </si>
  <si>
    <t>5170 Split Rock Avenue</t>
  </si>
  <si>
    <t>11550911_CLAW</t>
  </si>
  <si>
    <t>North of the Hollywood Bowl just off of Cahuenga Blvd West</t>
  </si>
  <si>
    <t>LindaHertsgaard@sbcglobal.net</t>
  </si>
  <si>
    <t>323-876-6022</t>
  </si>
  <si>
    <t>B36044_CLAW</t>
  </si>
  <si>
    <t>323-851-7978</t>
  </si>
  <si>
    <t>Linda Hertsgaard</t>
  </si>
  <si>
    <t>VC CRT VK GB MT VE</t>
  </si>
  <si>
    <t>D39 D49 D14 D11</t>
  </si>
  <si>
    <t>A9 EX ST SA TC</t>
  </si>
  <si>
    <t>Live amongst the pines in this spacious wonderfully renovated lite &amp; brite condo. Enjoy the open floor plan w/ hardwood floors huge master with tons of closets spa tub and a separate office/den. Nice open kitchen with custom maple cabinets Corian countertops and newer appliances plus high-efficiency HVAC system make it a great value Relax while looking out to the huge private side terrace w/ 2 sets of sliding glass doors accessed from the living room and master. It's perfect for entertaining with hillside views and a new 6-foot plus privacy fence. Nestled in a resort-like setting and minutes from the hip Hollywood scene enjoy the 2 pools tennis court rec rm spa saunas workout room and more Laundry is allowed inside and there are two side by side parking spaces. Complex is FHA approved. Come and take a look You'll fall in love with the lush green vegetation and tranquil surroundings that this place offers.</t>
  </si>
  <si>
    <t>A2 RF K3 RA GA</t>
  </si>
  <si>
    <t>JJ</t>
  </si>
  <si>
    <t>11550931_CLAW</t>
  </si>
  <si>
    <t xml:space="preserve">Between Temescal Canyon And S </t>
  </si>
  <si>
    <t>TEMSCAL CANYON AND PACIFIC COAST HWY</t>
  </si>
  <si>
    <t>90272-4690</t>
  </si>
  <si>
    <t>wendyterino@adelphia.net</t>
  </si>
  <si>
    <t>818-578-5636</t>
  </si>
  <si>
    <t>C102143_CLAW</t>
  </si>
  <si>
    <t>310-383-8755</t>
  </si>
  <si>
    <t>Serina Ritschel</t>
  </si>
  <si>
    <t>X78668_CLAW</t>
  </si>
  <si>
    <t>415-205-4779</t>
  </si>
  <si>
    <t>HOME ON LAND LEASE. RESIDENT ASSOCIATION RECENTLY SIGNED A LETTER OF INTENT TO PURCHASE THE MOBILE HOME PARK. CONTACT DARIN OWNER AT 310-894-2828 FOR MORE DETAILS. SOLD AS IS. CURRENT SPACE RENT APPROX. 700. MUST QUALIFY WITH PARK TO RENT LAND. C</t>
  </si>
  <si>
    <t>OF EE</t>
  </si>
  <si>
    <t>CP TD</t>
  </si>
  <si>
    <t>CNW PV</t>
  </si>
  <si>
    <t>D09 D39 D49 D41 D11</t>
  </si>
  <si>
    <t>WHERE ELSE CAN YOU LIVE STEPS FROM THE SANDS ACROSS FROM THE BEACH IN SOUTHERN CALIFORNIA FOR THIS PRICE INCREDIBLE OPPORTUNITY TO LIVE IN PRESTIGIOUS PACIFIC PALISADES WELL MAINTAINED COMMUNITY WITH BREATH TAKING OCEAN VIEWS ALL THROUGHOUT. VERY PRIVATE. WONDERFUL AMENITIES INCLUDE POOL HOT TUB COMMUNITY LAUNDRY ROOM AND PLENTY OF GUEST PARKING. THIS 2 BEDROOM 1 BATH HOME HAS A LARGE KITCHEN AND LIVING AREA. BRIGHT AND SUNNY OUTDOOR PATIO WITH VIEW OF OCEAN SUNSETS.</t>
  </si>
  <si>
    <t>16321 Pacific Coast Highway</t>
  </si>
  <si>
    <t>FR MB OF</t>
  </si>
  <si>
    <t>11551005_CLAW</t>
  </si>
  <si>
    <t>PCH up Las Flores to top rt on Rambla Pacifico rt on Monte Viento rt on Pompano</t>
  </si>
  <si>
    <t>Pompano</t>
  </si>
  <si>
    <t>90265-3079</t>
  </si>
  <si>
    <t>M90385_CLAW</t>
  </si>
  <si>
    <t>Pamella Whitham</t>
  </si>
  <si>
    <t>310-317-1716</t>
  </si>
  <si>
    <t>derindalee@yahoo.com</t>
  </si>
  <si>
    <t>310-455-3430</t>
  </si>
  <si>
    <t>X72720_CLAW</t>
  </si>
  <si>
    <t>310-804-9067</t>
  </si>
  <si>
    <t>Derinda L. Moses</t>
  </si>
  <si>
    <t>Easy to show. Call listing agent</t>
  </si>
  <si>
    <t>Fabulous ocean city lights and canyon views. Beautifully redone Sea View Estates home. Stainless steel appliances in lovely chefs kitchen surround sound high ceilings large master suite with sitting area overlooking ocean &amp; mountain views. Great outdoor kitchen with barbecue &amp; fireplace entertainer's pool and spa plus a viewing deck. 3 car garage. Very private.</t>
  </si>
  <si>
    <t>23308 W Pompano Street</t>
  </si>
  <si>
    <t>11551015_CLAW</t>
  </si>
  <si>
    <t>Gated Entrance on Galaxy Way between Avenue of the Stars and Century Park East</t>
  </si>
  <si>
    <t>90067-3507</t>
  </si>
  <si>
    <t>noellegayral@aol.com</t>
  </si>
  <si>
    <t>310-882-5482</t>
  </si>
  <si>
    <t>X46071_CLAW</t>
  </si>
  <si>
    <t>310-433-1599</t>
  </si>
  <si>
    <t>Noelle Renee Gayral</t>
  </si>
  <si>
    <t>310-281-3948</t>
  </si>
  <si>
    <t>Short sale subject to lender approval. Any reduction in commission to be split evenly. 15 referral to the negotiator to be split by each agent off the top. Please check with Listing Agent regarding exclusion list. 2 car garage and extra third space.</t>
  </si>
  <si>
    <t xml:space="preserve">Beautifully remodeled 2 story townhouse with sweeping views. Other features include beautiful hardwood floors walk in closets entertainer's patio master with his and her closets direct access to the house from garage and lots of upgrades Absolute turnkey and priced to sell </t>
  </si>
  <si>
    <t xml:space="preserve">2304 Century Hill </t>
  </si>
  <si>
    <t>11551023_CLAW</t>
  </si>
  <si>
    <t>E. LAUREL CANYON AND NORTH OF SATICOY ST</t>
  </si>
  <si>
    <t>Agnes</t>
  </si>
  <si>
    <t>centralreal@yahoo.com</t>
  </si>
  <si>
    <t>X64631_CLAW</t>
  </si>
  <si>
    <t>Nora Herrera</t>
  </si>
  <si>
    <t>X74291_CLAW</t>
  </si>
  <si>
    <t>Central Real Estate</t>
  </si>
  <si>
    <t>213-384-2129</t>
  </si>
  <si>
    <t>Occupied. Do not disturb occupants. Call Listing Agent for appointment.. No key on the property.</t>
  </si>
  <si>
    <t>Approved Short Sale at 299 900. Nice house in North Hollywood. 3 bedroom and 2 bath with an spacious den. Corner House with 2 car garage attached to the house. Hardwood floors fireplace in lvng rm formal and dining area. Call listing agent for more information.</t>
  </si>
  <si>
    <t>Agnes Avenue</t>
  </si>
  <si>
    <t>AX G12 LR</t>
  </si>
  <si>
    <t>11551035_CLAW</t>
  </si>
  <si>
    <t>South of Olympic East of Western</t>
  </si>
  <si>
    <t>90019-3112</t>
  </si>
  <si>
    <t>X87726_CLAW</t>
  </si>
  <si>
    <t>James Song</t>
  </si>
  <si>
    <t>323-860-4255</t>
  </si>
  <si>
    <t>cylee23@sbcglobal.net</t>
  </si>
  <si>
    <t>L08397_CLAW</t>
  </si>
  <si>
    <t>323-806-5003</t>
  </si>
  <si>
    <t>June Lee</t>
  </si>
  <si>
    <t>323-860-4262</t>
  </si>
  <si>
    <t>Short sale - all commissions and transactions subject to lien holders' approval. Any reduction in commissions to be shared equally between listing and selling offices. For further info. please contact Co-L/A James Song @ 323.841-7773.</t>
  </si>
  <si>
    <t>Short Sale. Spacious home on Crenshaw. Great opportunity for investors. Bottom level is being used as an acupressure clinic and and the upper level is leased for residential living purposes. Please do not disturb tenants. Will be shown with an accepted offer only. All information to be deemed accurate but not guaranteed buyer to verify and rely on their own findings.</t>
  </si>
  <si>
    <t>1161 Crenshaw Boulevard</t>
  </si>
  <si>
    <t>11551083_CLAW</t>
  </si>
  <si>
    <t>Between Santa Monica and Sunset 1 block east of San Vicente</t>
  </si>
  <si>
    <t>Cynthia</t>
  </si>
  <si>
    <t>90069-4596</t>
  </si>
  <si>
    <t>Gorgeous quiet end unit in the heart of West Hollywood with 600 sq. ft. garden patio for entertaining and relaxing. Three story and beautifully finished with 100 000 in upgrades spend this year including new kitchen hardwood floors and sound throughout the unit. Lovely bathrooms and closets newer ac/heat laundry room leading to garage Light and bright office leads to private rooftop deck with views.</t>
  </si>
  <si>
    <t>8839 Cynthia Street</t>
  </si>
  <si>
    <t>DA BA</t>
  </si>
  <si>
    <t>11551085_CLAW</t>
  </si>
  <si>
    <t>NORTH OF SATICOY / EAST OF STRATHERN</t>
  </si>
  <si>
    <t>91605-2745</t>
  </si>
  <si>
    <t>APPROVED SHORT SALE BACK ON THE MARKET All terms and conditions are subject to lender's approval including commission. Offer must be ALL CASH due to issues with HOA and the roof repair. HOA has no Documentation exept CC&amp;Rs. Will NOT FINANCE for FHA n</t>
  </si>
  <si>
    <t>Spacious 3 bedrooms 2 1/4 bathrooms townhouse located in a small gated building only 8 units with park like settings. Need TLC. Open floor plan w/ living room-dining room combo. Attached 2 car garage. Very convenient to shopping centers transportation and freeways. Low HOA. Green area at the end of the building feels like having your own private yard to relax and children to play in.</t>
  </si>
  <si>
    <t xml:space="preserve">7717 Laurel Canyon </t>
  </si>
  <si>
    <t>LF LR ON SS</t>
  </si>
  <si>
    <t>11551199_CLAW</t>
  </si>
  <si>
    <t>JJUST NORTH OF 2 FREEWAY</t>
  </si>
  <si>
    <t>Fletcher</t>
  </si>
  <si>
    <t>90065-3709</t>
  </si>
  <si>
    <t>rstanley@coldwellbanker.com</t>
  </si>
  <si>
    <t>323-913-0021</t>
  </si>
  <si>
    <t>L13996_CLAW</t>
  </si>
  <si>
    <t>213-300-4567</t>
  </si>
  <si>
    <t>Richard Stanley</t>
  </si>
  <si>
    <t>L2000283_CLAW</t>
  </si>
  <si>
    <t>Coldwell Banker - Los Feliz</t>
  </si>
  <si>
    <t>323-665-1121</t>
  </si>
  <si>
    <t>323-906-2417</t>
  </si>
  <si>
    <t>Zoning is LARD2 use code is as Office Building General remodeled and used by owner as a live-work space. W9 FORM REQUIRED FROM CO-BROKER WITH SELLER ACCEPTANCE.</t>
  </si>
  <si>
    <t>DG GT UN GA SS</t>
  </si>
  <si>
    <t>A great corrugated steel skin sheaths this sleek recent architectural re-design by Tony Unruh A.I.A. Inside the single-level plan affords a flexible live-work design recently used as a musicians' recording studio that could also be used as offices or space for a myriad of creative pursuits. All systems have been upgraded to high standards of energy efficiency. 5 Kilowatt solar array produces a net surplus of electricity. Double garage with much secured off-street parking. Gardens. Building occupies its own city block. Excellent commercial visibility. Stainless kitchen and baths. 2 sleeping private office areas. Next generation HVAC. Also for lease @ 3900/month.</t>
  </si>
  <si>
    <t>3600 Fletcher Drive</t>
  </si>
  <si>
    <t>11551293_CLAW</t>
  </si>
  <si>
    <t>1A</t>
  </si>
  <si>
    <t>Seal Beach</t>
  </si>
  <si>
    <t>enter Leisure World main gate right at Fresh Meadow</t>
  </si>
  <si>
    <t>Fresh Meadow</t>
  </si>
  <si>
    <t>90740-3832</t>
  </si>
  <si>
    <t>8H</t>
  </si>
  <si>
    <t xml:space="preserve">8H </t>
  </si>
  <si>
    <t>RWinchell@kennedywilson.com</t>
  </si>
  <si>
    <t>310-887-6414</t>
  </si>
  <si>
    <t>X56095_CLAW</t>
  </si>
  <si>
    <t>Rhett Winchell</t>
  </si>
  <si>
    <t>X04346_CLAW</t>
  </si>
  <si>
    <t>Kennedy-Wilson International</t>
  </si>
  <si>
    <t>310-887-6400</t>
  </si>
  <si>
    <t>310-887-6225</t>
  </si>
  <si>
    <t>Offers must be accompanied with a personal check of 10 deposit. Offers are subject to Terms and Conditions and court confirmation. see the last 2 pages of the brochure downloand at http //bidkw.com/files/uploaded/auction_125_225.pdf</t>
  </si>
  <si>
    <t>Presenting a fantastice buying opportunity for active adults. This lovely co-op apartment features 1 bedroom and 1 bath /- 609 SF .</t>
  </si>
  <si>
    <t>13862 Fresh Meadow Lane</t>
  </si>
  <si>
    <t>11551369_CLAW</t>
  </si>
  <si>
    <t>Cross Streets Manchester and Eucalyptus</t>
  </si>
  <si>
    <t>90301-8769</t>
  </si>
  <si>
    <t>randymerino@gmail.com</t>
  </si>
  <si>
    <t>310-388-0848</t>
  </si>
  <si>
    <t>C104881_CLAW</t>
  </si>
  <si>
    <t>310-422-4238</t>
  </si>
  <si>
    <t>Randy Merino</t>
  </si>
  <si>
    <t>X7173802_CLAW</t>
  </si>
  <si>
    <t>310-724-7100</t>
  </si>
  <si>
    <t>Short sale subject to lender approval. Any reduction in total commission received will be split evenly between listing and selling brokers. Short sale is being negotiated by a professional third party short sale negotiation team.Please do not be afraid to</t>
  </si>
  <si>
    <t xml:space="preserve">Great two bedroom two bath condo in the City of Inglewood. Good size rooms and bathrooms. Nice size kitchen with dining area along with a good size living room. Must see to appreciate Seller says bring all offers </t>
  </si>
  <si>
    <t>106 N Eucalyptus Avenue</t>
  </si>
  <si>
    <t>11551595_CLAW</t>
  </si>
  <si>
    <t>Fallbrook &amp; Burbank</t>
  </si>
  <si>
    <t>From Ventura Blvd North on Fallbrook West on Burbank...On North side of street.</t>
  </si>
  <si>
    <t>91367-4206</t>
  </si>
  <si>
    <t>rperry@rogerperry.com</t>
  </si>
  <si>
    <t>310-724-7131</t>
  </si>
  <si>
    <t>C100513_CLAW</t>
  </si>
  <si>
    <t>310-600-1553</t>
  </si>
  <si>
    <t>Roger Perry</t>
  </si>
  <si>
    <t>NO SHOWINGS AT THIS TIME PROPERTY OFFERS SHOULD BE WRITTEN SUBJECT TO INSPECTION. DO NOT DISTURB OCCUPANTS DO NOT KNOCK ON THEIR DOOR BANK APPROVED PRICE is 300 000. There are several offers on the property...ALL OVER ASKING Best offer</t>
  </si>
  <si>
    <t xml:space="preserve">AGENTS...PLEASE READ PRIVATE REMARKS Open Floor plan Foyer leads to spacious living room and dining room. Attached is a full updated kitchen and a patio area. Cozy bedrooms and two full baths complete this Woodland Hills charmer. Convenient to almost every amenity you can think of. House needs some minimal TLC. Minor foundation issues See supplemental inspection report . Title shows lot size to be 24 881 however this includes the wash. Actual lot square footage is about 4 000-5 000 square feet per owner's estimation. This is a short sale. Price and terms subject to lender approval. As of 4/17/2012 we have an approved price from the bank of 300 000...Please give us your best offers APPROVED SHORT SALE Please write offer SUBJECT TO INTERIOR INSPECTIONS </t>
  </si>
  <si>
    <t>23031 Burbank Boulevard</t>
  </si>
  <si>
    <t>11551801_CLAW</t>
  </si>
  <si>
    <t>90028-5340</t>
  </si>
  <si>
    <t>14H</t>
  </si>
  <si>
    <t xml:space="preserve">14H </t>
  </si>
  <si>
    <t>LAC4</t>
  </si>
  <si>
    <t>Fully furnished and custom design floor to ceiling glass in light-filled lookout with views south and west to Century City. Poliform Kitchen systems including Sub Zero refrigerator and wine cooler Kuppersbusch Stove and Dishwasher. Hardwood floors and a Silver Leed certified Building.The W Residences Hollywood offer full-service luxury condo living in the heart of the new Hollywood. Enjoy exclusive and private residential-only 24-hour valet and concierge service spectacular 1m rooftop pool enhancements fitness center and roof top dog park. In addition to your private condo owner only amenities enjoy exclusive access to hotel venues spa room service and retail service and retail services Drais and a residential staff committed to the signature W Whatever/Whenever service and discretion. Hollywood is back enjoy the eclectic and famous farmers market Space 15 twenty The Pantages Amoeba Music the Palladium and much more. See private remarks</t>
  </si>
  <si>
    <t>11551807_CLAW</t>
  </si>
  <si>
    <t>6N</t>
  </si>
  <si>
    <t xml:space="preserve">6N </t>
  </si>
  <si>
    <t>Light bright open loft-like space with lots of glass. Convenient large den with full bath- great for media room office or guest bedroom. Vine Street views. Poliform Kitchen systems including Sub Zero refrigerator and wine cooler Kuppersbusch Stove and Dishwasher. Hardwood floors and a Silver Leed certified Building - a must see value at the price.The W Residences Hollywood offer full-service luxury condo living in the heart of the new Hollywood. Enjoy exclusive and private residential-only 24-hour valet and concierge service spectacular 1m rooftop pool enhancements fitness center and roof top dog park. In addition to your private condo owner only amenities enjoy exclusive access to hotel venues spa room service and retail services Drais and a residential staff committed to the signature W Whatever/Whenever service and discretion. Hollywood is back enjoy the eclectic and famous farmers market Space 15 twenty The Pantages Amoeba Music Palladium and more. See pvt. rem</t>
  </si>
  <si>
    <t>DW DR A2 WA K3</t>
  </si>
  <si>
    <t>11551819_CLAW</t>
  </si>
  <si>
    <t>3rd &amp; S Gramercy - corner</t>
  </si>
  <si>
    <t>90004-4904</t>
  </si>
  <si>
    <t>vivian.kim@camoves.com</t>
  </si>
  <si>
    <t>X81693_CLAW</t>
  </si>
  <si>
    <t>213-327-7621</t>
  </si>
  <si>
    <t>Vivian M. Kim</t>
  </si>
  <si>
    <t>L2000374_CLAW</t>
  </si>
  <si>
    <t>Coldwell Banker - HP North</t>
  </si>
  <si>
    <t>323-464-9272</t>
  </si>
  <si>
    <t>Remodeled Country English located in Hancock Park adjacent area on a lovely street. Hwd flrs granite counter tops in kitchen adequate closet space central A/C. Two spacious bedrooms and an office/den maybe used as bedroom . Main bathroom has bathtub &amp; shower. Laundry area. Large backyard with detached garage. Refrigerator exempted all other appliances included. 3rd Street School borderline.</t>
  </si>
  <si>
    <t>270 S Gramercy Place</t>
  </si>
  <si>
    <t>UE0</t>
  </si>
  <si>
    <t>11552003_CLAW</t>
  </si>
  <si>
    <t>North of 48th St South of Vernon Dr East of Angeles Vista Bl. and west of Crenshaw Bl.</t>
  </si>
  <si>
    <t>90043-1123</t>
  </si>
  <si>
    <t xml:space="preserve">LCR2 </t>
  </si>
  <si>
    <t>minnieversher@yahoo.com</t>
  </si>
  <si>
    <t>323-299-2882</t>
  </si>
  <si>
    <t>X46441_CLAW</t>
  </si>
  <si>
    <t>310-922-3774</t>
  </si>
  <si>
    <t>Minnie Versher</t>
  </si>
  <si>
    <t>X78911_CLAW</t>
  </si>
  <si>
    <t>323-299-2884</t>
  </si>
  <si>
    <t>property will be auctioned by Williams &amp; Williams on 5/24/2012 at 6 45 p.m. please go to their website www.williamsauction.com/pro . please call Minnie or Naomi at 310 922-3774 for further details US Bank offers great financing. All US Bank loans subj</t>
  </si>
  <si>
    <t>Property goes to private auction 5/24/2012. See privite remarks for instructions. A wonderful bank owned family home in lower View Park. Corner lot with good curb appeal. Don't miss your chance at a great neighborhood. DRIVE BY ONLY Property is currently occupied with an eviction in process. PLEASE DO NOT DISTURB THE OCCUPANTS. SEE PRIVATE REMARKS FOR SHOWING INSTRUCTIONS. No sign on property. Buyers investigation recommended sold as is seller implies nor grants any guarantees or warranties.</t>
  </si>
  <si>
    <t>ZFJ</t>
  </si>
  <si>
    <t>3450 Olympiad Drive</t>
  </si>
  <si>
    <t>DW DR WA</t>
  </si>
  <si>
    <t>11552027_CLAW</t>
  </si>
  <si>
    <t>From Bolsa Chica St Turn West At Heil Go to Saybrook.Turn left on Saybrook to Morning Star Turn r</t>
  </si>
  <si>
    <t>Harbour</t>
  </si>
  <si>
    <t>92649-2103</t>
  </si>
  <si>
    <t>info@afsharproperties.com</t>
  </si>
  <si>
    <t>323-677-2888</t>
  </si>
  <si>
    <t>X98660_CLAW</t>
  </si>
  <si>
    <t>Aram Afshar</t>
  </si>
  <si>
    <t>323-301-4703</t>
  </si>
  <si>
    <t>SHORT SALE BEING PROFESSIONALLY NEGOTIATED BY WWW.HOUSINGASSIST.COM. Short Sale and selling commission are subject to lender's approval. Any reduction in the gross commission shall be split 50/50 between listing and selling brokers. W-9 Form Required from</t>
  </si>
  <si>
    <t xml:space="preserve">Beautiful Christiana Bay waterfront town-home. Direct access to dock that could fit a boat up to 28' boat slip 14 . Amazing water views from first floor rooms- entry kitchen Nook Living room and deck. Two large bedrooms and 2 full size baths including master suite with balcony overlooking harbour. . Large two car garage w/storage. Watch the sunsets in this amazing condo </t>
  </si>
  <si>
    <t>16475 Harbour Lane</t>
  </si>
  <si>
    <t>OF FR KT MB GB</t>
  </si>
  <si>
    <t>DAT RB NQ B1</t>
  </si>
  <si>
    <t>FD DN LI BO FF ER LR ON WC</t>
  </si>
  <si>
    <t>11552139_CLAW</t>
  </si>
  <si>
    <t>PCH TO RUBY TO 2198 RUBY PLACE</t>
  </si>
  <si>
    <t>Ruby</t>
  </si>
  <si>
    <t>92651-3646</t>
  </si>
  <si>
    <t>remtgbroker@gmail.com</t>
  </si>
  <si>
    <t>310-496-0511</t>
  </si>
  <si>
    <t>X77493_CLAW</t>
  </si>
  <si>
    <t>323-350-8297</t>
  </si>
  <si>
    <t>Ikem T. Chukumerije</t>
  </si>
  <si>
    <t>X77211_CLAW</t>
  </si>
  <si>
    <t>Westside Premier Estates</t>
  </si>
  <si>
    <t>Easy to show. Please contact agent 310-927-2344 or 323-350-8297 or email at remtgbroker@gmail.com to schedule showings.</t>
  </si>
  <si>
    <t>HF CNW PV</t>
  </si>
  <si>
    <t>A rare combination of modern architecture with a warm cozy feel this three-level home in Woods Cove offers incredible views and a short stroll to the beach. With a green belt on two sides this beauty provides complete privacy while you swim in the pool or enjoy a soak in the spa. Floor surfaces are exquisitely done in either stained-polished concrete or ebonized-Brazilian cherry and counter tops are either concrete or limestone.Three bedrooms three baths and 4 360 square feet of luxury await you in this one-of-a-kind home better suited for the Greek Isles. The main floor includes a living room kitchen dining room with 900- bottle wine cellar and a family room complete with entire-home audio fireplace and 55 3D Television. The kitchen is a chef's delight with two-drawer dishwasher refrigerator beverage center double oven six-burner gas cook top warming drawer and microwave. Also included in kitchen are a Miele built-in coffeemaker two pantries and a breakfast bar.</t>
  </si>
  <si>
    <t>2198 Ruby Place</t>
  </si>
  <si>
    <t>632B4</t>
  </si>
  <si>
    <t>11552159_CLAW</t>
  </si>
  <si>
    <t>Veteran Ave. north of SM Blvd. to Mass. Ave. Left on Mass. to Greenfield Ave. Left on Greenfield</t>
  </si>
  <si>
    <t>Greenfield</t>
  </si>
  <si>
    <t>90025-7543</t>
  </si>
  <si>
    <t>dshephard@coldwellbanker.com</t>
  </si>
  <si>
    <t>310-275-4583</t>
  </si>
  <si>
    <t>X55515_CLAW</t>
  </si>
  <si>
    <t>310-995-4186</t>
  </si>
  <si>
    <t>Dale Shephard</t>
  </si>
  <si>
    <t>310-281-4596</t>
  </si>
  <si>
    <t>A beautifully renovated 3 bedroom 2.5 bath townhouse. Downstairs with recessed lights throughout flows from the designer tiled foyer to the large open living room dining area and kitchen-all with wood-grain tiled floors. The beautifully appointed kitchen with maple cabinets granite counters and breakfast bar leads to a pantry/utility room and sxs washer/dryer. Sliding glass doors lead to a lovely large brick patio and garden. Amazing powder room has floor to ceiling designer tiles. Upstairs the Master bedroom with a balcony and walk-in closet and one other bedroom have vaulted wood ceilings. Master bath with a granite counter and designer faucets has floor to ceiling designer tiles in the shower room. The second bathroom is a study in white with a bathtub/shower setup. In addition there are 2 large linen closets. This amazing townhouse with low HOA dues and earthquake ins. is centrally located on a quiet street N. of SM Blvd. close to shops restaurants and Westwood Park.</t>
  </si>
  <si>
    <t>http //www.postrain4.com/cb/1655greenfield17/mls.php</t>
  </si>
  <si>
    <t>1655 Greenfield Avenue</t>
  </si>
  <si>
    <t>11552179_CLAW</t>
  </si>
  <si>
    <t>Gaffey south Paseo Del Mar west</t>
  </si>
  <si>
    <t>Paseo Del Mar</t>
  </si>
  <si>
    <t>90731-6452</t>
  </si>
  <si>
    <t>gayle@gaylebarnes.com</t>
  </si>
  <si>
    <t>866-325-7369</t>
  </si>
  <si>
    <t>X70138_CLAW</t>
  </si>
  <si>
    <t>323-898-8970</t>
  </si>
  <si>
    <t>Gayle Barnes</t>
  </si>
  <si>
    <t>X76133_CLAW</t>
  </si>
  <si>
    <t>Promenade Realtors</t>
  </si>
  <si>
    <t>323-455-9710</t>
  </si>
  <si>
    <t>Call or text listing agent for appt and supra location 323 898-8970. 24hr notice. Bring all offers. Commission to be split 50/50 upon lender approval.</t>
  </si>
  <si>
    <t>Approved short sale at 625 000. Bank willing to negotiate. San Pedro Palisades home must sell. Bring all buyers Magnificent home hardwood floors skylights fireplace. Large rooms. Charming guest cottage in rear is 1bd/1ba. Relax in the tranquil garden and patio area perfect for outdoor living and entertaining. Square footage including guest cottage is larger than 1484sf. Buyer to verify all information and rely on their own investigations.</t>
  </si>
  <si>
    <t xml:space="preserve">1158 W Paseo Del Mar </t>
  </si>
  <si>
    <t>11552201_CLAW</t>
  </si>
  <si>
    <t>N &amp; E of Sunset N of 110 off of Beaudry</t>
  </si>
  <si>
    <t>College</t>
  </si>
  <si>
    <t>90012-1179</t>
  </si>
  <si>
    <t>michaelcaldwell@pacbell.net</t>
  </si>
  <si>
    <t>323-661-3665</t>
  </si>
  <si>
    <t>X45401_CLAW</t>
  </si>
  <si>
    <t>323-573-0705</t>
  </si>
  <si>
    <t>Michael Caldwell</t>
  </si>
  <si>
    <t>L0288801_CLAW</t>
  </si>
  <si>
    <t>Housing Solutions</t>
  </si>
  <si>
    <t>323-661-2449</t>
  </si>
  <si>
    <t xml:space="preserve">Combo lockbox call for code. Vacant can show anytime.Long escrow didn't conclude seller says GET THIS SOLD </t>
  </si>
  <si>
    <t xml:space="preserve">Incredible view Large 4 2.5 townhouse near Dodger Stadium and Chinatown. Newly renovated from the beautiful granite kitchen w/ professional gas range to the gleaming wood floors you can enjoy on all three levels Large living room with high ceilings and master bedroom on the top floor both have a top shelf panorama of the city. 4th BD on dining room level could be office. 2-car garage with laundry plus a small back patio ideal for cookout and you've got it all. Very motivated seller... make an offer today </t>
  </si>
  <si>
    <t>927 W College Street</t>
  </si>
  <si>
    <t>LF LR ON</t>
  </si>
  <si>
    <t>11552257_CLAW</t>
  </si>
  <si>
    <t>located in the Arts District between 2nd St. and 3rd St.</t>
  </si>
  <si>
    <t>90012-4380</t>
  </si>
  <si>
    <t>WWillbur@DeasyPenner.com</t>
  </si>
  <si>
    <t>213-402-3909</t>
  </si>
  <si>
    <t>New floorplan released with dramatic vaulted ceilings and larger rooftop terrace great for entertaining. Historic architecture infused with sophisticated modern amenities. 940 E. 2ND ST - 38 Luxury live/work townhome lofts located in the heart of the Arts District of Downtown Los Angeles. All 3-level townhome lofts are 2bd/2.5ba with open floor plans patios &amp; terraces. Light filled spaces with original brick walls exposed steel beams skylights &amp; clerestory windows. Impeccable finishes throughout - European designed kitchens Waterworks baths wide-plank hardwood flooring wool carpeting on master level &amp; generous closets. Convenient assigned parking is located directly outside each front door. Luxury. Arts. Living.</t>
  </si>
  <si>
    <t>854B2</t>
  </si>
  <si>
    <t>11552323_CLAW</t>
  </si>
  <si>
    <t>Pacific Avenue between Shepard Avenue and 40th Street.</t>
  </si>
  <si>
    <t>90731-7100</t>
  </si>
  <si>
    <t>monica_king@sbcglobal.net</t>
  </si>
  <si>
    <t>310-388-3098</t>
  </si>
  <si>
    <t>X66317_CLAW</t>
  </si>
  <si>
    <t>310-920-7910</t>
  </si>
  <si>
    <t>Monica Carter-King</t>
  </si>
  <si>
    <t>This is a short sale and the agent commission will be approved by the bank. Please contact LA to view the property. The property is on lock box and vacant. Fax all offers to 310-388-3098 or email to monica_king@sbcglobal.net.</t>
  </si>
  <si>
    <t>BACK ON THE MARKET Dream Condo Location - steps from the bluff &amp; scenic coastline parks in San Pedro 2-story townhouse style condo with fireplace in living room. 2 beds 1.5 baths. Side-by-side washer/dryer in unit. Stove will stay with property. Spacious kitchen. Enjoy separate dining area with sliding glass door access to a wonderfully breezy balcony. Very nice double door entry to unit. Two tandem parking spaces. Intercom entry to building. Hurry this one will not last. Contact LA/1 for lockbox combo. This is a short sale.</t>
  </si>
  <si>
    <t>4029 S Pacific Avenue</t>
  </si>
  <si>
    <t>703H3</t>
  </si>
  <si>
    <t>11552379_CLAW</t>
  </si>
  <si>
    <t>South of Manchester East of Van Ness</t>
  </si>
  <si>
    <t>90047-3230</t>
  </si>
  <si>
    <t>kenny@kennybellini.com</t>
  </si>
  <si>
    <t>310-829-7541</t>
  </si>
  <si>
    <t>X96098_CLAW</t>
  </si>
  <si>
    <t>310-749-9092</t>
  </si>
  <si>
    <t>Kenny Bellini</t>
  </si>
  <si>
    <t>310-255-3431</t>
  </si>
  <si>
    <t>NO CALLS EMAILS ONLY All terms and conditions subject to Lender Approval. Final price and comm. paid is subject to Lender Approval any comm. reductions will be split 50/50 by LO/SO . Include RPA EDM Short Sale Addendum Pre-Approval Letter FICO score</t>
  </si>
  <si>
    <t xml:space="preserve">Short Sale Bank Approved at 240 000 Fabulous Spanish 2 bed 1.75 bath Den AND Large Bonus Room - Located off garage not included in square footage. Extra large two car garage long driveway and includes a very private yard behind the garage. New electrical panel heating and air conditioning. Hardwood floors fireplace breakfast bar. Needs a little work. MUST SEE </t>
  </si>
  <si>
    <t>8711 S Wilton Place</t>
  </si>
  <si>
    <t>DR A2 RF BIN RA</t>
  </si>
  <si>
    <t>TF SU4 SG GU CTV</t>
  </si>
  <si>
    <t>11552387_CLAW</t>
  </si>
  <si>
    <t>90292-5819</t>
  </si>
  <si>
    <t>Approximate HOA Fees 894.27/Month Approximate Ground Lease 730.65/Month. Expires the year 2067 -- 56 Years remaining on Ground Lease plus potential extensions. Total HOA Fees Approximately 1624.92</t>
  </si>
  <si>
    <t>A20 BD EX ST SA A9 TC</t>
  </si>
  <si>
    <t>New remodel designer marble floors open kitchen. Slab granite counters and backsplashes. Upscale cabinets stainless steel appliances. Sauna washer dryer. Luxury resort lifestyle with tennis pools beauty salon private restaurant 24-hr security fitness center and spa. Walk to the beach shops and restaurants of the marina.</t>
  </si>
  <si>
    <t>Venice High School</t>
  </si>
  <si>
    <t>Mark Twain</t>
  </si>
  <si>
    <t>4316 Marina City Drive</t>
  </si>
  <si>
    <t>11552479_CLAW</t>
  </si>
  <si>
    <t>see Googlemaps</t>
  </si>
  <si>
    <t>Lahaina</t>
  </si>
  <si>
    <t>Namalu</t>
  </si>
  <si>
    <t>96761-8738</t>
  </si>
  <si>
    <t>violetta@pacbell.net</t>
  </si>
  <si>
    <t>310-454-8951</t>
  </si>
  <si>
    <t>L04252_CLAW</t>
  </si>
  <si>
    <t>310-367-2190</t>
  </si>
  <si>
    <t>Violetta Hargitay</t>
  </si>
  <si>
    <t>310-230-2405</t>
  </si>
  <si>
    <t>The bedroom and bath count reflects the main residence and guest cottage. Main residence is 4 bedrooms 4.5 baths with 4709 sq ft of interior space 888 sq ft of exterior covered Lanai space 1200 sq ft of uncovered lanai 934 sq ft garage. Cottage is 2 b</t>
  </si>
  <si>
    <t>Fronting the fairway of the famed Plantation Golf Course this estate comprises a main residence &amp; separate cottage. The residence captures expansive views of the ocean Honolua Bay the island of Molokai &amp; lush mountains. A tropical water feature separates the main house from the cottage w/ a bridge that takes you to the front door of the main residence. Walk through the Mahogany front doors into a great room that's spacious and inviting and decorated to capture the feeling of Maui's gracious island charm. The newly remodeled kitchen is every chef's dream. Travertine wood flooring &amp; decorative ceiling treatment complement this 4 bedroom 4.5 bth home. Lrg master suite w/ lrge walk-in closet built in dressers overlooks the landscaped grounds with the ocean as its backdrop. The large lanai features an outdoor BBQ area Hot tub and infinity edge pool adorned by palm trees and native plants. Fuully landscaped yard includes a Bocce Ball court sunken Trampoline and a Par 3 golf hole.</t>
  </si>
  <si>
    <t>410 Namalu Place</t>
  </si>
  <si>
    <t>592C2</t>
  </si>
  <si>
    <t>11552727_CLAW</t>
  </si>
  <si>
    <t>Benedict cyn-San Ysidro-Oak Pass</t>
  </si>
  <si>
    <t>X61953_CLAW</t>
  </si>
  <si>
    <t>Felix Pena J.D.</t>
  </si>
  <si>
    <t>hsanowicz@yahoo.com</t>
  </si>
  <si>
    <t>X90759_CLAW</t>
  </si>
  <si>
    <t>310-388-7009</t>
  </si>
  <si>
    <t>Hillel Sanowicz</t>
  </si>
  <si>
    <t>Shown to Pre-Qualified/Pre-Screened Buyers Only. Buyers to verify square footage and Lot size. W-9 Form to be signed by Brokers in Escrow. Second APN 4384-007-024 Open House Tuesday will require RSVP</t>
  </si>
  <si>
    <t>This magical hideaway is set on almost 2 Acres sun-filled rooms and high ceilings throughout large Master Suite with separate his/her baths 4 additional bedroom suites in the main house and an additional 2 bedroom/2 bath Guest House state of the art Chef's kitchen formal dining and living rooms fit for entertaining all with beautiful canyon views and dramatic sunsets grand 35mm digital projection theater/screening room detached professional two story gym with boxing ring Sports court fit for basketball tennis or racketball. Property also has a putting green lavish waterfall pool with grotto and cabanas all on Park-like grounds. Within minutes to restaurants shops and groceries</t>
  </si>
  <si>
    <t>http //www.oakpassestate.com/u</t>
  </si>
  <si>
    <t xml:space="preserve">9694 Oak Pass </t>
  </si>
  <si>
    <t>PF</t>
  </si>
  <si>
    <t>DW K1 RF GB BIN RA</t>
  </si>
  <si>
    <t>BN FM EK ISL BA</t>
  </si>
  <si>
    <t>FD DN SA FF LR ON</t>
  </si>
  <si>
    <t>EK KI PT</t>
  </si>
  <si>
    <t>11552737_CLAW</t>
  </si>
  <si>
    <t>South Of Sunset</t>
  </si>
  <si>
    <t>90049-3638</t>
  </si>
  <si>
    <t>X68357_CLAW</t>
  </si>
  <si>
    <t>Kathleen Tuthill</t>
  </si>
  <si>
    <t>310-979-3989</t>
  </si>
  <si>
    <t>mtuthill@coldwellbanker.com</t>
  </si>
  <si>
    <t>310-471-7800</t>
  </si>
  <si>
    <t>L01955_CLAW</t>
  </si>
  <si>
    <t>Mary Lu Tuthill</t>
  </si>
  <si>
    <t>310-979-3990</t>
  </si>
  <si>
    <t>The house cannot be shown on Mondays. We respectfully request your patience and cooperation to schedule any showings and apologize for any inconvenience. Thank you.</t>
  </si>
  <si>
    <t>Welcome to an authentic classic Spanish with a new young at heart feel Arched doorways and windows invite sunlight to dance on the wood floors a friendly invitation to shed baggage and indulge oneself in the freedom to live the true California lifestyle. Glamorous living room with beamed ceiling and French doors opens to a galleria and loggia embracing an enthralling entertainment terrace which showcases exquisite gardens and sparkling pool. An absolutely fabulous new kitchen/family room invites all who enter to enjoy the relaxed ambience. Reminiscent of a George Washington Smith the home was renovated with all new systems and baths. The upstairs is a serene luxurious master suite with a balcony overlooking the private gardens. It has a beautiful Four Seasons bath his/her closets and office. Four family bedrooms are on a separate wing. With expansive rolling lawns swimmer's pool and art studio a fascinating offering and excellent value in a walk everywhere location.</t>
  </si>
  <si>
    <t>314 S Rockingham Avenue</t>
  </si>
  <si>
    <t>593C1</t>
  </si>
  <si>
    <t>11552767_CLAW</t>
  </si>
  <si>
    <t>Woodrow Wilson to Passmore or West of Barham South of Cahuenga Take Oakshire</t>
  </si>
  <si>
    <t>Passmore</t>
  </si>
  <si>
    <t>90068-1716</t>
  </si>
  <si>
    <t>bkesner@stone-miller.com</t>
  </si>
  <si>
    <t>310-202-0630</t>
  </si>
  <si>
    <t>X19973_CLAW</t>
  </si>
  <si>
    <t>310-202-9008</t>
  </si>
  <si>
    <t>Brad Kesner</t>
  </si>
  <si>
    <t>X04707_CLAW</t>
  </si>
  <si>
    <t>Stone-Miller</t>
  </si>
  <si>
    <t>call Brad for appointment to show- 310-266-0592</t>
  </si>
  <si>
    <t>Spacious 3 Bedroom 3.5 Bath Home-Large Living Room with Fireplace-Remodeled Kitchen-Loft/den area-Master Bedroom with Fireplace and Mountain Views-Central Air and Heat-Bonus Office-Great Canyon and Mountain views-close to Hollywood and Universal City-Easy Access to the Valley Studio City &amp; Burbank Studios-Tri-Level Living Space-View of the Hollywood Sign.</t>
  </si>
  <si>
    <t>2965 Passmore Drive</t>
  </si>
  <si>
    <t>DN DR LR</t>
  </si>
  <si>
    <t>FD LI G12 GY LR</t>
  </si>
  <si>
    <t>11552783_CLAW</t>
  </si>
  <si>
    <t>Lexington Rd Rexford Dr</t>
  </si>
  <si>
    <t>North of Sunset at corner of Lexington Rd</t>
  </si>
  <si>
    <t>Rexford</t>
  </si>
  <si>
    <t>90210-2322</t>
  </si>
  <si>
    <t>B34558_CLAW</t>
  </si>
  <si>
    <t>Jan Horn</t>
  </si>
  <si>
    <t>310-777-6220</t>
  </si>
  <si>
    <t>nora@wendelrealtors.com</t>
  </si>
  <si>
    <t>310-442-8061</t>
  </si>
  <si>
    <t>X61727_CLAW</t>
  </si>
  <si>
    <t>310-918-2064</t>
  </si>
  <si>
    <t>Nora L Wendel</t>
  </si>
  <si>
    <t>310-979-3913</t>
  </si>
  <si>
    <t>House has been well maintained however is principally in original condition.</t>
  </si>
  <si>
    <t>This masterwork of traditional architecture was completely renovated by architect Paul Williams in 1935. The house is a testament to the Colonial-style and is located in the most exclusive area of Beverly Hills at Lexington Road north of Sunset. The architectural detailing is truly superb featuring an exquisite living room with fireplace large formal dining room wood-paneled den four bedrooms service bedroom and bath guest house and bath pool with changing rooms and loft above the garage. The expansive grounds of approximately acre consist of a park-like setting with room for a north/south tennis court amidst mature landscaping and gardens.</t>
  </si>
  <si>
    <t>http //www.1002rexford.com/mls</t>
  </si>
  <si>
    <t>1002 N Rexford Drive</t>
  </si>
  <si>
    <t>SD FC</t>
  </si>
  <si>
    <t>CO CP</t>
  </si>
  <si>
    <t>GZ BZ CB EL SU X40 YB FN LZ X48</t>
  </si>
  <si>
    <t>OC PO PC DK WR</t>
  </si>
  <si>
    <t>SP PV OT</t>
  </si>
  <si>
    <t>DW K1 A2 RF TC GSB CO GC FSG GA SV OG K3 BIN RA</t>
  </si>
  <si>
    <t>B1 RY HC SP BZ RL STO</t>
  </si>
  <si>
    <t>JJ OW SE B06</t>
  </si>
  <si>
    <t>M01 DA 1MA MS M07 WK</t>
  </si>
  <si>
    <t>BB EK DA ISL</t>
  </si>
  <si>
    <t>DN FF LR G15</t>
  </si>
  <si>
    <t>CK KI PT K02 IL</t>
  </si>
  <si>
    <t>562F6</t>
  </si>
  <si>
    <t>11552869_CLAW</t>
  </si>
  <si>
    <t>Coldwater Canyon &amp; Alta Mesa</t>
  </si>
  <si>
    <t>COLDWATER N. OF MULHOLLAND/AVENIDA DEL SOL@LITTLE BROWN CHURCH R &amp; FOLLOW TO ADDR-1 MI. S/VENTURA.</t>
  </si>
  <si>
    <t>lynne.paxton@camoves.com</t>
  </si>
  <si>
    <t>X15241_CLAW</t>
  </si>
  <si>
    <t>310-259-4056</t>
  </si>
  <si>
    <t>Lynne Paxton</t>
  </si>
  <si>
    <t>310-285-7577</t>
  </si>
  <si>
    <t>Buyer to verify square footage and permits.</t>
  </si>
  <si>
    <t>HL CG IR</t>
  </si>
  <si>
    <t>Reduced almost 500 000 from original price. NOW REDUCED 180 000 MORE ---FIXER--- offered in as-is condition - Must Be Sold SELLER WILL CONSIDER ALL OFFERS Apx. 5000 sqft. architect-designed custom home offered at 234/sq. ft. Huge street-to-street lot fenced and gated beautiful remodeled kitchen w/2 Sub-Zeros VIKING oven 6 burner cooktop w/downdraft exhaust flows thru charming dining area into outdoor dining &amp; entertaining on wrap-around trellised decks all with astounding mountain views. LR w/gleaming wood floors a fireplace for cool winter nights high ceilings and more views and decks. The family room is the TV hang-out room but with 20' ceilings and again views &amp; decks. You can fall asleep with the crackling fp in the MBRM. This suite's spacious bath has a spa tub a steam shower bidet and a full dressing &amp; makeup area. In New York the closet would be another bedroom On the lowest level the 6-person sauna also contains a 1/2 bath. --NEEDS WORK--</t>
  </si>
  <si>
    <t xml:space="preserve">3624 Avenida Del Sol </t>
  </si>
  <si>
    <t>ST5 PNT ARC</t>
  </si>
  <si>
    <t>EV IC B1</t>
  </si>
  <si>
    <t>11552891_CLAW</t>
  </si>
  <si>
    <t>East of Sepulveda South of Wilshire North of Santa Monica Blvd.</t>
  </si>
  <si>
    <t>90025-7502</t>
  </si>
  <si>
    <t>SHORT SALE AND GROSS COMMISSION SUBJECT TO LENDER APPROVAL. ANY COMMISSION REDUCTION TO BE SPLIT 50/50. COMMISSION TO SELLING AGENT NOT TO EXCEED 2 PROPERTY SOLD AS-IS. PLEASE CONTACT LISTING AGENT ABTIN @ ABTINFATEH@YAHOO.COM FOR ANY SHOWING REQUESTS.</t>
  </si>
  <si>
    <t>P19 GA 1N TD</t>
  </si>
  <si>
    <t>CV VK GB MT VE</t>
  </si>
  <si>
    <t xml:space="preserve"> AMAZING SHORT SALE Beautiful PENTHOUSE unit with city light &amp; mountain views high ceiling and loft area. 325 SQ FT of private roof top deck with BBQ sitting area and Century City views. Two balconies of about 300 sq ft. Beautiful hardwood floor in the living room and dining room. New kitchen with granite counter tops and stainless steel appliances. Beautifully remodeled bathrooms. Washer and dryer in the unit. PLEASE SEE PRIVATE REMARKS FOR SHOWING INSTRUCTIONS </t>
  </si>
  <si>
    <t>1633 S Bentley Avenue</t>
  </si>
  <si>
    <t>DW DR K1 A2 RF TC WA BIN GB K3 RA</t>
  </si>
  <si>
    <t>FD DN AX BO G12 GY LR ON</t>
  </si>
  <si>
    <t>11552927_CLAW</t>
  </si>
  <si>
    <t>Los Feliz to Edgemont to Ambrose</t>
  </si>
  <si>
    <t>marc.silver@sothebyshomes.com</t>
  </si>
  <si>
    <t>866-821-2241</t>
  </si>
  <si>
    <t>X97546_CLAW</t>
  </si>
  <si>
    <t>310-809-4656</t>
  </si>
  <si>
    <t>Marc Silver</t>
  </si>
  <si>
    <t>310-786-1859</t>
  </si>
  <si>
    <t>MRK MT VE</t>
  </si>
  <si>
    <t xml:space="preserve">Spectacular 1927 Spanish Colonial Revival estate designed by legendary architect Paul Williams.Huge living room with tall ceilings oversized windows impressive entry and a wing of gallery space leading to the dramatic dining room. Rear loggia perfect for entertaining plus expansive front terraces. Master suite has hilltop views including the Griffith Observatory &amp; the Hollywood sign. 2 other lovely bedrooms with a duel bathroom plus a sunroom/additional bedroom. Bonus room/media room opens to glamorous pool and charming gardens. Cul de sac property backing onto Laughlin Park </t>
  </si>
  <si>
    <t>http //www.michaelamcnamara.com/5112Ambrose/slideshow/slideshowmls.html</t>
  </si>
  <si>
    <t>5112 Ambrose Avenue</t>
  </si>
  <si>
    <t>DW DR A2 RF GB BIN MO RA</t>
  </si>
  <si>
    <t>MH DR LR MB GB</t>
  </si>
  <si>
    <t>11552931_CLAW</t>
  </si>
  <si>
    <t>West of Abbot Kinney and North of Washington</t>
  </si>
  <si>
    <t>Oxford</t>
  </si>
  <si>
    <t>90291-4725</t>
  </si>
  <si>
    <t>lblagman@kw.com</t>
  </si>
  <si>
    <t>310-815-8977</t>
  </si>
  <si>
    <t>V81404_CLAW</t>
  </si>
  <si>
    <t>310-963-4567</t>
  </si>
  <si>
    <t>Linda Blagman</t>
  </si>
  <si>
    <t>310-815-8900</t>
  </si>
  <si>
    <t>Call LA 2 for showings.</t>
  </si>
  <si>
    <t>Your clients are waiting for this amazing opportunity to live close to the beach Canals and trendy shops/resturants on Abbot Kinney. This home was designed for Southern California living. The gourmet kitchen opens up to the yard for dining al fresco w/lush landscaping built-n-BBQ stone patio fountain overhead heaters spa built in seating and room for a pool. Floor plan in flexible for at work/nanny needs on first floor along with formal dining room &amp; living room with dual fireplace &amp; surround sound. On the second floor immerse yourself in large spa tub that nestles up to dual fireplace for both Master bath &amp; bedroom. Large attached room to Master is perfect for a baby room at home gym office etc. Two additional bedrooms and one bath on second floor complete this level of living. Then enjoy sunsets on Penthouse roof deck level with mountain &amp; city light views and don't forget the additional room den/study on this level for any of your extra needs. T1 ready/2 car gar.</t>
  </si>
  <si>
    <t>618 Oxford Avenue</t>
  </si>
  <si>
    <t>DW K1 RF MO RA</t>
  </si>
  <si>
    <t>FD LI AX BO FF GY LR ON WC</t>
  </si>
  <si>
    <t>11552937_CLAW</t>
  </si>
  <si>
    <t>N. of 3rd St. W of Rossmore</t>
  </si>
  <si>
    <t>Muirfield</t>
  </si>
  <si>
    <t>90004-3730</t>
  </si>
  <si>
    <t>lbrenner@coldwellbanker.com</t>
  </si>
  <si>
    <t>Set in HP behind the privacy of stately iron gates this Tudor-style residence overlooks the legendary Wilshire Country Club &amp; offers a breathtaking view of the golf course. Spanning over 10 000 sq.ft this lushly appointed 3-story home boasts soaring ceilings numerous French doors wood inlay flrs &amp; graceful wood carved fireplaces. The property features 6 spacious BR full maid's quarters 6 full &amp; 3 half BA library office formal DR sitting rm fam rm grmt kitchen wine cellar &amp; recreation rm--yet the pi ce de r sistance is the grand LR w/ dramatic walls of glass opening to an unobstructed view of the golf course. Beautiful grounds are designed for sophisticated outdoor entertaining w/multiple outdoor terraces &amp; patios pool spa serene fountains &amp; gardens &amp; winding path leading to the golf course. Large motor court w/3-car garage welcomes guests to this resort style estate tucked away from the rest of the city. Live in complete privacy w/verdant golf course as your backdrop.</t>
  </si>
  <si>
    <t>227 S Muirfield Road</t>
  </si>
  <si>
    <t>DT TCP BBC PSC</t>
  </si>
  <si>
    <t>KP GR HW MIX</t>
  </si>
  <si>
    <t>FD FF GY LR MR</t>
  </si>
  <si>
    <t>11553069_CLAW</t>
  </si>
  <si>
    <t>take Benedict Canyon right on San Ysidro left on Summitridge left on Highridge to Oakpass Road</t>
  </si>
  <si>
    <t>felix@hiltonhyland.com</t>
  </si>
  <si>
    <t>818-807-6041</t>
  </si>
  <si>
    <t>Shown to Pre-Qualified/Pre-Screened Buyers Only. Buyers to verify square footage. W-9 Form to be signed by Brokers in Escrow. Second APN 4384-007-024. Buyers are responsible for including in Offer. Open House Tuesdays will require RSVP.</t>
  </si>
  <si>
    <t>DG GT P13 UN GA OT</t>
  </si>
  <si>
    <t>Private and gated Estate on superb Oak Pass Road Beverly Hills location. This magical hideaway is set on almost 2 Acres sun-filled rooms and high ceilings throughout large Master Suite with separate his/her baths 4 additional bedroom suites in the main house and an additional 2 bedroom/2 bath Guest House state of the art Chef's kitchen formal dining and living rooms fit for entertaining all with beautiful canyon views and dramatic sunsets grand 35mm digital projection theater/screening room detached professional two story gym with boxing ring Sports court fit for basketball tennis or racketball. Property also has a putting green lavish waterfall pool with grotto and cabanas all on Park-like grounds. Within minutes to restaurants shops and groceries.</t>
  </si>
  <si>
    <t>9694 Oak Pass Road</t>
  </si>
  <si>
    <t>11553109_CLAW</t>
  </si>
  <si>
    <t>Between Coldwater Cyn &amp; Victory</t>
  </si>
  <si>
    <t>91606-1106</t>
  </si>
  <si>
    <t>6509 Alcove Avenue</t>
  </si>
  <si>
    <t>592H6</t>
  </si>
  <si>
    <t>11553131_CLAW</t>
  </si>
  <si>
    <t>South of Sunset between Doheny/La Cienega</t>
  </si>
  <si>
    <t>90069-6423</t>
  </si>
  <si>
    <t>denisebaldwinrealestate@gmail.com</t>
  </si>
  <si>
    <t>X64925_CLAW</t>
  </si>
  <si>
    <t>310-808-8447</t>
  </si>
  <si>
    <t>Denise Baldwin</t>
  </si>
  <si>
    <t>Tenants in unit. Showings with 48 hour notice. Short Sale Subject to Lenders Written Approval. Sold As-Is with no repairs credits warranties guarantees home warranty termite retro. Highly experienced short sale agent handling negotiations.</t>
  </si>
  <si>
    <t>Fabulous location between Sunset and Santa Monica just next to the shops restaurants and nightlife of the strip and W. Hollywood. Great floor plan including two master suites separated by living room large patio with access from LR. Desirable building with renovated common areas and pool. Lounging area and adjacent game room/ pool table and entertaining space. Well maintained building w/ secure intercom entrance with gated side by side parking.Community laundry rooms on each floor .</t>
  </si>
  <si>
    <t>1010 Palm Avenue</t>
  </si>
  <si>
    <t>11553157_CLAW</t>
  </si>
  <si>
    <t>Major Cross Streets La Brea and Stocker</t>
  </si>
  <si>
    <t>Don Diego</t>
  </si>
  <si>
    <t>90008-2822</t>
  </si>
  <si>
    <t>melissarealty@aol.com</t>
  </si>
  <si>
    <t>310-376-6522</t>
  </si>
  <si>
    <t>X71998_CLAW</t>
  </si>
  <si>
    <t>310-387-0482</t>
  </si>
  <si>
    <t>Melissa Barlow</t>
  </si>
  <si>
    <t>X2002563_CLAW</t>
  </si>
  <si>
    <t>RE/MAX Execs - Manhattan</t>
  </si>
  <si>
    <t>310-376-2225</t>
  </si>
  <si>
    <t>Short Sale. Any reductions including to commissions shall be split equally by listing and selling side. 1 loan. Make an offer subject to inspection. Arranging showing times now but probably won't be for another couple of weeks. Please email offers</t>
  </si>
  <si>
    <t>61x100</t>
  </si>
  <si>
    <t>Nice home and lovely area. Short Sale - Do Not Disturb Occupants</t>
  </si>
  <si>
    <t>Hillcrest Dr</t>
  </si>
  <si>
    <t>Dorsey</t>
  </si>
  <si>
    <t>Audubon</t>
  </si>
  <si>
    <t>4540 Don Diego Drive</t>
  </si>
  <si>
    <t>11553371_CLAW</t>
  </si>
  <si>
    <t>off of Blue Diamnod</t>
  </si>
  <si>
    <t>Mulvaney</t>
  </si>
  <si>
    <t>89141-8676</t>
  </si>
  <si>
    <t xml:space="preserve">10464 Mulvaney </t>
  </si>
  <si>
    <t>11553373_CLAW</t>
  </si>
  <si>
    <t>Via Princessa to Swan lane</t>
  </si>
  <si>
    <t>Puffin</t>
  </si>
  <si>
    <t>91387-6390</t>
  </si>
  <si>
    <t>Short Sale Approved NEED To Close NEXT MONTH All terms and conditions including commissions to be approved by short sale lender Supra Lockbox please call LA first a must One offer has already been submitted to the bank</t>
  </si>
  <si>
    <t>Built in 1999 2 story home . Large lot Gourmet kitchen. Family room .Living Room. One Bedroom and Bathroom Downstairs. 3 car Attached Garage.</t>
  </si>
  <si>
    <t>26448 Puffin Place</t>
  </si>
  <si>
    <t>11553421_CLAW</t>
  </si>
  <si>
    <t>Myrtle</t>
  </si>
  <si>
    <t>Arbor Vitae &amp; Myrtle ave. west of La Brea ave.</t>
  </si>
  <si>
    <t>Arbor Vitae</t>
  </si>
  <si>
    <t>90301-3450</t>
  </si>
  <si>
    <t xml:space="preserve">INRM </t>
  </si>
  <si>
    <t>plazaloans@yahoo.com</t>
  </si>
  <si>
    <t>X20476_CLAW</t>
  </si>
  <si>
    <t>Albert Partovi</t>
  </si>
  <si>
    <t>X71476_CLAW</t>
  </si>
  <si>
    <t>Plaza Loans and Investments</t>
  </si>
  <si>
    <t>818-347-4500</t>
  </si>
  <si>
    <t>310-699-2636</t>
  </si>
  <si>
    <t>call listing agent for showing</t>
  </si>
  <si>
    <t>47x157</t>
  </si>
  <si>
    <t>SHORT SALE Approved Price Presently remodeled and used as a medical office. Zoned RM can easily be converted back. CAN PURCHASE THE MEDICAL PRACTICE WITH THE PROPERTY Plenty of parking space sold as as is condition. Lender decides on the terms and commissions.</t>
  </si>
  <si>
    <t>426 E Arbor Vitae Street</t>
  </si>
  <si>
    <t>11553465_CLAW</t>
  </si>
  <si>
    <t>East of La Brea North of Florence</t>
  </si>
  <si>
    <t>Hazel</t>
  </si>
  <si>
    <t>90302-3109</t>
  </si>
  <si>
    <t>INR3YY</t>
  </si>
  <si>
    <t>wandamiller@kw.com</t>
  </si>
  <si>
    <t>X88620_CLAW</t>
  </si>
  <si>
    <t>323-203-8255</t>
  </si>
  <si>
    <t>Wanda F. Miller</t>
  </si>
  <si>
    <t>The property sits on a 1/4 Acre Lot...Per Building &amp; Safety - 7 units can be built on lot. Buyer to check all zoning for possibilities. This is a Standard Sale. PLEASE DO NOT DISTURB OCCUPANTS Contact Listing Agent for Appointment.</t>
  </si>
  <si>
    <t>329 E Hazel Street</t>
  </si>
  <si>
    <t>11553475_CLAW</t>
  </si>
  <si>
    <t>Rosemead</t>
  </si>
  <si>
    <t>Walnut Grove Ave to Landis View Ln to La Presa.</t>
  </si>
  <si>
    <t>La Presa</t>
  </si>
  <si>
    <t>91770-3721</t>
  </si>
  <si>
    <t xml:space="preserve">RMPD </t>
  </si>
  <si>
    <t>SUNNYCHUNGELITE@YAHOO.COM</t>
  </si>
  <si>
    <t>213-380-4769</t>
  </si>
  <si>
    <t>X64627_CLAW</t>
  </si>
  <si>
    <t>213-500-7010</t>
  </si>
  <si>
    <t>Seon Joo Chung</t>
  </si>
  <si>
    <t>X74719_CLAW</t>
  </si>
  <si>
    <t>Elite Investment &amp; Realty Grp</t>
  </si>
  <si>
    <t>213-382-1816</t>
  </si>
  <si>
    <t>Short Sale.</t>
  </si>
  <si>
    <t xml:space="preserve"> Short Sale All terms and conditions are subjected to lender's short sale approval.Best and highest offer looking for.Located close to Whittier narrows golf course and on a quiet cul-de-sac. Showing available From Mon to Fri 9 00 a.m 12 00 P.m. Sat &amp; Sun 4 00 P.m. 6 00 p.m. . Please call the listing agent first to confirm.</t>
  </si>
  <si>
    <t>1047 La Presa Avenue</t>
  </si>
  <si>
    <t>DW DR A2 RF K3 RA</t>
  </si>
  <si>
    <t>11553493_CLAW</t>
  </si>
  <si>
    <t>Sunset to Kenter to Tigertail.</t>
  </si>
  <si>
    <t>Tigertail</t>
  </si>
  <si>
    <t>90049-1436</t>
  </si>
  <si>
    <t>mazda@eliteproperty.com</t>
  </si>
  <si>
    <t>310-271-4185</t>
  </si>
  <si>
    <t>B35595_CLAW</t>
  </si>
  <si>
    <t>310-210-2225</t>
  </si>
  <si>
    <t>Mazda Hoghoughi</t>
  </si>
  <si>
    <t>B08362_CLAW</t>
  </si>
  <si>
    <t>Elite Properties Realty</t>
  </si>
  <si>
    <t>310-271-4040</t>
  </si>
  <si>
    <t>Need 24 hours notice for all showings. Please email all showing requests to Listing Agent.</t>
  </si>
  <si>
    <t>Major Reduction Gated private one story 3bed. with gorgious ocean city  canyon &amp; getty views just above Sunset Blvd. Mostly flat land. Redone kitchen great out door pool area with amazing open views.Extremely tranquil &amp; secluded. Potential to build a 2nd story check with city maximizing views &amp; footage. Currently tenant occupied. See private remarks for showing times.</t>
  </si>
  <si>
    <t>826 N Tigertail Road</t>
  </si>
  <si>
    <t>FD BO FF GY LR</t>
  </si>
  <si>
    <t>592D3</t>
  </si>
  <si>
    <t>11553529_CLAW</t>
  </si>
  <si>
    <t>North of Sunset Tower Rd to San Ydisro</t>
  </si>
  <si>
    <t>90210-1556</t>
  </si>
  <si>
    <t>X93438_CLAW</t>
  </si>
  <si>
    <t>Sam Argyropoulos</t>
  </si>
  <si>
    <t>310-403-5099</t>
  </si>
  <si>
    <t>joe@joebabajian.com</t>
  </si>
  <si>
    <t>310-628-8801</t>
  </si>
  <si>
    <t>B35890_CLAW</t>
  </si>
  <si>
    <t>Joseph Babajian</t>
  </si>
  <si>
    <t>310-623-8800</t>
  </si>
  <si>
    <t>Also for lease furnished.</t>
  </si>
  <si>
    <t>Elegant and sophisticated contemporary estate beautifully updated by award-winning architect Doug Dworsky AIA. Chef's kitchen w/high-end stainless steel appliances walnut cabinetry Eurostone countertops split-face limestone mosaic backsplash opens to light and bright large living room with view of pool and landscaped private yard. Master Suite with fireplace serene canyon views walk-in closet soaking tub Euro shower walnut and limestone finishes. Two additional bedrooms upstairs plus a 4th bedroom and office/bonus room with views on lower level. Indoor/outdoor sound walnut and limestone floors custom features throughout.</t>
  </si>
  <si>
    <t>2300 San Ysidro Drive</t>
  </si>
  <si>
    <t>740G6</t>
  </si>
  <si>
    <t>11553531_CLAW</t>
  </si>
  <si>
    <t>Yorba Linda</t>
  </si>
  <si>
    <t>91W to North to Imperial Hwy Take east to La Palma Ave North to Fairmont bl East to village center</t>
  </si>
  <si>
    <t>Via Zaragoza</t>
  </si>
  <si>
    <t>92887-3207</t>
  </si>
  <si>
    <t xml:space="preserve">Please sumit an offer along w/pre-approval letter proof of fund &amp; fico score. More question email to sunnipark@live.com or call 213-718-0237 thk </t>
  </si>
  <si>
    <t xml:space="preserve">Approved Approved Short sale property. Beautiful Eastlake Estates homes Gorgeous master suite and bath. Gourment kitchen w/large center island. Very high vaulted ceilings skylights and lots of windows make this home light and bright. Drive by only See private remakrs </t>
  </si>
  <si>
    <t xml:space="preserve">20460 Via Zaragoza </t>
  </si>
  <si>
    <t>11553565_CLAW</t>
  </si>
  <si>
    <t>Between Olympic &amp; Pico on Galaxy way</t>
  </si>
  <si>
    <t>90067-3513</t>
  </si>
  <si>
    <t>suechoi100@gmail.com</t>
  </si>
  <si>
    <t>323-737-6718</t>
  </si>
  <si>
    <t>X10783_CLAW</t>
  </si>
  <si>
    <t>Sue Choi</t>
  </si>
  <si>
    <t>Contact at Sue Choi at 323.528.6300</t>
  </si>
  <si>
    <t>Now's your chance to own in the prestigious guard-gated Century Hill at an unbilievable price Bank just approved Short Sale. Remodeled beutifully. This unique 2 bedroom and 3 baths bar breakfast dining area family living room with high ceiling and fire place and atrium patio remodeled modern style kitchen and own private 2 car garage. Please be hurry and don't miss this chance.</t>
  </si>
  <si>
    <t xml:space="preserve">2346 Century Hill </t>
  </si>
  <si>
    <t>11553611_CLAW</t>
  </si>
  <si>
    <t>North of S San Pedro St South of S Main St Between 7th and 9th</t>
  </si>
  <si>
    <t>90014-2234</t>
  </si>
  <si>
    <t>LAM2</t>
  </si>
  <si>
    <t>mls@essexharvey.com</t>
  </si>
  <si>
    <t xml:space="preserve">Agents are required to accompany all clients when viewing properties &amp; accept responsibility for safety &amp; well being of clients at all times. ALL OFFERS MUST BE SUBMITTED ONLINE AT WWW.ESSEXHARVEY.COMelevator code 801 </t>
  </si>
  <si>
    <t>Spacious 2 bedroom and 1 bath property. Open eat-in kitchen with large living/dining area. Filled with light Great city lights views Located in area with fantastic entertainment and minutes to trendy dining and shopping.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11553621_CLAW</t>
  </si>
  <si>
    <t>Sunset to Marquez to Jacon Right on Lachman</t>
  </si>
  <si>
    <t>Lachman</t>
  </si>
  <si>
    <t>90272-2225</t>
  </si>
  <si>
    <t>X97977_CLAW</t>
  </si>
  <si>
    <t>June Sebree</t>
  </si>
  <si>
    <t>310-230-3756</t>
  </si>
  <si>
    <t>jodyfine@prula.com</t>
  </si>
  <si>
    <t>310-573-3647</t>
  </si>
  <si>
    <t>L08987_CLAW</t>
  </si>
  <si>
    <t>Jody Fine</t>
  </si>
  <si>
    <t>B2003104_CLAW</t>
  </si>
  <si>
    <t>Prudential CA - Palisades</t>
  </si>
  <si>
    <t>310-230-3700</t>
  </si>
  <si>
    <t>310-230-3770</t>
  </si>
  <si>
    <t>84x111</t>
  </si>
  <si>
    <t>Spacious and light-filled this mid century modern single level 4 bedroom home features exposed wood beamed ceilings and walls of glass. With its open floor plan living room with beautiful stone fireplace and expansive great room opening out onto a private backyard and sparkling swimmer's pool this home is perfect for entertaining. Redone for the 21st century with the artistic integrity of this architectural period this home with peeks of an ocean view offers the best of California living.</t>
  </si>
  <si>
    <t>1053 Lachman Lane</t>
  </si>
  <si>
    <t>11553635_CLAW</t>
  </si>
  <si>
    <t>N Maie Ave</t>
  </si>
  <si>
    <t>South of Rosecrans Ave. East of Central Ave. Cross street N. maie Ave.</t>
  </si>
  <si>
    <t>Brazil</t>
  </si>
  <si>
    <t>90220-1702</t>
  </si>
  <si>
    <t xml:space="preserve">CORL </t>
  </si>
  <si>
    <t>destamps@yahoo.com</t>
  </si>
  <si>
    <t>323-294-9992</t>
  </si>
  <si>
    <t>X77999_CLAW</t>
  </si>
  <si>
    <t>323-309-9636</t>
  </si>
  <si>
    <t>Dalton Stamps</t>
  </si>
  <si>
    <t>A great find for a family or investor. It has lots of space for a growing family. Has a very large den with fire place. Upgraded kitchen and bath. This property is in move-in condition.</t>
  </si>
  <si>
    <t>Compton Unified</t>
  </si>
  <si>
    <t>1314 W Brazil Street</t>
  </si>
  <si>
    <t>FD DN LI SA BO G12 SD FF ER LR MR ON WC</t>
  </si>
  <si>
    <t>11553657_CLAW</t>
  </si>
  <si>
    <t>Toluca Lake</t>
  </si>
  <si>
    <t>South of Moorpark East or Mariota</t>
  </si>
  <si>
    <t>91602-2926</t>
  </si>
  <si>
    <t>X58485_CLAW</t>
  </si>
  <si>
    <t>Justin Paul Huchel</t>
  </si>
  <si>
    <t>drew@drewfenton.com</t>
  </si>
  <si>
    <t>310-274-4084</t>
  </si>
  <si>
    <t>310-560-3777</t>
  </si>
  <si>
    <t>DG GT GA SS</t>
  </si>
  <si>
    <t>Years in the making this private estate features over 9 000sqft of the finest materials and custom finishes. Centered on a large courtyard with dramatic high ceilings all public rooms are perfectfor grand entertaining. Modern Industrial Gourmet Kitchen of Stainless Steel and Wood. Refined Master Suite with dual baths. Additional features include gym billiard room multiple offices and 5 large bedrooms. A pool and spa adjoining an outdoor living room complete this package. Hidden behind high walls and gates this is a rare opportunity to own one of the most prestigious properties in all Toluca Lake.</t>
  </si>
  <si>
    <t>10100 Toluca Lake Avenue</t>
  </si>
  <si>
    <t>11553677_CLAW</t>
  </si>
  <si>
    <t>South of Olympic and West of Normandie</t>
  </si>
  <si>
    <t>Irolo</t>
  </si>
  <si>
    <t>90006-2513</t>
  </si>
  <si>
    <t>pakpaulc@gmail.com</t>
  </si>
  <si>
    <t>323-378-5311</t>
  </si>
  <si>
    <t>X74907_CLAW</t>
  </si>
  <si>
    <t>213-200-3727</t>
  </si>
  <si>
    <t>Paul C. Pak</t>
  </si>
  <si>
    <t>X73429_CLAW</t>
  </si>
  <si>
    <t>California Realty &amp; Investment</t>
  </si>
  <si>
    <t>323-937-1212</t>
  </si>
  <si>
    <t>Summit all offers subject to interior inspection. Short sale is pending lenders approval. Please email offers to pakpaulc@gmail.com We will not accept fax offers.Please include short sale addendum with purchase agreement lenders approval fico score proof</t>
  </si>
  <si>
    <t>SHORT subject to lenders approval Please do not disturb occupant. Drive by only. No sign on property.</t>
  </si>
  <si>
    <t>1053 Irolo Street</t>
  </si>
  <si>
    <t>FD DN LF G12 LR</t>
  </si>
  <si>
    <t>11553741_CLAW</t>
  </si>
  <si>
    <t>90067-3539</t>
  </si>
  <si>
    <t>Also available for Lease at 12 000/mo. No showings on Mondays and Wednesdays.</t>
  </si>
  <si>
    <t>A9 EX ST GO SC RQ SA TC</t>
  </si>
  <si>
    <t>Largest Penthouse in Century Hill. Redone 3 bedrooms den loft and 4 1/2 baths. Open floor plan with 3 exposures shedding light throughout the condo. Gourmet kitchen private dining room with over sized windows large private terrace off of loft. Inside location with city and mountain views. Resort like amenities including 5 pools tennis clubhouse gyms and 24 hour security and switchboard service. Walk to theaters restaurants and shopping.</t>
  </si>
  <si>
    <t xml:space="preserve">2323 Century Hill </t>
  </si>
  <si>
    <t>11553751_CLAW</t>
  </si>
  <si>
    <t>on Larchmont between 2nd &amp; 3rd Street</t>
  </si>
  <si>
    <t>90004-3710</t>
  </si>
  <si>
    <t>Please call listing agent for showings. Buyer to verify permit for one bathroom.</t>
  </si>
  <si>
    <t>Prime location just steps to Larchmont Village. Charming 2 story Traditional waiting for your personal touch. Living room with fireplace dining area den with closet remodeled kitchen. Hardwood floors. Nice front &amp; large back yard. 2 car garage. Newer roof &amp; copper plumbing. Freshly painted outside. Many upgrades &amp; more Can be shown by appointment. 3rd Street School District.</t>
  </si>
  <si>
    <t>3rd St School District</t>
  </si>
  <si>
    <t>215 S Larchmont Boulevard</t>
  </si>
  <si>
    <t>DW K1 RF RA</t>
  </si>
  <si>
    <t>11553753_CLAW</t>
  </si>
  <si>
    <t>PCH to Latigo Shore to property on left</t>
  </si>
  <si>
    <t>90265-4510</t>
  </si>
  <si>
    <t>call Monique to schedule showings 310.383.2345</t>
  </si>
  <si>
    <t>Enchanting beach house on one of Malibu's best surf breaks. A true gem this home captures the Malibu beach lifestyle with a seamless flow of indoor and outdoor space. Home was completely redone in 2011. Clean modern lines distressed hardwood floors and ipe decks that stretch out above the surf below.</t>
  </si>
  <si>
    <t>26734 Latigo Shore Drive</t>
  </si>
  <si>
    <t>GB TCP PRI</t>
  </si>
  <si>
    <t>BO GY</t>
  </si>
  <si>
    <t>11553775_CLAW</t>
  </si>
  <si>
    <t>Two individual islands East and West interconnected and accessible by bridge from Panama city.</t>
  </si>
  <si>
    <t>Ocean Reef Islands Panama</t>
  </si>
  <si>
    <t>Only 60 ocean front villas left. Building expected to be completed mid 2012. 4-7 bedroom villas priced from 4.5 million to 10.5 million. Reserve with only 50k.</t>
  </si>
  <si>
    <t>P13 1N</t>
  </si>
  <si>
    <t>OV OT VE</t>
  </si>
  <si>
    <t>A private residential community of unrivaled luxury and splendor. Luxurious 2-3 level garden homes with splendid views to the Gulf and Panama City equipped with exceptional facilities where the residents' convenience and leisure are the highest priority. Ocean Reef Island residents Club members and guests will enjoy a host of sumptuous amenities in a development that includes lush landscaping parks and recreational areas Tennis courts heliports yacht slips 24 hr security and concierge services.</t>
  </si>
  <si>
    <t>http //www.oceanreefislands.com/</t>
  </si>
  <si>
    <t xml:space="preserve">Ocean Reef Islands Panama </t>
  </si>
  <si>
    <t>637D5</t>
  </si>
  <si>
    <t>11553825_CLAW</t>
  </si>
  <si>
    <t>South El Monte</t>
  </si>
  <si>
    <t>Durfee Ave to Broadmead</t>
  </si>
  <si>
    <t>Broadmead</t>
  </si>
  <si>
    <t>91733-4561</t>
  </si>
  <si>
    <t xml:space="preserve">SERS </t>
  </si>
  <si>
    <t>Property is vacant. Call listing office for showing instructions.</t>
  </si>
  <si>
    <t xml:space="preserve">Beautifully updated South El Monte 4 bedroom 2 bath home. This property has new interior paint. The kitchen has been updated with new granite counter tops new sink and faucet. The flooring is new dark chocolate wood laminate. The bathrooms have been updated with new accessories. New light fixtures throughout. This property is move in ready </t>
  </si>
  <si>
    <t>11358 Broadmead Street</t>
  </si>
  <si>
    <t>11553885_CLAW</t>
  </si>
  <si>
    <t>South of Manchester Blvd./ North of Century Blvd./ west of Normandie Avenue</t>
  </si>
  <si>
    <t>90047-3627</t>
  </si>
  <si>
    <t>askdgreat@aol.com</t>
  </si>
  <si>
    <t>310-559-5587</t>
  </si>
  <si>
    <t>X10990_CLAW</t>
  </si>
  <si>
    <t>213-399-7285</t>
  </si>
  <si>
    <t>Delois Burdette</t>
  </si>
  <si>
    <t xml:space="preserve"> S T A N D A R D S A L E The garage has been redone and the possibilities for this permitted room are endless. DONOT let this golden opportunity pass you by </t>
  </si>
  <si>
    <t>D26 D49 D41</t>
  </si>
  <si>
    <t xml:space="preserve"> VERY AFFORDABLE HOME YOU ARE INVITED TO TAKE A 2nd look. Use your Imagination - the possiibilities are endless. There is a true Master Suite with 2 walk-in closets a 3rd closet and a full bath - Dining Area with extra wide arched entry full Guest bath washer and dryer hookups Copper plumbing and so much more Call Listing Agent for your very own private showing. Thanks for showing and selling.</t>
  </si>
  <si>
    <t>1434 W 92ND Street</t>
  </si>
  <si>
    <t>11553923_CLAW</t>
  </si>
  <si>
    <t>W3</t>
  </si>
  <si>
    <t>Pico Rivera</t>
  </si>
  <si>
    <t>Pine St.</t>
  </si>
  <si>
    <t>10 freeway East. Exit Rosemead Right on Beverly Rd. Left on Pine St. Left on Elnora</t>
  </si>
  <si>
    <t>Elnora</t>
  </si>
  <si>
    <t>90660-2217</t>
  </si>
  <si>
    <t xml:space="preserve">PRSF </t>
  </si>
  <si>
    <t>helpmyhomeowner@gmail.com</t>
  </si>
  <si>
    <t>213-632-3870</t>
  </si>
  <si>
    <t>X52820_CLAW</t>
  </si>
  <si>
    <t>213-705-8134</t>
  </si>
  <si>
    <t>Angelo Garcia</t>
  </si>
  <si>
    <t>Short sale  Buyer to check and verify with City on property conditions and permits. Call listing Agent at 213-705-8134 and submit your offer to Helpmyhomeowner@gmail.com SHORT SALE subject to lenders approval commission will be split 50/50.email offe</t>
  </si>
  <si>
    <t>SHORT SALE According to seller house was remodeled in 2006. Central heating unit is a high efficiency 90 furnace. Property is in moving conditions for your new buyer. Seller will show with 24 hours notice. Seller is very cooperative. SCHOOL IN WALKING DISTANCE. Seller wil review ALL offers PROPERTY BEEN SOLD IN ITS PRESENT CONDITION AS IS. BUYER TO CHECK AND CONFIRM ALL INFORMATION ON THIS PROPERTY. SELLER SELECTS ALL SERVICES. COMMISSION SUBJECT TO LENDER'S APPROVAL ON A 50/50 SPLIT. email offer on CAR forms only with EBC form proof of funds new loan approval DU short sale addendum Deposit. PDF format Only. EXCLUDED FROM SALE Light Fixture in Bedroom next to Office/dining room AND Light FIxture in the Office/dining room . and Water softener. These items are considered personal property.</t>
  </si>
  <si>
    <t>8507 Elnora Street</t>
  </si>
  <si>
    <t>593F2</t>
  </si>
  <si>
    <t>11554079_CLAW</t>
  </si>
  <si>
    <t>Vine St. North. Rt on Ivarene Lt. on Alcyona Rt.on El Contento Lt on Quebec Rt on La Punta to end</t>
  </si>
  <si>
    <t>La Punta</t>
  </si>
  <si>
    <t>90068-2827</t>
  </si>
  <si>
    <t>toddpaw@yahoo.com</t>
  </si>
  <si>
    <t>B37108_CLAW</t>
  </si>
  <si>
    <t>Ron Holliman</t>
  </si>
  <si>
    <t>310-777-6216</t>
  </si>
  <si>
    <t>W-9 Form required from co-broker with seller/lessor acceptance.</t>
  </si>
  <si>
    <t>DG GA CP</t>
  </si>
  <si>
    <t>Pierre Koenig F.A.I.A. The Michael Gantert Residence 1981. Inspired by the purity of Koenig's steel &amp; glass Case Study Houses &amp; the anticipated Hollywood revival Michael Gantert took a leap of faith building a new steel &amp; glass house on a rare Hollywood Hills ridge site to survey the coming boom. It was one of the last of Koenig's houses built before his death and with its astonishing view site stands with CSH 22 as his most dramatic work. It is sited at the end of a gated road. Appearing as a giant cubist sculpture from Hollywood Blvd. the residence is cantilevered off a plinth-like lower service core &amp; as a result seemingly floats out over the ridge. In order to directly access the open plan entertainment/living area entry at street level is on the second floor with the bedroom areas below. While understated the luxury of space is underscored with marble baths &amp; a generous walk-in closet a necessity nonexistent in Pierre Koenig's earlier Case Study projects.</t>
  </si>
  <si>
    <t>L.A.U.S.D.</t>
  </si>
  <si>
    <t>6431 La Punta Drive</t>
  </si>
  <si>
    <t>11554097_CLAW</t>
  </si>
  <si>
    <t>La Puente</t>
  </si>
  <si>
    <t>East of S. Workman Mill Rd / South of E. Vally View Blvd / North of 60 Pomona Fwy</t>
  </si>
  <si>
    <t>Rosella</t>
  </si>
  <si>
    <t>LCR110</t>
  </si>
  <si>
    <t>jameshan1215@gmail.com</t>
  </si>
  <si>
    <t>888-817-3589</t>
  </si>
  <si>
    <t>X45827_CLAW</t>
  </si>
  <si>
    <t>213-276-6161</t>
  </si>
  <si>
    <t>James Han</t>
  </si>
  <si>
    <t>A lockbox is not installed...Appointment only...The sale is subject to approval of the lender...Please contact listing agent by EMAIL ONLY...</t>
  </si>
  <si>
    <t>Short sale...All the terms and conditions are subject to Lender's approval...Avocado Heights...3 bedrooms &amp; 1.75 bathrooms...Fireplace...Swimming pool...Spa...Large lot...</t>
  </si>
  <si>
    <t>E Rosella Street</t>
  </si>
  <si>
    <t>428-A</t>
  </si>
  <si>
    <t>11554189_CLAW</t>
  </si>
  <si>
    <t>This great home is located on a culdesac on the West side of beautiful Adela Ct.</t>
  </si>
  <si>
    <t>Adela</t>
  </si>
  <si>
    <t>93552-3792</t>
  </si>
  <si>
    <t xml:space="preserve">PDA11 </t>
  </si>
  <si>
    <t>37725 Adela Ct is an awesome buy for a first time home buyer or Investor who is looking for a newer house at a great price. The Property is a regular sale at this price. The house qualifies FHA and the owner is not behind in payments and not in foreclosure. Showings can be done after 7 00pm on weekdays or on Saturday's.</t>
  </si>
  <si>
    <t>37725 Adela Court</t>
  </si>
  <si>
    <t>CP HT PV</t>
  </si>
  <si>
    <t>K1 A2 RF MO RA</t>
  </si>
  <si>
    <t>672B6</t>
  </si>
  <si>
    <t>11554351_CLAW</t>
  </si>
  <si>
    <t>405 to 90 West. Right on Lincoln. Left on Marina Pointe Drive. Complimentary Valet.</t>
  </si>
  <si>
    <t>90292-9272</t>
  </si>
  <si>
    <t>Minimum of 48 hours notice required. ALL showing requests must be emailed to info@jesseweinberg.com.</t>
  </si>
  <si>
    <t>P19 GA SS 1N</t>
  </si>
  <si>
    <t xml:space="preserve">3 bedroom and 3.5 bathroom plus den/office over the pool in the full service high rise Azzurra in Marina Del Rey. Units boasts fabulous marina ocean and city views nearly 2 100 square feet per developer  open floor plan 9 ft ceilings floor to ceiling glass and 2 balconies. Great kitchen with breakfast bar granite counter tops and stainless steel appliances. Building services include 24 hour complimentary guest valet concierge 24 hour security rooftop sky lounge pool two spas professional fitness center with yoga/Pilates training studio fine art collection media room and more </t>
  </si>
  <si>
    <t>Www.Greatschools.Org</t>
  </si>
  <si>
    <t>FD DN AX G12 GY SQ</t>
  </si>
  <si>
    <t>11554413_CLAW</t>
  </si>
  <si>
    <t>Corner of June &amp; Beverly.</t>
  </si>
  <si>
    <t>90004-1041</t>
  </si>
  <si>
    <t>homesbuydeena@yahoo.com</t>
  </si>
  <si>
    <t>310-858-1295</t>
  </si>
  <si>
    <t>X50997_CLAW</t>
  </si>
  <si>
    <t>323-533-2212</t>
  </si>
  <si>
    <t>Deena Blau</t>
  </si>
  <si>
    <t>Easy to show. Call listing agent 1.</t>
  </si>
  <si>
    <t xml:space="preserve">Huge Reduction When you step inside this wonderful home you are greeted by 6 spacious bedrooms and 5.5 baths. Remarkably most of the artistic and stunning original detail is still intact such as the original doorknobs &amp; hardware Batchhelder tiles painted stenciled ceilings &amp; beams throughout the home a grand wood carved entry hall leaded glass windows a spectacular formal dining room with stenciled coffered ceilings and a fireplace. There is a lift a pool a koi pond and a huge basement perfect for creating a fabulous wine cellar Come and enjoy the many lovely surprises in this magical home Best priced home on the market </t>
  </si>
  <si>
    <t>303 N June Street</t>
  </si>
  <si>
    <t>11554531_CLAW</t>
  </si>
  <si>
    <t>West of Norton South of Olympic</t>
  </si>
  <si>
    <t>Bronson</t>
  </si>
  <si>
    <t>90019-3215</t>
  </si>
  <si>
    <t>X76802_CLAW</t>
  </si>
  <si>
    <t>Kyoung Ok Kim</t>
  </si>
  <si>
    <t>brokerjoseph@gmail.com</t>
  </si>
  <si>
    <t>213-365-7117</t>
  </si>
  <si>
    <t>X57868_CLAW</t>
  </si>
  <si>
    <t>213-280-4989</t>
  </si>
  <si>
    <t>Keong Whan Min</t>
  </si>
  <si>
    <t>Call or email Joyce Kim 213.219.1320 joycekokim@gmail.com for showing.Open house schedule will be noted by MLS</t>
  </si>
  <si>
    <t>Located in the convenient and quiet neighborhood area close to market restaurants.This spacious house has been upgraded with big front and back yard including a huge a attic where you can enjoy as a bonus room office or storage room. This is a good house for big family living.</t>
  </si>
  <si>
    <t>1053 S Bronson Avenue</t>
  </si>
  <si>
    <t>11554633_CLAW</t>
  </si>
  <si>
    <t>South of Mindanao</t>
  </si>
  <si>
    <t>Alla</t>
  </si>
  <si>
    <t>90292-6340</t>
  </si>
  <si>
    <t>tracy@theflexnergroup.com</t>
  </si>
  <si>
    <t>310-943-2525</t>
  </si>
  <si>
    <t>X54774_CLAW</t>
  </si>
  <si>
    <t>Erik Flexner</t>
  </si>
  <si>
    <t>X76105_CLAW</t>
  </si>
  <si>
    <t>Coldwell Banker-Marina del Rey</t>
  </si>
  <si>
    <t>310-306-6525</t>
  </si>
  <si>
    <t>310-754-8107</t>
  </si>
  <si>
    <t>Short sale subject to lender approval. Email tracy@theflexnergroup.com for showings.</t>
  </si>
  <si>
    <t xml:space="preserve">Spacious tri-level townhouse with remodeled kitchen featuring stainless appliances and granite counters. Main living area has wood floors plantation shutters and recessed lighting. Large bedrooms each have their own bath and tons of closet space. Private patio is perfect for summer BBQ's. Complex has pool spa and mature lush landscaping. Walk to shopping restaurants movie theater and more </t>
  </si>
  <si>
    <t>http //www.imagemaker360.com/IDX115287</t>
  </si>
  <si>
    <t>4561 Alla Road</t>
  </si>
  <si>
    <t>11554727_CLAW</t>
  </si>
  <si>
    <t>West of Sepulveda between Washington and Venice</t>
  </si>
  <si>
    <t>Mclaughlin</t>
  </si>
  <si>
    <t>90066-5421</t>
  </si>
  <si>
    <t>McLaughlin</t>
  </si>
  <si>
    <t>scottmwalker@gmail.com</t>
  </si>
  <si>
    <t>310-207-2691</t>
  </si>
  <si>
    <t>X83829_CLAW</t>
  </si>
  <si>
    <t>310-709-6807</t>
  </si>
  <si>
    <t>Scott Walker</t>
  </si>
  <si>
    <t xml:space="preserve"> Developers Permits and Plans Have Expired - Price Reduction Reflects This Great opportunity for a developer to build 7 contemporary 1 700 sq. ft. Townhomes with approved plans in a great Mar Vista location. Each luxury Townhome is 2 BR &amp; 2 BA Loft or 3rd bedroom on 4 levels with an open and voluminous floor plan. Other plans call for a roof top deck 2 car parking per unit laundry room walk in closets guest parking and more. Seller has approved plans and has paid over 300 000 in development costs. Total square footage of the improvements is approximately 12 000 sq. ft. Development could possibly expand to 9 units if a subterranean garage is added. Great Mar Vista location close to shops &amp; restaurants.</t>
  </si>
  <si>
    <t>http //www.4231McLaughlin.com/mls</t>
  </si>
  <si>
    <t>4231 McLaughlin Avenue</t>
  </si>
  <si>
    <t>11554741_CLAW</t>
  </si>
  <si>
    <t>South of Century Blvd to San Pedro make right and left onto 102nd St</t>
  </si>
  <si>
    <t>102nd</t>
  </si>
  <si>
    <t>90003-4811</t>
  </si>
  <si>
    <t>102ND</t>
  </si>
  <si>
    <t>This is not a short Sale This is a great property for first time buyer or investor. Need court confirmation. Questions call 310-617-7063.</t>
  </si>
  <si>
    <t>Check Uausd</t>
  </si>
  <si>
    <t>325 E 102ND Street</t>
  </si>
  <si>
    <t>DR A2 RF TC RA</t>
  </si>
  <si>
    <t>562H4</t>
  </si>
  <si>
    <t>11554807_CLAW</t>
  </si>
  <si>
    <t>North of Moorpark East of Laurel Canyon</t>
  </si>
  <si>
    <t>Colfax</t>
  </si>
  <si>
    <t>91602-1068</t>
  </si>
  <si>
    <t>ThinkRollins@gmail.com</t>
  </si>
  <si>
    <t>818-432-1501</t>
  </si>
  <si>
    <t>X80520_CLAW</t>
  </si>
  <si>
    <t>818-515-9333</t>
  </si>
  <si>
    <t>Sharon Rollins</t>
  </si>
  <si>
    <t>Property is now a short sale as of our last price reduction. There is only one bank to deal with so it should be an easy process. All terms and conditions are subject to the lenders approval including commissions which will be split 50/50 by the sellin</t>
  </si>
  <si>
    <t>DG SS</t>
  </si>
  <si>
    <t>Sleek and Modern Two Story Light and Bright Townhouse features 2 bedrooms 2.5 baths large living room with amazing full ceiling skylights. Polished cement floors. Updated cooks kitchen with newer stainless steel appliances white Ceasarstone counter tops and large pantry. Large dining room off of the kitchen. Updated powder room on first level. Living room with fireplace and 18' ceilings. Large Master Bedroom has 14' ceilings and 4 skylights walk-in closet and bath with double sink vanity. Laundry in unit. Side x side parking with direct access. This property also has a sparkling pool and is an end unit. All appliances and Water Heater were purchased in late 2009.</t>
  </si>
  <si>
    <t>4711 Colfax Avenue</t>
  </si>
  <si>
    <t>DW DR A2 K3 MO RA</t>
  </si>
  <si>
    <t>11554823_CLAW</t>
  </si>
  <si>
    <t>VALC</t>
  </si>
  <si>
    <t>Mira Vista/De La Vina Way</t>
  </si>
  <si>
    <t>Mira Vista</t>
  </si>
  <si>
    <t>91355-6037</t>
  </si>
  <si>
    <t xml:space="preserve">SCSP 2 </t>
  </si>
  <si>
    <t>michellewon4u@yahoo.com</t>
  </si>
  <si>
    <t>X57237_CLAW</t>
  </si>
  <si>
    <t>213-505-5594</t>
  </si>
  <si>
    <t>Sukchan Won</t>
  </si>
  <si>
    <t>213-380-8600</t>
  </si>
  <si>
    <t>Showing time is every Thursday between 11am- 2pm. This is short sale property. All terms conditions and prices are subject to lender's approval. Any reduction in commission shall be split 50-50. All offers must be pre-qualified by Mark You with Interstat</t>
  </si>
  <si>
    <t>Check the available showing time a in private remark.Come to Valencia's premier home Includes fresh exterior paint as well as a warm 2-tone painted interior. Kitchen features granite counter tops with a center island great family room adjacent to kitchen. Custom window treatments throughout. Beautiful backyard complete with hardscape and patio. Located close to Valencia High School and just minutes away from downtown shopping entertainment and the 5 freeway.</t>
  </si>
  <si>
    <t>24452 Mira Vista Street</t>
  </si>
  <si>
    <t>11554865_CLAW</t>
  </si>
  <si>
    <t>Off the 110 and 5 freeway on San Fernando Road between Figueroa and Broadway</t>
  </si>
  <si>
    <t>90031-1342</t>
  </si>
  <si>
    <t>marisolalicia@yahoo.com</t>
  </si>
  <si>
    <t>X65509_CLAW</t>
  </si>
  <si>
    <t>310-403-5591</t>
  </si>
  <si>
    <t>Marisol A. Almonte</t>
  </si>
  <si>
    <t>X78118_CLAW</t>
  </si>
  <si>
    <t>Marisol Alicia Almonte</t>
  </si>
  <si>
    <t>City program is based on income qualification. Buyer must be a 1st time buyer and meet the qualification requirement. Payment is based on a city silent second of 20 of the purchase price and MCC. Please call the sales office for more information at 323.2</t>
  </si>
  <si>
    <t>D17 D11</t>
  </si>
  <si>
    <t xml:space="preserve">SPECIAL FINANCING PROGRAM No MIP Conventional Loan. 20 CITY SILENT SECOND. INCOME QUALIFICATION AS LOW AS 40 000 PER ANNUM. ONLY 3 DOWN PAYMENT REQUIRED. AS LOW AS 1 196 PER MONTH. FHA/VA approved. Brand new industrial-style loft with exterior art deco architecture. Kitchen and granite counter tops and Whirlpool appliances. Pre-wired for gas washer/dryer hookup and hardwood flooring. Building amenities include secured entry landscaped first floor courtyard with hang out area social room work out area BBQ area plus designated and secured parking. Minutes from Metro Gold Line Station downtown LA Silverlake Los Feliz Glendale Pasadena and the Brewery Arts district Free Ipad2 for agent's with clients buying in the month of June </t>
  </si>
  <si>
    <t>Albion Elementary</t>
  </si>
  <si>
    <t>Lincoln Heights High</t>
  </si>
  <si>
    <t>Nightingale Middle</t>
  </si>
  <si>
    <t>200 N San Fernando Road</t>
  </si>
  <si>
    <t>11554869_CLAW</t>
  </si>
  <si>
    <t>NWC of Ashton &amp; Thayer S of Wilshire Blvd</t>
  </si>
  <si>
    <t>Thayer</t>
  </si>
  <si>
    <t>90024-5178</t>
  </si>
  <si>
    <t>mumansky@theagencyre.com</t>
  </si>
  <si>
    <t>424-230-3720</t>
  </si>
  <si>
    <t>424-230-3712</t>
  </si>
  <si>
    <t>Fabulous traditional newer unit available in the exclusive 5-unit Thayer Heights. Elevator brings you up into the spacious foyer so you can experience the soaring high ceilings oversized windows and the finest attention to detail and craftsmanship. Functional floor plan with gourmet state of the art kitchen with top-of-the-line appliances recessed lighting and crown moldings. Beautiful Master with walk in closets &amp; Living Room share a spacious terrace giving you the warm California lifestyle. Enjoy the security privacy and exceptional good taste in this newer construction</t>
  </si>
  <si>
    <t>1224 Thayer Avenue</t>
  </si>
  <si>
    <t>11554887_CLAW</t>
  </si>
  <si>
    <t>RQ</t>
  </si>
  <si>
    <t>Caswell</t>
  </si>
  <si>
    <t>90220-3305</t>
  </si>
  <si>
    <t>deborah_brown1@yahoo.com</t>
  </si>
  <si>
    <t>323-455-0000</t>
  </si>
  <si>
    <t>X76008_CLAW</t>
  </si>
  <si>
    <t>310-462-8688</t>
  </si>
  <si>
    <t>Deborah Brown</t>
  </si>
  <si>
    <t>X76504_CLAW</t>
  </si>
  <si>
    <t>First Class Realty</t>
  </si>
  <si>
    <t>Agents please do not close the wooden doors. For more information please call 310-462-8688. Please submit all offers to deborah_brown1@yahoo.com. Accepting backup offers.</t>
  </si>
  <si>
    <t>Back on the market pending escrow cancellation. Excellent opportunity for a first time home buyer. Huge family room. This home is ready for occupancy and is a standard sale. Home is located in nice quiet neighborhood. Seller to select all services.</t>
  </si>
  <si>
    <t>621 S Caswell Avenue</t>
  </si>
  <si>
    <t>DW RF BIN</t>
  </si>
  <si>
    <t>KP HW LV MIX TI</t>
  </si>
  <si>
    <t>FD LI BO LR SQ</t>
  </si>
  <si>
    <t>11554891_CLAW</t>
  </si>
  <si>
    <t>West of Rossmore Between Beverly and 3rd</t>
  </si>
  <si>
    <t>90004-1033</t>
  </si>
  <si>
    <t>susanchadney@yahoo.com</t>
  </si>
  <si>
    <t>888-214-7552</t>
  </si>
  <si>
    <t>L11749_CLAW</t>
  </si>
  <si>
    <t>323-422-9449</t>
  </si>
  <si>
    <t>Susan Chadney</t>
  </si>
  <si>
    <t xml:space="preserve">Agent must accompany. Because of dogs must have advance notice </t>
  </si>
  <si>
    <t>D24 D49 D11</t>
  </si>
  <si>
    <t xml:space="preserve">1930's Romantic Mediterranean. Boxed Beamed Living Room and Dining Room Stately Wood Paneled Library Sun room. This grand house is just under 6000 sq. ft. Situated on a Very Large Lot on the best block in Hancock Park. 6 Bedrooms plus Office. 7 1/2 baths many with Beautiful Ornate Original Tiles. 3 Fireplaces 3 Terraces Swimming pool  changing rooms. 3 car garage. Come explore </t>
  </si>
  <si>
    <t>Ck. With City</t>
  </si>
  <si>
    <t>Ck.With City</t>
  </si>
  <si>
    <t>121 S Hudson Avenue</t>
  </si>
  <si>
    <t>IH OT</t>
  </si>
  <si>
    <t>HW SN TI OT</t>
  </si>
  <si>
    <t>GY LR MR ON</t>
  </si>
  <si>
    <t>590A2</t>
  </si>
  <si>
    <t>11554959_CLAW</t>
  </si>
  <si>
    <t>Topanga Canyon Blvd to Entrado turns into Canon left onto Altaridge</t>
  </si>
  <si>
    <t>Altaridge</t>
  </si>
  <si>
    <t>90290-4319</t>
  </si>
  <si>
    <t>ckapetan@verizon.net</t>
  </si>
  <si>
    <t>310-425-3041</t>
  </si>
  <si>
    <t>X67355_CLAW</t>
  </si>
  <si>
    <t>310-804-8336</t>
  </si>
  <si>
    <t>Christine Kapetan</t>
  </si>
  <si>
    <t>310-455-2036</t>
  </si>
  <si>
    <t>Public records square footage may differ - seller says permitted.</t>
  </si>
  <si>
    <t>Modern &amp; sophisticated ridge-top architectural w/ breathtaking views Surprisingly spacious tri-level 4 BR 4 1/2 BA w/ 2 offices studio/editing bay areas lge garage and expansive entertainment decks. Luminous fluid floor-plan w/ converging horizontal and vertical lines high ceilings &amp; extensive use of glass wood &amp; stone. Modern yet warm w/ amazing Zen courtyard w/pond dunking pool and waterfall Stainless state of the art kitchen w/Wolf &amp; Miele appliances.Spa master bath w/ infinity tub. All Bathrms have soaking tubs &amp; spa hydrating systems. Walk directly out to hiking trails. Convenient to town and beach. Sexy elegant and serene w/ indoor/outdoor dialogue.</t>
  </si>
  <si>
    <t>http //www.topangamalibuproperty.com/AltaRidge.album/index.html</t>
  </si>
  <si>
    <t>21925 Altaridge Drive</t>
  </si>
  <si>
    <t>B0 C1 C5 A2</t>
  </si>
  <si>
    <t xml:space="preserve">Call Listing Agent See Remarks Side Door Water Pi </t>
  </si>
  <si>
    <t>11554981_CLAW</t>
  </si>
  <si>
    <t>Cerritos</t>
  </si>
  <si>
    <t>Bloomfield &amp; Semora</t>
  </si>
  <si>
    <t xml:space="preserve">South of 91 Fwy West of Bloomfield &amp; Semora </t>
  </si>
  <si>
    <t>Destino</t>
  </si>
  <si>
    <t>90703-8305</t>
  </si>
  <si>
    <t>CERS5000</t>
  </si>
  <si>
    <t>sharonoh@onyglo.com</t>
  </si>
  <si>
    <t>X95392_CLAW</t>
  </si>
  <si>
    <t>213-448-4000</t>
  </si>
  <si>
    <t>Sharon Oh</t>
  </si>
  <si>
    <t>X77898_CLAW</t>
  </si>
  <si>
    <t>OnY Glo Inc.</t>
  </si>
  <si>
    <t>213-739-4332</t>
  </si>
  <si>
    <t>Please Call Listing Agent Sharon First Please close the door during the showing cuz CAT IS INSIDE THE HOME ALSO BE AWARE OF DOG IN GARAGE.</t>
  </si>
  <si>
    <t>This is a standard sale. New Wood Floor thru the whole house Recessed lights Gorgeous Upgraded New kitchen w/ new appliances &amp; granite coutertops New window All Bedrooms w/ ceiling fans new central A/C  Large Covered Patio Pool Wood Shutter All these remodeled job done in 2010.</t>
  </si>
  <si>
    <t>12546 Destino Street</t>
  </si>
  <si>
    <t>11555057_CLAW</t>
  </si>
  <si>
    <t>9TH BETWEEN FLOWER AND HOPE</t>
  </si>
  <si>
    <t>9th</t>
  </si>
  <si>
    <t>90015-1655</t>
  </si>
  <si>
    <t>9TH</t>
  </si>
  <si>
    <t>beulahassetco@gmail.com</t>
  </si>
  <si>
    <t>213-612-4473</t>
  </si>
  <si>
    <t>X90998_CLAW</t>
  </si>
  <si>
    <t>626-226-7761</t>
  </si>
  <si>
    <t>Angie Cha</t>
  </si>
  <si>
    <t>Refrigerator washer and dryer are excluded from sale.Thank you for showing all agents Multiple offers at hand.</t>
  </si>
  <si>
    <t>CRT PV VE</t>
  </si>
  <si>
    <t>Natural sun-lit loft with two balconies facing inner court.SHORT SALE SALE PRICE TERMS CONDITONS AND COMMISSION WILL BE SUBJECT TO LENDER'S APPROVAL. COMMISSION WILL BE SHARED 50/50. ONLY ONE LENDER Bank of America being transferred to Saxon .</t>
  </si>
  <si>
    <t>645 W 9TH Street</t>
  </si>
  <si>
    <t>LR MB GB WN</t>
  </si>
  <si>
    <t>AX BO GY ER LR</t>
  </si>
  <si>
    <t>11555065_CLAW</t>
  </si>
  <si>
    <t>S. of Palm N. of Venice W. of Centinela E. Walgrove</t>
  </si>
  <si>
    <t>90066-3667</t>
  </si>
  <si>
    <t>X58357_CLAW</t>
  </si>
  <si>
    <t>Cheryl Herrera</t>
  </si>
  <si>
    <t>310-578-0332</t>
  </si>
  <si>
    <t>presnow.inc@gmail.com</t>
  </si>
  <si>
    <t>310-306-5835</t>
  </si>
  <si>
    <t>X10038_CLAW</t>
  </si>
  <si>
    <t>Bob Herrera</t>
  </si>
  <si>
    <t>X70610_CLAW</t>
  </si>
  <si>
    <t>Professional Real Estate Servi</t>
  </si>
  <si>
    <t>All showings please call 310.578.0332 with your first &amp; last name &amp; brokerage the time &amp; date along with your clients first &amp; last name s Mon. - Fri. 24 hours notice Sat. &amp; Sun. 48 hours notice. BOB HERRERA HANDLES ALL OFFERS please EM all offers &amp;/</t>
  </si>
  <si>
    <t>CV VM OV TTV VE</t>
  </si>
  <si>
    <t xml:space="preserve"> AGENTS PLEASE SEE PRIVATE REMARKS FOR SHOWING INSTRUCTIONS . ...LOOKING AT ALL OFFERS NOW VIEWS VIEWS from the Ocean-line to the City-lights from almost every window &amp; all 3 Verandas Terrace &amp; Patio w/unobstructed Ocean breeze. This beautifully newer home sits high on a corner lot that features a custom dbl door entry that opens into an x-lrg Living rm w/lrg windows that enhance your views &amp; offers a center Fireplace for all to enjoy high ceilings w/recessed lights beautiful Oak hardwood floors &amp; spiral staircase 2 bdrms downstairs 4 master size bdrms upstairs all w/Verandas &amp; views a bonus rm. Front master features a Fireplace &amp; walk-in closet mstr bath offers an x-lrg triangle spa tub &amp; an independent steam shower hallway bath w/spa tub. Kitchen features Oak cabinetry Granite counter tops S.S. appliances with a Viking stove &amp; hood fan. The finished basement is used as a gym/workout room. Remodeled Guest House features Oak floors &amp; S.S. appliances &amp; shared Patio area</t>
  </si>
  <si>
    <t>Beethoven</t>
  </si>
  <si>
    <t>12621 Victoria Avenue</t>
  </si>
  <si>
    <t>11555239_CLAW</t>
  </si>
  <si>
    <t>ROSCOE AND WILBUR</t>
  </si>
  <si>
    <t>Crebs</t>
  </si>
  <si>
    <t>91324-4519</t>
  </si>
  <si>
    <t>AAron04@YMAIL.com</t>
  </si>
  <si>
    <t>323-940-4266</t>
  </si>
  <si>
    <t>X67144_CLAW</t>
  </si>
  <si>
    <t>213-305-0592</t>
  </si>
  <si>
    <t>Jeff Joseph Nabatmama</t>
  </si>
  <si>
    <t>X76897_CLAW</t>
  </si>
  <si>
    <t>Jeffrey Nabatmam Inc.</t>
  </si>
  <si>
    <t>8427 Crebs Avenue</t>
  </si>
  <si>
    <t>11555257_CLAW</t>
  </si>
  <si>
    <t>BSTW</t>
  </si>
  <si>
    <t>Barstow</t>
  </si>
  <si>
    <t>15 freeway exit on barstow Rd. left on virginia Way Right on1st Ave. property is on your left side</t>
  </si>
  <si>
    <t>92311-3825</t>
  </si>
  <si>
    <t>SHORT SALE. email your offer to listing Agent Helpmyhomeowner@gmail.com or call him at 213-705-8134 Commission split 50/50 subject to existing Lender approval and conditions.</t>
  </si>
  <si>
    <t>SHORT SALE Only One Lender to deal with. Property is been rented to tenants will deliver vacant at close of Escrow. Commission split 50/50 subject to Lenders approval and conditions. 24 hours notice to show. AS IS in its present condition. Submit your offer on CAR forms ONLY with Short Sale addendum EBC and proof of funds pre-approval. Be ready to open Escrow as soon offer is accepted by Seller.</t>
  </si>
  <si>
    <t>824 S 1ST Avenue</t>
  </si>
  <si>
    <t>11555285_CLAW</t>
  </si>
  <si>
    <t>Wilshire Blvd. to Beverly Glen North. Entrance on Beverly Glen.</t>
  </si>
  <si>
    <t>90024-4737</t>
  </si>
  <si>
    <t>9D</t>
  </si>
  <si>
    <t xml:space="preserve">9D </t>
  </si>
  <si>
    <t>LAR5-3-R1-</t>
  </si>
  <si>
    <t>michaelhiatt@prula.com</t>
  </si>
  <si>
    <t>X59731_CLAW</t>
  </si>
  <si>
    <t>310-613-4455</t>
  </si>
  <si>
    <t>Michael Hiatt</t>
  </si>
  <si>
    <t>310-820-9397</t>
  </si>
  <si>
    <t>Building is a co-op and board approval is required for all sales transactions.</t>
  </si>
  <si>
    <t>Best luxury buy on Wilshire Dramatically reduced Submit offers Custom remodel by Michael Russo this spacious contemporary has 2 bedroom suites 2.5 baths open floor plan and fine designer finishes including marble/granite floors/surfaces rift oak wood cabinets integrated sound calibrated Graphic-eye lighting and more. With outstanding services city/ocean views swimmers pool and park-like grounds make this your next fabulous home 2nd home or pied-de-terre. Co-op. All cash required.</t>
  </si>
  <si>
    <t>http //www.imagemaker360.com/IDX99851</t>
  </si>
  <si>
    <t xml:space="preserve">10375 Wilshire </t>
  </si>
  <si>
    <t>A2 WA RA</t>
  </si>
  <si>
    <t>11555415_CLAW</t>
  </si>
  <si>
    <t>North of W Pico Blvd South of W Olympic West of Century Park East</t>
  </si>
  <si>
    <t>Avenue Of The Stars</t>
  </si>
  <si>
    <t>90067-5688</t>
  </si>
  <si>
    <t>Agents are required to accompany all clients when viewing properties &amp; accept responsibility for safety &amp; well being of clients at all times. ALL OFFERS MUST BE SUBMITTED ONLINE AT WWW.ESSEXHARVEY.COM.</t>
  </si>
  <si>
    <t>A9 EX SA TC</t>
  </si>
  <si>
    <t>Modern and light-filled 2 bedroom and 1.75 bath condo. Property features include kitchen dining area and open living room with city lights views High ceilings custom lighting and rich wood floors. The master suite is large with wall to wall windows and lots of closet space. Exceptional home located in highly sought-after area. Minutes to trendy shopping dining parks and country club. Info herein is not verified by agent. Buyer to verify all info &amp; rely on their findings. Offers must be submitted on CAR form w/pre-approval NOT pre-qual  copy of earnest money check proof of funds &amp; agency disclosure. For guarantee receipt of your offer check private remarks for submission instructions.</t>
  </si>
  <si>
    <t xml:space="preserve">2222 Avenue Of The Stars </t>
  </si>
  <si>
    <t>592C3</t>
  </si>
  <si>
    <t>11555471_CLAW</t>
  </si>
  <si>
    <t>Benedict Canyon North of Sunset Blvd. East to Portola.</t>
  </si>
  <si>
    <t>90210-1421</t>
  </si>
  <si>
    <t>X88624_CLAW</t>
  </si>
  <si>
    <t>Daniel Mitchell</t>
  </si>
  <si>
    <t>310-867-9115</t>
  </si>
  <si>
    <t>michaelt@kw.com</t>
  </si>
  <si>
    <t>310-943-3768</t>
  </si>
  <si>
    <t>X88213_CLAW</t>
  </si>
  <si>
    <t>310-927-8422</t>
  </si>
  <si>
    <t>Michael Thomson</t>
  </si>
  <si>
    <t>Contact Dan to show 310-867-9115. Property is hazardous in areas. Agents must accompany buyers. Short Sale and all terms/conditions are subject to lender approval. Property sold in as-is condition no credit for repairs seller will not pay for Home Warra</t>
  </si>
  <si>
    <t>Lender Approved Price. This property is a short sale and needs TLC. See all photos in MLS. Perfect for investors. The peaceful canyon retreat is located minutes from the heart of Beverly Hills. Features include 2 bedrooms 1.5 baths office romantic master suite with pitched beamed ceiling hardwood floors fireplace recessed lighting laundry room extra storage space outdoor BBQ area fruit trees parking and two outdoor patios perfect for al fresco dining and taking in the serene canyon views. Easy access to Mulholland Drive and the Valley. This wonderful home is just waiting for your finishing touches. Agents please see private remarks for showing instructions.</t>
  </si>
  <si>
    <t>9848 Portola Drive</t>
  </si>
  <si>
    <t>11555559_CLAW</t>
  </si>
  <si>
    <t>Santa Monica Blvd. to Ave of the Stars. Between Constellation and Olympic.</t>
  </si>
  <si>
    <t>8B</t>
  </si>
  <si>
    <t xml:space="preserve">8B </t>
  </si>
  <si>
    <t>Square footage provided by Related Company. W-9 Form Required from Co-Broker with Seller /Lessor Acceptance.</t>
  </si>
  <si>
    <t>GT 1N OT</t>
  </si>
  <si>
    <t>A20 EX ST A9 TC</t>
  </si>
  <si>
    <t>Located on the 8th floor w/ SE exposures is a luxurious 2 Bed 2.5 Bath unit. Approx 3404 SF of living space. Floor plan incl great room formal living rm/library sumptuous master suite &amp; 2nd bedroom. Located on 4 acres of estate gardens by landscape architect Pamela Burton residents enjoy outdoor dining rms &amp; fireplaces 75 ft. outdoor pool w/ spa &amp; cabanas Sony-designed screening room Assouline Lounge fitness center private wine storage &amp; business center.</t>
  </si>
  <si>
    <t>1 W Century Drive</t>
  </si>
  <si>
    <t>DW DR K1 A2 RF WA BIN RA</t>
  </si>
  <si>
    <t>FD LF BO LR</t>
  </si>
  <si>
    <t>11555569_CLAW</t>
  </si>
  <si>
    <t>This spacious 3 story townhouse has a private elevator private 3 car garage loft and bonus room. The main floor is tiled throughout. You enter into a very large living area with fireplace and plantation shutters. The eat-in kitchen and all bathrooms have been updated. The master bedroom is very large with fireplace and sitting area. A spiral staircase takes you to a loft with private patio. There is a bonus room on the lower level. Resort like amenities include 5 pools gyms tennis clubhouse tennis and racquet ball courts. Valet parking and 24 hour switchboard and security. Walk to shopping restaurants and theaters.</t>
  </si>
  <si>
    <t xml:space="preserve">2318 Century Hill </t>
  </si>
  <si>
    <t>LN PO</t>
  </si>
  <si>
    <t>DR FR LIB LR MB OT</t>
  </si>
  <si>
    <t>TF SG SE</t>
  </si>
  <si>
    <t>FD LI G12 FF GY LR</t>
  </si>
  <si>
    <t>11555587_CLAW</t>
  </si>
  <si>
    <t>Sunset North on Amalfi</t>
  </si>
  <si>
    <t>Amalfi</t>
  </si>
  <si>
    <t>90272-4028</t>
  </si>
  <si>
    <t>L05396_CLAW</t>
  </si>
  <si>
    <t>Susan Keefer</t>
  </si>
  <si>
    <t>310-230-3736</t>
  </si>
  <si>
    <t>Exquisite New England style home custom designed and newly constructed for the current owner by master architect Ken Unger. Focusing on style as well as functionality the owner has created a modern residence while keeping the warmth and familiarity of a Traditional home. This gated and private 5 bedroom 5.5 bath estate is ideally located on a large lushly landscaped lot with beautiful gardens and a pool. This special home was masterfully constructed with taste and sophistication.</t>
  </si>
  <si>
    <t>1024 Amalfi Drive</t>
  </si>
  <si>
    <t>11555621_CLAW</t>
  </si>
  <si>
    <t>N on Platt past Sherman Way 2nd Left on Candlewood Right on Hyannis and Left on Draco Way</t>
  </si>
  <si>
    <t>Draco</t>
  </si>
  <si>
    <t>91307-1355</t>
  </si>
  <si>
    <t>ronfattal@gmail.com</t>
  </si>
  <si>
    <t>818-285-5660</t>
  </si>
  <si>
    <t>X89509_CLAW</t>
  </si>
  <si>
    <t>818-915-6211</t>
  </si>
  <si>
    <t>Ron Fattal</t>
  </si>
  <si>
    <t>X77277_CLAW</t>
  </si>
  <si>
    <t>Executive Home Loan</t>
  </si>
  <si>
    <t>818-285-5626</t>
  </si>
  <si>
    <t xml:space="preserve"> 2500 bonus if offer is accepted by 9/30/2011 with successful closing PLEASE CONTACT RON FOR MORE INFORMATION AND SHOWING INSTRUCTIONS AT 818-915-6211 OR EMAIL AT ronfattal@gmail.com ALSO CLICK ON THIS LINK TO VIEW SPECIAL NEW FINANCING PROGRAMS AVAILAB</t>
  </si>
  <si>
    <t>BEAUTIFULLY REMODELED 3 2 HOME WITH POOL IN WEST HILLS. Pomelo School District INTERIOR HAS BEEN RENOVATED FROM FLOOR TO CEILING WITH TOP OF THE LINE MATERIALS &amp; CRAFTSMANSHIP. A WONDERFUL OPEN FLOOR PLAN FLOWS SEAMLESSLY FROM THE TILED ENTRY TO LIVING TO DINING AREAS WHICH ARE BOASTING WITH NEW LAMINATE FLOORING RECESSED LIGHTING AND NEW CARPET IN BEDROOMS. THE CUSTOM GALLEY KITCHEN IS UPGRADED WITH GLEAMING GRANITE COUNTERS WITH BACK-SPLASH NEW TILE FLOORS AND KITCHEN CABINETRY. TASTEFULLY REMODELED BATHROOMS WITH NEW SHOWER TILE AND NEW VANITIES WITH DESIGNER TOUCHES. INTERIOR/EXTERIOR HAS BEEN FRESHLY PAINTED. POOL HAS BEEN REPLASTERED WITH NEW TILE. TOO MUCH TO LIST PLEASE NOTE PROPERTY IS VACANT AND FURNITURE IS FOR STAGING.</t>
  </si>
  <si>
    <t>Pomelo School District</t>
  </si>
  <si>
    <t>23701 Draco Way</t>
  </si>
  <si>
    <t>11555667_CLAW</t>
  </si>
  <si>
    <t>Highland to 21st West on 21st</t>
  </si>
  <si>
    <t>The Strand</t>
  </si>
  <si>
    <t>90266-4559</t>
  </si>
  <si>
    <t>MNRM</t>
  </si>
  <si>
    <t>David@DavidKramer.com</t>
  </si>
  <si>
    <t>B35807_CLAW</t>
  </si>
  <si>
    <t>David Kramer</t>
  </si>
  <si>
    <t>310-691-2400</t>
  </si>
  <si>
    <t>The directly adjacent property at 2020 The Strand is included in the price. Centered at the heart of one of Southern CA's most sought after locations this two-home ocean front property offers a once-in-a-life-time opportunity to create a world-class premier luxury estate. Plans for a masterful conceptual design by the famed Leo Marmol of Marmol-Radziner are available. This design is Marmol's modern masterpiece. Plans include 13 880 sq ft w/2000 sq ft of outdoor living space on 4 levels 5 bd 6 ba a media room arcade wine cellar pool in the basement hot tub on the deck spa area bar a great room that includes the kit DR and LR. With approx 66 feet of Strand frontage the benefits of this opportunity include magnificent sweeping views of Palos Verdes Catalina the Manhattan Beach Pier Malibu &amp; the Santa Monica Mntns as well as the ability to step out of your front door take a few steps forward &amp; find yourself immersed in all the pleasures of the ultimate beach life style.</t>
  </si>
  <si>
    <t xml:space="preserve">2016 The Strand </t>
  </si>
  <si>
    <t>11555681_CLAW</t>
  </si>
  <si>
    <t>WEST OF CENTRAL AVE. ON MANCHESTER TO MARY AVE. TURN RIGHT</t>
  </si>
  <si>
    <t>Mary</t>
  </si>
  <si>
    <t>90002-1240</t>
  </si>
  <si>
    <t>clydei@sbcglobal.net</t>
  </si>
  <si>
    <t>323-292-3289</t>
  </si>
  <si>
    <t>X41227_CLAW</t>
  </si>
  <si>
    <t>310-283-9475</t>
  </si>
  <si>
    <t>Clyde Williams</t>
  </si>
  <si>
    <t>X05900_CLAW</t>
  </si>
  <si>
    <t>Thy Best Estates</t>
  </si>
  <si>
    <t>323-292-1629</t>
  </si>
  <si>
    <t>COMMISSION TO BE SPLIT 50/50 PER LENDER COMMISSION APPROVAL. THIS IS A SHORT SALE SUBJECT TO LENDER APPROVAL. One lender Wachovia/Wells Fargo. Seller will consider 180 000. 205 000.</t>
  </si>
  <si>
    <t>BUYER TO VERIFY THE NUMBER OF BEDROOMS. Enclosed patio DO NOT DISTURB OCCUPANTS.</t>
  </si>
  <si>
    <t>8719 Mary Avenue</t>
  </si>
  <si>
    <t>633G4</t>
  </si>
  <si>
    <t>11555717_CLAW</t>
  </si>
  <si>
    <t>S Olympic N Pico</t>
  </si>
  <si>
    <t>90019-3525</t>
  </si>
  <si>
    <t>janetopol@gmail.com</t>
  </si>
  <si>
    <t>310-271-0879</t>
  </si>
  <si>
    <t>B36997_CLAW</t>
  </si>
  <si>
    <t>310-367-8110</t>
  </si>
  <si>
    <t>Jane Topol</t>
  </si>
  <si>
    <t xml:space="preserve">Fantastic historical home Perfect for big families Great opportunity for production companies to shoot movies for extra income 7 bedrooms 7 bathrooms 1 bedroom guest house Recessed lighting crown molding hardwood floors two separate staircases Large remodeled kitchen. Three fireplaces. Spacious rooms with balconies. Beautifully landscaped Must see this </t>
  </si>
  <si>
    <t>Check City</t>
  </si>
  <si>
    <t>1201 Westchester Place</t>
  </si>
  <si>
    <t>793C2</t>
  </si>
  <si>
    <t>11555767_CLAW</t>
  </si>
  <si>
    <t>near ANZA &amp; PCH</t>
  </si>
  <si>
    <t>234th</t>
  </si>
  <si>
    <t>90505-4506</t>
  </si>
  <si>
    <t>234TH</t>
  </si>
  <si>
    <t>TOR1YY</t>
  </si>
  <si>
    <t>yahooyahoo99@hotmail.com</t>
  </si>
  <si>
    <t>213-388-7154</t>
  </si>
  <si>
    <t>X63646_CLAW</t>
  </si>
  <si>
    <t>213-500-9363</t>
  </si>
  <si>
    <t>Moon Jinny Kim</t>
  </si>
  <si>
    <t>X78993_CLAW</t>
  </si>
  <si>
    <t>BZ Com  Inc.</t>
  </si>
  <si>
    <t>213-383-3500</t>
  </si>
  <si>
    <t>commission subject to the lender's approval  50/ 50</t>
  </si>
  <si>
    <t>Short SaleWalking to South High  Calle Mayor middle High Seaside ElementCentral Heating System</t>
  </si>
  <si>
    <t>4313 W 234TH Place</t>
  </si>
  <si>
    <t>LI LR</t>
  </si>
  <si>
    <t>11555895_CLAW</t>
  </si>
  <si>
    <t>Barham. Lake Hollywood. Turn Left on Primera. At end of street</t>
  </si>
  <si>
    <t>Primera</t>
  </si>
  <si>
    <t>90068-1551</t>
  </si>
  <si>
    <t>chuck@chuckkeller.com</t>
  </si>
  <si>
    <t>888-565-0295</t>
  </si>
  <si>
    <t>X43810_CLAW</t>
  </si>
  <si>
    <t>310-403-6348</t>
  </si>
  <si>
    <t>Chuck Keller</t>
  </si>
  <si>
    <t>Easy to show. Please EMAIL to request showing and include your client's name.</t>
  </si>
  <si>
    <t>MAJOR PRICE REDUCTION. Traditional with Architectural Mid Century Modern Vibe. 3 bed 3 bath. Soaring ceilings. Wood beams w/ numerous skylights flooding the open floor plan. Tons of natural light. Step down living room w/ fireplace &amp; adjoining dining area both providing floor to ceiling windows of magnificent hillside. Large library w/ high ceilings &amp; built in floor to ceiling bookshelves. Wonderful opportunities for entertaining w/ the over sized gourmet kitchen under a ceiling of glass. With 2 levels the downstairs provides for a family room plus additional area for a tv room teenage quarters office or studio. Lots of storage. Swimmer's Pool w/ lovely large brick patio for dining alfresco &amp; great parties. One of the best features is the hillside surrounding the home providing a tranquil setting &amp; giving the adventurous hiking/trail adventures. Great neighborhood w/block parties. Close to studios freeways Hollywood Bowl the Valley Downtown &amp; Westside.</t>
  </si>
  <si>
    <t>3481 Primera Avenue</t>
  </si>
  <si>
    <t>703G4</t>
  </si>
  <si>
    <t>11555913_CLAW</t>
  </si>
  <si>
    <t>North of Century Bl south of Manchester Bl east of Crenshaw and west of Van Ness</t>
  </si>
  <si>
    <t>90305-3007</t>
  </si>
  <si>
    <t>C105035_CLAW</t>
  </si>
  <si>
    <t>310-862-1739</t>
  </si>
  <si>
    <t>Please call Minnie 310-922-3774 PLEASE SUBMIT ALL OFFERS with loan approval credit scores and proof of funds to close. Subject to lender approval. LETS GET THIS ONE SOLD N.O.D HAS BEEN FILED ON THE PROPERTY.</t>
  </si>
  <si>
    <t>BACK ON MARKET Short sale APPROVED at 315 000 Investors bring your contractors Garage is in poor condition causing financing challenges. Large 5bed 3 bath for large or extended family in the desired Inglewood Avenues updated kitchen hardwood floors in living room and dining area large master bedroom suite with private bath great floor plan for privacy. New Offers subject to lender approval of all terms and conditions. Only 1 lender involved and just waiting on an offer Easy to show PLEASE SEE PRIVATE REMARKS</t>
  </si>
  <si>
    <t>9321 S 5TH Avenue</t>
  </si>
  <si>
    <t>11555941_CLAW</t>
  </si>
  <si>
    <t>PBLM</t>
  </si>
  <si>
    <t>Pearblossom</t>
  </si>
  <si>
    <t>From 138 highway turn south on to 128 th.</t>
  </si>
  <si>
    <t>Avenue W8</t>
  </si>
  <si>
    <t xml:space="preserve">LCRA10000 </t>
  </si>
  <si>
    <t>janekim@pacbell.net</t>
  </si>
  <si>
    <t>X18771_CLAW</t>
  </si>
  <si>
    <t>213-382-4242</t>
  </si>
  <si>
    <t>Jane Kim</t>
  </si>
  <si>
    <t>X76803_CLAW</t>
  </si>
  <si>
    <t>Realty One</t>
  </si>
  <si>
    <t>213-251-7777</t>
  </si>
  <si>
    <t>REGULAR SALE. WOW 20A/C can subdivision 1.25 A/C each home.Small house that needs TLC on the 20 a/c flat lot with mountain view.</t>
  </si>
  <si>
    <t xml:space="preserve">11126 E Avenue W8 </t>
  </si>
  <si>
    <t>11555973_CLAW</t>
  </si>
  <si>
    <t>AT THE END OF HAPPY CAMP ROAD JUST FEW SHORT MILES NORTH OF THE MOORPARK GOLF COUNTRY CLUB</t>
  </si>
  <si>
    <t>Happy Camp Rd</t>
  </si>
  <si>
    <t>WCRealtors@Live.com</t>
  </si>
  <si>
    <t>310-861-0811</t>
  </si>
  <si>
    <t>X93985_CLAW</t>
  </si>
  <si>
    <t>Eran Shabtay</t>
  </si>
  <si>
    <t>X78951_CLAW</t>
  </si>
  <si>
    <t>West Coast Realty</t>
  </si>
  <si>
    <t>888-400-5753</t>
  </si>
  <si>
    <t>310-968-7965</t>
  </si>
  <si>
    <t>Price is 998 000 investor will carry at low interest balance due GREAT TERMS - can go and see the lay of the land anytime - non occupied  house uninhabitable - county maps available 4 to selling agent</t>
  </si>
  <si>
    <t>SS</t>
  </si>
  <si>
    <t>4 to selling.NEAR MOORPARK COUNTRY CLUB MUST SELL RARE PRICE REDUCED OPPORTUNITY BEST DEAL IN MOORPARK 78 ACRES APPROVED PRICE FOR QUICK SALE CLOSE IN 30 DAYS OR LESS BRING CONTRACTORS.FINANCING AVAILABLE WITH 450k DOWN LOW INTEREST RATE INVESTOR WILL CARRY PAPER 550 000. 8160 Happy Camp Road JUST SOLD FOR 2 MILLION. 8429 Happy Camp Road SOLD WITH ONLY 10 ACRES. DO NOT LET CHANCE GET AWAY. SELLER WILL DELIVER PRELIM PLANS TO BUILD MODERN DREAM HOUSE &amp; HORSE RANCH WITH TENNIS &amp; POOL HAS ESTIMATES AT 200. A SQFT FROM START TO FINISH &amp; INCLUDES ALL FIXTURES AND APPLIANCES IN THE BID. SELLER DOES NOT YET HAVE STAMPED FINAL APPROVAL BY COUNTY. BUT CONSTRUCTION START TO FINISH QUOTED 6 MNTHS.INVESTOR APPROVED OFFERS TO BE SUBMITTED IN THIS PRICE RANGE.CASH OR 40 DOWN GETS FIRST APPROVAL.LOOKING FOR FAST CLEAN CLOSE. BONUS TO SELLING AGENT.EXISTING HOME UNINHABITABLE NOT PERMITTED 78 ACRES OF LAND MUCH OF WHICH IS FLAT.APN 500-0-070-125. SEE BROKER COMMENT.Vacant&amp;Uninhabitable as is</t>
  </si>
  <si>
    <t xml:space="preserve">9501 Happy Camp Rd </t>
  </si>
  <si>
    <t>CP HT SO</t>
  </si>
  <si>
    <t>11556099_CLAW</t>
  </si>
  <si>
    <t>So of Melrose West of Vine</t>
  </si>
  <si>
    <t>Wilcox</t>
  </si>
  <si>
    <t>90004-1126</t>
  </si>
  <si>
    <t>3D</t>
  </si>
  <si>
    <t xml:space="preserve">3D </t>
  </si>
  <si>
    <t>babsmac@coldwellbanker.com</t>
  </si>
  <si>
    <t>323-462-9405</t>
  </si>
  <si>
    <t>L01580_CLAW</t>
  </si>
  <si>
    <t>323-791-0273</t>
  </si>
  <si>
    <t>Barbara MacDonald</t>
  </si>
  <si>
    <t>323-460-7633</t>
  </si>
  <si>
    <t>HOA dues includes cable internet water earthquake insurance. Covered two side-by-side covered parking.</t>
  </si>
  <si>
    <t>D26 D49 D56 D11</t>
  </si>
  <si>
    <t>Charming top floor two-bedroom unit in desirable Hancock Park Terrace. Spacious living room with built-in bookcases and master bedroom open to a private terrace overlooking tree-top views and Hollywood Hills. Newly remodeled kitchen with granite counters all new stainless steel appliances updated baths. Features include double-door entry crown moldings plantation shutters powder room ample closets in-unit laundry and A/C. Beautifully maintained grounds with 24-hour security guard heated pool s/s parking. HOA includes earthquake insurance cable internet water on-site property manager. Conveniently located near the L.A. Tennis Club Wilshire Country Club and Larchmont Village shops and restaurants.</t>
  </si>
  <si>
    <t>Ck W/ City</t>
  </si>
  <si>
    <t>651 Wilcox Avenue</t>
  </si>
  <si>
    <t>11556149_CLAW</t>
  </si>
  <si>
    <t>S. W. Ave L W. 70th St. W</t>
  </si>
  <si>
    <t>La Sarra</t>
  </si>
  <si>
    <t>93536-7432</t>
  </si>
  <si>
    <t xml:space="preserve">LRR10000 </t>
  </si>
  <si>
    <t>CAll 310.954.9148 for showing instructions.This is a Short sale.Terms &amp; Conditions including any and all buyer's concessions and agent commissions are subject to Lender's Short Pay Approval. If in the event the commission is reduced by the lender the tot</t>
  </si>
  <si>
    <t>Don't miss your opportunity to own a newer home in move-in conditions.This newer home enjoys a desirable 2-story design and lots of upgrades including gorgeous tile flooring from the entry throughout the hallway kitchen formal dining room. The adjoining kitchen is a cook's dream come true with an abundance of cabinetry including an entire wall of pantry space an eating area and an island/breakfast bar open to the living room that is highlighted by a fireplace. Downstairs an office and a full bathroom. The spacious master bedroom includes a walk-in closet and attached master bath with dual sinks and separate garden tub and shower. Full laundry room upstairs. Three more sizable bedrooms complete the home. The backyard is perfect for outdoor fun. This home won't last.</t>
  </si>
  <si>
    <t>7122 La Sarra Drive</t>
  </si>
  <si>
    <t>11556151_CLAW</t>
  </si>
  <si>
    <t>W. Wilimington N. Greenleaf</t>
  </si>
  <si>
    <t>Gunlock</t>
  </si>
  <si>
    <t>90220-4432</t>
  </si>
  <si>
    <t>This is a short sale subject to lender approval. Please do not disturb occupants need 24 hour notice prior to show. Email your offers to gio@citihomesrealtyinc.com include proof of funds approval letter ficos score copy of earnest deposit. No electron</t>
  </si>
  <si>
    <t>Home in a Great area in Compton. Property needs some TLC. Large Lot.</t>
  </si>
  <si>
    <t>1222 S Gunlock Avenue</t>
  </si>
  <si>
    <t>632J2</t>
  </si>
  <si>
    <t>11556321_CLAW</t>
  </si>
  <si>
    <t>N of Wilshire/ 1 Block E of La Cienega/ S of Clifton</t>
  </si>
  <si>
    <t>90211-2290</t>
  </si>
  <si>
    <t>christinehong@coldwellbanker.com</t>
  </si>
  <si>
    <t>424-204-9307</t>
  </si>
  <si>
    <t>X51703_CLAW</t>
  </si>
  <si>
    <t>310-433-5590</t>
  </si>
  <si>
    <t>Christine Hong</t>
  </si>
  <si>
    <t>Square footage is approximately 1830 according to the builder. Buyer to verify accuracy of square footage. Please submit all offers all offers must be pre-approved by direct lender proof of funds via bank statement and credit via FICO scores. Easy to s</t>
  </si>
  <si>
    <t>Distinguished New Development built 2008. Highest quality custom finishes throughout perfectly situated in Beverly Hills. Spacious one level 2bed 2 bath Den condo features granite counters travertine baths and kitchen floor European style cabinets top of the line stainless steel appliances. Walker Zanger backsplash in the kitchen. Washer and dryer in unit Master suite w/walk in closet. Amenities include extra storage and state of the art fitness ctr. 2 side-by-side parking spaces. Beverly Hills school district. Close to Cedar Sinai Beverly Center and Famous Restaurants.</t>
  </si>
  <si>
    <t>Beverly Hills High</t>
  </si>
  <si>
    <t>155 N Hamilton Drive</t>
  </si>
  <si>
    <t>TCP PDB FN LZ</t>
  </si>
  <si>
    <t>11556437_CLAW</t>
  </si>
  <si>
    <t>West of 405 frwy &amp; Bundy Sunset - North Carmelina</t>
  </si>
  <si>
    <t>Carmelina</t>
  </si>
  <si>
    <t>90049-2702</t>
  </si>
  <si>
    <t>SherryRothschild@JohnAaroeGroup.com</t>
  </si>
  <si>
    <t>310-247-1622</t>
  </si>
  <si>
    <t>B34599_CLAW</t>
  </si>
  <si>
    <t>310-990-9828</t>
  </si>
  <si>
    <t>Sherry Rothschild</t>
  </si>
  <si>
    <t>323-938-5422</t>
  </si>
  <si>
    <t>No sign on property no open houses &amp; by appointment only.</t>
  </si>
  <si>
    <t>BUILD YOUR DREAM HOME IN BRENTWOOD. A rare opportunity to create an extraordinary residence on one of the most prestigious streets in Brentwood. Huge front and rear gardens paddle tennis court and an inviting pool complete this picture perfect setting. The park-like lot of 35 860 SQ FT per Tax Assessor is mostly flat and useable allowing for a privately gated compound surrounded by tall trees and mature landscaping. This property is sold as is with no credits or repairs. Seller selects services. There is no sign on the property. Private showings are limited to pre-qualified buyers only.</t>
  </si>
  <si>
    <t>310 N Carmelina Avenue</t>
  </si>
  <si>
    <t>11556447_CLAW</t>
  </si>
  <si>
    <t>210FWY OFF LA CRESCENTA RIGHT ON MONTROSE</t>
  </si>
  <si>
    <t>91214-3893</t>
  </si>
  <si>
    <t xml:space="preserve">GLR3R </t>
  </si>
  <si>
    <t>info@homeziprealty.com</t>
  </si>
  <si>
    <t>213-251-9801</t>
  </si>
  <si>
    <t>X91458_CLAW</t>
  </si>
  <si>
    <t>213-251-9888</t>
  </si>
  <si>
    <t>Sam Yi</t>
  </si>
  <si>
    <t>X77512_CLAW</t>
  </si>
  <si>
    <t>Homezip Realty</t>
  </si>
  <si>
    <t>For showing appt please email hpre2010@gmail.com Need 24hrs. notice</t>
  </si>
  <si>
    <t>Shortsale Transaction. Term and COMMISSION SUBJECT TO LENDER' S APPROVAL.Well Maintained move in condition. Walking distance to School and Park.</t>
  </si>
  <si>
    <t>2915 Montrose Avenue</t>
  </si>
  <si>
    <t>DW DR A2 RF WA GA EO RA MO</t>
  </si>
  <si>
    <t>CC NQ</t>
  </si>
  <si>
    <t>11556487_CLAW</t>
  </si>
  <si>
    <t>Furnishings per inventory. Dock N-408 Single slip.</t>
  </si>
  <si>
    <t>RIGHT ON THE SHORELINE. SPECTACULAR UNOBSTRUCTED VIEWS 2 GRANDSCALE ENTERTAINING DECKS. GREAT VOLUME. FLOOR TO CEILING WINDOWS. IDEAL FOR ENTERTAINING. MASTER SUITE ON THE MAIN. 4 ADDITIONAL BEDROOMS. FAMILY ROOM. GOURMET KITCHEN. CHOO CHOO TRAM MAKES IT EASY FROM STREET TO HOUSE.</t>
  </si>
  <si>
    <t>28025 North Shore Road</t>
  </si>
  <si>
    <t>NE CFA PEV TLS</t>
  </si>
  <si>
    <t>KP MB MIX</t>
  </si>
  <si>
    <t>11556621_CLAW</t>
  </si>
  <si>
    <t>90024-4460</t>
  </si>
  <si>
    <t>PH1605</t>
  </si>
  <si>
    <t xml:space="preserve">PH1605 </t>
  </si>
  <si>
    <t>GT TD</t>
  </si>
  <si>
    <t>A20 EX A9</t>
  </si>
  <si>
    <t>Totally renovated Penthouse at the Park Wilshire 2800 sq great for entertainment originally 3bedroom den can convert to 3rd bedroom must see full service building 24 hours security and valet pool gym party room conference room easy to show.</t>
  </si>
  <si>
    <t>764F6</t>
  </si>
  <si>
    <t>11556629_CLAW</t>
  </si>
  <si>
    <t xml:space="preserve">450 Freeway exit Carson St. east  1st left @ Perry 1st right @ 216th rear unit fronting 216th </t>
  </si>
  <si>
    <t>90745-1677</t>
  </si>
  <si>
    <t>CARM25U&amp;D</t>
  </si>
  <si>
    <t>tisha@lavisionproperties.com</t>
  </si>
  <si>
    <t>310-945-1403</t>
  </si>
  <si>
    <t>X64576_CLAW</t>
  </si>
  <si>
    <t>213-509-3066</t>
  </si>
  <si>
    <t>Tisha Greene</t>
  </si>
  <si>
    <t>310-670-4000</t>
  </si>
  <si>
    <t>All terms conditions &amp; commissions subject to Lender approval &amp; subject to Seller's approval of lender terms. Any Lender commission reductions will be split equally. Selling Agent will receive no more than 2.5 . COMBO LOCK BOX located at gate in front</t>
  </si>
  <si>
    <t xml:space="preserve">HAFA APPROVED SHORT SALE Vista del Mesa 2BR/2BA town home is only 6 years new &amp; conveniently located 1 block east of the 405 Freeway. This contemporary gem is a rear end unit that actually fronts 216th St. on a quiet residential block with a park &amp; beautiful newer single family tract homes. Needs a little paint &amp; carpet but otherwise in great condition. The property features a balcony off of the 2nd floor master &amp; private patio area off of the living room on 1st floor. Low monthly HOA dues at 180 includes water &amp; trash &amp; grounds are well kept. Laundry located inside unit. 2 subterranean garage spaces. Agents Please read private remarks. </t>
  </si>
  <si>
    <t>1223 E Carson Street</t>
  </si>
  <si>
    <t>CL CF LS</t>
  </si>
  <si>
    <t>BA DA KC</t>
  </si>
  <si>
    <t>11556681_CLAW</t>
  </si>
  <si>
    <t>Winchester</t>
  </si>
  <si>
    <t>WASHINGTON TO SHRIMP TURN RIGHT ONTO SHRIMP</t>
  </si>
  <si>
    <t>Shrimp</t>
  </si>
  <si>
    <t>92596-9620</t>
  </si>
  <si>
    <t>mcmanusmark455@gmail.com</t>
  </si>
  <si>
    <t>888-758-3876</t>
  </si>
  <si>
    <t>C104997_CLAW</t>
  </si>
  <si>
    <t>714-699-8465</t>
  </si>
  <si>
    <t>Mark McManus</t>
  </si>
  <si>
    <t>THIS IS A SHORTSALE FINAL PRICE AND COMMISSION SUBJECT TO THE LENDER'S APPROVAL. PLEASE SET APPOINTMENT WITH RENTER JASON 951-440-3913 OR RACHEAL 530-515-9876. LOAN NEGOTIATOR WITH BANK HAS APPROVED THIS PRICE.</t>
  </si>
  <si>
    <t>CX RU</t>
  </si>
  <si>
    <t>A5 HP</t>
  </si>
  <si>
    <t>GREAT HORSE PROPERTY 2.5 ACRES /BEAUTIFUL SETTING ACROSS FROM PARK/ RIDING TRAILS AROUND ADJOINING SUB DIVISION</t>
  </si>
  <si>
    <t>32922 Shrimp Lane</t>
  </si>
  <si>
    <t>FSE K3 SC</t>
  </si>
  <si>
    <t>889D7</t>
  </si>
  <si>
    <t>11556691_CLAW</t>
  </si>
  <si>
    <t>Jamborree And Pch</t>
  </si>
  <si>
    <t>from 55 go south on PCH to Jamboree turn right then first right on Back Bay Drive/ Villa Point</t>
  </si>
  <si>
    <t>Villa Point</t>
  </si>
  <si>
    <t>92660-6242</t>
  </si>
  <si>
    <t>This is a shortsale final price and commission subject to the lender's approval. gate code is KEY KEY 3941 lbx code is 4568 show anytime/ bank is looking for 310 000 net to investor.</t>
  </si>
  <si>
    <t>Great ground floor unit granite counter tops  stainless appliances recent kitchen remodel this is priced to get competitive offers HURRY.</t>
  </si>
  <si>
    <t>Newport Mesa Unified</t>
  </si>
  <si>
    <t>12 Villa Point Drive</t>
  </si>
  <si>
    <t>BO GY LR SS</t>
  </si>
  <si>
    <t>11556715_CLAW</t>
  </si>
  <si>
    <t xml:space="preserve">TAKE PACIFIC COAST HIGHWAY TO HETHERCLIFF RD TO ADDRESS AND FRONT GATE OF PT. DUME CLUB. TO UNIT </t>
  </si>
  <si>
    <t>90265-6007</t>
  </si>
  <si>
    <t>A GREAT FAMILY HOME IN THE PRESTIGIOUS PT. DUME CLUB IN MLAIBU. 2 BDRM 2BTH APPROX. 1600 SQ.FT. REMODELED THROUGHOUT. HARDWOOD TEAK FLOORINE SANDSTONE TILE MOUNTAIN VIEWS ADDITIONAL BONUS ROOMS SOUND STUDIO SLEEPING LOFT. FENCED YARD LARGE STORAGE AREAS LOW SPACE RENT. CLOSE TO CLUBHOUSE AND POOL.</t>
  </si>
  <si>
    <t xml:space="preserve">29500 Heathercliff </t>
  </si>
  <si>
    <t>11556751_CLAW</t>
  </si>
  <si>
    <t>Hacienda Heights</t>
  </si>
  <si>
    <t>Off New Pine Dr</t>
  </si>
  <si>
    <t>Elberglen</t>
  </si>
  <si>
    <t>91745-5721</t>
  </si>
  <si>
    <t>LCRPD60006</t>
  </si>
  <si>
    <t>a.massengale@netzero.net</t>
  </si>
  <si>
    <t>877-466-2111</t>
  </si>
  <si>
    <t>X98028_CLAW</t>
  </si>
  <si>
    <t>310-739-6844</t>
  </si>
  <si>
    <t>Andre Massengale</t>
  </si>
  <si>
    <t>X78141_CLAW</t>
  </si>
  <si>
    <t>310-735-6844</t>
  </si>
  <si>
    <t>PLEASE CALL BROKER ANDRE MASSENGALE FOR APPOINTMENT AT 310-739-6844. please email offers to a.massengale@netzero.net</t>
  </si>
  <si>
    <t>2216 Elberglen Drive</t>
  </si>
  <si>
    <t>631G5</t>
  </si>
  <si>
    <t>11556831_CLAW</t>
  </si>
  <si>
    <t>West of Bundy</t>
  </si>
  <si>
    <t>90049-7505</t>
  </si>
  <si>
    <t>linrosen@aol.com</t>
  </si>
  <si>
    <t>L13104_CLAW</t>
  </si>
  <si>
    <t>Linda Rosenbaum</t>
  </si>
  <si>
    <t>310-979-3939</t>
  </si>
  <si>
    <t>GT GA P19 SS</t>
  </si>
  <si>
    <t>Luxury unit in award winning Brentwood Park Condominiums. Formal entry leads to a light and bright southwest facing condo with 2 bedrooms 2 1/2 baths open gourmet kitchen/family room formal dining room and living room with fireplace. The master suite features a grand bath and large walk-in closet. Beautiful complex has an elegant lobby concierge and fitness center.</t>
  </si>
  <si>
    <t>12218 Montana Avenue</t>
  </si>
  <si>
    <t>11556835_CLAW</t>
  </si>
  <si>
    <t>Darlan</t>
  </si>
  <si>
    <t>90220-3325</t>
  </si>
  <si>
    <t xml:space="preserve">SHOWN BY APPOINTMENT ONLY PLEASE EMAIL OLIVER MOUSSA TO CONFIRM OLIVER@MLGLAWGROUP.COM TEL 310 422-3374 FAX 310 382-2537 THIS IS A SHORT SALE - ANY REDUCTION IN COMMISSIONS BY SHORT SALE LENDER WILL BE SPLIT EQUALLY BY AGENTS </t>
  </si>
  <si>
    <t xml:space="preserve">Beautiful 2-story home w/ lots of character in quiet residential neighborhood Living room w/ stone fireplace. Kitchen w/ upgraded cabinets &amp; breakfast bar. Master bedroom w/ oversized custom walk-in closet. Newer windows w/ wooden blinds throughout. Upgraded backyard w/ stone floors &amp; palm trees. Central heat. 2 car garage. SHOWING INSTRUCTIONS CALL LA1 OR EMAIL / SEE PRIVATE REMARKS </t>
  </si>
  <si>
    <t>844 E Darlan Street</t>
  </si>
  <si>
    <t>11556859_CLAW</t>
  </si>
  <si>
    <t>Corona</t>
  </si>
  <si>
    <t>Temescal Canyon to Campbell Ranch left on Mayhew right to Evergreen Loop</t>
  </si>
  <si>
    <t>92883-8478</t>
  </si>
  <si>
    <t>All offer must be present with Pre-Approval Fico Scores EMD and POF. Buyer must cross qualify with Frand Estrada Provident Bank @ 310-963-0342.</t>
  </si>
  <si>
    <t>Georgeous Sycamore Creek home shows like a model. Upstairs are four large bedrooms and laundry room. Downstairs offer private bedroom great room family eating are and kitchen . Large Backyard is waiting for a buyer with an eye for landscaping.</t>
  </si>
  <si>
    <t xml:space="preserve">11231 Evergreen </t>
  </si>
  <si>
    <t>11556867_CLAW</t>
  </si>
  <si>
    <t>Del Rey Arts District. South of Washington. North of Maxella West side of Glencoe.</t>
  </si>
  <si>
    <t>90292-3802</t>
  </si>
  <si>
    <t>tab.howard@sothebyshomes.com</t>
  </si>
  <si>
    <t>X85618_CLAW</t>
  </si>
  <si>
    <t>Tab Howard</t>
  </si>
  <si>
    <t>310-346-3500</t>
  </si>
  <si>
    <t>This is a short sale transaction. The CAR Short Sale Addendum must be included with all offers. The sale and the gross commission payable to the Listing Broker will be subject to the approval of the lender s . If the Listing Broker is required to reduce</t>
  </si>
  <si>
    <t>Open and bright NYC style loft. Immaculate. Watch the sunset from your private balcony or take a short bicycle ride through the marina and watch the sunset from Venice Beach. Walk to shops movies restaurants.</t>
  </si>
  <si>
    <t>4115 Glencoe Avenue</t>
  </si>
  <si>
    <t>KP MIX SN TI OT</t>
  </si>
  <si>
    <t>11556955_CLAW</t>
  </si>
  <si>
    <t>CORNER OF JEFFERSON AND LINCOLN</t>
  </si>
  <si>
    <t>Crk</t>
  </si>
  <si>
    <t>Dawn</t>
  </si>
  <si>
    <t>90094-2388</t>
  </si>
  <si>
    <t xml:space="preserve">Creek N </t>
  </si>
  <si>
    <t xml:space="preserve">LAR4 PV </t>
  </si>
  <si>
    <t>THE PLAYA VISTA MELLO-ROOS TAX IS BASED ON THE SQUARE FOOTAGE OF YOUR HOME. THE TAX IS EXPECTED TO LAST FOR 40 YEARS TOTAL COMMISSION IS SUBJECT TO BANK'S APPROVAL TO SALE.</t>
  </si>
  <si>
    <t>DG P13 GA SS OT</t>
  </si>
  <si>
    <t xml:space="preserve"> SHORT-SALE PENDING BEAUTIFUL 3BR/2.5BA TOWNHOUSE W/ NO ONE ABOVE OR BELOW YOU. HIGHLY UPGRADES PRIVATE TWO CAR GARAGE HIGH CEILINGS THREE EXPOSURES STAINLESS STEEL APPLIANCES PRIVATE ENTRANCE INTO A CHARMING BUILDING.</t>
  </si>
  <si>
    <t xml:space="preserve">6021 Dawn Creek N </t>
  </si>
  <si>
    <t>11557009_CLAW</t>
  </si>
  <si>
    <t>10 E Fwy take Towne Ave exit right on Towne Exit and left onto 3rd street destination on the left</t>
  </si>
  <si>
    <t>91766-2122</t>
  </si>
  <si>
    <t xml:space="preserve">POM1 </t>
  </si>
  <si>
    <t>sandydunkley@gmail.com</t>
  </si>
  <si>
    <t>310-626-8535</t>
  </si>
  <si>
    <t>C105774_CLAW</t>
  </si>
  <si>
    <t>310-877-1887</t>
  </si>
  <si>
    <t>Sandy Marie Dunkley</t>
  </si>
  <si>
    <t>X77348_CLAW</t>
  </si>
  <si>
    <t>Equity Funding Source Inc.</t>
  </si>
  <si>
    <t>310-330-3991</t>
  </si>
  <si>
    <t>Short Sale property Please e-mail me for Lock Box Code Sandydunkley@gmail.com</t>
  </si>
  <si>
    <t>Short Sale Property</t>
  </si>
  <si>
    <t>1171 E 3RD Street</t>
  </si>
  <si>
    <t>DW RF BIN K3 RA</t>
  </si>
  <si>
    <t>KP MB MIX SN</t>
  </si>
  <si>
    <t>FD LI LF G12 FF GY LR</t>
  </si>
  <si>
    <t>11557031_CLAW</t>
  </si>
  <si>
    <t>PCH to Topanga</t>
  </si>
  <si>
    <t>90290-4393</t>
  </si>
  <si>
    <t>Tax rolls state 4 bedroom 4 bath. Tax rolls do not have accurate lot size. Buyer to investigate.</t>
  </si>
  <si>
    <t>Stunning Contemporary Meditteranean estate on approx 1.5 acres with canyon and mountain views. The ultimate sports and nature retreat features a grass tennis court professional sand volleyball court swimming and endless hiking trails. This spacious home has 20 ft high ceilings and the finest finishes including hardwoods marble and travertine. Giant gourmet kitchen with granite counters custom dark maple cabinetry built in stainless appliances and a commercial range. In addition this grand home boasts a large family room and a massive/ romantic mastersuite w/spa. This large flat site is fully fenced and gated with mature landscaping and a wonderfull waterfall. Plenty of extra parking in the motorcourt. Long private drive leads to this palm tree studded oasis.</t>
  </si>
  <si>
    <t xml:space="preserve">2436 N Topanga Canyon </t>
  </si>
  <si>
    <t>11557067_CLAW</t>
  </si>
  <si>
    <t>Between 3rd and 6th one block west of Rampart Blvd</t>
  </si>
  <si>
    <t>90057-1645</t>
  </si>
  <si>
    <t>jimmy.bayan@gmail.com</t>
  </si>
  <si>
    <t>C103896_CLAW</t>
  </si>
  <si>
    <t>323-445-2674</t>
  </si>
  <si>
    <t>Jimmy Bayan</t>
  </si>
  <si>
    <t>310-461-1807</t>
  </si>
  <si>
    <t>This is a short sale and all terms &amp; conditions are subject to lender approval. Property sold as-is condition no credit for repairs no home warranty Lender may or may not pay for termite 9a and retrofit. Sale and gross condition subject to lender appro</t>
  </si>
  <si>
    <t xml:space="preserve">One bedroom one bath. Central location. 3rd floor. Low HOD's. Building has pool spa gym and execise room. Short sale. See private remarks before writing. JUST REDUCED Priced for quick sale. CASH OFFERS ONLY. Absolutely no financing </t>
  </si>
  <si>
    <t>11557153_CLAW</t>
  </si>
  <si>
    <t>North Burbank Blvd. East of Vineland and West of Cahuenga.</t>
  </si>
  <si>
    <t>Denny</t>
  </si>
  <si>
    <t>91601-2135</t>
  </si>
  <si>
    <t>X81751_CLAW</t>
  </si>
  <si>
    <t>Jody Margolis</t>
  </si>
  <si>
    <t>323-428-4646</t>
  </si>
  <si>
    <t>patrickkibby@kw.com</t>
  </si>
  <si>
    <t>310-984-8798</t>
  </si>
  <si>
    <t>X46931_CLAW</t>
  </si>
  <si>
    <t>323-308-9239</t>
  </si>
  <si>
    <t>Patrick W Kibby</t>
  </si>
  <si>
    <t>323-656-5626</t>
  </si>
  <si>
    <t>NO MORE SHOWINGS. Offer deadline 5/26 1pm. We have an ACCEPTED OFFER &amp; MULTIPLE BACK UP offers. If you need more info PLEASE contact LA 1 or 2. All terms &amp; conditions are subject to lender approval. Property sold in as-is condition there will be no rep</t>
  </si>
  <si>
    <t>Very nice family home minutes from Burbank &amp; NoHo Arts District. Home is in overall good condition with eat-in kitchen formal dining room large living/family room with sliding glass doors opening to patio &amp; huge park like back yard plenty of room for pool spa &amp; cabana great for those large family gatherings &amp; entertaining or your very own private retreat. The home is situated in a well maintained established NoHo neighborhood w/ great access to schools services entertainment &amp; transportation. There are 3 good size bedrooms &amp; 2 full baths central AC &amp; heat att'd 2 car garage w/laundry lots of storage plenty of extra parking too. With a little TLC and modern vision this will be a Stunning Home Sweet Home for the most discerning buyer or investor. Property sold in its present AS IS condition- no repairs of any type credits or warranties will be made by seller. THIS IS A SHORT SALE. Agents please see &amp; read private remarks.</t>
  </si>
  <si>
    <t>5738 Denny Avenue</t>
  </si>
  <si>
    <t>K04</t>
  </si>
  <si>
    <t>11557177_CLAW</t>
  </si>
  <si>
    <t>On Comptom Blvd Two Blocks East of Wilmington Blvd. then One Block North off of Matthisen.</t>
  </si>
  <si>
    <t>90220-2011</t>
  </si>
  <si>
    <t xml:space="preserve">COR3 </t>
  </si>
  <si>
    <t>lynette@lynettewilliams.com</t>
  </si>
  <si>
    <t>866-892-6168</t>
  </si>
  <si>
    <t>X17967_CLAW</t>
  </si>
  <si>
    <t>Lynette Williams</t>
  </si>
  <si>
    <t>X78454_CLAW</t>
  </si>
  <si>
    <t>iRealtyPro Inc.</t>
  </si>
  <si>
    <t>800-588-0021</t>
  </si>
  <si>
    <t>To Schedule a Showing just go online to www.ACCUSHOW.com or call ACCUSHOW at 888-474-6996 Mon-Sun from 9am-6pm. Please allow 24-hour notice as this home is TENANT-OCCUPIED. THIS IS A Financial Freedom HUD-GUARANTEED Short Sale and the SALE TERMS AND COM</t>
  </si>
  <si>
    <t xml:space="preserve">Handyman Special and Investors Dream -- This home must close before Year's End Built with 1940s quality this 2 bedroom 1 bath traditional with decorative fireplace oak floors and picture window is sadly in need of care. Desperately needing backyard clean-up paint inside and out wood floor reburshing updated kitchen and bath heating &amp; air system installation roof and refurbished outside patio. Lots to do but great upside potential. Some improvements have been made such as newer copper piping newer sewer and some kitchen updating including recessed lighting. For even greater value and a little imagination easily convert this home into a fantastic 2 bedroom 2 bath gem in a neighborhood that is benefited from other investor improvements. HURRY THIS IS A MUST SEE AT A BARGAIN PRICE Refurbished homes in the area have recently sold for thousands more </t>
  </si>
  <si>
    <t>Dickison Elementary</t>
  </si>
  <si>
    <t>Compton High</t>
  </si>
  <si>
    <t>Davis Middle School</t>
  </si>
  <si>
    <t>531 W Magnolia Street</t>
  </si>
  <si>
    <t>11557245_CLAW</t>
  </si>
  <si>
    <t>PCH TO HEATHERCLIFF RD. STRAIGHT TO SECURITY GATE AT THE POINT DUME CLUB</t>
  </si>
  <si>
    <t>90265-6267</t>
  </si>
  <si>
    <t>HOME WAS ORIGINALLY A 4 BEDROOM 4 BATH THAT WAS CONVERTED TO A 3 4 TO CREATE A LARGER MASTER BEDROOM. CONVERSION BACK TO THE ORIGINAL FLOOR PLAN IS NOT A PROBLEM. CURRENT HOD ARE 1 784...INCREASE 15 TO NEW OWNER. PLEASE CALL REN SMITH FOR SHOWINGS</t>
  </si>
  <si>
    <t>A9 SC SA TC</t>
  </si>
  <si>
    <t>BREATHTAKING OCEAN &amp; WHITEWATER VIEWS FROM THIS COMPLETELY REMODELED NEWER POINT DUME CLUB HOME. THIS 3 BED 4 BATH CUSTOM REMODEL WAS BUILT USING TOP OF THE LINE APPLIANCES &amp; MATERIALS. THE SPACIOUS WIDE OPEN FLOOR PLAN ALLOWS AN ABUNDANCE OF NATURAL LIGHT INTO EVERY ROOM WHILE MAINTAINING A NATURAL FLOW THROUGHOUT THE GOURMET KITCHEN DINING &amp; LIVING ROOMS. THE PANORAMIC OCEAN &amp; WHITE WATER VIEWS ARE VISIBLE FROM MOST ROOMS INSIDE THE HOME BUT PREPARE TO BE AMAZED WHILE OBSERVING THE BEST OF MALIBU'S BRILLIANT SUNSETS FROM THE GIGANTIC WRAPAROUND EXTERIOR DECK. THE KITCHEN INCLUDES NEWER STAINLESS APPLIANCES CUSTOM CABINETRY &amp; GRANITE COUNTERS INCLUDING A LARGE GRANITE ISLAND/BREAKFAST BAR. OTHER FEATURES INCLUDE A HUGE DOUBLE MASTER BEDROOM W/EXTENSIVE CLOSET SPACE AND HIS &amp; HERS BATHS CUSTOM FIREPLACE GLEAMING HARDWOOD FLOORS &amp; AMPLE PARKING. THE AMENITIES INCLUDE POOL SPA SAUNA TENNIS CLUBHOUSE BEACH ACCESS &amp; THE SECURITY OF A GUARD GATED COMPLEX 24 HOURS A DAY.</t>
  </si>
  <si>
    <t>11557289_CLAW</t>
  </si>
  <si>
    <t>South of 210 Fwy and East of California</t>
  </si>
  <si>
    <t>17th</t>
  </si>
  <si>
    <t>92411-0942</t>
  </si>
  <si>
    <t>17TH</t>
  </si>
  <si>
    <t>Call or text Tony Castillo at 562 733-8210 for any info and for showings. Please email all offers to acjrealtor@gmail.com.</t>
  </si>
  <si>
    <t>3 Bedrooms/ 2 Baths in a newer tract. Neighborhood is nice and quite. Large backyard with nice patio. Property is a short sale is subject to approval of terms and conditions by short sale lender. Commission will be split 50/50. Shown by appt only. Please give 24 hour notice to show.</t>
  </si>
  <si>
    <t>1856 W 17TH Street</t>
  </si>
  <si>
    <t>FD FF LR MR</t>
  </si>
  <si>
    <t>11557293_CLAW</t>
  </si>
  <si>
    <t>Doheny N. of Sunset to Thrush</t>
  </si>
  <si>
    <t>Thrush</t>
  </si>
  <si>
    <t>90069-1130</t>
  </si>
  <si>
    <t>Price is for completed home.</t>
  </si>
  <si>
    <t>Tag Front Architecture. From the Architectural creators of Boa Elevate  and Takami this prime parcel of land is in a premier Bird Street location and features un-obstructed city views. With a private and gated drive this home will have walls of glass to showcase the city below. Open loft-like space includes living dining family and media room. Designer details include French Oak Hardwood floors natural stone and dynamic sculptural staircase with water feature. Great in and out door flow with Infinity pool / spa and dining cabana incorporates the best of the Southern California only minutes to the cities finest shopping dining and entertainment venues.</t>
  </si>
  <si>
    <t>Check With Ciity</t>
  </si>
  <si>
    <t>9277 Thrush Way</t>
  </si>
  <si>
    <t>11557329_CLAW</t>
  </si>
  <si>
    <t>Glenoaks and Van Nuys</t>
  </si>
  <si>
    <t>91331-6624</t>
  </si>
  <si>
    <t>X78469_CLAW</t>
  </si>
  <si>
    <t>Joshua F. Smith</t>
  </si>
  <si>
    <t>310-871-5528</t>
  </si>
  <si>
    <t>Please call LA 2 Joshua Smith for LKBX combo and information at 310-871-5528.This is a short sale with both sale price and commission subject to lender approval. Commission to be split evenly between listing agent and successful selling agent.</t>
  </si>
  <si>
    <t>Spacious 1 bedroom 1 bath unit in a charming gated community. Community features 3 swimming pools and hot tub and unit has lovely balcony. Agents see private remarks regarding showings and short sale.</t>
  </si>
  <si>
    <t xml:space="preserve">11150 Glenoaks </t>
  </si>
  <si>
    <t>806B3</t>
  </si>
  <si>
    <t>11557455_CLAW</t>
  </si>
  <si>
    <t>Piedras and Santa Rosa</t>
  </si>
  <si>
    <t>Piedras</t>
  </si>
  <si>
    <t>92570-7432</t>
  </si>
  <si>
    <t>R-A-2</t>
  </si>
  <si>
    <t>For further information and viewing please email Ron Fattal at ronfattal@gmail.com or call 818 915-6211.</t>
  </si>
  <si>
    <t>Set on 1.85 beautiful acres - the ranch style home with adjacent horse trails - panoramic views in Perris. A very spacious floor plan includes 5 bedrooms 3 bathrooms Livingroom with fireplace formal dining room family room huge kitchen with appliances breakfast bar and walkin pantry patio and porch. Extremely attractive home with tile floors in living areas and carpet in bedrooms - great for entertaining. 3 car garage with RV access - copper plumbing and hot water circulator dishwasher and microwave.</t>
  </si>
  <si>
    <t>23535 Piedras Road</t>
  </si>
  <si>
    <t>11557465_CLAW</t>
  </si>
  <si>
    <t>calabasas highlands</t>
  </si>
  <si>
    <t>Gladiola</t>
  </si>
  <si>
    <t>91302-2018</t>
  </si>
  <si>
    <t>sophi128@hotmail.com</t>
  </si>
  <si>
    <t>213-738-7779</t>
  </si>
  <si>
    <t>X67140_CLAW</t>
  </si>
  <si>
    <t>213-248-9191</t>
  </si>
  <si>
    <t>Sophia Song</t>
  </si>
  <si>
    <t>X77346_CLAW</t>
  </si>
  <si>
    <t>Pro Com Realty</t>
  </si>
  <si>
    <t>213-738-7776</t>
  </si>
  <si>
    <t>All information and specifications from seller and/or public records.Upon final decision from lender commission will be split 50/50.Property is AS-IS. Buyers to verify all information regrding to this property. Showing contact listing AGT.via email.</t>
  </si>
  <si>
    <t>This is short sale and subject to lender's approval.. Great family home in calabasas.Good school district.Minutes to restaurant and shopping.</t>
  </si>
  <si>
    <t>3527 Gladiola Drive</t>
  </si>
  <si>
    <t>11557475_CLAW</t>
  </si>
  <si>
    <t>S. of Olympic W. of Westwood</t>
  </si>
  <si>
    <t>Kelton</t>
  </si>
  <si>
    <t>90064-2101</t>
  </si>
  <si>
    <t>marcibaron@gmail.com</t>
  </si>
  <si>
    <t>310-388-6019</t>
  </si>
  <si>
    <t>X63830_CLAW</t>
  </si>
  <si>
    <t>Marci R Baron</t>
  </si>
  <si>
    <t>310-387-9829</t>
  </si>
  <si>
    <t>Outstanding custom Mediterranean completed in 12/09 as builder's residence. Top of the line steel frame construction. Superb fixtures and materials. Professional-grade appliances. Exceptional open floor plan with 2-story living room. Superb eat-in cook's kitchen with giant island 3 dishwashers 2 sinks custom alder cabinets. First floor family room w wood burning fireplace. Porcelain tile and walnut floors. 8' solid core knotty alder interior doors. Gorgeous master bedroom-bathroom suite . All bedrooms with en suite bathrooms. Beautiful grassy backyard for entertaining with hand-carved trellis built-in barbecue fire pit seating area in-ground spa with waterfall. CAD 5 wiring. Security system. 2 tankless water heaters. Water filter system. No expense spared Square footage of the residence is approx and does not include the square footage for the attached direct entry approx 400 sf garage.</t>
  </si>
  <si>
    <t>Westwood Charter</t>
  </si>
  <si>
    <t>Emerson/Webster</t>
  </si>
  <si>
    <t>2317 Kelton Avenue</t>
  </si>
  <si>
    <t>11557495_CLAW</t>
  </si>
  <si>
    <t>Joshua Tree</t>
  </si>
  <si>
    <t>Mountain View</t>
  </si>
  <si>
    <t>92252-2527</t>
  </si>
  <si>
    <t>90x175</t>
  </si>
  <si>
    <t>Cute and Charming 2 Bedroom 1 Bath very clean home. Chain link fence around whole property. Mountain views all around. This is a short sale subject to lender approval.</t>
  </si>
  <si>
    <t>61941 Mountain View Circle</t>
  </si>
  <si>
    <t>DW FSB OG K3</t>
  </si>
  <si>
    <t>SR PO</t>
  </si>
  <si>
    <t>B5 A2</t>
  </si>
  <si>
    <t>11557547_CLAW</t>
  </si>
  <si>
    <t>RESEDA / HATTERAS</t>
  </si>
  <si>
    <t>91356-1903</t>
  </si>
  <si>
    <t>lanbor01@yahoo.com</t>
  </si>
  <si>
    <t>818-222-3280</t>
  </si>
  <si>
    <t>C101525_CLAW</t>
  </si>
  <si>
    <t>818-383-7634</t>
  </si>
  <si>
    <t>Lana Novikova</t>
  </si>
  <si>
    <t>X77102_CLAW</t>
  </si>
  <si>
    <t>Prideland Real Estate</t>
  </si>
  <si>
    <t>818-932-0072</t>
  </si>
  <si>
    <t>VACANT CALL LISTING AGENT FOR COMBO CODE.</t>
  </si>
  <si>
    <t>THIS SPACIOUS AIRY MULTI-LEVEL 2 BEDROOM 3 BATHS 2 CAR ATTACHED GARAGE TOWNHOUSE IS SITUATED DEEP THE PRESTIGIOUS TARZANA GARDENS. THIS COMPLETELY REMODELED LIGHT-FILLED UNIT OFFERS NEW KITCHEN AND BATHROOMS WITH TRAVERTINE FLOORS ALL NEW HARDWOOD AND CARPET THROUGHOUT NEW APPLIANCES CROWN MOLDING RECESSED LIGHTING. DOWNSTAIRS BONUS ROOM COULD BE CONVERTED INTO A BEDROOM. LOADS OF CLOSETS AND STORAGE. PRIVATE PATIO. GATED COMMUNITY OFFERS POOL SPA TENNIS COURTS. CLOSE TO MAJOR FREEWAYS SHOPPING AND SCHOOLS. PERFECT FOR ANY FAMILY Subject to cancellation of previous escrow.</t>
  </si>
  <si>
    <t>18550 Hatteras Street</t>
  </si>
  <si>
    <t>11557575_CLAW</t>
  </si>
  <si>
    <t>Sunset to North on Queens Road</t>
  </si>
  <si>
    <t>Queens</t>
  </si>
  <si>
    <t>90069-1914</t>
  </si>
  <si>
    <t>EXCLUSIONS drapes in living room and master bedroom dining room chandelier chandelier in vestibule between two bedrooms. W-9 Form Required from Co-Broker with Seller /Lessor Acceptance.</t>
  </si>
  <si>
    <t>It is certainly the most elegant and chic pied- -terre ever conceived. Exquisitely reinterpreted by renowned designer Michael S. Smith it has every conceivable amenity and detail. Private and gated entrance imposing entry grand paneled living room with high ceilings crown moldings fireplace and French doors opening to intimate garden terrace. Stunning formal dining room with fireplace cook's kitchen and two stunning bedroom suites each with bath perfectly positioned off a richly appointed skylit foyer.</t>
  </si>
  <si>
    <t>1495 Queens Road</t>
  </si>
  <si>
    <t>11557585_CLAW</t>
  </si>
  <si>
    <t>between 120 and crenshaw</t>
  </si>
  <si>
    <t>120th</t>
  </si>
  <si>
    <t>90250-3201</t>
  </si>
  <si>
    <t>120TH</t>
  </si>
  <si>
    <t xml:space="preserve">HAR2 </t>
  </si>
  <si>
    <t>please do not disturb. subjects to lenders approval. additional room permit unknownVerbal approval for 250 000 from lender</t>
  </si>
  <si>
    <t>3723 W 120TH Street</t>
  </si>
  <si>
    <t>11557623_CLAW</t>
  </si>
  <si>
    <t>East of Crenshaw North of Century</t>
  </si>
  <si>
    <t>7th</t>
  </si>
  <si>
    <t>90305-3216</t>
  </si>
  <si>
    <t>simondarvish@gmail.com</t>
  </si>
  <si>
    <t>310-388-5985</t>
  </si>
  <si>
    <t>X13506_CLAW</t>
  </si>
  <si>
    <t>310-466-9595</t>
  </si>
  <si>
    <t>Simon Darvish</t>
  </si>
  <si>
    <t>X70721_CLAW</t>
  </si>
  <si>
    <t>Audrey Max Estates</t>
  </si>
  <si>
    <t>This is a short sale property subject to Lender Approval on all sale terms conditions and also the final commission to agents. Bring your best offer along with all docs. RPA Scores Proof of funds approval letter &amp; short sale addendum. Contact listing age</t>
  </si>
  <si>
    <t>Short Sale in one of the best areas of Inglewood on a quite tree lines street. Larger 4 bedroom 2 bath plus Den house with Granite counter tops newer kitchen cabinets newer roof remodeled bathroom sound proof all newer doors and double pane windows. Lots of closets and storage space. Bring all reasonable offers. Agents please read private remarks.</t>
  </si>
  <si>
    <t>9714 S 7TH Avenue</t>
  </si>
  <si>
    <t>FD BO LR SQ</t>
  </si>
  <si>
    <t>562H3</t>
  </si>
  <si>
    <t>11557657_CLAW</t>
  </si>
  <si>
    <t>East of Laurel Canyon North of Magnolia. Magnolia to Irvine to Hartsook.</t>
  </si>
  <si>
    <t>Hartsook</t>
  </si>
  <si>
    <t>91601-3613</t>
  </si>
  <si>
    <t>ssanders@johnaaroegroup.com</t>
  </si>
  <si>
    <t>X64924_CLAW</t>
  </si>
  <si>
    <t>323-828-6471</t>
  </si>
  <si>
    <t>Steve Sanders</t>
  </si>
  <si>
    <t>323-315-7437</t>
  </si>
  <si>
    <t>Closet added to den and currently being used as a 3rd bedroom.</t>
  </si>
  <si>
    <t xml:space="preserve">Spacious 3 bedroom/2 bath 1935 Traditional located in one of the Valley's most desired neighborhoods. Enter through a courtyard to a living room with vaulted beamed ceilings and fireplace. The bright kitchen has a garden window and plenty of storage. Upstairs is a permitted bonus room would make a great master or family room with 2 sets of French doors that open on to Juliet balconies. Additionally there is a sunroom open patio with fireplace and yard with mature trees. Ideally located close to studios restaurants and great shopping This property has great potential </t>
  </si>
  <si>
    <t>11552 Hartsook Street</t>
  </si>
  <si>
    <t>11557661_CLAW</t>
  </si>
  <si>
    <t>East of Avalon West of Central South of El Segundo Nort of Rosecrans</t>
  </si>
  <si>
    <t>90059-3344</t>
  </si>
  <si>
    <t>mjohnson@realtyexecutives.com</t>
  </si>
  <si>
    <t>888-891-6352</t>
  </si>
  <si>
    <t>C99419_CLAW</t>
  </si>
  <si>
    <t>310-968-6583</t>
  </si>
  <si>
    <t>Michael Johnson</t>
  </si>
  <si>
    <t>X73067_CLAW</t>
  </si>
  <si>
    <t>Realty Executives All Cities</t>
  </si>
  <si>
    <t>562-461-0311</t>
  </si>
  <si>
    <t>Probate property. Call listing agent for showing. Michael Johnson 310 968-6583</t>
  </si>
  <si>
    <t>Nice home on quite residential street. 3 Bedroom 1 bath Home. Service porch. Large backyard. probate property. Subject to court confirmation. Sold as-is where is. No termite no repairs.</t>
  </si>
  <si>
    <t>13206 Stanford Avenue</t>
  </si>
  <si>
    <t>11557695_CLAW</t>
  </si>
  <si>
    <t>South of Nandina and West of Roosevelt</t>
  </si>
  <si>
    <t>Thistle Hill</t>
  </si>
  <si>
    <t>92504-8850</t>
  </si>
  <si>
    <t>R-A-1</t>
  </si>
  <si>
    <t>PLEASE DO NOT DISTURB OCCUPANT NO LOCK - APPOINTMENT ONLY OFFER MUST BE SUBMITTED WITH EMD PROOF OF FUND PRE-ARPROVAL LETTER FROM MAJOR LENDER FICO. SHORT SALE. SUBJECT TO A FINAL APPROVAL FROM SELLER'S LENDER. The purchase doesn't include</t>
  </si>
  <si>
    <t>SHORT SALE APPROVED. 2007 Built with over ONE acre land. 5 BR 4BA. Huge bonus room 4 car garages 2 fire places. SHORT SALE. SUBJECT TO A FINAL APPROVAL FROM SELLER'S LENDER. FOR SHOWING SEE PRIVATE REMARKS.</t>
  </si>
  <si>
    <t>17603 Thistle Hill Court</t>
  </si>
  <si>
    <t>CN DT TCP BBC PDB</t>
  </si>
  <si>
    <t>DW K1 A2 RF WA GB BIN K3 MO RA</t>
  </si>
  <si>
    <t>EV IC DAT Z21 B1</t>
  </si>
  <si>
    <t>FD LI AX FF GY ER LR WC</t>
  </si>
  <si>
    <t>11557757_CLAW</t>
  </si>
  <si>
    <t>north of Sunset</t>
  </si>
  <si>
    <t>90210-2928</t>
  </si>
  <si>
    <t>elacsha@aol.com</t>
  </si>
  <si>
    <t>X52110_CLAW</t>
  </si>
  <si>
    <t>310-993-4230</t>
  </si>
  <si>
    <t>Elizabeth Shapiro</t>
  </si>
  <si>
    <t>310-888-3302</t>
  </si>
  <si>
    <t>All Buyers must be prequalified prior to showing. Square footage of main house 13 227 includes livable area of floor 1 floor 2 and basement. Buyer to verify.</t>
  </si>
  <si>
    <t xml:space="preserve">Magnificent Italian Renaissance gated estate Villa Di Sogno finest Beverly Hills location meticulously restored and remodeled completed 2007 7bds. 8ba Ballroom Music Room Solarium Grand Hall Dining Rm Moroccan Terrace Grand Terrace Children's Playrm Theater Wine Cellar Luxe Master dual baths&amp;closets double island Kitchen wood-burning oven Mosaic tile pool/spa Sports Ct Gym formal gardens Cabana Outdoor Kitchen 3bd-2ba Guest House with enclosed yard hand-cut wood floors exotic stones thruout ideal for entertaining on a grand scale House of Dreams </t>
  </si>
  <si>
    <t>613 Mountain Drive</t>
  </si>
  <si>
    <t>DW DR A2</t>
  </si>
  <si>
    <t>MH FR LR MB</t>
  </si>
  <si>
    <t>11557785_CLAW</t>
  </si>
  <si>
    <t>FERNWOOD PACIFIC TO SADDLEPEAK LFT AT SWENSON TO BILLBERRY LFT</t>
  </si>
  <si>
    <t>Bilberry</t>
  </si>
  <si>
    <t>90290-3400</t>
  </si>
  <si>
    <t>M90066_CLAW</t>
  </si>
  <si>
    <t>Barbara Campbell</t>
  </si>
  <si>
    <t>310-383-1786</t>
  </si>
  <si>
    <t>livetopanga@yahoo.com</t>
  </si>
  <si>
    <t>310-455-0757</t>
  </si>
  <si>
    <t>X69663_CLAW</t>
  </si>
  <si>
    <t>Catherine Campbell</t>
  </si>
  <si>
    <t>310-663-9039</t>
  </si>
  <si>
    <t>See agent regarding exclusions. Public Records show 2 Bedrooms.</t>
  </si>
  <si>
    <t>CAPTIVATING 180 DEGREE OCEAN VIEWS FROM PT DUME TO PALOS VERDES AND BEYOND INCLUDING THE ENTIRE QUEEN'S NECKLACE. CAN NEVER BE OBSTRUCTED BY COVENANT. THIS CUSTOM SOUTHWESTERN DESIGN HOME HAS HUGE LIVING ROOM CONVERTIBLE DEN CUSTOM ACCENTS MATURE TREES ROOM FOR HORSES AND IS DESIGNED TO RUN COMPLETELY OFF THE GRID WITH SOLAR POWER PROPANE BACKUP AND YOUR OWN WELL WATER OR SWITCH EASILY TO CITY POWER. ORIGINAL PLANS INCLUDED APPROVAL IN CONCEPT FOR ADDITIONS. EASY TO SHOW</t>
  </si>
  <si>
    <t>2125 Bilberry Lane</t>
  </si>
  <si>
    <t>BZ YB FN SG</t>
  </si>
  <si>
    <t>A2 SV RA MO</t>
  </si>
  <si>
    <t>11557797_CLAW</t>
  </si>
  <si>
    <t>S - Del Amo N - Torrance W - Hawthorne E - Crenshaw</t>
  </si>
  <si>
    <t>Madrona</t>
  </si>
  <si>
    <t>90503-3712</t>
  </si>
  <si>
    <t>Short Sale Chase Bank not approved yet. Property is sold AS-IS  Seller will do no repairs. Call listing Agent to show Submit Proof af Funds Pre-approval and fico scores with all offers.</t>
  </si>
  <si>
    <t>IC PKN</t>
  </si>
  <si>
    <t>Large spacious home 2 stories good floorplan master suite w/marble fireplace large yard balcony 3 car garage convenient central Torrance location close to Police Station Civic Center - located on side drive of Madrona</t>
  </si>
  <si>
    <t>Torrance Unified</t>
  </si>
  <si>
    <t>20619 Madrona Avenue</t>
  </si>
  <si>
    <t>DW A2 RF WA MO</t>
  </si>
  <si>
    <t>11557799_CLAW</t>
  </si>
  <si>
    <t>JUST NORTH OF MANCHESTER BLVD WEST OF PRAIRIE EAST OF LA BREA. EXACTLY ONE BLOCK EAST OF VON'S MAR</t>
  </si>
  <si>
    <t>Tamarack</t>
  </si>
  <si>
    <t>90301-2719</t>
  </si>
  <si>
    <t>INP1YY</t>
  </si>
  <si>
    <t>clarencemcd2@aol.com</t>
  </si>
  <si>
    <t>310-641-6441</t>
  </si>
  <si>
    <t>X73843_CLAW</t>
  </si>
  <si>
    <t>213-910-9158</t>
  </si>
  <si>
    <t>Clarence McDuffie Jr.</t>
  </si>
  <si>
    <t>X75141_CLAW</t>
  </si>
  <si>
    <t>323-549-9466</t>
  </si>
  <si>
    <t>HOME IS EXCELLENT FOR TURNKEY FAMILY PURCHASE. FULLY REMODELED IN 2006 THIS 2 BED ONE BATH HOME HAS A WIDE OPEN AIRY FLOOR PLAN THAT FLOWS EXREMELY WELL.</t>
  </si>
  <si>
    <t>Crozier</t>
  </si>
  <si>
    <t>430 E Tamarack Avenue</t>
  </si>
  <si>
    <t>FD LI G12 FF</t>
  </si>
  <si>
    <t>11557801_CLAW</t>
  </si>
  <si>
    <t>N. Pacific Ave above Kenneth Rd to Maginn Dr left. To Maginn Pl Rt. Rt on Nolan. Rt on Wonderview.</t>
  </si>
  <si>
    <t>Wonderview</t>
  </si>
  <si>
    <t>91202-1145</t>
  </si>
  <si>
    <t>greg@thejonesgrouprealtors.com</t>
  </si>
  <si>
    <t>X77892_CLAW</t>
  </si>
  <si>
    <t>310-210-4408</t>
  </si>
  <si>
    <t>Greg Jones</t>
  </si>
  <si>
    <t>X73412_CLAW</t>
  </si>
  <si>
    <t>The Jones Group Realtors</t>
  </si>
  <si>
    <t>310-437-4307</t>
  </si>
  <si>
    <t>This is a trust sale and all potential buyers are required to sign an Addendum to Real Estate Purchase Contract for the transfer of said property. Seller's choice of West Coast Escrow and Old Republic Title Co. Please submit an Approval Letter FICO sco</t>
  </si>
  <si>
    <t>Tucked away and secluded high in the hills of prestigous NW Glendale this ranch style gem of a home boast 4 beds 3 baths &amp; a family rm. It features a large living room capturing views of downtown L.A. and lush canyons a spacious formal dining rm providing a serene setting also includes a canyon view. The sizeable family room is complete with a wet bar and f/p overlooking the private backyard. Upstairs is the secluded master bedroom retreat which too seizes a view of downtown L.A. The huge 4th bedroom could easily transform into an artist workshop media room or game room. Oversized is the 2 car garage providing room for storage with built in shelving. Equipped with central a/c and heat this home provides comfy climates all year around.</t>
  </si>
  <si>
    <t>315 Wonderview Drive</t>
  </si>
  <si>
    <t>TCP PDB CB</t>
  </si>
  <si>
    <t>PO OC</t>
  </si>
  <si>
    <t>DW DR K1 RF WA BIN K3 RA</t>
  </si>
  <si>
    <t>11557813_CLAW</t>
  </si>
  <si>
    <t>TOPANGA CANYON BLVD TO ROBINSON ROAD TO ELECTRONIC IRON GATE GATE WITH INTERCOM.</t>
  </si>
  <si>
    <t>Robinson</t>
  </si>
  <si>
    <t>90290-3625</t>
  </si>
  <si>
    <t>vonwetter@gmail.com</t>
  </si>
  <si>
    <t>M90373_CLAW</t>
  </si>
  <si>
    <t>310-455-2600</t>
  </si>
  <si>
    <t>Anne Von Wetter</t>
  </si>
  <si>
    <t>M09153_CLAW</t>
  </si>
  <si>
    <t>Topanga Properties</t>
  </si>
  <si>
    <t>310-455-1344</t>
  </si>
  <si>
    <t>310-455-4311</t>
  </si>
  <si>
    <t>3 ONE ACRE PLUS PARCEL INCLUDED 4444-008-017 &amp; 016 &amp; 4444-013-014. ALSO RECENT GEOLOGY AND PLANS FROM MICHAEL BARS0CHINI FOR A POOL .EASY TO SHOW TRY TO GIVE ME ONE DAY NOTICE. NO SHOWING UNTIL OPEN HOUSE JUNE 28 FROM 10AM TO 2 PM. BRING YOUR BUYERS</t>
  </si>
  <si>
    <t>D09 D47 D49 D11</t>
  </si>
  <si>
    <t>NO SHOWING UNTIL OPEN HOUSE THURSDAY JUNE 28 2012 FROM 10 AM TO 2 PM. BRING YOUR BUYERS.... ROBINSON ROAD OLIVE RANCH &amp; VINEYARD. APPROX. 1 000 OLIVE TREES AND 1 000 GRAPE VINES ARE DRIP IRRIGATED AND ON TIMERS AND TOTALLY DEER FENCED. 3.5 ACRES MOSTLY FLAT TOTALLY PRIVATE CLOSE TO CENTER AND WALKING ACCESS TO STATE PARK. THE ORIGINAL 3 BEDROOMS 2 BATHS RANCH HOUSE HAS BEEN TASTEFULLY UPDATED WITH LARGE PLANKED FLOORS CATHEDRAL CEILINGS GOURMET KITCHEN WITH ALL VIKING APPLIANCES SERVICE PORCH OPENING TO VG &amp; HERBS GARDEN. TWO ORIGINAL LOCAL IRON STONE FIREPLACES PRIVATE AND PEACEFUL CROSS CANYON VIEWS ALSO REGULATION PADDLE TENNIS COURT AND BALL MACHINE. ROOM FOR POOL ACCESSORY BUILDINGS GUEST HOUSE...THE PROPERTY CONSISTS OF 3 PARCELS EACH OVER AN ACRE WITH FAVORABLE GEOLOGY. INCLUDED IN THE SALE IS THE EQUIPMENT TO HARVEST AND MARKET THE OLIVES AND THE GRAPES. AN IDEAL FAMILY COMPOUND.</t>
  </si>
  <si>
    <t>755 Robinson Road</t>
  </si>
  <si>
    <t>DN MB</t>
  </si>
  <si>
    <t>FD DN FF GY LR ON</t>
  </si>
  <si>
    <t>11557847_CLAW</t>
  </si>
  <si>
    <t>SOUTH OF SANTA MONICA NORTH OF OLYMPIC EAST OF BARRINGTON WEST OF SAWTELLE</t>
  </si>
  <si>
    <t>Federal</t>
  </si>
  <si>
    <t>90025-5326</t>
  </si>
  <si>
    <t>LeslieBega@mac.com</t>
  </si>
  <si>
    <t>X88053_CLAW</t>
  </si>
  <si>
    <t>310-600-6615</t>
  </si>
  <si>
    <t>Leslie Bega</t>
  </si>
  <si>
    <t xml:space="preserve">Welcome to the Charleston. This beautiful designer turnkey free standing detached home is in a four home private gated community perfectly positioned in the heart of West Los Angeles. Central to all west side schools shopping and entertainment this 2 560 SF home features three bedrooms three and a half baths a cozy living room dining room gourmet kitchen with Viking appliances a laundry room master suite with a large outdoor balcony lounge area walk in closets outdoor living area with an enclosed patio and yard and two car garage. Come experience and enjoy </t>
  </si>
  <si>
    <t>2127 Federal Avenue</t>
  </si>
  <si>
    <t>11557875_CLAW</t>
  </si>
  <si>
    <t>PCH between Temescal and Sunset. Enter at 16001 PCH</t>
  </si>
  <si>
    <t>Bali</t>
  </si>
  <si>
    <t>90272-4640</t>
  </si>
  <si>
    <t>michellebolotin@earthlink.net</t>
  </si>
  <si>
    <t>X59587_CLAW</t>
  </si>
  <si>
    <t>310-463-7278</t>
  </si>
  <si>
    <t>Michelle Bolotin</t>
  </si>
  <si>
    <t>310-573-1039</t>
  </si>
  <si>
    <t>Deck is currently unfinished. Owner open to 10 000 credit subject to purchase price. Furniture may be included and is subject to negotiation. Buyer pays no real property taxes.</t>
  </si>
  <si>
    <t>VC VK GB MT OV WW VE</t>
  </si>
  <si>
    <t>D09 D39 D49 D11</t>
  </si>
  <si>
    <t>Gorgeous ocean and mountain views. Open floor plan. Upgraded kitchen with island. Granite counter tops in bathrooms. Wood floors. 357 square ft. deck. Perfect for entertaining. New copper plumbing pilotless heater and vents water heater doors and windows.</t>
  </si>
  <si>
    <t>20 Bali Lane</t>
  </si>
  <si>
    <t>11557913_CLAW</t>
  </si>
  <si>
    <t>Open spacious floor plan with two master bedrooms and generous closets. Floor to ceiling windows with amazing balcony and views. Poliform Kitchen systems including Sub Zero refrigerator and wine cooler Kuppersbusch Stove and Dishwasher.Hardwood floors and a Silver Leed certified Building - a must see value at the price.The W Residences Hollywood offer full-service luxury condo living in the heart of the new Hollywood. Enjoy exclusive and private residential-only 24-hour valet and concierge service spectacular 1m rooftop pool enhancements fitness center and roof top dog park.In addition to your private condo owner only amenities enjoy exclusive access to hotel venues spa room service and retail services Drais and a residential staff committed to the signature W Whatever/Whenever service and discretion.Hollywood is back enjoy the eclectic and famous farmers market Space 15 twenty The Pantages Amoeba Music the Palladium and much more. See private remarks for showings.</t>
  </si>
  <si>
    <t>11557915_CLAW</t>
  </si>
  <si>
    <t>Hollywood BLVD and Vine enter via Hotel Valet</t>
  </si>
  <si>
    <t>4N</t>
  </si>
  <si>
    <t xml:space="preserve">4N </t>
  </si>
  <si>
    <t>Light bright open Loft-like space with lots of glass. Convenient den with full bath- great for media room office or guest BR.Great plan for entertaining.Urban vine st view. Huge patio area with garden planters. Poliform Kitchen systems including Sub Zero refrigerator and wine cooler Kuppersbusch Stove and Dishwasher.Hardwood floors and a Silver Leed certified Building -a must see value at the price.The W Residences Hollywood offer full-service luxury condo living in the heart of the new Hollywood.Enjoy exclusive and private residential-only 24-hour valet and concierge service spectacular 1m rooftop pool enhancements fitness center and roof top dog park.In addition to your private condo owner only amenities enjoy exclusive access to hotel venues spa room service and retail services Drais and a residential staff committed to the signature W Whatever/Whenever service and discretion.Hollywood is back enjoy the eclectic and famous farmers market Pantages and more. See pvt r</t>
  </si>
  <si>
    <t>11557957_CLAW</t>
  </si>
  <si>
    <t>South east corner of Main Street and Market Street</t>
  </si>
  <si>
    <t>90291-3622</t>
  </si>
  <si>
    <t>caroline@bulldogrealtors.com</t>
  </si>
  <si>
    <t>310-392-2918</t>
  </si>
  <si>
    <t>X66710_CLAW</t>
  </si>
  <si>
    <t>310-498-6923</t>
  </si>
  <si>
    <t>Caroline Weaver</t>
  </si>
  <si>
    <t>X7099301_CLAW</t>
  </si>
  <si>
    <t>Bulldog Realtors Inc.</t>
  </si>
  <si>
    <t>310-452-5004</t>
  </si>
  <si>
    <t>Easy to show with 24 hours notice. Seller HIGHLY motivated - bring all reasonable offers. Seller currently occupies property and wants to lease back after sale while your clients get their plans approved etc. Call Caroline Weaver at 310 498 6923 for show</t>
  </si>
  <si>
    <t>AMPLIFY MOVES IN ON WINDWARD CIRCLE - SOON TO BE THE HUB OF L.A.'S TECH SCENE . Prime Venice development opportunity on huge lot. Highly prominent location on Windward Circle. Perfect site for residential/restaurant/retail/office development. Heavy foot and auto traffic year round. 22 PARKING Head west 2 blocks to Venice Beach and 2 blocks east to Abbot Kinney Blvd for exclusive boutiques galleries and upscale eateries. Structure on site currently a Senior Center has full commercial kitchen offices and Ladies/Gents Restrooms w/ 5 stalls in each. Security gates on Main Market and rear alley offer great traffic flow. Wired for alarm system. Central heat and A/C. Approved plans avail for approx 2500 S.F. addition. Google and Amplify will bring a new generation of affluent clientele to Venice. Get in now.... North Venice is hot Seller wants to lease back while buyer gets plans approved.</t>
  </si>
  <si>
    <t>1500 Main Street</t>
  </si>
  <si>
    <t>11557975_CLAW</t>
  </si>
  <si>
    <t>8C</t>
  </si>
  <si>
    <t xml:space="preserve">8C </t>
  </si>
  <si>
    <t>Hollywood Hills views and a home with large living and master spaces both adjoining terrace.Multi-purpose den faces full bath.Kitchen systems including Sub Zero refrigerator and wine cooler Kuppersbusch Stove and Dishwasher.Hardwood floors and a Silver Leed certified Building - a must see value at the price.The W Residences Hollywood offer full-service luxury condo living in the heart of the new Hollywood.Enjoy exclusive and private residential-only 24-hour valet and concierge service spectacular 1m rooftop pool enhancements fitness center and roof top dog park.In addition to your private condo owner only amenities enjoy exclusive access to hotel venues spa room service and retail services Drais and a residential staff committed to the signature W Whatever/Whenever service and discretion.Hollywood is back enjoy the eclectic and famous farmers market Space 15 twenty Pantages Amoeba Music Palladium and more. See pvt rmk</t>
  </si>
  <si>
    <t>DW A2 BIN MO RA</t>
  </si>
  <si>
    <t>11557977_CLAW</t>
  </si>
  <si>
    <t>Corner of Manchester Ave and Saran Ave.</t>
  </si>
  <si>
    <t>Redlands</t>
  </si>
  <si>
    <t>90293-7407</t>
  </si>
  <si>
    <t>D2044</t>
  </si>
  <si>
    <t xml:space="preserve">D2044 </t>
  </si>
  <si>
    <t>nicolepagan@live.com</t>
  </si>
  <si>
    <t>310-577-5301</t>
  </si>
  <si>
    <t>C100486_CLAW</t>
  </si>
  <si>
    <t>310-678-6650</t>
  </si>
  <si>
    <t>Nicole Pagan</t>
  </si>
  <si>
    <t xml:space="preserve"> Short sale is far along in the process and being handled by experienced short sale department. The first lien holder has approved the 175K sale price just waiting on the second. Call for more details. Vacant on supra - go direct. Supra is located</t>
  </si>
  <si>
    <t xml:space="preserve">APPROVED Agents see private remarks for details. Gorgeously remodeled unit in Cross Creek Village. Enjoy trendy concrete floors custom tile designs in the kitchen and bathroom stainless steel appliances caesarstone countertops quality maple cabinetry built-in wine rack balcony airport sound proof windows and so much more Custom built partition wall between living room and bedroom has bamboo glass and craftsman character. Corner unit close to elevator and parking space. Don't miss out on this fantastic buy </t>
  </si>
  <si>
    <t>7742 Redlands Street</t>
  </si>
  <si>
    <t>PNT TZ</t>
  </si>
  <si>
    <t>DW DR A2 WA MO RA</t>
  </si>
  <si>
    <t>11558067_CLAW</t>
  </si>
  <si>
    <t>Off of Sepulveda</t>
  </si>
  <si>
    <t>Weddington</t>
  </si>
  <si>
    <t>91411-3816</t>
  </si>
  <si>
    <t>KornRadoff@earthlink.net</t>
  </si>
  <si>
    <t>818-907-3399</t>
  </si>
  <si>
    <t>X66216_CLAW</t>
  </si>
  <si>
    <t>310-717-9700</t>
  </si>
  <si>
    <t>Jodi Korn Radoff</t>
  </si>
  <si>
    <t xml:space="preserve"> Short Sale The sale and the gross commission payable to the Listing Broker will be subject to the approval of the lender s . If the Listing Broker is required to reduce the commission rate or commission amount below what was negotiated with Seller the</t>
  </si>
  <si>
    <t>A C</t>
  </si>
  <si>
    <t>Short Sale. Fantastic penthouse unit. This charming light and bright 1-bedroom/1-bath condo is not to be missed. Completely remodeled kitchen with built-in microwave tile entry bamboo floors thru-out granite counter-tops in the Master bath a shoe closet wardrobe closet and walk-in closet too Recessed lighting crown mouldings i the living room and a separate laundry room with shelves a side-by-side washer/dryer and extra storage all in the unit plus much more. Complex has a pool and guest parking.</t>
  </si>
  <si>
    <t>Kester Elementary</t>
  </si>
  <si>
    <t>Van Nuys High School</t>
  </si>
  <si>
    <t>Van Nuys Middle School</t>
  </si>
  <si>
    <t>15344 Weddington Street</t>
  </si>
  <si>
    <t>DW K1 A2 RF WA BIN K3 RA</t>
  </si>
  <si>
    <t>DR LR MB OT WN</t>
  </si>
  <si>
    <t>FF GY LR ON G15</t>
  </si>
  <si>
    <t>628F7</t>
  </si>
  <si>
    <t>11558129_CLAW</t>
  </si>
  <si>
    <t>PCH TO WEBB WAY TO MALIBU ROAD</t>
  </si>
  <si>
    <t>90265-4620</t>
  </si>
  <si>
    <t>LCR27500</t>
  </si>
  <si>
    <t>D09 D17 D49 D75 D11</t>
  </si>
  <si>
    <t>Spacious contemporary Malibu Road beach home with approximately 50 feet of beach frontage. Expansive living areas with walls of glass leading out to stone covered decks. Living and dining areas feature double fireplaces hardwood oak floors updated kitchen with granite counters and top of the line appliances. Media area has built-ins and there is a separate game room plus 4 bedrooms 5 bathrooms hardwood floors sauna and a large rooftop deck offering fabulous panoramic views. The upstairs ocean-front master suite includes a large bedroom sitting room/office fireplace two walk-in closets and 2 complete bathrooms. Two ocean-front decks one with a spa help to create a wonderful indoor/outdoor feeling from this great beach home. High ceilings open living spaces and sandy beach. New seawall and upgraded septic. Probate sale &amp; subject to court approval. All offers must be on a probate form. Call listing agent for appointment and details.</t>
  </si>
  <si>
    <t>25004 Malibu Road</t>
  </si>
  <si>
    <t>CR GR TI</t>
  </si>
  <si>
    <t>11558137_CLAW</t>
  </si>
  <si>
    <t>South of Washington Blvd</t>
  </si>
  <si>
    <t>90292-3800</t>
  </si>
  <si>
    <t>donedwgre@aol.com</t>
  </si>
  <si>
    <t>X77839_CLAW</t>
  </si>
  <si>
    <t>310-403-0634</t>
  </si>
  <si>
    <t>Don Greene</t>
  </si>
  <si>
    <t>Sales price and compensation are subject to written lender approval from lien-holder. Any reduction of commission to be split 50/50.</t>
  </si>
  <si>
    <t>Back on the Market Great Open loft style unit in the Marina Arts District. Nice upgrades with built in custom closets. Two parking spaces and guest are included. Rooftop deck with furniture for lounging.</t>
  </si>
  <si>
    <t>DW A2 GB MO RA</t>
  </si>
  <si>
    <t>11558141_CLAW</t>
  </si>
  <si>
    <t>90 Fwy to Lincoln Left on Marina Pointe</t>
  </si>
  <si>
    <t>90292-9265</t>
  </si>
  <si>
    <t>ZAGROSS2005@AOL.com</t>
  </si>
  <si>
    <t>310-388-5831</t>
  </si>
  <si>
    <t>X97265_CLAW</t>
  </si>
  <si>
    <t>310-780-4442</t>
  </si>
  <si>
    <t>Amir Zagross</t>
  </si>
  <si>
    <t>X77554_CLAW</t>
  </si>
  <si>
    <t>Real Estate eBroker Inc.</t>
  </si>
  <si>
    <t>760-599-4661</t>
  </si>
  <si>
    <t>Shortsale lender approved 700 000. Comm split subject to bank approval. Ready For Fast Closing. Seller has agreed to pay 5000. Bonus to the buyer's agent for successful closing prior to July 3 2012.</t>
  </si>
  <si>
    <t>CV VM VE</t>
  </si>
  <si>
    <t>D09 OAC D14 D11</t>
  </si>
  <si>
    <t>BANK APPROVED Short Sale For 700 000. Best valued property. Ready For Fast Closing.</t>
  </si>
  <si>
    <t>11558153_CLAW</t>
  </si>
  <si>
    <t>Hollywood BLVD and Argyle enter via Valet.</t>
  </si>
  <si>
    <t>90028-5334</t>
  </si>
  <si>
    <t>Iconic views.European-style kitchen presides over an architectural living/dining space that leads to a large furnishable terrace adjoining master.Multi-purpose den accesses a full bath if guest retreat is desired.Kitchen systems including Sub Zero refrigerator and wine cooler Kuppersbusch Stove and Dishwasher.Hardwood floors and a Silver Leed certified Building -a must see value at the price.The W Residences Hollywood offer full-service luxury condo living in the heart of the new Hollywood.Enjoy exclusive and private residential-only 24-hour valet and concierge service spectacular 1m rooftop pool enhancements fitness center and roof top dog park.In addition to your private condo owner only amenities enjoy exclusive access to hotel venues spa room service and retail services Drais and a residential staff committed to the signature W Whatever/Whenever service and discretion.Hollywood is back enjoy the famous farmers market Space 15 twenty Pantages and more.See pvt rmrks.</t>
  </si>
  <si>
    <t>11558155_CLAW</t>
  </si>
  <si>
    <t>8D</t>
  </si>
  <si>
    <t xml:space="preserve">8D </t>
  </si>
  <si>
    <t>Entry sets up a large loft-like kitchen living dining space.Master offers generous tub and shower and a wealth of closet space. Terrace adjoins both master and living area. Second full bath &amp; den at entry complete the well-appointed home enjoying views of the Hollywood Hills and Griffith Observatory.Poliform Kitchen systems including Sub Zero refrigerator and wine cooler Kuppersbusch Stove and Dishwasher.Hardwood floors and a Silver Leed certified Building - a must see value at the price.The W Residences Hollywood offer full-service luxury condo living in the heart of the new Hollywood.Enjoy private residential-only 24-hour valet and concierge service spectacular 1m rooftop pool enhancements fitness center and roof top dog park. In addition to your private condo owner only amenities enjoy exclusive access to hotel venues spa room service and retail services Drais and a residential staff committed to the signature W Whatever/Whenever service and discretion.See pvt rmks.</t>
  </si>
  <si>
    <t>11558161_CLAW</t>
  </si>
  <si>
    <t>90028-5337</t>
  </si>
  <si>
    <t>11C</t>
  </si>
  <si>
    <t xml:space="preserve">11C </t>
  </si>
  <si>
    <t>Relaxing entertaining storage comfort its all here. Designer kitchen bar and luxurious baths add plenty of visual appeal to a home with large living and master spaces both adjoining a terrace as big as a room. Poliform Kitchen systems including Sub Zero refrigerator and wine cooler Kuppersbusch Stove and Dishwasher. Hardwood floors and a Silver Leed certified Building - a must see value at the price. The W Residences Hollywood offer full-service luxury condo living in the heart of the new Hollywood. Enjoy private residential-only 24-hour valet and concierge service spectacular 1m rooftop pool enhancements fitness center and roof top dog park. In addition to your private condo owner only amenities enjoy exclusive access to hotel venues spa room service and retail services Drais and a residential staff committed to the signature W Whatever/Whenever service and discretion. Hollywood is back enjoy the eclectic farmers market Pantages and much more. See pvt rmks.</t>
  </si>
  <si>
    <t>11558383_CLAW</t>
  </si>
  <si>
    <t>PHEL</t>
  </si>
  <si>
    <t>Phelan</t>
  </si>
  <si>
    <t>Phelan rd tumbleweed rd</t>
  </si>
  <si>
    <t>Joshua</t>
  </si>
  <si>
    <t>92371-7938</t>
  </si>
  <si>
    <t>irislee@newstarrealty.com</t>
  </si>
  <si>
    <t>X58622_CLAW</t>
  </si>
  <si>
    <t>213-999-1466</t>
  </si>
  <si>
    <t>Iris Lee</t>
  </si>
  <si>
    <t>Call Judy Chong 760-669-7177 for showing before 24hours.</t>
  </si>
  <si>
    <t>Beautifully 4bedroom and 3 bathroom all with porcelain tubs and tile enclosures.Granite counter top.This is short sale final price and commission are subject to lender approval. Tenant occupied Do not disturb please.</t>
  </si>
  <si>
    <t>7567 Joshua Street</t>
  </si>
  <si>
    <t>B1 HA</t>
  </si>
  <si>
    <t>FD DN G12 ER</t>
  </si>
  <si>
    <t>632C3</t>
  </si>
  <si>
    <t>11558395_CLAW</t>
  </si>
  <si>
    <t>NW CORNER OF WILSHIRE AND WESTHOLME</t>
  </si>
  <si>
    <t>90024-4533</t>
  </si>
  <si>
    <t>mdunn@luxeglobal.com</t>
  </si>
  <si>
    <t>310-470-2775</t>
  </si>
  <si>
    <t>B35266_CLAW</t>
  </si>
  <si>
    <t>310-424-0941</t>
  </si>
  <si>
    <t>Marilyn Dunn</t>
  </si>
  <si>
    <t>X76070_CLAW</t>
  </si>
  <si>
    <t>LuxeGlobal Inc.</t>
  </si>
  <si>
    <t>866-765-7742</t>
  </si>
  <si>
    <t>310-470-0592</t>
  </si>
  <si>
    <t>GT P19 SS 1N</t>
  </si>
  <si>
    <t>A20 A9</t>
  </si>
  <si>
    <t>Stunning traditional condo in the WILSHIRE HOUSE is being shown for the first time since extensive upgrades. Finest materials and impeccable craftsmanship include wide plank distressed walnut floors custom book shelves ceiling crown molding special recessed and reading lights on dimmer switches etc. Wilshire House is a Class A Bldg. Amenities include building-wide WIFI reception. N/S lighted tennis court heated saline pool spa library/conference room party room catering kitchen 24-hr concierge valet parking and highest security. Easy to show by appointment only.</t>
  </si>
  <si>
    <t>10601 Wilshire Boulevard</t>
  </si>
  <si>
    <t>RG</t>
  </si>
  <si>
    <t>RL TL B1</t>
  </si>
  <si>
    <t>11558413_CLAW</t>
  </si>
  <si>
    <t>South of Washington East of Lincoln.</t>
  </si>
  <si>
    <t>Maxella</t>
  </si>
  <si>
    <t>90066-6108</t>
  </si>
  <si>
    <t>epproductions@aol.com</t>
  </si>
  <si>
    <t>X83092_CLAW</t>
  </si>
  <si>
    <t>Eric Putzi</t>
  </si>
  <si>
    <t>X76503_CLAW</t>
  </si>
  <si>
    <t>310-980-8630</t>
  </si>
  <si>
    <t>Marina adjacent mid-century contemporary architectural. Marina Shops Abbot Kinney Beach nearby. By appointment only. Easy to show. Sold AS-IS.</t>
  </si>
  <si>
    <t>12908 Maxella Avenue</t>
  </si>
  <si>
    <t>11558491_CLAW</t>
  </si>
  <si>
    <t>Corner of Highland Avenue and Olympic Blvd.</t>
  </si>
  <si>
    <t>90019-1749</t>
  </si>
  <si>
    <t>lisagaber@gmail.com</t>
  </si>
  <si>
    <t>818-906-3497</t>
  </si>
  <si>
    <t>C99297_CLAW</t>
  </si>
  <si>
    <t>818-917-7798</t>
  </si>
  <si>
    <t>Lisa Gaber</t>
  </si>
  <si>
    <t>X70641_CLAW</t>
  </si>
  <si>
    <t>La Property Investments</t>
  </si>
  <si>
    <t>818-906-3495</t>
  </si>
  <si>
    <t>AGENTS BIG PRICE REDUCTION SELLER MOTIVATED TO SELL THIS BEAUTIFUL SPANISH VILLA ON CORNER LOT GREAT PRICE GREAT LOCATION VACANT TAX ASSESOR SHOWS 5 BR BUT MORE LAKE 4 BEDROOMS PLUS OFFICE/NURSERY. BUYERS TO RELY ON THEIR OWN INVESTIGATIONS. GO DIR</t>
  </si>
  <si>
    <t xml:space="preserve">STUNNING 2 STORY SPANISH VILLA ON CORNER LOT PRIVATE AND SECURE SETTING LUSH LANDSCAPE AND WALKWAY LEADS YOU TO TO THIS GORGEOUS HOME WITH SPANISH ARCHES AND BEAUTIFUL WINDOWS HUGE FORMAL LIVING RM WITH HARDWOOD FLOORS AND FIREPLACE WITH BEAUTIFUL ANTIQUE MANTEL. TRU FORMAL DINING ROOM ADJACENT TO KITCHEN WITH MINI BUTLER'S PANTRY UPDATED KITCHEN WITH GRANITE COUNTERS CUSTOM BACKSPLASHES AND FIXTURES. STEP DOWN FAMILY RM / DEN WITH LARGE WINDOWS OVERLOOKING SPACIOUS AND PRIVATE YARD. PLENTY OF ROOM FOR POOL ETC. 2 CAR DETACHED GARAGE WITH AMPLE PARKING SPACE 1ND LEVEL OFFERS LARGE BEDROOMS WITH OWN BATHS MASTER BEDROOM WITH OWN BATH AND STUNNING VIEW OF YARD FROM WINDOWS. HARDWOOD AND TRAVERTINE FLOORING THROUGHOUT THIS ONE IS A BEAUTY </t>
  </si>
  <si>
    <t>1001 S Highland Avenue</t>
  </si>
  <si>
    <t>11558525_CLAW</t>
  </si>
  <si>
    <t>7G</t>
  </si>
  <si>
    <t xml:space="preserve">7G </t>
  </si>
  <si>
    <t>Two very accommodating bedroom suites frame a huge living and entertainment area with views out to the Pantages Theater and the Hollywood Hills and sign beyond. A long kitchen bar intimate terrace and loads of storage space round out this very roomy and dramatic 2 bath plan.Poliform Kitchen systems including Sub Zero refrigerator and wine cooler Kuppersbusch Stove and Dishwasher. Hardwood floors and a Silver Leed certified Building - a must see value at the price.The W Residences Hollywood offer full-service luxury condo living in the heart of the new Hollywood. Enjoy exclusive and private residential-only 24-hour valet and concierge service spectacular 1m rooftop pool enhancements fitness center and roof top dog park. In addition to your private condo owner only amenities enjoy exclusive access to hotel venues spa room service and retail services Drais and a residential staff committed to the signature W Whatever/Whenever service and discretion.See pvt rmks.</t>
  </si>
  <si>
    <t>11558527_CLAW</t>
  </si>
  <si>
    <t>5G</t>
  </si>
  <si>
    <t xml:space="preserve">5G </t>
  </si>
  <si>
    <t>With luxurious amounts of space overlooking the most beautiful views in Hollywood this space is perfect for entertaining relaxing or working. There's even an intimate terrace for lounging. Poliform Kitchen systems including Sub Zero refrigerator and wine cooler Kuppersbusch Stove and Dishwasher. Hardwood floors and a Silver Leed certified Building - a must see value at the price. The W Residences Hollywood offer full-service luxury condo living in the heart of the new Hollywood. Enjoy private residential-only 24-hour valet and concierge service spectacular 1m rooftop pool enhancements fitness center and roof top dog park. In addition to your private condo owner only amenities enjoy exclusive access to hotel venues spa room service and retail services Drais and a residential staff committed to the signature W Whatever/Whenever service and discretion. Enjoy the nearby farmers market Pantages and much more. See pvt rmks.</t>
  </si>
  <si>
    <t>K3 MO</t>
  </si>
  <si>
    <t>11558599_CLAW</t>
  </si>
  <si>
    <t>Cathedral City</t>
  </si>
  <si>
    <t>Off of Date Palm Dr and Vista Chino</t>
  </si>
  <si>
    <t>92234-3770</t>
  </si>
  <si>
    <t>mike@division1loans.com</t>
  </si>
  <si>
    <t>866-484-0805</t>
  </si>
  <si>
    <t>X89902_CLAW</t>
  </si>
  <si>
    <t>Deganit Pessar</t>
  </si>
  <si>
    <t>X77325_CLAW</t>
  </si>
  <si>
    <t>Division One Invst. &amp; Loan</t>
  </si>
  <si>
    <t>323-456-1920</t>
  </si>
  <si>
    <t>323-803-7131</t>
  </si>
  <si>
    <t>Agents please note we haave the short sale pre-approved sale for 153K. EASY SHOW PLEASE CALL OR TEXT MOISES 818-723-0816 to make an appointment. Seller makes no warranty/guarantee in regard to property. Buyer and agent to verify all info and measurements</t>
  </si>
  <si>
    <t>Short Sale Do Not Disturb Tenants . Seller Motivated. Wants to see all offers. Short Sale Agent is very experienced short sale negotiator. The process has already begun with the bank. Easy show beautiful condition. All terms and conditions subject to lender approval.</t>
  </si>
  <si>
    <t>68630 San Felipe Road</t>
  </si>
  <si>
    <t>11558603_CLAW</t>
  </si>
  <si>
    <t>T5</t>
  </si>
  <si>
    <t>Huntington Park</t>
  </si>
  <si>
    <t>Between Pacific &amp; Mountain View</t>
  </si>
  <si>
    <t>90255-6034</t>
  </si>
  <si>
    <t>LCR305</t>
  </si>
  <si>
    <t>florymart@sbcglobal.net</t>
  </si>
  <si>
    <t>866-218-6417</t>
  </si>
  <si>
    <t>V80323_CLAW</t>
  </si>
  <si>
    <t>310-780-6464</t>
  </si>
  <si>
    <t>Flory Marticorena</t>
  </si>
  <si>
    <t>X7745301_CLAW</t>
  </si>
  <si>
    <t>Premier Realty</t>
  </si>
  <si>
    <t>858-277-6173</t>
  </si>
  <si>
    <t>Price Reduced Please email offers to florymart@sbcglobal.net Include approval letter proof of Funds credit score garage conversion without permit</t>
  </si>
  <si>
    <t>PRICE REDUCED Short sale subject to lender's approval property needs TLC. 3 bedrooms and a den 2 full baths Living Room has fire place granite floors in living and dining room carpet on all bedrooms shown by appointment.Garage conversion without permits. additional Bathroom outside without permits.</t>
  </si>
  <si>
    <t>2532 Hope Street</t>
  </si>
  <si>
    <t>PF WI AG</t>
  </si>
  <si>
    <t>BZ RG YB FN YF LZ</t>
  </si>
  <si>
    <t>MH FR LR MB WN</t>
  </si>
  <si>
    <t>MS B1 HC SP IC BZ Z21 DAT SUR RL STO Z24</t>
  </si>
  <si>
    <t>BB EK KC FC FM ISL LC DA</t>
  </si>
  <si>
    <t>CK EK KI IL K07 PT</t>
  </si>
  <si>
    <t>11558613_CLAW</t>
  </si>
  <si>
    <t>East of Deep Canyon</t>
  </si>
  <si>
    <t>90210-1116</t>
  </si>
  <si>
    <t>X94790_CLAW</t>
  </si>
  <si>
    <t>Leyla Blumenfeld</t>
  </si>
  <si>
    <t>marisa@hiltonhyland.com</t>
  </si>
  <si>
    <t>X97701_CLAW</t>
  </si>
  <si>
    <t>310-913-1741</t>
  </si>
  <si>
    <t>Marisa Zanuck</t>
  </si>
  <si>
    <t>IC YI</t>
  </si>
  <si>
    <t>GT P13 GA CP SS</t>
  </si>
  <si>
    <t>VC CV VK GB MT TTV VE</t>
  </si>
  <si>
    <t>THE AUTOMATED GATE ON FAMED MULHOLLAND DRIVE REVEALS A LONG PRIVATE DRIVEWAY LEADING TO ONE OF THE MOST MAGNIFICENT MEDITERRANEAN VILLAS IN BEVERLY HILLS. SPECTACULAR CITY VIEWS ABOUND AND ARE MATCHED ONLY BY THE INCREDIBLE ATTENTION TO DETAIL INSIDE AND OUT. PAST THE ELEGANT FOUNTAIN ARE HAND-LEADED GLASS DOUBLE DOORS OPENING ON A FORMAL ENTRYWAY AND MASSIVE LIVING ROOM FEATURING LIMESTONE FLOORS AND A LAVISH FIREPLACE. SOARING CATHEDRAL CEILINGS CUSTOM PLASTER TREATMENTS AND HAND-CARVED MOLDINGS THROUGHOUT WERE PAINTED BY RENOWNED ARTIST ANTONI0 D'ATTELLIS THE EXCLUSIVE RESTORER OF PAINTINGS FOR THE VATICAN. THE MODERN GOURMET KITCHEN IS A COOK'S DELIGHT FEATURING STAINLESS STEEL APPLIANCES GRANITE COUNTERTOPS AND A LARGE CENTER ISLAND WITH AN ADJOINING BREAKFAST AREA. THE ADJACENT FAMILY ROOM IS ACCENTED BY A ONE-OF-A-KIND MOSAIC RUG HAND-MADE BY ITALIAN ARTISANS.</t>
  </si>
  <si>
    <t>13319 Mulholland Drive</t>
  </si>
  <si>
    <t>4474D2</t>
  </si>
  <si>
    <t>11558629_CLAW</t>
  </si>
  <si>
    <t>Phelan rd Baldy Mesa rd</t>
  </si>
  <si>
    <t>White</t>
  </si>
  <si>
    <t>92392-1517</t>
  </si>
  <si>
    <t>White Road</t>
  </si>
  <si>
    <t>V.V.A.R Supra box. Call Judy Chong 760-669-7177 for more information</t>
  </si>
  <si>
    <t>This is standard sale. Beautifully 4bedroom and 2 bathroom. Vacant.</t>
  </si>
  <si>
    <t xml:space="preserve">11132 White Road </t>
  </si>
  <si>
    <t>CR PQ</t>
  </si>
  <si>
    <t>11558631_CLAW</t>
  </si>
  <si>
    <t>From 101 Fwy. go north on Hwy 33 turn rt. at Ojai Ave then left at Del Norte then left on Rancho</t>
  </si>
  <si>
    <t>93023-1626</t>
  </si>
  <si>
    <t>Case Study designer Rodney Walker's personal residence is offered in restored condition. It is the most important modern residence in the Ojai Valley and is incomparably sited to capture some of the best views of the Valley as well. Please click on Property Website for details.</t>
  </si>
  <si>
    <t>1049 Rancho Drive</t>
  </si>
  <si>
    <t>704H6</t>
  </si>
  <si>
    <t>11558663_CLAW</t>
  </si>
  <si>
    <t>105East Exit Wilmington Ave.</t>
  </si>
  <si>
    <t>Lou Dillon</t>
  </si>
  <si>
    <t>90059-1353</t>
  </si>
  <si>
    <t>efrish@century21edva.com</t>
  </si>
  <si>
    <t>X94064_CLAW</t>
  </si>
  <si>
    <t>818-371-1665</t>
  </si>
  <si>
    <t>Edward Frish-1</t>
  </si>
  <si>
    <t>All terms subject to Short Sale approval for viewing and any other information contact 562.639.4887 or e-mail gaudy@c21edva.com. Submit your offer subject to interior inspection. Please call for any questions. DO NOT DISTURB TENANTS OPEN HOUSE SATURDA</t>
  </si>
  <si>
    <t>Spacious 4 bed 2.5 bath home. Property has been kept in pristine condition. Front yard beautifully maintained. Serious Buyer's ONLY.Best and Highest Offer. Submit your offer along with proof of funds copy of earnest deposit check credit score and pre-approval via e-mail. All Cash offers welcome with proof of funds copies.DO NOT DISTURB TENANTS OPEN HOUSE THIS SATURDAY JUNE 23RD FROM 12-3PM ONLY.</t>
  </si>
  <si>
    <t>Jordan High School</t>
  </si>
  <si>
    <t>Markham Middel School</t>
  </si>
  <si>
    <t>10959 Lou Dillon Avenue</t>
  </si>
  <si>
    <t>11558683_CLAW</t>
  </si>
  <si>
    <t>WEST OF VLVARADO NORTH OF VENICE BLVD</t>
  </si>
  <si>
    <t>15th</t>
  </si>
  <si>
    <t>90006-4704</t>
  </si>
  <si>
    <t>15TH</t>
  </si>
  <si>
    <t xml:space="preserve">Title report shows 4 bedrooms and 1 bathroom. Buyer to verify with city for all permit. Home is tenant's occupied. Do not disturb tenant's. call listing agent at 213 864-2145 for appointment. CASH ONLY </t>
  </si>
  <si>
    <t xml:space="preserve"> BEWARE DOGS ON PREMISES DO NOT GO TO BACK YARD This is not a short sale. This is a fixer great opporutnity.</t>
  </si>
  <si>
    <t>2260 W 15TH Street</t>
  </si>
  <si>
    <t>11558687_CLAW</t>
  </si>
  <si>
    <t>East of Fairfax and South of W Adams Blvd.</t>
  </si>
  <si>
    <t>Genesee</t>
  </si>
  <si>
    <t>90016-2413</t>
  </si>
  <si>
    <t>martha@avcapitalrealty.com</t>
  </si>
  <si>
    <t>X98930_CLAW</t>
  </si>
  <si>
    <t>661-733-3388</t>
  </si>
  <si>
    <t>Martha Argueta-Garcia</t>
  </si>
  <si>
    <t>X78195_CLAW</t>
  </si>
  <si>
    <t>Antelope Valley Capital Realty</t>
  </si>
  <si>
    <t>661-952-1552</t>
  </si>
  <si>
    <t>Please call agent for more info and to schedule showing. Tenants are very cooperative and will show same day Seller anxious to sell. Thank you.</t>
  </si>
  <si>
    <t>Not a short sale or a Reo. This is a regular sale. Great location with easy Freeway Access. Needs some TLC. Lots of fruit trees. Perfect house for a first time buyer.</t>
  </si>
  <si>
    <t>2631 S Genesee Avenue</t>
  </si>
  <si>
    <t>11558809_CLAW</t>
  </si>
  <si>
    <t>90067-3521</t>
  </si>
  <si>
    <t>Single level 2 bedroom 2 1/2 baths. Inside north-west corner unit very quiet.Amenities include 5 pools clubhouse gyms tennis and racquet ball courts. Heart of Century City walk to shopping theaters and restaurants.</t>
  </si>
  <si>
    <t xml:space="preserve">2419 Century Hill </t>
  </si>
  <si>
    <t>677C1</t>
  </si>
  <si>
    <t>11558841_CLAW</t>
  </si>
  <si>
    <t>Workman mill and Rose hills</t>
  </si>
  <si>
    <t>Workman Mill</t>
  </si>
  <si>
    <t>90601-5081</t>
  </si>
  <si>
    <t>LCRPD10000</t>
  </si>
  <si>
    <t>Ivery.sells@verizon.net</t>
  </si>
  <si>
    <t>310-649-2032</t>
  </si>
  <si>
    <t>X87168_CLAW</t>
  </si>
  <si>
    <t>310-920-3455</t>
  </si>
  <si>
    <t>Ivery S. Summers-Murphy</t>
  </si>
  <si>
    <t>X75272_CLAW</t>
  </si>
  <si>
    <t>David L. Murphy</t>
  </si>
  <si>
    <t>310-649-2022</t>
  </si>
  <si>
    <t>310-649-2711</t>
  </si>
  <si>
    <t>Supra key will be installed by 10/07/2011. Please call listing office not L/A for question. email all offers to submitoffers@gmail.com. seller makes no guarantee or warranty buyer and buyers agent to conduct their own investigation</t>
  </si>
  <si>
    <t>.This property is eligible under the Freddie Mac First Look Initiative through 10/21/2011. Days 1-15 offers only from NSP buyers nonprofit organizations and Owner occupied offers will be reviewed. Purchaser does not need to be a first time buyer to be eligible but must be buying the home as their primary residence.</t>
  </si>
  <si>
    <t>4140 Workman Mill Road</t>
  </si>
  <si>
    <t>FD GY LR GS</t>
  </si>
  <si>
    <t>11558889_CLAW</t>
  </si>
  <si>
    <t>Wilshire Blvd and Comstock</t>
  </si>
  <si>
    <t>Club View</t>
  </si>
  <si>
    <t>90024-5302</t>
  </si>
  <si>
    <t>10N</t>
  </si>
  <si>
    <t xml:space="preserve">10N </t>
  </si>
  <si>
    <t>joy.denton@sothebyshomes.com</t>
  </si>
  <si>
    <t>B33562_CLAW</t>
  </si>
  <si>
    <t>Joy Denton</t>
  </si>
  <si>
    <t>310-786-1847</t>
  </si>
  <si>
    <t>Please call sales consultant for more information and to schedule a private tour. Photos and renderings may be purely representational and views may vary by floor. Rose Borne is LA 3 and is also available at 310-720-3200.</t>
  </si>
  <si>
    <t>P13 GA 1N</t>
  </si>
  <si>
    <t>CV VK GB VG MT OV TTV OT VE</t>
  </si>
  <si>
    <t>Armani Casa inspired model. Emaar the developer of the Burj Kalifa Currently the tallest building in the world  The Dubai Mall and Dubai's Magnificent Harbor presents its newest development in Los Angeles. The ultra exclusive Beverly West Residences. Bringing privacy to a new level with only 35 residences over 22 floors. Featuring floor to ceiling windows with extraordinary views of Golf Course Downtown Beverly Hills Century City The Pacific Ocean and Surrounding Mountains. 7 unique floor plans available completely customizable to your most detailed desires. Build to suit your dream estate. Elevators deliver private direct access to your home. High-tech operating systems allows you to control all systems conveniently from your iPad. Experience the ultimate luxury with 24 Hour Full Service Concierge and superb amenities such as Gym Private Pilates Studio Full Service Conference Room Secluded Pool and Spa and 24 Hour Valet Parking. Separate Guest and</t>
  </si>
  <si>
    <t>1200 Club View Drive</t>
  </si>
  <si>
    <t>11558899_CLAW</t>
  </si>
  <si>
    <t>11S</t>
  </si>
  <si>
    <t xml:space="preserve">11S </t>
  </si>
  <si>
    <t>Please call sales consultant for more information and to schedule a private tour. Photos may be purely representational and views may vary by floor. Rose Borne is LA 3 and is also available at 310-720-3200.</t>
  </si>
  <si>
    <t>Ralph Lauren City Modern Collection Inspired Model. Emaar the developer of the Burj Kalifa Currently the tallest building in the world  The Dubai Mall and Dubai's Magnificent Harbor presents its newest development in Los Angeles. The ultra exclusive Beverly West Residences. Bringing privacy to a new level with only 35 residences over 22 floors. Featuring floor to ceiling windows with extraordinary views of Golf Course Downtown Beverly Hills Century City The Pacific Ocean and Surrounding Mountains. 7 unique floor plans available completely customizable to your most detailed desires. Build to suit your dream estate. Elevators deliver private direct access to your home. High-tech operating systems allows you to control all systems conveniently from your iPad. Experience the ultimate luxury with 24 Hour Full Service Concierge &amp; superb amenities such as Gym Private Pilates Studio Full Service Conference Rm Secluded Pool &amp; Spa and 24 Hour Valet Parking. Sep Guest &amp; Maid qua</t>
  </si>
  <si>
    <t>11558911_CLAW</t>
  </si>
  <si>
    <t>12N</t>
  </si>
  <si>
    <t xml:space="preserve">12N </t>
  </si>
  <si>
    <t>David Sutherland Iinspired Model. Emaar the developer of the Burj Kalifa Currently the tallest building in the world  The Dubai Mall and Dubai's Magnificent Harbor presents its newest development in Los Angeles. The ultra exclusive Beverly West Residences. Bringing privacy to a new level with only 35 residences over 22 floors. Featuring floor to ceiling windows with extraordinary views of Golf Course Downtown Beverly Hills Century City The Pacific Ocean and Surrounding Mountains. 7 unique floor plans available completely customizable to your most detailed desires. Build to suit your dream estate. Elevators deliver private direct access to your home. High-tech operating systems allows you to control all systems conveniently from your iPad. Experience the ultimate luxury with 24 Hour Full Service Concierge and superb amenities such as Gym Private Pilates Studio Full Service Conference Room Secluded Pool and Spa and 24 Hour Valet Parking. Separate Guest and Maid quarter</t>
  </si>
  <si>
    <t>11558921_CLAW</t>
  </si>
  <si>
    <t>7D</t>
  </si>
  <si>
    <t xml:space="preserve">7D </t>
  </si>
  <si>
    <t>Large loft-like kitchen living dining.Master offers generous tub and shower and a wealth of closet space.Hollywood Hills view GriffithObservatory.Convenient den or media room.Large deck with access from BR and living room.Poliform Kitchen systems including Sub Zero refrigerator and wine cooler Kuppersbusch Stove and Dishwasher.Hardwood floors and a Silver Leed certified Building - a must see value at the price.The W Residences Hollywood offer full-service luxury condo living in the heart of the new Hollywood.Enjoy exclusive and private residential-only 24-hour valet and concierge service spectacular 1m rooftop pool enhancements fitness center and roof top dog park.In addition to your private condo owner only amenities enjoy exclusive access to hotel venues spa room service and retail services Drais and a residential staff committed to the signature W Whatever/Whenever service and discretion.Hollywood is back enjoy the famous farmers market Pantages and more.See pvt rmk</t>
  </si>
  <si>
    <t>11558933_CLAW</t>
  </si>
  <si>
    <t>12S</t>
  </si>
  <si>
    <t xml:space="preserve">12S </t>
  </si>
  <si>
    <t>James Perse Malibu Loft Inspired Model. Emaar the developer of the Burj Kalifa Currently the tallest building in the world  The Dubai Mall and Dubai's Magnificent Harbor presents its newest development in Los Angeles. The ultra exclusive Beverly West Residences. Bringing privacy to a new level with only 35 residences over 22 floors. Featuring floor to ceiling windows with extraordinary views of Golf Course Downtown Beverly Hills Century City The Pacific Ocean and Surrounding Mountains. 7 unique floor plans available completely customizable to your most detailed desires. Build to suit your dream estate. Elevators deliver private direct access to your home. High-tech operating systems allows you to control all systems conveniently from your iPad. Experience the ultimate luxury with 24 Hour Full Service Concierge and superb amenities such as Gym Private Pilates Studio Full Service Conference Room Secluded Pool and Spa and 24 Hour Valet Parking.Separate Guest &amp; Maid quar</t>
  </si>
  <si>
    <t>11558937_CLAW</t>
  </si>
  <si>
    <t>14N</t>
  </si>
  <si>
    <t xml:space="preserve">14N </t>
  </si>
  <si>
    <t>Christian Liaigre inspired model.14 North - Blending perfectly with LA's sophisticated style the residence features floor to ceiling appointments where every detail has been carefully designed. Beginning with the ribbon-striped Sapele Mahogany wood paneling that is blueprinted seamlessly with custom solid wood doors and jambs to the floor to ceiling marble slab walls within the dual Master Bathroom the residence evokes a richness and customization that one would truly appreciate. The Kitchen anchored by Dellacasa cabinets imported from Italy feature a dark high gloss finish a Sub-Zero 48-inch refrigerator 48-inch Wolf range built-in dual Miele dishwashers and a temperature controlled under-counter Sub-Zero wine steward. Featured throughout the living and bedroom spaces are either limestone marble or custom-finished hardwood plank floors Hansgrohe and Duravit plumbing fixtures Mr. Steam shower systems and Dellacasa custom wardrobe cabinetry.</t>
  </si>
  <si>
    <t>11558983_CLAW</t>
  </si>
  <si>
    <t>P22</t>
  </si>
  <si>
    <t xml:space="preserve">P22 </t>
  </si>
  <si>
    <t>Elegance has arrived. Emaar the developer of the Burj Kalifa Currently the tallest building in the world  The Dubai Mall and Dubai's Magnificent Harbor presents its newest development in Los Angeles. The ultra exclusive Beverly West Residences. Bringing privacy to a new level with only 35 residences over 22 floors. Featuring floor to ceiling windows with extraordinary views of Golf Course Downtown Beverly Hills Century City The Pacific Ocean and Surrounding Mountains. 7 unique floor plans available completely customizable to your most detailed desires. Build to suit your dream estate. Elevators deliver private direct access to your home. High-tech operating systems allows you to control all systems conveniently from your iPad. Experience the ultimate luxury with 24 Hour Full Service Concierge and superb amenities such as Gym Private Pilates Studio Full Service Conference Room Secluded Pool and Spa and 24 Hour Valet Parking. Separate Guest and Maid quarters available.</t>
  </si>
  <si>
    <t>LR DE WN</t>
  </si>
  <si>
    <t>SU4 CTV</t>
  </si>
  <si>
    <t>FD DN G12 FF LR WC</t>
  </si>
  <si>
    <t>630F2</t>
  </si>
  <si>
    <t>11558985_CLAW</t>
  </si>
  <si>
    <t>Sunset to Palisades Drive.</t>
  </si>
  <si>
    <t>Avenida De Santa Ynez</t>
  </si>
  <si>
    <t>90272-2133</t>
  </si>
  <si>
    <t>peterfleming@earthlink.net</t>
  </si>
  <si>
    <t>L09880_CLAW</t>
  </si>
  <si>
    <t>Peter Fleming</t>
  </si>
  <si>
    <t>310-454-1373</t>
  </si>
  <si>
    <t>24 hour notice to show. Only to pre-qualified clients. Asking Selling Agent to accompany and asking both Agent and Buyers first seeing the photos demonstrating the uniqueness of this estate via MLS posted custom slide photos so the originality of this est</t>
  </si>
  <si>
    <t xml:space="preserve">This Will Rogers inspired lodge-like two story home has been brilliantly redesigned and decorated over the years to resemble an Aspen summer home. With massive custom front door iron work and chandelier river rock fireplace hand finished wood planked floors large country kitchen flowing out to the pool. A perfect entertaining home for any gathering. First corner lot on the right 1.8 miles 2 minutes from Sunset one minute more to PCH and the beach </t>
  </si>
  <si>
    <t xml:space="preserve">17190 Avenida De Santa Ynez </t>
  </si>
  <si>
    <t>TF SU4 SG SE CTV</t>
  </si>
  <si>
    <t>11558987_CLAW</t>
  </si>
  <si>
    <t>405 to 90 West - Right on Lincoln Blvd. - Left on Marina Pointe Drive-Complementary Valet Parking.</t>
  </si>
  <si>
    <t>jesse@JesseWeinberg.com</t>
  </si>
  <si>
    <t>For all showing requests contact Blake at 310 902 0063 or email Blake@JesseWeinberg.com - property is leased month-to-month@ 2 550. Short Sale. The sale and selling office compensation is subject to lender approval any reductions will be shared 50/50.</t>
  </si>
  <si>
    <t>GT GA 1N TD OT</t>
  </si>
  <si>
    <t>D09 D17 D40 D49 D14 D11</t>
  </si>
  <si>
    <t xml:space="preserve"> Ready to be sold now Seller Must sell Luxury high rise living with superlative amenities and services. Dazzling City and Mountain views 24 hour guest valet parking 24 hour security concierge rooftop sky-lounge 2 spas sparkling pool business center media lounge fine art collection professional fitness center w Yoga/Pilates training studio &amp; more... Unit boasts open floor plan stainless steel appliances granite counter tops floor to ceiling glass huge walk in closet and large patio. 2 car parking. this unit is the top floor or penthouse of this floor plan . Interior pictures represent a lower unit in the same floor plan and stack.</t>
  </si>
  <si>
    <t>FR SN</t>
  </si>
  <si>
    <t>DT TCP PRI BZ CB RG YB FN YF LZ X44 X48</t>
  </si>
  <si>
    <t>RF6 TI</t>
  </si>
  <si>
    <t>SK SF SB SA</t>
  </si>
  <si>
    <t>DW DR A2 RF WA GSB BIN GC K8 GA OG K3</t>
  </si>
  <si>
    <t>MS B1 CC RL STO WT HQ HA</t>
  </si>
  <si>
    <t>MA MS M07 WK</t>
  </si>
  <si>
    <t>BR EK FM BA</t>
  </si>
  <si>
    <t>FD DN GY LR ON G15</t>
  </si>
  <si>
    <t>CK PT IL</t>
  </si>
  <si>
    <t>562G7</t>
  </si>
  <si>
    <t>11559017_CLAW</t>
  </si>
  <si>
    <t>Fryman Road</t>
  </si>
  <si>
    <t>South of Ventura West of Fryman Road</t>
  </si>
  <si>
    <t>Briarvale</t>
  </si>
  <si>
    <t>91604-4106</t>
  </si>
  <si>
    <t>The property consists of two parcels 2382-011-004 &amp; 2382-010-009 Combined 1.94 acres. Seller states that rooms in Garage and attached to Garage are not permitted except bathroom that services the pool and spa area. Minimum 48 hours Notice to show no ex</t>
  </si>
  <si>
    <t>CY IC CD YI</t>
  </si>
  <si>
    <t>HL CG IR TR</t>
  </si>
  <si>
    <t>VC VK GB TTV VE</t>
  </si>
  <si>
    <t>The Barbera Estate has a winding driveway to a large motor court with a grand porte cochere. This traditional classic Byrd-Designed Estate and is situated on approximately 2 acres in Fryman Canyon. The estate resonates serenity and a comfortable family lifestyle. It offers a living room with a floor to ceiling stone fireplace and access to an outside terrace with tree top canyon views. The formal dining room seats 10 to 16 guests. The gracious family room/den has a full bar a floor to ceiling stone fireplace and beautifully designed leaded glass windows. The master suite is on the main floor with a master bath and a large master closet. The master suite has views to colorful foliage and mature trees. The kitchen is a cook's kitchen. A gentleman's car garage offers 7 200 sq ft approximately of space. This estate also has a secluded championship lighted tennis court.</t>
  </si>
  <si>
    <t>Carpenter Avenue</t>
  </si>
  <si>
    <t>Walter Reed</t>
  </si>
  <si>
    <t>12003 Briarvale Lane</t>
  </si>
  <si>
    <t>11559045_CLAW</t>
  </si>
  <si>
    <t>South on Normadie Left on Cenrtury Right on Harvard</t>
  </si>
  <si>
    <t>Harvard</t>
  </si>
  <si>
    <t>90047-4234</t>
  </si>
  <si>
    <t>mlthomes@gmail.com</t>
  </si>
  <si>
    <t>C101326_CLAW</t>
  </si>
  <si>
    <t>323-482-0326</t>
  </si>
  <si>
    <t>Mari L. Thompson</t>
  </si>
  <si>
    <t>GREAT HOUSE FOR SALE Large 3 Bedroom House 1 1/2 Bath with Large Backyard. Great for First time Home Buyers. This is a Nice House located on a Quiet Street. For Showing Please Call Mari at 323-482-0326</t>
  </si>
  <si>
    <t>GREAT HOUSE FOR SALE Large 3 Bedroom House 1 1/2 Bath with Large Backyard and Detached Garage with Two Car Parking. Great for First Time Home Buyers. Property is Sold As Is Condition. This is a Nice House located on a Quiet Street. House is located next to Shopping Centers Restaurants and Schools.</t>
  </si>
  <si>
    <t>10300 S Harvard Boulevard</t>
  </si>
  <si>
    <t>ST5 TCS AJ</t>
  </si>
  <si>
    <t>11559047_CLAW</t>
  </si>
  <si>
    <t>North of Wilshire south of Montana</t>
  </si>
  <si>
    <t>90403-2666</t>
  </si>
  <si>
    <t>2BR 2BA. Bright front facing unit on quiet street. This is one of a kind unit which feels like a home. Prime location walk to beach 3rd St. promenade and Montana. Contemporary chic and completely remodeled with impeccable taste. Dark hardwood floors st</t>
  </si>
  <si>
    <t>D39 D03 D11</t>
  </si>
  <si>
    <t>Huge Reduction 125K from orginal price. Seller motivated 2BR 2BA. Bright front facing unit on quiet street. This is one of a kind unit which feels like a home. Prime location walk to beach 3rd St. promenade and Montana. Contemporary chic and completely remodeled with impeccable taste. Dark hardwood floors stone and tile. New kitchen with granite countertops/stainless steel and pull outs in kitchen cabinets. Double vanity in main bathroom. 2 parking spaces non-tandem. Large closets in both bedrooms.</t>
  </si>
  <si>
    <t xml:space="preserve">425 Idaho </t>
  </si>
  <si>
    <t>11559183_CLAW</t>
  </si>
  <si>
    <t>Entry sets up living space great for entertaining. Convenient powder room and huge master bath.Terrace adjoins master and living. Poliform Kitchen systems including Sub Zero refrigerator and wine cooler Kuppersbusch Stove and Dishwasher.Hardwood floors and a Silver Leed certified Building - a must see value at the price.The W Residences Hollywood offer full-service luxury condo living in the heart of the new Hollywood. Enjoy exclusive and private residential-only 24-hour valet and concierge service spectacular 1m rooftop pool enhancements fitness center and roof top dog park. In addition to your private condo owner only amenities enjoy exclusive access to hotel venues spa room service and retail services Drais and a residential staff committed to the signature W Whatever/Whenever service and discretion. Hollywood is back enjoy the eclectic and famous farmers market Space 15 twenty The Pantages Amoeba Music the Palladium and much more. See private remarks for showings.</t>
  </si>
  <si>
    <t>C6 CT ZN AC XW</t>
  </si>
  <si>
    <t>LC B06 OW IB</t>
  </si>
  <si>
    <t>SA GY ON</t>
  </si>
  <si>
    <t>PT K02 K07</t>
  </si>
  <si>
    <t>11559273_CLAW</t>
  </si>
  <si>
    <t>North of Ventura Blvd. South of the 101 Fway</t>
  </si>
  <si>
    <t>91316-2539</t>
  </si>
  <si>
    <t>C104725_CLAW</t>
  </si>
  <si>
    <t>Sonia Curtis</t>
  </si>
  <si>
    <t>310-367-6603</t>
  </si>
  <si>
    <t>csupo@attilacsupo.com</t>
  </si>
  <si>
    <t>877-288-5262</t>
  </si>
  <si>
    <t>X89331_CLAW</t>
  </si>
  <si>
    <t>310-544-1924</t>
  </si>
  <si>
    <t>Attila Csupo</t>
  </si>
  <si>
    <t>877-288-4524</t>
  </si>
  <si>
    <t>Please call LA2 Sonia AT 310-367-6603 for showing by appointment only. LA2 accompanies. We prefer that you also email your request to show to csupo@attilacsupo.com. A response will be replied back to you to confirm. Furniture is available with full pr</t>
  </si>
  <si>
    <t xml:space="preserve">CELEBRITY ESTATE....LOWEST PRICE PER SQ/FT HOUSE IN ENCINO'S PRESTIGIOUS AMESTOY ESTATES NEWLY RENOVATED 6402 SQ/FT 2 STORY MANSION IN PRIME LOCATION ON AN OVER-SIZED 17 947SQ/FT LOT 9 BR/5baths some of the bedrooms were converted into Studio/office space state of the art digital screening room which includes DTS 5.1 surround sound system and two rows of reclining theater leather chairs. Fireplace extra lrg master bedroom/baths. Hrdw floors new carpets. Marble counter-tops in kitchen. Sky lights throughout the home. Central Air and newly installed alarm system.Newly painted inside/out. Electric gate with intercom leads into the manicured and tastefully landscaped grassy lawn. Beautiful tropical front courtyard and backyard with brand new giant-size swimming pool w/ jumping board. Four car garage with room for 8 cars in courtyard..Standard sale Ready to move in. Included furniture is negotiable.Be the first to own the best deal in town CALL NOW Write an offer </t>
  </si>
  <si>
    <t>5450 Louise Avenue</t>
  </si>
  <si>
    <t>DW DR A2 RF WA BIN</t>
  </si>
  <si>
    <t>11559337_CLAW</t>
  </si>
  <si>
    <t>North of Beverly Blvd. between Doheny &amp; Robertson.</t>
  </si>
  <si>
    <t>Almont</t>
  </si>
  <si>
    <t>90048-1729</t>
  </si>
  <si>
    <t xml:space="preserve">WDR1B </t>
  </si>
  <si>
    <t>This is a Standard Sale. All showings are by appointment only 24 hour notice required. Please contact LA for further information. 323-308-9239. Listing Agent accompanies all showings.</t>
  </si>
  <si>
    <t>Location Location Location Beverly Hills Adjacent-1 blk to Beverly &amp; Doheny 2 blks to Robertson. Incredible house in the heart of West Hollywood West. Total Turnkey Home/pied- -terre/Condo Alternative-No Common Walls or HOA Cross the threshold and leave the world behind. Almost everything impeccably updated throughout over last 5 yrs plumbing electrical roof sub-floor HVAC dbl pane windows w/plantation shutters hdwd flrs hand finished kitchen cabinets granite counters built-ins custom Big Chill refrig-freezer by Whirlpool Miele W&amp;D spacious bedrooms great closets &amp; a wonderful bath-for-two. Security system epoxy floor in garage-dbls as great work space carport extremely private rear garden area plus almost park-like side yard great for those wonderful outdoor entertaining events. There isn't anything left to do but unpack . All this home needs is a new resident Bring your fussiest buyers now this will not last.</t>
  </si>
  <si>
    <t>355 N Almont Drive</t>
  </si>
  <si>
    <t>DW DR MO RA</t>
  </si>
  <si>
    <t>FR KT LR GB</t>
  </si>
  <si>
    <t>FD DN LI LF SA BO FF GY ER LR MR ON SQ</t>
  </si>
  <si>
    <t>455-D</t>
  </si>
  <si>
    <t>11559435_CLAW</t>
  </si>
  <si>
    <t>VALW</t>
  </si>
  <si>
    <t>Valencia Woodlands</t>
  </si>
  <si>
    <t>Pinehurst</t>
  </si>
  <si>
    <t>91355-4949</t>
  </si>
  <si>
    <t>X14490_CLAW</t>
  </si>
  <si>
    <t>Adrian Dimaio</t>
  </si>
  <si>
    <t>310-770-1668</t>
  </si>
  <si>
    <t>at 599 000 all commission will be split 50-50 call for private showing150 000 plus spent on upgrades this is a must see tenant occupied DRIVE BY ONLY then call me 310 633 4257</t>
  </si>
  <si>
    <t>AV VC VE</t>
  </si>
  <si>
    <t>SHORT SALE Beyond the Gates of the Woodlands adjacent to Valencia Country Club is an opportunity not to be missed This home is like a private villa w/Moroccan inspired architectural details throughout surrounded with outdoor space upstairs &amp; down. Walk into a formal entry with muted marble flooring &amp; detail throughout 1st floor opening to a Great Rm for living &amp; dining featuring vaulted ceilings gas fireplace w/detailed hearth &amp; recessed lighting w/French drs open to custom bar &amp; built-in grill for entertaining. 1st flr Master BR suite includes his &amp; her walk-ins and glass shower w/sumptuous tub &amp; French doors open to alfresco dining. Chef's Kitchen w/island &amp; Breakfast Bar pantry &amp; Family Rm has built-in speakers gas fireplace recessed lighting and French drs extending onto outdoor oasis. Dining Area off Kitchen w/French drs to patio. The art Studio is privately located. The marble staircase leads to open loft-like space w/Den &amp; Ofc. located on a Cu</t>
  </si>
  <si>
    <t>26901 Pinehurst Drive</t>
  </si>
  <si>
    <t>11559459_CLAW</t>
  </si>
  <si>
    <t>West of Louise between Saticoy St &amp; Strathern St.</t>
  </si>
  <si>
    <t>Stagg</t>
  </si>
  <si>
    <t>91325-4530</t>
  </si>
  <si>
    <t>vib@pacificassetrealty.com</t>
  </si>
  <si>
    <t>X82119_CLAW</t>
  </si>
  <si>
    <t>818-601-4228</t>
  </si>
  <si>
    <t>Vibhav Kapila</t>
  </si>
  <si>
    <t>X76322_CLAW</t>
  </si>
  <si>
    <t>Short sale is subject to lenders' approval. Showings by appointment only. Terms and final commission must be approved by the lenders. Call Scott Parisen to setup an appointment 818.486.4766. All other questions please send emails to vib@pacificassetrealt</t>
  </si>
  <si>
    <t>HF CNW FF PV VA OT</t>
  </si>
  <si>
    <t>This is a 1539 square foot single family home has 3 bedrooms and 2.0 bathrooms. Pool and detached garage to the rear. Alley access to the garage. Motivated sellers.</t>
  </si>
  <si>
    <t>17317 Stagg Street</t>
  </si>
  <si>
    <t>11559497_CLAW</t>
  </si>
  <si>
    <t>East of Nort Barranca</t>
  </si>
  <si>
    <t>Barranca</t>
  </si>
  <si>
    <t>91740-4951</t>
  </si>
  <si>
    <t>LCRPD60001</t>
  </si>
  <si>
    <t>This is a short sale property. All terms conditions and prices are subject to lender's approval. Any reduction in commission shall be split 50-50. All offers must be pre-qualified by Mark You of Interstate Lending email ilgceo@yahoo.com . Please text M</t>
  </si>
  <si>
    <t>Back on the market GATED COMMUNITY TOWNHYOME BEAUTIFULLY LANDSCAPED LOCATED IN GREAT NEIGHBORHOOD NEAR TO ALL SCHOOLS AND VERY NEAR 210/57 FREEWAYS.COMMUNITY POOL AND SPA WITH CABANA ALONG WITH A GREENBELT AND CHILDREN'S PLAY AREA. It was a model house. Hardwood floor.</t>
  </si>
  <si>
    <t>1220 S Barranca Avenue</t>
  </si>
  <si>
    <t>BIN RA</t>
  </si>
  <si>
    <t>11559511_CLAW</t>
  </si>
  <si>
    <t>S/W of Wilshire &amp; Crenshaw</t>
  </si>
  <si>
    <t>90005-3623</t>
  </si>
  <si>
    <t>youngrealtor@hotmail.com</t>
  </si>
  <si>
    <t>X47635_CLAW</t>
  </si>
  <si>
    <t>213-494-8503</t>
  </si>
  <si>
    <t>Young I Kim</t>
  </si>
  <si>
    <t>213-494-8501</t>
  </si>
  <si>
    <t>Subject to lender's short sale consent and term &amp; condition. Interior inspection with accepted offer.</t>
  </si>
  <si>
    <t>Approved Short Sale. Sold in AS-IS current condition. Good location for Home Business. Newly upgrade interior. Do not disturb the occupants.</t>
  </si>
  <si>
    <t xml:space="preserve">675 Crenshaw </t>
  </si>
  <si>
    <t>11559529_CLAW</t>
  </si>
  <si>
    <t>East of the Day North of the Eucalyptus</t>
  </si>
  <si>
    <t>Hickory</t>
  </si>
  <si>
    <t>92553-6936</t>
  </si>
  <si>
    <t>oralia_realty@hotmail.com</t>
  </si>
  <si>
    <t>X12793_CLAW</t>
  </si>
  <si>
    <t>Oralia Alvarado</t>
  </si>
  <si>
    <t>310-962-9981</t>
  </si>
  <si>
    <t>this is a short sale commission and final price is subject to lender approval call me at 310 962-9981 for showing instruction. BACK TO THE MARKET</t>
  </si>
  <si>
    <t>wonderfully home for first time buyer do not let go this opportunityBACK TO THE MARKET.</t>
  </si>
  <si>
    <t>13372 Hickory Way</t>
  </si>
  <si>
    <t>11559683_CLAW</t>
  </si>
  <si>
    <t>North of 210 Freeway</t>
  </si>
  <si>
    <t>Terracina</t>
  </si>
  <si>
    <t>91737-6985</t>
  </si>
  <si>
    <t>chungkenneth@yahoo.com</t>
  </si>
  <si>
    <t>X78870_CLAW</t>
  </si>
  <si>
    <t>310-227-0066</t>
  </si>
  <si>
    <t>Kenneth Chung</t>
  </si>
  <si>
    <t>This is a Short Sale and Subject to Lenders' Final Approval. Only 1 Loan from Indymac and Commission to be Split 50/50.</t>
  </si>
  <si>
    <t>A Must See Single Story Home with Huge Backyard almost 9000 sq.ft. Very Bright and Spacious Floor Plan with Formal Living Room Large Family Room with Fireplace Laundry Room with Utility Sink and Master Bedroom with Walk-In Closet and Attached Bathroom. Just Minutes from Schools Shopping and 210 Freeway.</t>
  </si>
  <si>
    <t>6425 Terracina Avenue</t>
  </si>
  <si>
    <t>11559749_CLAW</t>
  </si>
  <si>
    <t>MCTO</t>
  </si>
  <si>
    <t>Butterfly Lane</t>
  </si>
  <si>
    <t>Coast Village Road - North on Butterfly Lane and right on Summit Road</t>
  </si>
  <si>
    <t>93108-2451</t>
  </si>
  <si>
    <t>2-E-1</t>
  </si>
  <si>
    <t>TerryJRyken@gmail.com</t>
  </si>
  <si>
    <t>Newly remodeled Montecito Pied- -Terre offers sophisticated yet casual living and located just above Coast Village Road. Single level 3 Br 2 Bath with new electrical windows roof and copper plumbing. Soaring ceilings lovely finishes and living room with fireplace. Great room/ Kitchen with custom cabinetry granite counters and Travertine flooring is perfect for entertaining friends and family.</t>
  </si>
  <si>
    <t>Mus</t>
  </si>
  <si>
    <t>1141 Summit Road</t>
  </si>
  <si>
    <t>11559811_CLAW</t>
  </si>
  <si>
    <t>Please log onto www.googlemaps.com for directions.</t>
  </si>
  <si>
    <t>Hart</t>
  </si>
  <si>
    <t>91306-3313</t>
  </si>
  <si>
    <t>lcastellanos@lanhs.org</t>
  </si>
  <si>
    <t>X89184_CLAW</t>
  </si>
  <si>
    <t>213-500-8000</t>
  </si>
  <si>
    <t>Leonel Castellanos</t>
  </si>
  <si>
    <t>X72713_CLAW</t>
  </si>
  <si>
    <t>NHS Neighborhood Rdvlpmnt Corp</t>
  </si>
  <si>
    <t>213-381-2862</t>
  </si>
  <si>
    <t>This home site is offered through Short Sale by appointment only Seller currently lives at home site. Please call listing agent to schedule an appointment you may contact Leo Castellanos at Cell 213 500-8000. Thank you for showing. All commissions s</t>
  </si>
  <si>
    <t>Great Price new lower pricing submit your Buyer's offer today. Nice spacious pool home offering 4 bedrooms 3 baths mixed flooring in move-in condition. Nice pool ready to be enjoyed. A must see don't let this listing pass you by a must see. Subject property is close to shopping transportation park is close by.</t>
  </si>
  <si>
    <t>20755 Hart Street</t>
  </si>
  <si>
    <t>11559839_CLAW</t>
  </si>
  <si>
    <t>West of Wilmington / East of Central / South of Rosecrans / North of Alondra</t>
  </si>
  <si>
    <t>90220-4518</t>
  </si>
  <si>
    <t>Short sale property to be sold as is. Everything is subject to lender approval. Any reduction in commission to be split 50/50. Submit all offers with pre-approval letter and proof of funds.Please mongo fax all offers to mjohnson@realtyexecutives.com Prop</t>
  </si>
  <si>
    <t>BPO was completed. Lender wants 140 000 for property. 2 Bedroom 1 Bath fixer. Property will not go FHA 203b. This property could go 203K. This is a great deal for investors. This is also a good opportunity for first time home buyer who is not afraid of a little work. Large back yard.</t>
  </si>
  <si>
    <t>1423 S Gunlock Avenue</t>
  </si>
  <si>
    <t>593B2</t>
  </si>
  <si>
    <t>11559863_CLAW</t>
  </si>
  <si>
    <t>Crescent Heights Right on Mt. Olympus</t>
  </si>
  <si>
    <t>Apollo</t>
  </si>
  <si>
    <t>90046-2060</t>
  </si>
  <si>
    <t>X68303_CLAW</t>
  </si>
  <si>
    <t>Vadim Baum</t>
  </si>
  <si>
    <t>pete@coregroupla.com</t>
  </si>
  <si>
    <t>323-762-2563</t>
  </si>
  <si>
    <t>X44966_CLAW</t>
  </si>
  <si>
    <t>Peter V Buonocore</t>
  </si>
  <si>
    <t>323-762-2561</t>
  </si>
  <si>
    <t>VC CV VE</t>
  </si>
  <si>
    <t>Incredible Value. Best Deal in Mount Olympus. Diamond in the rough on wide double lot waiting for the perfect buyer to modernize a great 3 level floor plan. Main level with dramatic double height living room and fireplace dining room powder room and large eat-in kitchen with center island plan. Upper level with city and canyon views has private master suite/bathroom two-room suite 3rd large bedroom and center hall bathroom. Lower level has large family room with fireplace wet bar opening to large pool area. Additional 3/4 bath. Large entertainer's patio running the length of the house. Three car garage.</t>
  </si>
  <si>
    <t>Gardner</t>
  </si>
  <si>
    <t>Fairfax/Hollywood Hs</t>
  </si>
  <si>
    <t>2309 Apollo Drive</t>
  </si>
  <si>
    <t>DW A2 RF K3 MO</t>
  </si>
  <si>
    <t>11559879_CLAW</t>
  </si>
  <si>
    <t>Admiralty way to Marina City Drive</t>
  </si>
  <si>
    <t>90292-5830</t>
  </si>
  <si>
    <t>500W</t>
  </si>
  <si>
    <t xml:space="preserve">500w </t>
  </si>
  <si>
    <t>joanne.mckenzie@sothebysrealty.com</t>
  </si>
  <si>
    <t>310-205-0809</t>
  </si>
  <si>
    <t>L09436_CLAW</t>
  </si>
  <si>
    <t>Joanne Mckenzie</t>
  </si>
  <si>
    <t>323-932-0852</t>
  </si>
  <si>
    <t>Seller may consider a 3 month credit to buyer for HOA dues. Seller selects services</t>
  </si>
  <si>
    <t>A20 A9 EX TC</t>
  </si>
  <si>
    <t>One of the best units in complex. Very interesting details. Picturesque ocean mother's beach and marina views. Corner unit with numerous upgrades including euro-style kitchen w/ granite sub-zero SS appliances. Three large private bedrooms and two full remodeled bathrooms. Custom shudders &amp; blinds. Imported stone floors and large walnut built-in custom cabinet in spacious living room. Large tranquil water fountain on patio. Wonderful price like living in a resort. Full service amenities. Trust sale-no court confirmation</t>
  </si>
  <si>
    <t>Ck City</t>
  </si>
  <si>
    <t>11559889_CLAW</t>
  </si>
  <si>
    <t>Ramsdell / Encinal</t>
  </si>
  <si>
    <t>Ramsdell</t>
  </si>
  <si>
    <t>91214-3437</t>
  </si>
  <si>
    <t>Back on the Market Approved at 335 000 Garage converted to room without permit.Property needs TLC Buyer to investigate. Submit offers to gorobertkim@yahoo.com. Short sale subject to lender's final approval. Comission will be spirit to 50/50. Thank Yo</t>
  </si>
  <si>
    <t xml:space="preserve"> Short Sale Approved at 335 000</t>
  </si>
  <si>
    <t>4241 Ramsdell Avenue</t>
  </si>
  <si>
    <t>LI LF FF LR ON G15</t>
  </si>
  <si>
    <t>11559925_CLAW</t>
  </si>
  <si>
    <t>Pacific Coast Hwy to Las Flores Beach</t>
  </si>
  <si>
    <t>M96020_CLAW</t>
  </si>
  <si>
    <t>Marcus Beck</t>
  </si>
  <si>
    <t>310-317-1709</t>
  </si>
  <si>
    <t>malibuhomes@earthlink.net</t>
  </si>
  <si>
    <t>M90202_CLAW</t>
  </si>
  <si>
    <t>310-748-8126</t>
  </si>
  <si>
    <t>Diane Everett</t>
  </si>
  <si>
    <t>310-317-9324</t>
  </si>
  <si>
    <t>D49 D11 D05</t>
  </si>
  <si>
    <t>TROPICAL BEACH PARADISE ON SANDY LAS FLORES BEACH. NEW HOME W/CUSTOM FINISHES &amp; DECORATED IN AN AUTHENTIC CONTEMPORARY HAWAIIAN DECOR. ENTERTAINMENT AREA ON A LARGE SANDY DECK COMPLETE W/WATER GROTTO-STYLE SPA &amp; FLAT SCREEN TV. HUGE ROOFTOP DECK W/COASTLINE VIEWS INDOOR WATER ELEMENTS &amp; MUCH MORE. THE BEST OF THE MALIBU BEACH LIFE-STYLE. ENJOY THE MAI TAI &amp; PALM TREE LIFESTYLE AGENTS PLEASE SEE PRIVATE REMARKS.</t>
  </si>
  <si>
    <t>Malibu Hs</t>
  </si>
  <si>
    <t>Malibu Ms</t>
  </si>
  <si>
    <t>20900 Pacific Coast Highway</t>
  </si>
  <si>
    <t>DW A2 GB BIN MO</t>
  </si>
  <si>
    <t>11559979_CLAW</t>
  </si>
  <si>
    <t>NW</t>
  </si>
  <si>
    <t>Irvine</t>
  </si>
  <si>
    <t>culver dr</t>
  </si>
  <si>
    <t>Crestwood</t>
  </si>
  <si>
    <t>92620-1273</t>
  </si>
  <si>
    <t>SUNLEE@NEWSTARREALTY.COM</t>
  </si>
  <si>
    <t>X59071_CLAW</t>
  </si>
  <si>
    <t>213-500-1469</t>
  </si>
  <si>
    <t>Sun Jae Lee</t>
  </si>
  <si>
    <t>Please call Sun Lee213-500-1469 and give 12hours notice.</t>
  </si>
  <si>
    <t>SR I1</t>
  </si>
  <si>
    <t>More upgraded beautiful house.Granite crown molding built-in entertainment with speakers elegant and grand spiral staircase spa with waterfall BBQ firepit gazebo fantastic curb appeal with stone work custom designer paint bedroom downstairs quiet interior location with two swimming facilities private access to hikingtrail. Less than 10 minutes by human motion to schools.</t>
  </si>
  <si>
    <t>Canyon View</t>
  </si>
  <si>
    <t>Nortfwood</t>
  </si>
  <si>
    <t xml:space="preserve">2 Crestwood </t>
  </si>
  <si>
    <t>11560003_CLAW</t>
  </si>
  <si>
    <t>Exit 5th Strret of 215FWY</t>
  </si>
  <si>
    <t>92411-2857</t>
  </si>
  <si>
    <t>bohyokim@yahoo.com</t>
  </si>
  <si>
    <t>323-210-7024</t>
  </si>
  <si>
    <t>C100228_CLAW</t>
  </si>
  <si>
    <t>213-842-7415</t>
  </si>
  <si>
    <t>Bo Kim</t>
  </si>
  <si>
    <t>X79698_CLAW</t>
  </si>
  <si>
    <t>Premier Properties LA</t>
  </si>
  <si>
    <t>213-388-5600</t>
  </si>
  <si>
    <t>310-320-2021</t>
  </si>
  <si>
    <t>This is a short sale subject to lender's approval. Need 24hr notice to show appointments only. Please call listing agent @ 213-842-7415 for appointments.</t>
  </si>
  <si>
    <t>1071 W 8TH Street</t>
  </si>
  <si>
    <t>636F5</t>
  </si>
  <si>
    <t>11560097_CLAW</t>
  </si>
  <si>
    <t>N.of 60FWY/W.of Paramount</t>
  </si>
  <si>
    <t>Neil Armstrong</t>
  </si>
  <si>
    <t>90640-2007</t>
  </si>
  <si>
    <t>janetkimhuddprime@gmail.com</t>
  </si>
  <si>
    <t>323-965-8289</t>
  </si>
  <si>
    <t>C104808_CLAW</t>
  </si>
  <si>
    <t>213-291-4656</t>
  </si>
  <si>
    <t>Janet Kim</t>
  </si>
  <si>
    <t>X76162_CLAW</t>
  </si>
  <si>
    <t>Hudd Prime Realty</t>
  </si>
  <si>
    <t>323-965-8989</t>
  </si>
  <si>
    <t>Subject to current escrow cancellation to complete. BANK APPROVED AT 214000. PLEASE CALL JANET KIM @ 213-291-4656 FOR combo number. SHORT SALE - ALL TERMS COMMISSONS AND PRICE IS SUBJECT TO LENDER'S FINAL APPROVAL. Commissions will be shared 50/50.</t>
  </si>
  <si>
    <t>Nice condo in good area of Montebello. Close to Shopping Center Freeway and School. Great Amenities. Please refer to private remarks for showinginstruction.Easy to show.</t>
  </si>
  <si>
    <t>1661 Neil Armstrong Street</t>
  </si>
  <si>
    <t>11560179_CLAW</t>
  </si>
  <si>
    <t>North of Domenigoni Pkwy and West of S. Sanderson Ave.</t>
  </si>
  <si>
    <t>Gazebo</t>
  </si>
  <si>
    <t>92545-8739</t>
  </si>
  <si>
    <t>This 3335 square foot single family home has 5 bedrooms and 2.75 bathrooms. It is located on Gazebo Ln inHemet California. This home is in the Hemet Unified School District. The nearest schools are Harmony Elementary School Diamond Valley Middle and West Valley High School.</t>
  </si>
  <si>
    <t>1575 Gazebo Lane</t>
  </si>
  <si>
    <t>DT TCP PSC</t>
  </si>
  <si>
    <t>K1 RF</t>
  </si>
  <si>
    <t>FD LI FF GY ER LR ON G15</t>
  </si>
  <si>
    <t>631A6</t>
  </si>
  <si>
    <t>11560181_CLAW</t>
  </si>
  <si>
    <t>west on Sunset left on Drummond Right on Ocampo Left on Alma Real</t>
  </si>
  <si>
    <t>Alma Real</t>
  </si>
  <si>
    <t>90272-4422</t>
  </si>
  <si>
    <t>jim@jimmillerrealty.com</t>
  </si>
  <si>
    <t>310-564-7779</t>
  </si>
  <si>
    <t>X97147_CLAW</t>
  </si>
  <si>
    <t>310-779-6422</t>
  </si>
  <si>
    <t>Jim Miller</t>
  </si>
  <si>
    <t>X78108_CLAW</t>
  </si>
  <si>
    <t>PRIVATE REMARKS Lot size and square footage of the main house and guest house are based on public records/city permits. Buyer is strongly advised to conduct their own due diligence and investigation into the lot size and square footage of the main house</t>
  </si>
  <si>
    <t xml:space="preserve">Private gated estate on one of the most desirable streets in prestigious Huntington Palisades This traditional home and guest house has a combined square footage of 8296 main house 5896 sq ft guest house 2400 sqft and is on 16 000 sq ft of manicured grounds including a large grassy yard swimmers pool &amp; an amazing sport court. The first floor of the main house includes a gracious living room formal dining room huge bright chef's kitchen large family room that opens to a grand awning-covered entertaining terrace and maid's quarters. The second floor has 4 bedrooms including a large master suite w/fireplace balcony huge his/her closets &amp; sauna plus 3 bedrooms suites w/baths and a large playroom. The guest house features a living room/office kitchen 2 bedrooms 3 baths and a grassy roof-top yard with canyon &amp; mountain views. Easy walk to Palisades Village park &amp; tennis courts. This property is in turnkey condition and perfect for indoor and outdoor entertaining </t>
  </si>
  <si>
    <t>671 Alma Real Drive</t>
  </si>
  <si>
    <t>GZ BBQ YB YF LZ X44 SG X48</t>
  </si>
  <si>
    <t>PO CS LN RO ST</t>
  </si>
  <si>
    <t>DW A2 RF TC GB MO RA</t>
  </si>
  <si>
    <t>OF FR LR GB WN</t>
  </si>
  <si>
    <t>HA HQ</t>
  </si>
  <si>
    <t>JJ LT B06 OW SL B11</t>
  </si>
  <si>
    <t>M01 FB MA 1MA MR MS WK</t>
  </si>
  <si>
    <t>BB BN BR DA KC FC FM EK ISL BA</t>
  </si>
  <si>
    <t>FF GY ER LR MR ON G15</t>
  </si>
  <si>
    <t>EK KI GA IL K07</t>
  </si>
  <si>
    <t>11560185_CLAW</t>
  </si>
  <si>
    <t>Lynn/Kelly Rd.</t>
  </si>
  <si>
    <t>101 North exit Lynn Road left toward Mt.Boney National Park Lynn Oaks Estate Gate on Right</t>
  </si>
  <si>
    <t>Edgeview</t>
  </si>
  <si>
    <t>91320-3883</t>
  </si>
  <si>
    <t>Lynn Oaks Estates</t>
  </si>
  <si>
    <t>ckiefer@kieferandpartners.com</t>
  </si>
  <si>
    <t>X74239_CLAW</t>
  </si>
  <si>
    <t>310-739-8744</t>
  </si>
  <si>
    <t>Cynthia Kiefer</t>
  </si>
  <si>
    <t>X75188_CLAW</t>
  </si>
  <si>
    <t>Kiefer Cynthia A</t>
  </si>
  <si>
    <t>805-222-4808</t>
  </si>
  <si>
    <t>Seller Carry Avail. -EZ Qualify with less than 10 down- Call Agent for details Sellers want out -- BRing an offer -- this one has slowly inched all they way down in price -- Sellers are Giving this one away - Confirm what they paid for it -- Bring offe</t>
  </si>
  <si>
    <t>HP L05 L03 CG A5 FA L07</t>
  </si>
  <si>
    <t>P13 CP GA SS</t>
  </si>
  <si>
    <t>PV R05</t>
  </si>
  <si>
    <t>Low Down EZ Qualify- SELLER CARRY AVAIL-Inherit in excess of .5 Million  where no expense was spared on the design layout and construction of this exquisite exterior hardscape. This gated Estate offers an Entertainers dream yard on a 43 000 sq.ft.lot Very Private zoned for horses and magical Mountain Views. Asset is a single story 5 4.5 with over 4 000sq.ft.of interior living. Exterior Features include salt water filtration pool spa large wood burning fireplace tiered pool terraces an entertainer's built in custom bar grill and refrigerated keg and beverage stations. Surround Sound in &amp; Out. Interior home details include Expansive Single Story Floor Plan Vaulted ceiling Sky lights Game Rooms Expansive Family office and large Bedroom s Jack &amp; Jill Bed/bath near Master wing master Suite with sitting area &amp; Double door retreat area to pool/spa/fireplace area. Full Granite Chef's Kitchen Island complete with Oversized Stainless Fridge and newer appliances.</t>
  </si>
  <si>
    <t>Conejo Valley Sd</t>
  </si>
  <si>
    <t>2770 Edgeview Court</t>
  </si>
  <si>
    <t>DN ON</t>
  </si>
  <si>
    <t>11560191_CLAW</t>
  </si>
  <si>
    <t>Just East of Hillhurst Avenue West of Commonwealth Avenue</t>
  </si>
  <si>
    <t>90027-2143</t>
  </si>
  <si>
    <t>susan@hiltonhyland.com</t>
  </si>
  <si>
    <t>888-209-3763</t>
  </si>
  <si>
    <t>X62009_CLAW</t>
  </si>
  <si>
    <t>323-829-8811</t>
  </si>
  <si>
    <t>Susan L Andrews</t>
  </si>
  <si>
    <t>310-691-5933</t>
  </si>
  <si>
    <t xml:space="preserve">11th floor 1 Bedroom &amp; den with incredible unobstructed jetliner views of the city to the ocean. Full service luxury hi-rise offers great amenities 24 hour doorman and is conveniently located just blocks from trendy Los Feliz Village shops &amp; restaurants. This light and bright southern front facing unit features an open loft like floor plan floor to ceiling windows high ceilings distressed dark hardwood floors and large balcony over looking the endless city views. Den/office/2nd bedroom has a built-in full size Murphy bed closet and sliding glass doors. Rarely offered high floor unit in Los Feliz Towers </t>
  </si>
  <si>
    <t xml:space="preserve">4411 Los Feliz </t>
  </si>
  <si>
    <t>11560205_CLAW</t>
  </si>
  <si>
    <t>Washington Blvd and La Brea Ave</t>
  </si>
  <si>
    <t>90019-5347</t>
  </si>
  <si>
    <t xml:space="preserve"> SHORT SALE APPROVED BUYER WALKED NEED OFFER TO OPEN ESCROW. BANKS MAY HELP WITH CLOSING COST. SEND OFFER WITH SHORT SALE ADDENDUM CREDIT SCORE APPROVAL LETTER COPY OF DEPOSIT CHECK PROOF OF FUNDS. OFFER TO BE SEND TO drealtor4u2000@yahoo.com</t>
  </si>
  <si>
    <t xml:space="preserve"> SHORT SALE BANK APPROVED BUYER WALKED 3 Bedroom 2 Bathroom Master Bedroom with bath and walk-in closet. This is a Stunning Colonial Spanish Revival with Moorish-accented Arches and lush private gardens. Step back in time with this meticulously restored gem in South Miracle Mile. 18' barreled ceiling in the living room with original arched and French style windows new Malibu tile and Travertine bathrooms. Completely remodeled chef's dream eat-in kitchen. Home layed out for comfortable living. This house is ready for your most particular customer.</t>
  </si>
  <si>
    <t>1842 Alsace Avenue</t>
  </si>
  <si>
    <t>CV DW A2 RF BIN K3 MO RA</t>
  </si>
  <si>
    <t>TF SU4 SE</t>
  </si>
  <si>
    <t>11560231_CLAW</t>
  </si>
  <si>
    <t>Palisades Drive to Monte Grande Place.</t>
  </si>
  <si>
    <t>Monte Grande</t>
  </si>
  <si>
    <t>90272-1913</t>
  </si>
  <si>
    <t>L08681_CLAW</t>
  </si>
  <si>
    <t>Carol Ellis</t>
  </si>
  <si>
    <t>310-230-2465</t>
  </si>
  <si>
    <t>ppekar@coldwellbanker.com</t>
  </si>
  <si>
    <t>L04677_CLAW</t>
  </si>
  <si>
    <t>Paul Pekar</t>
  </si>
  <si>
    <t>310-230-2422</t>
  </si>
  <si>
    <t>CV CNW</t>
  </si>
  <si>
    <t>LOCATED IN THE PACIFIC PALISADES HIGHLANDS IS THIS MEDITERRANEAN-STYLE CUSTOM BUILT HOME. HIGHLIGHTED BY AN EXCELLENT FLOOR PLAN IT FEATURES A 2 STORY ENTRY LIVING ROOM WITH FIREPLACE LARGE DINING ROOM FABULOUS ISLAND KITCHEN WITH AN EATING AREA OPENING TO A FAMILY ROOM WITH A FIREPLACE AND WET BAR. THERE ARE 5 BEDROOMS INCLUDING A LARGE MASTER SUITE WITH SITTING AREA AND BALCONY HIS AND HER WALK-IN CLOSETS AND A MASTER BATH WITH SPA TUB AND STEAM SHOWER. THERE ARE 3 ADDITIONAL BEDROOMS UPSTAIRS AND A BEDROOM SUITE DOWNSTAIRS. THE HOME IS GREAT FOR ENTERTAINING WITH ITS LARGE REAR YARD POOL SPA AND PATIO AREA. OTHER AMENITIES INCLUDE 2-ZONE CENTRAL A/C AND HEAT SECURITY SYSTEM HIGH CEILINGS. HARDWOOD FLOORS FRENCH DOORS CUSTOM CABINETRY AND MUCH MORE.</t>
  </si>
  <si>
    <t>1412 Monte Grande Place</t>
  </si>
  <si>
    <t>DW DR A2 RF WA GB BIN MO RA</t>
  </si>
  <si>
    <t>KP HW LV</t>
  </si>
  <si>
    <t>FD BO FF LR ON</t>
  </si>
  <si>
    <t>11560329_CLAW</t>
  </si>
  <si>
    <t>PCH to Coastline right on Castlerock to Shoreheights</t>
  </si>
  <si>
    <t>Shoreheights</t>
  </si>
  <si>
    <t>90265-5644</t>
  </si>
  <si>
    <t>LCR106</t>
  </si>
  <si>
    <t>kellen@kellenflanigan.com</t>
  </si>
  <si>
    <t>866-480-5147</t>
  </si>
  <si>
    <t>X67566_CLAW</t>
  </si>
  <si>
    <t>310-710-4016</t>
  </si>
  <si>
    <t>Kellen Flanigan</t>
  </si>
  <si>
    <t>Call Kellen's Cell for lockbox code. 310-710-4016</t>
  </si>
  <si>
    <t>VC CV MT OV PV TTV VE</t>
  </si>
  <si>
    <t>Breathtaking views at the top of Shoreheight Dr. One of the few homes built independent of the master plan community. Dramatic views from every room. Potential to build that dream home or remodel to your liking. 3 3 w/a baby rm/ofc off master. High ceilings w/frplc in LR &amp; FR. Fresh water pool &amp; fountains. Spa cabana &amp; built in BBQ in backyard. Private Cul-de-Sac surrounded by BLM w/unobstructed cyn &amp; ocean views. Malibu school system. Available for lease 6000/month.</t>
  </si>
  <si>
    <t>3447 Shoreheights Drive</t>
  </si>
  <si>
    <t>11560359_CLAW</t>
  </si>
  <si>
    <t>See Google maps</t>
  </si>
  <si>
    <t>93306-1532</t>
  </si>
  <si>
    <t>lhaynes@goshenproperties.net</t>
  </si>
  <si>
    <t>404-920-8173</t>
  </si>
  <si>
    <t>X76420_CLAW</t>
  </si>
  <si>
    <t>619-306-4267</t>
  </si>
  <si>
    <t>Lawrence E. Haynes</t>
  </si>
  <si>
    <t>X75395_CLAW</t>
  </si>
  <si>
    <t>Goshen Properties</t>
  </si>
  <si>
    <t>800-785-1687</t>
  </si>
  <si>
    <t>Home is being sold with tenant in place please call or email me in order to make an appointment to view home.</t>
  </si>
  <si>
    <t>This 3bedroom 2bathroom pool home is an excellent investment opportunity new tenant in place paying 1 250 per month. This is a good opportunity to add a passive income stream to your household. Home has been newly renovated with fresh paint and new flooring. Please do not disturn tenant must call to make an appointment.</t>
  </si>
  <si>
    <t>3606 Fleetwood Way</t>
  </si>
  <si>
    <t>DW DR A2 RF WA OG RA</t>
  </si>
  <si>
    <t>BN FM BA</t>
  </si>
  <si>
    <t>11560501_CLAW</t>
  </si>
  <si>
    <t>Augusta/Fairway</t>
  </si>
  <si>
    <t>Cross Street Augusta/Fairway</t>
  </si>
  <si>
    <t>Walnut Hills</t>
  </si>
  <si>
    <t>BREATHTAKING PANORAMIC VIEWS NIGHT VIEWS ARE TWINKLING LIGHTS FROM AFAR EVOKING A ROMANTIC EVENING ON THE GRANDSCALE BALCONY. GOOD VOLUME. TRUE FORMAL DINING ROOM WILL SEAT 10. LARGE BI KITCHEN WITH CIRCULAR BREAKFAST NOOK. BEAUTIFUL MASTER WITH LOUNGE AND FIREPLACE. BEDROOM OR OFFICE WITH FIREPLACE ON MAIN. GOOD DESIGN. FLOWS WELL. UNDERGROUND UTILITIES. CLAWA WATER. LAKE RIGHTS.</t>
  </si>
  <si>
    <t>26096 Walnut Hills Drive</t>
  </si>
  <si>
    <t>11560503_CLAW</t>
  </si>
  <si>
    <t>Ease of Crenshaw south of colisiem</t>
  </si>
  <si>
    <t>Welland</t>
  </si>
  <si>
    <t>90018-4139</t>
  </si>
  <si>
    <t>This is a Short Sale subject to bank approval. A well maintained 2 bedroom 1 bath house. 2 car detached garage central heating only stainless steal stove granite counter tops hardwood floors through out full size stackable washer/dryer working fire place dual pane windows plantation shutters.</t>
  </si>
  <si>
    <t>3768 Welland Avenue</t>
  </si>
  <si>
    <t>530G5</t>
  </si>
  <si>
    <t>11560515_CLAW</t>
  </si>
  <si>
    <t>South of Sherman Way and West of Reseda</t>
  </si>
  <si>
    <t>Gault</t>
  </si>
  <si>
    <t>91335-3950</t>
  </si>
  <si>
    <t>pridelandrealestate@gmail.com</t>
  </si>
  <si>
    <t>818-932-9659</t>
  </si>
  <si>
    <t>X81301_CLAW</t>
  </si>
  <si>
    <t>Marina Rozina</t>
  </si>
  <si>
    <t>Easy to Show. Gate Code 2658 5 digit Someone almost always home. Short Sale Subject to Lender's Approval. Any Reduction in Commission will be Split 50/50 between BA and SA. Buyer May Need Participate in Paying Defaulted HOA 5 000. Email or Call with</t>
  </si>
  <si>
    <t>Back on Market Two Level Town House in Reseda on Quiet Street in Small Well Maintained Gated Community. High Ceilings with Recessed Lights. Laminate Floors. Custom Made Wooden Stair Case. Private Back Yard with Deck for Family BBQs and Relaxing Evenings after a Busy Day. Great Location Close to Shopping Schools Transportation.</t>
  </si>
  <si>
    <t>19017 Gault Street</t>
  </si>
  <si>
    <t>11560557_CLAW</t>
  </si>
  <si>
    <t>East of La Cienega on Fairview Blvd</t>
  </si>
  <si>
    <t>90302-1117</t>
  </si>
  <si>
    <t>KoryJackson@gmail.com</t>
  </si>
  <si>
    <t>310-943-2642</t>
  </si>
  <si>
    <t>X53434_CLAW</t>
  </si>
  <si>
    <t>310-717-3720</t>
  </si>
  <si>
    <t>Kory Jackson</t>
  </si>
  <si>
    <t>X75006_CLAW</t>
  </si>
  <si>
    <t>Belmar Estates Realtors</t>
  </si>
  <si>
    <t>323-370-6228</t>
  </si>
  <si>
    <t>310-822-0231</t>
  </si>
  <si>
    <t>AGENTS PLEASE PLEASE DO NOT ENTER WITHOUT CALLING L/A FIRST.....PLEASE PLEASE. THE OCCUPANT IS IN LAW ENFORCEMENT....FOR YOUR SAFETY DO NOT ENTER WITHOUT calling Kory Jackson prior to showing 310 717-3720 with a 24 hour notice if possible. Property i</t>
  </si>
  <si>
    <t>50x120</t>
  </si>
  <si>
    <t>North Inglewood Beauty This family style ranch home is immediately available for purchase via short sale. Property features include large living room with fire place dining area breakfast room upgraded galley style kitchen with lots of counter space separate washer/dryer area large master bedroom digital readout alarm system. Home is perfect for large families or single person with needs for home office space. Large finished and detached room in backyard for storage workout area or game room. Rear yard features basketball court two car detached garage with driveway large enough for RV or boat parking. Located on tree lined Fairview Blvd three blocks from Ladera Center. Local transportation parks schools churches Ralph's Market Starbucks TGI Fridays CVS Ross Jamba Juice Bath and Body Works At&amp;t and much more This property is a Bank of America Short sale the process has been initiated but NOT approved.</t>
  </si>
  <si>
    <t>La Tijera School/Parent</t>
  </si>
  <si>
    <t>Inglewood High School</t>
  </si>
  <si>
    <t>449 W Fairview Boulevard</t>
  </si>
  <si>
    <t>11560575_CLAW</t>
  </si>
  <si>
    <t>W. of Woodman N. of Victory</t>
  </si>
  <si>
    <t>Costello</t>
  </si>
  <si>
    <t>91405-4825</t>
  </si>
  <si>
    <t>kyle@kyleeisenhart.com</t>
  </si>
  <si>
    <t>C102325_CLAW</t>
  </si>
  <si>
    <t>310-867-0563</t>
  </si>
  <si>
    <t>Kyle Eisenhart</t>
  </si>
  <si>
    <t>310-461-0407</t>
  </si>
  <si>
    <t>Owner states the 2nd bath was added with permits buyer to verify. Bonus room in garage was added without permits. Easy to show on the weekdays with 24 hour notice. Tenant occupied.Lease up 4/2. Short Sale subject to lender approval of all terms &amp; conditi</t>
  </si>
  <si>
    <t xml:space="preserve">Beautiful street and a majestic shade tree in front makes this the perfect home to rest  relax &amp; put your feet up. Enter the cozy living room complete with a stone fireplace and built-ins leading into a formal dining area. Features include copper plumbing hardwood floors and custom paint. A bright kitchen leads to an open &amp; spacious backyard with resort-like pool &amp; spa. Detached garage has a finished bonus room perfect for office or gym </t>
  </si>
  <si>
    <t>6615 Costello Avenue</t>
  </si>
  <si>
    <t>11560713_CLAW</t>
  </si>
  <si>
    <t>South of Sunset North of Santa Monica</t>
  </si>
  <si>
    <t>La Cienega</t>
  </si>
  <si>
    <t>90069-2444</t>
  </si>
  <si>
    <t>Sale is subject to lender approval. Commission is subject to bank approval and may be adjusted.</t>
  </si>
  <si>
    <t>Westview Towers is West Hollywood's most trendy and sought after luxury high rise. This full service condo building offers many great amenities such as controlled access 24 hour security valet parking sparkling pool spa recently remodeled gym recently remodeled his &amp; hers saunas recreation room and private dog park. Enjoy high-end living and plush interior designs due to the gorgeous 2011 hallway renovations. Here is a rare opportunity to own on the 9th floor quite side of the building in a 1 bedroom 1 bathroom condo. Features include large slate balcony with incredible views of the Hollywood Hills Century City and Pacific Ocean open floor plan recessed lighting smooth ceilings. Westview Towers is located in the heart of West Hollywood near many great restaurants and shops on the Sunset Strip and Santa Monica Blvd. This is a short sale and requires bank approval.</t>
  </si>
  <si>
    <t xml:space="preserve">1155 N La Cienega </t>
  </si>
  <si>
    <t>CV DW DR A2 RF BIN K3</t>
  </si>
  <si>
    <t>FD SA G12 FF GY LR</t>
  </si>
  <si>
    <t>11560721_CLAW</t>
  </si>
  <si>
    <t>Pacific Coast Hwy to Encinal Canyon - Right turn and property will be on the right. Go to 2nd gate.</t>
  </si>
  <si>
    <t>90265-2545</t>
  </si>
  <si>
    <t>Gated ocean view property just 2/10ths of a mile up from Pacific Coast Hwy. Well maintained 4 bedroom home with almost 1000 sq. feet of wrap around decking. This warm and comfortable home features ocean view living areas that include living room dining room family room and recently remodeled kitchen. Vaulted ceilings 3 fireplaces master suite and separate downstairs area with bath that could be living space art studio or bedroom. Gorgeous kitchen has top of the line appliances granite counters cherry cabinets large center island and opens to family room with wet bar fireplace and vaulted ceilings. Large grassy front yard and terraced backyard with circular driveway and double gates. Move in and start living the Malibu indoor/outdoor lifestyle.</t>
  </si>
  <si>
    <t>4782 Encinal Canyon Road</t>
  </si>
  <si>
    <t>BD CN DT TCP</t>
  </si>
  <si>
    <t>DR FR LIB LR</t>
  </si>
  <si>
    <t>SU4 SG GU SE</t>
  </si>
  <si>
    <t>11560785_CLAW</t>
  </si>
  <si>
    <t>Parkway Calabasas 1.5 miles to left at gated Calabasas Park Estates</t>
  </si>
  <si>
    <t>Paseo Del Rancho</t>
  </si>
  <si>
    <t>91302-3086</t>
  </si>
  <si>
    <t>X57786_CLAW</t>
  </si>
  <si>
    <t>Zach Quittman</t>
  </si>
  <si>
    <t>Lot size of the entire ranch consists of numerous parcels totaling approx. 190 acres.</t>
  </si>
  <si>
    <t>Enchanting 190 Acre Equestrian Ranch located in guard gated Calabasas Park Estates. Nestled in a private valley through gates &amp; down long private road this spectacular &amp; unique property provides an exclusive retreat &amp; an exceptionally tranquil setting. Custom built in 1999 the apx. 7 500 sq.ft. Traditional Farm house offers a wonderful blend of classic country living &amp; modern day elegance. Formal entry living room formal dining room &amp; spacious family room with adjoining breakfast room &amp; Country gourmet kitchen. Luxurious master suite. The property is truly incredible &amp; offers various structures expansive grounds &amp; a multitude of options for boundless entertainment &amp; recreation. Equestrian features include 16-stall horse barn sand riding ring 1 acre horse pasture &amp; miles of private trails. 2 full guesthouses pool spa cabana gardens N/S clay tennis court duck pond &amp; fruit orchards. Rare once-in-a-lifetime opportunity to own a private valley &amp; enjoy true ranch living.</t>
  </si>
  <si>
    <t>Bay Laurel</t>
  </si>
  <si>
    <t>Ac Stelle</t>
  </si>
  <si>
    <t xml:space="preserve">24900 Paseo Del Rancho </t>
  </si>
  <si>
    <t>11560815_CLAW</t>
  </si>
  <si>
    <t>S/Carson - E/Main</t>
  </si>
  <si>
    <t>220th</t>
  </si>
  <si>
    <t>90745-3007</t>
  </si>
  <si>
    <t>220TH</t>
  </si>
  <si>
    <t>Please summit an offer subject to inspection along w/pre-approval letter proof of fund &amp; fico score. More information email to sunnipark@live.com or call 213-718-0237</t>
  </si>
  <si>
    <t xml:space="preserve">Short sale property. Nice gated complex coveniently located 4 Bed 3 bath with 2 car garage attached. High celings Light &amp; bright. Property to be sold as- is condition. More information see remaks </t>
  </si>
  <si>
    <t>119 E 220TH Street</t>
  </si>
  <si>
    <t>11560857_CLAW</t>
  </si>
  <si>
    <t xml:space="preserve">Pacific Coast Hwy to 41000 PCH Malibu Bay Club </t>
  </si>
  <si>
    <t>Oceanaire</t>
  </si>
  <si>
    <t>90265-2253</t>
  </si>
  <si>
    <t>X95094_CLAW</t>
  </si>
  <si>
    <t>Listing Agent no. 2 is relative of seller.</t>
  </si>
  <si>
    <t>Welcome to surfers paradise mere steps from the beach and surf. Fully remodeled 2 bedroom 2 bathroom beach flat with balcony. Enjoy the serene Malibu lifestyle from this second story corner unit. Listen to the waves and enjoy amazing panoramic ocean views and beautiful sunsets from the master bedroom kitchen and living room. Brand new stainless steel kitchen appliances granite counters new marble bathrooms soak tub and beautiful hardwood floors. Private gated community with pool paddle tennis and private access to beach and surf. Refinished 2 car carport with abundance of storage and separate quarters for washing/dryer. Don't miss this rare opportunity to own this premier corner unit.</t>
  </si>
  <si>
    <t>11934 Oceanaire Lane</t>
  </si>
  <si>
    <t>A2 GA</t>
  </si>
  <si>
    <t>11560865_CLAW</t>
  </si>
  <si>
    <t>W.of Crenshaw / S. of King Blvd.</t>
  </si>
  <si>
    <t>Abourne</t>
  </si>
  <si>
    <t>90008-3225</t>
  </si>
  <si>
    <t>NylesLeifAssoc@Mindspring.com</t>
  </si>
  <si>
    <t>310-671-4614</t>
  </si>
  <si>
    <t>X99728_CLAW</t>
  </si>
  <si>
    <t>213-709-7925</t>
  </si>
  <si>
    <t>Howard Morrison</t>
  </si>
  <si>
    <t>Not FHA approved Section 8 tenant. Contract is transferable. STANDARD SALE...</t>
  </si>
  <si>
    <t>Nice Condo for the area. Low HOA dues. No problem residents. STANDARD SALE. Occupied by Section 8 tenant. Contract is transferable. FHA financing may be available through some lenders...</t>
  </si>
  <si>
    <t>4067 S Abourne Road</t>
  </si>
  <si>
    <t>DW DR K1 A2 RF WA BIN GB</t>
  </si>
  <si>
    <t>FR GST MB</t>
  </si>
  <si>
    <t>11560875_CLAW</t>
  </si>
  <si>
    <t>off Bel Air Road</t>
  </si>
  <si>
    <t>Sandall</t>
  </si>
  <si>
    <t>90077-3113</t>
  </si>
  <si>
    <t>ron@ronwynn.com</t>
  </si>
  <si>
    <t>310-475-5042</t>
  </si>
  <si>
    <t>L09643_CLAW</t>
  </si>
  <si>
    <t>Ron Wynn</t>
  </si>
  <si>
    <t>310-477-9966</t>
  </si>
  <si>
    <t>Not available to be shown until July 3rd - sellers are making some cosmetic repairs. For showings after that date please contact Conal at conal@ronwynn.com. Designed by Steve Giannetti and built by the world-renowned JD Group. Interior design by Marc</t>
  </si>
  <si>
    <t xml:space="preserve">Sophisticated and elegant Italian Villa with amazing attention to detail. Designed by World Renowned architect. Unsurpassed interior design. Rear facing living room that overlooks a beautiful outdoor grounds and canyon. Grand open space with 200 year old reclaimed beams and terra cotta flooring. Amazing warmth and character reminiscent of a Tuscany vineyard. 3 bedrooms and guest apartment. Designer kitchen with many upgrades including custom finish cabinets with two granite top islands and built-in sub zero refrigerator/freezer. Master bedroom has vaulted ceiling w/ antique timber beams and oak flooring. Living room with French doors fireplace and antique timber ceiling. Library with hard waxed English knotty pine cabinets distressed oak plank flooring and French doors. Wine storage for 600 bottles. Outside spa and fabulous Italian Villa curb appeal. Agents please see private remarks for showing instructions. </t>
  </si>
  <si>
    <t>10505 Sandall Lane</t>
  </si>
  <si>
    <t>DK FP</t>
  </si>
  <si>
    <t>DW DR A2 RF WA BIN EC SV OG RA</t>
  </si>
  <si>
    <t>FM ISL BA</t>
  </si>
  <si>
    <t>592D1</t>
  </si>
  <si>
    <t>11560933_CLAW</t>
  </si>
  <si>
    <t>Benedict - Hutton</t>
  </si>
  <si>
    <t>Hutton</t>
  </si>
  <si>
    <t>90210-1105</t>
  </si>
  <si>
    <t>ginger@gingerglass.net</t>
  </si>
  <si>
    <t>310-601-8044</t>
  </si>
  <si>
    <t>X66948_CLAW</t>
  </si>
  <si>
    <t>310-927-9307</t>
  </si>
  <si>
    <t>Ginger Glass</t>
  </si>
  <si>
    <t>E-mail ginger@gingerglass.net for showing requests. W-9 Form required from co-broker with seller/lessor acceptance.</t>
  </si>
  <si>
    <t>Fabulous new remodel of private home with 330' of frontage w/ great space from neighboring homes w/ tree top views and beautiful high cathedral ceilings. Great living and family room both with french doors out to the pool and deck perfect for large entertaining. Chef's kitchen with custom cabinetry island and Brazilian granite countertops. Large romantic Master with gas fireplace spa tub w/ separate shower and 3 large walk-in closets. 3 more spacious bedrooms and baths. Beautiful pebble tech pool w/ inlaid ceramic porpoises built-in gas barbecue area large decks and completely landscaped for total privacy. 3 car garage and 4 car gated driveway. Warner Ave. Elementary.</t>
  </si>
  <si>
    <t>2966 Hutton Drive</t>
  </si>
  <si>
    <t>DW A2 GSB BIN RA</t>
  </si>
  <si>
    <t>11561081_CLAW</t>
  </si>
  <si>
    <t>South of Olympic North of Pico between La Cienega &amp; Robertson</t>
  </si>
  <si>
    <t>90035-2173</t>
  </si>
  <si>
    <t>L11911_CLAW</t>
  </si>
  <si>
    <t>Gina Davis</t>
  </si>
  <si>
    <t>310-720-9718</t>
  </si>
  <si>
    <t>sheilat39@hotmail.com</t>
  </si>
  <si>
    <t>310-839-6657</t>
  </si>
  <si>
    <t>L09140_CLAW</t>
  </si>
  <si>
    <t>Sheila Trivedi</t>
  </si>
  <si>
    <t>L02653_CLAW</t>
  </si>
  <si>
    <t>Century 21 Beverlywood Realty</t>
  </si>
  <si>
    <t>310-836-8321</t>
  </si>
  <si>
    <t>310-559-1303</t>
  </si>
  <si>
    <t>Divorce situation. One of the sellers maybe a RE agent in another state. Tenant Occupied please 24 hr notice Please best time 12 to 5pm Monday thru Fri. Call Gina Davis for showings.</t>
  </si>
  <si>
    <t>Beverly Hills Adjacent. Spacious open floor plan hard wood floors Marble fireplace wet bar in living rm. Kitchen with open pass thur counter . Washer &amp; Dryer hook up in unit. Perfect for entertaining. Master Bedroom &amp; Bath with large walk-in closet Convenient location. Tenant Occupied 24 hour notice PLEASE for showings on Monday &amp; Friday</t>
  </si>
  <si>
    <t>1059 S Shenandoah Street</t>
  </si>
  <si>
    <t>11561109_CLAW</t>
  </si>
  <si>
    <t>La Brea And Glenway</t>
  </si>
  <si>
    <t>Hyde Park Blvd. west of La Brea east of Glenway</t>
  </si>
  <si>
    <t>Hyde Park</t>
  </si>
  <si>
    <t>90302-4050</t>
  </si>
  <si>
    <t xml:space="preserve">INR3 </t>
  </si>
  <si>
    <t>jepps@parkplace-re.com</t>
  </si>
  <si>
    <t>323-952-5000</t>
  </si>
  <si>
    <t>X95262_CLAW</t>
  </si>
  <si>
    <t>Jahan Epps</t>
  </si>
  <si>
    <t>X77971_CLAW</t>
  </si>
  <si>
    <t>323-627-0037</t>
  </si>
  <si>
    <t>424-216-8384</t>
  </si>
  <si>
    <t>Commission subject to lender approval. Call Jahan for showing 323 627-0037</t>
  </si>
  <si>
    <t>Great 2 Bedroom 2 Bath home centrally located on Hyde Park between La Brea and La Cienga.Gated community witn a community pool and spa view of the street from the balcony</t>
  </si>
  <si>
    <t>620 W Hyde Park Boulevard</t>
  </si>
  <si>
    <t>BL VY</t>
  </si>
  <si>
    <t>A2 RF GC BIN MO RA</t>
  </si>
  <si>
    <t>HW MIX TI LI</t>
  </si>
  <si>
    <t>EK PT K07</t>
  </si>
  <si>
    <t>11561113_CLAW</t>
  </si>
  <si>
    <t xml:space="preserve">North Of 77TH West Of Sepulv </t>
  </si>
  <si>
    <t>North of 77 th West of Sepulveda</t>
  </si>
  <si>
    <t>90045-1224</t>
  </si>
  <si>
    <t>janeandcarli@gmail.com</t>
  </si>
  <si>
    <t>310-577-9772</t>
  </si>
  <si>
    <t>V81582_CLAW</t>
  </si>
  <si>
    <t>310-567-5971</t>
  </si>
  <si>
    <t>Jane St. John</t>
  </si>
  <si>
    <t>P13 OT</t>
  </si>
  <si>
    <t>Great 3Br 1.75Ba home in North Kentwood neighborhood north of 77th Street with family room and a den/office and a newly remodeled gourmet's kitchen with custom cabinets granite and top of the line appliances. Lovely hardwood floors smooth ceilings beautiful fireplaces and much more. The den/office is perfect for the professional that works from home. Front two bedrooms are adjacent to luxurious full bath with spa tub. Master with bath is privately located at rear of home. Family room has sliding doors to patio grassy yard and spiral staircase to roof-top patio with city lights and sunset views. Double wide front parking pad and gated driveway to double car garage at rear of property.</t>
  </si>
  <si>
    <t>7324 Kentwood Avenue</t>
  </si>
  <si>
    <t>FD DN LI SA G12 FF GY ER LR ON G15 SS WC</t>
  </si>
  <si>
    <t>11561115_CLAW</t>
  </si>
  <si>
    <t>WESTLAKE BLVD NORTH TO KANAN RD. RT. TO GOLF COURSE DR. LFT TO TOP OF CUL DE SAC.</t>
  </si>
  <si>
    <t>91362-4734</t>
  </si>
  <si>
    <t>Golf Course Dr</t>
  </si>
  <si>
    <t>lstern@coldwellbanker.com</t>
  </si>
  <si>
    <t>805-379-9286</t>
  </si>
  <si>
    <t>X77990_CLAW</t>
  </si>
  <si>
    <t>Lawrence Stern</t>
  </si>
  <si>
    <t>X2000231_CLAW</t>
  </si>
  <si>
    <t>Coldwell Banker- W.V. Regional</t>
  </si>
  <si>
    <t>818-889-1333</t>
  </si>
  <si>
    <t>818-519-0049</t>
  </si>
  <si>
    <t>APPOINTMENT ONLY WITH PRE-QUALIFIED BUYERS. DON'T MISS THE ELEVATOR ART STUDIO/OFFICE WITH SEPARATE ENTRANCE THEATRE/MEDIA SYSTEM WITH 10 FT. SCREEN IN THE GREAT ROOM/FAMILY ROOM. MASTER BEDRROM/ BATHS HAVE STEAM SHOWER SAUNA GYM TWO WALK IN CLOSETS SI</t>
  </si>
  <si>
    <t>REDUCED OVER 2 MILLION FROM ORIGINAL PRICE. VILLA DE LA VIDA. A TRULY ONE OF A KIND LUXURIOUS ESTATE SET ON OVER 2 ACRES IN NORTH RANCH'S HIGH COUNTRY. GATED SECLUSION OFFERING A PRIVATE SETTING AND QUALITY LIFESTYLE FOR THE MOST DISCRIMINATING BUYER. BEAUTIFUL GROUNDS COMMAND MOUNTAIN AND CITY LIGHT VIEWS. SOUTHERN MEDITERRANEAN ESTATE DESIGNED BY DAN LANG. APPROXIMATELY 10 000 SQ. FT. COMPOSED OF 6 BEDROOMS 7.5 BATHS 9 FIREPLACES LIBRARY MAIDS QUARTERS HAS A SECOND KITCHEN. THE SEPARATELY GATED 1.73 ACRE NEARLY LEVEL ADJOINING LOT IS CURRENTLY LANDSCAPED WITH TWO GOLF GREENS SAND TRAPS AND FAIRWAYS IS OPTIONALLY AVAILABLE AS ARE ALL FURNISHINGS. THE SEPARATE LOT IS SUITABLE FOR A GUEST HOUSE TENNIS COURT OR CAN HAVE A LARGE SEPARATE ESTATE BUILT ONIT AND BE SOLD OFF. HOME HAS COFFERED CEILINGS FAUX PAINTING REMODELED KITCHEN WITH TOP OF THE LINE STAINLESS APPLIANCES TWO DISHWASHERS BUILT-IN COFFEE/EXPRESSO MACHINE CENTER ISLAND CAPTAIN'S WINE COOLER AND WINE CELLAR.</t>
  </si>
  <si>
    <t xml:space="preserve">4774 Golf Course Dr </t>
  </si>
  <si>
    <t>CV DW DR K1 A2 BIN K3</t>
  </si>
  <si>
    <t>11561147_CLAW</t>
  </si>
  <si>
    <t>90292-9257</t>
  </si>
  <si>
    <t>X95103_CLAW</t>
  </si>
  <si>
    <t>Ryan Sokolowski</t>
  </si>
  <si>
    <t>Please call  email or text Ryan Sokolowski for all showing requests at 310-344-0898 or ryan@thehannahgroup.com</t>
  </si>
  <si>
    <t>CV VK GB VM TTV VE</t>
  </si>
  <si>
    <t>A20 A9 BD SA</t>
  </si>
  <si>
    <t xml:space="preserve">Stunning 2 bed /2 bath plus den/office area . One of the most popular floor plans in the building with over 1600 sf of living space. Direct marina and city views from the 4th floor of the full service Azzurra in Marina Del Rey. Building services include 24hour complimentary guest valet 24 hour security rooftop sky lounge sparkling pool two spas state of the art fitness center with yoga/Pilates training studio fine art collection two conference rooms media room and more Unit boasts stainless steel appliances maple cabinets granite counter tops open kitchen walk-in closets and floor to ceiling glass. Unit also features central air and heat washer and dryer in unit and two parking spaces. Great opportunity to enjoy resort style living in the Marina. Standard Sale- Not a Short Sale </t>
  </si>
  <si>
    <t>CO GC K3 SC</t>
  </si>
  <si>
    <t>DA KC BA</t>
  </si>
  <si>
    <t>FD G12</t>
  </si>
  <si>
    <t>K02 K04 K07</t>
  </si>
  <si>
    <t>11561153_CLAW</t>
  </si>
  <si>
    <t>Topanga Canyon to Woodland Crest Left on St Johnswood Left of Ulmus to address on the right</t>
  </si>
  <si>
    <t>Ulmus</t>
  </si>
  <si>
    <t xml:space="preserve">LCR113000 </t>
  </si>
  <si>
    <t>sgrisanti@coldwellbanker.com</t>
  </si>
  <si>
    <t>86x106</t>
  </si>
  <si>
    <t>VC CV MT OT VE</t>
  </si>
  <si>
    <t>Million Dollar Views Best location in the area this beautiful Pool Estate is located on the Rim of desirable Woodland Crest Estates with expansive views of the valley and city lights. The one story floor plan features custom Hardwood Floors lovely Master Suite with walk in closet and French Doors leading to Pool and Garden a great Cooks Kitchen with stainless steel appliances a wisteria covered gazebo plus the use of parkland for Lush Lawns lighted garden and fruit trees that give this home the Estate finishes your clients have been looking for.</t>
  </si>
  <si>
    <t>Ulmus Drive</t>
  </si>
  <si>
    <t>FD DN SA FF GY LR ON SS</t>
  </si>
  <si>
    <t>673G7</t>
  </si>
  <si>
    <t>11561155_CLAW</t>
  </si>
  <si>
    <t>North of Florence at 67th and Arlington</t>
  </si>
  <si>
    <t>Arlington</t>
  </si>
  <si>
    <t>90043-4424</t>
  </si>
  <si>
    <t>pamela@crimsonholdings.com</t>
  </si>
  <si>
    <t>X69790_CLAW</t>
  </si>
  <si>
    <t>Pamela Day</t>
  </si>
  <si>
    <t>X74845_CLAW</t>
  </si>
  <si>
    <t>310-598-5688</t>
  </si>
  <si>
    <t>310-405-0905</t>
  </si>
  <si>
    <t>Seller will pay for any costs of FHA compliance. Currently used as two units but Seller will remedy for FHA inspection and Seller will pay all costs.</t>
  </si>
  <si>
    <t>BOM OK for FHA Renovated and gorgeous gated home on a quiet tree-lined street with views of the Hollywood sign. Granite kitchen Hardwood floors Dining room and fireplace. New travertine bathroom. The house's 3rd bedroom can also be used as a family room or in-law apartment in the back. Additionally there is a detached garage previously converted and used as a bedroom or office  PLUS two separate storage structures in back. This home is vacant and ready to go. No sign on the property. Call for showings.</t>
  </si>
  <si>
    <t>6730 Arlington Avenue</t>
  </si>
  <si>
    <t>SP IH</t>
  </si>
  <si>
    <t>DW K1 A2 RF WA K3 RA</t>
  </si>
  <si>
    <t>11561225_CLAW</t>
  </si>
  <si>
    <t>Mango</t>
  </si>
  <si>
    <t>L15306_CLAW</t>
  </si>
  <si>
    <t>Susan Stark</t>
  </si>
  <si>
    <t>310-622-7450</t>
  </si>
  <si>
    <t>JoanCaplis@gmail.com</t>
  </si>
  <si>
    <t>L06263_CLAW</t>
  </si>
  <si>
    <t>310-748-2208</t>
  </si>
  <si>
    <t>Joan Caplis</t>
  </si>
  <si>
    <t>310-979-3972</t>
  </si>
  <si>
    <t>P13 CP</t>
  </si>
  <si>
    <t>Gated &amp; private at the end of a cul-de-sac. Delightfully updated traditional redefined by Feola &amp; Huddy AIA. This fusion of an extraordinary panorama to gracious CA indoor/outdoor design is sited on a largely flat promontory w/ a charming courtyard entry. Soaring open beamed ceilings span living/dining areas w/ striped granite fireplace &amp; warm oak hardwood flooring. Window walls enhance an already dramatic view &amp; open to patios garden &amp; pool/spa. There is also a den w/ built-ins. Rough hewn ceilings commercial stainless steel appliances skylights &amp; walk-in pantry accent the gourmet kitchen/family room. Bedrooms include A master wing w/ fireplace &amp; his/hers baths a separate guest unit a maid's suite &amp; a spacious 2nd floor studio suite w/ flagstone balcony. Outdoor a charming garden path leads to an additional separate guest quarters w/ private entry. Parking includes a two car garage carport &amp; large motor court. Minutes from Brentwood /Santa Monica shopping &amp; restaurants.</t>
  </si>
  <si>
    <t>Kenter Canyon</t>
  </si>
  <si>
    <t>Mango Way</t>
  </si>
  <si>
    <t>DW DR A2 RF WA GSB GC MO K3 RA</t>
  </si>
  <si>
    <t>632F4</t>
  </si>
  <si>
    <t>11561303_CLAW</t>
  </si>
  <si>
    <t>Corner of Pico and Ave of the Stars</t>
  </si>
  <si>
    <t>90067-5665</t>
  </si>
  <si>
    <t>fredrik7673@gmail.com</t>
  </si>
  <si>
    <t>310-881-6928</t>
  </si>
  <si>
    <t>X94237_CLAW</t>
  </si>
  <si>
    <t>310-213-6990</t>
  </si>
  <si>
    <t>Fredrik Betsayad</t>
  </si>
  <si>
    <t>X78769_CLAW</t>
  </si>
  <si>
    <t>562-988-8999</t>
  </si>
  <si>
    <t>Submit offers at fredrik.sayad@apreus.com Do not email or fax offers. Cash offers must be provide proof off funds. Please call listing agent for appointment.</t>
  </si>
  <si>
    <t>GA 1N</t>
  </si>
  <si>
    <t>Designed for a select few who yearn to own and be part of something far so great that it can never be duplicated. Sophisticated and elegant Condo with Spectacular views. Stylish 2 bedrooms and 2 baths fully remodeled condo offers gorgeously modern yet comfortable life style. brilliant hard wood floors Italian Carrera stone counter tops in kitchen and baths jet tub stainless appliances dual-zone wine refrigerator custom recessed lighting all new custom cabinets iPod dock and built-in surround sound speakers new In-unit laundry facilities and more All of this in Century City's elite I.M. Pei designed high rise which offers a full suite of services from valet and concierge to the fitness center tennis courts and swimming pool. A new solution for a good life and it can be yours.</t>
  </si>
  <si>
    <t xml:space="preserve">2220 Avenue Of The Stars </t>
  </si>
  <si>
    <t>703D3</t>
  </si>
  <si>
    <t>11561313_CLAW</t>
  </si>
  <si>
    <t>Manchester to Spruce</t>
  </si>
  <si>
    <t>Spruce</t>
  </si>
  <si>
    <t>90301-6369</t>
  </si>
  <si>
    <t>ajobwelldone@ca.rr.com</t>
  </si>
  <si>
    <t>X59224_CLAW</t>
  </si>
  <si>
    <t>310-487-3666</t>
  </si>
  <si>
    <t>Andre Shavers</t>
  </si>
  <si>
    <t>X73609_CLAW</t>
  </si>
  <si>
    <t>A Job Well Done</t>
  </si>
  <si>
    <t xml:space="preserve"> BACK ON THE MARKET SHORT SALE APPROVED AT LIST PRICE THIS COMPLEX IS NOT FHA APPROVED Please email / text the listing agent for lockbox combo. Phone calls may not be returned as fast an email. See private remarks for best time to show.</t>
  </si>
  <si>
    <t>438 E Spruce Avenue</t>
  </si>
  <si>
    <t>11561329_CLAW</t>
  </si>
  <si>
    <t>Manchester east</t>
  </si>
  <si>
    <t>Thorncroft</t>
  </si>
  <si>
    <t>90305-3405</t>
  </si>
  <si>
    <t xml:space="preserve">INCR </t>
  </si>
  <si>
    <t xml:space="preserve"> ALL SHOWING ON HOLD UNTIL HAFA APPROVES THE LISTING PRICE Please email listing agent for additional information and showing instructions.</t>
  </si>
  <si>
    <t>3863 Thorncroft Lane</t>
  </si>
  <si>
    <t>11561369_CLAW</t>
  </si>
  <si>
    <t>90292-5811</t>
  </si>
  <si>
    <t>Ground Lease 645.08/ MonthExpires the year 2067 -- 56 Years remaining on Ground Lease plus potential extensionsTotal HOA Fees 1 387.89</t>
  </si>
  <si>
    <t>A9 EX ST RQ SA TC</t>
  </si>
  <si>
    <t xml:space="preserve">All new ultra luxurious 2 Bedroom Master suite with Large walk-in closet. Designer unit with Head on Spectacular Ocean and Harbor views . Floor to ceiling glass walls. Open Designer kitchen with very upscale stainless steel appliances granite center island. 2 luxury bathrooms marble extensively used Architectural niches extensive recessed lighting extra-large baths master with large shower and bench. Gorgeous hardwood flooring. For the buyer who demands the best will be impressed in Design and Quality 5 star resort life style includes 6 tennis courts 3 pools spa fitness center fully staffed walk to the beach next to the Ritz Carlton Hotel. MUST SEE </t>
  </si>
  <si>
    <t>FD FF ER LR</t>
  </si>
  <si>
    <t>11561491_CLAW</t>
  </si>
  <si>
    <t>N of Santa Monica E of Beverly</t>
  </si>
  <si>
    <t>Elm</t>
  </si>
  <si>
    <t>90210-3423</t>
  </si>
  <si>
    <t>dimitri@hiltonhyland.com</t>
  </si>
  <si>
    <t>310-859-9910</t>
  </si>
  <si>
    <t>X97548_CLAW</t>
  </si>
  <si>
    <t>Dimitri Velis</t>
  </si>
  <si>
    <t>310-691-5923</t>
  </si>
  <si>
    <t>Classic &amp; renovated 1925 Mediterranean on prime street in Beverly Hills flats. Gated property features quasi original LR w/ vaulted ceiling a large master suite w/ his &amp; her baths 3 en suite guest rooms 3mds rooms down &amp; additional staff quarters. A unique family room designed by Michael Taylor w/ soaring ceilings leads to patio/pool area. Home offers a chef's style kitchen butler's pantry &amp; formal dining room opens to the deck through French doors. Large yard adjoins pool. Garage &amp; security room to monitor property.</t>
  </si>
  <si>
    <t>710 N Elm Drive</t>
  </si>
  <si>
    <t>BD CN DT</t>
  </si>
  <si>
    <t>DW DR K1 RF WA GB BIN RA</t>
  </si>
  <si>
    <t>FD DN BO FF GY LR ON</t>
  </si>
  <si>
    <t>11561501_CLAW</t>
  </si>
  <si>
    <t>Take 101 or PCH to Topanga Canyon Boulevard</t>
  </si>
  <si>
    <t>90290-4310</t>
  </si>
  <si>
    <t>penelope.alex@gmail.com</t>
  </si>
  <si>
    <t>310-733-7121</t>
  </si>
  <si>
    <t>Penelope P. Alexitch</t>
  </si>
  <si>
    <t>Buyer to verify permits.</t>
  </si>
  <si>
    <t>GT P13 GA CP</t>
  </si>
  <si>
    <t>A rare opportunity to live in this spectacular 1930's historic hacienda ranch on 3 plus acres. Paths lead through gorgeous oaks pines olive trees a stream and a young vineyard. Lush landscaping throughout. Tremendous history. The estate use to play host to famous celebrities of the 30s and 40s. Main house is famous for its spectacular rare vintage Malibu tile scenes made by Taylor. Extraordinary restoration with original kitchen and bathrooms plus 3 bedrooms. In addition there are 4 guest houses and a former chapel is now a romantic detached entertainment area. Interior design &amp; decor by prominent Parisian decorator. Resort-like pool and cabanas large grassy yard and spacious outdoor dining area. A definite compound that serves as a private getaway away from the hustle and bustle of L.A. as well as a perfect entertainer's dream. One of a kind.</t>
  </si>
  <si>
    <t xml:space="preserve">2083 N Topanga Canyon </t>
  </si>
  <si>
    <t>587G4</t>
  </si>
  <si>
    <t>11561523_CLAW</t>
  </si>
  <si>
    <t>FROM PCH TAKE KANAN 8 MILES TO SIERRA CREEK TURN RIGHT TO MULHOLLAND HWY TURN RIGHT TO 30473 142</t>
  </si>
  <si>
    <t>91301-6170</t>
  </si>
  <si>
    <t>James@Mulholland-Highway.com</t>
  </si>
  <si>
    <t>818-879-0230</t>
  </si>
  <si>
    <t>805-350-1728</t>
  </si>
  <si>
    <t>James Collins</t>
  </si>
  <si>
    <t>CO-LISTED WITH CINDY KIEFER 805 222-4808CALL JAMES COLLINS FOR SHOWINGS 805 350-1728</t>
  </si>
  <si>
    <t>A20 BD EX A9</t>
  </si>
  <si>
    <t>LISTEN TO THE CREEK TRICKLING DOWN BELOW AS YOU ENJOY A GLASS OF WINE ON THE DECK OF THIS RESIDENCE LOCATED IN THE SANTA MONICA MOUNTAINS NATIONAL RECREATION AREA SEMINOLE HOT SPRINGS IS A RESIDENT OWNED MOBILE HOME VILLAGE WITH ITS OWN PRIVATE LAKE YEAR ROUND HEATED SWIMMING POOL GYM WITH NEW TREADMILLS PLAYGROUND FOR THE KIDS AND SPA OVERLOOKING THE LAKE. THIS 2-BEDROOM 2-BATH HOME IS 1440 SQFT OF LIVING SPACE WITH A FIREPLACE IN THE CENTER OF THE LIVING ROOM. CUSTOM BUILT-IN BOOKCASES OPEN KITCHEN AND FLOOR PLAN SECURE ENCLOSED PORCH AND A LARGE WOOD DECK OVERLOOKING THE CREEK PROFESSIONAL LANDSCAPE WITH GREAT VIEWS OF THE SURROUNDING MOUNTAINS. SEMINOLE SPRINGS IS A RESIDENT OWNED CO-OP SITUATION. ANOTHER GREAT FEATURE IS THE LAS VIRGENES SCHOOL DISTRICT BOASTING SOME OF THE HIGHEST API SCORES IN THE STATE 2010 API SCORES SUMAC ELEMENTARY SCORING 903 UP FROM 877. LINDERO CANYON MIDDLE SCHOOL SCORED 893 UP FROM 885 LAST YEAR. AND AGOURA HIGH SCORED 854</t>
  </si>
  <si>
    <t>Sumac Elementary</t>
  </si>
  <si>
    <t>Lindero Cyn Middle School</t>
  </si>
  <si>
    <t>11561621_CLAW</t>
  </si>
  <si>
    <t>Norwalk</t>
  </si>
  <si>
    <t>Cross street in Norwalk and Alondra Blvd</t>
  </si>
  <si>
    <t>Hayford</t>
  </si>
  <si>
    <t>90650-6612</t>
  </si>
  <si>
    <t xml:space="preserve">NOR1 </t>
  </si>
  <si>
    <t>Short sale approved at 270K. Need 24hr notice for showing. Please contact listing agent at 213-842-7415 for appointments.</t>
  </si>
  <si>
    <t>12146 Hayford Street</t>
  </si>
  <si>
    <t>KP HW OT</t>
  </si>
  <si>
    <t>EV DAT</t>
  </si>
  <si>
    <t>631J6</t>
  </si>
  <si>
    <t>11561755_CLAW</t>
  </si>
  <si>
    <t>Armacost And Idaho/Iowa</t>
  </si>
  <si>
    <t xml:space="preserve">South of Santa Monica Blvd between Barrington and Bundy. on Armacost between Idaho and Iowa </t>
  </si>
  <si>
    <t>90025-3703</t>
  </si>
  <si>
    <t>Sales Office open Saturday through Wednesday from 11AM to 5 PM. Call sales office at 310-442-5577. www.1629armacost.com These are 16 brand new stylish condominiums on the Westside starting from the mid 500k's 2 &amp; 3 bedroom/2.5 bath condos all</t>
  </si>
  <si>
    <t>GT P13 1N TD</t>
  </si>
  <si>
    <t>Corner Unit Stylish 3 bedroom and 2.5 bathroom approx 1823 sq ft corner unit in new 16 unit Mediterranean-style building with beautiful courtyard entry grand living and dining rooms with high ceilings gourmet kitchens with stone tile floors sleek granite countertops custom cabinetry and top quality appliances elegant master suites showcase walk in closets with custom closet systems luxury bathrooms with jetted tubs granite countertops stone tile floors stone tile tub and shower surrounds private open air balconies gated single-level garage parking with 2 spaces per unit lush landscaped community area for relaxing barbecue and entertaining. Close to Westwood Village Beverly Hills Century City and Santa Monica.</t>
  </si>
  <si>
    <t>Brockton Elementary</t>
  </si>
  <si>
    <t>University Senior</t>
  </si>
  <si>
    <t>Webster Middle</t>
  </si>
  <si>
    <t>1629 Armacost Avenue</t>
  </si>
  <si>
    <t>11561769_CLAW</t>
  </si>
  <si>
    <t>Lynbrook</t>
  </si>
  <si>
    <t>91745-3432</t>
  </si>
  <si>
    <t xml:space="preserve">Beautiful Hacienda Heights home w/ pool on large lot Hardwood floors throughout. Living room w/ wood beam ceiling. Kitchen w/ breakfast bar. Backyard w/ swimming pool and dual covered patios. Large driveway w/ lot of parking. Central AC heat. SHOWING INSTRUCTIONS CALL LA1 OR EMAIL / SEE PRIVATE REMARKS </t>
  </si>
  <si>
    <t>2019 Lynbrook Avenue</t>
  </si>
  <si>
    <t>11561771_CLAW</t>
  </si>
  <si>
    <t>Sales Office open Saturday through Wednesday from 11AM to 5 PM. Call sales office at 310-442-5577. www.1629armacost.com These are 16 brand new stylish condominiums on the Westside starting from the mid 500k's 2 &amp; 3 bedroom/2.5 bath condos all cor</t>
  </si>
  <si>
    <t>Corner Unit Stylish 2 bedroom and 2.5 bathroom approx 1300 sq ft corner unit in new 16 unit Mediterranean-style building with beautiful courtyard entry grand living and dining rooms with high ceilings gourmet kitchens with stone tile floors sleek granite countertops custom cabinetry and top quality appliances elegant master suites showcase walk in closets with custom closet systems luxury bathrooms with jetted tubs granite countertops stone tile floors stone tile tub and shower surrounds private open air balconies gated single-level garage parking with 2 spaces per unit lush landscaped community area for relaxing barbecue and entertaining. Close to Westwood Village Beverly Hills Century City and Santa Monica</t>
  </si>
  <si>
    <t>11561777_CLAW</t>
  </si>
  <si>
    <t>Corner Unit Stylish 3 bedroom and 2.5 bathroom approx 1823 sq ft corner unit in new 16 unit Mediterranean-style building with beautiful courtyard entry grand living and dining rooms with high ceilings gourmet kitchens with stone tile floors sleek granite countertops custom cabinetry and top quality appliances elegant master suites showcase walk in closets with custom closet systems luxury bathrooms with jetted tubs granite countertops stone tile floors stone tile tub and shower surrounds private open air balconies gated single-level garage parking with 2 spaces per unit lush landscaped community area for relaxing barbecue and entertaining. Close to Westwood Village Beverly Hills Century City and Santa Monica</t>
  </si>
  <si>
    <t>11561779_CLAW</t>
  </si>
  <si>
    <t>Sales Office open Saturday through Wednesday from 11AM to 5 PM. Call Elayne 310-442-5577. www.1629armacost.com These are 16 brand new stylish condominiums on the Westside starting from the mid 500k's 2 &amp; 3 bedroom/2.5 bath condos all corner units</t>
  </si>
  <si>
    <t>11561815_CLAW</t>
  </si>
  <si>
    <t>Between Normandie and Vermont One Block North of El Segundo</t>
  </si>
  <si>
    <t>90044-1034</t>
  </si>
  <si>
    <t>goodsonproperties@ca.rr.com</t>
  </si>
  <si>
    <t>323-757-4876</t>
  </si>
  <si>
    <t>X04313_CLAW</t>
  </si>
  <si>
    <t>Edward Goodson</t>
  </si>
  <si>
    <t>X00784_CLAW</t>
  </si>
  <si>
    <t>Goodson Properties</t>
  </si>
  <si>
    <t>323-359-5543</t>
  </si>
  <si>
    <t>Short Sale. Submit all offers with buyers approval letter. Proof of funds to close. Shown by appointment only. 24 hour notice. Great location. Close to major transportation.</t>
  </si>
  <si>
    <t>Short Sale. Submit all offers</t>
  </si>
  <si>
    <t>12704 S Budlong Avenue</t>
  </si>
  <si>
    <t>11561833_CLAW</t>
  </si>
  <si>
    <t>405 SO TO CHERRY AVE TOWARD SIGNAL HILL RIGHT ON E 7TH ST LEFT ON NEBRASKA AVE</t>
  </si>
  <si>
    <t>Nebraska</t>
  </si>
  <si>
    <t>90802-1835</t>
  </si>
  <si>
    <t>LBR3T</t>
  </si>
  <si>
    <t xml:space="preserve"> SHORT SALE APPROVED FOR SHOWING TEXT OR EMAIL YOUR AGENT INFORMATION TO 310 779-5490 OR drealtor4u2000@yahoo.com OFFER TO BE EMAILED OR FAXED TO 888 289-4118 WITH C.A.R. PURCHASE AGREEMENT APPROVAL LETTER. FICO SCORE COPY OF DEPOSIT CHECK PROOF OF</t>
  </si>
  <si>
    <t xml:space="preserve"> SHORT SALE APPROVED NEED OFFER TO OPEN ESCROW. FIRST TIME BUYER DREAM THIS IS A 2 BEDROOM AND 2 BATHS WITH MASTER BEDROOM AND BATH WITH LARGE MIRROR CLOSET DOORS. KITCHEN HAS NEW CUSTOM CABINETS AND GRANITE CORNER TOPS ALSO HAS BAY WINDOWS. SELLER WILL HELP TOWARD CLOSING COST WHEN BUYER USE SHORT SALE LENDER. NO FHA BUILDING NOT APPROVED</t>
  </si>
  <si>
    <t>524 Nebraska Avenue</t>
  </si>
  <si>
    <t>11561919_CLAW</t>
  </si>
  <si>
    <t>Covina</t>
  </si>
  <si>
    <t>Baladillo to Sunflower to Cypress to E.Brookport</t>
  </si>
  <si>
    <t>Brookport</t>
  </si>
  <si>
    <t>91724-2236</t>
  </si>
  <si>
    <t>CVR171/2</t>
  </si>
  <si>
    <t>ron@select-realestate.com</t>
  </si>
  <si>
    <t>310-491-9512</t>
  </si>
  <si>
    <t>X65612_CLAW</t>
  </si>
  <si>
    <t>310-691-3759</t>
  </si>
  <si>
    <t>Ronald Escobar</t>
  </si>
  <si>
    <t>X74408_CLAW</t>
  </si>
  <si>
    <t>Select Real Estate Corp.</t>
  </si>
  <si>
    <t>310-557-2100</t>
  </si>
  <si>
    <t>Experienced Short Sale transaction coordinator on staff. TENANT OCCUPIED. ALL OFFERS NEED TO SUBMIT Cross Approval w/New American Funding - contact Lorraine.Rodriquez@nafinc.com OR 714 878-2525. Any further questions please CALL LISTING OFFICE ONLY 31</t>
  </si>
  <si>
    <t>BOM Great Short Sale opportunity to buy a nice home Drive by only. DO NOT DISTURB OCCUPANTS.</t>
  </si>
  <si>
    <t>1944 E Brookport Street</t>
  </si>
  <si>
    <t>11561973_CLAW</t>
  </si>
  <si>
    <t>Between the Ocean and Main St. at the corner of Pacific St. and Neilson Way</t>
  </si>
  <si>
    <t>90405-2268</t>
  </si>
  <si>
    <t>X85518_CLAW</t>
  </si>
  <si>
    <t>Adam Jaret</t>
  </si>
  <si>
    <t>mike@deasypenner.com</t>
  </si>
  <si>
    <t>310-432-1481</t>
  </si>
  <si>
    <t>B34625_CLAW</t>
  </si>
  <si>
    <t>310-275-8880</t>
  </si>
  <si>
    <t>Mike Deasy</t>
  </si>
  <si>
    <t>626-683-0777</t>
  </si>
  <si>
    <t>All offers must be submitted on Developer's DRE approved contract.</t>
  </si>
  <si>
    <t>Three separate glass &amp; stucco clad structures - a duplex triplex and four-plex - embrace nine townhomes of two and three bedrooms around a congenial entry just steps from sand sea and the buzz of Main Street. All units provide kitchens open to living dining and family areas direct access to individual separately accessed 2-car garages and generous outdoor terraces or patios. Some have private intimate gardens with outdoor showers. All have roof decks equipped for outdoor eating optional spas and views of the ocean Ocean Park and the distant Santa Monica mountains. All homes include 2.5 baths dark maple flooring walnut cabinets and large storage or bonus enclosures.</t>
  </si>
  <si>
    <t>125 Pacific Street</t>
  </si>
  <si>
    <t>11561979_CLAW</t>
  </si>
  <si>
    <t>Between Ocean and Main St. Corner of Pacific St. and Neilson Way.</t>
  </si>
  <si>
    <t>All offers must be written on delveloper's DRE approved contract.</t>
  </si>
  <si>
    <t>DG GA SS 1N</t>
  </si>
  <si>
    <t>11562039_CLAW</t>
  </si>
  <si>
    <t>N/E Corner of Pico Blvd. and Avenue of the Stars</t>
  </si>
  <si>
    <t>90067-5614</t>
  </si>
  <si>
    <t>24 NOTICE REQUIRED. NEW iPAD TO THE SELLING AGENT WHO WILL CLOSE IT WITH ME.</t>
  </si>
  <si>
    <t>CV VK GB MT TTV VE</t>
  </si>
  <si>
    <t>FANTASTIC UNOBSTRUCTED VIEWS OF THE CITY LIGHTS MOUNTAINS AND TREES FROM THE MOST DESIRED COMPLEX IN LA FULLY REDONE WITH THE TASTEFULLY SELECTED MATERIALS AND FINISHES. THIS UNIT BOASTS WALNUT HARDWOOD FLOORS S/S APPLIANCES STONE FLOORS FULLY REMODELED BATHROOMS AND MORE. ELEVATED CEILINGS AND FLOOR TO CEILINGS WINDOWS BRING LIGHT AND OPEN SPACE TO THE UNIT. AMENITIES INCLUDE TENNIS COURT  GYM AND SWIMMING POOL. IT IS A FULL SERVICE BUILDING WITH CONCIERGE VALET SECURITY AND THE GATE GUARD. MINUTES AWAY CENTURY CITY MALL OFFERS SHOPPING DINING AND THEATERS.</t>
  </si>
  <si>
    <t>703H1</t>
  </si>
  <si>
    <t>11562041_CLAW</t>
  </si>
  <si>
    <t>E of Van Ness. S of Florence.</t>
  </si>
  <si>
    <t>90047-2114</t>
  </si>
  <si>
    <t>ron_cooper@rscooper.com</t>
  </si>
  <si>
    <t>W40250_CLAW</t>
  </si>
  <si>
    <t>Ron Cooper</t>
  </si>
  <si>
    <t>323-290-4040</t>
  </si>
  <si>
    <t>CSO Effective on all offers rcv'd on and after 3-1-12 SUPRA BOX AT FRONT DOOR.</t>
  </si>
  <si>
    <t xml:space="preserve"> JUST REDUCED 19K REO Property Spacious Home Features a formal diningroom. Being sold as-is. Seller and/or seller's agent makes no representation as to room count square footage lot size etc. Buyer to verify with appropriate entities and satisfy self. Submit all offers with proof of funds ficos and pre-APPROVAL not pre-qual from buyer's lender. Review of offers This property is eligible under the Freddie Mac First Look Initiative through 11-05-11. The purchaser does not need to be a first time home buyer to be eligible however they must be buying the home as their primary residence. Neighborhood Stabilization Program NSP grantees and non-profits engaged in community stabilization efforts are also eligible to purchase Homesteps homes through this First Look Initiative Program.</t>
  </si>
  <si>
    <t>1942 W 74TH Street</t>
  </si>
  <si>
    <t>DW A2 GSB BIN K3 MO</t>
  </si>
  <si>
    <t>11562061_CLAW</t>
  </si>
  <si>
    <t>Malibu Cyn turn on Piuma L on Cold Cyn L on Thornhill L Dark Creek over bridge R on Crater Oak</t>
  </si>
  <si>
    <t>Crater Oak</t>
  </si>
  <si>
    <t>91302-2131</t>
  </si>
  <si>
    <t>melabu@aol.com</t>
  </si>
  <si>
    <t>M92663_CLAW</t>
  </si>
  <si>
    <t>310-629-5043</t>
  </si>
  <si>
    <t>Melanie Berlind</t>
  </si>
  <si>
    <t>X76994_CLAW</t>
  </si>
  <si>
    <t>MB Real Estate &amp; Design</t>
  </si>
  <si>
    <t>The guest/pool house apx. 12 feet by 22 feet has was added without permits and has an exterior shower and interior sink and fridge. All Flat screens are excluded from the sale so are the lamps over kitchen island. Seller related to broker.</t>
  </si>
  <si>
    <t xml:space="preserve">This turnkey home is located in the Monte Nido community of Malibu Canyon with sunlit mountain peaks and oak studded meadows. This area is known for its natural serenity and many families have chosen to live here for the highly accredited Calabasas school district.This private enclave was completely remodeled in 2006. A pool 20x40  pool house custom spa and Balinese tea house were added and the property was beautifully landscaped with privacy in mind.To the side of the front door is a very large deck with seating under a canopy of oak tree branches. The pool area has ample room for entertaining. The interior of the home has an open floor plan that flows to the outside. The master bedroom suite with fireplace and the other 2 bedrooms are on opposite sides of the house. One of the 2 bedrooms has a private entrance. The gym room the bath with a steam room and wine storage are downstairs on the garage level. You will love this house </t>
  </si>
  <si>
    <t>Lvsd</t>
  </si>
  <si>
    <t>867 Crater Oak Drive</t>
  </si>
  <si>
    <t>564F6</t>
  </si>
  <si>
    <t>11562175_CLAW</t>
  </si>
  <si>
    <t>West of Chevy Chase &amp; South of Colorado.</t>
  </si>
  <si>
    <t>Garfield</t>
  </si>
  <si>
    <t>91205-2925</t>
  </si>
  <si>
    <t>realtyworld2010@hotmail.com</t>
  </si>
  <si>
    <t>818-550-1907</t>
  </si>
  <si>
    <t>C100741_CLAW</t>
  </si>
  <si>
    <t>213-407-4330</t>
  </si>
  <si>
    <t>Sun K. Cho</t>
  </si>
  <si>
    <t>X78493_CLAW</t>
  </si>
  <si>
    <t>Realty World Investment Inc.</t>
  </si>
  <si>
    <t>213-427-0273</t>
  </si>
  <si>
    <t>Spacious 2 story 3 bed 1.5 bath on a quiet street. Large living room laminated floor on 1st cute patio attached 2 car garage gated community pool and spa.</t>
  </si>
  <si>
    <t>818 E Garfield Avenue</t>
  </si>
  <si>
    <t>CL PF WI YD</t>
  </si>
  <si>
    <t>DW A2 GB BIN K3</t>
  </si>
  <si>
    <t>BO G12 LR</t>
  </si>
  <si>
    <t>PT K02 KI</t>
  </si>
  <si>
    <t>745J3</t>
  </si>
  <si>
    <t>11562191_CLAW</t>
  </si>
  <si>
    <t>CA 91E Van Buren/Arlington exit. L Indiana Ave. R Van Buren Blvd. L Washington R Goldenstar</t>
  </si>
  <si>
    <t>Golden Star</t>
  </si>
  <si>
    <t>92506-5752</t>
  </si>
  <si>
    <t>A-1-1</t>
  </si>
  <si>
    <t>concaldi@aol.com</t>
  </si>
  <si>
    <t>X82898_CLAW</t>
  </si>
  <si>
    <t>818-642-0852</t>
  </si>
  <si>
    <t>Constance Calhoun</t>
  </si>
  <si>
    <t>Last Buyer Fell Out Just Before Escrow. Bank will sale at this price. Short Sale subject to lenders approval. Please call Connie at 818-642-0852 for showing 24 hours in advance has alarm and dogs on property I will be happy to meet you there. All Te</t>
  </si>
  <si>
    <t>BACK ON MARKET BRING YOUR BUYERS REDUCED REDUCED REDUCED FOR QUICK SALE Private gated residence on a secluded elevated lot in a quiet &amp; beautiful area. Great views of the valley mountains and with some city lights. Open floor plan that is great for entertaining and large family. Large bonus room with wood burning furnace and kitchenette. Slightly over an acre that can be good for horses. Entertainers patio with sparkling pool. House needs some up-dating. New Roof 2 1/2 yr . To sell As Is.</t>
  </si>
  <si>
    <t>15720 Golden Star Avenue</t>
  </si>
  <si>
    <t>11562247_CLAW</t>
  </si>
  <si>
    <t>PCH to Busch Dr. then left on Cuthbert to address. House is at the end of the shared brick drive.</t>
  </si>
  <si>
    <t>Cuthbert</t>
  </si>
  <si>
    <t>90265-3712</t>
  </si>
  <si>
    <t>Owners will consider carrying a second for a qualified buyer</t>
  </si>
  <si>
    <t>VK GB MT OV VE</t>
  </si>
  <si>
    <t>Enjoy privacy and expansive ocean views in Malibu Park. This neighborhood enjoys great access to beaches trails schools great restaurants and shopping. Lush landscaping further enhances your connection to nature. You'll never want to leave this Malibu Oasis. Interiors and kitchen recently updated for your dining and entertaining pleasure. Great guest house is self contained and ideal for living or a separate home office.</t>
  </si>
  <si>
    <t>29916 Cuthbert Road</t>
  </si>
  <si>
    <t>CR MB</t>
  </si>
  <si>
    <t>11562263_CLAW</t>
  </si>
  <si>
    <t>Building is located on NE corner of 5th and Spring in the Old Bank District of DTLA.</t>
  </si>
  <si>
    <t>90013-2029</t>
  </si>
  <si>
    <t>ahealy@downtown-properties.com</t>
  </si>
  <si>
    <t>213-213-1899</t>
  </si>
  <si>
    <t>C100481_CLAW</t>
  </si>
  <si>
    <t>732-500-6785</t>
  </si>
  <si>
    <t>Anne Healy</t>
  </si>
  <si>
    <t>X7508601_CLAW</t>
  </si>
  <si>
    <t>WRS Enterprises - El Dorado</t>
  </si>
  <si>
    <t>213-617-0535</t>
  </si>
  <si>
    <t>213-213-1898</t>
  </si>
  <si>
    <t xml:space="preserve">Please email ahealy@downtown-properties.com for quickest response or text or call 732.500.6785. Thanks </t>
  </si>
  <si>
    <t>D26 D30 D11</t>
  </si>
  <si>
    <t>The Mills Act will save you anywhere between 65-85 off your normal annual property taxes - is a GREAT investment We are almost all sold out at this beautifully restored historic building in DTLA and this is one of two remaining lofted townhouse units so come take a look today The home features all imported Italian Scavolini cabinetry Bosch appliances granite countertops and the original marble flooring along with an extra-large outdoor patio for your enjoyment.</t>
  </si>
  <si>
    <t>460 S Spring Street</t>
  </si>
  <si>
    <t>635J4</t>
  </si>
  <si>
    <t>11562383_CLAW</t>
  </si>
  <si>
    <t>Monterey Park</t>
  </si>
  <si>
    <t>On Altantic Blvd. N of Riggin St. S of Garvey Acve.</t>
  </si>
  <si>
    <t>El Repetto</t>
  </si>
  <si>
    <t>91754-5262</t>
  </si>
  <si>
    <t xml:space="preserve">MPR3 </t>
  </si>
  <si>
    <t>boyoungre@yahoo.com</t>
  </si>
  <si>
    <t>X61547_CLAW</t>
  </si>
  <si>
    <t>213-284-2929</t>
  </si>
  <si>
    <t>Boyoung Im</t>
  </si>
  <si>
    <t>Purchase price &amp; commission are subject to lender's approval. Commission based on net sales price at closing. Buyer show proof of funds and lender approval letter upon submitting offer. All offer to go thru listing agent email. For a faster response all</t>
  </si>
  <si>
    <t>SHORT SALE APPROVED but buyer backed out affordable townhouse is located in very convenient location. Close to Monterey park business in Garvey Ave. shopping market school transportation &amp; easy access to fwy 60 &amp; fwy 10. Open floor plan large open living room w/high ceiling.</t>
  </si>
  <si>
    <t>806 W El Repetto Drive</t>
  </si>
  <si>
    <t>11562387_CLAW</t>
  </si>
  <si>
    <t>Call for directions.</t>
  </si>
  <si>
    <t>90745-6411</t>
  </si>
  <si>
    <t>CARS</t>
  </si>
  <si>
    <t>Emails will be returned faster than phone calls.</t>
  </si>
  <si>
    <t xml:space="preserve"> SHORT SALE APPROVED AT LISTING PRICE EMAIL OR TEXT LISTING AGENT FOR LOCKBOX COMBO.</t>
  </si>
  <si>
    <t>24612 Marbella Avenue</t>
  </si>
  <si>
    <t>11562397_CLAW</t>
  </si>
  <si>
    <t>South of El Segundo and 1Block East of Van Ness</t>
  </si>
  <si>
    <t>Haas</t>
  </si>
  <si>
    <t>90249-1711</t>
  </si>
  <si>
    <t>mscblair@aol.com</t>
  </si>
  <si>
    <t>323-410-0478</t>
  </si>
  <si>
    <t>X01907_CLAW</t>
  </si>
  <si>
    <t>213-379-3159</t>
  </si>
  <si>
    <t>Camilla Lyle-Blair</t>
  </si>
  <si>
    <t>X00087_CLAW</t>
  </si>
  <si>
    <t>Camilla Blair Realty</t>
  </si>
  <si>
    <t>323-295-4600</t>
  </si>
  <si>
    <t>HAFA Approved Short sale Subj to cancellation of existing escrow. Can close within 30 days Short sale processing fee to be split 50-50 between agents. Submit highest and best offer. Please do not disturb must call 48 hours for appointment to show. Must</t>
  </si>
  <si>
    <t>APPROVED SHORT SALE. Can close in 30 days Subject to cancellation of existing escrow Lovely 3 Br 2Ba home in quiet neighborhood nicely landscaped yard. Please do not disturb Shown by appointment only with Listing office. Hardwood floors plantation shutters throughout. Spa tub in Master bath with separate shower. Move in condition.</t>
  </si>
  <si>
    <t>12916 Haas Avenue</t>
  </si>
  <si>
    <t>FD DN G12 LR</t>
  </si>
  <si>
    <t>11562399_CLAW</t>
  </si>
  <si>
    <t>West of Santa Rosalia Dr. / off Marlton Ave.</t>
  </si>
  <si>
    <t>90008-3546</t>
  </si>
  <si>
    <t>No FHA financing Rquired 10 downpayment w/ 700 fico. Must use Co-op Lender. For showings call 323.997.0072</t>
  </si>
  <si>
    <t xml:space="preserve">Top floor large unit with lots of light This 2 beds 2 baths unit has living room with den area and book shelves center hall and patio off the living room. Master bedroom w/ shower bath. Bedrms. w/wall to wall closets. Original wood floors bulit-in double oven and stove top in Kitchen. HOA dues include property taxes insurance water gas and more. Seller is motivated. Make an offer </t>
  </si>
  <si>
    <t>3754 Lockland Drive</t>
  </si>
  <si>
    <t>11562403_CLAW</t>
  </si>
  <si>
    <t>Overhill and Northridge</t>
  </si>
  <si>
    <t>Mount Vernon</t>
  </si>
  <si>
    <t>90043-2013</t>
  </si>
  <si>
    <t>verdel.hubbard@yahoo.com</t>
  </si>
  <si>
    <t>323-290-3261</t>
  </si>
  <si>
    <t>X10481_CLAW</t>
  </si>
  <si>
    <t>Verdel Hubbard Jr.</t>
  </si>
  <si>
    <t>W05586_CLAW</t>
  </si>
  <si>
    <t>Homeowners Realty</t>
  </si>
  <si>
    <t>323-290-2260</t>
  </si>
  <si>
    <t>Listing agent accompanies all showings.</t>
  </si>
  <si>
    <t>Huge price reduction. Fabulous View Park home. Yes 5 bedrooms and 4 bathrooms. Terrazo and hardwood floors. Living room and family room open to rear yard with spa. Great home for entertaining. Walk to elementary school 1/2 block Make sure you view photos.</t>
  </si>
  <si>
    <t>4580 Mount Vernon Drive</t>
  </si>
  <si>
    <t>11562409_CLAW</t>
  </si>
  <si>
    <t>Sunland New Haven</t>
  </si>
  <si>
    <t>New Haven</t>
  </si>
  <si>
    <t>91352-3422</t>
  </si>
  <si>
    <t>chad9004@gmail.com</t>
  </si>
  <si>
    <t>X12884_CLAW</t>
  </si>
  <si>
    <t>310-877-9004</t>
  </si>
  <si>
    <t>Chad Bogdanovic</t>
  </si>
  <si>
    <t>call for appointment no key box</t>
  </si>
  <si>
    <t>Well kept unit on second floor with view on mountains from balcony sold furnished this is co-op building and it is cash buyer most likely</t>
  </si>
  <si>
    <t>10730 New Haven Street</t>
  </si>
  <si>
    <t>DW DR K1 RF WA GB BIN MO RA</t>
  </si>
  <si>
    <t>AX BO LR</t>
  </si>
  <si>
    <t>11562581_CLAW</t>
  </si>
  <si>
    <t>Three blocks east of Laurel Canyon and Ventura Blvd.</t>
  </si>
  <si>
    <t>Big Oak</t>
  </si>
  <si>
    <t>91604-3846</t>
  </si>
  <si>
    <t>X77153_CLAW</t>
  </si>
  <si>
    <t>Burt Bakman</t>
  </si>
  <si>
    <t>john@johnwilliamsestates.com</t>
  </si>
  <si>
    <t>X92170_CLAW</t>
  </si>
  <si>
    <t>310-779-1391</t>
  </si>
  <si>
    <t>John Williams</t>
  </si>
  <si>
    <t>Change of plans on selling side can make this the best deal for the right person. Email Burt Bakman for showings and info. 818-692-3333. W-9 Form required from co-broker with seller/lessor acceptance.</t>
  </si>
  <si>
    <t xml:space="preserve">THIS IS NOT A SHORT SALE OR AN REO. THIS IS WHAT A MOTIVATED SELLER LOOKS LIKE This home has become one of the areas BEST DEALS. Gorgeous remodeled 3 bedroom 3 bath PLUS a great bonus room that connects to the living area via a very cool spiral stair case. Stainless appliances in this chefs kitchen with a wine fridge custom fixtures polished limestone light onyx massive outdoor grill connects to main house line and will never run out. Entertain on the private outdoors redwood deck with a relaxing spa. Close to Katsu-ya Asanebo Laurel Tavern Trader Joe's Woodbridge and Beeman park and all the good stuff around and in the coveted Carpenter school district. A total winner. And all that is under 800k </t>
  </si>
  <si>
    <t>3912 Big Oak Drive</t>
  </si>
  <si>
    <t>11562645_CLAW</t>
  </si>
  <si>
    <t>Wilshire &amp; Muirfield</t>
  </si>
  <si>
    <t>90010-3836</t>
  </si>
  <si>
    <t xml:space="preserve">LACR PKM </t>
  </si>
  <si>
    <t>CALL JAMES SONG AT 323.841.7773 OR JUNE LEE AT 323.806.5003</t>
  </si>
  <si>
    <t>DG GT P19</t>
  </si>
  <si>
    <t>LUXURIOUS AND PRIVATE TOWNHOME IN A NICE AND CHARMING COURTYARD SETTING IN PRIME HANCOCK PARK. IT IS LIKE HAVING A PRIVATE HOME - NO SHARED COMMON WALLS. ONE OF THE LARGEST CONDOS YOU'LL FIND IN THE AREA WITH OVER 3 000 SF OF LIVING SPACE PLUS BASEMENT. TOP OF THE LINE APPLIANCES GOURMET KITCHEN W/ BREAKFAST AREA FORMAL DINING ROOM WET BAR FAMILY ROOM W/ ATTACHED PATIO HUGE LIVING ROOM W/ FIREPLACE LOVELY POWDER ROOM DOUBLE PANE WINDOWS. SPACIOUS 3BR/3BATH UPSTAIRS. EACH BEDROOM HAS ITS OWN BATH. EXTRA LARGE MASTER BED W/LUXURIOUS BATH WALK-IN CLOSET AND FIREPLACE. LIGHT &amp; BRIGHT UNIT. LOVELY ENTRY BEAUTIFUL HARDWOOD FLOORS CARPET &amp; TILE THRU-OUT. DIRECT ACCESS FROM GARAGE - YOU GET 4 PARKING SPACES.</t>
  </si>
  <si>
    <t>4536 Wilshire Boulevard</t>
  </si>
  <si>
    <t>11562693_CLAW</t>
  </si>
  <si>
    <t>S/ E GARVEY AV &amp; E/ MOUNTAIN VIEW RD</t>
  </si>
  <si>
    <t>91732-3451</t>
  </si>
  <si>
    <t xml:space="preserve">EMR3 </t>
  </si>
  <si>
    <t>SHORT SALE DRIVE BY ONLY FOR NOW SEND OFFERS SUBJECT TO INTERIOR INSPECTION DO NOT DISTURB TENANTS.ALL TERMS AND CONDITIONS INCLUDING COMMISSION ARE SUBJECT TO SELLER'S LENDER APPROVAL E-MAIL YOUR BEST AND HIGHEST OFFER TO fmo1960@msn.com NO FHA's P</t>
  </si>
  <si>
    <t>NICE CONDO IN THE CITY OF EL MONTE 3 BEDS 2 BATHS GATED COMMUNITY POOL CLOSE TO THE PARK AND THE 10 FWY PROPERTY IS BEING SOLD AS IS PRESENT CONDITIONS WITHOUT ANY WARRANTY NO TERMITE REPORT NO REPAIRS OF ANY KINE WILL BE DONE BY THE SELLER. ALL INFORMATION IS REDEEMABLE BUT NOT GUARANTIED BUYERS AND AGENTS TO VERIFY THEM SELFS.E-MAIL COMPLETE OFFERS</t>
  </si>
  <si>
    <t>11937 Magnolia Street</t>
  </si>
  <si>
    <t>CV DW DR K1 A2 RF WA BIN RA</t>
  </si>
  <si>
    <t>LIB LR GB</t>
  </si>
  <si>
    <t>KP HW LV MB MIX PQ TI</t>
  </si>
  <si>
    <t>FD LI G12 LR ON</t>
  </si>
  <si>
    <t>11562755_CLAW</t>
  </si>
  <si>
    <t>West of Sepulveda between Sunset and Skirball</t>
  </si>
  <si>
    <t>Ridge</t>
  </si>
  <si>
    <t>90049-1183</t>
  </si>
  <si>
    <t>LARD6</t>
  </si>
  <si>
    <t>X97580_CLAW</t>
  </si>
  <si>
    <t>Beth Ann Green</t>
  </si>
  <si>
    <t>310-691-5917</t>
  </si>
  <si>
    <t>Contact listing agent 2 for showings. Furniture is also negotiable.</t>
  </si>
  <si>
    <t>Situated within the 24 hour guard gated community of The Ridge in Mountaingate rests this updated and customized 4 bdrm 4.5 ba Traditional family home. Dramatic double height entryway with marble floors. Spacious living room with a large designer wet bar remote controlled fireplace French doors that lead to outdoor garden patios and spectacular mountain views. Gourmet kitchen features detailed cabinetry Sub Zero refrigerator and generous pantries. Library with a built in aquarium enclosed atrium powder room and an office complete this floor. Second level includes master bedroom with large walk in closet and spa like bathroom plus a second bedroom both with en-suite bathrooms and a separate office that can also be used as a bedroom. The easy flow of space makes it perfect for entertaining. Other features include an elevator laundry room 2 car garage plus community pool and spa. Buyer to verify square footage.</t>
  </si>
  <si>
    <t>12391 Ridge Circle</t>
  </si>
  <si>
    <t>DW A2 RF TC BIN MO RA</t>
  </si>
  <si>
    <t>FR LR MB WN</t>
  </si>
  <si>
    <t>627J6</t>
  </si>
  <si>
    <t>11562811_CLAW</t>
  </si>
  <si>
    <t>Pacific Coast Highway to Latigo. Continue up Latigo two miles to Calicut.</t>
  </si>
  <si>
    <t>Calicut</t>
  </si>
  <si>
    <t>90265-2857</t>
  </si>
  <si>
    <t>Jim@JimRapf.com</t>
  </si>
  <si>
    <t>M90311_CLAW</t>
  </si>
  <si>
    <t>James Rapf</t>
  </si>
  <si>
    <t>Fantastic one story Mediterranean in private gated community just two miles from Pacific Coast Highway and eight minutes to Pepperdine. Great ocean and mountain views approximately 4 350 sq.ft. on over one acre. Five bedrooms or 4 bedrooms with an office  family room with breakfast area opening to very large backyard with fenced pool and hot tub. Dining room living room. Three fireplaces. 4-car garage or 2-car garage and gym. Fabulous landscaping. Built in 2000.</t>
  </si>
  <si>
    <t>27453 Calicut Road</t>
  </si>
  <si>
    <t>DN SA GY MR SS</t>
  </si>
  <si>
    <t>11562815_CLAW</t>
  </si>
  <si>
    <t>Past main gate entrance on right.</t>
  </si>
  <si>
    <t>91307-1108</t>
  </si>
  <si>
    <t>RANDYGREIF@EARTHLINK.NET</t>
  </si>
  <si>
    <t>818-992-8609</t>
  </si>
  <si>
    <t>X55374_CLAW</t>
  </si>
  <si>
    <t>Randy Mark Greif</t>
  </si>
  <si>
    <t>X79092_CLAW</t>
  </si>
  <si>
    <t>Mark Randy Greif</t>
  </si>
  <si>
    <t>818-438-2289</t>
  </si>
  <si>
    <t>NO SIGN ON PROPERTY. PLEASE MAKE AN APPOINTMENT WITH AGENT 818-438-2289 OR OWNER 818-999-3939 FOR SHOWINGS. RECORDING STUDIO IS NOT PERMITTED AND CONVERTED FROM PART OF 3-CAR GARAGE.</t>
  </si>
  <si>
    <t xml:space="preserve">LIVE AMONGST THE OAKS HORSES AND CREEKS IN GUARD-GATED BELL CANYON THIS LOVELY WARM 5-BEDROOM HOME IS SURROUNDED BY ALL OF THAT AND MORE. THE LIVING ROOM WITH FIREPLACE HAS HIGH CEILINGS WITH WINDOWS TO THE OAKS OUTSIDE. THE LARGE FAMILY ROOM ALSO WITH FIREPLACE FEATURES HARDWOOD FLOORING. A SEPARATE BRIGHT BREAKFAST AREA CONNECTS TO THE GRANITE-COUNTER KITCHEN WITH GLASS CABINETRY WHILE THE SPACIOUS FORMAL DINING ROOM OVERLOOKS THE TREES AND CREEK. ALSO DOWNSTAIRS THERE IS A 5TH BEDROOM BATH AND A STATE-OF-THE-ART RECORDING STUDIO WITH SEPARATE ENTRANCE AND A/C SYSTEM 4 MORE BEDROOMS UPSTAIRS INCLUDING A LARGE MASTER BEDROOM WITH HIGH CEILINGS SITTING AREA AND VIEWS. HURRY TO SEE THIS HOME WHICH IS PRICED TO SELL QUICKLY </t>
  </si>
  <si>
    <t>119 Bell Canyon Road</t>
  </si>
  <si>
    <t>11562839_CLAW</t>
  </si>
  <si>
    <t>N. 101 Fwy.</t>
  </si>
  <si>
    <t>Coldwater Canyon</t>
  </si>
  <si>
    <t>91423-2235</t>
  </si>
  <si>
    <t>13A</t>
  </si>
  <si>
    <t xml:space="preserve">13A </t>
  </si>
  <si>
    <t>This is a Short sale.Terms &amp;Conditions including any and all buyer's concessions and agent commissions are subject to Lender's Short Pay Approval.If in the event the commission is reduced by the lender the total commission reduction will be split 50/50.P</t>
  </si>
  <si>
    <t>Elegant condo centrally located on Coldwater Canyon. Everything in this condominium has been upgraded. Rich laminate flooring upgraded kitchen travertine and custom tile in the bathroom. Loads of storage throughout custom designed closets. Top of the line appliances range built in microwave and dishwasher included in sale. This is a super pet friendly complex dogs and cats welcome no weight restrictions. HOA dues of 258 per month covers your water usage and waste removal. Abundant amenities include 4 sparkling washers and dryers use is completely free Well equipped gym with flat screen television. Beautifully appointed clubhouse with kitchen pool table and HD cable perfect for a Superbowl party. 8 security cameras monitor the complex. 1 covered parking space with overhead storage bin and additional shared storage spaces. Owners have spared no expense. Just blocks from 101 Freeway access close to shopping restaurants and more.</t>
  </si>
  <si>
    <t>4859 Coldwater Canyon Avenue</t>
  </si>
  <si>
    <t>DW DR A2 RF TC WA K3 RA</t>
  </si>
  <si>
    <t>LIB LR OT WN</t>
  </si>
  <si>
    <t>FD DN LI AX BO G12 FF LR SQ</t>
  </si>
  <si>
    <t>11562841_CLAW</t>
  </si>
  <si>
    <t>North of Sunset off of Doheny Dr.</t>
  </si>
  <si>
    <t>90069-1112</t>
  </si>
  <si>
    <t>24 notice to show. Square footage provided by R.E.S.T. Please call for appts. do not email showing requests. Buyers are to be cross qualified through the seller's preferred lender. Offers that do not meet this requirement may not be considered by the s</t>
  </si>
  <si>
    <t>Short Sale see Pvt Rem. Hidden behind a tall hedge &amp; secure gates is a gorgeous F.L. Mac Pike AIA designed 1930's traditional in the Bird Streets perfectly sited on an elevated knoll. A rolling lawn &amp; mature landscaping unfold to breathtaking views. Elegantly proportioned sunlight flooded rms all capture the constantly changing ambience of the pvt gardens &amp; terraces. This is a 15 rm house w/ an elegant effortless flow. Tall ceilings crown moldings &amp; hdwd flrs throughout. 3 FPs. High end Gaggenau/Subzero/Miele kitch w/ marble counters wine storage &amp; a pro sized pantry. All systems in the house updated. Dwnstrs a generous foyer announces several public rms including step down Lv rm FDR bkfst rm library fam rm w/ full ba. &amp; sun rm. All 3 upstairs bdrms include en suite baths &amp; the mstr has an especially luxurious bath &amp; walk in closet. Lg terrace off mstr w/ city ocean &amp; Catalina Island views. No sign on property. Please call for appts. do not email. Showings resume 04/17/12.</t>
  </si>
  <si>
    <t>9237 Flicker Way</t>
  </si>
  <si>
    <t>11562861_CLAW</t>
  </si>
  <si>
    <t>WEST AVENUE L8/ WEST AVE L4</t>
  </si>
  <si>
    <t>52nd</t>
  </si>
  <si>
    <t>93536-4324</t>
  </si>
  <si>
    <t>52ND</t>
  </si>
  <si>
    <t>rich@richbaron.com</t>
  </si>
  <si>
    <t>310-499-5275</t>
  </si>
  <si>
    <t>X16062_CLAW</t>
  </si>
  <si>
    <t>Richard Baron</t>
  </si>
  <si>
    <t>X71253_CLAW</t>
  </si>
  <si>
    <t>Rich Realty</t>
  </si>
  <si>
    <t>818-846-8111</t>
  </si>
  <si>
    <t>310-497-7949</t>
  </si>
  <si>
    <t>call CESAR 310-513-3909...</t>
  </si>
  <si>
    <t>a short sale subjet to lender approval commision split 50/50 show by appoitment onlyplease</t>
  </si>
  <si>
    <t>42557 52ND Street</t>
  </si>
  <si>
    <t>11562955_CLAW</t>
  </si>
  <si>
    <t>South of Chandler on the corner of Fulton and Weddington</t>
  </si>
  <si>
    <t>91401-5925</t>
  </si>
  <si>
    <t>Short sale. All terms and conditions are subject to lender approval.</t>
  </si>
  <si>
    <t>Short sale subject to lender approval. Corner lot with small grassy area and pool. High hedges for privacy from high traffic street of fulton and chandler.</t>
  </si>
  <si>
    <t>13300 Weddington Street</t>
  </si>
  <si>
    <t>11562981_CLAW</t>
  </si>
  <si>
    <t>BUSCH DRIVE TO CUTHBERT LEFT ON CUTHBERT</t>
  </si>
  <si>
    <t>90265-3709</t>
  </si>
  <si>
    <t>billmossmalibu@gmail.com</t>
  </si>
  <si>
    <t>310-317-0198</t>
  </si>
  <si>
    <t>L01297_CLAW</t>
  </si>
  <si>
    <t>Bill Moss</t>
  </si>
  <si>
    <t>310-293-5503</t>
  </si>
  <si>
    <t>BEST VIEW BEST LOCATION BEST BUY IN MALIBU SPECIAL MALIBU PARK OPPORTUNITY CUSTOM BUILT CRAFTSMAN STYLE HOME ON 1 ACRE IN MALIBU PARK SPORTS VIEWS OF QUEEN'S NECKLACE CATALINA ISLANDS &amp; THE WHITEWATER VIEWS OF ZUMA BEACH FEAUTURES INCLUDE SPACIOUS KITCHEN DINING &amp; BREAKFAST AREA OCEAN VW LIVING RM W/VAULTED WOOD BEAM CEILINGS &amp; AUTHENTIC BRICK FIREPLACE. OCEAN VW MASTER W/ WALK-IN CLOSET. FLAT GRASSY YARD W/NUMEROUS FRUIT &amp; AVOCADO TREES. WALK TO BEACH SCHOOLS &amp; HIKING TRAILS.</t>
  </si>
  <si>
    <t>29825 Cuthbert Road</t>
  </si>
  <si>
    <t>KP HW SN LI</t>
  </si>
  <si>
    <t>11563037_CLAW</t>
  </si>
  <si>
    <t>Corner Queensland &amp; Malcolm So of National Pl N of Rose W of Overland</t>
  </si>
  <si>
    <t>90034-4408</t>
  </si>
  <si>
    <t>renatelichter@msn.com</t>
  </si>
  <si>
    <t>310-474-3846</t>
  </si>
  <si>
    <t>L08943_CLAW</t>
  </si>
  <si>
    <t>310-990-5520</t>
  </si>
  <si>
    <t>Renate Lichter</t>
  </si>
  <si>
    <t>310-475-6996</t>
  </si>
  <si>
    <t xml:space="preserve">BACK ON MARKET Great Westside Village Home on huge 7011 lot Living Rm looks out to landscaped front yd thru pretty wood framed windows newly finished hardwd floors remodeled kitchen with granite counters glass mosaic backsplash stainless steel sink. Gorgeous onyx bath 2nd bedroom w/ fireplace master suite w/ french doors that lead to raised covered deck. Fully landscaped private yard sparkling pool &amp; spa open tiled patio. Fabulously finished oversize garage Clover Ave School District </t>
  </si>
  <si>
    <t>Clover Avenue</t>
  </si>
  <si>
    <t>Palms Jr High</t>
  </si>
  <si>
    <t>3201 Malcolm Avenue</t>
  </si>
  <si>
    <t>DN G12 LR</t>
  </si>
  <si>
    <t>11563041_CLAW</t>
  </si>
  <si>
    <t>NORTH OF RODEO EAST OF LA CIENEGA WEST OF LA BREA</t>
  </si>
  <si>
    <t>Sunlight</t>
  </si>
  <si>
    <t>90016-5031</t>
  </si>
  <si>
    <t>sburnett4@ca.rr.com</t>
  </si>
  <si>
    <t>323-291-4565</t>
  </si>
  <si>
    <t>X14292_CLAW</t>
  </si>
  <si>
    <t>323-496-6330</t>
  </si>
  <si>
    <t>Shirley Burnett</t>
  </si>
  <si>
    <t>323-292-3291</t>
  </si>
  <si>
    <t>PROPERTY IS OWNER OCCUPIED AND CAN ONLY BE SHOWN BY APPOINTMENT WITH LISTING AGENT. BEING SOLD IN ITS AS IS CONDITION. SELLLER WILL NOT PAY FOR ANY TERMITE WORK OR MAKE ANY REPAIRS IF SUGGESTED BY INSPECTION REPORT. SELLER TO CHOOSE ALL SERVICES. PR</t>
  </si>
  <si>
    <t>55x130</t>
  </si>
  <si>
    <t>CONTEMPORARY HOME WITH MANY UPGRADES IN LOVELY BALDWIN VISTA. HAS NEW WINDOWS NEW BLINDS NEW SHUTTERS AND NEW RECESSED LIGHTING THROUGHOUT. KITCHEN HAS MARBLE COUNTER TOPS AND CERAMIC TILE FLOORS. FULL BATH WITH SPA TUB PLUS 3/4 BATH. GARAGE IS CONVERTED TO ROOM WITH CLOSET CAN BE 3RD BEDROOM OR CONVERTED BACK TO USE AS GARAGE. HAS LARGE BACKYARD GREAT FOR ENTERTAINING.</t>
  </si>
  <si>
    <t>5622 Sunlight Place</t>
  </si>
  <si>
    <t>11563051_CLAW</t>
  </si>
  <si>
    <t>PCH to Latigo Canyon 1/4 mile to property on left</t>
  </si>
  <si>
    <t>Latigo Canyon</t>
  </si>
  <si>
    <t>90265-2820</t>
  </si>
  <si>
    <t>Call agent for showings Tenant occupied on month to month tenancy.</t>
  </si>
  <si>
    <t>Magical 4-plus acre home with guest house ocean and canyon view outbuilding and 3500 feet of meandering garden paths majestically set among the oaks and running creek. This remodeled and updated rustic cottage is the first property up Latigo Canyon and is complete with hardwood floors wood burning fireplaces ocean and canyon views private location with no neighbors plenty of usable land is truly a unique and one of a kind property only 2/10 of a mile to the beach.</t>
  </si>
  <si>
    <t>6171 Latigo Canyon Road</t>
  </si>
  <si>
    <t>11563063_CLAW</t>
  </si>
  <si>
    <t>PCH to Las Flores Canyon 1/4 mile to property on right</t>
  </si>
  <si>
    <t>Las Flores Canyon</t>
  </si>
  <si>
    <t>90265-5244</t>
  </si>
  <si>
    <t>LCR12L</t>
  </si>
  <si>
    <t>Easy to show call agent</t>
  </si>
  <si>
    <t>VC VK GB OV VE</t>
  </si>
  <si>
    <t>Great close in contemporary home with 4 bedrooms and 4 bathrooms. Recently remodeled this turnkey home is spacious with high ceilings hardwood floors stainless steel appliances designer tile ocean and canyon views. Only minutes to the beach and Santa Monica this is the perfect home for your most discerning clients with a nice blend of style and function.</t>
  </si>
  <si>
    <t>3656 Las Flores Canyon Road</t>
  </si>
  <si>
    <t>11563075_CLAW</t>
  </si>
  <si>
    <t>S. OF MORENO BEACH BLVD W. OF</t>
  </si>
  <si>
    <t>White Sand</t>
  </si>
  <si>
    <t>92555-5400</t>
  </si>
  <si>
    <t>hanhee49@yahoo.com</t>
  </si>
  <si>
    <t>X53819_CLAW</t>
  </si>
  <si>
    <t>213-276-4989</t>
  </si>
  <si>
    <t>Han Hee Lee</t>
  </si>
  <si>
    <t>THIS IS AN APPROVED SHORT SALE READY TO CLOSE. NICE SINGLE STORY HOME WITH EXTRA LARGE LOT. SWIMMING POOL.VACANT. CALL LISTING AGENT TO SHOW.</t>
  </si>
  <si>
    <t>28089 White Sand Trails</t>
  </si>
  <si>
    <t>PNT OS</t>
  </si>
  <si>
    <t>DW DR K1 A2 RF WA GB MO</t>
  </si>
  <si>
    <t>11563087_CLAW</t>
  </si>
  <si>
    <t>Take Punta de Mita Hwy. to end. Go around round about and down to beach. Turn left into El Anclote C</t>
  </si>
  <si>
    <t>El Anclote</t>
  </si>
  <si>
    <t>rochelle@rochellemaize.com</t>
  </si>
  <si>
    <t>310-271-2034</t>
  </si>
  <si>
    <t>X57256_CLAW</t>
  </si>
  <si>
    <t>310-968-8828</t>
  </si>
  <si>
    <t>Rochelle Maize</t>
  </si>
  <si>
    <t>310-888-3367</t>
  </si>
  <si>
    <t>Owner very motivated and creative with purchasing options. Bring all ideas and offers.</t>
  </si>
  <si>
    <t>Luxury Penthouse right above the beach in beautiful Punta de Mita. This unique 4 bedroom has an additional ensuite with full bath. 34m2 of expansive terraza to soak in the breathtaking views of the Bay of Banderas and the Islas Mariettas a UNESCO Bio Preserve. Gourmet kitchen with all SS appliances and brick Copola Dome in kitchen. 200 meters to Playa Punta de Mita with access by private sky walk. Located above Anclote Restaurant Row with easy access to diverse culinary experiences. Community pool and spa also have oceanviews. 24 hr. guard gated security. Situated next to Punta Mita Resorts and world class dining at the St. Regis and Four Seasons as well the famous St.Regis Remede Spa. Seller to Guarantee Income for 2 years with access to Holidays.</t>
  </si>
  <si>
    <t xml:space="preserve">2303 El Anclote </t>
  </si>
  <si>
    <t>PNT AJ</t>
  </si>
  <si>
    <t>K1 A2 RF GB RA</t>
  </si>
  <si>
    <t>11563091_CLAW</t>
  </si>
  <si>
    <t>Take Punta de Mita Hwy. to end. Go around round about and down to beach. Turn left into El Anclote.</t>
  </si>
  <si>
    <t>El Anclote Condominiums</t>
  </si>
  <si>
    <t>El Anclote. Lovely condo Development on 2nd beach row in Punta de Mita. Located above Anclote Restaurant Row with easy access to diverse culinary experiences. Oceanviews community pool and spa. 24 hr. guard gated security. Beach access by private skywalk . Situated next to Punta Mita Resorts and world class dining at the St. Regis and Four Seasons as well the famous St.Regis Remede Spa. Guaranteed income for 2 years.</t>
  </si>
  <si>
    <t xml:space="preserve">1301 El Anclote Condominiums </t>
  </si>
  <si>
    <t>DW A2 RF WA BIN K3 RA</t>
  </si>
  <si>
    <t>LI FF LR</t>
  </si>
  <si>
    <t>11563147_CLAW</t>
  </si>
  <si>
    <t>Fernwood Pacific to Saddle Peak Rd. From Malibu Las Flores Ramla Pacifico Schuren S. Peak Rd.</t>
  </si>
  <si>
    <t>90290-3469</t>
  </si>
  <si>
    <t>4th bedroom and bath are in the guest apartment on the otherside of the garage. 24- hour notice for showings.</t>
  </si>
  <si>
    <t>Oh so peaceful. Contemporary view home with 3 Bedrooms 3 Bathrooms plus 1 Bedroom 1 Bath guest apartment on 3.39 acres. Private quiet and spacious home with open floor plan high ceilings hickory floors in all living spaces stainless steel appliances granite counter tops walk in pantry. Roomy carpeted master suite with sliders to decks and garden. Suite includes soak tub and separate shower plus walk in closet. Large media room with hardwood floors and sliders to the outside conveniently located to the two additional bedrooms. Venetian plaster walls wrap-around decks on 2 levels with views to downtown LA mountains and canyons circular driveway attached 2-car garage with plenty of storage and dog run. Magnificent views from downtown LA to the San Gabriel Mountains. 10 minutes to Malibu beaches or Valley shopping. Park trails nearby.</t>
  </si>
  <si>
    <t>Topanga Elementry</t>
  </si>
  <si>
    <t>Paul Rever</t>
  </si>
  <si>
    <t>23225 Saddle Peak Road</t>
  </si>
  <si>
    <t>11563179_CLAW</t>
  </si>
  <si>
    <t>1 blk W of VETERAN 1 blk N of SANTA MONICA corner of Massachusetts. S of WILSHIRE. E of SEPULVEDA.</t>
  </si>
  <si>
    <t>90025-3421</t>
  </si>
  <si>
    <t>janine@themls.com</t>
  </si>
  <si>
    <t>310-474-3430</t>
  </si>
  <si>
    <t>X10905_CLAW</t>
  </si>
  <si>
    <t>Janine Gershon</t>
  </si>
  <si>
    <t>310-804-4607</t>
  </si>
  <si>
    <t>This is a REGULAR sale. Seller is motivated and can close quickly. Property is vacant. Square footage quotes are based upon The MLS public records. Buyer to verify. Buyer to conduct buyer's own independent investigations to verify all information provi</t>
  </si>
  <si>
    <t xml:space="preserve">HUGE PRICE REDUCTION NOW'S THE TIME RUN DON'T WALK to this unique prime Westwood 2 000-plus sq. ft. single-level Penthouse unit with house-like feel Southwest-facing Corner Unit in quaint South-of-Wilshire 12-unit bldg. on quiet tree-lined street close to Westwood Village's restaurants shops &amp; movies and the park 2 Bedrooms 2.5 Baths plus Den/Office. Huge open Living Room/Great Room with dramatic soaring vaulted wood-beam ceiling bar and fireplace Wood floors &amp; carpet. Master Bath with Dressing Room &amp; separate tub &amp; shower. Eat-in Kitchen. Abundance of closets Laundry in unit. 2 side-by-side parking spots Bldg. has Pool/Spa Rec Room Sauna &amp; low HOA Dues including EQ Insurance. Don't miss this extraordinary top floor gem of a unit </t>
  </si>
  <si>
    <t>Ralph Waldo Emerson</t>
  </si>
  <si>
    <t>1551 Greenfield Avenue</t>
  </si>
  <si>
    <t>CV DW A2 TC BIN RA</t>
  </si>
  <si>
    <t>FD LF BO G12 FF LR WC</t>
  </si>
  <si>
    <t>11563257_CLAW</t>
  </si>
  <si>
    <t>S. of Caladero E. of Vanalden</t>
  </si>
  <si>
    <t>Lemmer</t>
  </si>
  <si>
    <t>91356-5532</t>
  </si>
  <si>
    <t>All showing requests must be by email to anthonytruisi@aol.com</t>
  </si>
  <si>
    <t>VC VK GB OT VE</t>
  </si>
  <si>
    <t xml:space="preserve">Amazing Tarzana Estate Unique &amp; Private Oversize indoor swimming pool luxury spa &amp; sauna. A 'Health Club' within a home. Truly a great entertaining home Hold about 100 people comfortably for entertaining. High ceilings sound proofed room over 1 000 sq. ft. can be use for office or recording studio. 4 car garage. Wonderful home for that special buyer </t>
  </si>
  <si>
    <t>19378 Lemmer Drive</t>
  </si>
  <si>
    <t>11563351_CLAW</t>
  </si>
  <si>
    <t>VWES</t>
  </si>
  <si>
    <t>TAKE VALENCIA BLVD MAKE RIGHT ON SYCAMORE MEADOW MAKE TURN ON PINE VALLEY TURN LEFT ON EAGLE LANE.</t>
  </si>
  <si>
    <t>Eagle</t>
  </si>
  <si>
    <t>91381-0672</t>
  </si>
  <si>
    <t>THIS IS A SHORT SALE PROPERTY. DELINQUENT HOA DUES. ALL OFFER MUST BE SUBMITTED ON CAR FORM WITH PRE-APPROVAL FIRST PAGE OF CREDIT REPORT COPY OF EARNEST MONEY CHECK &amp; PROOF OF FUNDS. SUBJECT TO CANCELLATION OF EXISTING TRANSACTION AND NO BACKUP OFFER</t>
  </si>
  <si>
    <t xml:space="preserve"> SHORT SALE THE SALE PRICE COMMISSION AND ALL TERMS ARE SUBJECT TO THE FINAL LENDER'S WRITTEN APPROVAL. SOLD AS-IS CONDITION. OPEN FLOOR PLAN WITH HIGH CEILING. VERY BRIGHT LARGE BALCONY SIDE BY SIDE ATTACHED GARAGE. COMMUNITY POOL&amp;SPA TENNISE COURT CLUB HOUSE PARK.EXCELLENT SCHOOL DISTRICT. SUBJECT TO CANCELLATION OF EXISTING TRANSACTION. DO NOT DISTURB THE OWNER. NO SHOWING &amp; DRIVE BY ONLY.</t>
  </si>
  <si>
    <t>25432 Eagle Lane</t>
  </si>
  <si>
    <t>11563403_CLAW</t>
  </si>
  <si>
    <t>90222-1715</t>
  </si>
  <si>
    <t>Please email or text listing agent for additional information and showing instructions.</t>
  </si>
  <si>
    <t>1316 W Piru Street</t>
  </si>
  <si>
    <t>DW DR K1 A2 RF WA RA</t>
  </si>
  <si>
    <t>11563471_CLAW</t>
  </si>
  <si>
    <t>PCH to address. La Costa Beach.</t>
  </si>
  <si>
    <t>90265-5203</t>
  </si>
  <si>
    <t>There are many treasures in Malibu but none possess the picturesque charm of the South of France as this recently rebuilt beach house. Constructed from stone and stucco in a European style this two bedroom three bathroom home couldn't be in a more atmospheric location as it sits on one of the sandiest beaches in Malibu. The home has an intimate feel with 30 year old oak floors and soothing Venetian plaster in tones of cream and butter. As you enter the large courtyard lush with lavender mature olive trees flanking the entrance and the sound of a soothing fountain leads you into the main living area featuring a Clive Christian designed kitchen with state of the art appliances including a La Cornue stove Sub Zero refrigerator Miele dishwasher and a large zinc top island makes this house an ideal family retreat. There are 2 bedroom suites in the house that complete this spacious beachfront retreat.</t>
  </si>
  <si>
    <t>21360 Pacific Coast Highway</t>
  </si>
  <si>
    <t>11563567_CLAW</t>
  </si>
  <si>
    <t>North of Santa Monica Blvd South of Sunset</t>
  </si>
  <si>
    <t>90210-3505</t>
  </si>
  <si>
    <t>realtorhenry@gmail.com</t>
  </si>
  <si>
    <t>310-234-2900</t>
  </si>
  <si>
    <t>X50081_CLAW</t>
  </si>
  <si>
    <t>310-592-0674</t>
  </si>
  <si>
    <t>Henry Ho</t>
  </si>
  <si>
    <t>X72705_CLAW</t>
  </si>
  <si>
    <t>Help-U-Sell Westside Realty</t>
  </si>
  <si>
    <t>310-234-8700</t>
  </si>
  <si>
    <t>Please email listing agent for appointment with at least 24 hours notice.</t>
  </si>
  <si>
    <t>Behind a gated circular driveway sits this gorgeous All White estate pool home on an 18 000 sf flat lot. The main house consists of 5 bedrooms and 4.5 bathrooms. Dramatic entry leads to a family/entertainment room and spacious living room with bar area gourmet kitchen with huge island double sub-zeros breakfast counter and separate breakfast area. Formal dining room butler's pantry laundry room and office area. On the first floor is a guest powder room and 3 spacious bedroom suites each with its own bathroom including a master bedroom suite with its own over-sized bathroom and his/hers walk-in closets and views to the pool. Second floor is a second master suite with a den/office area and its own bathroom and huge cedar walk-in closet. Entertainer's backyard with pool spa patio and built-in BBQ station. Detached guest house with bathroom and view to the pool. Two car attached garage plus another detached two car garage behind the guest house.</t>
  </si>
  <si>
    <t>707 N Alta Drive</t>
  </si>
  <si>
    <t>GZ DT RG</t>
  </si>
  <si>
    <t>11563759_CLAW</t>
  </si>
  <si>
    <t>Schoolcraft St. and Royer Ave.</t>
  </si>
  <si>
    <t>Royer</t>
  </si>
  <si>
    <t>91307-2506</t>
  </si>
  <si>
    <t>michalovgroup@gmail.com</t>
  </si>
  <si>
    <t>818-380-5101</t>
  </si>
  <si>
    <t>X98137_CLAW</t>
  </si>
  <si>
    <t>310-427-7653</t>
  </si>
  <si>
    <t>Isaac Michalov</t>
  </si>
  <si>
    <t>X7405202_CLAW</t>
  </si>
  <si>
    <t>Keller Williams Calabasas</t>
  </si>
  <si>
    <t>818-657-6500</t>
  </si>
  <si>
    <t xml:space="preserve"> Short Sale. Pre-approved list price by lender. This is a short pay listing and all terms and conditions may be subject to lender approval. A The sale and gross commission are subject to lender approval and B the amount of compensation offered thro</t>
  </si>
  <si>
    <t>6965 Royer Avenue</t>
  </si>
  <si>
    <t>11563809_CLAW</t>
  </si>
  <si>
    <t>12th</t>
  </si>
  <si>
    <t>90403-4259</t>
  </si>
  <si>
    <t>12TH</t>
  </si>
  <si>
    <t>S53512_CLAW</t>
  </si>
  <si>
    <t>Frederick Struiksma</t>
  </si>
  <si>
    <t>310-586-4554</t>
  </si>
  <si>
    <t>abravos@coldwellbanker.com</t>
  </si>
  <si>
    <t>310-829-7010</t>
  </si>
  <si>
    <t>S52023_CLAW</t>
  </si>
  <si>
    <t>310-924-1112</t>
  </si>
  <si>
    <t>Annette Bravos</t>
  </si>
  <si>
    <t>S2000140_CLAW</t>
  </si>
  <si>
    <t>Coldwell Banker-Santa Monica</t>
  </si>
  <si>
    <t>310-829-3939</t>
  </si>
  <si>
    <t>310-586-0353</t>
  </si>
  <si>
    <t>W-9 form required from Co-Broker with Seller/Lessor acceptance.</t>
  </si>
  <si>
    <t>DG P13 OT</t>
  </si>
  <si>
    <t>BEAUTIFULLY REMODELED SPACIOUS FRONT TOWNHOME. LOCATED IN PRIME WALKING DISTANCE TO MONTANA AVENUE LOCATION. WONDERFUL LIGHT/SUN FILLED INTERIOR THROUGHOUT. HIGH CEILINGS/OPEN FLOORPLAN/SPACIOUS LOFT FOR OFFICE OF LIBRARY. HARDWOOD FLOORS. DIRECT ACCESS PRIVATE GARAGE. ATTRACTIVE SLIDING FRENCH DOORS LEADING TO LARGE PATIO/BALCONIES PERFECT FOR RELAXING AND LATTES. ANGLED MASTER BEDROOM CEILING WITH RAISED FIREPLACE IN BEDROOM. LOVELY GRANITE SPACIOUS/OPEN COUNTER KITCHEN INCLUDES AUXILIARY SINK GARDEN PLANT WINDOW STAINLESS APPLIANCES AND PREMIERE CABINETRY. HOA INCLUDES EARTHQUAKE INSURANCE. A MUST SEE FOR YOUR PROFESSIONAL CLIENTS.</t>
  </si>
  <si>
    <t>1024 12TH Street</t>
  </si>
  <si>
    <t>DR K1 RF WA</t>
  </si>
  <si>
    <t>11563863_CLAW</t>
  </si>
  <si>
    <t>Take Punta de Mita Highway to Punta Mita Resorts entrance. Follow signage to Hacienda de Mita.</t>
  </si>
  <si>
    <t>Hacienda De Mita</t>
  </si>
  <si>
    <t xml:space="preserve">PH 8-1 </t>
  </si>
  <si>
    <t>EX A9 TC</t>
  </si>
  <si>
    <t>The only condominium development with its own private beach club with a massage room kitchen jacuzzi pool and concierge service. HDEM is across from two Jack Nicklaus Design Signature golf courses.Only 2 units per floor and an infinity edge pool for each building. This Penthouse has 14 foot soaring ceilings and an additional 3 feet of depth to the terraza space. True HD for TV as owner has own satellite dish and subscribes directly. Encompassing 3 bedrooms with ensuite baths and a bonus suite for service room or guest space. Expansive views from every room to the Bay of Banderas Islas Mariettas and Jack Nicklaus Signature golf course. Access to all Punta Mita Resorts luxurious amenities.Kitchen has Sub-Zero Refrigerator and Wolf 6 burner range. Agent has upgrade list to share.</t>
  </si>
  <si>
    <t xml:space="preserve">Hacienda De Mita </t>
  </si>
  <si>
    <t>DR K1 RF MO</t>
  </si>
  <si>
    <t>11563865_CLAW</t>
  </si>
  <si>
    <t>Take Ramal Caraterra 200 to Punta Mita Resorts. Once you enter into Punta Mita Resorts follow signs</t>
  </si>
  <si>
    <t>The only condominium development in Punta Mita Resorts with its own private beach club with a massage room kitchen spa pool and concierge service. HDEM is across from two Jack Nicklaus Design Signature golf courses.Only 2 units per floor and an infinity edge pool for each building. This Penthouse has 14 foot soaring ceilings. Encompassing 3 bedrooms with ensuite baths and a bonus suite for service room or guest space. Expansive views from every room to the Bay of Banderas Islas Mariettas and Jack Nicklaus Signature golf course. Access to all Punta Mita Resorts luxurious amenities.</t>
  </si>
  <si>
    <t>DW DR RF WA MO</t>
  </si>
  <si>
    <t>11563867_CLAW</t>
  </si>
  <si>
    <t>Take Punta de Mita Hwy. Go til end of road around round about down to the beach. Hotel Des Artistes</t>
  </si>
  <si>
    <t>Hotel Des Artistes</t>
  </si>
  <si>
    <t>Chic Beachfront Condo on Playa Punta de Mita in renowned Hotel Des Artistes. True Condo-Hotel. Seller to Guarantee Income for two years. Established Onsite Rental Program. Rooftop Terraza excellent for special events. Awesome sunrise and sunset views. Renowned Caf Des Artistes del Mar onsite. Harmony luxury and location are some of the attributes that define Hotel Des Artistes Condos.Beachfront location within Punta de Mita on the Anclote Restaurant Row makes for diverse culinary experiences. In addition Hotel des Artistes condos are next to Punta Mita Resorts with access to World Class dining at the St. Regis and Four Seasons of Punta Mita Resorts. Hotel des Artistes Condos offers their own private spa and athletic club with a massage room as well a rooftop bar terraza.</t>
  </si>
  <si>
    <t xml:space="preserve">101 Hotel Des Artistes </t>
  </si>
  <si>
    <t>DW K1 RF WA MO</t>
  </si>
  <si>
    <t>11563869_CLAW</t>
  </si>
  <si>
    <t>Chic Beachfront Condo on Playa Punta de Mita in renowned Hotel Des Artistes. True Condo-Hotel. Seller to Guarantee Income for two years. Established Onsite Rental Program. Rooftop Terraza excellent for special events. Awesome sunrise and sunset views. Renowned Caf Des Artistes del Mar onsite. Harmony luxury and location are some of the attributes that define Hotel Des Artistes Condos. Its beachfront location within Punta de Mita on the Anclote Restaurant Row makes for diverse culinary experiences. In addition Hotel des Artistes condos are next to Punta Mita Resorts with access to World Class dining at the St. Regis and Four Seasons of Punta Mita Resorts. Hotel des Artistes Condos offers their own private spa.</t>
  </si>
  <si>
    <t xml:space="preserve">304 Hotel Des Artistes </t>
  </si>
  <si>
    <t>DR RF WA BIN RA</t>
  </si>
  <si>
    <t>LIB LR MB OT</t>
  </si>
  <si>
    <t>MIX SN</t>
  </si>
  <si>
    <t>FD LI FF ER LR ON</t>
  </si>
  <si>
    <t>11563891_CLAW</t>
  </si>
  <si>
    <t>Luberon/Provence France</t>
  </si>
  <si>
    <t>Provence France</t>
  </si>
  <si>
    <t>Exclusive luxury 15-17th century noble Proven al estate in the natural protected park of the Luberon. 900 sqm 10 000sf noble Bastide on 8 hectares 20 acres . Totally redone w/ original character - 15th century vaulted rooms at the ground floor &amp; original 17th century rooms above. The facades have been kept intact. All rooms are large and bright - library gym 2 offices formal dining room  entertainment room - 5 bedrooms with ensuite baths 2 Masters &amp; 3 large guest rooms / 7 bathrooms one office can be 6th bedroom w/ bath - Kitchen with La Cornue range &amp; outdoor summer Kitchen near heated pool. Separate caretaker house w/ it's own plunge pool Surrounded by impressive landscaped gardens natural springs spectacular views on the Luberon valley &amp; hills . 45 minutes drive from Avignon &amp; Aix en Provence 1 hour drive from Marseille airport 2 hours drive from Nice airport The house and the garden have been features in many European and American magazines and several books.</t>
  </si>
  <si>
    <t xml:space="preserve">Provence France </t>
  </si>
  <si>
    <t>DW DR A2 RF WA MO</t>
  </si>
  <si>
    <t>11563895_CLAW</t>
  </si>
  <si>
    <t>Take Punta de Mita hwy.Go around end around round about down to the beach. Hotel Des Artistes</t>
  </si>
  <si>
    <t>Chic Beachfront Condo on Playa Punta de Mita in renowned Hotel Des Artistes. True Condo-Hotel. Seller to Guarantee Income for two years. Established Onsite Rental Program. Rooftop Terraza excellent for special events. Awesome sunrise and sunset views. Renowned Caf Des Artistes del Mar onsite. Harmony luxury and location are some of the attributes that define Hotel Des Artistes Condos. Its beachfront location within Punta de Mita on the Anclote Restaurant Row makes for diverse culinary experiences. In addition Hotel des Artistes condos are next to Punta Mita Resorts with access to World Class dining at the St. Regis and Four Seasons of Punta Mita Resorts. Hotel des Artistes Condos offer their own private spa and athletic club with a massage room.</t>
  </si>
  <si>
    <t xml:space="preserve">201 Hotel Des Artistes </t>
  </si>
  <si>
    <t>11563901_CLAW</t>
  </si>
  <si>
    <t xml:space="preserve">302 Hotel Des Artistes </t>
  </si>
  <si>
    <t>DW K1 RF MO</t>
  </si>
  <si>
    <t>11563905_CLAW</t>
  </si>
  <si>
    <t>Take Punta de Mita Hwy. to first street that you can make a left.Go left to end of st./make a right.</t>
  </si>
  <si>
    <t>Punta Vista I</t>
  </si>
  <si>
    <t>Lovely 3 bedroom Condo directly on Playa Punta de Mita a friendly swimming beach. SUP and Surfers delight. Panoramic views of the Bay of Banderas the coastline south to Puerto Vallarta mountains and out to the Islas Mariettas. Ideal location for seasonal whale watching. This gorgeous 3 bedroom beachfront condo on the fabulous Playa Punta de Mita enjoys an oversized balcony where you will be amazed by the spectacular sunrise and sunsets. A well priced luxury condo in Paradise. Great rental potential. Turn key and ready to go. Just step inside and begin enjoying the beach front lifestyle.</t>
  </si>
  <si>
    <t xml:space="preserve">501 Punta Vista I </t>
  </si>
  <si>
    <t>11563991_CLAW</t>
  </si>
  <si>
    <t>1 Block east of Avalon &amp; North of Carson St.</t>
  </si>
  <si>
    <t>Desford</t>
  </si>
  <si>
    <t>90745-2234</t>
  </si>
  <si>
    <t>yada3861@msn.com</t>
  </si>
  <si>
    <t>X75485_CLAW</t>
  </si>
  <si>
    <t>310-619-5233</t>
  </si>
  <si>
    <t>Yolanda Bowman</t>
  </si>
  <si>
    <t>X7425004_CLAW</t>
  </si>
  <si>
    <t>310-755-6467</t>
  </si>
  <si>
    <t>Note Rear den area has had some leakage problems- roof has been patched. Buyers are advised to have own inspection of roof &amp; structure by a licensed professional. Email offers to yada3861@msn.com. Commission 50/50 split subject to lender approval. Pleas</t>
  </si>
  <si>
    <t>Two-story home close to Carson Civic Center &amp; Sheriff station. Home needs general cosmetic repairs. SHORT SALE SUBJECT TO LENDER APPROVAL. No standard FHA financing. FHA 203k Conv or cash only. All non-cash buyers must submit FICO scores source/proof of funds lender approval letter with offer. City inspection required.</t>
  </si>
  <si>
    <t>844 E Desford Street</t>
  </si>
  <si>
    <t>CV DW DR RF TC WA K3 RA</t>
  </si>
  <si>
    <t>FD LI G12 FF GY LR ON G15</t>
  </si>
  <si>
    <t>11564005_CLAW</t>
  </si>
  <si>
    <t>Pacific Coast Hwy - Right on Ramirez Mesa</t>
  </si>
  <si>
    <t>Ramirez Mesa</t>
  </si>
  <si>
    <t>90265-4407</t>
  </si>
  <si>
    <t>Live the active Malibu lifestyle surrounded by a picturesque environment. This pool and tennis court estate designed by Malibu architect Tom Torres is located in a private setting in the gated enclave of Paradise View Estates. The 5 bedroom residence features solid Honduras mahogany floors doors and windows reclaimed beams Italian tiles recessed archways and 4 fireplaces. The entertaining rooms include a library/office bar office nook wine cellar butler's pantry formal dining and living rooms and casual sitting room. The large kitchen with a Wolf gourmet stove and over sized island is an inviting room for entertaining and dining around the fireplace. The sunset views and ocean vistas from the master suite provide a romantic setting. The master bath includes a sauna soaking tub and enormous shower. The walk-in closets include 42 drawers and 88 shoe nooks. The beautifully landscaped grounds feature cypress trees spa greenhouse roses and Arizona flagstone pathways.</t>
  </si>
  <si>
    <t>Smmus</t>
  </si>
  <si>
    <t>6201 Ramirez Mesa Drive</t>
  </si>
  <si>
    <t>592J4</t>
  </si>
  <si>
    <t>11564109_CLAW</t>
  </si>
  <si>
    <t>Krikwood</t>
  </si>
  <si>
    <t>West/Laurel Canyon N/Kirkwood</t>
  </si>
  <si>
    <t>Ridpath</t>
  </si>
  <si>
    <t>90046-7711</t>
  </si>
  <si>
    <t>dfrank6836@aol.com</t>
  </si>
  <si>
    <t>310-281-4315</t>
  </si>
  <si>
    <t>B34475_CLAW</t>
  </si>
  <si>
    <t>213-804-6829</t>
  </si>
  <si>
    <t>David Frank</t>
  </si>
  <si>
    <t>323-954-0744</t>
  </si>
  <si>
    <t>Great home for first time buyer. Small but cozy one bedroom one bath on quiet laurel canyon street. Recently painted interior and exterior and new fence. Vacant and easy to show.</t>
  </si>
  <si>
    <t>8409 Ridpath Drive</t>
  </si>
  <si>
    <t>DW DR K1 RF WA GC RA MO</t>
  </si>
  <si>
    <t>11564213_CLAW</t>
  </si>
  <si>
    <t>Hwy. to Punta de Mita. Enter into Punta Mita Resorts and follow signs to La Punta Estates. Go to the</t>
  </si>
  <si>
    <t>Casa El Destino</t>
  </si>
  <si>
    <t>Ultra residence Casa El Destino is a luxury oceanfront property with approximately 18 000 sq. ft. of living space. With a lot size of 1.2 acres Casa El Destino situated at the very point of Punta Mita will shower you with magnificent views of the Pacific Ocean the Bay of Banderas and the Islas Marietta's. An oceanfront home with a blend of contemporary and colonial Mexico. Seven climate controlled bedroom suites- all with private bathrooms &amp; private garden terraces. Ocean views of more than 180 degrees. Fully furnished and appointed in finest quality classic Mexican decor. Private handcrafted entry gate to center Courtyard. Reflection Ponds in the circular drive/center Courtyard. Very large infinity-edge heated pool.</t>
  </si>
  <si>
    <t xml:space="preserve">Casa El Destino </t>
  </si>
  <si>
    <t>DW DR K1 RF MO</t>
  </si>
  <si>
    <t>11564215_CLAW</t>
  </si>
  <si>
    <t>Take Hwy. to Punta de Mita to entrance of Punta Mita Resorts. Follow directions to Kupuri sub. Casa</t>
  </si>
  <si>
    <t>Casa Mataiza</t>
  </si>
  <si>
    <t>Casa Mataiza combines the modern design together with traditional materials of Mexico and has been built with the highest construction quality and the use of new technology and ecological solutions. Emerging from the main plaza is the Mataiza tree and connects the house by walkways that offer panoramic ocean views to Litigu Bay and the blue waters of the Pacific Ocean.Casa Mataiza has a secluded beachfront palapa complete with kitchen and restroom.</t>
  </si>
  <si>
    <t xml:space="preserve">Casa Mataiza </t>
  </si>
  <si>
    <t>DR K1 RF WA MO</t>
  </si>
  <si>
    <t>11564221_CLAW</t>
  </si>
  <si>
    <t>Take hwy to Punta de Mita til end and enter into Punta Mita Resorts. Follow directions to 4 Seasons</t>
  </si>
  <si>
    <t>Four Seasons Private Villa</t>
  </si>
  <si>
    <t xml:space="preserve">Casa del Mar y Cielo boasts 5 large individual bedroom suites with oversized bathrooms - most with private outdoor showers Beautifully furnished in the Four Seasons tradition the home flows easily within its approximate 10 000 square feet of single-floor indoor / outdoor living area. A Gourmet kitchen with separate bar area outdoor bar and barbeque area and a central courtyard with numerous water features are just a few of the amenities that make Casa del Mar y Cielo the perfect family retreat or the weekend getaway Not to be outdone however is the infinity-edge swimming-pool and spa-tub which literally span the entire front of the sweeping oceanfront terrace extending from the home giving one the sensation that your pool truly is one with the Pacific </t>
  </si>
  <si>
    <t xml:space="preserve">Four Seasons Private Villa </t>
  </si>
  <si>
    <t>11564227_CLAW</t>
  </si>
  <si>
    <t>Defined by evident craftsmanship and a coveted hillside setting Villa 14 provides panoramic vistas of the community as well as majestic views of the Pacific Ocean the Marietas Islands and the Bay of Banderas. Single level villa with 4-bedrooms 4.5-bathrooms infinity-edge heated plunge pool with Venetian tile.The finest quality classic Mexican decor private entry with hand-carved antique Mexican wooden doors into atrium/courtyard water fountain/feature in atrium/courtyard expansive covered terraces and patio areas living and dining rooms open up to terrace.Oceanview living terrace with full wet bar with under-sink outdoor Viking grill.Fine flooring handmade from stone with fossilized shell or marble detailing custom designed lighting red cedar hardwood doors and window frames</t>
  </si>
  <si>
    <t>11564229_CLAW</t>
  </si>
  <si>
    <t>Take Punta de Mita Hwy. to Punta Mita Resorts entrance. Follow signs to La Punta Estates</t>
  </si>
  <si>
    <t>Villa Lunada</t>
  </si>
  <si>
    <t>VG OV VE</t>
  </si>
  <si>
    <t>LA PUNTA ESTATES @ PUNTA MITA RESORTS.The prime location in Punta Mita 'the point separating the Bay of Banderas from the Pacific Ocean with views out to the majestic Islas Marietas and across to the town of Puerto Vallarta and out to the Pacific Ocean. Directly in front of the El Faro surf break.Villa Launada translates to 'friends by the fire on the beach in the moonlight' will be completed by Thanksgiving. Now is the time to come and choose your finishings.Amazing sunrise and sunset views. Large storage area for all your water toys. Sweeping ocean and mountain views. A peaceful paradise bird watchers dream surfers playground and golfers haven.Owner will consider shared ownership.</t>
  </si>
  <si>
    <t xml:space="preserve">Villa Lunada </t>
  </si>
  <si>
    <t>11564265_CLAW</t>
  </si>
  <si>
    <t>From 55 fwy take 17th st west and go Cabrillo Park dr south and Monterey Villas is on the left side.</t>
  </si>
  <si>
    <t>Cabrillo Park</t>
  </si>
  <si>
    <t>92701-3157</t>
  </si>
  <si>
    <t>H11</t>
  </si>
  <si>
    <t xml:space="preserve">H11 </t>
  </si>
  <si>
    <t>julielim11@gmail.com</t>
  </si>
  <si>
    <t>213-765-0158</t>
  </si>
  <si>
    <t>C106322_CLAW</t>
  </si>
  <si>
    <t>Julie Lim</t>
  </si>
  <si>
    <t>323-482-3311</t>
  </si>
  <si>
    <t>THIS IS A SHORT SALE. FINAL SALE PRICE AND BROKERS' COMMISSIONS ARE SUBJECT TO LENDERS APPROVAL. PLEASE DO NOT DISTURB TENANTS. DRIVE BY ONLY. INSIDE INSPECTION WITH ACCEPTED OFFER. LA TO ACCOMPANY.</t>
  </si>
  <si>
    <t>LOOKING FOR BACK UP. APPROVED SHORT SALE</t>
  </si>
  <si>
    <t>1345 Cabrillo Park Drive</t>
  </si>
  <si>
    <t>11564303_CLAW</t>
  </si>
  <si>
    <t>Take the I-210 ramp on the left to CA-134 W Rose Bowl 0.2 mi8. Slight right onto I-210 W 0.9 m</t>
  </si>
  <si>
    <t>91103-1434</t>
  </si>
  <si>
    <t>van.christianii@gmail.com</t>
  </si>
  <si>
    <t>310-861-1109</t>
  </si>
  <si>
    <t>C102454_CLAW</t>
  </si>
  <si>
    <t>323-979-8092</t>
  </si>
  <si>
    <t>Van Christian</t>
  </si>
  <si>
    <t>11-564303285 W Montana St Pasadena CA 91103Any reductions in commission to be split 50/50 with Buyer's Agent. 2005 e-mail van.christianii@gmail.com to schedule showing</t>
  </si>
  <si>
    <t>This is a SHORT SALE. Please submit highest offer. Charming home on a quiet tree lined street. Remodeled approx . This home has good hardwood floors. Per the tenant the A/C does not work. The roof may need replaced. This is perfect for an investor or first time home buyer. With a little cleaning and work this could be a showplace.</t>
  </si>
  <si>
    <t>285 W Montana Street</t>
  </si>
  <si>
    <t>11564353_CLAW</t>
  </si>
  <si>
    <t>Between National and Ocean Park  east of Bundy  near Santa Monica and MarVista.</t>
  </si>
  <si>
    <t>90064-3503</t>
  </si>
  <si>
    <t>jgmrealestate@aol.com</t>
  </si>
  <si>
    <t>310-837-4067</t>
  </si>
  <si>
    <t>X86247_CLAW</t>
  </si>
  <si>
    <t>310-663-1784</t>
  </si>
  <si>
    <t>John Moudakis</t>
  </si>
  <si>
    <t>X76128_CLAW</t>
  </si>
  <si>
    <t>Platinum Properties &amp; Finance</t>
  </si>
  <si>
    <t>310-396-3200</t>
  </si>
  <si>
    <t>please call John for showing 310-663-1784. For additional pre approval please call James Mckkibbon Bank Of America 949-302-6620.You can reach James anytime.</t>
  </si>
  <si>
    <t>Just North of National blvd near Bundy. Not far from Ocean Park Blvd . fantastic location the home has big closet spaces new floors installed downstairs and new carpeting upstairs new paint full dining room off kitchen Upstairs has 2 bedrooms and full bathroom.Balcony and deck off bedroom overlooking back yard has been redone. Home is ideal for larger family. backyard is a landscapers dream potential.Property sold as is.</t>
  </si>
  <si>
    <t>2707 Armacost Avenue</t>
  </si>
  <si>
    <t>11564397_CLAW</t>
  </si>
  <si>
    <t>Hollywood Blvd. and Argyle enter via Hotel Valet.</t>
  </si>
  <si>
    <t>7O</t>
  </si>
  <si>
    <t xml:space="preserve">7O </t>
  </si>
  <si>
    <t>Floor-to-ceiling glass ensures a light filled home.Spacious kitchen and bar perfect for entertaining.Master and guest suites and living area adjoin terraces with expansive western views including Century City skyline.Poliform Kitchen systems including Sub Zero refrigerator and wine cooler Kuppersbusch Stove and Dishwasher. Hardwood floors and a Silver Leed certified Building - a must see value at the price.The W Residences Hollywood offer full-service luxury condo living in the heart of the new Hollywood. Enjoy exclusive and private residential-only 24-hour valet and concierge service spectacular 1m rooftop pool enhancements fitness center and roof top dog park.In addition to your private condo owner only amenities enjoy exclusive access to hotel venues spa room service and retail services Drais and a residential staff committed to the signature W Whatever/Whenever service and discretion.Hollywood is back enjoy farmers market Space 15 twenty Pantages and more.See pvt rmks</t>
  </si>
  <si>
    <t>11564405_CLAW</t>
  </si>
  <si>
    <t>Hollywood Blvd and Vine enter via Hotel Valet</t>
  </si>
  <si>
    <t>5F</t>
  </si>
  <si>
    <t xml:space="preserve">5F </t>
  </si>
  <si>
    <t>Oversized living/dining/kitchen and master bedroom with views of the lush Hollywood Hills. Kitchen bar is great for entertaining and den can pinch-hit as a guest room with a full bath close at hand Poliform Kitchen systems including Sub Zero refrigerator and wine cooler Kuppersbusch Stove and Dishwasher. Hardwood floors and a Silver Leed certified Building - a must see value at the price. The W Residences Hollywood offer full-service luxury condo living in the heart of the new Hollywood. Enjoy private residential-only 24-hour valet and concierge service spectacular 1m rooftop pool enhancements fitness center and roof top dog park. In addition to your private condo owner only amenities enjoy exclusive access to hotel venues spa room service and retail services Drais and a residential staff committed to the signature W Whatever/Whenever service and discretion. Hollywood is back enjoy the eclectic farmers market Space 15 twenty Pantages Amoeba and much more. See pvt rmks.</t>
  </si>
  <si>
    <t>11564415_CLAW</t>
  </si>
  <si>
    <t>T3</t>
  </si>
  <si>
    <t>City Of Commerce</t>
  </si>
  <si>
    <t>Off the 5 South on Slauson Ave. Slauson becomes E Gage Ave. Property on right.</t>
  </si>
  <si>
    <t>Commerce</t>
  </si>
  <si>
    <t>Gage</t>
  </si>
  <si>
    <t>90040-3709</t>
  </si>
  <si>
    <t>lori@360realty.com</t>
  </si>
  <si>
    <t>C104902_CLAW</t>
  </si>
  <si>
    <t>661-755-7887</t>
  </si>
  <si>
    <t>Lorena Monterrosa</t>
  </si>
  <si>
    <t>Short Sale and commissions subject to bank approval. Any reduction in commission will be split 50/50. Selling agent's commission not to exceed 2.5 . Property sold as-is. Email all inquiries and offers to Lori@360Realty.com. Accepted offer will need to pre</t>
  </si>
  <si>
    <t>Approved at 150 000. Back on market. Lovely townhome in lovely complex. Great way to start home ownership. 3 bedrooms 3 bathrooms in 1 346 square feet. Gated community pool. Very nice and well kept grounds. Agents please read private remarks. Short Sale-Price and terms not guaranteed subject to bank approval.</t>
  </si>
  <si>
    <t>6915 E Gage Avenue</t>
  </si>
  <si>
    <t>LV SN</t>
  </si>
  <si>
    <t>11564459_CLAW</t>
  </si>
  <si>
    <t>2 blocks east of Westwood Blvd. N/E corner of Wilshire &amp; Selby.</t>
  </si>
  <si>
    <t>90024-4432</t>
  </si>
  <si>
    <t>B36330_CLAW</t>
  </si>
  <si>
    <t>Sharona Alperin</t>
  </si>
  <si>
    <t>310-888-3708</t>
  </si>
  <si>
    <t>patricia.skeriotis@sothebyshomes.com</t>
  </si>
  <si>
    <t>X69136_CLAW</t>
  </si>
  <si>
    <t>310-508-0665</t>
  </si>
  <si>
    <t>Patricia Skeriotis</t>
  </si>
  <si>
    <t>310-888-3744</t>
  </si>
  <si>
    <t>Chandeliers &amp; some sconces excluded. Not sure of the condition of floors. Italian couch &amp; elliptical machine are for sale. Ask agent for recent assessment just paid by seller for painting of building etc. Refrigerator not included.</t>
  </si>
  <si>
    <t>Subject to short sale/bank approval. LOW HOA'S on the corridor Motivated This beautifully updated unit has a den area with closet which can be used as 2nd bedroom office or formal dining area. Bright kitchen w/ granite counters. Murano lighting in bathrooms high end fixtures &amp; gorgeous top of the line bath rooms laminate wood floors electric water heater safety valve on kitchen sink new hallway d cor &amp; freshly painted exterior views pool balcony 24 hr doorman/security. Close to UCLA/Westwood Village. Must See Contact Patricia LA 1.</t>
  </si>
  <si>
    <t>With City</t>
  </si>
  <si>
    <t xml:space="preserve">10747 Wilshire </t>
  </si>
  <si>
    <t>DR LIB LR OT WN</t>
  </si>
  <si>
    <t>HW MIX TI OT</t>
  </si>
  <si>
    <t>LI AX BO FF LR</t>
  </si>
  <si>
    <t>11564495_CLAW</t>
  </si>
  <si>
    <t>NEAR FRANKLIN AND IVAR TAKE CAHUENGA TO DIX</t>
  </si>
  <si>
    <t>Dix</t>
  </si>
  <si>
    <t>90068-3807</t>
  </si>
  <si>
    <t>TENANT OCCUPIED 48HRS NOTICE REQUIRED FOR SHOWING FINAL COMMISSION IS SUBJECT TO BANK SHORT-SALE APPROVAL</t>
  </si>
  <si>
    <t>A.0.2162</t>
  </si>
  <si>
    <t>GT GA SS OT</t>
  </si>
  <si>
    <t>SR OT</t>
  </si>
  <si>
    <t>SHORT-SALE PENDING TRULLY RARE FIND TURN OF THE CENTURY CRAFTSMAN-STYLE HM W/ PERIOD DETAILS &amp; GRAND SCALE ROOMS SITS ON AN EXXTRA LRG CORNER LOT W/ MATURE LANDSCAPING &amp; SURROUND WOODEN FENCE PROVIDE MAX PRIVACY &amp; TRANQUILITY YET CLOSE TO HYWD &amp; DWTN LA &amp; BEVERLY HILLS IT BOASTS RE-STORED HDWD FLRS LIBRARY W/ BUILT-INS &amp; FRPLC FORMAL DINING &amp; LVG RMS REMODEL KITCHEN 4 LRG BEDRMS W/ WALK-IN CLOSETS/WINDOW SEATS GORGEOUS WOODWORK &amp; FINE FIXTURE THRU-OUT UPDATED COPPER PLUMBING PROFESSIONALLY RETROFITTED FOUNDATION ENORMOUS BASEMENT/ATTIC SPACES SPACIOUS VERANDA W/ SO MUCH MORE IDEAL 4 GROWING FAMILY OR PRIVATE RETREAT HIGHLY MOTIVATED SHORT-SALE PENDING</t>
  </si>
  <si>
    <t>6407 Dix Street</t>
  </si>
  <si>
    <t>11564515_CLAW</t>
  </si>
  <si>
    <t>101 To Glen Annie North - Past Cathedral Oaks - Property is on Left</t>
  </si>
  <si>
    <t>Glen Annie</t>
  </si>
  <si>
    <t>93117-1425</t>
  </si>
  <si>
    <t>AG-II-40</t>
  </si>
  <si>
    <t>kerrym@coastalranch.com</t>
  </si>
  <si>
    <t>805-682-2742</t>
  </si>
  <si>
    <t>X77857_CLAW</t>
  </si>
  <si>
    <t>Kerry Mormann</t>
  </si>
  <si>
    <t>X76406_CLAW</t>
  </si>
  <si>
    <t>Kerry Mormann And Associates</t>
  </si>
  <si>
    <t>805-682-3242</t>
  </si>
  <si>
    <t>Glen Annie Organics is a ranch bordering and overlooking the beautiful golf course of the same name. The property has 360 degree views of the ocean and mountains. This is one of the premiere view sites in the Goleta Valley.</t>
  </si>
  <si>
    <t>747 Glen Annie Road</t>
  </si>
  <si>
    <t>702A3</t>
  </si>
  <si>
    <t>11564533_CLAW</t>
  </si>
  <si>
    <t>Culver Blvd to Pacific right to 63rd</t>
  </si>
  <si>
    <t>90293-8830</t>
  </si>
  <si>
    <t>bergmaninc@aol.com</t>
  </si>
  <si>
    <t>310-862-4559</t>
  </si>
  <si>
    <t>V81815_CLAW</t>
  </si>
  <si>
    <t>Peter Bergman</t>
  </si>
  <si>
    <t>310-821-8822</t>
  </si>
  <si>
    <t>Tenant occupied. Minimum 24 hour notice to show. There is a pending lawsuit in the building.</t>
  </si>
  <si>
    <t xml:space="preserve">Ultimate beach living Incredible Southwest corner beachfront single level condo with sensational unobstructed ocean views Prime top floor 4 bedroom 3 bath office. Extra wide unit with marble entry 3 fireplaces and wraparound balcony with whitewater views. Large oceanfront master bedroom with fireplace big walk-in closet. Master bath includes steam shower and spa tub. Open kitchen with large center island granite countertops walk-in pantry and seperate dining area. Den and living room with fireplaces. Rooftop deck with spectacular panoramic views. 2 car parking plus guest parking. Open floor plan great for entertaining This is a showstopper </t>
  </si>
  <si>
    <t>6309 Ocean Front Walk</t>
  </si>
  <si>
    <t>11564539_CLAW</t>
  </si>
  <si>
    <t>Just South of Melrose. 1 block East of Cresent Heights</t>
  </si>
  <si>
    <t>Laurel</t>
  </si>
  <si>
    <t>90048-2321</t>
  </si>
  <si>
    <t>This 2295 square foot single family home has 5 bedrooms and 3.0 bathrooms.Located in the Los Angeles Unified School District. The nearest schools are Laurel Elementary School Hubert Howe Bancroft Middle and Fairfax Senior High School Magnet .</t>
  </si>
  <si>
    <t>636 N Laurel Avenue</t>
  </si>
  <si>
    <t>11564563_CLAW</t>
  </si>
  <si>
    <t>south of orang heights ln and between rafferty cir and jasper dr</t>
  </si>
  <si>
    <t>Malaga</t>
  </si>
  <si>
    <t>92882-8317</t>
  </si>
  <si>
    <t>kayhan0104@hotmail.com</t>
  </si>
  <si>
    <t>213-387-2300</t>
  </si>
  <si>
    <t>X66741_CLAW</t>
  </si>
  <si>
    <t>213-458-9999</t>
  </si>
  <si>
    <t>Kay Kyeong Kwon</t>
  </si>
  <si>
    <t>all terms and commissions are subject to lender approval.lender's approved commission price will be split 50/50.</t>
  </si>
  <si>
    <t>DO NOT DESTURB THE TENANTS please . Subject to bank approved the short sale Drive by only. send me offer to represent to bank.</t>
  </si>
  <si>
    <t>3781 Malaga Street</t>
  </si>
  <si>
    <t>11564579_CLAW</t>
  </si>
  <si>
    <t>Topanga Canyon Blvd to Entrada Road to Colina Drive then right on Colina</t>
  </si>
  <si>
    <t>90290-3511</t>
  </si>
  <si>
    <t>ericnelson@topangaproperties.com</t>
  </si>
  <si>
    <t>310-455-1347</t>
  </si>
  <si>
    <t>M91532_CLAW</t>
  </si>
  <si>
    <t>Eric Nelson</t>
  </si>
  <si>
    <t>No showings until Saturday April 7th.Subject to cancellation of present escrow. Call listing agent for details.There is a discrepancy between assessor's records and owner's square footage and room count. Buyer to investigate and satisfy themselves as to</t>
  </si>
  <si>
    <t>TWO STORY RANCH ON TOPANGA'S BEST STREET 3 bedrooms 2 baths family room and small loft/office in approximately 2 700 sq ft. This home is situated on one acre is shaded by a massive oak tree and features a 20 foot diameter pond with waterfall fish and several large turtles. There are wide-plank oak floors in the open second floor living dining kitchen area which overlooks the pond and accesses a large viewing deck. DCS professional stove in the kitchen beautiful window seats in 2 bedrooms and a small insulated barn outbuilding. Walk up the back hill on the property for a world-class ocean view beyond the rolling green hills of Topanga State Park. Easy access to the park.</t>
  </si>
  <si>
    <t>21344 Colina Drive</t>
  </si>
  <si>
    <t>11564581_CLAW</t>
  </si>
  <si>
    <t>Hollywood Blvd and Argyle enter via Hotel Valet</t>
  </si>
  <si>
    <t>6B</t>
  </si>
  <si>
    <t xml:space="preserve">6B </t>
  </si>
  <si>
    <t>Iconic views.European-style kitchen presides over an architectural living/dining space that leads to a large furnishable terrace adjoining master.Multi-purpose den accesses a full bath if guest retreat is desired.Kitchen systems including Sub Zero refrigerator and wine cooler Kuppersbusch Stove and Dishwasher.Hardwood floors and a Silver Leed certified Building -a must see value at the price.The W Residences Hollywood offer full-service luxury condo living in the heart of the new Hollywood.Enjoy exclusive and private residential-only 24-hour valet and concierge service spectacular 1m rooftop pool enhancements fitness center and roof top dog park.In addition to your private condo owner only amenities enjoy exclusive access to hotel venues spa room service and retail services Drais and a residential staff committed to the signature W Whatever/Whenever service and discretion.Hollywood is back enjoy the famous farmers market Space 15 twenty Pantages and more.See private remarks</t>
  </si>
  <si>
    <t>11564587_CLAW</t>
  </si>
  <si>
    <t>Sale</t>
  </si>
  <si>
    <t>91307-2630</t>
  </si>
  <si>
    <t xml:space="preserve">Beautiful home on large gated corner lot Dining area. Kitchen w/ breakfast area &amp; breakfast bar. Master bedroom w/ own bathroom. Large frontyard w/ palm trees. Backyard w/ enclosed custom patio hot tub outdoor patio area. Central AC heat. Enclosed patio &amp; garage conversion to 1 bedroom unit w/ full bathroom &amp; kitchen is unpermitted. SHOWING INSTRUCTIONS CALL LA1 OR EMAIL / SEE PRIVATE REMARKS </t>
  </si>
  <si>
    <t>6801 Sale Avenue</t>
  </si>
  <si>
    <t>11564609_CLAW</t>
  </si>
  <si>
    <t>RK</t>
  </si>
  <si>
    <t>s of paramount</t>
  </si>
  <si>
    <t>Indiana</t>
  </si>
  <si>
    <t>90723-3564</t>
  </si>
  <si>
    <t>Short sale subject to lender approval. All commission reductions will be split 50/50</t>
  </si>
  <si>
    <t>BACK ON THE MARKET. MUST SEE THIS IS A GREAT PLACE TO LIVE AND OWN AT WHAT WOULD BE AT A RENTAL PRICE. SHORT SALE INVESTORS WELCOME NO FHA</t>
  </si>
  <si>
    <t>15005 Indiana Avenue</t>
  </si>
  <si>
    <t>11564633_CLAW</t>
  </si>
  <si>
    <t>Hollywood Blvd and Argyle enter via Hotel Valet.</t>
  </si>
  <si>
    <t>6C</t>
  </si>
  <si>
    <t xml:space="preserve">6C </t>
  </si>
  <si>
    <t>Iconic views encompass Hollywood Hills and Griffith Observatory in this spacious home with large living and master rooms both adjoining terrace.Multi-purpose den faces full bath.Kitchen systems including Sub Zero refrigerator and wine cooler Kuppersbusch Stove and Dishwasher.Hardwood floors and a Silver Leed certified Building - a must see value at the price.The W Residences Hollywood offer full-service luxury condo living in the heart of the new Hollywood.Enjoy exclusive and private residential-only 24-hour valet and concierge service spectacular 1m rooftop pool enhancements fitness center and roof top dog park.In addition to your private condo owner only amenities enjoy exclusive access to hotel venues spa room service and retail services Drais and a residential staff committed to the signature W Whatever/Whenever service and discretion.Hollywood is back enjoy the eclectic and famous farmers market Space 15 twenty Pantages Amoeba Music Palladium and more. See pvt rmks</t>
  </si>
  <si>
    <t>11564665_CLAW</t>
  </si>
  <si>
    <t>7C</t>
  </si>
  <si>
    <t xml:space="preserve">7C </t>
  </si>
  <si>
    <t>671J1</t>
  </si>
  <si>
    <t>11564683_CLAW</t>
  </si>
  <si>
    <t>Corner of Pearl &amp; 28th</t>
  </si>
  <si>
    <t>28th</t>
  </si>
  <si>
    <t>90405-1927</t>
  </si>
  <si>
    <t>lindasemon@earthlink.net</t>
  </si>
  <si>
    <t>S56150_CLAW</t>
  </si>
  <si>
    <t>Linda Semon</t>
  </si>
  <si>
    <t>310-586-4542</t>
  </si>
  <si>
    <t>GA P19 SS</t>
  </si>
  <si>
    <t>AIA award winning Suntech Townhomes. This spacious architectural townhome features living room w/fireplace dining remodeled kitchen &amp; 1/2 bath on the main floor w/12 ft ceilings walls of glass w/greenbelt views &amp; hardwood floors. Large loft overlooking living areas with patio access. Rooftop deck w/mountain treetops &amp; city views. Downstairs master suite w/fireplace patio &amp; yard. Both bathrooms have been remodeled &amp; reinvigorated to provide an amazing design &amp; use of space. Creative living space with a versatile floor plan for living &amp; entertaining. Yard is great for pets A very unique townhome for discriminating taste.</t>
  </si>
  <si>
    <t>Grant</t>
  </si>
  <si>
    <t>2433 28TH Street</t>
  </si>
  <si>
    <t>11564783_CLAW</t>
  </si>
  <si>
    <t>We are off 2nd and Alameda near Little Tokyo located at the corner of 2nd Street and S Hewitt</t>
  </si>
  <si>
    <t>Please call agent Elizabeth Lande at 917.817.1472 for showing instructions. We are FHA approved</t>
  </si>
  <si>
    <t>D17 D49 D11</t>
  </si>
  <si>
    <t xml:space="preserve">Gallery Lofts in Downtown LA are an Designer's Dream - Architecturally Stunning with 26 foot Cathedral Ceilings and Panes of Glass from Floor to Ceiling yes 26 feet of glass . The Kitchens come with Stainless Steel General Electric Refrigerator Gas-Top Stove Dishwasher Microwave and Custom Designed Granite Kitchen Counters. The lofts are all open and are Mezzanine-styled with a second level. All have Custom Designed Track Lighting Central A/C and Heat this unit has Concrete Floors and there is Gated Parking for all. Pre-wired for Direct TV Internet and Telephone all units are pre-plumbed for Washer/Dryer Hookup. With a Beautiful Interior Courtyard of Lush Bamboo and Water Features FHA approved low HOAs and priced competitively these units will not last long </t>
  </si>
  <si>
    <t>11564785_CLAW</t>
  </si>
  <si>
    <t>Off 2nd and Alameda near Little Tokyo. Building is at the corner of 2nd and S Hewitt St</t>
  </si>
  <si>
    <t>DR K1 RF WA GB BIN MO RA</t>
  </si>
  <si>
    <t>FD SA BO FF GY ON</t>
  </si>
  <si>
    <t>11564881_CLAW</t>
  </si>
  <si>
    <t>Property located in Nicaragua</t>
  </si>
  <si>
    <t xml:space="preserve">San Juan Del Sur Nicaragua Ce </t>
  </si>
  <si>
    <t>Call Magnus Hellberg for more information 310 500-1357.</t>
  </si>
  <si>
    <t>Palace like Villa. 4 bedrooms and 4 baths. 1 bdrm is a private studio. This amazing palace like villa is 6000 sq. ft. including wrap-around terraces. Like a Pearl it is situated on a mountain hill in a very private idyllic setting w/ a beautiful view of the Pacific ocean. A seasonal river runs through the property. It also has a private swimming pool. 1 bdrm is a separate suite w/ a kitchen 2 beds 2 entrances &amp; a large bathroom. The wonderfully spacious master bdrm has a lounge area lge rock bath &amp; walk-in closet. The 3rd bdrm has a lounge area at its center &amp; a rock bath. The 4th bdrm also has a large rock bath next to it. The grand kitchen in addition to a large dining area &amp; a bar &amp; 2 lounge areas. The property is enclosed w/ a beautiful garden inside. The terraces are accessible from all rooms w/ views of the ocean private pool &amp; garden. Stunning ocean sunset. A private guard is on site 24 hrs per day. Excellent Retreat &amp; income opportunity Rental packages available.</t>
  </si>
  <si>
    <t>11564887_CLAW</t>
  </si>
  <si>
    <t>Fletcher Dr &amp; Roderick Rd</t>
  </si>
  <si>
    <t>90065-2901</t>
  </si>
  <si>
    <t>barnabest@yahoo.com</t>
  </si>
  <si>
    <t>C102822_CLAW</t>
  </si>
  <si>
    <t>310-351-6821</t>
  </si>
  <si>
    <t>Barnabas Horkai</t>
  </si>
  <si>
    <t>X71528_CLAW</t>
  </si>
  <si>
    <t>Empire Realty</t>
  </si>
  <si>
    <t>310-869-6605</t>
  </si>
  <si>
    <t>To schedule showings or if you have any question about the property please text Brandon on 310.351.6821 or email him at barnabest@yahoo.com Please do not call the office line for Empire Realty as you will not get a call back that way. Please understand t</t>
  </si>
  <si>
    <t xml:space="preserve"> Come to see this charming home conveniently situated in the heart of Los Angeles. It is in turn-key condition for the new owner to enjoy. It is a Short Sale so please submit your highest and best offer. </t>
  </si>
  <si>
    <t>3525 Fletcher Drive</t>
  </si>
  <si>
    <t>11564919_CLAW</t>
  </si>
  <si>
    <t>From Downtown L.A. take 110 South Exit Century St. off Central and on 96th and Pace Ave.</t>
  </si>
  <si>
    <t>Pace</t>
  </si>
  <si>
    <t>90002-2146</t>
  </si>
  <si>
    <t>LCR2YY</t>
  </si>
  <si>
    <t>carlos@vcarealty.net</t>
  </si>
  <si>
    <t>X85022_CLAW</t>
  </si>
  <si>
    <t>213-700-2396</t>
  </si>
  <si>
    <t>Carlos Vasquez</t>
  </si>
  <si>
    <t>X76787_CLAW</t>
  </si>
  <si>
    <t>VCA Realty &amp; Property Services</t>
  </si>
  <si>
    <t>A regular sale. May only show property subject to submitted offer. The house will be delivered vacant. It is the Buyer's responsibility to verify with L.A. County if house has is a permitted Duplex or just a SFR.</t>
  </si>
  <si>
    <t>Regular Sale 3 bedrooms with 2 baths and good size front and back yard. Adjacent to a community garden. The house has two kitchens for a duplex with separate entrances that may not be permitted and shall be verified by the Buyer.</t>
  </si>
  <si>
    <t>9613 Pace Avenue</t>
  </si>
  <si>
    <t>11564931_CLAW</t>
  </si>
  <si>
    <t>Corner of Maple Drive and Beverly Drive</t>
  </si>
  <si>
    <t>90210-5900</t>
  </si>
  <si>
    <t>Sophisticated 3 bedroom and 3.5 bath condominium in Le Faubourg Beverly Hills' most prestigious full-service building. Elegant unit offering beautiful finishes and fine quality. Features include hardwood floors crown moldings lovely remodeled baths and walls of French doors opening to balconies throughout. Formal entry spacious living room with fireplace and custom built-ins dining room or den and kitchen with granite counters and professional stainless steel appliances. The private master suite features a sitting area with fireplace two large custom walk-in closets and luxurious master bath with spa tub and separate steam shower. Two additional bedroom suites. Full-service building includes concierge security valet parking pool spa and gym.</t>
  </si>
  <si>
    <t>DW A2 RF TC MO RA</t>
  </si>
  <si>
    <t>11564935_CLAW</t>
  </si>
  <si>
    <t>North of Palms/South of National</t>
  </si>
  <si>
    <t>Midvale</t>
  </si>
  <si>
    <t>90034-4413</t>
  </si>
  <si>
    <t>wendy@wendygladson.com</t>
  </si>
  <si>
    <t>X63595_CLAW</t>
  </si>
  <si>
    <t>310-923-2600</t>
  </si>
  <si>
    <t>Wendy Gladson GRI</t>
  </si>
  <si>
    <t>424-702-3011</t>
  </si>
  <si>
    <t>This is a regular sale. Easy to show call Wendy at 310.923.2600. School information per LAUSD school finder. Photos featured in MLS and other sites utilize virtual staging.</t>
  </si>
  <si>
    <t>52x104</t>
  </si>
  <si>
    <t>This is your opportunity to acquire a view property in the coveted Clover Elementary School District. Perfect for extended family this unique 2 story home features a reverse floor plan. The first floor features a sun-drenched entry foyer 4 substantial bedrooms plus 3 full baths a large living room/media room w/ fireplace and laundry room. The dramatic staircase leads upstairs where you will find an enormous master bedroom suite featuring a fireplace incredible walk-in closet and separate sitting room/nursery/gym. The heart of this home is the open plan kitchen/family room w/ views. A formal dining room that leads to the rear deck powder room &amp; large walk-in pantry complete the second floor. Other features include an elevator direct entry 2 car garage and an ample rear yard. Photos featured in MLS and other sites utilize virtual staging.</t>
  </si>
  <si>
    <t>Clover Elementary School</t>
  </si>
  <si>
    <t>Palms Middle School</t>
  </si>
  <si>
    <t>3262 Midvale Avenue</t>
  </si>
  <si>
    <t>11564943_CLAW</t>
  </si>
  <si>
    <t>Parthenia and Langdon Ave</t>
  </si>
  <si>
    <t>Thunderbird</t>
  </si>
  <si>
    <t>91343-5876</t>
  </si>
  <si>
    <t>THIS IS AN APPROVED SHORT SALE COME TO SEE THIS CHARMING HOME CONVENIENTLY SITUATED IN THE HEART OF NORTH HILLS. IT IS IN TURN-KEY CONDITION FOR THE NEW OWNER TO ENJOY.</t>
  </si>
  <si>
    <t>8530 Thunderbird Drive</t>
  </si>
  <si>
    <t>11564991_CLAW</t>
  </si>
  <si>
    <t>Concord St. &amp; Stocker St.</t>
  </si>
  <si>
    <t>Stocker</t>
  </si>
  <si>
    <t>91202-2233</t>
  </si>
  <si>
    <t>Come to see this great condominium It is conveniently located in Glendale near shopping areas and restaurants. It is a Short Sale.</t>
  </si>
  <si>
    <t>570 W Stocker Street</t>
  </si>
  <si>
    <t>11564993_CLAW</t>
  </si>
  <si>
    <t>RH</t>
  </si>
  <si>
    <t>Mapledale St. and Woodruff</t>
  </si>
  <si>
    <t>Woodruff</t>
  </si>
  <si>
    <t>90706-3263</t>
  </si>
  <si>
    <t xml:space="preserve">BFR15000 </t>
  </si>
  <si>
    <t>Come and see this great property conveniently situated in the heart of Bellflower. This is a Short Sale ready to be negotiated.</t>
  </si>
  <si>
    <t>14706 Woodruff Avenue</t>
  </si>
  <si>
    <t>11565007_CLAW</t>
  </si>
  <si>
    <t>VENTURA Blvd. &amp; WOODLAKE Ave</t>
  </si>
  <si>
    <t>Mariano</t>
  </si>
  <si>
    <t>91367-4137</t>
  </si>
  <si>
    <t>jareirealty@gmail.com</t>
  </si>
  <si>
    <t>877-310-3002</t>
  </si>
  <si>
    <t>X96206_CLAW</t>
  </si>
  <si>
    <t>310-486-2132</t>
  </si>
  <si>
    <t>Jorge Alfaro</t>
  </si>
  <si>
    <t>Objective Real Estate</t>
  </si>
  <si>
    <t>951-200-5181</t>
  </si>
  <si>
    <t>213-417-3898</t>
  </si>
  <si>
    <t>SHORT SALE AND GROSS COMMISSION SUBJECT TO LENDERS APPROVAL. ANY COMMISSION REDUCTION TO BE SPLIT 50/50. COMMISSION TO SELLING AGENT NOT TO EXCEED 2.5 . PROPERTY IS SOLD AS-IS.PLEASE CONTACT LISTING AGENT FOR SHOWING INSTRUCTIONS</t>
  </si>
  <si>
    <t>LOCATED IN A GREAT NEIGHBORHOOD. PROPERTY HAS 4 BEDROOMS AND 2 BATHROOMS 1 884 SQFT ON BUILDING. ALL 4 ROOMS HAVE CARPET BOTH BATHROOM HAVE TILE NICE UPGRADED KITCHEN TILE FLOOR BACK YARD HAS A POOL. BUYER TO VERIFY ALL PERMITS.</t>
  </si>
  <si>
    <t>23214 Mariano Street</t>
  </si>
  <si>
    <t>TCP PSC</t>
  </si>
  <si>
    <t>KP HW MIX OT</t>
  </si>
  <si>
    <t>FD SA FF LR</t>
  </si>
  <si>
    <t>11565045_CLAW</t>
  </si>
  <si>
    <t>La Canada Flintridge</t>
  </si>
  <si>
    <t>N on Foothill to Hillard- Corner of Fairmount and Earlmont</t>
  </si>
  <si>
    <t>Fairmount</t>
  </si>
  <si>
    <t>91011-1634</t>
  </si>
  <si>
    <t xml:space="preserve">LFR120 </t>
  </si>
  <si>
    <t>X61384_CLAW</t>
  </si>
  <si>
    <t>Sally Shim</t>
  </si>
  <si>
    <t>denaeubanks@vzw.blackberry.net</t>
  </si>
  <si>
    <t>X81766_CLAW</t>
  </si>
  <si>
    <t>Dena Eubanks</t>
  </si>
  <si>
    <t>713-253-6571</t>
  </si>
  <si>
    <t>Please call listing agent 2- cell 310 740- 1258 for additional questions or showings.The Following will be Excluded from the sale No furniture included in saleDrapes in Bedroom and Family Room Excluded Dining Rm Negotiable Master Bedroom Chandelier exc</t>
  </si>
  <si>
    <t>An unparalleled luxurious Venetian castle in La Canada Flintridge. Surrounded by soaring deodar trees this completely private &amp; walled former celebrity home was featured in numerous media &amp; home tours. Estate living combined with a family lifestyle this artisan home is a labor of love almost four years in remodeling &amp; redesign equipped for catered entertaining events. Five bedroom suites including extensive Venetian master with his &amp; hers quarters- Tuscan kitchen with nook &amp; outdoor seating A library with intricate venetian details grand covered loggia with arched Moroccan tea area endless frescoes on ceilings &amp; walls casework details artisan signed venetian stained glass above a two story dining room grand living &amp; bar separate connoisseur's retreat building with basement cellar bar &amp; dining pool/spa with outdoor shower lower playground &amp; sport-court above state of art systems throughout &amp; house remodel completed in 2010.</t>
  </si>
  <si>
    <t>1820 Fairmount Avenue</t>
  </si>
  <si>
    <t>11565117_CLAW</t>
  </si>
  <si>
    <t>SOUTH OF WASHINGTON NORTH OF YAWL WEST OF PACIFIC BETWEEN UNION JACK AND VOYAGE</t>
  </si>
  <si>
    <t>nancy@pelegrinoProperties.com</t>
  </si>
  <si>
    <t>310-306-7577</t>
  </si>
  <si>
    <t>V81536_CLAW</t>
  </si>
  <si>
    <t>310-245-9790</t>
  </si>
  <si>
    <t>Nancy Pelegrino</t>
  </si>
  <si>
    <t>X72162_CLAW</t>
  </si>
  <si>
    <t>Pelegrino Properties</t>
  </si>
  <si>
    <t>310-306-8286</t>
  </si>
  <si>
    <t>THIS IS A SECOND FLOOR UNIT IN A COMPLETELY RE-DONE COMPLEX THAT IS NOW ONE OF THE MOST OUTSTANDING COMPLEXES ON THE ENTIRE MARINA PENINSULA. SPECTACULAR VIEWS FROM MALIBU TO CATALINA THE UNIT IS CLEAN AND WAS REMODELED. IT IS TENANT OCCUPIED SO WE WILL NEED TWENTY-FOUR NOTICE TO SHOW. THREE CAR PARKING</t>
  </si>
  <si>
    <t xml:space="preserve">5209 Ocean Front </t>
  </si>
  <si>
    <t>DW DR A2 RF RA</t>
  </si>
  <si>
    <t>11565129_CLAW</t>
  </si>
  <si>
    <t>N/Riverside between Coldwater and Fulton</t>
  </si>
  <si>
    <t>Ethel</t>
  </si>
  <si>
    <t>91423-2153</t>
  </si>
  <si>
    <t>bill@billlustig.com</t>
  </si>
  <si>
    <t>B36219_CLAW</t>
  </si>
  <si>
    <t>310-770-0283</t>
  </si>
  <si>
    <t>Bill Lustig</t>
  </si>
  <si>
    <t>Please do not disturb. No sign on the property and no open houses. Property will be shown by appointment only on Thursday November 10th between 10 00 and 6 00. Offers to be reviewed on Monday November 14th. All terms and conditions subject to lender a</t>
  </si>
  <si>
    <t>Short Sale Opportunity. Seller must sell this Hidden Woods Mellenthin. Lots of rooms lots of square footage and an estate sized lot. Great public rooms over look and open to pool and yard. Killer kitchen suite addition a few years ago. 4 bedrooms 2 sets of tandem bedrooms . 2 full baths plus 3 half baths. This terrific house has been beautifully updated and upgraded. Said to have been Mellenthin's own home. See private remarks.</t>
  </si>
  <si>
    <t>4949 Ethel Avenue</t>
  </si>
  <si>
    <t>DW A2 BIN K3</t>
  </si>
  <si>
    <t>11565213_CLAW</t>
  </si>
  <si>
    <t>Between Big Rock and Las Flores.</t>
  </si>
  <si>
    <t>90265-5402</t>
  </si>
  <si>
    <t>tony@tonypapillo.com</t>
  </si>
  <si>
    <t>X65688_CLAW</t>
  </si>
  <si>
    <t>310-497-4117</t>
  </si>
  <si>
    <t>Anthony F. Papillo</t>
  </si>
  <si>
    <t>Price includes land and improvements.</t>
  </si>
  <si>
    <t>Oceanside secluded private Big Rock beach house bigger than most -- approximately 2 000 square feet with stunning Queen's Necklace ocean view. Stone tile kitchen two fireplaces ocean-facing master with looming views. Flexible floor plan. Inside laundry 2-car garage. Price includes land.</t>
  </si>
  <si>
    <t>20532 Pacific Coast Highway</t>
  </si>
  <si>
    <t>11565217_CLAW</t>
  </si>
  <si>
    <t>S of Roscoe Blvd E of Sepulveda</t>
  </si>
  <si>
    <t>91402-4508</t>
  </si>
  <si>
    <t>COME TO SEE THIS CHARMING HOME CONVENIENTLY SITUATED IN THE HEART OF PANOMARA CITY. IT IS IN TURN-KEY CONDITION FOR THE NEW OWNER TO ENJOY. IT IS A SHORT SALE SO PLEASE SUBMIT YOUR HIGHEST AND BEST OFFER</t>
  </si>
  <si>
    <t>8126 Noble Avenue</t>
  </si>
  <si>
    <t>11565225_CLAW</t>
  </si>
  <si>
    <t>Chapman Ave and Gary St</t>
  </si>
  <si>
    <t>Gary</t>
  </si>
  <si>
    <t>92840-2051</t>
  </si>
  <si>
    <t>Come see this charming home conveniently situated in the heart of Orange County. It is in turn-key condition for the new owner to enjoy. It is a Short Sale so please submit your highest and best offer</t>
  </si>
  <si>
    <t>11812 Gary Street</t>
  </si>
  <si>
    <t>11565245_CLAW</t>
  </si>
  <si>
    <t>Fontana</t>
  </si>
  <si>
    <t>S of Preston Drive</t>
  </si>
  <si>
    <t>92336-5523</t>
  </si>
  <si>
    <t xml:space="preserve">COME SEE THIS CHARMING 2045 SQUARE FOOT SINGLE FAMILY HOME THAT HAS 3 BEDROOMS AND 2 BATHS. IT IS CONVENIENTLY SITUATED IN THE HEART OF FONTANA AND IS IN TURN KEY CONDITION FOR THE NEW OWNER TO ENJOY. IT IS A SHORT SALE SO PLEASE SUBMIT YOUR HIGHEST AND BEST OFFER </t>
  </si>
  <si>
    <t>6683 Lucero Way</t>
  </si>
  <si>
    <t>11565247_CLAW</t>
  </si>
  <si>
    <t>Chino and Peyton Drive</t>
  </si>
  <si>
    <t>Fairlane</t>
  </si>
  <si>
    <t>91709-1208</t>
  </si>
  <si>
    <t>Come and see this charming home conveniently situated in the hear of Chino Hills. It is in turn-key condition for the new owner to enjoy. It is a Short Sale so please submit your highest and best offer.</t>
  </si>
  <si>
    <t>2734 Fairlane Place</t>
  </si>
  <si>
    <t>11565269_CLAW</t>
  </si>
  <si>
    <t>E of White Oak S of Strathem</t>
  </si>
  <si>
    <t>Jellico</t>
  </si>
  <si>
    <t>91325-4337</t>
  </si>
  <si>
    <t xml:space="preserve">COME SEE THIS CHARMING 1366 SQUARE FOOT SINGLE FAMILY HOME THAT HAS 3 BEDROOMS AND 1 BATH. IT IS CONVENIENTLY SITUATED IN THE HEART OF NORTHRIDGE AND IS IN TURN KEY CONDITION FOR THE NEW OWNER TO ENJOY. IT IS A SHORT SALE SO PLEASE SUBMIT YOUR HIGHEST AND BEST OFFER </t>
  </si>
  <si>
    <t>7856 Jellico Avenue</t>
  </si>
  <si>
    <t>502F3</t>
  </si>
  <si>
    <t>11565277_CLAW</t>
  </si>
  <si>
    <t>Use GPS to locate Glamis Street</t>
  </si>
  <si>
    <t>Glamis</t>
  </si>
  <si>
    <t>91331-2053</t>
  </si>
  <si>
    <t>elaine_jackson@platinumpacificrealty.com</t>
  </si>
  <si>
    <t>661-902-5146</t>
  </si>
  <si>
    <t>C102649_CLAW</t>
  </si>
  <si>
    <t>818-599-4242</t>
  </si>
  <si>
    <t>Elaine Jackson</t>
  </si>
  <si>
    <t>X78701_CLAW</t>
  </si>
  <si>
    <t>Platinum Pacific Realty</t>
  </si>
  <si>
    <t>310-568-8544</t>
  </si>
  <si>
    <t>This is a short sale. Price subject to lender approval. Commission to be split 50/50. Please call agent for an appt. to show. 818 599-4242. Send all offers to elaine_jackson@platinumpacificrealty.com with Prequal letter proof of funds &amp; EMD.</t>
  </si>
  <si>
    <t>Don't let the city fool you. A must see. Great size home. On a cul-de-sac with a huge back yard and a great view of the mountains Hanson Dam Burbank and Tujunga. Beautiful inside and out. Upgraded kitchen Master bedroom and bath downstairs and a master size bedroom upstairs with a retreat.</t>
  </si>
  <si>
    <t>12536 Glamis Street</t>
  </si>
  <si>
    <t>CV DW A2 GC GA MO RA</t>
  </si>
  <si>
    <t>DN FR MB OT</t>
  </si>
  <si>
    <t>MS CC IC Z24</t>
  </si>
  <si>
    <t>M2 1MA WK</t>
  </si>
  <si>
    <t>BB FM BA</t>
  </si>
  <si>
    <t>DN LI FF</t>
  </si>
  <si>
    <t>K02 IL PT</t>
  </si>
  <si>
    <t>11565357_CLAW</t>
  </si>
  <si>
    <t>101N Exit 40 L on Wstlake L on Truinfo Rgt on 3 Sprgs Rgt on Kirsten Lee R on Yellowwood L Wellbrook</t>
  </si>
  <si>
    <t>Wellbrook</t>
  </si>
  <si>
    <t>91361-5557</t>
  </si>
  <si>
    <t>amybyfield@mfisadvisory.com</t>
  </si>
  <si>
    <t>310-774-3909</t>
  </si>
  <si>
    <t>X98185_CLAW</t>
  </si>
  <si>
    <t>Amalia Byfield</t>
  </si>
  <si>
    <t>X73805_CLAW</t>
  </si>
  <si>
    <t>Home Team Realty</t>
  </si>
  <si>
    <t>310-373-7222</t>
  </si>
  <si>
    <t>310-644-5400</t>
  </si>
  <si>
    <t>This is a Probate Sale - JUDGE JUST CHANGE TO HAVE COURT CONFIRMATION. All Offers are Welcome. Property lot is part of the Hill.</t>
  </si>
  <si>
    <t>D49 D13</t>
  </si>
  <si>
    <t>This is a very nice and spacious house in one of Westlake Village's most desired neighborhoods. It has 5 Bedrooms and 5 Bathrooms one of them is a Master Bedroom with a lot of space. Property has all original kitchen and bathrooms and needs updating. The property is in good condition with lots of potential. Great for a family with older kids and great pool for entertainment and great views of the mountains. Threee car garage an quiet cul-de sac. Please bring your buyers to see it owner is usually home. Please call for appointment.</t>
  </si>
  <si>
    <t>White Oak Elementary</t>
  </si>
  <si>
    <t>Lindero Canyon Middle Sch</t>
  </si>
  <si>
    <t>32755 Wellbrook Drive</t>
  </si>
  <si>
    <t>11565379_CLAW</t>
  </si>
  <si>
    <t>DW A2 RF WA GB RA</t>
  </si>
  <si>
    <t>KT LR GB</t>
  </si>
  <si>
    <t>DN LI GY ER MR ON</t>
  </si>
  <si>
    <t>11565425_CLAW</t>
  </si>
  <si>
    <t>Pch to Heathercliff left on Dume Drive. Just past Grayfox on left side of Dume Drive.</t>
  </si>
  <si>
    <t>Dume</t>
  </si>
  <si>
    <t>90265-4227</t>
  </si>
  <si>
    <t>mattrapf@msn.com</t>
  </si>
  <si>
    <t>X96099_CLAW</t>
  </si>
  <si>
    <t>310-916-6053</t>
  </si>
  <si>
    <t>Matt Rapf</t>
  </si>
  <si>
    <t>310-457-4435</t>
  </si>
  <si>
    <t>126X360</t>
  </si>
  <si>
    <t>Located in the prestigious Point Dume area this Nantucket masterpiece was exquisitely crafted by renowned architect Douglas Burdge. With panoramic Santa Monica bay ocean views this stately residence sits on over a flat acre of with expansive lawns and huge outdoor patio and gorgeous pool. Unveiled in 2009 the home boasts 5bds 5.5 ba plus office theater gym and pool/guest house. Crafted with the finest of finishes the timeless architectural style weds both an elegant sophistication and casual seaside living with a seamless indoor outdoor flow. Walking distance to Malibu's most pristine and secluded beaches and to the sought after Point Dume Marine Science Elementary School. One of the finest homes ever conceived in this exclusive seaside community.</t>
  </si>
  <si>
    <t>Point Dume</t>
  </si>
  <si>
    <t>6950 Dume Drive</t>
  </si>
  <si>
    <t>11565491_CLAW</t>
  </si>
  <si>
    <t>Martin &amp; E Califon Street</t>
  </si>
  <si>
    <t>Martin</t>
  </si>
  <si>
    <t>90745-1727</t>
  </si>
  <si>
    <t>Come to see this charming home conveniently situated in the heart of Carson City. It is in turn-key condition for the new owner to enjoy. It is a Short Sale so please submit your highest and best offer.</t>
  </si>
  <si>
    <t>21500 Martin Street</t>
  </si>
  <si>
    <t>11565497_CLAW</t>
  </si>
  <si>
    <t>Franklin to Tamarind</t>
  </si>
  <si>
    <t>Tamarind</t>
  </si>
  <si>
    <t>90068-3568</t>
  </si>
  <si>
    <t>scot.hermesch@gmail.com</t>
  </si>
  <si>
    <t>X10805_CLAW</t>
  </si>
  <si>
    <t>917-325-0062</t>
  </si>
  <si>
    <t>Scot Hermesch</t>
  </si>
  <si>
    <t>needs some work great area above franklin ave. very trendy. All cash offers only.</t>
  </si>
  <si>
    <t>1929 Tamarind Avenue</t>
  </si>
  <si>
    <t>11565503_CLAW</t>
  </si>
  <si>
    <t>Seaforth Ave / Mapledale St</t>
  </si>
  <si>
    <t>Seaforth</t>
  </si>
  <si>
    <t>90650-5031</t>
  </si>
  <si>
    <t>This is short sale property. Subject to lender approval for all terms condition and price.Commission to be spilited 50/50. Buyer needs pre-qualification. Mark You with Interstate Lending INC. 213 5005-2111 E-mail - ilgceo@yahoo.com. Showing at every T</t>
  </si>
  <si>
    <t>This 1474 square foot single family home has 3 bedrooms and 2.0 bathrooms. The nearest schools are John Dolland Elementary School Nettie L. Waite Middle School and Jack B. Clarke High.</t>
  </si>
  <si>
    <t>14542 Seaforth Avenue</t>
  </si>
  <si>
    <t>11565571_CLAW</t>
  </si>
  <si>
    <t>3634 W. Luther Lane 90305</t>
  </si>
  <si>
    <t>Luther</t>
  </si>
  <si>
    <t>90305-1885</t>
  </si>
  <si>
    <t>INGLEWOOD</t>
  </si>
  <si>
    <t>PPETMEL_CLAW</t>
  </si>
  <si>
    <t>Melissa Petersen</t>
  </si>
  <si>
    <t>562-795-0273</t>
  </si>
  <si>
    <t>pcarealty@gmail.com</t>
  </si>
  <si>
    <t>X61436_CLAW</t>
  </si>
  <si>
    <t>Gene Petersen</t>
  </si>
  <si>
    <t>X73911_CLAW</t>
  </si>
  <si>
    <t>PCA Realty</t>
  </si>
  <si>
    <t>213-792-4415</t>
  </si>
  <si>
    <t>This is a STANDARD sale. Sellers are motivated and can close quickly. Property is vacant lockbox combo 3579 go direct. All offers to be submitted with copy of DU underwriting approval and proof of funds. If you'd like to hold an open house at this pro</t>
  </si>
  <si>
    <t xml:space="preserve">Price Reduced STANDARD SALE Stunning property located in the exclusive Renaissance community with endless amenities including tennis courts and a community pool. Guarded 24 hours a day this ultra safe and prestigious neighborhood can't be matched. This home built recently in 2005 boasts beautiful refinished hardwood floors brand new carpet in the bedrooms fresh interior paint extremely spacious layout...over 1700 square feet It is move in ready and forget waiting on the banks this is a STANDARD SALE </t>
  </si>
  <si>
    <t>3634 W Luther Lane</t>
  </si>
  <si>
    <t>11565577_CLAW</t>
  </si>
  <si>
    <t>LD</t>
  </si>
  <si>
    <t>Ladera Ranch</t>
  </si>
  <si>
    <t>From Benjamin Dr head northeast toward Chantilly Ln and make a right. Turn left onto Pleasanton Ln.</t>
  </si>
  <si>
    <t>Pleasanton</t>
  </si>
  <si>
    <t>92694-0222</t>
  </si>
  <si>
    <t>B.Selem@verizon.net</t>
  </si>
  <si>
    <t>310-207-0046</t>
  </si>
  <si>
    <t>L15234_CLAW</t>
  </si>
  <si>
    <t>Brian Selem</t>
  </si>
  <si>
    <t>310-442-1692</t>
  </si>
  <si>
    <t>Property sold in AS-IS condition. PLEASE CALL SHERRI 949-290-5633 FOR SCHEDULING A SHOWING AND EMAIL AGENT AT B.SELEM@VERIZON.NET FOR OFFER INSTRUCTIONS. Offers must have a minimum of 3 Earnest Money or 10 for cash offers. Seller requires Pre-Approval</t>
  </si>
  <si>
    <t>4 Bed 2.75 Bath two-story home with a beautiful landscape in cul-de-sac. Includes a granite kitchen formal dining room and loft with crown moldings throughout. Upgrades include a finished backyard with stone patio built-in BBQ and firepit. 4/5 bedroom included open loft . Gourmet kitchen with granite countertops. 3 car garage with refinished flooring. Close to shopping parks and freeways. There is an enhancement fee of .025 of the sale price for Ladera Ranch.</t>
  </si>
  <si>
    <t>24 Pleasanton Lane</t>
  </si>
  <si>
    <t>11565585_CLAW</t>
  </si>
  <si>
    <t>Exit the 10 fwy La Cienega go south turn west on Boden St Go north on S. Spaulding</t>
  </si>
  <si>
    <t>Spaulding</t>
  </si>
  <si>
    <t>90016-3119</t>
  </si>
  <si>
    <t>SHORT-SALE - Drive by Only - Submit Backup-Offer subject to inspection. ALL OFFERS NEED TO INCLUDE pre-approval &amp; fico scores - MUST also SUBMIT Cross Approval w/New American Funding - contact Lorraine.Rodriquez@nafinc.com OR 714 878-2525. - Any further</t>
  </si>
  <si>
    <t>Great Short Sale Opportunity to buy a nice home DO NOT DISTURB OCCUPANTS.See Private Comments for more details.</t>
  </si>
  <si>
    <t>2926 S Spaulding Avenue</t>
  </si>
  <si>
    <t>11565611_CLAW</t>
  </si>
  <si>
    <t>Mapquest</t>
  </si>
  <si>
    <t>Buckthorn</t>
  </si>
  <si>
    <t>90301-7829</t>
  </si>
  <si>
    <t>gil@timetobuy.com</t>
  </si>
  <si>
    <t>866-620-7578</t>
  </si>
  <si>
    <t>C99648_CLAW</t>
  </si>
  <si>
    <t>949-514-8795</t>
  </si>
  <si>
    <t>Michael Magpayo</t>
  </si>
  <si>
    <t>X78372_CLAW</t>
  </si>
  <si>
    <t>The Manzuri Group</t>
  </si>
  <si>
    <t>888-741-6148</t>
  </si>
  <si>
    <t>949-514-8793</t>
  </si>
  <si>
    <t>SOLD 'AS IS' 'WHERE IS' WITHOUT WARRANTY EXPRESSED OR IMPLIED PLEASE EMAIL QUESTIONS TO GIL@TIMETOBUY.COM ALL OFFERS REQUIRE MANZURI GROUP COVER SHEET. PLEASE USE THIS LINK TO OBTAIN COVERSHEEThttp //www.timetobuy.com/offerinformation.pdf ALL OFFERS MUST</t>
  </si>
  <si>
    <t xml:space="preserve">Fantastic opportunity for this 2 bedroom 2 bath condo in the city of Inglewood. Features include large spacious layout private balcony and community pool. This one will go fast </t>
  </si>
  <si>
    <t>221 W Buckthorn Street</t>
  </si>
  <si>
    <t>DW GB BIN K3 RA</t>
  </si>
  <si>
    <t>FD AX FF LR SQ</t>
  </si>
  <si>
    <t>11565627_CLAW</t>
  </si>
  <si>
    <t>on Altadena Dr. directly east of Marengo Ave. west of Lake Ave.</t>
  </si>
  <si>
    <t>91001-2240</t>
  </si>
  <si>
    <t>LCR175</t>
  </si>
  <si>
    <t>robarandassoc@pacbell.net</t>
  </si>
  <si>
    <t>323-258-1748</t>
  </si>
  <si>
    <t>X06192_CLAW</t>
  </si>
  <si>
    <t>213-399-9499</t>
  </si>
  <si>
    <t>Roberta Barrera</t>
  </si>
  <si>
    <t>X02063_CLAW</t>
  </si>
  <si>
    <t>Robar &amp; Associates</t>
  </si>
  <si>
    <t>323-258-1750</t>
  </si>
  <si>
    <t>To show call Roberta 323 258-1750 - need min. 2 hrs. advance time and on weekends please give 3 hrs. advance time. Buyer to satisfy self regarding permit for sun room enclosure.</t>
  </si>
  <si>
    <t>GT CP GA OT</t>
  </si>
  <si>
    <t>Please do not curb appraise this wonderful property. As you enter this gated property set on a huge lot amongst lush grounds you are in your own private retreat. There is a warm and comfortable ambiance throughout with lots of character and features including Hardwood floors and carpeting French doors decorative tile and wrought iron crown molding arches a front porch CA basement sun room and more. The architecture has many unique and interesting lines and the property has had much renovation. As you step out to the back yard prepare to be enchanted with the lush and fantasyland park-like grounds which include fountains a pond built in barbeque greenhouse roses and succulents oak/pine/juniper trees and many fruit trees including avocado-peach-orange-persimmon-fig. Close to hiking trails Christmas tree lane JPL &amp; all that Altadena has to offer.</t>
  </si>
  <si>
    <t>397 E Altadena Drive</t>
  </si>
  <si>
    <t>704B1</t>
  </si>
  <si>
    <t>11565647_CLAW</t>
  </si>
  <si>
    <t>110 fwy florence ave</t>
  </si>
  <si>
    <t>90003-1725</t>
  </si>
  <si>
    <t>SHOW BY APPOIMENT ONLY PLEASE CONTACT CESAR @ 310 513-3909 24HRS IN ADVANCE THANK YOU.</t>
  </si>
  <si>
    <t>A SHORT SALE SUBJET TO LENDER APPROVAL COMMISION SPLIT 50/50</t>
  </si>
  <si>
    <t>428 W 74TH Street</t>
  </si>
  <si>
    <t>11565673_CLAW</t>
  </si>
  <si>
    <t>Mountain Ave / 6TH St.</t>
  </si>
  <si>
    <t>From 10 freeway exit Mountain go south make a right o 6th street make a right on north Dahlia ct.</t>
  </si>
  <si>
    <t>Dahlia</t>
  </si>
  <si>
    <t>91762-1119</t>
  </si>
  <si>
    <t>Call or Text 213-538-8809 then go direct. 1 hour notice. Approval Letter was issued 4/9/2012. Wachovia/Wells Fargo is lender known for fast approvals. Email offers or Fax to 888 552-6730.</t>
  </si>
  <si>
    <t>HF CNW FF PV VA</t>
  </si>
  <si>
    <t xml:space="preserve">APPROVED SHORT SALE LETTER IN HAND @ this price I just need to change name on approval to you Great newer home close to Movie Theater. Built recently. Garage that is detached from house. Move quickly before this one is gone </t>
  </si>
  <si>
    <t>Chaffey Joint Union</t>
  </si>
  <si>
    <t>Ontario/Montclair Unified</t>
  </si>
  <si>
    <t>1552 N Dahlia Court</t>
  </si>
  <si>
    <t>11565679_CLAW</t>
  </si>
  <si>
    <t>1st block south of Montana Corner of 12th &amp; IdahoNorth of Wilshire</t>
  </si>
  <si>
    <t>90403-1749</t>
  </si>
  <si>
    <t>prmalibu@aol.com</t>
  </si>
  <si>
    <t>310-459-3014</t>
  </si>
  <si>
    <t>L09840_CLAW</t>
  </si>
  <si>
    <t>Paula Ross Jones</t>
  </si>
  <si>
    <t>310-255-5449</t>
  </si>
  <si>
    <t>Easy to show. Owners to co-operate with credit toward HOD for first year.</t>
  </si>
  <si>
    <t>Spacious light filled unit facing Idaho at 12th street. Fabulous location near restaurants shops and the ocean. Great cross breeze lovely pool. Laundry inside unit. Bamboo floors great open floor plan with living dining room and den open to outdoor patio and fireplace. Master has door to large patio as well. Separate master suite with dressing room and bath. Kitchen with conversation breakfast bar. Complex is built around a patio with pool. Building rarely has units for sale.</t>
  </si>
  <si>
    <t>858 12TH Street</t>
  </si>
  <si>
    <t>HW MIX LI</t>
  </si>
  <si>
    <t>11565689_CLAW</t>
  </si>
  <si>
    <t>N. Melrose S. Santa Monica</t>
  </si>
  <si>
    <t>90029-2503</t>
  </si>
  <si>
    <t>judy.dionzon@sothebyshomes.com</t>
  </si>
  <si>
    <t>323-665-1780</t>
  </si>
  <si>
    <t>L02025_CLAW</t>
  </si>
  <si>
    <t>323-394-2330</t>
  </si>
  <si>
    <t>Judy Dionzon</t>
  </si>
  <si>
    <t>D39 D49 D03 D22 D41 D11</t>
  </si>
  <si>
    <t>Charming 2 story traditional hardwood floors 3 stoves 3 refrigerators one stack washer/dryer 3 garages 1 carport and 1 vacant.</t>
  </si>
  <si>
    <t>821 N Alexandria Avenue</t>
  </si>
  <si>
    <t>DR K1 A2 BIN MO RA</t>
  </si>
  <si>
    <t>592D2</t>
  </si>
  <si>
    <t>11565715_CLAW</t>
  </si>
  <si>
    <t>San Ysidero to Summitridge left to Highridge Dr.</t>
  </si>
  <si>
    <t>Highridge</t>
  </si>
  <si>
    <t>90210-1508</t>
  </si>
  <si>
    <t>andrea.alberts@sothebyshomes.com</t>
  </si>
  <si>
    <t>X80611_CLAW</t>
  </si>
  <si>
    <t>917-495-3800</t>
  </si>
  <si>
    <t>Andrea Alberts</t>
  </si>
  <si>
    <t>310-777-5105</t>
  </si>
  <si>
    <t>Perfect for entertaining Gated spacious renovated family home on huge corner lot over 16 000 sq ft Wonderful open floor plan. Oversized living room family room with marble fireplace. Two carved wood wet bars Huge remodeled chef's kitchen with rare Brazilian blue granite and custom woodwork. Gaggenau appliances sub zero refrigerator. Built ins. Beautiful Herringbone hardwood floors throughout. Marble baths stained glass windows tons of quality details. His and her walkin closets in master . Living family master and dining rooms all look out to blackbottom pool serene private patios and lush green Canyon Views.</t>
  </si>
  <si>
    <t>Warner Elementary School</t>
  </si>
  <si>
    <t>Emerson Middle School</t>
  </si>
  <si>
    <t>9525 Highridge Drive</t>
  </si>
  <si>
    <t>11565725_CLAW</t>
  </si>
  <si>
    <t>Grand Terrace</t>
  </si>
  <si>
    <t>Off the I-215</t>
  </si>
  <si>
    <t>Canal</t>
  </si>
  <si>
    <t>92313-4940</t>
  </si>
  <si>
    <t>mm2236808@gmail.com</t>
  </si>
  <si>
    <t>213-223-6809</t>
  </si>
  <si>
    <t>X63925_CLAW</t>
  </si>
  <si>
    <t>213-276-2727</t>
  </si>
  <si>
    <t>Grace Kuh</t>
  </si>
  <si>
    <t>X78586_CLAW</t>
  </si>
  <si>
    <t>M&amp;M Properties</t>
  </si>
  <si>
    <t>213-223-6808</t>
  </si>
  <si>
    <t>ANY and ALL QUESTIONS SHOULD BE EMAILED FIRST Thank you</t>
  </si>
  <si>
    <t xml:space="preserve"> HUGE LOT WITH TWO HOMES POSSIBLE TO BUILD UP TO 7UNIT INCLUDE HOUSE . REMODELED-LIKE NEW HOME.FRESH PAINT.NEW CABINET GRANITE COUINTER TOP &amp; MARBLE FLOOR.NEW WOOD FLOORS. FIREPLACE. NEW WINDOWS. 1-MAIN HOUSE 3BED 2BATH 1146SQ.FT. 2-SMALL HOUSE-1BED 1BATH 450SQ.FT. WITHOUT PERMIT . 3-2CAR DETTACHED GARAGE WITH 1BATH W/O PERMIT.</t>
  </si>
  <si>
    <t>Grand Terr</t>
  </si>
  <si>
    <t>Colton</t>
  </si>
  <si>
    <t>Terr Hills</t>
  </si>
  <si>
    <t>11809 Canal Street</t>
  </si>
  <si>
    <t>DR FR LR MB</t>
  </si>
  <si>
    <t>MS IC B1</t>
  </si>
  <si>
    <t>EK BA</t>
  </si>
  <si>
    <t>FD LF</t>
  </si>
  <si>
    <t>631G6</t>
  </si>
  <si>
    <t>11565763_CLAW</t>
  </si>
  <si>
    <t>Wilshire to Centinela North of Wilshire</t>
  </si>
  <si>
    <t>90403-2338</t>
  </si>
  <si>
    <t xml:space="preserve">SMR2A </t>
  </si>
  <si>
    <t>TraceyHennessey@hotmail.com</t>
  </si>
  <si>
    <t>S53903_CLAW</t>
  </si>
  <si>
    <t>310-779-6375</t>
  </si>
  <si>
    <t>Tracey Hennessey</t>
  </si>
  <si>
    <t>310-622-7425</t>
  </si>
  <si>
    <t>Reduced. Dramatic 3-story 2 000 square foot townhouse. SOARING CEILINGS in the living room with a see-through fireplace into the formal dining room. Designer eat-in kitchen features custom European cabinetry stainless steel appliances. French doors leading to a private patio. Home has wood floors great natural light a large loft with fireplace and custom shelving. Laundry on bedroom level. HUGE master suite with fireplace walk-in closet. PRIVATE ENTRY FROM GARAGE. Franklin School District.</t>
  </si>
  <si>
    <t>1172 Centinela Avenue</t>
  </si>
  <si>
    <t>SN SV ST</t>
  </si>
  <si>
    <t>BBQ KOI RG SU YB LZ X44</t>
  </si>
  <si>
    <t>PO PR FP RP</t>
  </si>
  <si>
    <t>CV DW DR A2 RF WA ELB MO SV EO SC GB RA</t>
  </si>
  <si>
    <t>MS RB B1 CC CRA COF CW RY HC IC Z21 DAT SUR RL STO TL CT Z24 WT</t>
  </si>
  <si>
    <t>SE ESL</t>
  </si>
  <si>
    <t>BI OX LC LS B06 OW SL SE ST IB</t>
  </si>
  <si>
    <t>M2 DA FB MA MS WK</t>
  </si>
  <si>
    <t>BB BN EK DA KC FC FM ISL BA</t>
  </si>
  <si>
    <t>FD LI AX FF GY LR ON</t>
  </si>
  <si>
    <t>CK EK KI K02 IL K07 PT</t>
  </si>
  <si>
    <t>11565789_CLAW</t>
  </si>
  <si>
    <t>Located W. of Waynesboro PA just over the Maryland State line. 1.5Miles from Wash. DC</t>
  </si>
  <si>
    <t>Waynesboro</t>
  </si>
  <si>
    <t>Iron Bridge</t>
  </si>
  <si>
    <t>17268-9052</t>
  </si>
  <si>
    <t>Iron Bridge Rd Waynesboro Pa</t>
  </si>
  <si>
    <t>violetschmid@gmail.com</t>
  </si>
  <si>
    <t>866-521-6777</t>
  </si>
  <si>
    <t>X67653_CLAW</t>
  </si>
  <si>
    <t>310-497-0098</t>
  </si>
  <si>
    <t>Violet Schmid</t>
  </si>
  <si>
    <t>X7173801_CLAW</t>
  </si>
  <si>
    <t>310-210-1605</t>
  </si>
  <si>
    <t>the following items are included in the sale all kitchen appliances refrigerator stove microwave dishwasher washer/dryer coffer maker. Call owner agent Violet 310-497-0098 for showing appointment and more details. Referral fee is 1/2 at full pric</t>
  </si>
  <si>
    <t>FLS TOP RU SF</t>
  </si>
  <si>
    <t>P13 UN GA SS OT</t>
  </si>
  <si>
    <t>MT TTV OT VE</t>
  </si>
  <si>
    <t>OWNER FINANCING AVAILABLE 3 beautiful landscaped acres w/ 2 fish ponds one stocked with Koi. Double water falls and Kidney shaped pool with Gazebo. Driveway w/ entry from 2 streets 4 car garage with extra guest parking. Open floor plan with spiral oak staircase &amp; sunken living rm. opening to back patio/pool. 5bd/5.5 ba - Master suite on 1st fl. w/ hot tub. Bedrooms have their own bathrooms with 2 additional bedrooms. Basement has home theater office recreation rm. lg. workshop &amp; bathroom. Family room located off fully equipped large kitchen with breakfast bar.Spacious laundry room with lots of cabinets washer/dryer and frost free upright freezer.WONDERFUL VIEWS.Located 1.5 hr. from both Washington and Baltimore. Also for rent 4 550/mo incl. some utilities call for details</t>
  </si>
  <si>
    <t>Fairview Ave.</t>
  </si>
  <si>
    <t>Waynesboro High</t>
  </si>
  <si>
    <t>Waynesboro Middle</t>
  </si>
  <si>
    <t xml:space="preserve">6245 Iron Bridge Rd Waynesboro Pa </t>
  </si>
  <si>
    <t>11565847_CLAW</t>
  </si>
  <si>
    <t>West of Hill - South of Orange</t>
  </si>
  <si>
    <t>Villa</t>
  </si>
  <si>
    <t>91106-1138</t>
  </si>
  <si>
    <t>wcastillo@coldwellbanker.com</t>
  </si>
  <si>
    <t>213-381-3651</t>
  </si>
  <si>
    <t>L10280_CLAW</t>
  </si>
  <si>
    <t>213-792-0940</t>
  </si>
  <si>
    <t>Walter Castillo</t>
  </si>
  <si>
    <t>This is a short sale listing. Property is vacant go direct Supra lock box. The sale and gross commission are subject to lender approval and the amount of compensation offered through the MLS will be reduced if the lender reduces the gross commission. BUY</t>
  </si>
  <si>
    <t>Lovely 1912 Craftsman two story home. Lower portion offers 2 bedrooms one bath. Remodeled kitchen with granite counters with breakfastnook and spacious laundy room. Pvt entrance to the loft upstairs great for teens/mother-in-law nanny kitchenette full bath closet and sleeping alcove. 1000 sq.ft garage with high ceiling beautiful yard side patio and basement. New roof central A/C and heating copper plumbing refinish hardwood floors. This is a SHORT SALE</t>
  </si>
  <si>
    <t>Pasadena Unified</t>
  </si>
  <si>
    <t>1241 E Villa Street</t>
  </si>
  <si>
    <t>FD ER LR MR G15</t>
  </si>
  <si>
    <t>11565877_CLAW</t>
  </si>
  <si>
    <t>From Mulholland- north on Woodcliff right on Cody to Whitespeak.</t>
  </si>
  <si>
    <t>Whitespeak</t>
  </si>
  <si>
    <t>91403-5039</t>
  </si>
  <si>
    <t>juliettehohnen@gmail.com</t>
  </si>
  <si>
    <t>310-471-7385</t>
  </si>
  <si>
    <t>X79120_CLAW</t>
  </si>
  <si>
    <t>323-422-7147</t>
  </si>
  <si>
    <t>Juliette Hohnen</t>
  </si>
  <si>
    <t>First showings will be at broker's open on Tuesday Nov. 15 from 11-2pm. For showing requests please email angela.plafcan@telesproperties.com. This is a short sale any reduction in commission will be split 50/50 between listing &amp; selling agents. Combo</t>
  </si>
  <si>
    <t>Lender approved short sale at 1 100 000. Only one lender. Bring all offers for a fast close Magnificent Modern home with privacy and to die for views. This huge 6 bedroom 5 bathroom home is nestled on quiet cul-de-sac and is filled with light as well as ample space for a growing family. The home has a fabulous guest apt with separate entrance plus gym media room and a beautiful garden with pool and gazebo. Priced well below comps as it is a short sale. See private remarks for Showing Instructions.</t>
  </si>
  <si>
    <t>3708 Whitespeak Drive</t>
  </si>
  <si>
    <t>11565893_CLAW</t>
  </si>
  <si>
    <t>Cross streets Hill and Ventura</t>
  </si>
  <si>
    <t>93035-2629</t>
  </si>
  <si>
    <t>paticaballero@gmail.com</t>
  </si>
  <si>
    <t>818-337-2242</t>
  </si>
  <si>
    <t>C105155_CLAW</t>
  </si>
  <si>
    <t>818-489-2547</t>
  </si>
  <si>
    <t>Patricia Caballero</t>
  </si>
  <si>
    <t>X76704_CLAW</t>
  </si>
  <si>
    <t>Moses Jordan</t>
  </si>
  <si>
    <t>818-415-1757</t>
  </si>
  <si>
    <t>This is a short sale subject to lender condition. MLS is updated daily. Please text questions to 818-489-2547 or email paticaballero@gmail.com. Please submit your offers with proof of funds preapproval letter and first page of the credit report. Loc</t>
  </si>
  <si>
    <t xml:space="preserve">Short Sale subject to Lender Conditions. Lender has approved price and wants to see best and final offers. Great for first time home buyer or investor. Unit is on the ground floor connected by just one wall. Walk up to your front door. Needs some TLC. This property is being sold in AS-IS condition. Seller is very motivated. Submit your offer </t>
  </si>
  <si>
    <t xml:space="preserve">2231 Miramar </t>
  </si>
  <si>
    <t>11565909_CLAW</t>
  </si>
  <si>
    <t>Sunset to Paseo Miramar to Address</t>
  </si>
  <si>
    <t>Paseo Miramar</t>
  </si>
  <si>
    <t>90272-3031</t>
  </si>
  <si>
    <t>Judy@jfeder.com</t>
  </si>
  <si>
    <t>X97278_CLAW</t>
  </si>
  <si>
    <t>310-890-0033</t>
  </si>
  <si>
    <t>Judy Feder</t>
  </si>
  <si>
    <t>Back on market. The Troxell House a polished jewel has been renovated and is a dream come true for the discriminating buyer. The four bedroom two and a half bath post and beam structure has panoramic ocean city and mountain views. The lap pool which seems to float in the air overlooks the Queens necklace. If you are a collector of fine things an architectural buff or a lucky person who wants to how this outstanding Richard Neutra architectural home COME ON BY.</t>
  </si>
  <si>
    <t>Revere</t>
  </si>
  <si>
    <t xml:space="preserve">766 Paseo Miramar </t>
  </si>
  <si>
    <t>FD ER LR ON</t>
  </si>
  <si>
    <t>11565921_CLAW</t>
  </si>
  <si>
    <t>Sunset Blvd to Queens Rd. Right up Franklin Ave to Private Street</t>
  </si>
  <si>
    <t>90069-1401</t>
  </si>
  <si>
    <t>nancierichards@yahoo.com</t>
  </si>
  <si>
    <t>310-432-6515</t>
  </si>
  <si>
    <t>X43441_CLAW</t>
  </si>
  <si>
    <t>310-779-8272</t>
  </si>
  <si>
    <t>Nancie Richards</t>
  </si>
  <si>
    <t>For showings please email showings@rarepropertiesinc.com</t>
  </si>
  <si>
    <t>Reduced 250k off original list price. Situated up a prvt dr located on its own promontory w/270 degree views from downtown to the ocean.Completely prvt you enter into a gated motor court pkg up to 8 cars.Stunningly decorated w/amazing taste this light/bright home has the ultimate in/out living.Once you enter the formal entrance you are invited into a lrg liv rm w/stunning city views &amp; fplc FDR &amp; kitchen.Through the LR you enter a vast outdoor covered living area for relaxing while taking in the explosive views.Further a terrace w/spa outdoor shower a fire pit below a gazebo.There are 3 BD's including a mstr which encompasses the 2nd floor w/a spa like BA lrg dressing area enclosed living porch w/dead on views of the city.Downstairs is a 2nd mstr ste w/prvt entrance porch &amp; BA. 3rd BD w/its own bath as well.A separate 2 story bungalow has an office/gym w/balcony w/views.The ultimate in dog friendly w/access to outside porch w/ramps that lead to a dog run.</t>
  </si>
  <si>
    <t>8577 Franklin Avenue</t>
  </si>
  <si>
    <t>562J1</t>
  </si>
  <si>
    <t>11565969_CLAW</t>
  </si>
  <si>
    <t>Between Tujunga and Vineland. Just south of Oxnard St.</t>
  </si>
  <si>
    <t>Tiara</t>
  </si>
  <si>
    <t>91601-1237</t>
  </si>
  <si>
    <t>alanbess@remax.net</t>
  </si>
  <si>
    <t>310-425-3218</t>
  </si>
  <si>
    <t>X61808_CLAW</t>
  </si>
  <si>
    <t>323-305-7300</t>
  </si>
  <si>
    <t>Alan Bess</t>
  </si>
  <si>
    <t>X79835_CLAW</t>
  </si>
  <si>
    <t>RE/MAX Showcase</t>
  </si>
  <si>
    <t>818-495-4953</t>
  </si>
  <si>
    <t>Calls for availability will not be returned. Owner will review offers after July 1 2012 and will counter the BEST offer ONLY so please submit your best and final through email. Please allow 48 business hours for me to respond to your calls and emails. W</t>
  </si>
  <si>
    <t>This is a major fixer . With major water damage and structural damage. It has a leaking roof and mold damage. This is a short sale subject to lenders approval. The commission to be split 50/50 with successful agent s . No warranties are given no repairs will be made. It's more of a lot value then anything. There will not be any termite reports or termite work will be done.</t>
  </si>
  <si>
    <t>11325 Tiara Street</t>
  </si>
  <si>
    <t>DW K1 A2 GB MO RA</t>
  </si>
  <si>
    <t>11565983_CLAW</t>
  </si>
  <si>
    <t>On the corner of Long Beach Blvd and East 4th Street</t>
  </si>
  <si>
    <t>90802-0415</t>
  </si>
  <si>
    <t>LBPD30</t>
  </si>
  <si>
    <t>mtconsultinggrp@gmail.com</t>
  </si>
  <si>
    <t>866-285-0431</t>
  </si>
  <si>
    <t>C100806_CLAW</t>
  </si>
  <si>
    <t>323-761-0057</t>
  </si>
  <si>
    <t>Taurin McGrath</t>
  </si>
  <si>
    <t>X78504_CLAW</t>
  </si>
  <si>
    <t>MT Consulting Group</t>
  </si>
  <si>
    <t>202-276-8100</t>
  </si>
  <si>
    <t>Last Builder Unit Please Call Taurin for showing Instructions 323-761-0057</t>
  </si>
  <si>
    <t>GA SS 1N</t>
  </si>
  <si>
    <t>Motivated Seller Make and Offer Blu is a new coastal city living experience in Long Beach from the creators of the Viceroy Santa Monica &amp; award-winning Barker Block in downtown LA's Arts District. This hip new community is located in the heart of downtown Long Beach's urban village just blocks from the shoreline &amp; steps from great pl</t>
  </si>
  <si>
    <t xml:space="preserve">300 E 4TH </t>
  </si>
  <si>
    <t>11566015_CLAW</t>
  </si>
  <si>
    <t>S. of 3rd St W of Western Ave N of Wilshire</t>
  </si>
  <si>
    <t>90020-4583</t>
  </si>
  <si>
    <t>sales@platinumpropertiessocal.com</t>
  </si>
  <si>
    <t>310-861-0364</t>
  </si>
  <si>
    <t>C105515_CLAW</t>
  </si>
  <si>
    <t>Victoria Christian</t>
  </si>
  <si>
    <t>X75118_CLAW</t>
  </si>
  <si>
    <t>Platinum Realtors</t>
  </si>
  <si>
    <t>888-777-0364</t>
  </si>
  <si>
    <t>Open house schedule Every Sunday 1-4 and every Tuesday 11-2</t>
  </si>
  <si>
    <t>Modern loft living space located between desirable Hancock Park and Korea Town Downtown and Hollywood. 333 Wilton is 12-eco friendly' loft-style condominiums 4 unique floor plans one of a kind building. See private remarks for open house schedules</t>
  </si>
  <si>
    <t>333 S Wilton Place</t>
  </si>
  <si>
    <t>11566063_CLAW</t>
  </si>
  <si>
    <t>South of James M. Wood 9th st / East of Hoover</t>
  </si>
  <si>
    <t>Grand View</t>
  </si>
  <si>
    <t>90006-2100</t>
  </si>
  <si>
    <t>One of the most desirable boarding house in town. Very good visiability from Olympic Blvd. Owner using the entire first floor as a Acupuncture Clinic as well as their primary residence. Total 8 rooms for rent. Rental Income from 8 rooms is 3 600 it covers all the expenses</t>
  </si>
  <si>
    <t>958 S Grand View Street</t>
  </si>
  <si>
    <t>11566071_CLAW</t>
  </si>
  <si>
    <t>Central Ave and 41st Street</t>
  </si>
  <si>
    <t>41st</t>
  </si>
  <si>
    <t>90011-2764</t>
  </si>
  <si>
    <t>41ST</t>
  </si>
  <si>
    <t>Short sale approved at 190K. Need 24hr to show. Please call listing agent at 213-842-7415 or 323-717-7418 for appointment.</t>
  </si>
  <si>
    <t>1151 E 41ST Street</t>
  </si>
  <si>
    <t>11566111_CLAW</t>
  </si>
  <si>
    <t>4E</t>
  </si>
  <si>
    <t xml:space="preserve">4E </t>
  </si>
  <si>
    <t>Enjoy iconic views of Hollywood Hills from an expansive patio area with garden planters. Open versatile floor plan great for entertaining. Poliform Kitchen systems including Sub Zero refrigerator and wine cooler Kuppersbusch Stove and Dishwasher. Hardwood floors and a Silver Leed certified Building - a must see value at the price.The W Residences Hollywood offer full-service luxury condo living in the heart of the new Hollywood. Enjoy exclusive and private residential-only 24-hour valet and concierge service spectacular 1m rooftop pool enhancements fitness center and roof top dog park. In addition to your private condo owner only amenities enjoy exclusive access to hotel venues spa room service and retail services Drais and a residential staff committed to the signature W Whatever/Whenever service and discretion. Hollywood is back enjoy the eclectic and famous farmers market Space 15 twenty The Pantages Amoeba Music the Palladium and much more. See private remarks.</t>
  </si>
  <si>
    <t>11566113_CLAW</t>
  </si>
  <si>
    <t>6E</t>
  </si>
  <si>
    <t xml:space="preserve">6E </t>
  </si>
  <si>
    <t>Enjoy iconic views of the Hollywood Hills in this large home great for entertaining. Spacious terrace and open versatile floor plan. Poliform Kitchen systems including Sub Zero refrigerator and wine cooler Kuppersbusch Stove and Dishwasher. Hardwood floors and a Silver Leed certified Building - a must see value at the price.The W Residences Hollywood offer full-service luxury condo living in the heart of the new Hollywood. Enjoy exclusive and private residential-only 24-hour valet and concierge service spectacular 1m rooftop pool enhancements fitness center and roof top dog park. In addition to your private condo owner only amenities enjoy exclusive access to hotel venues spa room service and retail services Drais and a residential staff committed to the signature W Whatever/Whenever service and discretion. Hollywood is back enjoy the eclectic and famous farmers market Space 15 twenty The Pantages Amoeba Music the Palladium and much more. See private remarks.</t>
  </si>
  <si>
    <t>559J4</t>
  </si>
  <si>
    <t>11566215_CLAW</t>
  </si>
  <si>
    <t>W Mulholland Dr N Reforma Rd N Excelente Dr</t>
  </si>
  <si>
    <t>Sentar</t>
  </si>
  <si>
    <t>91364-4022</t>
  </si>
  <si>
    <t>888-246-0449</t>
  </si>
  <si>
    <t>310-654-2068</t>
  </si>
  <si>
    <t>Please fax all offers to 888 246-0449 or EMAIL to Cherionrealty@hotmail.com. For immediate assistance Contact LA1 310 654-2068.</t>
  </si>
  <si>
    <t xml:space="preserve">Great Home back on the market Please call LA 1 Phone for details on this property. Thanks </t>
  </si>
  <si>
    <t>22412 Sentar Road</t>
  </si>
  <si>
    <t>DN LI GY LR</t>
  </si>
  <si>
    <t>11566221_CLAW</t>
  </si>
  <si>
    <t>Sunset to Sunset Plaza turn on Viewmont</t>
  </si>
  <si>
    <t>Viewmont</t>
  </si>
  <si>
    <t>90069-1319</t>
  </si>
  <si>
    <t>X62481_CLAW</t>
  </si>
  <si>
    <t>Tori Barnao</t>
  </si>
  <si>
    <t>323-633-1878</t>
  </si>
  <si>
    <t>Jeeb@TheAgencyRE.com</t>
  </si>
  <si>
    <t>323-653-8551</t>
  </si>
  <si>
    <t>B37064_CLAW</t>
  </si>
  <si>
    <t>310-980-5304</t>
  </si>
  <si>
    <t>Jeeb O'Reilly</t>
  </si>
  <si>
    <t>424-230-3706</t>
  </si>
  <si>
    <t>DG UN GA</t>
  </si>
  <si>
    <t xml:space="preserve">SPACE LOCATION VIEWS &amp; GREAT LIGHT This home with its understated exterior sits on a cul-de-sac amongst multi-million properties. Massive volumes of space with 2 story high ceiling art walls. Currently 3 bedrooms &amp; 3.5 baths. Master suite sits on top level with deck looking out at dramatic city to beach views. Center level features an eat-in kitchen dining room living room living room and den and deck. The bottom level includes an incredible Studio space. Create the loft-home of your dreams within these walls </t>
  </si>
  <si>
    <t>1641 Viewmont Drive</t>
  </si>
  <si>
    <t>FR LR MB GB WN</t>
  </si>
  <si>
    <t>11566225_CLAW</t>
  </si>
  <si>
    <t>Laurel Canyon -E on Mulholland- Woodrow Wilson</t>
  </si>
  <si>
    <t>Woodrow Wilson</t>
  </si>
  <si>
    <t>90046-1216</t>
  </si>
  <si>
    <t>VC TTV VE</t>
  </si>
  <si>
    <t xml:space="preserve">LIVE ON CELEBRITY ROW Beautiful sophisticated Med style property situated in the best &amp; most convenient canyon location. Completely remodeled with hardwood floors recessed lighting and 3 fireplaces. Spacious media/family room stunning living room with glass doors open to lovely trellised courtyard. Formal dining room with over 4 hundred bottle wine refrigerator. Huge chef's kitchen with food prep island granite counters Viking stove Sub-zero Miele &amp; Dacor appliances with lovely breakfast eat-in area. Upstairs large master suite with fireplace large bath double-steam shower private balcony overlooking pool spa deck &amp; outdoor BBQ. Property walled &amp; gated for total privacy </t>
  </si>
  <si>
    <t>7928 Woodrow Wilson Drive</t>
  </si>
  <si>
    <t>11566245_CLAW</t>
  </si>
  <si>
    <t>110 FWY. EXIT IMPERIAL HWY. EAST ON IMPERIAL CROSS AVALON LEFT ON STANFORD.</t>
  </si>
  <si>
    <t>90059-2332</t>
  </si>
  <si>
    <t>rbrbloans@aol.com</t>
  </si>
  <si>
    <t>X69719_CLAW</t>
  </si>
  <si>
    <t>Randy Gevale Brandon</t>
  </si>
  <si>
    <t>X72325_CLAW</t>
  </si>
  <si>
    <t>The Thornton Group</t>
  </si>
  <si>
    <t>310-258-1700</t>
  </si>
  <si>
    <t>THE BANK HAS NOT APPROVED PRICE OR COMMISSIONS YET ALL DEPENDS ON BANKS APPROVAL.GREAT FOR INVESTORS OR 203K FHA CALL RANDY SUBMIT ALL OFFER WITH CREDIT RPA AND SHORT SALE ADDEN. 323-828-2747</t>
  </si>
  <si>
    <t>NICE AND CLEAN 2 BED 1 BATH CORNER HOME NEED LITTLE TLC PRICED TO SELL. NEED 24 TO 48 HOUR NOTICE FOR SHOWING.PROPERTY IS AS IS SELLER WILL DO NO WORK THIS IS A SHORT SALE PENDING BANK APPROVAL.</t>
  </si>
  <si>
    <t>11301 Stanford Avenue</t>
  </si>
  <si>
    <t>11566263_CLAW</t>
  </si>
  <si>
    <t>Norhwood And Caldwell</t>
  </si>
  <si>
    <t>Northwood &amp; Caldwell . Central &amp; Caldwell</t>
  </si>
  <si>
    <t>Caldwell</t>
  </si>
  <si>
    <t>90220-4330</t>
  </si>
  <si>
    <t>gtivest@sbcglobal.net</t>
  </si>
  <si>
    <t>X47597_CLAW</t>
  </si>
  <si>
    <t>323-899-5057</t>
  </si>
  <si>
    <t>Martin Eda</t>
  </si>
  <si>
    <t>Listing agent must accompany after offer is made for interior inspection.</t>
  </si>
  <si>
    <t>Subject to lender's approval of short sale. Property need lots of repair . It's a fixer . May qualify for FHA 203K.May or may not require court confirmation for probate . Excellent for investor or first time buyer with FHA 203k financing . Don't disturb occupant . Offer subject to interior inspection. Buyer s to verify number of bedrooms if permitted or not .</t>
  </si>
  <si>
    <t>Cusd</t>
  </si>
  <si>
    <t>1402 W Caldwell Street</t>
  </si>
  <si>
    <t>11566267_CLAW</t>
  </si>
  <si>
    <t>EAST OF WESTERN AVENUE AND NORTH OF MANCHESTER BLVD.</t>
  </si>
  <si>
    <t>84th</t>
  </si>
  <si>
    <t>90047-3017</t>
  </si>
  <si>
    <t>84TH</t>
  </si>
  <si>
    <t>PLEASE SUBMIT ALL OFFERS TO JIMCALEXANDER@AOL.COM ON STANDARD RPA AND INCLUDE PRE-APPROVAL LETTER FROM A DIRECT LENDER FICO SCORES SOURCE OF FUNDS TO CLOSE.</t>
  </si>
  <si>
    <t>PRICE REDUCTION SELLER MOTIVATED STANDARD SALE THIS BEAUTIFUL HOME IS MOVE-IN READY AND FEATURES A FORMAL DINING ROOM REMODELED BATHROOM NEW INTERIOR AND EXTERIOR PAINT WALK-IN CLOSET IN MASTER BEDROOM BREAKFAST AREA IMMACULATE LANDSCAPING. LARGE BACKYARD PERFECT FOR ENTERTAINING WITH A WORK SHED. PROPERTY IS SOLD AS IS. PLEASE CONTACT LISTING AGENT FOR SHOWING. 24 HR NOTICE IS REQUIRED.</t>
  </si>
  <si>
    <t>1723 W 84TH Place</t>
  </si>
  <si>
    <t>11566269_CLAW</t>
  </si>
  <si>
    <t>Mulholland E -Java S</t>
  </si>
  <si>
    <t>90210-1122</t>
  </si>
  <si>
    <t>Once home to Nell Carter Also previously owned by Slash</t>
  </si>
  <si>
    <t xml:space="preserve">Celebrity property perched at the end of a private cul-de-sac promontory. Set behind gates w/ a circular motor court &amp; quiet walkway w/fountains. Two story entry is dramatic &amp; yet informal as it opens to an inviting contemporary setting behind walls of glass. The stairway makes a bold architectural statement. Living room features fireplace &amp; french doors that lead to pool &amp; spa. The house is equipped w/a spacious sun-drenched eat in-kitchen that opens to romantic dining area. Master suite w/huge bathroom overlooks tranquil views. There are guest rooms &amp; maids. The top floor is a media mecca-10 foot custom built-in bar recording studio/or gym &amp; custom designed TV/screening room. Hidden &amp; above it all w/sweeping awesome city &amp; oceans views. This is the perfect LA 90210 retreat. It doesn't get much better than this </t>
  </si>
  <si>
    <t>13360 Java Drive</t>
  </si>
  <si>
    <t>11566293_CLAW</t>
  </si>
  <si>
    <t>Between the Ocean and Main St. At the corner of Pacific St. and Neilson Way</t>
  </si>
  <si>
    <t>adamjaret@gmail.com</t>
  </si>
  <si>
    <t>310-562-4073</t>
  </si>
  <si>
    <t>P13 P19 1N</t>
  </si>
  <si>
    <t>Three separate glass &amp; stucco clad structures - a duplex triplex and four - plex - embrace nine townhomes of two and three bedrooms around a congenial entry just steps from sand sea and the buzz of Main Street. All units provide kitchens open to living dining and family areas direct access to individual separately accessed 2-car garages and generous outdoor terraces or patios. Some have private intimate gardens with outdoor showers. All have roof decks equipped for outdoor eating optional spas and views of the ocean Ocean Park and the distant Santa Monica mountains. All homes include 2.5 baths dark maple flooring walnut cabinets and large storage or bonus enclosures.</t>
  </si>
  <si>
    <t>DW A2 RF MO</t>
  </si>
  <si>
    <t>11566345_CLAW</t>
  </si>
  <si>
    <t>CORNER OF 8TH AND GRAND</t>
  </si>
  <si>
    <t>greg@prebrokerage.com</t>
  </si>
  <si>
    <t>213-749-4411</t>
  </si>
  <si>
    <t>X95129_CLAW</t>
  </si>
  <si>
    <t>213-327-5436</t>
  </si>
  <si>
    <t>Greg Stangl</t>
  </si>
  <si>
    <t>X73791_CLAW</t>
  </si>
  <si>
    <t>Premier Real Estate Brkg. Inc</t>
  </si>
  <si>
    <t>213-995-5055</t>
  </si>
  <si>
    <t>WILL SHOW WITH ACCEPTED B/U OFFER. JUST STARTING THE SHORT SALE PROCESS. PLEASE CALL L/A FOR FURTHER DETAILS</t>
  </si>
  <si>
    <t>DG P19 SS</t>
  </si>
  <si>
    <t>A9 BD EX</t>
  </si>
  <si>
    <t xml:space="preserve">EXCELLENT LIVE/WORK OPPORTUNITY IN SOUTH PARK UNIT FEATURES 1848 SQ FEET TWO BATHROOMS HARDWOOD FLOORS STAINLESS STEEL APPLIANCES WEST FACING VIEWS AND A SEPARATE BUSINESS ENTRANCE. AMENITIES INCLUDE FULL FITNESS CENTER MOVIE THEATER - SCREENING ROOM BUSINESS CONFERENCE CENTER 24/7 FRONT DESK &amp; FULL TIME SECURITY. THE SKY LOFTS IS WALKING DISTANCE TO RALPHS MARKET RESTAURANT ROW 7TH STREET  LA LIVE/STAPLES CENTER SHOPPING &amp; MORE </t>
  </si>
  <si>
    <t>11566355_CLAW</t>
  </si>
  <si>
    <t>Halcourt</t>
  </si>
  <si>
    <t>90650-4639</t>
  </si>
  <si>
    <t>SHOWN BY APPOINTMENT ONLY PLEASE EMAIL OLIVER MOUSSA TO CONFIRM OLIVER@MLGLAWGROUP.COM TEL 310-422-3374 FAX 310 382-2537 THIS IS A SHORT SALE - ANY REDUCTION IN COMMISSIONS BY SHORT SALE LENDER WILL BE SPLIT EQUALLY BY AGENTS BUYER TO</t>
  </si>
  <si>
    <t xml:space="preserve">Two story home in quiet residential Norwalk neighborhood 4 bedrooms / 3 bathrooms approx. 2300 square feet. Tile floors throughout. Kitchen w/ breakfast area. Den. Master bedroom w/ huge walk-in closet &amp; bath w/ jetted hot tub. 2nd floor bedroom w/ balconies. Backyard w/ detached garage. Central AC heat. Laundry room. SHOWING INSTRUCTIONS CALL LA1 OR EMAIL / SEE PRIVATE REMARKS </t>
  </si>
  <si>
    <t>14607 Halcourt Avenue</t>
  </si>
  <si>
    <t>CT XW</t>
  </si>
  <si>
    <t>CM OTH</t>
  </si>
  <si>
    <t>560A5</t>
  </si>
  <si>
    <t>11566379_CLAW</t>
  </si>
  <si>
    <t>TOPANGA CYN BLVD. SOUTH OF MULHOLLAND OR PCH TO TOPANGA OVER THE HILL TO WOODLAND PARK MOBILE ESTATE</t>
  </si>
  <si>
    <t>91364-5258</t>
  </si>
  <si>
    <t>310-924-9317</t>
  </si>
  <si>
    <t>PLEASE CALL WENDY JENSEN FOR ALL SHOWINGS. HOME OFFICE 310 457-2258 AND CELL 310 266-6997. PLEASE CALL BOTH. PARK APPROVAL REQUIRED.</t>
  </si>
  <si>
    <t>GREAT LOCATION NEAR CLUB HOUSE &amp; POOL. THIS HOME HAS MANY UPGRADES. NEWLY INSTALLED WOOD LAMINATE FLOORS &amp; DOORS. RECENTLY PURCHASED REFRIGERATOR &amp; GARBAGE DISPOSAL. LARGE STONE FIREPLACE IN OPEN SPACIOUS &amp; LIGHT LIVING ROOM. EXTRA LARGE BEDROOMS. EXTERIOR SCREENED PORCH COULD BE ENCLOSED. NEWLY BUILT HANDICAPPED RAMP IN BACK OF HOME. STORAGE BLDG IN BACK OF DRIVEWAY. EASY TO SHOW. KNOCK ON DOOR. SEE PRIVATE REMARKS.</t>
  </si>
  <si>
    <t>DW DR K1 RF TC WA BIN RA</t>
  </si>
  <si>
    <t>SA G12 FF GY LR ON</t>
  </si>
  <si>
    <t>11566397_CLAW</t>
  </si>
  <si>
    <t>Sunset - Muskingum - Rt. on Northfield</t>
  </si>
  <si>
    <t>Northfield</t>
  </si>
  <si>
    <t>90272-4262</t>
  </si>
  <si>
    <t>Jan@JanHorn.com</t>
  </si>
  <si>
    <t>310-710-3636</t>
  </si>
  <si>
    <t>The Northfield House designed by acclaimed architect Josh Schweitzer 1996. The house stands as an oasis amidst a symphony of greenery. The informal open plan celebrates the soul of architecture. Features a Great Room with high ceilings gourmet kitchen dining area den/family room &amp; living room with fireplace. Great Master Suite includes a fireplace &amp; private loft/office 3 other bedrooms a large playroom. Special indoor/outdoor flow for entertaining with 2 patios swimming pool outdoor fireplace over acre of unique Big Sur-like grounds. Private and gated. Tremendous location in Pacific Palisades.</t>
  </si>
  <si>
    <t>16130 Northfield Street</t>
  </si>
  <si>
    <t>11566433_CLAW</t>
  </si>
  <si>
    <t>US-101 S I-5 S I-710 SCA-91Riverside exit Atlantic Ave R.onto Atlantic AveR. onto E Harding St</t>
  </si>
  <si>
    <t>90805-2908</t>
  </si>
  <si>
    <t>jeremy@brucedstuart.com</t>
  </si>
  <si>
    <t>X97382_CLAW</t>
  </si>
  <si>
    <t>310-403-8478</t>
  </si>
  <si>
    <t>Jeremy Stuart</t>
  </si>
  <si>
    <t>X71163_CLAW</t>
  </si>
  <si>
    <t>Bruce Stuart</t>
  </si>
  <si>
    <t>310-470-9358</t>
  </si>
  <si>
    <t>This is a Short Sale with Bank of America. We are just starting out. Looking for an offer.</t>
  </si>
  <si>
    <t>369 E Harding Street</t>
  </si>
  <si>
    <t>3PP 889 33R</t>
  </si>
  <si>
    <t>11566471_CLAW</t>
  </si>
  <si>
    <t>T2</t>
  </si>
  <si>
    <t>South Gate</t>
  </si>
  <si>
    <t>105-E Exit Long Beach Left on Long Beach Right on Century Left on California Right on Independence</t>
  </si>
  <si>
    <t>Independence</t>
  </si>
  <si>
    <t>90280-2538</t>
  </si>
  <si>
    <t>SGR3YY</t>
  </si>
  <si>
    <t>This property will not last long. Property is located in front of rail road tracks. This is a Short Sale. Showing with owner please contact directly. Seller is a Real Estate Agent. Commission to be split 50 -50 per lenders approval of the Short Sale. Pl</t>
  </si>
  <si>
    <t>D49 D03</t>
  </si>
  <si>
    <t>Nice 2 Bedroom 1 Bath Home in a Pleasant Neighborhood. Includes a recently updated fuse box plus a two car detached garage. Big cemented back yard perfect for any special occasion &amp; hardwood floors throughout the house. Long Drive-way for extra parking &amp; a fenced Backyard. This property will not last long. Property is located in front of rail road tracks. This is a Short Sale. Showing with owner please contact directly See Private Remarks . Seller is a Real Estate Agent.</t>
  </si>
  <si>
    <t>Y7K Y32 7J2</t>
  </si>
  <si>
    <t>4065 Independence Avenue</t>
  </si>
  <si>
    <t>11566481_CLAW</t>
  </si>
  <si>
    <t>Montana to Church Left to Burnham</t>
  </si>
  <si>
    <t>90049-3422</t>
  </si>
  <si>
    <t>greer527@aol.com</t>
  </si>
  <si>
    <t>C99411_CLAW</t>
  </si>
  <si>
    <t>310-717-1805</t>
  </si>
  <si>
    <t>Robin Greer</t>
  </si>
  <si>
    <t>310-860-4535</t>
  </si>
  <si>
    <t>CRT TTV VE</t>
  </si>
  <si>
    <t xml:space="preserve"> Best Value in the Brentwood School District W/ COURTYARD ENTRY. FIRE-LIT LIVING ROOM BOASTING VAULTED CEILING &amp; STAINED GLASS WINDOWS. HDWD &amp; TILE FLRS. THRU-OUT. FORMAL DINNING. TILED KITCHEN &amp; BREAKFAST ROOM. FRST. FL. BD RM/OFFICE W/ FULL BTH. PRIVATE TREE SHADED BACKYARD. 2 BEDROOMS ON SECOND FL W/ LRG WINDOWS. UPSTAIRS BATH &amp; SHOWER. DETACHED AND ENCLOSED GARAGE COULD BE A GYM/STUDIO/OFFICE. TANDEM PARKING ON SIDE DRIVEWAY. LOCATED IN BRENTWOOD GLEN NEXTTO THE 405FRWY. VERY CLOSE TO UCLA CAMPUS &amp; ALL THE BEST SHOPS AND RESTAURANTS. THIS 1930'S SPANISH GEM IS THE BEST BUY IN BRENTWOOD </t>
  </si>
  <si>
    <t>11326 Burnham Street</t>
  </si>
  <si>
    <t>591H1</t>
  </si>
  <si>
    <t>11566487_CLAW</t>
  </si>
  <si>
    <t>Roscomare to Hamner</t>
  </si>
  <si>
    <t>Hamner</t>
  </si>
  <si>
    <t>90077-1803</t>
  </si>
  <si>
    <t>wkirshner@coldwellbanker.com</t>
  </si>
  <si>
    <t>310-472-3650</t>
  </si>
  <si>
    <t>X66699_CLAW</t>
  </si>
  <si>
    <t>Wendy Kirshner</t>
  </si>
  <si>
    <t>310-573-0076</t>
  </si>
  <si>
    <t>Motivated seller relocating. Totally remodeled chic one story gem on a quiet tree lined street. This 4 bedroom 3 bath home has it all. Imagine a professionally styled gourmet kitchen equipped with a large stainless steel center island granite counters and top of the line appliances. The kitchen opens both to the dining room and family room allowing for the perfect flow for relaxing and entertaining. The master suite has a large walk-in closet and spa inspired master bath. This sun drenched home has a great layout for indoor/outdoor entertaining with French doors that open from most rooms to a very private back yard with patio and terraced garden</t>
  </si>
  <si>
    <t>15454 Hamner Drive</t>
  </si>
  <si>
    <t>OT DT</t>
  </si>
  <si>
    <t>OC PC CS</t>
  </si>
  <si>
    <t>DR A2 RF WA RA</t>
  </si>
  <si>
    <t>DAT RB</t>
  </si>
  <si>
    <t>BB EK DA BA</t>
  </si>
  <si>
    <t>CK PT</t>
  </si>
  <si>
    <t>11566517_CLAW</t>
  </si>
  <si>
    <t>Cahuenga &amp; Addison</t>
  </si>
  <si>
    <t>2 blocks east of Cahuenga Blvd and 1/2 a block north of Addison Street north of Camarillo Street.</t>
  </si>
  <si>
    <t>Strohm</t>
  </si>
  <si>
    <t>91601-4151</t>
  </si>
  <si>
    <t>jker@earthlink.net</t>
  </si>
  <si>
    <t>310-383-2994</t>
  </si>
  <si>
    <t>X18061_CLAW</t>
  </si>
  <si>
    <t>John Kerrigan</t>
  </si>
  <si>
    <t>X77124_CLAW</t>
  </si>
  <si>
    <t>Ignore the D.O.M. Property was priced too high originally in the 700 000. range. Property is now priced to sell Spa BBQ 2 awnings Garage cabinets Potted plants patio curtain are excluded or negotiable. All showing appointments through the listing</t>
  </si>
  <si>
    <t>60x135</t>
  </si>
  <si>
    <t>GT P13 CP GA</t>
  </si>
  <si>
    <t>A must see Toluca Woods home charming turn key &amp; highly upgraded. Now priced to sell Three bedrooms &amp; two baths. Master bdrm. w/walk-in closet and w/o to rear yard. Cozy living rm. w/fireplace leads to fabulous walkthru wine bar area &amp; out to a huge open gourmet kitchen w/ large pantry area breakfast bar &amp; open dining rm. This large lot home perfect for a car collector has very unique double driveways w / 2 separate two-car garages &amp; a large bonus office space. Large covered carport area. Large low maintenance rear yard is perfect for entertaining two covered patio areas. Rear two-car garage is brand new construction completely dry-walled w/recessed lighting extra storage and can easily be converted to a guest house. Second 2 car garage off the front of the home can be used for rec. room or 4th bedrm. Home and rear detached garage is hard wired for high speed internet access. All located in a beautiful quiet neighborhood close to all amenities</t>
  </si>
  <si>
    <t>5036 Strohm Avenue</t>
  </si>
  <si>
    <t>FD BO LR ON</t>
  </si>
  <si>
    <t>11566547_CLAW</t>
  </si>
  <si>
    <t>NORTH OF AVE 52 WEST OF FIGUEROA</t>
  </si>
  <si>
    <t>Ellita</t>
  </si>
  <si>
    <t>90042-4010</t>
  </si>
  <si>
    <t>X47426_CLAW</t>
  </si>
  <si>
    <t>Aimee Benell</t>
  </si>
  <si>
    <t>323-906-2475</t>
  </si>
  <si>
    <t>esautenorio@yahoo.com</t>
  </si>
  <si>
    <t>X99490_CLAW</t>
  </si>
  <si>
    <t>213-858-2509</t>
  </si>
  <si>
    <t>Esau Tenorio</t>
  </si>
  <si>
    <t>323-906-2477</t>
  </si>
  <si>
    <t>At asking the price per square foot is 213.00. The average price sold in half mile radius is 273.42 this property is way below market. W9 FORM REQUIRED FROM CO-BROKER WITH SELLER ACCEPTANCE.</t>
  </si>
  <si>
    <t xml:space="preserve"> 213.a square foot average in half mile radius according to MLS 298. What a bargain Two story 4 bedroom and 4 bath redone home with proximity to shops parks restaurants transportation and Occidental College. Urban dwelling with space comfort laundry and parking. New Central Heat and Air. New customized double pane glass windows in entire home. Low maintance yard custom kitchen hardwood floors new baths new hardware high ceilings throughout. Upgraded systems new drywall plumbing electric and roof. Fully permitted foundation retrofit. All repairs colors and style approved by the Highland Park Historic Protection Overlay Zone.</t>
  </si>
  <si>
    <t>128 Ellita Place</t>
  </si>
  <si>
    <t>DW K1 A2 BIN</t>
  </si>
  <si>
    <t>11566679_CLAW</t>
  </si>
  <si>
    <t>South of SMB</t>
  </si>
  <si>
    <t>Kings</t>
  </si>
  <si>
    <t>90069-4323</t>
  </si>
  <si>
    <t>THE BANK WILL NOT ACCEPT LESS THAN THE APPROVED PRICE OF 320 750.SALE IS SUBJECT TO SHORT SALE LENDER'S APPROVAL. SELLER AND SELLER'S AGENT HAVE NO CONTROL OVER NOR PARTICIPATE IN THE SHORT SALE APPROVAL SALES PRICE AND LENGTH OF ESCROW OR FINAL COMMIS</t>
  </si>
  <si>
    <t>BOM...BUYER BACKED OUT.BANK APPROVED SHORT SALE PRICE HUGE 1 Bedroom condo with approx. 930 square feet. Light/Bright unit w/ smooth ceilings Hardwood Floors Remodeled Kitchen Bar Area Gas Fireplace Dual vanity Shower &amp; separate Tub in bath great Walk-in closet. Building has newer roof copper piping newer water heater &amp; Earthquake Insurance. Building has large Sunny pool and Patio. Convenient location Walking distance to many shops restaurants &amp; bars.</t>
  </si>
  <si>
    <t>927 N Kings Road</t>
  </si>
  <si>
    <t>11566727_CLAW</t>
  </si>
  <si>
    <t>West of Western South of Beverly</t>
  </si>
  <si>
    <t>90004-4024</t>
  </si>
  <si>
    <t>shan@coldwellbanker.com</t>
  </si>
  <si>
    <t>X90794_CLAW</t>
  </si>
  <si>
    <t>213-595-6542</t>
  </si>
  <si>
    <t>Soo Han</t>
  </si>
  <si>
    <t>323-460-7667</t>
  </si>
  <si>
    <t>Call listing agent for showing 24 hours in advance. All offers submitted must include pre-approval letter and proof of fund. Call listing agent for supra lock box information. Showing is not available at this time until further notice.</t>
  </si>
  <si>
    <t>BRING ALL OFFERS Huge price reduction Beautiful California Bungalow located adjacent to Hancock Park area on a tree-lined street. Great location and close to Larchmont Beverly Hills Hollywood Koreatown. First time on market in 30 yrs. Listed as 3 bd 2 ba under city record additional 4th bedroom needs to be checked with the city to verify room. 2 car detached garage with extra storage available. Newer roof electric wire and copper plumbing recently done per seller. Trust sale. Seller is motivated.</t>
  </si>
  <si>
    <t>234 N St Andrews Place</t>
  </si>
  <si>
    <t>West Pointe Homes</t>
  </si>
  <si>
    <t>11566783_CLAW</t>
  </si>
  <si>
    <t>Corner of Laurel and V Street</t>
  </si>
  <si>
    <t>Laurel Crossing</t>
  </si>
  <si>
    <t>Crown Circle</t>
  </si>
  <si>
    <t>mike@inprops.com</t>
  </si>
  <si>
    <t>310-316-4300</t>
  </si>
  <si>
    <t>X74133_CLAW</t>
  </si>
  <si>
    <t>Michael W. Andersen</t>
  </si>
  <si>
    <t>X75176_CLAW</t>
  </si>
  <si>
    <t>Innovative Properties</t>
  </si>
  <si>
    <t>714-305-2369</t>
  </si>
  <si>
    <t xml:space="preserve">Please call sales office for open house times/appointments. 323.683.8813. Register your buyer in person or by telephone agents protected. On-site agent prepares all paperwork on DRE approved builder's contract. Phase 1 closings in January Phase 2 </t>
  </si>
  <si>
    <t>50x50</t>
  </si>
  <si>
    <t>CV HF CNW FF VA OT</t>
  </si>
  <si>
    <t>Brand new gated community of 73 detached single family homes. Each home has private secured patio and access to several lushly landscaped parks within the community with trails picnic areas play areas for kids and pets. Quality built homes with many luxury features SS appliances granite. Lots of windows energy efficient great floorplans very solid developer. 4 floorplans to choose from.</t>
  </si>
  <si>
    <t>Property Report</t>
  </si>
  <si>
    <t xml:space="preserve">1339 Crown Circle </t>
  </si>
  <si>
    <t>11566787_CLAW</t>
  </si>
  <si>
    <t>Corner of V Street and Laurel</t>
  </si>
  <si>
    <t>Call sales office for open house times/appointment. 323.683.8813. Register your buyer in person or by phone agents protected. On site agent prepares all documents on DRE-approved builder contract. City sponsored affordable program on 11 of the 73 ho</t>
  </si>
  <si>
    <t>Brand new gated community of 73 detached single-family homes. Each home has generous private enclosed patio and access to several lushly landscaped parks with trails picnic areas and play areas for the kids and pets. Quality built homes with many included luxury features. SS appliances granite etc. Window blinds T/O great floor plan with nice master suite cathedral ceiling and huge bath and closet. 4 floor plans to choose from... 4 bedroom plans available.</t>
  </si>
  <si>
    <t xml:space="preserve">1355 Crown Circle </t>
  </si>
  <si>
    <t>11566791_CLAW</t>
  </si>
  <si>
    <t>Call sales office for open house times/appointment. 323.683.8813. Register your buyer in person or by phone agents protected. On site agent prepares all documents on DRE-approved builder contract.</t>
  </si>
  <si>
    <t>Brand new gated community of 73 detached single-family homes. Private enclosed patio with access to several lushly landscaped parks within the community featuring trails picnic areas play areas for the kids and pets. Quality built homes with many included luxury features SS appliances granite. Lots of windows and quality window blinds T/O. This large family home boasts 4 bedrooms and den plus loft tech/study area. Generous 2 car attached garage and inside laundry room. Other floor plans available.</t>
  </si>
  <si>
    <t xml:space="preserve">1331 Crown Circle </t>
  </si>
  <si>
    <t>11566801_CLAW</t>
  </si>
  <si>
    <t>Florence to Compton Avenue. South to 87th Street. West to John. South to address</t>
  </si>
  <si>
    <t>John</t>
  </si>
  <si>
    <t>90002-1233</t>
  </si>
  <si>
    <t>mstanford-realestate@msn.com</t>
  </si>
  <si>
    <t>310-496-0305</t>
  </si>
  <si>
    <t>X43853_CLAW</t>
  </si>
  <si>
    <t>Milli Stanford</t>
  </si>
  <si>
    <t>X72130_CLAW</t>
  </si>
  <si>
    <t>Milli Stanford Real Estate Co.</t>
  </si>
  <si>
    <t>323-595-1360</t>
  </si>
  <si>
    <t>Availability is current in MLS no need to call.Fax offers 323 496-0305email offers mstanford-realestate@msn.com</t>
  </si>
  <si>
    <t xml:space="preserve">Well maintained Cutie. Short sale. Do not disturb Occupants Subject to inspection. </t>
  </si>
  <si>
    <t>8753 John Avenue</t>
  </si>
  <si>
    <t>11566811_CLAW</t>
  </si>
  <si>
    <t>From Manchester take San Pedro North to 83rd East to address.</t>
  </si>
  <si>
    <t>90001-3606</t>
  </si>
  <si>
    <t>Fax offers 323 496-0305email offers mstanford-realestate@msn.comAvailability status in MLS always current no need to call.</t>
  </si>
  <si>
    <t>D04 D11</t>
  </si>
  <si>
    <t>Well kept property spacious lot. Good income property. SHORT PAY. Do not disturb Tenant Subject to Inspection only.</t>
  </si>
  <si>
    <t>852 E 83RD Street</t>
  </si>
  <si>
    <t>11566813_CLAW</t>
  </si>
  <si>
    <t>From Central Avenue take Firestone East to Prince South to address.</t>
  </si>
  <si>
    <t>Prince</t>
  </si>
  <si>
    <t>90002-1259</t>
  </si>
  <si>
    <t>Fax Offers 323 496-0305Email Offers mstanford-realestate@msn.comAvailability status in MLS is current no need to call.</t>
  </si>
  <si>
    <t>D04</t>
  </si>
  <si>
    <t>Nice sized well kept home. SHORT PAY. in application process . DO NOT CONTACT TENANTS. Subject to Inspection</t>
  </si>
  <si>
    <t>8800 Prince Avenue</t>
  </si>
  <si>
    <t>11566957_CLAW</t>
  </si>
  <si>
    <t>ON KEARNY VILLA RD. TURN RIGHT TO SPECTRUM CENTER BLVD. TURN LEFT TO THE COMPLEX</t>
  </si>
  <si>
    <t>Tribeca</t>
  </si>
  <si>
    <t>92123-6426</t>
  </si>
  <si>
    <t>joon2889@msn.com</t>
  </si>
  <si>
    <t>714-626-0905</t>
  </si>
  <si>
    <t>C99884_CLAW</t>
  </si>
  <si>
    <t>213-200-7727</t>
  </si>
  <si>
    <t>Josiah Lee</t>
  </si>
  <si>
    <t>X78402_CLAW</t>
  </si>
  <si>
    <t>Josiah D. Lee</t>
  </si>
  <si>
    <t>Delightful 3 bedroom 3 bathroom townhome in prime San Diego location close to major freeways. Brownstone architecture feel in a contemporary urban setting with an open spacious living area.</t>
  </si>
  <si>
    <t>8811 Tribeca Circle</t>
  </si>
  <si>
    <t>X45</t>
  </si>
  <si>
    <t>DW GC</t>
  </si>
  <si>
    <t>BO FF LR</t>
  </si>
  <si>
    <t>11566967_CLAW</t>
  </si>
  <si>
    <t>15 Fwy exit Main St. Easton Main St. South on Peach Ave to PIQ.</t>
  </si>
  <si>
    <t>92345-7443</t>
  </si>
  <si>
    <t>KRODREDG_CLAW</t>
  </si>
  <si>
    <t>Edgar Rodriguez</t>
  </si>
  <si>
    <t>Vacant go direct. This is a Short sale.Terms &amp; Conditions including any and all buyer's concessions and agent commissions are subject to Lender's Short Pay Approval. If in the event the commission is reduced by the lender the total commission reduction</t>
  </si>
  <si>
    <t>Located on the Mesa. Needs TLC. Close to schools. Nice quiet neighborhood. Bonus room used as a 4th bedroom.</t>
  </si>
  <si>
    <t>Hesperia Usd</t>
  </si>
  <si>
    <t>7496 Peach Avenue</t>
  </si>
  <si>
    <t>A2 TC MO</t>
  </si>
  <si>
    <t>11566999_CLAW</t>
  </si>
  <si>
    <t>Ventura to South Topeka Drive</t>
  </si>
  <si>
    <t>Topeka</t>
  </si>
  <si>
    <t>91356-3923</t>
  </si>
  <si>
    <t>All showing requests must be by email to anthonytruisi@aol.com.</t>
  </si>
  <si>
    <t>Set on one of the most desirable streets in Tarzana Magnificent estate set among other multi-million dollar properties. Circular driveway set behind pvt gates leads to this palatial Mediterranean residence. Enter new age of luxury living w/grand double balcony staircase flowing stone flrs &amp; 2 story entry. Royal living rm enjoys an exquisite fp ceiling to floor windows &amp; grand columns. Banquet dining rm accented w/coffered ceilings &amp; butler's pantry. State of the art stainless steel kitchen w/Viking appliances custom cabinets granite counters &amp; circular dining area. Family rm designed for entertaining &amp; comfortable living w/charming fp. Unique floorplan offers back staircase office media/bonus rm &amp; servant' qtrs. Upstairs luxury w/elegant master bdrm wing including master bathrm sitting area w/fp walk in closet &amp; pvt viewing balcony. 4 add'l jr. suites each w/ private bathrm. Manicured grounds w/resort-like ambiance w/beach rock pool &amp; spa grassy gardens &amp; fine dining patio.</t>
  </si>
  <si>
    <t>5236 Topeka Drive</t>
  </si>
  <si>
    <t>11567007_CLAW</t>
  </si>
  <si>
    <t>Randall</t>
  </si>
  <si>
    <t>91201-2782</t>
  </si>
  <si>
    <t>GLR1HY</t>
  </si>
  <si>
    <t>This is a short sale subject to lender/investor approval. Commissions subject to lender/ investor approval Tenth occupied please do not dispute the tenths Call showing office for more information</t>
  </si>
  <si>
    <t>1303 Randall Street</t>
  </si>
  <si>
    <t>OC PR</t>
  </si>
  <si>
    <t>DA LC BA</t>
  </si>
  <si>
    <t>SQ</t>
  </si>
  <si>
    <t>560B6</t>
  </si>
  <si>
    <t>11567019_CLAW</t>
  </si>
  <si>
    <t>Topanga Canyon Blvd. to Navajo right on Comanche third house on cul-de-sac</t>
  </si>
  <si>
    <t>Comanche</t>
  </si>
  <si>
    <t>90290-4430</t>
  </si>
  <si>
    <t>carlaorlandi@yahoo.com</t>
  </si>
  <si>
    <t>818-914-6046</t>
  </si>
  <si>
    <t>X87950_CLAW</t>
  </si>
  <si>
    <t>310-709-1404</t>
  </si>
  <si>
    <t>Carla Orlandi</t>
  </si>
  <si>
    <t>X0116102_CLAW</t>
  </si>
  <si>
    <t>Pinnacle Estate Properties</t>
  </si>
  <si>
    <t>818-933-3100</t>
  </si>
  <si>
    <t>Please call Agent Carla Orlandi 310 709-1404 for appointment PLEASE DO NOT DISTURB TENANTS. ALL CASH BUYER preferred price reduced for All CASH. This is an old mobile home value is in the land and or home can be re-habed. SOLD AS IS .</t>
  </si>
  <si>
    <t>NS</t>
  </si>
  <si>
    <t xml:space="preserve">Top of Topanga's best-priced mobile home plus you own the land. Featuring 2 2 with enclosed sun porch new carpet and paint inside. Great location by cul-de-sac .Brick patio and rear yard. Two car carport. Top O' Topanga is the hippest gated community with jet liner views throughout close to hiking trails PCH beaches as well as the 101 Freeway and Valley Shopping Centers. Enjoy a gorgeous community pool gym and playground. A great starter home or purchase for land value and re-built your dream home </t>
  </si>
  <si>
    <t xml:space="preserve">1159 Comanche </t>
  </si>
  <si>
    <t>11567053_CLAW</t>
  </si>
  <si>
    <t>North of Olympic &amp; West of Vermont</t>
  </si>
  <si>
    <t>90006-1206</t>
  </si>
  <si>
    <t>wolsoonhan@gmail.com</t>
  </si>
  <si>
    <t>X74884_CLAW</t>
  </si>
  <si>
    <t>213-344-8282</t>
  </si>
  <si>
    <t>Wolsoon Han</t>
  </si>
  <si>
    <t>R4 R4 R4 land right in the middle of Korea Town Completely remodeled 3bed 2bath and single guest house Close to market Sf is much bigger than public record.</t>
  </si>
  <si>
    <t xml:space="preserve">909 S Harvard </t>
  </si>
  <si>
    <t>11567127_CLAW</t>
  </si>
  <si>
    <t>South of Manchester East of Pershing at the corner of Manitoba</t>
  </si>
  <si>
    <t>Tuscany</t>
  </si>
  <si>
    <t>90293-8654</t>
  </si>
  <si>
    <t>Affordable living close to the beach and bike path. Balcony sliders windows entry door &amp; ventilation system retrofitted by LAX. Elevator access secure 2 space tandem parking pleasant pool &amp; patio area for relaxing.</t>
  </si>
  <si>
    <t>8740 Tuscany Avenue</t>
  </si>
  <si>
    <t>11567183_CLAW</t>
  </si>
  <si>
    <t>Haskell Cyn to Susan Beth Way</t>
  </si>
  <si>
    <t>Santa Clarita</t>
  </si>
  <si>
    <t>Susan Beth</t>
  </si>
  <si>
    <t>91350-1794</t>
  </si>
  <si>
    <t>Short sale approved at 105K. The property is now vacant so go direct. Please call listing agent at 213-842-7415 for code for combo.</t>
  </si>
  <si>
    <t>27640 Susan Beth Way</t>
  </si>
  <si>
    <t>CV DW DR A2 RF BIN K3 MO RA</t>
  </si>
  <si>
    <t>FD BO FF LR ON G15</t>
  </si>
  <si>
    <t>593A2</t>
  </si>
  <si>
    <t>11567203_CLAW</t>
  </si>
  <si>
    <t>Mt. Olympus to R. on Zeus Dr.</t>
  </si>
  <si>
    <t>Zeus</t>
  </si>
  <si>
    <t>90046-1651</t>
  </si>
  <si>
    <t>Also for Lease 13 900.00 per Month.</t>
  </si>
  <si>
    <t>Stunning Mediterranean home with a magnificent view . This totally remodeled and expanded home features 5bd 5ba plus a extra room which could be use as 6th bedroom offers Beautiful views of mountain canyon and open skies. The designer Italian kitchen fully equipped with top of the line appliances and it opens to dinning room and family room with direct access to a large terrace with a swimming pool hot tub stage for live entertainment as well as a second terrace for more entertainment BBQ. The large master suite opens to a large balcony with views it features a tub/sauna steam room and 2 walking closets. Central Vacuum tank-less water heater 2 zone A/C surround sound phone and security system WiFi and much more add a special comfort to this home.</t>
  </si>
  <si>
    <t>8020 Zeus Drive</t>
  </si>
  <si>
    <t>11567227_CLAW</t>
  </si>
  <si>
    <t xml:space="preserve">south of ave J and 3 block east od divizion 4th st </t>
  </si>
  <si>
    <t>Foxton</t>
  </si>
  <si>
    <t>93535-3640</t>
  </si>
  <si>
    <t xml:space="preserve">LRR16500 </t>
  </si>
  <si>
    <t>chotenor@yahoo.com</t>
  </si>
  <si>
    <t>661-274-1877</t>
  </si>
  <si>
    <t>X57785_CLAW</t>
  </si>
  <si>
    <t>213-422-9966</t>
  </si>
  <si>
    <t>Duke Hee Cho</t>
  </si>
  <si>
    <t>X72413_CLAW</t>
  </si>
  <si>
    <t>B2B Realty &amp; Investment</t>
  </si>
  <si>
    <t>213-251-8989</t>
  </si>
  <si>
    <t>Call to listing agent for the showing. 213 422-9966</t>
  </si>
  <si>
    <t>Price reduced. This is regular sale and it raedy to move in condition. This house very clean and cozy. House owner totally take care of it. Everything perfect condition. there are wood floor. could be 5 more extra parking space available. very good neighbor and clean new street.</t>
  </si>
  <si>
    <t>44321 Foxton Avenue</t>
  </si>
  <si>
    <t>11567231_CLAW</t>
  </si>
  <si>
    <t>Alhambra</t>
  </si>
  <si>
    <t>XST Mission Rd.</t>
  </si>
  <si>
    <t>Marguerita</t>
  </si>
  <si>
    <t>91803-1735</t>
  </si>
  <si>
    <t xml:space="preserve">ALRPD </t>
  </si>
  <si>
    <t>nancy.zelada@att.net</t>
  </si>
  <si>
    <t>310-469-7924</t>
  </si>
  <si>
    <t>323-603-6885</t>
  </si>
  <si>
    <t>Nancy G. Zelada</t>
  </si>
  <si>
    <t>X77972_CLAW</t>
  </si>
  <si>
    <t>Renaissance Realty Group</t>
  </si>
  <si>
    <t>310-242-5547</t>
  </si>
  <si>
    <t>HAFA Short Sale Only ONE loan - All Terms Conditions &amp; Commissions Subject To Lender Approval &amp; Subject To Seller's Approval of Lender Terms. 3 Deposit w/in 3 Days of Seller Acceptance. Buyer maybe responsible for Termite Home Warranty &amp; Upfront Doc</t>
  </si>
  <si>
    <t xml:space="preserve">HAFA short sale. Great Family Home Centrally located with lots of potential Featuring 3 bedrooms and 2 baths formal living and dining room pool 2 car garage bonus room and much more Records show property as 3 bedrooms and 1 bath buyer is responsible to check with city regarding permits. Don't miss out on this great opportunity Sellers are motivated. Submit all offers </t>
  </si>
  <si>
    <t>500 S Marguerita Avenue</t>
  </si>
  <si>
    <t>672F4</t>
  </si>
  <si>
    <t>11567279_CLAW</t>
  </si>
  <si>
    <t>Braddock &amp; Havelock</t>
  </si>
  <si>
    <t>West of Sepulveda East of Sawtelle South of Braddock North of Havelock</t>
  </si>
  <si>
    <t>Huntley</t>
  </si>
  <si>
    <t>90230-4827</t>
  </si>
  <si>
    <t>CCR1YY</t>
  </si>
  <si>
    <t>amaia@marinadelreyrealty.org</t>
  </si>
  <si>
    <t>310-984-8168</t>
  </si>
  <si>
    <t>X54925_CLAW</t>
  </si>
  <si>
    <t>310-770-4826</t>
  </si>
  <si>
    <t>Amaia Anchustegui</t>
  </si>
  <si>
    <t>X79825_CLAW</t>
  </si>
  <si>
    <t>Marina Del Rey Realty</t>
  </si>
  <si>
    <t>310-591-8171</t>
  </si>
  <si>
    <t>Call for appointment 310 770-4826  available for showing Monday - Friday 10 30 a.m. to 6 00 p.m. 24 hrs notice. Bank of America short sale Please submit offers via email at amaia@marinadelreyrealty.org please provide a letter of pre qualification</t>
  </si>
  <si>
    <t>Property sold AS IS - Spacious home 4 bedrooms 1.75 baths in a quiet street lovely living room with a fireplace and dinning area. Remodeled kitchen with granite counter top. Open family room with fireplace built in cabinets shelves BBQ bar with stools and a sliding door leading to a private back yard. Perfect for entertainment. Direct access from garage.</t>
  </si>
  <si>
    <t>Farragut Elementary</t>
  </si>
  <si>
    <t>Culver High</t>
  </si>
  <si>
    <t>Culver Middle</t>
  </si>
  <si>
    <t>4495 Huntley Avenue</t>
  </si>
  <si>
    <t>CV DW A2 RF TC GB BIN K3 MO RA</t>
  </si>
  <si>
    <t>FD AX FF LR MR WC</t>
  </si>
  <si>
    <t>11567289_CLAW</t>
  </si>
  <si>
    <t>North of Wilshire Blvd. and South of Montana Avenue</t>
  </si>
  <si>
    <t>90403-2314</t>
  </si>
  <si>
    <t>Private 3-story contemporary retreat was designed by John Powell. The home evolves from the street to a 2-story gallery filled with light and room for art. The gallery opens into a large living room formal dining room family room and gourmet kitchen. The kitchen is equipped with Viking range Subzero granite counter tops double ovens and warming drawers. The space is designed with 4 bedroom suites 4.5 bathrooms including 2 master suites media and wine room. Stone floors lead to indoor/outdoor entertainment areas with large decks and and a large private yard overlooking a creek. This contemporary home is designed for grand entertaining while living in total privacy.</t>
  </si>
  <si>
    <t>Ck With City</t>
  </si>
  <si>
    <t>943 Centinela Avenue</t>
  </si>
  <si>
    <t>HT OT</t>
  </si>
  <si>
    <t>OT RA</t>
  </si>
  <si>
    <t>11567361_CLAW</t>
  </si>
  <si>
    <t>SOUTH OF E. FRANCISQUITO AVE. AND EAST OF N. LARK ELLEN AVE.</t>
  </si>
  <si>
    <t>Alwood</t>
  </si>
  <si>
    <t>91791-3819</t>
  </si>
  <si>
    <t>SHORT-SALE PENDING - TOTAL COMMISSION IS SUBJECT TO BANK APPROVE SHORT-SALES.</t>
  </si>
  <si>
    <t>76x106</t>
  </si>
  <si>
    <t>P13 GA SS OT</t>
  </si>
  <si>
    <t>ENTERTAINERS DREAM THIS BEAUTIFUL WEST COVINA POOL HOME HAS IT ALL. THIS ADORABLE AND NEWLY REMODELED BOASTS 4 SPACIOUS BRIGHT AND AIRY BEDROOMS A LARGE HALL BATH AND A COZY MASTER BATH W/ BEAUTIFULLY TILED STAND-UP SHOWER LARGE LIVING RM W/ GORGEOUS HARDWD FLOORS THAT FLOW RIGHT ONTO OPEN KITCHEN W/ TONS OF CABINETRY WHILE MASSIVE FAMILY ROOM IS PERFECT FOR ENTERTAINING GUESTS OR WATCHING THE CHILDREN PLAY SWIM &amp; RELAX IN YOUR DESIGNER POOL AND SPA. THIS ENTIRE HOME HAS BEEN UPGRADED W/ NEW INTERIOR AND EXTERIOR PAINT FRESH CARPET IN ALL 4 BEDROOMS AND FAMILY RM BRAND NEW BRUSHED NICKEL FIXTURES THROUGHOUT UPGRADED BATHS FRESH LANDSCAPING AUTOMATED SPRINKLER SYSTEM TO KEEP THIS GORGEOUS POOL HOME GREEN AND BEAUTIFUL ALL YEAR ROUND. PERFECTLY SITUATED NEAR SCHOOLS SHOPPING CTR RESTAURANTS ENTERTAINMENT THE 60 AND 10 FREEWAYS MAKE THIS THE PERFECT HOME FOR ANY FAMILY. SUBMIT YOUR OFFER NOW WON'T LAST.</t>
  </si>
  <si>
    <t>Www.Greatwschools.Org</t>
  </si>
  <si>
    <t>17020 E Alwood Street</t>
  </si>
  <si>
    <t>11567377_CLAW</t>
  </si>
  <si>
    <t>geraghty and blanchard</t>
  </si>
  <si>
    <t>Blanchard</t>
  </si>
  <si>
    <t>90063-1701</t>
  </si>
  <si>
    <t>tina@ivyrealty.com</t>
  </si>
  <si>
    <t>213-909-0930</t>
  </si>
  <si>
    <t>X28667_CLAW</t>
  </si>
  <si>
    <t>213-761-5550</t>
  </si>
  <si>
    <t>Kyung Tina Paik</t>
  </si>
  <si>
    <t>L03846_CLAW</t>
  </si>
  <si>
    <t>Ivy Realty Co.</t>
  </si>
  <si>
    <t>213-386-8888</t>
  </si>
  <si>
    <t>Very bright and clean. Tenants occupied paying 1850 rent per month. Drive by only.Combined sale with MLS 11-567379.</t>
  </si>
  <si>
    <t>Ck/City</t>
  </si>
  <si>
    <t>3839 Blanchard Street</t>
  </si>
  <si>
    <t>11567379_CLAW</t>
  </si>
  <si>
    <t>Geraghty and Blanchard</t>
  </si>
  <si>
    <t>Very clean and bright house. Tenants occupied paying 1000 rent per month.Drive by only. Combined sale with MLS 11-567377.</t>
  </si>
  <si>
    <t>3837 Blanchard Street</t>
  </si>
  <si>
    <t>DR A2 WA K3</t>
  </si>
  <si>
    <t>672D1</t>
  </si>
  <si>
    <t>11567389_CLAW</t>
  </si>
  <si>
    <t>2 blks east of Sepulveda North of Palms Bl.</t>
  </si>
  <si>
    <t>90034-6004</t>
  </si>
  <si>
    <t>moinks2@yahoo.com</t>
  </si>
  <si>
    <t>S56304_CLAW</t>
  </si>
  <si>
    <t>310-775-0206</t>
  </si>
  <si>
    <t>Michael Hanks</t>
  </si>
  <si>
    <t>310-836-2107</t>
  </si>
  <si>
    <t>Seller is listing agent and is motivated as I/he desires to moving closer to family in OC. It's a better house than anything in the immediate area 13 . Parking for at least seven cars...and I might consider a lease agreement or even a lease option...</t>
  </si>
  <si>
    <t>PRICE REDUCTION again The Location is prime Check it but what's truly strong here is the wonderful strong family neighborhood with excellent schools. It sits on top of a hill in Palms has a great garden/yard and enormous potential for future expansion. Seller says this 3 Br/ 1.75 ba home is very comfortable it reeks personality and charm. Bring your clients with vision. Ideal for the plumber electrician artist work from home family. A standard sale but seller says he'll will look at all offers as he's found another property closer to the granddaughter. Seller selects services title escrow other Easy to show call listing agent.</t>
  </si>
  <si>
    <t>3450 Tilden Avenue</t>
  </si>
  <si>
    <t>LR MB DE GB</t>
  </si>
  <si>
    <t>IS NL</t>
  </si>
  <si>
    <t>11567391_CLAW</t>
  </si>
  <si>
    <t>East of Beverly Glen/North of Pico</t>
  </si>
  <si>
    <t>Fox Hills</t>
  </si>
  <si>
    <t>90064-2589</t>
  </si>
  <si>
    <t>audreyjung88@gmail.com</t>
  </si>
  <si>
    <t>213-380-9936</t>
  </si>
  <si>
    <t>X63254_CLAW</t>
  </si>
  <si>
    <t>213-247-4804</t>
  </si>
  <si>
    <t>Audrey Jung</t>
  </si>
  <si>
    <t>X78465_CLAW</t>
  </si>
  <si>
    <t>B &amp; B Investment Properties</t>
  </si>
  <si>
    <t>213-385-3600</t>
  </si>
  <si>
    <t>Please call to listing office to make an appointment to showing Submit offer with proof of funds and pre approve letter. Email all offers to audreyjung8@yahoo.com</t>
  </si>
  <si>
    <t>GT P19 GA TD</t>
  </si>
  <si>
    <t xml:space="preserve">THIS IS STANDARD SALE Stunning Ultra-Modern Contemporary Designer Condominium Stainless steel appliances beautiful hardwood floor truly meticulous craftsmanship It is actually a model home making this unit a step above the rest Host of amenities in a highly desirable location Please call listing agent for more details </t>
  </si>
  <si>
    <t>2340 S Fox Hills Drive</t>
  </si>
  <si>
    <t>11567497_CLAW</t>
  </si>
  <si>
    <t>South of Ventura Blvd East of Coldwater Canyon turn on Avenida Del Sol right on Alta Mesa</t>
  </si>
  <si>
    <t>Alta Mesa</t>
  </si>
  <si>
    <t>91604-4011</t>
  </si>
  <si>
    <t>X98433_CLAW</t>
  </si>
  <si>
    <t>Adrienne J Kessler</t>
  </si>
  <si>
    <t>310-722-6699</t>
  </si>
  <si>
    <t>claudiabatson@msn.com</t>
  </si>
  <si>
    <t>X90618_CLAW</t>
  </si>
  <si>
    <t>Claudia Batson</t>
  </si>
  <si>
    <t>X7252103_CLAW</t>
  </si>
  <si>
    <t>Keller Williams Realty Encino</t>
  </si>
  <si>
    <t>818-380-5100</t>
  </si>
  <si>
    <t>818-370-6554</t>
  </si>
  <si>
    <t>Tenant occupied do not disturb tenant Short sale price commission and terms subject to lender's approval. The property will NOT be shown at this time. We already have offers and will need to wait for lender's approval.</t>
  </si>
  <si>
    <t xml:space="preserve">Short Sale - Contemporary 2 bedroom 2 bath home. Open floor plan with Calabatta marble for the counter tops and island hardwood and tile flooring living and dining opens out to a private patio and secluded hillside garden with pathways. Needs some TLC sold As Is . Short Sale subject to lender's approval. DO NOT DISTURB TENANT </t>
  </si>
  <si>
    <t>4010 Alta Mesa Drive</t>
  </si>
  <si>
    <t>11567533_CLAW</t>
  </si>
  <si>
    <t>NWC of Wilshire &amp; Westholme</t>
  </si>
  <si>
    <t>For all showing please email L.A. with time of showing request &amp; name of client.</t>
  </si>
  <si>
    <t>CV VK GB MT OV VE</t>
  </si>
  <si>
    <t>A20 A9 EX ST SA TC</t>
  </si>
  <si>
    <t xml:space="preserve">Newly gutted and rebuilt 2011 contemporary-designed 2bed den formal dining room unit in the fabulous Wilshire House a premier A class building on the corridor with full svc amenities. Grand gallery entry large and bright living room facing quiet &amp; serene panoramic mountain views separate den/library with pocket built-in doors formal dining room with designer cabinetry state of the art Scavollini kitchen great master suite with ample built walk-in closet space. Floor to ceiling windows and wraped around balconies. Absolutely one of the most sophisticated turn-key condominium residences in LA. Most sought after floor plan in the building. Recessed lighting Italian tiles electronic window treatments central sound system designer wood flooring &amp; many more...Must See </t>
  </si>
  <si>
    <t xml:space="preserve">10601 Wilshire </t>
  </si>
  <si>
    <t>11567539_CLAW</t>
  </si>
  <si>
    <t>East Beach /North Roscrans .</t>
  </si>
  <si>
    <t>Colt</t>
  </si>
  <si>
    <t>92833-4935</t>
  </si>
  <si>
    <t>LuciaKShin@hotmail.com</t>
  </si>
  <si>
    <t>X80408_CLAW</t>
  </si>
  <si>
    <t>213-570-7356</t>
  </si>
  <si>
    <t>Hye Shin</t>
  </si>
  <si>
    <t>Please text for showing instruction.back up offer. Do not disturb tenant.</t>
  </si>
  <si>
    <t>private location . master suit at upper level .inside laundry Parking space is right beside of unit. Laminate floor.</t>
  </si>
  <si>
    <t>3010 Colt Way</t>
  </si>
  <si>
    <t>11567637_CLAW</t>
  </si>
  <si>
    <t>North of Torrance Bl. between Crenshaw Maple</t>
  </si>
  <si>
    <t>Maricopa</t>
  </si>
  <si>
    <t>90503-5145</t>
  </si>
  <si>
    <t xml:space="preserve">TOM2-P1 </t>
  </si>
  <si>
    <t>thomask1.chung@gmail.com</t>
  </si>
  <si>
    <t>213-226-5456</t>
  </si>
  <si>
    <t>X81231_CLAW</t>
  </si>
  <si>
    <t>323-919-1234</t>
  </si>
  <si>
    <t>Thomas K. Chung</t>
  </si>
  <si>
    <t>Multiple offers received...No SUPRA at the property. Showing with accepted offer only...No phone calls will be return. Send offer to thomask1.chung@gmail.com including FICO Proof of fund EMD Pre Approved Letter. Pre approved short sale. Final approval sub</t>
  </si>
  <si>
    <t xml:space="preserve"> APPROVED SHORT SALE ... 612.900. Need New buyerPlease Do Not try to show without the appointment with Listing Agent. Beautiful Bel Mar Gated community single house built in 2005. 4Bed 3Bath marble entry hardwood floor opens to private back yard. fire place living room family room formal dinning area with spacious kitchen and lot of closets. Community has club house heated pool cabana BBQ grill shower Spa etc. Conveniently located in central Torrance close to Torrance Civic Center Armstrong Cultural Center Del Amo AMC and 10 Min. to Redondo Beach.</t>
  </si>
  <si>
    <t>2771 Maricopa Street</t>
  </si>
  <si>
    <t>11567685_CLAW</t>
  </si>
  <si>
    <t>North of San Fernando Mission Blvd and West of Haskell</t>
  </si>
  <si>
    <t>91344-3837</t>
  </si>
  <si>
    <t>Short Sale. Subject to lender approval. Home is currently not in habitable condition. Home is infested with feces and urine. No utilities are on. Most of the house is unaccessible due to amount of storage of machinery and other equipment.</t>
  </si>
  <si>
    <t>11160 Montgomery Avenue</t>
  </si>
  <si>
    <t>CFA</t>
  </si>
  <si>
    <t>PE PO SDK</t>
  </si>
  <si>
    <t>KP HW MB SN</t>
  </si>
  <si>
    <t>FD AX BO LR</t>
  </si>
  <si>
    <t>11567701_CLAW</t>
  </si>
  <si>
    <t>AVENUE OF THE STARS AND GALAXY WAY</t>
  </si>
  <si>
    <t>90067-3505</t>
  </si>
  <si>
    <t xml:space="preserve">Hill N </t>
  </si>
  <si>
    <t>B32723_CLAW</t>
  </si>
  <si>
    <t>Aileen Comora</t>
  </si>
  <si>
    <t>424-230-3746</t>
  </si>
  <si>
    <t>paulelester@sbcglobal.net</t>
  </si>
  <si>
    <t>310-888-0149</t>
  </si>
  <si>
    <t>X53260_CLAW</t>
  </si>
  <si>
    <t>310-488-5962</t>
  </si>
  <si>
    <t>Paul Lester</t>
  </si>
  <si>
    <t>424-230-3747</t>
  </si>
  <si>
    <t>Please call listing agent 1 for showings. Preferable times to show are M W F after 2pm.</t>
  </si>
  <si>
    <t>CV CRT VK GB MT TTV VE</t>
  </si>
  <si>
    <t>A20 A9 EX ST TC</t>
  </si>
  <si>
    <t xml:space="preserve">EXQUISITELY RECONSTRUCTED &amp; REDESIGNED TOWNHOME. WITH NO EXPENSE SPARED AND OF THE MOST IMPECCABLE QUALITY OF DESIGN THIS PROPERTY IS ONE OF A KIND AND NOT TO BE MISSED. AN END UNIT WITH VIEWS TO DOWNTOWN AND EAST THE FEATURES INCLUDE COOK'S KITCHEN WITH BREAKFAST SITTING AREA FORMAL DINING ROOM LIVING ROOM AND POWDER ROOM CREATE THE PERFECT ENTERTAINING FLOW MASTER SUITE W/SITTING ROOM &amp; FIREPLACE LOOKS TOWARD A VIEW OF THE EAST SUPERB MASTER BATH 2 WALK-IN CLOSETS. 2ND BEDROOM W/ENSUITE BATH. DETAILS INCLUDE WALNUT FLOORS CHERRY WOOD &amp; OAK CABINETRY. FULL LAUNDRY ROOM AND PRIVATE GARAGE. THIS ONE IS BRILLIANT </t>
  </si>
  <si>
    <t xml:space="preserve">2234 Century Hill N </t>
  </si>
  <si>
    <t>702D1</t>
  </si>
  <si>
    <t>11567735_CLAW</t>
  </si>
  <si>
    <t>From Lincoln East on Jefferson right on Playa Vista Drive to address</t>
  </si>
  <si>
    <t>90094-2238</t>
  </si>
  <si>
    <t>winnie@winnielicht.com</t>
  </si>
  <si>
    <t>323-375-0193</t>
  </si>
  <si>
    <t>X65494_CLAW</t>
  </si>
  <si>
    <t>310-600-3996</t>
  </si>
  <si>
    <t>Winnie Licht</t>
  </si>
  <si>
    <t>310-745-7468</t>
  </si>
  <si>
    <t>SHORT SALE ALL TERMS &amp; COMMISSIONS SUBJECT TO LENDER APPROVAL &amp; SELLER APPROVAL OF LENDER TERMS. ALL OFFERS MUST INCLUDE PRE-APPROVAL LETTER PROOF OF FUNDS &amp; COPY OF DEP. NO ELEC. SIGNATURE. BUYER TO PAY FOR TERMITE HOME WARRANTY &amp; UPFRONT DOC FEES HO</t>
  </si>
  <si>
    <t>D09 D24 D49 D11</t>
  </si>
  <si>
    <t>A9 EX SC TC</t>
  </si>
  <si>
    <t>This is a short sale. Highly upgraded 2 story townhouse style condominium in the desirable 'Villa Savona' complex with only 39 units. This tastefully done home features a Cook's kitchen with Stainless Steel appliances granite counter tops and kitchen eating area with extra cabinets Master Suite with walk-in closet balcony custom bathroom tile and plush designer carpet upstairs office/study or possible 3rd bedroom balcony off the master bedroom patios off the kitchen area and living room light wood flooring downstairs living room fireplace and upstairs laundry room. Property is tenant occupied. Showing by appointments only. Please call LA for very limited showing times.</t>
  </si>
  <si>
    <t>7101 Playa Vista Drive</t>
  </si>
  <si>
    <t>DR RF</t>
  </si>
  <si>
    <t>11567741_CLAW</t>
  </si>
  <si>
    <t>N Fair Oaks Ave</t>
  </si>
  <si>
    <t>Two Blocks South of W Wodbury Road West of N Fair Oaks Ave</t>
  </si>
  <si>
    <t>91103-1503</t>
  </si>
  <si>
    <t>Houtan.Hormozian@Crestico.com</t>
  </si>
  <si>
    <t>310-933-1619</t>
  </si>
  <si>
    <t>C105570_CLAW</t>
  </si>
  <si>
    <t>Houtan Hormozian</t>
  </si>
  <si>
    <t>X77510_CLAW</t>
  </si>
  <si>
    <t>Crestico Realty</t>
  </si>
  <si>
    <t>310-348-7878</t>
  </si>
  <si>
    <t>310-933-4748</t>
  </si>
  <si>
    <t>Please contact listing agent via email for faster respond. Pre-approved by lender Please knock before entering. All commissions and conditions are subject to lender's approval. Property to be sold as disclosed. Buyer pays 1 of purchase price fee</t>
  </si>
  <si>
    <t>Perfect for a Starting Family Adorable 3 Bedroom 1 Bath House Big lot with City Light Views.</t>
  </si>
  <si>
    <t>Jackson Elementary School</t>
  </si>
  <si>
    <t>John Muir High School</t>
  </si>
  <si>
    <t>Washington Middle School</t>
  </si>
  <si>
    <t>161 W Montana Street</t>
  </si>
  <si>
    <t>ST5 TZ</t>
  </si>
  <si>
    <t>11567751_CLAW</t>
  </si>
  <si>
    <t>Corner of Spalding and Charleville</t>
  </si>
  <si>
    <t>Spalding</t>
  </si>
  <si>
    <t>90212-3667</t>
  </si>
  <si>
    <t>N203</t>
  </si>
  <si>
    <t xml:space="preserve">N203 </t>
  </si>
  <si>
    <t xml:space="preserve">BHR4 </t>
  </si>
  <si>
    <t>steve@condospecialist.com</t>
  </si>
  <si>
    <t>310-248-5317</t>
  </si>
  <si>
    <t>B35919_CLAW</t>
  </si>
  <si>
    <t>Steven Heiferman</t>
  </si>
  <si>
    <t>310-858-5403</t>
  </si>
  <si>
    <t>A F</t>
  </si>
  <si>
    <t>Much sought after single level 2 br / 2.5 ba / den corner unit. Totally remodeled. Hardwood floors crown and base molding throughout this light and bright home. Eat-in kitchen with marble counter-tops and stainless steel appliances. Custom closets in both bedrooms. Laundry room in unit. Large balcony with eastern exposure. Full service luxury condominium building with valet parking concierge security. 24 hr notice to show. Seller selects services.</t>
  </si>
  <si>
    <t>211 S Spalding Drive</t>
  </si>
  <si>
    <t>11567781_CLAW</t>
  </si>
  <si>
    <t>NOGALES AND LA PUENTE</t>
  </si>
  <si>
    <t>Cottonwood</t>
  </si>
  <si>
    <t>91792-2779</t>
  </si>
  <si>
    <t>kpre3600@yahoo.com</t>
  </si>
  <si>
    <t>C99519_CLAW</t>
  </si>
  <si>
    <t>213-604-1027</t>
  </si>
  <si>
    <t>Kyungsoo Park</t>
  </si>
  <si>
    <t>X78346_CLAW</t>
  </si>
  <si>
    <t>KPPRE</t>
  </si>
  <si>
    <t>213-427-9727</t>
  </si>
  <si>
    <t>GREAT BUY SHORT SALE ALL TERMS AND CONDITIONS SUBJECT TO LENDER'S APPROVAL. COMMISSION WILL BE SPLIT 50/50. CURRENTLY DRIVE BY ONLY. ANY QUESTION TO E-MAIL AT DANIEL4HOME@GMAIL.COM.</t>
  </si>
  <si>
    <t>DESIRABLE LOCATION IN HEART OF WEST COVINA. WELL MAINTAINED 3BED/3BATH CONDO. MUST SEE TO APPRECIATE.</t>
  </si>
  <si>
    <t>3647 Cottonwood Circle</t>
  </si>
  <si>
    <t>DR LR MB OF GB WN</t>
  </si>
  <si>
    <t>COD SG SE</t>
  </si>
  <si>
    <t>FD LI BO FF LR MR ON WC</t>
  </si>
  <si>
    <t>625F5</t>
  </si>
  <si>
    <t>11567831_CLAW</t>
  </si>
  <si>
    <t>PCH WEST TO YERBA BUENA RD. RIGHT ON YERBA BUENA &amp; QUICK RIGHT ONTO ELLICE ST.</t>
  </si>
  <si>
    <t>Ellice</t>
  </si>
  <si>
    <t>90265-2493</t>
  </si>
  <si>
    <t>C-R</t>
  </si>
  <si>
    <t>May choose preferred finishes if purchased before finish work begins. Completion in late 2012. The same award-winning architect designers &amp; builders that conceived the Lot 2 6 7 &amp; 8 estates make up the Homebuilding Program. The PCBC awarded the Show</t>
  </si>
  <si>
    <t>UNDER CONSTRUCTION. The Lot 8 Spanish Estate includes two master suites three additional bedrooms a massive 60' wide great room with 16' ceilings a state of the art theater wine cellar wet bar office &amp; chef's kitchen. There is an additional 3 000 sq.ft. of sheltered courtyards one with a fireplace outside TV BBQ sink bathroom and serving area providing a total of 10 000 sq.ft. of indoor-outdoor living. Security cameras cover the entire site and imposing perimeter stone walls provide further security. Lighting audio visual irrigation alarm system intercom phones window shades security cameras fireplaces TV's and other electronics are centrally controlled by remote control and additionally via your iPhone or iPad from anywhere in the world. The outside grounds will be landscaped with an infinity edge lap pool a separate spa patios terraces and the estate grounds include a private bluff-top sand beach with an elegant wood deck. See private remarks.</t>
  </si>
  <si>
    <t>11768 Ellice Street</t>
  </si>
  <si>
    <t>LR MB OF OT</t>
  </si>
  <si>
    <t>KP HW SN TI OT</t>
  </si>
  <si>
    <t>IC DAT Z21 RB NQ B1</t>
  </si>
  <si>
    <t>TF COD SG SE CTV</t>
  </si>
  <si>
    <t>LI BO FF ER LR MR ON WC</t>
  </si>
  <si>
    <t>11567841_CLAW</t>
  </si>
  <si>
    <t>90265-2494</t>
  </si>
  <si>
    <t>The PCBC also awarded the Showcase Estate the Best Kitchen and Best Master Bathroom Awards for 2011. Also the community was runner-up for Residential Project of the Year. Recipient of the Best Engineered Home at the Crestron Integration Awards.</t>
  </si>
  <si>
    <t>Awarded the Pacific Coast Builder's Conference 2011 HOUSE OF THE YEAR Award. With nearly 10 000 sq.ft. of single-story indoor-outdoor living space the Showcase Estate features a 60-foot-wide great room with 14-foot-high ceilings a fully equipped wet bar twin master bedrooms with towering French oak ceilings and views of surfers below. Also there are two additional bedrooms with mountain views a state-of-the-art theater an open chef's kitchen a breakfast room a refrigerated wine cellar a gym &amp; an office. The exterior includes beautifully landscaped grounds with an infinity-edge lap pool 3 patios a Viking BBQ and outdoor dining pavilion an ironwood deck on a 4 000 sq.ft. bluff top private beach a water wall of sandstone set in a magical fern and oak garden &amp; a driveway of cobblestone hand hewn from native rock and parking on site for 10 cars 3 garaged . Includes a state of the art security &amp; central electronic system. Minutes from the Camarillo Airport.</t>
  </si>
  <si>
    <t>11802 Ellice Street</t>
  </si>
  <si>
    <t>11567863_CLAW</t>
  </si>
  <si>
    <t>Corner of First Street and Alameda Street</t>
  </si>
  <si>
    <t>90012-3943</t>
  </si>
  <si>
    <t>hanbroker@gmail.com</t>
  </si>
  <si>
    <t>X64131_CLAW</t>
  </si>
  <si>
    <t>213-785-4989</t>
  </si>
  <si>
    <t>Henry Y Han</t>
  </si>
  <si>
    <t xml:space="preserve">In downtown Conveniently located build condo granite counter top and stainless appliance shopping center nearby and enjoying amenities such as BBQ pool gym and business area and entertainment area . SHORT SALE SUBJECT TO LENDER APPROVAL. TERMS &amp; CONDITION WILL CHANGE DO NOT CALL L/A FOR AVAILABILITY IT IS ACTIVE. JUST SUBMIT AN OFFER THRU MONGO FAX. I WILL UPDATE THE MLS AS SOON AS I GET THE BANK APPROVE. DRIVE-BY ONLY FOR SHOWING </t>
  </si>
  <si>
    <t>100 S Alameda Street</t>
  </si>
  <si>
    <t>11567969_CLAW</t>
  </si>
  <si>
    <t>COPN</t>
  </si>
  <si>
    <t>Magic Mtn Pky turn R to McBean turn L to Copperhill turn R to Agaganian turn L to Redwood Cyn turn L</t>
  </si>
  <si>
    <t>Redwood Canyon</t>
  </si>
  <si>
    <t>91390-5724</t>
  </si>
  <si>
    <t>leannenre@gmail.com</t>
  </si>
  <si>
    <t>X98650_CLAW</t>
  </si>
  <si>
    <t>626-628-5400</t>
  </si>
  <si>
    <t>Leanne Moore</t>
  </si>
  <si>
    <t>X78173_CLAW</t>
  </si>
  <si>
    <t>LeMoore Realty &amp; Property Mgmt</t>
  </si>
  <si>
    <t>323-476-1300</t>
  </si>
  <si>
    <t>This is a short pay listing and all terms and conditions maybe be subject to lender approval. Any reduction in commission is to be split 50/50 between listing &amp; selling office. The sales price is pre-approved through B of A's pre-approval program. Owner h</t>
  </si>
  <si>
    <t xml:space="preserve">Great Saugus home in prestigious Estrella Vista tract with RV access &amp; 3 car tandem garage. This property features 3 bedrooms 3 baths downstairs master suite formal dinning room butlers pantry gourmet kitchen w/ island fireplace huge loft upstairs w/ built in desks large laundry room w/ sink &amp; much more. Could easily be converted to 4 bedroom with addition of small wall &amp; door next to downstairs bedroom already in place. Located close to award winning schools shopping and the I-5 freeway. Must see to appreciate </t>
  </si>
  <si>
    <t>28408 Redwood Canyon Place</t>
  </si>
  <si>
    <t>595B3</t>
  </si>
  <si>
    <t>11568121_CLAW</t>
  </si>
  <si>
    <t>Figueroa to Ave 50</t>
  </si>
  <si>
    <t>Lynn</t>
  </si>
  <si>
    <t>90042-3284</t>
  </si>
  <si>
    <t>donnaleblanc@kw.com</t>
  </si>
  <si>
    <t>310-943-3530</t>
  </si>
  <si>
    <t>X80850_CLAW</t>
  </si>
  <si>
    <t>310-339-7708</t>
  </si>
  <si>
    <t>Donna Marie Le Blanc</t>
  </si>
  <si>
    <t>X73550_CLAW</t>
  </si>
  <si>
    <t>Keller Williams Beach Cities</t>
  </si>
  <si>
    <t>310-376-4600</t>
  </si>
  <si>
    <t>Buyers to verify all information on Sq Ft and permits.</t>
  </si>
  <si>
    <t>This beautifully maintained 1922 California Bungalow has a Majestic View of Mt Washington. Located on a cul-de-sac behind a Brick and Wrought Iron Gate the lush garden welcomes you to the front door. The home has a permitted 12' X 12' 3rd bedroom added in 1995 with a back door to the lovely garden with a cement patio area for entertaining. You will enjoy the Roses and fruit trees lit by tiny solar lights along the cinder block wall. This special home has a gas fire place for those cool winter nights. This is a place you will be proud to call home. Seismic Retrofit security camera's and all Appliances stay. Original hardwood floors under the Carpet copper plumbing and updated electrical. With 3rd bedroom added footage the house Sq Ft should be 1 198. Buyers to verify all information</t>
  </si>
  <si>
    <t>Aldama</t>
  </si>
  <si>
    <t>4936 Lynn Street</t>
  </si>
  <si>
    <t>PT3 PO PT4</t>
  </si>
  <si>
    <t>11568149_CLAW</t>
  </si>
  <si>
    <t>From FW 118 East take Glenoaks to Van Nuys cross and then go the Complex.</t>
  </si>
  <si>
    <t>91331-6628</t>
  </si>
  <si>
    <t xml:space="preserve"> Short Sale APPROVED SALE PRICE BY THE BANK NOTE ALLTERMS/CONDITIONS AND COMMISSIONS ARE SUBJECT TO LENDER'S FINAL APPROVAL - ALL COMMISSIONS WILL BE SPLIT 50/50 ON FINAL LENDER'S APPROVAL. SUPRA on front door Register with guard and he will di</t>
  </si>
  <si>
    <t>HUGE PRICE REDUCTION Excellent opportunity for first time home buyer or investment This gated community unit has 2 bedrooms and 2 bathrooms. Open floor plan great balcony and 2 car tandem garage. Property does needs some cosmetic repairs. This complex has 24Hrs security with 3 swimming pools 2 parks and close proximity to freeways public transportation and shopping centers and other everyday necessities.</t>
  </si>
  <si>
    <t>DW DR A2 RF WA</t>
  </si>
  <si>
    <t>11568213_CLAW</t>
  </si>
  <si>
    <t>South side of Wilshire Blvd between Manning and Selby</t>
  </si>
  <si>
    <t>Have you ever wondered what it would be like to live at a Four Seasons Resort Hotel Or on Park Ave in New York The Park Wilshire 706 is waiting for you 2bds &amp; 2.5 bas 2 008 sq ft of luxurious living space with sparkling city light views is now available for purchase. Freshly painted new shutters &amp; carpets just bring your toothbrush. Long wide entry hall is perfect for art. Spacious living &amp; dining area including wet bar is perfect for entertaining. Cook's kitchen opens to dining area. Split bedrm plan allows for complete privacy. Master ste features huge walk-in closet. Tremendous Master Bedroom allows for separate office or sitting area. Large second bedroom can be used for bedroom/den/office. Separate laundry room &amp; extra storage closets. Because this is the only building that was originally planned out as a hotel the Park Wilshire boasts the finest public spaces on the Wilshire Corridor. Pool spa gym recreation room bar lobby library 24 hr Valet &amp; Security</t>
  </si>
  <si>
    <t>10724 Wilshire Boulevard</t>
  </si>
  <si>
    <t>DW DR RF WA BIN K3 RA</t>
  </si>
  <si>
    <t>LI BO G12 LR</t>
  </si>
  <si>
    <t>703F3</t>
  </si>
  <si>
    <t>11568317_CLAW</t>
  </si>
  <si>
    <t>South of Manchester West of Crenshaw - Gated Townhome Community</t>
  </si>
  <si>
    <t>90305-4187</t>
  </si>
  <si>
    <t xml:space="preserve">1NR1 </t>
  </si>
  <si>
    <t>deborahjus@aol.com</t>
  </si>
  <si>
    <t>323-935-7669</t>
  </si>
  <si>
    <t>B35970_CLAW</t>
  </si>
  <si>
    <t>310-901-6062</t>
  </si>
  <si>
    <t>Deborah Justice</t>
  </si>
  <si>
    <t>X78350_CLAW</t>
  </si>
  <si>
    <t>Justice Ray Realty</t>
  </si>
  <si>
    <t>323-935-2564</t>
  </si>
  <si>
    <t>Short Sale Submit offers on CAR form with Pre-Approval NOT Pre-Qual letter from major lender FICO Scores Proof Of Funds and copy/proof of 3 Earnest Money Deposit. Please Do Not Disturb Resident and/or Do Not Walk the Property Seller purchased prop</t>
  </si>
  <si>
    <t xml:space="preserve">Open Sun. 7/1 2 to 4. Desirable Two-Sty Townhouse Opportunity Attractive setting &amp; one of largest TwnHs floor-plans in Briarwood Private entrance foyer LR Frml Din Area Kit w/blt-ins Bkft Bar Patio Pdr Rm &amp; Ldry Rm on 1st level. Upstairs is the Mstr BdRm w/walk-in closet .75 BaRm Off 2 addl BdRms w/lg closets Bonus Rm &amp; full BaRm w/double sinks. 2 single-car enclosed garages beautiful grounds &amp; convenient location. Needs TLC however a wonderful home. Priced To Sell Short Sale Submit ALL Offers </t>
  </si>
  <si>
    <t>11568341_CLAW</t>
  </si>
  <si>
    <t xml:space="preserve">14 Fwy N  Exit 20th Street W Rt  W Ave J Lt  57th St Lt  Golding Dr. Lt  Dusky Willow LT </t>
  </si>
  <si>
    <t>Dusky Willow</t>
  </si>
  <si>
    <t>93536-2387</t>
  </si>
  <si>
    <t>LRR7</t>
  </si>
  <si>
    <t>ckyou7979@yahoo.com</t>
  </si>
  <si>
    <t>X56848_CLAW</t>
  </si>
  <si>
    <t>213-500-9940</t>
  </si>
  <si>
    <t>Chul Koo You</t>
  </si>
  <si>
    <t>Short Sale subject to Lender's approval on Price Terms Conditions &amp; Commission. Any reduction in commission will split 50/50 between listing &amp; selling agents. Please submit your offer with Direct Lender's Pre-Approval Letter Proof of Funds EMD &amp; F</t>
  </si>
  <si>
    <t xml:space="preserve">Short Sale Subject to Lender's Approval. 4 Beds 3 Bath House with a large back yard. Please Read Private Remarks </t>
  </si>
  <si>
    <t>44327 Dusky Willow Street</t>
  </si>
  <si>
    <t>11568357_CLAW</t>
  </si>
  <si>
    <t>405 to 90 West. Right on Lincoln. Left on Marina Pointe Drive. Valet parking complimentary</t>
  </si>
  <si>
    <t>90292-9260</t>
  </si>
  <si>
    <t>For all showing requests contact Blake Taylor. Call or text him at 310 902 0063 or email Blake@JesseWeinberg.com - short sale subject to bank approval - any commission reductions will be split 50/50.</t>
  </si>
  <si>
    <t>GT P19 1N TD</t>
  </si>
  <si>
    <t>D09 D17 D40 D49 D03 D14 D11</t>
  </si>
  <si>
    <t xml:space="preserve">Luxury high rise living with superlative amenities &amp; services. Valet parking concierge rooftop sky-lounge 2 spas sparkling pool business center media lounge fine art collection professional fitness center w/Yoga/Pilates training studio &amp; more Unit is tenant occupied Unit needs work Short sale </t>
  </si>
  <si>
    <t>KP HW LV TI</t>
  </si>
  <si>
    <t>11568381_CLAW</t>
  </si>
  <si>
    <t>Between Silver Lake Blvd and the 2 Fwy.</t>
  </si>
  <si>
    <t>90039-3610</t>
  </si>
  <si>
    <t>X63545_CLAW</t>
  </si>
  <si>
    <t>Joseph Devarenne</t>
  </si>
  <si>
    <t>213-703-1633</t>
  </si>
  <si>
    <t>brad.lawrence@sothebysrealty.com</t>
  </si>
  <si>
    <t>310-888-3801</t>
  </si>
  <si>
    <t>X99668_CLAW</t>
  </si>
  <si>
    <t>323-481-4700</t>
  </si>
  <si>
    <t>Brad Lawrence</t>
  </si>
  <si>
    <t>Owner was in a development deal to build 9 townhomes on the adjoining lots but did not come to fruition.</t>
  </si>
  <si>
    <t>Romantic Spanish situated up a long driveway on over 1/2 an acre view lot. The light-filled home features 2 bedrooms and 1.5 bathrooms formal dining room office and plenty of original character and charm. Attached is a large 1 bedroom guest house. Enjoy the city lights and peek-a-boo views of the reservoir. Also potential to build units on the adjoining lots. Call your developers or those who want seclusion in the heart of Silver Lake.</t>
  </si>
  <si>
    <t>2211 Glendale Boulevard</t>
  </si>
  <si>
    <t>YB FN YF</t>
  </si>
  <si>
    <t>DR RF WA GSB GC OG BIN RA</t>
  </si>
  <si>
    <t>MIX PQ OT</t>
  </si>
  <si>
    <t>CC HC B1</t>
  </si>
  <si>
    <t>11568389_CLAW</t>
  </si>
  <si>
    <t>E/Inglewood S/Culver</t>
  </si>
  <si>
    <t>Stoner</t>
  </si>
  <si>
    <t>90230-5851</t>
  </si>
  <si>
    <t>dbinla@verizon.net</t>
  </si>
  <si>
    <t>L11767_CLAW</t>
  </si>
  <si>
    <t>310-748-2902</t>
  </si>
  <si>
    <t>Donna Benton</t>
  </si>
  <si>
    <t>310-398-2332</t>
  </si>
  <si>
    <t>The short sale will be handled by our in-house short sale department. Commission to buyer's agent is subject to approval of the Seller's lender with any reductions to commission split 50/50 between agents. All offers to be submitted with a pre-approval l</t>
  </si>
  <si>
    <t>IR L06</t>
  </si>
  <si>
    <t>D13 D56 D11</t>
  </si>
  <si>
    <t>BOM. Buyer lost his job. Lachman built Mid-Century with original details. Living room and bedrooms feature vaulted beamed ceilings and parquet floors Located in Mar Vista with CC address. Original family owned. Still has the vintage pink tile pink stove top and pink porthole wall oven. Kitchen has a counter that looks out to the living and dining areas. Sliding doors lead out to a large irregular but private backyard. There is a master suite and central heating. Only 3 miles from the beach close to bike path. The garage is attached and seems over sized with 2 extra parking spots. This is tenant occupied needs 24 hour notice to show with limited open houses. Tenants are month-to-month and reasonable. This is also a trust and a short sale. Subject to lenders approval of the short sale. Seller's lender will not give any credits will not do any termite work. Here is your chance to buy a Mid-Century on the Westside that is reasonably priced. Bring your Imagination</t>
  </si>
  <si>
    <t>Stoner Elem</t>
  </si>
  <si>
    <t>Marina Del Rey Middle</t>
  </si>
  <si>
    <t>4546 Stoner Avenue</t>
  </si>
  <si>
    <t>DR RF WA GA RA</t>
  </si>
  <si>
    <t>11568401_CLAW</t>
  </si>
  <si>
    <t>S/PALMS N/VENICE W/SEPULVEDA</t>
  </si>
  <si>
    <t>90066-2917</t>
  </si>
  <si>
    <t>azadparviz@gmail.com</t>
  </si>
  <si>
    <t>866-342-5207</t>
  </si>
  <si>
    <t>X10143_CLAW</t>
  </si>
  <si>
    <t>818-888-1357</t>
  </si>
  <si>
    <t>Parviz Azad</t>
  </si>
  <si>
    <t>X70036_CLAW</t>
  </si>
  <si>
    <t>American Parsys Inc</t>
  </si>
  <si>
    <t>STANDARD SALE NOT REO NOT SHORT SALE SOLD AS IS SELLER WILL ACCEPT OFFERS WITH LOAN AND APPRAISAL CONTINGENCIES ONLY NO OTHER CONTINGENCIES. LOCK BOXES ON HANDRAIL IN FRONT SUPRA &amp; COMBO LOCK BOX PLEASE CALL FOR COMBO .PLEASE EMAIL ALL OFFERS T</t>
  </si>
  <si>
    <t>D26 D49</t>
  </si>
  <si>
    <t>CHARMING MAR VISTA/PERFECT STARTER HOME 2 BEDROOMS &amp; 1 BATH PLUS DETACHED GUEST/OFFICE/STUDIO 140 SQ.FT. W/PERMIT AS STORAGE  WITH 3/4 BATH NOT PERMITTED  GREAT POTENTIAL FOR DEVELOPMENT LAR3 ZONING SOLD AS IS EASY TO SHOW MOTIVATED SELLER SUPRA &amp; COMBO LOCK BOXES PLEASE CALL BEFORE SHOWING.</t>
  </si>
  <si>
    <t>3554 Sawtelle Boulevard</t>
  </si>
  <si>
    <t>HW OT</t>
  </si>
  <si>
    <t>FD GY ER LR ON</t>
  </si>
  <si>
    <t>11568437_CLAW</t>
  </si>
  <si>
    <t>Sunset to Benedict Canyon to Yoakum</t>
  </si>
  <si>
    <t>Yoakum</t>
  </si>
  <si>
    <t>90210-1437</t>
  </si>
  <si>
    <t>eh@elisabethhalsted.com</t>
  </si>
  <si>
    <t>310-481-1415</t>
  </si>
  <si>
    <t>X63565_CLAW</t>
  </si>
  <si>
    <t>310-463-1601</t>
  </si>
  <si>
    <t>Elisabeth Halsted</t>
  </si>
  <si>
    <t>310-820-9340</t>
  </si>
  <si>
    <t>Nestled into the hillside this 1923 Contemporary Mediterranean Villa is situated on a quiet tree-covered cul-de-sac road in Beverly Hills Post Office. Within Warner Elementary School District and a short distance from Beverly Hills for shopping and dining this gated peaceful sanctuary offers the best of both worlds. Offering 4 bedrooms and 3.5 baths this spectacular home features a gracious living room with vaulted ceilings and fireplace an eat-in chef's kitchen a dining room with a romantic outdoor patio and a large outdoor courtyard with a private gym or bonus room. Terraces balconies and skylights throughout take advantage of the lush hillside gardens and give the home a bright rustic European charm perfect for a private artistic retreat.</t>
  </si>
  <si>
    <t>9800 Yoakum Drive</t>
  </si>
  <si>
    <t>11568511_CLAW</t>
  </si>
  <si>
    <t>Hemmingway</t>
  </si>
  <si>
    <t>91325-4434</t>
  </si>
  <si>
    <t xml:space="preserve">Beautiful home in quiet residential neighborhood 3 bedroom / 2 bath. Living room dining area kitchen w/ tile floors &amp; large pantry. Master w/ dedicated bathroom. Large backyard w/ covered patio &amp; grassy area. Central AC heat. Full copper repipe 2 years ago. SHOWING INSTRUCTIONS CALL SHOWING HOTLINE LA1 OR EMAIL ONLY SEE PRIVATE REMARKS </t>
  </si>
  <si>
    <t>17409 Hemmingway Street</t>
  </si>
  <si>
    <t>FF LR G15</t>
  </si>
  <si>
    <t>11568557_CLAW</t>
  </si>
  <si>
    <t>Pacific Coast Highway between Rambla Pacifico and Carbon Canyon</t>
  </si>
  <si>
    <t>90265-5209</t>
  </si>
  <si>
    <t xml:space="preserve">Amazing architectural La Costa Beach home with rare patio privacy and a beautiful pool. High ceilings Shaker cylinder staircase 4 large fireplaces gorgeous wood floors and counters numerous doors opening to the incredible sandy coastline and city lights recent construction with newer bulkhead and foundation--all resulting in the exceptional definition of the best at the beach. </t>
  </si>
  <si>
    <t>21606 Pacific Coast Highway</t>
  </si>
  <si>
    <t>DW GB</t>
  </si>
  <si>
    <t>11568571_CLAW</t>
  </si>
  <si>
    <t>90744-1357</t>
  </si>
  <si>
    <t xml:space="preserve">SHOWINGS This listing can be shown by appointment PLEASE CALL OR EMAIL OLIVER MOUSSA TO CONFIRM TEL 310-422-3374 EMAIL oliver@mlglawgroup.com FAX 310 382-2537 THIS IS A SHORT SALE </t>
  </si>
  <si>
    <t xml:space="preserve">Beautiful home in quiet residential neighborhood Large living room w/ stone fireplace. Oversized windows throughout - lots of natural light. Dining area. Kitchen w/ breakfast bar. Large backyard w/ covered patio and BBQ pit. 2 car garage. Laundry room. New roof 5 years old. SHOWING INSTRUCTIONS CALL LA1 / SEE PRIVATE REMARKS </t>
  </si>
  <si>
    <t>317 W R Street</t>
  </si>
  <si>
    <t>11568573_CLAW</t>
  </si>
  <si>
    <t>Walnut Ln</t>
  </si>
  <si>
    <t>405 Frwy - exit Santa Monica Blvd - go West - South on Brockton Ave</t>
  </si>
  <si>
    <t>Brockton</t>
  </si>
  <si>
    <t>90025-3828</t>
  </si>
  <si>
    <t>questions.ppam@gmail.com</t>
  </si>
  <si>
    <t>X52035_CLAW</t>
  </si>
  <si>
    <t>Peter Park</t>
  </si>
  <si>
    <t>X72864_CLAW</t>
  </si>
  <si>
    <t>Prime Properties Asset Mgmt.</t>
  </si>
  <si>
    <t>323-933-0330</t>
  </si>
  <si>
    <t>Selling agent bonus of 1 000. Owner occupant purchaser s may qualify for upto 3 in closing cost assistance and receive 2 year HomeProtect Limited Home Warranty. DURATION OF OFFER Offers received between November 15 2011 &amp; January 31 2012 with escrow</t>
  </si>
  <si>
    <t>Move in condition in a prime location at an affordable price. Recessed lighting and recently installed vinyl windows throughout crown molding new paint upgraded flooring new range oven mirrored closet doors. Just minutes from Westwood UCLA Century City and Santa Monica. Easy access to 10 and the 405 freeways. Well maintained complex and a low HOA fee of just 218 that includes water. Complex is not FHA approved.</t>
  </si>
  <si>
    <t>1722 Brockton Avenue</t>
  </si>
  <si>
    <t>LR MB OF</t>
  </si>
  <si>
    <t>KP HW MIX SN TI OT</t>
  </si>
  <si>
    <t>FD LI AX BO G12 FF LR WC</t>
  </si>
  <si>
    <t>11568649_CLAW</t>
  </si>
  <si>
    <t>North of Los Feliz Blvd Just East of Vermont</t>
  </si>
  <si>
    <t>New Hampshire</t>
  </si>
  <si>
    <t>90027-1136</t>
  </si>
  <si>
    <t>konstantine@sothebyshomes.com</t>
  </si>
  <si>
    <t>L13683_CLAW</t>
  </si>
  <si>
    <t>323-252-9451</t>
  </si>
  <si>
    <t>Konstantine Valissarakos</t>
  </si>
  <si>
    <t>323-671-2323</t>
  </si>
  <si>
    <t>DG GT P13 GA OT</t>
  </si>
  <si>
    <t>CV VK GB OT VE</t>
  </si>
  <si>
    <t>One of the most gracious &amp; beautifully fluid architecturally significant homes N. of Los Feliz Blvd. Sited on a private cul de sac on gently rolling grassy grounds this A.F. Leicht villa circa 1923 w/a Mediterranean simplicity features huge scale public rooms a published living room which opens to outdoor entertainment grounds and pool fireplace/seating area formal dining original bar breakfast rm family rm off the kitchen that opens to the pool and gardens. Upstairs there is a true master wing w/the suite boasting its own private living rm &amp; fireplace elliptical master bath and generously scaled guest rooms with their own baths. Gated with a long drive and a turntable garage wine cellar chef's kitchen magnasite flooring and bath tiles this magnificent home is a grand &amp; historic opportunity.</t>
  </si>
  <si>
    <t>2226 N New Hampshire Avenue</t>
  </si>
  <si>
    <t>11568693_CLAW</t>
  </si>
  <si>
    <t>From the 10 Frwy go W. on Manchester Trn LFT on Van Ness Ave. RT on 89th to 2nd trn lft to prop.</t>
  </si>
  <si>
    <t>90305-2828</t>
  </si>
  <si>
    <t>nicolerouzan_coldwellbanker@yahoo.com</t>
  </si>
  <si>
    <t>800-601-6851</t>
  </si>
  <si>
    <t>X85737_CLAW</t>
  </si>
  <si>
    <t>310-415-5025</t>
  </si>
  <si>
    <t>Nicole Rouzan</t>
  </si>
  <si>
    <t>X75724_CLAW</t>
  </si>
  <si>
    <t>Coldwell Banker Hartwig Realty</t>
  </si>
  <si>
    <t>661-948-8424</t>
  </si>
  <si>
    <t>Extra bedroom family room bathroom and laundry room that are not on listing b/c not permitted. This is a short sale listing. Listing price pending lender approval.. Drive by only call to schedule appointment Listing will be removed from MLS if seller c</t>
  </si>
  <si>
    <t>Huge price reduction This property is move in ready Newly remodeled kitchen with marble floors and counter tops garden window basketball court hardwood floors ivy on fences skylight in kids room ceiling fans throughout new windows on all windows and new sliding glass door master bath with hot tub his/her sinks. Hurry this one will not last long. The listing price is not guaranteed.</t>
  </si>
  <si>
    <t>9110 S 2ND Avenue</t>
  </si>
  <si>
    <t>CV DW DR K1 A2 GB BIN K3</t>
  </si>
  <si>
    <t>RB NQ B1</t>
  </si>
  <si>
    <t>FD DN SA BO FF GY ER LR ON</t>
  </si>
  <si>
    <t>11568695_CLAW</t>
  </si>
  <si>
    <t>N of Santa Monica</t>
  </si>
  <si>
    <t>Roxbury</t>
  </si>
  <si>
    <t>90210-3018</t>
  </si>
  <si>
    <t>X90207_CLAW</t>
  </si>
  <si>
    <t>Eduardo Umansky</t>
  </si>
  <si>
    <t>An architectural achievement by Leonardo Umansky in the much coveted 800 block of the flats in Beverly Hills. Featured in The World's Best 100 Homes edited by Images Publishing and first feature home in the Robb Report magazine.. art-filled house replete with stone glass &amp; wood accents blends traditional &amp; modern elements . Be overwhelmed with its light filled foyer with soaring high ceilings &amp; oversize windows that enhance the sense of spaciousness in celebration of perfect scale proportions &amp; functionality. The formal living room opens up to the family room &amp; expanded Loggia. This 4 Bedroom 5.5 Bath home features a master suite with his and hers bathrooms walk in closets &amp; adjacent office a functional gym a China storage area &amp; an Art storage room.</t>
  </si>
  <si>
    <t>818 N Roxbury Drive</t>
  </si>
  <si>
    <t>RF WA BIN RA</t>
  </si>
  <si>
    <t>11568701_CLAW</t>
  </si>
  <si>
    <t>E of Sepulveda N of Nordoff</t>
  </si>
  <si>
    <t>Vincente</t>
  </si>
  <si>
    <t>91343-3469</t>
  </si>
  <si>
    <t>X85494_CLAW</t>
  </si>
  <si>
    <t>Terri Formico</t>
  </si>
  <si>
    <t>818-425-7176</t>
  </si>
  <si>
    <t>yolandaquerubin@aol.com</t>
  </si>
  <si>
    <t>323-665-0406</t>
  </si>
  <si>
    <t>L12510_CLAW</t>
  </si>
  <si>
    <t>213-220-6650</t>
  </si>
  <si>
    <t>Yolanda Querubin</t>
  </si>
  <si>
    <t>323-210-1419</t>
  </si>
  <si>
    <t>Number on the building is 9161. Short Sale. The sale and gross commission are subject to lender's approval and the amount of compensation offered through the MLS will be reduced if the lender reduces the gross commission. Any reduction in gross commission</t>
  </si>
  <si>
    <t>Gated spacious newer townhome in North Hills. Tax assessor's records show property's address number is 9164.</t>
  </si>
  <si>
    <t>9161 Vincente Way</t>
  </si>
  <si>
    <t>532H3</t>
  </si>
  <si>
    <t>11568743_CLAW</t>
  </si>
  <si>
    <t>101 Fwy North to 170 North exit Sherman Way turn east At Lankershim Blvd turn north Stagg st east</t>
  </si>
  <si>
    <t>Troost</t>
  </si>
  <si>
    <t>91605-2642</t>
  </si>
  <si>
    <t xml:space="preserve">Nice Home for Family or Investor </t>
  </si>
  <si>
    <t>7845 Troost Avenue</t>
  </si>
  <si>
    <t>ST9</t>
  </si>
  <si>
    <t>11568813_CLAW</t>
  </si>
  <si>
    <t>Head S off of the 105 FWY on Wilmington Ave and then East on Stockwell St. Head South on Vesta Ave.</t>
  </si>
  <si>
    <t>Vesta</t>
  </si>
  <si>
    <t>90222-2913</t>
  </si>
  <si>
    <t>hollingerian@gmail.com</t>
  </si>
  <si>
    <t>310-651-9608</t>
  </si>
  <si>
    <t>C105332_CLAW</t>
  </si>
  <si>
    <t>818-692-1112</t>
  </si>
  <si>
    <t>Ian Hollinger</t>
  </si>
  <si>
    <t>310-525-3741</t>
  </si>
  <si>
    <t>Property is tenant occupied but can be delivered vacant. Please email LA at hollingerian@gmail.com to arrange a showing. Selling Agent must accompany buyer at showing before offer is accepted.</t>
  </si>
  <si>
    <t>FIXER FIXER FIXER UPPER SELLER MOTIVATED - STANDARD SALE REALLY REALLY NEEDS A LOT OF WORK LOOKING AT CASH OFFERS ONLY INVESTORS AND FLIPPERS WELCOME. PROPERTY IS LOCATED IN THE COUNTY STRIP AREA OF LOS ANGELES WITH A COMPTON ADDRESS. DOES NOT REQUIRE THE CITY OF COMPTON PRESALE INSPECTION REPORT. SOLD IN AS IS PHYSICAL CONDITION. NO TERMITE NO REPAIRS. PROPERTY CAN BE DELIVERED OCCUPIED OR VACANT BEFORE THE COE. CURRENT TENANT IS PAYING 1 490/MONTH. See private remarks for showing instructions Property located East of Wilimington Ave and South of Stockwell St on Vesta Ave.</t>
  </si>
  <si>
    <t>13610 S Vesta Avenue</t>
  </si>
  <si>
    <t>DW DR RF WA BIN RA</t>
  </si>
  <si>
    <t>11568927_CLAW</t>
  </si>
  <si>
    <t>South of Santa Monica West of La Cienega</t>
  </si>
  <si>
    <t>Westmount</t>
  </si>
  <si>
    <t>90069-4610</t>
  </si>
  <si>
    <t xml:space="preserve">LCR4 </t>
  </si>
  <si>
    <t>No showings before 12 pm. EXTREMELY LIMITED SHOWINGS DUE TO TENANTS. UNIT NEEDS SOME COSMETIC UPDATING. IDEAL BUYER IS AN OWNER/USER OR INVESTOR. THERE IS NO HOA IN PLACE FOR 828 AND 830 WESTMOUNT. THERE IS NO RESERVE FUND FOR THE HOA. BUYER TO INVESTIG</t>
  </si>
  <si>
    <t xml:space="preserve">Bring your designer to this cosmetic fixer in a fantastic WeHo neighborhood Excellent value for this peaceful and quiet 3 Bedroom 3 Bathroom townhouse in one of West Hollywood's best locations. The upstairs master is spacious with a generous walk-in closet and en suite bath. There are two additional bedrooms and an upstairs laundry area. The living area is large and light-filled with a galley kitchen and separate dining area. The lush lot is shared with just one other townhouse each with its own detached private two-car garage. 828 Westmount is also available offering a tremendous investment opportunity. Create your own mini-compound or live in one and rent out the other AGENTS PLEASE READ PRIVATE REMARKS </t>
  </si>
  <si>
    <t>830 Westmount Drive</t>
  </si>
  <si>
    <t>11568961_CLAW</t>
  </si>
  <si>
    <t>EXTREMELY LIMITED SHOWINGS DUE TO TENANTS. UNIT NEEDS SOME COSMETIC UPDATING. IDEAL BUYER IS AN OWNER/USER OR INVESTOR. THERE IS NO HOA IN PLACE FOR 828 AND 830 WESTMOUNT. THERE IS NO RESERVE FUND FOR THE HOA. BUYER TO INVESTIGATE.CALL LA1 FOR SHOWINGS.</t>
  </si>
  <si>
    <t xml:space="preserve">Updated contemporary townhouse in one of WeHo's most coveted neighborhoods. Located on a lush and peaceful street yet just moments to the best restaurants shopping and nightlife West Hollywood has to offer. This recently updated 3 Bedroom 3 Bathroom townhouse has new bamboo floors and an open loft-life living area. The kitchen has Carrara Marble surfaces new cabinets and a professional Wolf gas grill and oven along with an additional six burner range. Upstairs the master is spacious with a generous walk-in closet and en suit bath. The lot is shared with just one other townhouse each with its own detached private two-car garage. 830 Westmount is also available offering a tremendous investment opportunity. Create your own mini-compound or live in one and rent out the other AGENTS PLEASE READ PRIVATE REMARKS </t>
  </si>
  <si>
    <t>828 Westmount Drive</t>
  </si>
  <si>
    <t>11568963_CLAW</t>
  </si>
  <si>
    <t>About 5 miles north of Hwy 126 to locked gated. Agent will be there to open gate.</t>
  </si>
  <si>
    <t>93023-8371</t>
  </si>
  <si>
    <t>Appointment Only Lst Agent Accompany No Lock Box. Call Wayne at 805-680-7227 The 5 tax parcels are 0370050115 0370031105 0370032045 0370050075 &amp; 0370050105. Only one legal parcel. There is a 25 000 bonus to selling agent if sold and closed by May</t>
  </si>
  <si>
    <t>SE OT</t>
  </si>
  <si>
    <t>A 233 acre parcel 5 tax parcels w/ OS160AC zoning allows for 2nd residence via permits. Very well built high end commercial grade items unique for residential construction detailed list is available. Structure can be converted to 2000 sq.ft. residence. Panoramic views expand to 4 counties including Topa Topa Mtns Channel Islands and overlooking Ventura &amp; Oxnard.</t>
  </si>
  <si>
    <t>13500 E Sulphur Mountain Road</t>
  </si>
  <si>
    <t>DN DR GST LR MB OT</t>
  </si>
  <si>
    <t>11568983_CLAW</t>
  </si>
  <si>
    <t>90049-1011</t>
  </si>
  <si>
    <t>Buyer to verify all square footage.</t>
  </si>
  <si>
    <t>The legendary Robert Taylor Ranch is one of the most exclusive and private compounds in the country. Located in Brentwood's prime Mandeville Canyon this significant residential parcel boasts 112 acres of private expansive grounds an 11 700 sq foot main house a 4 000 sq ft recreational /office complex and a 3 100 sq ft. guest studio. Additional features include a 10 car garage 7 buildings 70 rooms and over 20 000 sq feet of livable space. Surrounded by lush greenery with professionally landscaped grounds one can hike or ride horses on their private trails to Will Rogers State Park. Enjoy the large pool cabana stables riding arenas gym and N/S tennis court. Truly an opportunity to own one of the largest residential land offerings on the Westside yet minutes to the finest restaurants shopping and entertainment venues in Los Angeles.</t>
  </si>
  <si>
    <t>3099 Mandeville Canyon Road</t>
  </si>
  <si>
    <t>592J3</t>
  </si>
  <si>
    <t>11569017_CLAW</t>
  </si>
  <si>
    <t>Laurel Canyon to Lookout L on Stanley Hills L on Wyndham R on Groveland.</t>
  </si>
  <si>
    <t>Groveland</t>
  </si>
  <si>
    <t>90046-1521</t>
  </si>
  <si>
    <t>patrickmartin323@sbcglobal.net</t>
  </si>
  <si>
    <t>310-360-7941</t>
  </si>
  <si>
    <t>X47989_CLAW</t>
  </si>
  <si>
    <t>323-353-7200</t>
  </si>
  <si>
    <t>Patrick Martin</t>
  </si>
  <si>
    <t>TENANT OCCUPIED PLEASE ALLOW 24 HOURS FOR SHOWINGS.CALL PATRICK 323.353.7200</t>
  </si>
  <si>
    <t>5BEDS/5.5BATHS IN WONDERLAND SCHOOL DISTRICT. GO TO REALTX AND CHECK VALUE MAP PRICED TO SELL. IDEAL FOR LARGE FAMILY OR EXTENDED FAMILY. OPEN FLOOR PLAN W/PUBLIC ROOMS ON ST. LEVEL. COOK'S KITCHEN W/DIRECT GARAGE ACCESS FIREPLACE IN LR AND MULTIPLE BALCONIES. 3 BDRMS UP FROM MAIN LEVEL &amp; 2 BDRMS DOWN FROM MAIN LEVEL W/ADDITIONAL FAMILY ROOM ON LOWER LEVEL. WONDERFUL QUIET ST. WHICH IS NOW COMPLETELY PAVED. SERENE VIEWS OF LOOKOUT MOUNTAIN - A WONDERFUL SETTING.</t>
  </si>
  <si>
    <t>2135 Groveland Drive</t>
  </si>
  <si>
    <t>11569025_CLAW</t>
  </si>
  <si>
    <t>Please log onto www.googlemaps.com for directions</t>
  </si>
  <si>
    <t>90043-5118</t>
  </si>
  <si>
    <t>bblueford@lanhs.org</t>
  </si>
  <si>
    <t>213-406-6082</t>
  </si>
  <si>
    <t>C105640_CLAW</t>
  </si>
  <si>
    <t>213-434-6464</t>
  </si>
  <si>
    <t>Brenda Blueford</t>
  </si>
  <si>
    <t>All Buyers are required to finance purchase through NHS approved lenders.Prior to the close of Escrow all buyers must complete 8 hours of homebuyer education provided by a HUD certified agency.</t>
  </si>
  <si>
    <t>Wonderful Spanish style home offering 2 Bedrooms and 1 Bath. Large Living room with a beautiful stone fireplace. New carpet in all bedrooms. New paint throughout. New tile in the Living room and Dinning room area. Eat-in Kitchen. Large backyard with plenty of storage area. Fruit trees. Detached 2 car garage with an extra long driveway for additional parking. Gated home. Supra located on the front gate. Agents please leave your card.</t>
  </si>
  <si>
    <t>Please Check With City</t>
  </si>
  <si>
    <t>7040 4TH Avenue</t>
  </si>
  <si>
    <t>11569041_CLAW</t>
  </si>
  <si>
    <t>Bently Manor and Meledy Ridge</t>
  </si>
  <si>
    <t>Innsbruck Point</t>
  </si>
  <si>
    <t>91387-3814</t>
  </si>
  <si>
    <t xml:space="preserve">This is an approved short sale It is a great price for the propert so send your offer quick </t>
  </si>
  <si>
    <t>17704 Innsbruck Point Court</t>
  </si>
  <si>
    <t>DW DR A2 RF WA K3 RA</t>
  </si>
  <si>
    <t>BO FF GY LR ON</t>
  </si>
  <si>
    <t>701J1</t>
  </si>
  <si>
    <t>11569075_CLAW</t>
  </si>
  <si>
    <t>Washington to Via Dolce to Roma Court to Spinnaker</t>
  </si>
  <si>
    <t>Mall</t>
  </si>
  <si>
    <t>Spinnaker</t>
  </si>
  <si>
    <t>90292-7263</t>
  </si>
  <si>
    <t>stover@stoverestates.net</t>
  </si>
  <si>
    <t>800-948-6034</t>
  </si>
  <si>
    <t>X61017_CLAW</t>
  </si>
  <si>
    <t>310-902-7122</t>
  </si>
  <si>
    <t>Barbra Stover</t>
  </si>
  <si>
    <t>Please call Tammie at 818-271-0519 for private showings or Barbra Stover 310-902-7122</t>
  </si>
  <si>
    <t xml:space="preserve">MOTIVATED BRING ALL OFFERS. Utmost Intriguing 3-story Architectural Gem on the Silver Strand in Marina del Rey. Corner lot with great space for entertaining. Fabulous open floor plan in kitchen and dining areas spilling over into the living room w/ so much sunlight beaming in all the windows and skylights throughout the house. Plenty of balconies all around. Gorgeous granite counter tops spacious and open layout in kitchen w/ top of the line stainless steel appliances. Superb bonus or office space with an amazing outside patio for your ocean breezes. Resort like comfort in the master suite with all the luxury amenities romantic fire place dual sinks several extra large closets vaulted ceiling and relaxing spa tub. This property sits on one of the most desirable location. 24 hour security the canal is right across the street and only minutes to the beach shops and restaurants. Must See </t>
  </si>
  <si>
    <t xml:space="preserve">115 Spinnaker </t>
  </si>
  <si>
    <t>LI LF LR ON</t>
  </si>
  <si>
    <t>632A4</t>
  </si>
  <si>
    <t>11569125_CLAW</t>
  </si>
  <si>
    <t>North of Ohio West of Veteran</t>
  </si>
  <si>
    <t>Camden</t>
  </si>
  <si>
    <t>90025-3454</t>
  </si>
  <si>
    <t>sold@johnmallon.com</t>
  </si>
  <si>
    <t>818-993-1622</t>
  </si>
  <si>
    <t>B36942_CLAW</t>
  </si>
  <si>
    <t>310-560-5710</t>
  </si>
  <si>
    <t>John Mallon</t>
  </si>
  <si>
    <t>310-777-6380</t>
  </si>
  <si>
    <t>Short sale subject to approval by lender. Short Sale and commission percentage are subject to lender's approval. Any reduction in commission shall be split 50/50 between listing and selling brokers. W-9 Form required from co-broker with seller/lessor acc</t>
  </si>
  <si>
    <t>A9 ST SA</t>
  </si>
  <si>
    <t>Beautiful Top Floor Penthouse unit with Dramatic Cathedral Ceilings located on a Cul de Sac by Westwood Park. Updated Granite Kitchen and Baths. Great Loft with Private Bath. Grand Master Suite. Beautiful Hardwood Floors and Custom Bookcases. Library/Study or Office. Flooded with Natural Light. Living Room Fireplace Laundry Area Gated Garage with Side by Side Parking. Recently Remodeled Lobby Pool and Spa. Recreation Room/Clubhouse Sauna and Extra Storage. Earthquake Insurance.</t>
  </si>
  <si>
    <t>1415 Camden Avenue</t>
  </si>
  <si>
    <t>Brock Canyon Villas</t>
  </si>
  <si>
    <t>446-B</t>
  </si>
  <si>
    <t>11569195_CLAW</t>
  </si>
  <si>
    <t>Haskell Cyn &amp; Bobwhite Circle</t>
  </si>
  <si>
    <t>Bouquet Cyn Rd to Haskell to Bobwhite</t>
  </si>
  <si>
    <t>Bobwhite</t>
  </si>
  <si>
    <t>91350-4406</t>
  </si>
  <si>
    <t>Bcvl</t>
  </si>
  <si>
    <t>Short sale. Please text or call listing agent to show @ 818-588-4242. Or you can call or Text owner Alma @ 818-298-9086 . She works but she will return calls at her earliest convenience. If possible give 24 hr notice. 2 lenders on property. Short s</t>
  </si>
  <si>
    <t>Beautiful Complex - lots of amenities. Great home for first time home buyers or investors. Spacious 3 bdrm 3 ba Brock Canyon Villa. Huge Master bedroom with walk-in closet living room with fireplace. Pictures don't do this place justice - Must see Direct access 2-car garage with laundry. Private patio.</t>
  </si>
  <si>
    <t>BCVL</t>
  </si>
  <si>
    <t>28112 Bobwhite Circle</t>
  </si>
  <si>
    <t>702C3</t>
  </si>
  <si>
    <t>11569267_CLAW</t>
  </si>
  <si>
    <t>South of Manchester East of Gulana</t>
  </si>
  <si>
    <t>90293-7411</t>
  </si>
  <si>
    <t>M1069</t>
  </si>
  <si>
    <t xml:space="preserve">M1069 </t>
  </si>
  <si>
    <t>X51741_CLAW</t>
  </si>
  <si>
    <t>Thomas Corte</t>
  </si>
  <si>
    <t>310-578-7777</t>
  </si>
  <si>
    <t>dana.wright@era.com</t>
  </si>
  <si>
    <t>X64549_CLAW</t>
  </si>
  <si>
    <t>310-463-6814</t>
  </si>
  <si>
    <t>Dana Wright</t>
  </si>
  <si>
    <t>Open most weekends otherwise easy to show. Call LA1 or LA2.</t>
  </si>
  <si>
    <t>REDUCED 10k Furnished with full priced offer. Bright 3 Bd 2 Bath end unit with N/W light. Near amenities clubhouse gym pool tennis courts laundry  and has easy first floor street access. Laminate flooring kitchen bar contemporary lighting large extended deck. Great opportunity to own one of the best-situated units at in the complex. FHA approved complex. Standard sale.</t>
  </si>
  <si>
    <t>7740 Redlands Street</t>
  </si>
  <si>
    <t>GB X40</t>
  </si>
  <si>
    <t>DN GY LR MR ON</t>
  </si>
  <si>
    <t>11569371_CLAW</t>
  </si>
  <si>
    <t>PCH to Rambla Pacifico Right on Azurlee to Address</t>
  </si>
  <si>
    <t>Azurelee</t>
  </si>
  <si>
    <t>90265-3401</t>
  </si>
  <si>
    <t xml:space="preserve">LCR140000 </t>
  </si>
  <si>
    <t>brian@brokermalibu.com</t>
  </si>
  <si>
    <t>310-356-4901</t>
  </si>
  <si>
    <t>C104766_CLAW</t>
  </si>
  <si>
    <t>310-403-4623</t>
  </si>
  <si>
    <t>Brian Goldberg</t>
  </si>
  <si>
    <t>Call listing agent Brian Goldberg 310 403-4623 for access and showings. Bookcase in Foyer and Geometric Wall Sculpture in Entertainment room are EXCLUDED from sale.</t>
  </si>
  <si>
    <t>150X238</t>
  </si>
  <si>
    <t>Walls of glass open to wrap-around decks with head-on views of Catalina Island and sweeping panoramic ocean views from Santa Monica to the Malibu Pier to Point Dume and beyond. Built in 2008 by renowned architect Steve Kent this modern architectural masterpiece boasts the finest materials and high-tech systems with incredible attention to every last detail. 4799 square foot 4 bedroom 4 bath office media room plus entire guest suite with separate entrance. Boffi kitchen Miele appliances including stove ovens coffee maker and washer dryer. Dual Sub-Zero refrigerators/freezers and wine cooler Toto bidet toilets FIOS fiber optic internet central vacuum and entire house and outside wired for sound. Incredibly private and peaceful natural setting. Less than 5 minutes from PCH includes membership to the new private gated section of Rambla Pacifico. Barely lived in and fabulously maintained pictures cannot do this home justice - you must see this work of art to appreciate it.</t>
  </si>
  <si>
    <t>21766 Azurelee Drive</t>
  </si>
  <si>
    <t>11569393_CLAW</t>
  </si>
  <si>
    <t>W. OF CENTRAL &amp; S. OF VERNON</t>
  </si>
  <si>
    <t>48th</t>
  </si>
  <si>
    <t>90011-5409</t>
  </si>
  <si>
    <t>48TH</t>
  </si>
  <si>
    <t>X66562_CLAW</t>
  </si>
  <si>
    <t>Anthony Lamb</t>
  </si>
  <si>
    <t>310-330-4688</t>
  </si>
  <si>
    <t>realestatebizwiz@yahoo.com</t>
  </si>
  <si>
    <t>X63629_CLAW</t>
  </si>
  <si>
    <t>310-367-9439</t>
  </si>
  <si>
    <t>William Alisca</t>
  </si>
  <si>
    <t>W05784_CLAW</t>
  </si>
  <si>
    <t>Coldwell Banker Gene Armstrong</t>
  </si>
  <si>
    <t>FOR SHOWING PLEASE CONTACT AGENT DIRECTLY VIA TEXT OR EMAIL. FOR OFFERS PLEASE SUBMIT ALL OFFERS WITH PRE APPROVAL PROOF OF FUNDS COPY OF GF CK SHORT SALE ADDENDUM AND AGENCY DISCLOSURE TO ANTHONY.LAMB@COLDWELLBANKER.COM</t>
  </si>
  <si>
    <t>SHORT SALE SUBJECT TO LENDER APPROVAL PLEASE SEE PVT REMARKS FOR SHOWING &amp; OFFER INSTRUCTIONS.</t>
  </si>
  <si>
    <t>899 E 48TH Street</t>
  </si>
  <si>
    <t>EV IC Z21 NQ</t>
  </si>
  <si>
    <t>11569401_CLAW</t>
  </si>
  <si>
    <t>1/2 mile Ease of MALIBU PIER</t>
  </si>
  <si>
    <t>90265-5050</t>
  </si>
  <si>
    <t>DG GT GA P19 1N</t>
  </si>
  <si>
    <t>D09 D17 D49 D14 D11</t>
  </si>
  <si>
    <t>Malibu Outrigger great entry unit. Cozy and Bright first floor unit steps from the pool spa and private beach. Wake to the sound and sights of the breaking surf. Ocean view from all rooms and the MALIBU PIER and evening Sunsets.</t>
  </si>
  <si>
    <t>500H1</t>
  </si>
  <si>
    <t>11569445_CLAW</t>
  </si>
  <si>
    <t>PLZ CHECK GOOGLE MAP</t>
  </si>
  <si>
    <t>Edenberg</t>
  </si>
  <si>
    <t>91326-2107</t>
  </si>
  <si>
    <t>financecompass@yahoo.com</t>
  </si>
  <si>
    <t>213-251-9832</t>
  </si>
  <si>
    <t>X91296_CLAW</t>
  </si>
  <si>
    <t>213-926-2266</t>
  </si>
  <si>
    <t>Jinchun Kim</t>
  </si>
  <si>
    <t>714-615-1125</t>
  </si>
  <si>
    <t>EASY TO SHOW SUPRA BOX IS AT THE GAS PIPE FROM THE LEFT SIDE OF FRONT DOOR. FIRST CALL ME. OFFER TO E-MAIL financecompass@yahoo.com or fax 213-233-4408. Tel 213-500-4099 213-926-2266 714-615-1125</t>
  </si>
  <si>
    <t>THIS IS A STANDARD SALE.QUIET NICE NEIGHBORS AND CUL-DE-SAC STREET.CLOSE TO SHOPPING SCHOOL AND FRWY.GREAT MOUNTAIN AND NATURE VIEWS FROM THE BACKYARD.ALSO HAS A 40 FOOT RV PARKING. BIG MASTER BEDROOM AND A CLOSET.EACH ROOM HAS GOOD VIEW TOO.DOUBLE DOOR ENTRY W/STEP DOWN LIVING ROOM.FORMAL DINE SMOOTH CEILING DUAL GAZED WINDOWS.SUNNY UPDATED KITCHEN W/GARDEN WINDOWS.........iT WON'T LAST long.</t>
  </si>
  <si>
    <t>11349 Edenberg Avenue</t>
  </si>
  <si>
    <t>11569449_CLAW</t>
  </si>
  <si>
    <t>North of the 91 fwy</t>
  </si>
  <si>
    <t>90723-5582</t>
  </si>
  <si>
    <t>hayworth@sbcglobal.net</t>
  </si>
  <si>
    <t>310-294-9226</t>
  </si>
  <si>
    <t>X87567_CLAW</t>
  </si>
  <si>
    <t>310-678-4808</t>
  </si>
  <si>
    <t>William Hayworth</t>
  </si>
  <si>
    <t>X77042_CLAW</t>
  </si>
  <si>
    <t>Movon Realty</t>
  </si>
  <si>
    <t>213-250-2567</t>
  </si>
  <si>
    <t>310-639-9966</t>
  </si>
  <si>
    <t>POPULAR UPPER LEVEL UNIT LOCATED AT THE BACK OF THE COMPLEX . VAULTED CELINGS CERAMIC TILE CUSTOM PAINT  NEW CARPET UPGRADED KITCHEN . INSIDE LAUNDRY DINING ARE FIREPLACE PRIVATE PATIO AREA AND STORAGE SPACE. THIS VERY QUIET COMPLEX HAS A POOL  SPA TENNIS COURT AND A BROOK RUNNING THROUGHOUT</t>
  </si>
  <si>
    <t>16211 Downey Avenue</t>
  </si>
  <si>
    <t>641F4</t>
  </si>
  <si>
    <t>11569531_CLAW</t>
  </si>
  <si>
    <t>Chino</t>
  </si>
  <si>
    <t>Adams</t>
  </si>
  <si>
    <t>91710-1827</t>
  </si>
  <si>
    <t>brian@360realty.com</t>
  </si>
  <si>
    <t>800-396-5237</t>
  </si>
  <si>
    <t>X96900_CLAW</t>
  </si>
  <si>
    <t>858-525-3262</t>
  </si>
  <si>
    <t>Brian Aarestad</t>
  </si>
  <si>
    <t>Please email agent for appointments. Property is tenant occupied and showings will need to be arranged. Short sale and commissions are subject to lender approval. Property sold as is.</t>
  </si>
  <si>
    <t>BEAUTIFUL WELL MAINTAINED HOME. CLOSE TO FREE WAY AND SHOPPING SELLER VERY MOTIVATED. AT THIS PRICE THIS ONE WILL NOT LAST LONG.</t>
  </si>
  <si>
    <t>4974 Adams Street</t>
  </si>
  <si>
    <t>11569535_CLAW</t>
  </si>
  <si>
    <t>Dumetz / Escobedo</t>
  </si>
  <si>
    <t>Escobedo</t>
  </si>
  <si>
    <t>91364-3348</t>
  </si>
  <si>
    <t>X0117104_CLAW</t>
  </si>
  <si>
    <t>310-924-3130</t>
  </si>
  <si>
    <t xml:space="preserve"> OPEN HOUSE 02/26/2012 12 - 2 PM Short Sale Subject to Lender's Approval. Open House Showings only. Will update MLS on Open House Information. Please do not go direct. Final sale price and gross commission are subject to lender approval. Any</t>
  </si>
  <si>
    <t>Nice view home located South of Ventura. Entertainer's dream. Needs some TLC. Perfect for a large family. Call for Open House Information.</t>
  </si>
  <si>
    <t>4976 Escobedo Drive</t>
  </si>
  <si>
    <t>11569555_CLAW</t>
  </si>
  <si>
    <t>North of Nordhoff &amp; South of Plummer Van Nuys Blvd &amp; Tupper</t>
  </si>
  <si>
    <t>91402-1384</t>
  </si>
  <si>
    <t>gloriakim.pic@gmail.com</t>
  </si>
  <si>
    <t>X57120_CLAW</t>
  </si>
  <si>
    <t>213-820-1399</t>
  </si>
  <si>
    <t>Weyoung Kim</t>
  </si>
  <si>
    <t>Showing time M-F 9 30AM to 11AM Only with appointment.DO NOT DISTURB THE OCCUPANT PLEASE. -WORKS/SLEEPS VARIOUS HOURS.NO LOCK BOXES. DRIVE BY ONLY. NO FHA APPROVED.</t>
  </si>
  <si>
    <t xml:space="preserve"> Ready to move-in panorama City . 2 bdrn townhome w/2 car attached garage. Great opportunity for the first time home buyer. Very clean spacious kitchen living rm w/fireplace master bdrom w/high ceiling large closets  in-unit laundry security gated &amp; private patio. Close to all. Showing time M-F 9 30AM to 11AM Only with appointment. DO NOT DISTURB THE OCCUPANT SLEEPS IN ODD HOURS.DRIVE BY ONLY. NO FHA APPROVED.</t>
  </si>
  <si>
    <t xml:space="preserve">9342 Van Nuys </t>
  </si>
  <si>
    <t>11569567_CLAW</t>
  </si>
  <si>
    <t>NORTH OF IMPERIAL HWY WEST OF OLD RIVER SCHOOL ROAD</t>
  </si>
  <si>
    <t>Quill</t>
  </si>
  <si>
    <t>90242-2018</t>
  </si>
  <si>
    <t xml:space="preserve">DOR1 </t>
  </si>
  <si>
    <t>uyemura26@yahoo.com</t>
  </si>
  <si>
    <t>310-967-0700</t>
  </si>
  <si>
    <t>C100506_CLAW</t>
  </si>
  <si>
    <t>424-249-2400</t>
  </si>
  <si>
    <t>X78473_CLAW</t>
  </si>
  <si>
    <t>818-332-3023</t>
  </si>
  <si>
    <t>UNIT IS VERY EASY TO SHOW. PLEASE EMAIL UYEMURA26@YAHOO.COM TO SCHEDULE A SHOWING. SHORT SALE APPROVED FOR 150K PLUS BUYER NEEDS TO PAY AN ADDITIONAL 5K TOWARDS DELINQUENT HOA.</t>
  </si>
  <si>
    <t>2 BED / 2 BATH UNIT ON THE 2ND FLOOR IN A VERY DESIRABLE COMMUNITY. UNIT IS A 2 STORY UNIT WITH A LOFT ON THE 2ND FLOOR. UNIT DOES REQUIRE SOME TLC AND NEEDS UPGRADES BUT A GREAT OPPORTUNITY FOR AN OWNER USER OR AN INVESTOR. COMPLEX HAS A POOL &amp; SPA. THIS IS AN APPROVED SHORT SALE PLEASE READ PRIVATE REMARKS FOR SHOWING INSTRUCTIONS.</t>
  </si>
  <si>
    <t>7306 Quill Drive</t>
  </si>
  <si>
    <t>11569635_CLAW</t>
  </si>
  <si>
    <t>Near freeway 210 5 118</t>
  </si>
  <si>
    <t>Mira Mar</t>
  </si>
  <si>
    <t>91342-3444</t>
  </si>
  <si>
    <t>For showing text or e mail to lucia 213 570-7356 E mail luciakshin@hotmail.comdo not disturbe tenante. 24 hour before showing.</t>
  </si>
  <si>
    <t xml:space="preserve">Gated comunity on mtn Glen. Home has a comunity pool. Granite counter top in the kitchen . Laminate floor in living room.Very nite andclean.it 3 bedroom and 1 loft upstairs.SHORTSALE APPROVED </t>
  </si>
  <si>
    <t>13037 Mira Mar Drive</t>
  </si>
  <si>
    <t>11569647_CLAW</t>
  </si>
  <si>
    <t>90292-9258</t>
  </si>
  <si>
    <t>THIS IS A SHORT SALE ALL COMMISSION &amp; PRICE SUBJECT TO BANKS APPROVAL AND SPLIT 50/50 . Please call  email or text Ryan Sokolowski for all showing requests at 310-344-0898 or ryan@thehannahgroup.com</t>
  </si>
  <si>
    <t xml:space="preserve">Large unique split level town-home with over 1400 square feet located on 4th &amp; 3rd flr Beautiful city &amp; mountain views 2 balconies dark hardwood floors large cook's kitchen w/granite counter tops stainless steel appliances small office alcove and more...Live in Luxury-- full service AZZURRA building includes pool fitness center yoga studio conference room roof top sky lounge. MUST SEE </t>
  </si>
  <si>
    <t>AI2</t>
  </si>
  <si>
    <t>FN YF SW</t>
  </si>
  <si>
    <t>DR WA GA SV RA</t>
  </si>
  <si>
    <t>634C5</t>
  </si>
  <si>
    <t>11569649_CLAW</t>
  </si>
  <si>
    <t>Union</t>
  </si>
  <si>
    <t xml:space="preserve">SOUTH OF OLYMPIC EAST OF UNION 12TH ST CORNER </t>
  </si>
  <si>
    <t>90015-2012</t>
  </si>
  <si>
    <t>sylviasonrealty@yahoo.com</t>
  </si>
  <si>
    <t>X21203_CLAW</t>
  </si>
  <si>
    <t>213-700-6006</t>
  </si>
  <si>
    <t>Sylvia Pil Son</t>
  </si>
  <si>
    <t>CASH OFFER PREFERRED. ROOMS ARE CURRENTLY RENTED WITH INCOME OF 2600. IT CAN BE DELIVERED VACANT. ONLY 1 LENDER. SHOWING ONLY AVAILABLE ON MON WED THUR FRI. 10AM - 4PM WITH 24 HR NOTICE. SHOWING NOT AVAILABLE UNTIL DEC. 15/2011.</t>
  </si>
  <si>
    <t>THIS IS SHORT SALE. R4 ZONING. SELLER REMODELED JUST FEW YEARS AGO. PLEASE SEE PRIVATE REMARKS FOR ADDITIONAL INFO.</t>
  </si>
  <si>
    <t>1543 W 12TH Street</t>
  </si>
  <si>
    <t>DW DR K1 A2 RF GB BIN RA</t>
  </si>
  <si>
    <t>LIB LR MB OF WN</t>
  </si>
  <si>
    <t>FD DN LR MR</t>
  </si>
  <si>
    <t>11569677_CLAW</t>
  </si>
  <si>
    <t>Pacific Coast Highway just past El Matador Beach to address</t>
  </si>
  <si>
    <t>LCRA10</t>
  </si>
  <si>
    <t>Romantic French Country bluff estate recently redesigned and renovated on Malibu's most exclusive and private Encinal Bluffs with endless ocean and whitewater views. French doors throughout create an indoor/outdoor flow perfect for entertaining. There is a pool &amp; spa koi pond entry expansive decks greenhouse and deeded access to a pristine sandy beach. Celebrity studded location for privacy behind gates.</t>
  </si>
  <si>
    <t>32234 Pacific Coast Highway</t>
  </si>
  <si>
    <t>11569703_CLAW</t>
  </si>
  <si>
    <t>Sunset Boulevard to Mandeville Canyon Road</t>
  </si>
  <si>
    <t>90049-1024</t>
  </si>
  <si>
    <t>ToddMarksEstates@gmail.com</t>
  </si>
  <si>
    <t>X47969_CLAW</t>
  </si>
  <si>
    <t>310-383-5354</t>
  </si>
  <si>
    <t>Todd Marks</t>
  </si>
  <si>
    <t>310-248-6426</t>
  </si>
  <si>
    <t>Items excluded from sale are dining room table outdoor furniture-chairs &amp; tables umbrella outdoor playhouse fridge &amp; freezer in garage fountain in front of house downstairs sound system a few select pots with plants in back. www.3600mandeville.com</t>
  </si>
  <si>
    <t>70x140</t>
  </si>
  <si>
    <t>Amazing Value Amazing Home 2 Sty Arch'l Resort Style Est nestled upon spectacular lush pvt setting in upper Mandeville canyon.Stellar gated est incredible lines &amp; angles thru out tons of natural light wrought iron staircase high vaulted ceilings walls of glass Indr/Outdr living &amp; ideal for entertaining French drs lovely gardens surrounding the impeccable grounds hardwd flrs custom built in furniture/Cabinets thru out wonderful dining &amp; living w/custom fp overlooking pvt rear grounds &amp; the pool pergola BBQ station fire pit playhouse &amp; lrg limestone lounging patio.Custom designed kit w/separate breakfast area Center Island w/6 burner Viking Range all SS appls double oven warming drawer refrigerator walk in pantry skylights Great mstr ste w/custom fp huge outdr patio hotel spa style travertine bath w/spa tub steam shower huge walk in closet family rm w/all built in ent center walls of glass &amp; resort terrace overlooking rear yd 2 car gar w/storage. See private remarks.</t>
  </si>
  <si>
    <t>3600 Mandeville Canyon Road</t>
  </si>
  <si>
    <t>11569729_CLAW</t>
  </si>
  <si>
    <t>11D</t>
  </si>
  <si>
    <t xml:space="preserve">11D </t>
  </si>
  <si>
    <t>DT GB LZ</t>
  </si>
  <si>
    <t>DR A2 RF WA GA OG RA MO</t>
  </si>
  <si>
    <t>CC STO</t>
  </si>
  <si>
    <t>FD LF FF GY LR ON</t>
  </si>
  <si>
    <t>11569797_CLAW</t>
  </si>
  <si>
    <t>Cross Street Peninsula</t>
  </si>
  <si>
    <t>Zurich</t>
  </si>
  <si>
    <t>APX 5 103 SQ FT PER SELLER. SELLER HAS BOUNDARY SURVEY. SF IS BASED ON SELLERS WRITTEN MEASURED DOCUMENTATION. BUYER TO VERIFY. 50 YR. GRN COMPOSITION SINGLE. 2 FIREPLACES. 2 WOOD STOVES. PERMITS PER SELLER.</t>
  </si>
  <si>
    <t>UN CP GA</t>
  </si>
  <si>
    <t>PRIVATE PARADISE APX 5 103 SF. BEAUTIFULLY UPGRADED THRU OUT W/PERMITS. 6TH BEDROOM IS SEPARATE APARTMENT MAGNIFICENT GROUNDS. PARK LIKE GYM WITH EQUIPMENT WORKSHOP GIGANTIC STORAGE. OFF STREET PARKING. 2 SEPARATE GARAGES. FAMILY ROOM AND GAME ROOM. OUTDOOR BUTLERS PANTRY FOR PARTIES. GENERATOR. ON 2 SWEEPING LOTS 158 &amp; 159.</t>
  </si>
  <si>
    <t>704 Zurich Drive</t>
  </si>
  <si>
    <t>560B2</t>
  </si>
  <si>
    <t>11569801_CLAW</t>
  </si>
  <si>
    <t>West of the 405 Frwy &amp; North of the 101 Frwy off of Canoga Ave.</t>
  </si>
  <si>
    <t>91367-6641</t>
  </si>
  <si>
    <t>scott@scottanastasirealty.com</t>
  </si>
  <si>
    <t>310-540-8686</t>
  </si>
  <si>
    <t>X52204_CLAW</t>
  </si>
  <si>
    <t>Scott Anastasi</t>
  </si>
  <si>
    <t>X72882_CLAW</t>
  </si>
  <si>
    <t>Scott Anastasi Realty Inc.</t>
  </si>
  <si>
    <t>310-540-8600</t>
  </si>
  <si>
    <t>AGENT MUST REGISTER WITH THE ON-SITE SALES AGENT ON THE FIRST VISIT TO RECEIVE THE 3 REFERRAL FEE. Sales Office Open Daily 11am to 5pm.. Call 818-712-9717 Pictures are of MODEL Homes and do not include the furniture. Buyer to verify Square Footage.</t>
  </si>
  <si>
    <t xml:space="preserve">Over 90 SOLD Come Live and Play at The Met Gated Complex Resort Living with lots of amenities Elevators Clubhouse 4 Pools 6 Tennis Courts 1 Racquet Ball Court Basketball Courts &amp; A Fitness Center Stainless Steel Appliances and Granite Counter tops. Close to Shopping and Frwys </t>
  </si>
  <si>
    <t>Calvert Or Serrania</t>
  </si>
  <si>
    <t>Taft High School</t>
  </si>
  <si>
    <t>Parkman Middle School</t>
  </si>
  <si>
    <t>5545 Canoga Avenue</t>
  </si>
  <si>
    <t>DW DR A2 RF TC WA GB BIN MO RA</t>
  </si>
  <si>
    <t>FD DN AX BO G12 SD FF ER LR MR ON G15</t>
  </si>
  <si>
    <t>11569803_CLAW</t>
  </si>
  <si>
    <t>Weidlake</t>
  </si>
  <si>
    <t>90068-2277</t>
  </si>
  <si>
    <t xml:space="preserve">Wow Wow Wow You have never seen a home like this brand-new 16 000sft all-glass contemporary. This home will astonish you with head-on city views. 10 bedrooms including 2 master suites with huge closets. Movie theater with 160 inch screen. 80ft long disco with bar lights and sound system. Fully equipped gym pool table ping pong and 3 bars. Floating glass staircase and elevator and truly amazing is the 80 ft long pool with 4ft high blue glass tile rendition of the Hollywood sign running the length of the pool. Huge outdoor deck 3 yards all suspended into the city view. Fully furnished lease offered at 39 000. You simply won't believe this stunning home </t>
  </si>
  <si>
    <t>6425 Weidlake Drive</t>
  </si>
  <si>
    <t>CV DW DR A2 RF WA GA OG RA MO</t>
  </si>
  <si>
    <t>BB EK DA</t>
  </si>
  <si>
    <t>11569923_CLAW</t>
  </si>
  <si>
    <t>White Dove</t>
  </si>
  <si>
    <t xml:space="preserve">ONE OF A KIND ROMANTIC MOUNTAIN LODGE. JUST LIKE IN THE MOVIES TOTALLY PRIVATE SURROUNDED WITHIN LUSH TALL TREES.SWEEPING CORNER LOT. SEPARATE GUEST APARTMENT W/BATH. DRAMATIC CEILINGS W/WALL OF SOARING WINDOWS. IDEAL FOR THE ACTOR. WRITER CELEB TYPES. A.C. CENTRAL VAC. PRIVATE MASTER. SPA BATH. UPSCALE CEDAR RIDGE IS A GATED FORESTED COMMUNITY WITH HIGH STANDARDS. PEACEFUL. JUST 5 MIN. TO THE LAKE </t>
  </si>
  <si>
    <t>28975 White Dove Lane</t>
  </si>
  <si>
    <t>704C7</t>
  </si>
  <si>
    <t>11570087_CLAW</t>
  </si>
  <si>
    <t>EAST OF FIGUEROA WEST OF BROADWAY NORTH OF EL SEGUNDO AND SOUTH OF IMPERIAL.</t>
  </si>
  <si>
    <t>90061-1305</t>
  </si>
  <si>
    <t>coast_investment@sbcglobal.net</t>
  </si>
  <si>
    <t>X72683_CLAW</t>
  </si>
  <si>
    <t>323-793-4428</t>
  </si>
  <si>
    <t>Jose Luis Alvarado</t>
  </si>
  <si>
    <t>X75034_CLAW</t>
  </si>
  <si>
    <t>Coast Investment Realty</t>
  </si>
  <si>
    <t>213-386-2771</t>
  </si>
  <si>
    <t>THIS IS A STANDARD SALE. PLEASE EMAIL OFFERS ALONG WITH PROOF OF FUNDS APPROVAL TO COAST_INVESTMENT@SBCGLOBAL.NET. 24 HRS NOTICE TO SHOW PROPERTY.</t>
  </si>
  <si>
    <t>PROPERTY FEATURES 3 BEDS 2 BATHS . LARGE KITCHEN . INSIDE LAUNDRY HOOK UPS DECENT BACK YARD SIZE. CLOSE TO FREEWAYS AND SHOPPING CENTERS.</t>
  </si>
  <si>
    <t>327 W 120TH Street</t>
  </si>
  <si>
    <t>DR WA BIN RA</t>
  </si>
  <si>
    <t>FU GR</t>
  </si>
  <si>
    <t>671J5</t>
  </si>
  <si>
    <t>11570109_CLAW</t>
  </si>
  <si>
    <t>Venice to Shell Park. Walk down sidewalk along fire station.</t>
  </si>
  <si>
    <t>Amoroso</t>
  </si>
  <si>
    <t>90291-3801</t>
  </si>
  <si>
    <t>marinebarry@yahoo.com</t>
  </si>
  <si>
    <t>310-451-3897</t>
  </si>
  <si>
    <t>X19387_CLAW</t>
  </si>
  <si>
    <t>310-877-7079</t>
  </si>
  <si>
    <t>Barry Marine</t>
  </si>
  <si>
    <t>Tenant occupied. Annual taxes under 3 228/yr. Own for up to 40 years with 500 000 down payment under 3 700/mo. Call Agent Barry Marine at 310 877-7079.W-9 form required from Co-Broker with Seller/Lessor acceptance.</t>
  </si>
  <si>
    <t>Beautiful unique one of a kind property in one of the few famous Walking Streets in Venice. This property is in the California Registry of Historical Properties and due to the Mills Act the current property taxes of 3 228 can only be increased minimally. Restored to 1914 condition. All original fixtures from light switches to claw foot tub. Restored by hand subway tile Kitchen. Security parking and so much more. City of Los Angeles Historic Cultural Monument 927. Leased until August 31st for 3 600 mo. Do not disturb occupants. Shown by appointment only.</t>
  </si>
  <si>
    <t>721 Amoroso Place</t>
  </si>
  <si>
    <t>11570145_CLAW</t>
  </si>
  <si>
    <t>brookhurst</t>
  </si>
  <si>
    <t>Bettes</t>
  </si>
  <si>
    <t>92804-6011</t>
  </si>
  <si>
    <t xml:space="preserve">for showing please call kevin 714-313-0155 or email kev31711@yahoo.com appointment only </t>
  </si>
  <si>
    <t>short sale subject to lender approval. SALE AS IS NO REPAIRS</t>
  </si>
  <si>
    <t>1611 S Bettes Place</t>
  </si>
  <si>
    <t>11570191_CLAW</t>
  </si>
  <si>
    <t>Adelaide Drive 1ST Ct</t>
  </si>
  <si>
    <t>Corner of Ocean and Vicente</t>
  </si>
  <si>
    <t>90402-1439</t>
  </si>
  <si>
    <t>1406P</t>
  </si>
  <si>
    <t xml:space="preserve">1406P </t>
  </si>
  <si>
    <t>C105803_CLAW</t>
  </si>
  <si>
    <t>619-885-5227</t>
  </si>
  <si>
    <t>Richard Cadway</t>
  </si>
  <si>
    <t>36001214_CLAW</t>
  </si>
  <si>
    <t>Unique Dynamics Inc.</t>
  </si>
  <si>
    <t>619-265-9191</t>
  </si>
  <si>
    <t>685H5</t>
  </si>
  <si>
    <t>11570235_CLAW</t>
  </si>
  <si>
    <t>From 91 exit SE left onto Park ave turn right onto 11th st.</t>
  </si>
  <si>
    <t>11th</t>
  </si>
  <si>
    <t>92507-4961</t>
  </si>
  <si>
    <t>11TH</t>
  </si>
  <si>
    <t>Great location near freeways and train station perfect 203k home on a large lot fenced with fruit trees Property needs some work. Ideal front porch for those cool summer nights Living area has built ins ready for cable or satellite Kitchen has tile backsplash bathroom features an old school meets new school look. Listing Agent is a Certified Pre-Foreclosure Specialist. Agents see Private Remarks for other details and showing instructions.</t>
  </si>
  <si>
    <t>2928 11TH Street</t>
  </si>
  <si>
    <t>11570261_CLAW</t>
  </si>
  <si>
    <t>Between the Ocean and Main St. at the Corner of Pacific St. and Neilson Way</t>
  </si>
  <si>
    <t>90405-2269</t>
  </si>
  <si>
    <t>All offers must be submitted on Seller's DRE approved contract.</t>
  </si>
  <si>
    <t>Three separate glass &amp; stucco clad structures - a duplex triplex and four-plex - embrace nine townhomes of two and three bedrooms around a congenial entry just steps from sand sea and the buzz of Main Street. All units provide kitchens open to living dining and family areas direct access to individual separately accessed 2-car garages and generous outdoor terraces or patios. Some have private intimate gardens with outdoor showers. All have roof decks equipped for outdoor eating optional spas and views of the ocean. Ocean Park and the distant Santa Monica mountains. All homes include 2.5 baths dark maple flooring walnut cabinets and large storage or bonus enclosures.</t>
  </si>
  <si>
    <t>DW DR A2 RF BIN K3 RA</t>
  </si>
  <si>
    <t>CR HW MIX</t>
  </si>
  <si>
    <t>11570297_CLAW</t>
  </si>
  <si>
    <t>North side of Ocean Park at 2nd Street</t>
  </si>
  <si>
    <t>90405-6517</t>
  </si>
  <si>
    <t>sandra.miller@engelvoelkers.com</t>
  </si>
  <si>
    <t>310-576-2424</t>
  </si>
  <si>
    <t>X65370_CLAW</t>
  </si>
  <si>
    <t>213-364-9815</t>
  </si>
  <si>
    <t>Sandra Miller</t>
  </si>
  <si>
    <t>Property is tenant occupied please allow at least 24 hours notice to show. Unit will be delivered vacant at coe...</t>
  </si>
  <si>
    <t>Sellers extremely motivated - Michael Folonis FAIA 2006 3 bedrooms 3 baths. Open living/dining areas elevated to 2nd Floor w/ balcony quality kitchen &amp; bath. Mezzanine den/ office leads to a private roof deck with views. Expansive feeling of space &amp; light. Hardwood &amp; concrete floors custom cabinetry &amp; finished with an eye for quality. Underground 2-car garages &amp; laundry. One block to Main street two blocks to the beach.</t>
  </si>
  <si>
    <t xml:space="preserve">235 Ocean Park </t>
  </si>
  <si>
    <t>11570363_CLAW</t>
  </si>
  <si>
    <t>Email listing agent.</t>
  </si>
  <si>
    <t>Gretna</t>
  </si>
  <si>
    <t>90606-1953</t>
  </si>
  <si>
    <t>I have an offer of 315K with no closing costs with the bank under reveiw. Please email or text listing agent for more information.</t>
  </si>
  <si>
    <t xml:space="preserve"> PLEASE OFFER BACK UP OFFERS SUBJECT TO INSPECTION Please email or text listing agent for more information and showing instructions.</t>
  </si>
  <si>
    <t>7152 Gretna Avenue</t>
  </si>
  <si>
    <t>11570371_CLAW</t>
  </si>
  <si>
    <t>90043-4404</t>
  </si>
  <si>
    <t xml:space="preserve"> SHORT SALE APPROVED AT 218 000. WE CAN OPEN ESCROW UPON SELLER ACCEPTANCE Please email or text listing agent for more information and showing instructions.</t>
  </si>
  <si>
    <t>6760 3RD Avenue</t>
  </si>
  <si>
    <t>BL MA WI</t>
  </si>
  <si>
    <t>BM PE</t>
  </si>
  <si>
    <t>RG FN YF LZ X44 SW X46 SG X48</t>
  </si>
  <si>
    <t>PO CS FP</t>
  </si>
  <si>
    <t>DW DR K1 A2 RF TC WA CO GC K8 ELE RA MO EO K3 SC</t>
  </si>
  <si>
    <t>B1 CW HC SP A1 Z22 Z24 WZ</t>
  </si>
  <si>
    <t>TF COD SE ESL</t>
  </si>
  <si>
    <t>JJ LT OW SL SE</t>
  </si>
  <si>
    <t>FD FF LR AX</t>
  </si>
  <si>
    <t>11570427_CLAW</t>
  </si>
  <si>
    <t>Beverly Blvd</t>
  </si>
  <si>
    <t>South of Beverly Blvd one block west of Larchmont Village Blvd.</t>
  </si>
  <si>
    <t>Lucerne</t>
  </si>
  <si>
    <t>90004-3723</t>
  </si>
  <si>
    <t>budrobinson@kw.com</t>
  </si>
  <si>
    <t>323-572-0308</t>
  </si>
  <si>
    <t>X66789_CLAW</t>
  </si>
  <si>
    <t>310-622-5848</t>
  </si>
  <si>
    <t>Raymond Bud Robinson</t>
  </si>
  <si>
    <t>NEW REDUCED PRICE MOTIVATED SELLERS Offers will be responded to on 6/14.Step out the back gate and you are on Larchmont Blvd. Completely remodeled and updated well maintained. Master bedroom opens to a private patio w/ olive oil jar fountain. Origina</t>
  </si>
  <si>
    <t>IC FLS</t>
  </si>
  <si>
    <t>CG RT L06</t>
  </si>
  <si>
    <t>DG GT P13 UN GA SS</t>
  </si>
  <si>
    <t>R05 PV</t>
  </si>
  <si>
    <t>Under Comps Traditional home with a modern floor plan for 21st Century living. Move-in ready.Large living room with high ceilings. Fireplaces in the formal LR gas logs and FR wood burning . Elegant generous formal dining room. A REAL cook's kitchen has a six burner Viking range top in the island with large Calphalon pot rack above. Kitchen Aid double convection ovens Kitchen Aid counter-depth refrigerator two Fisher &amp; Paykel dish drawers plus an additional full size dishwasher marble farmer's sink granite counter tops.Family room has a 60 Samsung HDTV and in-ceiling theater sound system. Classic master bath. Updated marble guest bath with Grohe fixtures steam shower with seven shower heads. Toto toilets. French doors lead out to the private Pool/Spa. Large patio with lush landscaping in front and back fountains and private patios make for an outdoor paradise. Large two car garage with alley access and four one gated off street parking spaces. Brokers see Private Remarks</t>
  </si>
  <si>
    <t>Third Street Elementary</t>
  </si>
  <si>
    <t>Fairfax Sh</t>
  </si>
  <si>
    <t>Burroughs Ms</t>
  </si>
  <si>
    <t xml:space="preserve">242 N Lucerne </t>
  </si>
  <si>
    <t>11570429_CLAW</t>
  </si>
  <si>
    <t>West 71st Street near Florence Avenue 90047</t>
  </si>
  <si>
    <t>90047-2035</t>
  </si>
  <si>
    <t>sold@goliger.com</t>
  </si>
  <si>
    <t>C100059_CLAW</t>
  </si>
  <si>
    <t>310-266-7006</t>
  </si>
  <si>
    <t>Andrea Stephenson</t>
  </si>
  <si>
    <t>X77255_CLAW</t>
  </si>
  <si>
    <t>MJB Fine Homes &amp; Realty Inc.</t>
  </si>
  <si>
    <t>310-736-6224</t>
  </si>
  <si>
    <t>888-324-3657</t>
  </si>
  <si>
    <t>NO BANK APPROVAL...SOLD TO THE 1ST CASH OR HARD MONEY INVESTOR OR BUYER...14 DAY QUICK CLOSE SPECIAL...e-mail sold@goliger.com...Text 310 266-7006...DELIVER OFFER...DEPOSIT...PROOF OF FUNDS...BANK STATEMENT...LINE OF CREDIT...DEPOSIT CHECK...LLC DOCUMEN</t>
  </si>
  <si>
    <t>SUPERIOR 90047 INVESTMENT...PROPERTY IS IN IMMACULATE CONDITION...A DREAM HOME...LIKE NO OTHER...A WEST SIDE STYLE HOME...VERY SERENE...READY FOR IMMEDIATE TENANT OR OWNER OCCUPANCY BY THE 1ST OF THE MONTH</t>
  </si>
  <si>
    <t>1435 W 71ST Street</t>
  </si>
  <si>
    <t>DW DR A2 WA RA</t>
  </si>
  <si>
    <t>632D4</t>
  </si>
  <si>
    <t>11570447_CLAW</t>
  </si>
  <si>
    <t>Olympic/Beverly Glen</t>
  </si>
  <si>
    <t>North of Olympic West of Beverly Glen</t>
  </si>
  <si>
    <t>Holmby</t>
  </si>
  <si>
    <t>90025-5915</t>
  </si>
  <si>
    <t>katbecker@prula.com</t>
  </si>
  <si>
    <t>X16727_CLAW</t>
  </si>
  <si>
    <t>323-819-4760</t>
  </si>
  <si>
    <t>Kathleen Becker</t>
  </si>
  <si>
    <t>310-255-3489</t>
  </si>
  <si>
    <t>DO NOT DISTURB OCCUPANTS. ALL TERMS AND COMMISSIONS ARE SUBJECT TO LENDER'S FINAL APPROVAL AND SUBJECT TO SELLER'S APPROVAL OF LENDER TERMS. BUYER IS RESPONSIBLE FOR TERMITE AND HOME WARRANTY. PROPERTY SOLD IN AS IS CONDITION NO REPAIRS NO CREDITS. LIST</t>
  </si>
  <si>
    <t xml:space="preserve">DO NOT DISTURB OCCUPANTS. SHORT SALE. CHARMING SPANISH STYLE HOME IN THE SOUGHT AFTER WESTWOOD CHARTER SCHOOL AREA. FAMILY ORIENTED NEIGHBORHOOD NEAR A CUL-DE-SAC ON A QUIET STREET. ENTER THIS BEAUTIFULLY LANDSCAPED PROPERTY WITH MATURE CACTUS PLANTS AND WISTERIA ARCHING THE PORCH. ARCHED DOORWAY LEADS TO THE LIVING ROOM CHARACTERIZED WITH BARRELED CEILING WOOD BEAMS HARDOOD FLOORS RECESSED LIGHTING AND FIREPLACE. ARCHED DOORWAY IN DINING ROOM LEADS TO INVITING KITCHEN WITH ISLAND STAINLESS STEEL APPLIANCES CUSTOM CABINETRY &amp; LOTS OF STORAGE SPACE. MASTER SUITE W/ WALK IN CLOSET. 2ND BATH WITH WAINSCOTING SUBWAY TILE PEDESTAL SINK AND GLASS BATH/SHOWER ENCLOSURE. MASTER AND REAR BEDROOM LEAD OUTSIDE TO GARDEN PATIO W/ FLOWERS AND FRUIT TREES THROUGH FRENCH DOORS. REAR YARD IS TILED AND TERRACED LANDSCAPING FOR ENTERTAINING. THIS HOME OFFERS MORE </t>
  </si>
  <si>
    <t>Emerson And Webster</t>
  </si>
  <si>
    <t>2129 Holmby Avenue</t>
  </si>
  <si>
    <t>593G2</t>
  </si>
  <si>
    <t>11570461_CLAW</t>
  </si>
  <si>
    <t>Franklin and left on Beachwood Drive. The house is on the right hand side of the street.</t>
  </si>
  <si>
    <t>Beachwood</t>
  </si>
  <si>
    <t>90068-3005</t>
  </si>
  <si>
    <t>At this time we several cash offers. At this time we several cash offers. The property is located on a very busy. This house vacant. The seller moved out do to mold. There is no lock box with appointment only. Please allow up to 2 business days for return</t>
  </si>
  <si>
    <t>The house is vacant with water damage. There will be no termite report or termite work to be done. This being sold as with no warranties are giving. The buyer to higher a mold company and general contractor. At this time we several cash offers. The house faces apartment buildings around it and houses look into the back you. This does house has only carport parking.</t>
  </si>
  <si>
    <t>2458 N Beachwood Drive</t>
  </si>
  <si>
    <t>DW A2 RF WA BIN RA</t>
  </si>
  <si>
    <t>11570493_CLAW</t>
  </si>
  <si>
    <t>chevy chase adams park marion</t>
  </si>
  <si>
    <t>Marion</t>
  </si>
  <si>
    <t>91205-3751</t>
  </si>
  <si>
    <t>NO PRIVATE SHOWINGS. NOT DISTURB. EMAIL ALL QUESTIONS. SHORT SALE AND COMMISSIONS SUBJECT TO LENDER APPROVAL. NEXT AN ONLY SHOWING WILL BE AN OPEN HOUSE THAT DATE IS TBD PLEASE REFER TO THE MLS FOR UPDATES ON OPEN HOUSE DATE. ANY REDUCTION IN COMMIS</t>
  </si>
  <si>
    <t>AGENTS READ CONFIDENTIAL/AGENT REMARKS BEFORE CALLING. APPROVED APPROVED APPROVED. STUNNING FRENCH NORMANDY HOME FEATURING UPGRADES VIEWS AND EXTREMELY PRIVATE STREET. THIS PROPERTY BOASTS 2 BED/2 BATH HIGH CEILINGS IN THE LIVING/DINING AREAS HARDWOOD WALK-IN PANTRY LAUNDRY ROOM AND A BEAUTIFUL UPGRADED KITCHEN. CENTRAL HEAT AND AIR. 1 CAR ATTACHED GARAGE. OUTDOOR DECK WITH GREAT POTENTIAL. PROPERTY ALSO HAS ENCLOSED NON-PERMITTED WORKSHOP BELOW THE HOUSE. READ AGENT REMARKS AND DO NOT DISTURB.</t>
  </si>
  <si>
    <t>1012 Marion Drive</t>
  </si>
  <si>
    <t>DW DR RF TC WA GB RA</t>
  </si>
  <si>
    <t>DR FR KT MB</t>
  </si>
  <si>
    <t>KP GR SN TI</t>
  </si>
  <si>
    <t>FD DN LI LF BO FF GY LR MR ON</t>
  </si>
  <si>
    <t>11570499_CLAW</t>
  </si>
  <si>
    <t>Mulholland Hwy to Dry Canyon Cold Creek turn right onto DCCC</t>
  </si>
  <si>
    <t>Dry Canyon Cold Creek</t>
  </si>
  <si>
    <t>91302-3212</t>
  </si>
  <si>
    <t>dustin@hiltonhyland.com</t>
  </si>
  <si>
    <t>C103660_CLAW</t>
  </si>
  <si>
    <t>310-819-5914</t>
  </si>
  <si>
    <t>Dustin Cumming</t>
  </si>
  <si>
    <t>Buyer to verify lot size and sq footage.</t>
  </si>
  <si>
    <t>Sprawling world class estate designed by renowned architect Ron Firestone. This estate sits on nearly four acres with a long winding private drive that leads to the formal motor court. Features include ornate custom wood floors 40 foot ceilings &amp; dramatic sweeping stairway. The remarkable formal living room &amp; formal dining room provide for grand scale entertaining. Top of the line chef's kitchen breakfast room with rock fireplace &amp; views of the vast grounds and pool area. A formal library with oak paneling coffered ceilings &amp; custom built-ins. The second floor is comprised of three bedrooms a game room and master suite with sitting retreat stone fireplace private terrace and his and her walk in closets. A third stairway leads up to a living room bedroom and bath. The grounds feature rolling lawns a private pond w/ walking bridge inviting brick lined pool spa sand volleyball court gazebo &amp; BBQ. Located just minutes from Malibu.</t>
  </si>
  <si>
    <t>24600 Dry Canyon Cold Creek Road</t>
  </si>
  <si>
    <t>11570509_CLAW</t>
  </si>
  <si>
    <t>South of Carson W of Crenshaw</t>
  </si>
  <si>
    <t>Atwood</t>
  </si>
  <si>
    <t>90503-7364</t>
  </si>
  <si>
    <t xml:space="preserve">TOM2 </t>
  </si>
  <si>
    <t>realtor8949@gmail.com</t>
  </si>
  <si>
    <t>X95286_CLAW</t>
  </si>
  <si>
    <t>213-718-7766</t>
  </si>
  <si>
    <t>Inkyung Park</t>
  </si>
  <si>
    <t>All terms and conditions subject to lenders approval for short sale. Please email your offer to inkyungpark@newstarrealty.com with pq letter fico score and source of fund. Please contact James Ko at 213 234-8949 to arrange an appointment to show.</t>
  </si>
  <si>
    <t>SHORT SALE OWNER OCCUPIES. Very Clean Condition. Popular gated community. South facing light bright. This wonderful property includes a great open floor plan w/vaulted ceilings. Family room w/French doors leads to a cozy backyard. The large master bedroom has cathedral ceilings and view of the beautiful park two walk-in closets a private bathroom with double sink and large oval tub.</t>
  </si>
  <si>
    <t>2122 Atwood Way</t>
  </si>
  <si>
    <t>11570515_CLAW</t>
  </si>
  <si>
    <t>North on Coldwater Canyon to Dalegrove up hill and right to private gated driveway.</t>
  </si>
  <si>
    <t>Dalegrove</t>
  </si>
  <si>
    <t>90210-1711</t>
  </si>
  <si>
    <t>JACKBROWN@COLDWELLBANKER.COM</t>
  </si>
  <si>
    <t>L00967_CLAW</t>
  </si>
  <si>
    <t>310-429-3781</t>
  </si>
  <si>
    <t>Jack Brown</t>
  </si>
  <si>
    <t>310-442-5737</t>
  </si>
  <si>
    <t>Gated &amp; Private Contemporary 2011 Re-designed by Scott Prentice AIA. Sleek interiors open floor plan with custom wood and concrete floors white beamed ceilings glass and steel walled office state-of the-art kitchen. 3 bedrooms/3.5 baths fireplace laundry room glass paneled French doors to large pool and spa. Steel roof landscaped secluded and quiet with canyon views--great for clients who expect a sharp finished residence. Grass/concrete grid motor court. Approved architect plans available for separate guest/office studio.</t>
  </si>
  <si>
    <t>9526 Dalegrove Drive</t>
  </si>
  <si>
    <t>SB TCP PRI</t>
  </si>
  <si>
    <t>CV DW DR A2 RF WA GB BIN RA</t>
  </si>
  <si>
    <t>FD DN BO FF LR WC</t>
  </si>
  <si>
    <t>11570541_CLAW</t>
  </si>
  <si>
    <t>Pacific Coast Hwy to West Winding Way</t>
  </si>
  <si>
    <t>90265-4448</t>
  </si>
  <si>
    <t>Winding Way</t>
  </si>
  <si>
    <t>Villa Al Mare - Breathtaking Tuscan Estate on prestigious Winding Way. Gated entry w/guard house sweeps past rose and statuary gardens to a huge fountained motor court. The grand foyer greets you w/expansive ocean views from every room. Ten thousand plus square feet of pillow edged limestone and marble slabs hardwoods custom cabinets and coffered ceilings w/soaring 25 foot heights. Priceless antique chandeliers. Two plus acres w/fruit orchards rose vegetable gardens. Tennis court wine cellar. Elegant. Timeless.</t>
  </si>
  <si>
    <t xml:space="preserve">27777 Winding Way </t>
  </si>
  <si>
    <t>593A6</t>
  </si>
  <si>
    <t>11570543_CLAW</t>
  </si>
  <si>
    <t>North of Melrose East of La Cienega corner of Waring and Orlando</t>
  </si>
  <si>
    <t>90069-5448</t>
  </si>
  <si>
    <t>danny@rodeore.com</t>
  </si>
  <si>
    <t>310-388-5684</t>
  </si>
  <si>
    <t>X61957_CLAW</t>
  </si>
  <si>
    <t>310-623-8711</t>
  </si>
  <si>
    <t>Daniel Batsalkin</t>
  </si>
  <si>
    <t xml:space="preserve"> Short sale has been verbally approved at 500k - buyer backed out. Process should go quickly to open escrow. For all showings contact Noah Myers noah@rodeore.com 310-724-7100 x312. HOA dues do not include quarterly assessment of 175 for EQ Insurance</t>
  </si>
  <si>
    <t xml:space="preserve"> Short Sale Verbally APPROVED at 500k - submit your offer and let's open escrow Spacious light and bright updated 2 bedroom 2 bathroom condo in fantastic location Stellar property features open kitchen with granite wood flooring recessed lighting and large balcony overlooking pool with gorgeous views of the hills. Laundry inside unit. Master suite has spacious built-in closets marble counters and dual master bath sinks. Beautifully maintained and secure architectural building designed by architect Kenneth Dillion AIA 1973 features pool spa and sauna. Prime location close to Melrose shops and dining. Short pay subject to lender approval. Agents please see private remarks </t>
  </si>
  <si>
    <t>8380 Waring Avenue</t>
  </si>
  <si>
    <t>COD SU4 SG</t>
  </si>
  <si>
    <t>11570561_CLAW</t>
  </si>
  <si>
    <t>Entrance is on Kester Ave. north of Sherman Way</t>
  </si>
  <si>
    <t>91405-5816</t>
  </si>
  <si>
    <t>owensalkin@gmail.com</t>
  </si>
  <si>
    <t>323-315-7406</t>
  </si>
  <si>
    <t>X50186_CLAW</t>
  </si>
  <si>
    <t>310-850-0283</t>
  </si>
  <si>
    <t>Owen Salkin C.N.</t>
  </si>
  <si>
    <t>323-315-7405</t>
  </si>
  <si>
    <t>Call agent for showings. No lock box. Short sale subject to lender approval. All commission reductions to be split 50/50 between the Listing and Selling offices.</t>
  </si>
  <si>
    <t>Please don't pay rent when you could own a condo Charming 2 bedroom/ 2 bathroom condo. Sparkling community pool. Freshly painted and new carpet throughout. Living room with high ceilings dining area &amp; breakfast bar. Kitchen includes stove/oven dishwasher and refrigerator/freezer. Bedrooms also have high ceiling with spacious closets. Private garage with laundry room. Close to shopping dining entertainment &amp; just a short drive to the freeway.</t>
  </si>
  <si>
    <t>14829 Sherman Way</t>
  </si>
  <si>
    <t>632G2</t>
  </si>
  <si>
    <t>11570573_CLAW</t>
  </si>
  <si>
    <t>North of Wilshire South of Dayton Way</t>
  </si>
  <si>
    <t>90210-4833</t>
  </si>
  <si>
    <t>3B</t>
  </si>
  <si>
    <t xml:space="preserve">3B </t>
  </si>
  <si>
    <t>robynminor@coldwellbanker.com</t>
  </si>
  <si>
    <t>310-273-0670</t>
  </si>
  <si>
    <t>B34987_CLAW</t>
  </si>
  <si>
    <t>310-923-5566</t>
  </si>
  <si>
    <t>Robyn Minor</t>
  </si>
  <si>
    <t>310-277-5566</t>
  </si>
  <si>
    <t>One of the best residential locations in Beverly Hills -- conveniently located near all amenities and services in the Golden Triangle Spacious 2 bedroom 2 bath unit on top floor of a 3-story 60's building. Open living room and comfortable dining area that open to an oversized private garden terrace. Lots of storage and closets -- and inside laundry too Perfectly livable as well as a candidate for update.</t>
  </si>
  <si>
    <t>262 N Crescent Drive</t>
  </si>
  <si>
    <t>11570599_CLAW</t>
  </si>
  <si>
    <t>Pacific Coast Highway to Bonsall Drive Property on Right</t>
  </si>
  <si>
    <t>90265-3823</t>
  </si>
  <si>
    <t>Madison@TheMalibuLife.com</t>
  </si>
  <si>
    <t>X65713_CLAW</t>
  </si>
  <si>
    <t>Madison Hildebrand</t>
  </si>
  <si>
    <t>310-317-9353</t>
  </si>
  <si>
    <t>This is a possible short sale any offers must be approved by all 2 lien holders...any reduction in commission will be split 50/50 by brokers. Seller does not guarantee any plans/permits are currently active or what it will take to reactivate. Seller</t>
  </si>
  <si>
    <t>341x1180</t>
  </si>
  <si>
    <t>Most gorgeous 9 acre horse estate located on one of Malibu's most prestigious &amp; magical streets. This gated property is completely secluded has approximately 4-6 acres flat &amp; the rest very usable sunset &amp; peek-a-boo ocean views also boasts most majestic Bonsall Canyon mountain views Property was under construction to build a 4bd/4.5ba home plus guest house barn infinity pool &amp; tennis court but construction has stopped &amp; buyer to verify ALL property status/permits/square footage etc. with city coastal and any other/all agencies. Seller does not own plans/drawings but buyer can work with what is there. Motivated to sell now submit any offer There are also solar panels currently installed on property. AGENTS - SEE PRIVATE REMARKS.</t>
  </si>
  <si>
    <t>6024 Bonsall Drive</t>
  </si>
  <si>
    <t>705J5</t>
  </si>
  <si>
    <t>11570695_CLAW</t>
  </si>
  <si>
    <t>North of Stewart &amp; Gray Road - between Old River School Road and Paramount Blvd.</t>
  </si>
  <si>
    <t>90241-4730</t>
  </si>
  <si>
    <t>americanloancorp@aol.com</t>
  </si>
  <si>
    <t>213-386-1657</t>
  </si>
  <si>
    <t>X72046_CLAW</t>
  </si>
  <si>
    <t>Matthew Jaime</t>
  </si>
  <si>
    <t>X74998_CLAW</t>
  </si>
  <si>
    <t>DownTown Realty and Loans</t>
  </si>
  <si>
    <t>323-928-2411</t>
  </si>
  <si>
    <t>213-479-6893</t>
  </si>
  <si>
    <t>Call listing agent at 213 479-6893 to make appointment. All offers must be accompanied by PreApproval credit scores and proof of funds. All offers to be emailed only to - Matthew@DownTownRealtyandLoans.com</t>
  </si>
  <si>
    <t>Spacious three bedroom 3 baths home. Home has remodeled kitchen. Great area and quite neighborhood.</t>
  </si>
  <si>
    <t>Warren High School</t>
  </si>
  <si>
    <t>West Middle</t>
  </si>
  <si>
    <t>7604 Fontana Street</t>
  </si>
  <si>
    <t>11570701_CLAW</t>
  </si>
  <si>
    <t>From Stocker Street make a left on Degnan Blvd. The property is located on the left hand side</t>
  </si>
  <si>
    <t>Degnan</t>
  </si>
  <si>
    <t>90008-3715</t>
  </si>
  <si>
    <t>Degnan Blvd</t>
  </si>
  <si>
    <t>This property is listed as a 3 bedroom 2 bath home. There are actually 4 Bedroom and 3 baths in the property. Short Sale property please email Sandy Dunkley for showing information sandydunkley@gmail.com</t>
  </si>
  <si>
    <t>This property is listed as a 3 bedroom 2 bath home. There are actually 4 Bedroom and 3 baths in the property. Short Sale property</t>
  </si>
  <si>
    <t xml:space="preserve">4102 Degnan Blvd </t>
  </si>
  <si>
    <t>FN LZ</t>
  </si>
  <si>
    <t>DW DR RF WA GC MO EO RA</t>
  </si>
  <si>
    <t>CW HC</t>
  </si>
  <si>
    <t>5ZK CWK 9HR</t>
  </si>
  <si>
    <t>11570729_CLAW</t>
  </si>
  <si>
    <t>Left on Day Creek Blvd 2nd right on Banyan St left on Los Altos</t>
  </si>
  <si>
    <t>Los Altos</t>
  </si>
  <si>
    <t>91739-2398</t>
  </si>
  <si>
    <t>X82422_CLAW</t>
  </si>
  <si>
    <t>Griselda Espinoza</t>
  </si>
  <si>
    <t>310-721-3652</t>
  </si>
  <si>
    <t>Jonathan@JonathanRSteele.com</t>
  </si>
  <si>
    <t>C100518_CLAW</t>
  </si>
  <si>
    <t>310-472-6504</t>
  </si>
  <si>
    <t>Jonathan R. Steele</t>
  </si>
  <si>
    <t>By appointment only. Please do not disturb occupants. Contact Agent 2 for showings at 310.721.3652. Contact Agent 1 with offers. Subject to U.S. Bankruptcy Court approval &amp; overbid. Approval of the Trustee sale may be conditioned upon the gross commi</t>
  </si>
  <si>
    <t>HP A0</t>
  </si>
  <si>
    <t>D49 D74 D75 D11</t>
  </si>
  <si>
    <t>On a quiet cul-de-sac in Rancho Cucamonga this beautiful 4 252 sq ft home built in 2001 on a 1/2 acre lot features 4 bedrooms and 4.5 baths huge master bedroom with an oversized walk in closet and spacious master bath study/office large living &amp; family rooms formal dining room &amp; 3 fireplaces. The gourmet kitchen with granite counter tops &amp; oak cabinetry flows into the living room. There are granite counter tops in the bathrooms &amp; a laundry room with cabinets and sink. Large windows offer plenty of natural light &amp; an amazing mountain view. High ceilings &amp; arched doorways are nice features. Carpet &amp; linoleum throughout. Enjoy the mountain views from the landscaped front &amp; rear yards or just relax on the rear patio. Two garages can hold up to four cars. An undeveloped side lot can fit a pool or tennis court. Near schools &amp; shopping. Storage shed will not convey. Subject to U.S. Bankruptcy Court approval &amp; overbid. Do not disturb occupants By appt only. Contact Agent 2 for showings.</t>
  </si>
  <si>
    <t>2OR 0S3 IZN</t>
  </si>
  <si>
    <t>6031 Los Altos Court</t>
  </si>
  <si>
    <t>11570757_CLAW</t>
  </si>
  <si>
    <t>North of Imperial/East of Central</t>
  </si>
  <si>
    <t>111th</t>
  </si>
  <si>
    <t>90059-1154</t>
  </si>
  <si>
    <t>111TH</t>
  </si>
  <si>
    <t>glendabrass@glendabrass.com</t>
  </si>
  <si>
    <t>X93212_CLAW</t>
  </si>
  <si>
    <t>310-345-9707</t>
  </si>
  <si>
    <t>Glenda Allen Brass</t>
  </si>
  <si>
    <t>Currently occupied and requires 24 hour notice to show. Call Listing agent for appointment. Please do not disturb tenants.</t>
  </si>
  <si>
    <t>New 2 story 3 bedrooms 2 full bath home approximately 4 years old. Master bedroom with large closet and private full bath. Living room and dining area. Central air/heat dual pane windows and much more. A-2 garage. Fenced front and rear yard with patio. Move in condition. Price is flexible</t>
  </si>
  <si>
    <t>1568 E 111TH Street</t>
  </si>
  <si>
    <t>633C3</t>
  </si>
  <si>
    <t>11570765_CLAW</t>
  </si>
  <si>
    <t>West of LaBrea / South of Olympic Blvd.</t>
  </si>
  <si>
    <t>Cochran</t>
  </si>
  <si>
    <t>90019-2858</t>
  </si>
  <si>
    <t>toshkeller@hotmail.com</t>
  </si>
  <si>
    <t>323-939-1300</t>
  </si>
  <si>
    <t>X88362_CLAW</t>
  </si>
  <si>
    <t>Latoshia Keller</t>
  </si>
  <si>
    <t>X78207_CLAW</t>
  </si>
  <si>
    <t>Architectural Properties</t>
  </si>
  <si>
    <t>323-857-1300</t>
  </si>
  <si>
    <t>This is a Short Sale. PLEASE DO NOT DISTURB RESIDENTS. Listing and Selling agents shall split the commission approved by lender.Please email all offers to toshkeller@hotmail.com or fax to 323-939-1300.</t>
  </si>
  <si>
    <t>This traditional home consist of 3 bedrooms 2.5 bathrooms hardwood floors 1st level  carpet upstairs  formal dining room nook and bonus attic room/space. The outdoor offers a private backyard and 2 car garage.</t>
  </si>
  <si>
    <t>1039 S Cochran Avenue</t>
  </si>
  <si>
    <t>GY SQ</t>
  </si>
  <si>
    <t>11570813_CLAW</t>
  </si>
  <si>
    <t>North on Sunset Plaza from Sunset Blvd</t>
  </si>
  <si>
    <t>90069-1205</t>
  </si>
  <si>
    <t>andrew@mortazaestates.com</t>
  </si>
  <si>
    <t>818-474-7090</t>
  </si>
  <si>
    <t>X89821_CLAW</t>
  </si>
  <si>
    <t>818-458-2218</t>
  </si>
  <si>
    <t>Andrew Mortaza</t>
  </si>
  <si>
    <t>X75216_CLAW</t>
  </si>
  <si>
    <t>Keller Williams World Media Cn</t>
  </si>
  <si>
    <t>818-239-3500</t>
  </si>
  <si>
    <t>Agents please give 24 hour notice. Property is an REO property. Bank has poured money into renovations and has restored the property to its former glory This home is truly spectacular. Please submit all offers at http //amp.res.net/Offers.aspx -69387</t>
  </si>
  <si>
    <t>Hurry to this private property on one of Los Angeles' most sought after streets This contemporary home has a state of the art Kitchen with Miele appliances gorgeous white marble countertops and bamboo hardwood floors. Entertain friends in the great room or one of 2 expansive decks that put some yards to shame. Spectacular city views abound from every room The spacious Master Bedroom has a great walk-in closet and an even nicer bath Show this cold and your clients will thank you for it.</t>
  </si>
  <si>
    <t>2158 Sunset Plaza Drive</t>
  </si>
  <si>
    <t>11570831_CLAW</t>
  </si>
  <si>
    <t>29D</t>
  </si>
  <si>
    <t xml:space="preserve">29D </t>
  </si>
  <si>
    <t>CN TCP</t>
  </si>
  <si>
    <t>FD DN LI LF SA AX BO FF GY ER LR MR ON SQ</t>
  </si>
  <si>
    <t>11570841_CLAW</t>
  </si>
  <si>
    <t>North Rexford Drive- 3 Blocks from the BEVERLY HILLS HOTEL</t>
  </si>
  <si>
    <t>90210-2909</t>
  </si>
  <si>
    <t>C102233_CLAW</t>
  </si>
  <si>
    <t>Steven Bohbot</t>
  </si>
  <si>
    <t>AitanSegal@gmail.com</t>
  </si>
  <si>
    <t>310-878-8797</t>
  </si>
  <si>
    <t>X62171_CLAW</t>
  </si>
  <si>
    <t>310-990-7796</t>
  </si>
  <si>
    <t>Aitan Segal</t>
  </si>
  <si>
    <t>310-278-3754</t>
  </si>
  <si>
    <t>Please Contact Aitan Segal For Showings- 310 278 3754</t>
  </si>
  <si>
    <t>One of the Finest Estates in Beverly Hills. This magnificent estate features 11 bedrooms and 12 bathrooms with high ceilings throughout that boast its elegant and grand floor plan. Formal Dining and Living Areas. Master Bedroom with His/Her bathrooms fireplace and veranda overlooking the grounds. Bright warm and airy with an abundance of amenities including a movie theatre private outdoor lounge with sprawling grounds which open to the Tennis Court Pavilion Pool and Spa. Separate Detached Guesthouse as well as separated service/staff/maids quarters.</t>
  </si>
  <si>
    <t>810 N Rexford Drive</t>
  </si>
  <si>
    <t>11570855_CLAW</t>
  </si>
  <si>
    <t>South of Ocean Park Blvd West of 23rd/Walgrove North of Dewey St</t>
  </si>
  <si>
    <t>90405-5919</t>
  </si>
  <si>
    <t>X07018_CLAW</t>
  </si>
  <si>
    <t>Peter Maurice</t>
  </si>
  <si>
    <t>310-623-8819</t>
  </si>
  <si>
    <t>tregg@treggrustad.com</t>
  </si>
  <si>
    <t>888-502-5135</t>
  </si>
  <si>
    <t>X62879_CLAW</t>
  </si>
  <si>
    <t>Tregg Rustad</t>
  </si>
  <si>
    <t>310-623-8825</t>
  </si>
  <si>
    <t>All terms conditions and commissions are subject to lender approval and Seller's approval of lender terms. Any lender commission reductions will be split equally between Buyer's agent and Seller's agent. Buyer is responsible for termite home warranty g</t>
  </si>
  <si>
    <t>50x114</t>
  </si>
  <si>
    <t>CV VK GB VG TTV VE</t>
  </si>
  <si>
    <t>SHORT SALE application in process and professional negotiator retained . Perched on a knoll in Sunset Park this bright and breezy beach house offers a split level/loft-like feel and flexible floor plan featuring 3 bedrooms den potential 4th and 3.5 bathrooms perfect for extended family or for a large home office suite with separate entrance . Eat-in granite kitchen open living room with fireplace recessed lighting and panoramic views from the top floor bedroom suite and roof top deck. An unconventional artful home set back from the street offering superb privacy. Bring your imagination. 24-48 hr notice for showings required.</t>
  </si>
  <si>
    <t>Grant Elementary School</t>
  </si>
  <si>
    <t>1787 Sunset Avenue</t>
  </si>
  <si>
    <t>11570871_CLAW</t>
  </si>
  <si>
    <t>11570921_CLAW</t>
  </si>
  <si>
    <t>South of El Segundo/East Prairie</t>
  </si>
  <si>
    <t>Cordary</t>
  </si>
  <si>
    <t>90250-7461</t>
  </si>
  <si>
    <t>emillsaprealty@yahoo.com</t>
  </si>
  <si>
    <t>310-693-2473</t>
  </si>
  <si>
    <t>X43277_CLAW</t>
  </si>
  <si>
    <t>323-273-0874</t>
  </si>
  <si>
    <t>Eric Millsap</t>
  </si>
  <si>
    <t>Property is a short sale. The building is not FHA approved. Submit your offers. Call Eric Millsap to schedule a viewing at 323-273-0874.</t>
  </si>
  <si>
    <t>Beautiful 2-story 3-bedroom 3-bathroom townhouse in Hawthorne. Large Master bedroom suite balcony fireplace patio and much more. The property is in move-in condition.</t>
  </si>
  <si>
    <t>13534 Cordary Avenue</t>
  </si>
  <si>
    <t>TF SG GU GG</t>
  </si>
  <si>
    <t>OX OW B07</t>
  </si>
  <si>
    <t>BN DA BA</t>
  </si>
  <si>
    <t>764F1</t>
  </si>
  <si>
    <t>11570933_CLAW</t>
  </si>
  <si>
    <t>Exit 91 Fwy at S. Central go South to E. Victoria right heading East to the Birchknoll Dr. gate</t>
  </si>
  <si>
    <t>Date Palm</t>
  </si>
  <si>
    <t>90746-7411</t>
  </si>
  <si>
    <t>CASP-4</t>
  </si>
  <si>
    <t>C102310_CLAW</t>
  </si>
  <si>
    <t>Charles Briggs</t>
  </si>
  <si>
    <t>818-305-6277</t>
  </si>
  <si>
    <t>Needs dishwasher and oven/range.This is a Short sale.Terms &amp; Conditions including any and all buyer's concessions and agent commissions are subject to Lender's Short Pay Approval. If in the event the commission is reduced by the lender the total commiss</t>
  </si>
  <si>
    <t xml:space="preserve"> APPROVED SHORT SALE BUYER JUST FELL OUT NEED A QUICK CLOSE. Beautiful newer gated community with all the amenities.Clubhouse with gym Olympic pool and sauna.Tennis courts and gym on site. An oasis in Carson won't last</t>
  </si>
  <si>
    <t>1232 Date Palm Drive</t>
  </si>
  <si>
    <t>PE SDK</t>
  </si>
  <si>
    <t>592J6</t>
  </si>
  <si>
    <t>11570951_CLAW</t>
  </si>
  <si>
    <t>South of Sunset Blvd. North of Santa Monica Blvd. corner of Holloway &amp; Alta Loma</t>
  </si>
  <si>
    <t>Alta Loma</t>
  </si>
  <si>
    <t>90069-2438</t>
  </si>
  <si>
    <t>coldwellbroker@hotmail.com</t>
  </si>
  <si>
    <t>X97004_CLAW</t>
  </si>
  <si>
    <t>Lydia Simon</t>
  </si>
  <si>
    <t>310-317-8383</t>
  </si>
  <si>
    <t>CV MRK MT TTV VE</t>
  </si>
  <si>
    <t>Live in one of LA's most elegant prestigious buildings The Empire West. 708 is a designer chic recently updated 2 den 2.5 2 246 sqft condo. Upgrades incl piano black maple wd flrs w/insulation granite &amp; Italian marble counters in wall central sound system custom remote controlled window treatments double paned glass doors &amp; more. 2 oversized balconies w/custom landscaping design. Full service amenities incl valet concierge roof deck gym pool &amp; spa. Close to Sunset Plaza boutiques &amp; clubs Beverly Hills &amp; more.</t>
  </si>
  <si>
    <t>1100 Alta Loma Road</t>
  </si>
  <si>
    <t>11570969_CLAW</t>
  </si>
  <si>
    <t>11A</t>
  </si>
  <si>
    <t xml:space="preserve">11A </t>
  </si>
  <si>
    <t>11570993_CLAW</t>
  </si>
  <si>
    <t>12A</t>
  </si>
  <si>
    <t xml:space="preserve">12A </t>
  </si>
  <si>
    <t>11570995_CLAW</t>
  </si>
  <si>
    <t>Pacific Coast Hwy past Leo Carrillo State Park to the Malibu Bay Club .</t>
  </si>
  <si>
    <t>X64690_CLAW</t>
  </si>
  <si>
    <t>Felicia A. Daffara</t>
  </si>
  <si>
    <t>310-980-1850</t>
  </si>
  <si>
    <t>richard.jacobsen@gmail.com</t>
  </si>
  <si>
    <t>310-862-0381</t>
  </si>
  <si>
    <t>X17322_CLAW</t>
  </si>
  <si>
    <t>424-229-2021</t>
  </si>
  <si>
    <t>Richard Jacobsen</t>
  </si>
  <si>
    <t>Call Felicia Daffara easy to show - 310-980-1850</t>
  </si>
  <si>
    <t>Private end corner condo with ocean view living room bedroom &amp; balcony Amazing panoramic ocean views from this single level end unit 2 bedroom 2 bath condo. Upgrades include bamboo wood floors customized tiles and fixtures. Convenient laundry room extra storage and tandem carport with extra parking Gated community with lovely pool spa paddle tennis court and beach rights Surfers paradise steps to beach and fully remodeled with balcony outside to watch sunset and waves. Also for lease August 1st.</t>
  </si>
  <si>
    <t>11966 Oceanaire Lane</t>
  </si>
  <si>
    <t>CV DW DR K1 A2 BIN</t>
  </si>
  <si>
    <t>MH MB DE GB</t>
  </si>
  <si>
    <t>FD LF LR MR</t>
  </si>
  <si>
    <t>11571023_CLAW</t>
  </si>
  <si>
    <t>Sunset to Kenter to Bonhill.</t>
  </si>
  <si>
    <t>Bonhill</t>
  </si>
  <si>
    <t>90049-2321</t>
  </si>
  <si>
    <t>info@congressrealty.com</t>
  </si>
  <si>
    <t>X70773_CLAW</t>
  </si>
  <si>
    <t>Donald Plunkett</t>
  </si>
  <si>
    <t>X74909_CLAW</t>
  </si>
  <si>
    <t>Congress Realty Inc.</t>
  </si>
  <si>
    <t>888-229-2009</t>
  </si>
  <si>
    <t>Contact co listing agent at 310-433-3478 for showing appt.</t>
  </si>
  <si>
    <t>100x72</t>
  </si>
  <si>
    <t>D26 D49 OAC D03 D22 D11</t>
  </si>
  <si>
    <t>Contemporary sophisticated elegant &amp; sustainable. Light bright 20 ft ceilings. One of the best views in Los Angeles canyon &amp; ocean . Gourmet island kitchen. 40 solar panels sustainable flooring double pane windows vacuum system tankless system 4 car garage. 5 minutes to Ocean Ave. Close to everything yet feels like another world. 100 ft. frontage. Available furnished.</t>
  </si>
  <si>
    <t>357 N Bonhill Road</t>
  </si>
  <si>
    <t>592B2</t>
  </si>
  <si>
    <t>11571037_CLAW</t>
  </si>
  <si>
    <t>Beverly Glen to Angelo</t>
  </si>
  <si>
    <t>Angelo</t>
  </si>
  <si>
    <t>90077-2128</t>
  </si>
  <si>
    <t>marcimerliss@aol.com</t>
  </si>
  <si>
    <t>310-861-1403</t>
  </si>
  <si>
    <t>L13741_CLAW</t>
  </si>
  <si>
    <t>310-418-3179</t>
  </si>
  <si>
    <t>Marci Merliss</t>
  </si>
  <si>
    <t>424-202-3246</t>
  </si>
  <si>
    <t>Stunning 5BR D plan end-unit townhome in Bel Air Ridge. One-of-a-kind expanded to over 3800 sf adding a maids/guest suite downstairs enlarged family room library/office upstairs extended master suite with upstairs balcony all permitted. Premier view lot with City lights views to snow-capped mountains with a huge grassy yard Gourmet granite kitchen breakfast room walk-in pantry all open to family room with built-ins. Formal dining room has walled garden and patio thru French doors. Large living room has fireplace and opens to the yard for entertaining. Luxurious master has walk-in closets beam ceilings and fireplace. Fabulous amenities include clubhouse pool tennis courts gum 24 hr sec patrol low HOA dues.</t>
  </si>
  <si>
    <t>Roscomare</t>
  </si>
  <si>
    <t>2500 Angelo Drive</t>
  </si>
  <si>
    <t>11571089_CLAW</t>
  </si>
  <si>
    <t>West of Managua to Rivas to Rancho Santana</t>
  </si>
  <si>
    <t>Playa Quilete</t>
  </si>
  <si>
    <t>jh@phsrealty.com</t>
  </si>
  <si>
    <t>310-500-1263</t>
  </si>
  <si>
    <t>S54062_CLAW</t>
  </si>
  <si>
    <t>310-924-4014</t>
  </si>
  <si>
    <t>John Hathorn</t>
  </si>
  <si>
    <t>X7789501_CLAW</t>
  </si>
  <si>
    <t>Partners Trust Santa Monica</t>
  </si>
  <si>
    <t>310-500-1288</t>
  </si>
  <si>
    <t>50X120</t>
  </si>
  <si>
    <t>D26 D49 D11 D05</t>
  </si>
  <si>
    <t>Imagine how Hawaii must have looked 100 years ago. Pristine undeveloped beaches crystal clear warm water year round white sand lush with vegetation and some of the best surfing the Pacific Ocean has to offer. This can be yours with your own private beach front property in Nicaragua Central America just north of the Costa Rican border. There are 3 world class surf spots within easy walking distance of the property.</t>
  </si>
  <si>
    <t>2 Playa Quilete Road</t>
  </si>
  <si>
    <t>11571101_CLAW</t>
  </si>
  <si>
    <t>Eagle Rock Blvd North then Left on Ave 45.</t>
  </si>
  <si>
    <t>Avenue 45</t>
  </si>
  <si>
    <t>90041-3255</t>
  </si>
  <si>
    <t>Jessica@LifestylesLA.com</t>
  </si>
  <si>
    <t>213-405-2422</t>
  </si>
  <si>
    <t>X78426_CLAW</t>
  </si>
  <si>
    <t>213-249-5760</t>
  </si>
  <si>
    <t>Jessica Robertson</t>
  </si>
  <si>
    <t>X7755903_CLAW</t>
  </si>
  <si>
    <t>626-792-4420</t>
  </si>
  <si>
    <t>Agents must call Jessica at 213 249-5760 before showing Property is still occupied. Property to be sold as is . This is a short sale price terms and commission subject to lender approval. Title shows 3 bedrooms however actual is 2 bedrooms. Second ba</t>
  </si>
  <si>
    <t xml:space="preserve">Charming 2 bedroom 2 bathroom home features laminate flooring central ac/heat copper plumbing fenced yard covered back patio rear yard with lemon tree and one car detached garage with additional storage room on the side that can be used as a studio or office room Second bathroom added without permits buyer to verify . Great location near eagle rock shopping restaurants and cafes </t>
  </si>
  <si>
    <t xml:space="preserve">1617 N Avenue 45 </t>
  </si>
  <si>
    <t>ST5 HT</t>
  </si>
  <si>
    <t>The Olson Company</t>
  </si>
  <si>
    <t>825D1</t>
  </si>
  <si>
    <t>11571123_CLAW</t>
  </si>
  <si>
    <t>1ST Street And Pine Avenue.</t>
  </si>
  <si>
    <t>710-S. EXIT BROADWAY. DRIVE 1/2 MILE EAST ON BROADWAY. COMPLEX LOCATED 100 FT. EAST OF PINE AVE.</t>
  </si>
  <si>
    <t>The Promenade</t>
  </si>
  <si>
    <t>Ste</t>
  </si>
  <si>
    <t>90802-4727</t>
  </si>
  <si>
    <t>Andrew G. Belcher</t>
  </si>
  <si>
    <t xml:space="preserve"> APPROVED Short Sale at a price of 310 000 Unit is OWNER OCCUPIED. Call Owner Steve for appointment at 818-408-9761. No Lock box. Email offers to andrewbelcher1@yahoo.com or fax to 805-620-3777. Call Andrew for any questions at 805-587-6577.</t>
  </si>
  <si>
    <t>Fabulous opportunity to own one of the few live/work units at The Promenade in downtown Long Beach. This unit has 1570 total square feet of space and includes 2 parking spaces. The property consists of 1 bedroom walk-in closet balcony a loft and full bathroom upstairs and 824 square feet of retail space with a 1/2 bathroom downstairs. The unit also features caesar stone kitchen and bathroom countertops and high quality cabinetry throughout. The complex also features a gym recreation room and lots of restaurants within a close walk from your front door. Very secure building. A fantastic property and a GREAT opportunity.</t>
  </si>
  <si>
    <t xml:space="preserve">133 The Promenade </t>
  </si>
  <si>
    <t>A2 RF RA</t>
  </si>
  <si>
    <t>11571143_CLAW</t>
  </si>
  <si>
    <t>Located just north of Studio City Golf &amp; Tennis &amp; west of Whitsett.</t>
  </si>
  <si>
    <t>Babcock</t>
  </si>
  <si>
    <t>91604-1510</t>
  </si>
  <si>
    <t>Easy to show-call Kevin @ 818.398.0797</t>
  </si>
  <si>
    <t>Set on a peaceful tree-lined street in Prime Studio City close to SC Golf &amp; Tennis the library Beeman park excellent shopping and restaurants on Ventura Blvd this Contemporary home is oozing with charm and character and is in perfect move-in condition. Beautiful three bedroom three bath home with an extremely private and gated back yard that is perfect for entertaining or hours of fun for children to play. This home has been lovingly maintained. The living room has a wood-burning fireplace and an open floor plan for entertaining. The charming kitchen has a quaint breakfast room. The master suite has high ceilings and an amazingly large walk-in closet. Great floor plan. Located in one of Studio City's premiere sought after neighborhoods. A must see.</t>
  </si>
  <si>
    <t>4225 Babcock Avenue</t>
  </si>
  <si>
    <t>11571215_CLAW</t>
  </si>
  <si>
    <t>West of Crenshaw on Manchester</t>
  </si>
  <si>
    <t>Kensley</t>
  </si>
  <si>
    <t>90305-2233</t>
  </si>
  <si>
    <t>shareef1956@aol.com</t>
  </si>
  <si>
    <t>X46268_CLAW</t>
  </si>
  <si>
    <t>323-218-1696</t>
  </si>
  <si>
    <t>Shareef Asadullah</t>
  </si>
  <si>
    <t>The sale is contingent upon seller purchasing a new home transactions to close concurrently.shown by appointment only.</t>
  </si>
  <si>
    <t xml:space="preserve">Carlton Square top of line free standing unit plan 8. Ground floor has top of the line hardwood floors. Vaulted ceilings totally remodeled kitchen with top line cherry-wood cabinets granite counter tops new dishwasher and recess lighting.There are two full bathrooms with marble counter tops. Refurbished patio with slate stone. This is a must see </t>
  </si>
  <si>
    <t>3640 Kensley Drive</t>
  </si>
  <si>
    <t>KP LV SN TI</t>
  </si>
  <si>
    <t>B1 CC HC BZ RL STO Z24 EV IC</t>
  </si>
  <si>
    <t>11571259_CLAW</t>
  </si>
  <si>
    <t>W. Of Falmouth E. Of Pershing</t>
  </si>
  <si>
    <t>From Lincoln W. on Manchester to Falmouth. So on Falmouth. W. on Manitoba</t>
  </si>
  <si>
    <t>Manitoba</t>
  </si>
  <si>
    <t>90293-8643</t>
  </si>
  <si>
    <t>W40301_CLAW</t>
  </si>
  <si>
    <t>Kyra Waldron</t>
  </si>
  <si>
    <t>424-702-3021</t>
  </si>
  <si>
    <t>waldron333@aol.com</t>
  </si>
  <si>
    <t>W40302_CLAW</t>
  </si>
  <si>
    <t>Bob Waldron</t>
  </si>
  <si>
    <t>310-337-9225</t>
  </si>
  <si>
    <t>This is a short sale subject to lender s approval of terms and conditions acceptable to seller. Any lender imposed reduction of commission to be shared equally by both listing and selling broker. Seller's choice of services. Property sold as-is. Buyer to</t>
  </si>
  <si>
    <t>GA P19 1N TD</t>
  </si>
  <si>
    <t>TOP FLOOR 2 BDRM PLUS LOFT CONDO IN POPULAR MANITOBA WEST. NEW UPGRADES &amp; MANY RECENT IMPROVEMENTS GIVE THIS CONDO SPECIAL APPEAL. ENTRY OPENS TO LR W/ SOARING VAULTED CEILING FPLC SLIDING GLASS DOOR TO BALCONY PERFECT FOR BBQ. ENTRY LR &amp; DR W/ NEW LAMINATE FLOOR. NEWLY REM KITCHEN W/ GRANITE TRAVERTINE &amp; TILE FLOOR BUILT-INS &amp; BREAKFAST BAR. KITCHEN OPENS TO LR &amp; DR. BOTH BDRMS HAVE VAULTED CEILINGS WALK-IN CLOSETS &amp; CARPET. BOTH BATHS HAVE BEEN REM. MASTER BATH W/ NEW RE-GLAZED TUB &amp; NEWLY UPDATED COUNTER. 3/4 BATH W/ RE-GLAZED SHOWER &amp; GRANITE COUNTER. LOFT PERFECT FOR OFFICE DEN OR GUEST ROOM. LAUNDRY INSIDE UNIT. LG PRIV STORAGE ROOM. AMENITIES POOL SPAS TENNIS COURTS PADDLE TENNIS COURTS GYM SAUNAS CLUBHOUSE &amp; 24 HOUR GUARD SERVICE. CALL LISTING AGENT 2 TO SHOW. This is a short sale subject to lender s approval of terms and conditions acceptable to seller.</t>
  </si>
  <si>
    <t>Wright</t>
  </si>
  <si>
    <t>8162 Manitoba Street</t>
  </si>
  <si>
    <t>ST4 PRJ</t>
  </si>
  <si>
    <t>KP GR HW SN</t>
  </si>
  <si>
    <t>11571301_CLAW</t>
  </si>
  <si>
    <t>Exit 110 fwy at 9th to Flower turn RT to Olympic turn LT on Georgia. Park at Ritz-Carlton Hotel</t>
  </si>
  <si>
    <t>Olympic</t>
  </si>
  <si>
    <t>90015-1387</t>
  </si>
  <si>
    <t>37G</t>
  </si>
  <si>
    <t xml:space="preserve">37G </t>
  </si>
  <si>
    <t>BRose@TheAgencyRE.com</t>
  </si>
  <si>
    <t>X47425_CLAW</t>
  </si>
  <si>
    <t>310-650-2999</t>
  </si>
  <si>
    <t>Billy Rose</t>
  </si>
  <si>
    <t>424-230-3702</t>
  </si>
  <si>
    <t>Sales Gallery open 7 days a week 10am - 6pm Mon thru Fri 11am - 5pm Sat and Sun. Call 213.622.4242 to schedule appointments. See www.allaccessliving.com for more information. Photos are illustrative of finishes and materials and may not be from the</t>
  </si>
  <si>
    <t>Developed by internationally renowned sports &amp; entertainment giant AEG and designed by starchitecture firm Gensler The Ritz-Carlton Residences at L.A. LIVE are located in the vibrant community of L.A. LIVE home to numerous entertainment venues &amp; clubs incl STAPLES Center NOKIA Theatre Grammy Museum  20 restaurants 2 hotels &amp; several globally-celebrated events incl the Grammys Emmys ESPYs Video Music Awards and X-Games. Each of the 1- 2- &amp; 3-bedroom Residences features elegant &amp; luxurious details such as Snaidero cabinetry Gaggenau appliances city lights to ocean views. The hospitality and level of services we've come to expect from The Ritz-Carlton valet parking concierge in-room dining service &amp; housekeeping. Complementing this exceptional experience are a rooftop swimming pool and cabanas fully-equipped fitness center 8 000 sq ft full-service spa &amp; salon executive boardroom multi-media screening room and residents' lounge. More info at www.allaccessliving.com</t>
  </si>
  <si>
    <t>900 W Olympic Boulevard</t>
  </si>
  <si>
    <t>TF SU4 SE CTV</t>
  </si>
  <si>
    <t>11571305_CLAW</t>
  </si>
  <si>
    <t>Exit 110 fwy at 9th to FLOWER turn LT on GEORGIA Park at Ritz-Carlton Hotel</t>
  </si>
  <si>
    <t>90015-1343</t>
  </si>
  <si>
    <t>31F</t>
  </si>
  <si>
    <t xml:space="preserve">31F </t>
  </si>
  <si>
    <t>Developed by internationally renowned sports &amp; entertainment giant AEG and designed by starchitecture firm Gensler The Ritz-Carlton Residences at L.A. LIVE are located in the vibrant community of L.A. LIVE home to numerous entertainment venues &amp; clubs incl STAPLES Center NOKIA Theatre Grammy Museum  20 restaurants 2 hotels &amp; several globally-celebrated events incl the Grammys Emmys ESPYs Video Music Awards and X-Games. Each of the 1- 2- &amp; 3-bedroom Residences features elegant &amp; luxurious details such as Snaidero cabinetry Gaggenau appliances city lights to ocean views. The hospitality and level of services we've come to expect from The Ritz-Carlton valet parking concierge in-room dining service &amp; housekeeping. Complementing this exceptional experience are a rooftop swimming pool and cabanas fully-equipped fitness center 8 000 sq ft full-service spa &amp; salon executive boardroom multi-media screening room and residents' lounge.</t>
  </si>
  <si>
    <t>B8 A2</t>
  </si>
  <si>
    <t>631G2</t>
  </si>
  <si>
    <t>11571307_CLAW</t>
  </si>
  <si>
    <t>Granville</t>
  </si>
  <si>
    <t>WEST OF BARRINGTON NEAR GRANVILLE</t>
  </si>
  <si>
    <t>90049-2956</t>
  </si>
  <si>
    <t>brianmitry@gmail.com</t>
  </si>
  <si>
    <t>323-784-2300</t>
  </si>
  <si>
    <t>C105758_CLAW</t>
  </si>
  <si>
    <t>323-823-7770</t>
  </si>
  <si>
    <t>Brian Mitry</t>
  </si>
  <si>
    <t>X76848_CLAW</t>
  </si>
  <si>
    <t>Pacific Coast Properties</t>
  </si>
  <si>
    <t>818-753-2393</t>
  </si>
  <si>
    <t>Combo Lock Box call or email for combo. Unit is Vacant.</t>
  </si>
  <si>
    <t>STANDARD SALE SPACIOUS SINGLE W/ REMODELED KITCHEN AND BATHROOM. COMPLEX HAS POOL GYM SAUNA ROOF TOP SUN DECK &amp; COMMUNITY PARTY ROOM. VERY SECURE COMMUNITY WITH GATED UNDERGROUND PARKING. UNIT OVERLOOKS THE GORGEOUS COURTYARD AND FOUNTAIN. PRICED TO SELL FAST DON'T MISS THIS OPPORTUNITY TO OWN IN BRENTWOOD.</t>
  </si>
  <si>
    <t xml:space="preserve">11750 W Sunset </t>
  </si>
  <si>
    <t>11571311_CLAW</t>
  </si>
  <si>
    <t>Exit 110 fwy at 9th to Flower turn RT to Olympic turn LT on Georgia. Park at Ritz-Carlton Hotel.</t>
  </si>
  <si>
    <t>90015-1339</t>
  </si>
  <si>
    <t>27C</t>
  </si>
  <si>
    <t xml:space="preserve">27C </t>
  </si>
  <si>
    <t>11571313_CLAW</t>
  </si>
  <si>
    <t>Exit 110 fwy at 9th to Flower turn RT on Olympic turn LT on Georgia. Park at Ritz-Carlton Hotel.</t>
  </si>
  <si>
    <t>90015-1342</t>
  </si>
  <si>
    <t>30A</t>
  </si>
  <si>
    <t xml:space="preserve">30A </t>
  </si>
  <si>
    <t>11571317_CLAW</t>
  </si>
  <si>
    <t>Exit 110 fwy to Flower turn RT to Olympic turn LT on Georgia. Park at Ritz-Carlton Hotel.</t>
  </si>
  <si>
    <t>90015-1341</t>
  </si>
  <si>
    <t>29G</t>
  </si>
  <si>
    <t xml:space="preserve">29G </t>
  </si>
  <si>
    <t>11571319_CLAW</t>
  </si>
  <si>
    <t>90015-1388</t>
  </si>
  <si>
    <t>38H</t>
  </si>
  <si>
    <t xml:space="preserve">38H </t>
  </si>
  <si>
    <t>11571321_CLAW</t>
  </si>
  <si>
    <t>Exit 110 fwy to Flower turn RT to Olympic turn LT to Georgia. Park at Ritz-Carlton Hotel.</t>
  </si>
  <si>
    <t>90015-1397</t>
  </si>
  <si>
    <t>45D</t>
  </si>
  <si>
    <t xml:space="preserve">45D </t>
  </si>
  <si>
    <t>EV DAT Z21 B1</t>
  </si>
  <si>
    <t>11571325_CLAW</t>
  </si>
  <si>
    <t>Exit 110 fwy to at 9th to Flower turn RT to Olympic turn LT on Georgia. Park at Ritz-Carlton Hotel</t>
  </si>
  <si>
    <t>90015-2497</t>
  </si>
  <si>
    <t>47G</t>
  </si>
  <si>
    <t xml:space="preserve">47G </t>
  </si>
  <si>
    <t>11571327_CLAW</t>
  </si>
  <si>
    <t>47E</t>
  </si>
  <si>
    <t xml:space="preserve">47E </t>
  </si>
  <si>
    <t>11571329_CLAW</t>
  </si>
  <si>
    <t>90015-2751</t>
  </si>
  <si>
    <t>51F</t>
  </si>
  <si>
    <t xml:space="preserve">51F </t>
  </si>
  <si>
    <t>DW K1 RF GB MO RA</t>
  </si>
  <si>
    <t>11571345_CLAW</t>
  </si>
  <si>
    <t>Located in the Exclusive Las Olas Beachfront Residential Development of San Francisco</t>
  </si>
  <si>
    <t>Villa Nilpi</t>
  </si>
  <si>
    <t>Villa Nilpi is an exotic beach front estate an architecturally designed property spanning over 1 acre of lush tropical landscaping. The Villa includes 5 full bedroom suites with each suite enjoying expansive oceanviews.Villa Nilpi's spacious entry makes you feel welcome immediately. The generous outdoor living area hosts an infinity pool Hot tube full outside bathroom an outdoor dining area and scrumptious sunken settee area with outdoor bar. Villa Nilpi is located directly on a sparkling white sand beach in a beautiful private ocean cove. Located in the Exclusive Las Olas Beachfront Residential Development of San Francisco San Pancho to the locals on the desired Riviera Nayarit Coastline just 40 minutes from the Puerto Vallarta Int. Airport.</t>
  </si>
  <si>
    <t xml:space="preserve">Villa Nilpi </t>
  </si>
  <si>
    <t>11571393_CLAW</t>
  </si>
  <si>
    <t>Cortez neighborhood Ash street and 9th ave</t>
  </si>
  <si>
    <t>92101-8945</t>
  </si>
  <si>
    <t>elenaef2003@yahoo.com</t>
  </si>
  <si>
    <t>818-457-4660</t>
  </si>
  <si>
    <t>X77027_CLAW</t>
  </si>
  <si>
    <t>818-331-0527</t>
  </si>
  <si>
    <t>Elena Efimova</t>
  </si>
  <si>
    <t>X76382_CLAW</t>
  </si>
  <si>
    <t>Amulet Realty</t>
  </si>
  <si>
    <t>818-981-7799</t>
  </si>
  <si>
    <t>The Apartment also has customized furniture .The furniture is negotiable.for showing 703-474-1555 Jordan</t>
  </si>
  <si>
    <t>Unique 1 of a kind 2 bdrm/2 full bath. This condo comes completely furnished and has been professionally designed. Large spacious rooms bright and sunny floor to ceiling windows extra high ceilings modern appliances.Aria was developed by The Anka Property Group an award winning Australian property development group specializing in innovative commercial retail and residential projects including hi-rise condominiums and brood based community neighborhoods. Aria is centrally located and is close to restaurants shops businesses recreation and entertainment Downtown San Diego has to offer without the noise some areas in Downtown San Diego have. ARIA The best in downtown living. Inspired architecture the security of modern electronic access control and monitoring systems. Security Guard and ample neighborhood parking. Other outstanding amenities includes a fitness center lap pool and spa a clubroom complete with a wet bar home theater and pool table. Perfectly located.</t>
  </si>
  <si>
    <t>Washington Elementary Sch</t>
  </si>
  <si>
    <t>Museum School</t>
  </si>
  <si>
    <t>1441 9TH Avenue</t>
  </si>
  <si>
    <t>11571453_CLAW</t>
  </si>
  <si>
    <t>31I</t>
  </si>
  <si>
    <t xml:space="preserve">31I </t>
  </si>
  <si>
    <t>DW DR K1 A2 RF GB BIN MO RA</t>
  </si>
  <si>
    <t>FD DN LI GY LR MR ON</t>
  </si>
  <si>
    <t>11571499_CLAW</t>
  </si>
  <si>
    <t>NORTH OF SUNSET OFF BUNDY RIGHT ON NORMAN RIGHT ON BRENTWOOD GROVE DRIVE</t>
  </si>
  <si>
    <t>Brentwood Grove</t>
  </si>
  <si>
    <t>90049-1505</t>
  </si>
  <si>
    <t>MAGNIFICENT MEDITERRANEAN ESTATE WALLED AND GATED ON A LARGE 18 500 SQ. FT. VERY PRIVATE LOT. 3-STORY WITH GORGEOUS POOL HOUSE AND BATH LARGE ENTERTAINMENT AREA 3 CAR GARAGE LARGE MOTOR COURT EXOTIC MATURED LANDSCAPING. 5 BEDROOMS MASTER WITH LARGE WALK IN CLOSETS SPA TUB AND SEPARATE SHOWER WITH PRIVATE WATER CLOSET. 4 GUEST BEDROOMS.LARGE LIVING ROOM WITH BAR AREA AND FIREPLACE THAT HAS LEADED FRENCH DOORS OPENING TO A HUGE PATIO. ELEGANT FORMAL DINNING AREA FOR 12 OR MORE. FORMAL ENTRY WITH BEAM CEILING AND COLUMNS ITALIAN MARBLE AND BLEACHED HARDWOOD FLOORINGS. HUGE THEATER/MEDIA ROOM WITH BAR AND INFORMAL EATING AREA WITH LARGE BAR THAT HAS LEADED GLASS FRENCH DOORS OPENING TO A MOTOR COURT. GOURMET KITCHEN WITH A BREAKFAST ROOM. BUYER TO VERIFY SQUARE FOOTAGE.</t>
  </si>
  <si>
    <t>11920 Brentwood Grove Drive</t>
  </si>
  <si>
    <t>11571501_CLAW</t>
  </si>
  <si>
    <t>Via Marisol to Temple Terrace</t>
  </si>
  <si>
    <t>Temple</t>
  </si>
  <si>
    <t>90042-5022</t>
  </si>
  <si>
    <t>LARD5</t>
  </si>
  <si>
    <t>5909908@gmail.com</t>
  </si>
  <si>
    <t>C101105_CLAW</t>
  </si>
  <si>
    <t>213-590-9908</t>
  </si>
  <si>
    <t>Koeun Hwang</t>
  </si>
  <si>
    <t>X78945_CLAW</t>
  </si>
  <si>
    <t>First Investment &amp; Realty Inc</t>
  </si>
  <si>
    <t>213-389-7660</t>
  </si>
  <si>
    <t>This is Shortsale- All terms conditions commissions subject to lender's final approval. Showing will not be available after 3/20/2012 until further noticed. Please email Chanel for any question at calbest@gmail.com / call 213-760-6363.</t>
  </si>
  <si>
    <t>This is Shortsale Beautiful &amp; Immaculate townhome w/VIEWS. Spacious &amp; Bright living room with dual Wood &amp; Gas burning Fireplace the balcony opens to great views. Wood Floors through out except the bedrooms. A spacious kitchen has been upgraded Double window installed bedrooms downstairs. One bedroom on main level with walk-in closet 2 car attached &amp; laundry hook-ups. Resort style setting pools and spa area w/facilities. Only one side of all share with other unit. Brand new heating &amp; AC installed 2 months ago.</t>
  </si>
  <si>
    <t>879 Temple Terrace</t>
  </si>
  <si>
    <t>FR LR MB OT GB WN</t>
  </si>
  <si>
    <t>11571535_CLAW</t>
  </si>
  <si>
    <t>Monterey</t>
  </si>
  <si>
    <t>Saddle road Rt on Puerta Del Cajon.</t>
  </si>
  <si>
    <t>Puerta Del Cajon</t>
  </si>
  <si>
    <t>93940-6645</t>
  </si>
  <si>
    <t>Opportunity for custom appliances and landscaping. Subject to bankruptcy court approval. To be sold as-is. Gate Code 3785. House is unfurnished. Special addendum to accompany all offers.</t>
  </si>
  <si>
    <t>SPACIOUS MEDITERRANEAN BAY RIDGE RESIDENCE SITUATED A A 5 ACRE PRIVATE STATE PARCEL ABOVE MONTEREY BAY. THIS STUNNING CUSTOM BUILT HOME IS READY FOR YOUR FINISHING TOUCHES. FEATURES INCLUDE TWO MASTER SUITES SPACIOUS KITCHEN W/ BREAKFAST AREA  4 FIREPLACES DARK HARDWOOD FLOORS DECKS OF ALL LIVING AREAS EXPANSIVE VIEWS FRONT PATIO &amp; PRIVATE CUL-DE-SAC LOCATION W/ ROOM FOR SWIMMING POOL. Subject to bankruptcy court approval. To be sold as-is. House is unfurnished. Special addendum to accompany all offers.</t>
  </si>
  <si>
    <t xml:space="preserve">25972 Puerta Del Cajon </t>
  </si>
  <si>
    <t>11571585_CLAW</t>
  </si>
  <si>
    <t>South on Prairie West On Manchester South on Spruce</t>
  </si>
  <si>
    <t>90301-6363</t>
  </si>
  <si>
    <t>trianaw4re@yahoo.com</t>
  </si>
  <si>
    <t>323-417-4764</t>
  </si>
  <si>
    <t>X96484_CLAW</t>
  </si>
  <si>
    <t>Triana Warren</t>
  </si>
  <si>
    <t>X7693101_CLAW</t>
  </si>
  <si>
    <t>Bankers Realty Exclusive Inc.</t>
  </si>
  <si>
    <t>818-706-0236</t>
  </si>
  <si>
    <t>323-934-3499</t>
  </si>
  <si>
    <t>This property is in foreclosure. Purchase price and commission will be subject to lenders approval. There is only one loan on this property. Any reductions in commission will be split 50/50. Seller has a small child so please schedule appointments for aft</t>
  </si>
  <si>
    <t>Very well maintained 2 bedroom condominium in the heart of Inglewood. 2 suites upstairs and 1 half bath downstairs. Balcony right off the living room w/fireplace dining area kitchen. Unit shows well and is in move in condition. Close to shops freeway entertainment and more. this complex isn't FHA approved. see private remarks re scheduling appts Shown by appt only w/a minimum of 24 hour confirmed notice - see private remarks 6/27/2012 evening showings will be scheduled for next week.</t>
  </si>
  <si>
    <t>436 E Spruce Avenue</t>
  </si>
  <si>
    <t>500F3</t>
  </si>
  <si>
    <t>11571587_CLAW</t>
  </si>
  <si>
    <t>East Of Corbin -South Of Chatsworth Melvin St take Kingsbury to Bothwell</t>
  </si>
  <si>
    <t>Bothwell</t>
  </si>
  <si>
    <t>91311-1909</t>
  </si>
  <si>
    <t>bdabiran@gmail.com</t>
  </si>
  <si>
    <t>818-286-1911</t>
  </si>
  <si>
    <t>X63119_CLAW</t>
  </si>
  <si>
    <t>310-877-1676</t>
  </si>
  <si>
    <t>Behzad Dabiran</t>
  </si>
  <si>
    <t>X0109106_CLAW</t>
  </si>
  <si>
    <t>818-346-7362</t>
  </si>
  <si>
    <t>818-564-6473</t>
  </si>
  <si>
    <t>THIS IS A SHORT SALE LISTING AND IS CURRENTLY UNDER NOTICE OF TRUSTEE SALE. ALL TERMS &amp; COMMISSIONS SUBJECT TO LENDER APPROVAL.EASY TO SHOW CALL 818-564-6473 OR EMAIL THX FOR SHOWING</t>
  </si>
  <si>
    <t>Best value for a 2306 Sqft house in One of the best neighborhoods in Chatsworth.Home has 4 bedrooms and 3.0 bathrooms. LARGE LOT WITH POOL . This home is in the Los Angeles Unified School District. The nearest schools are Beckford Elementary School Nobel Magnet Middle School and Chatsworth Senior High School.</t>
  </si>
  <si>
    <t>10636 Bothwell Road</t>
  </si>
  <si>
    <t>11571601_CLAW</t>
  </si>
  <si>
    <t>West Avenue 26 East of the 110 Pasadena Fwy</t>
  </si>
  <si>
    <t>90031-1488</t>
  </si>
  <si>
    <t>mannysaravia2025@yahoo.com</t>
  </si>
  <si>
    <t>C100010_CLAW</t>
  </si>
  <si>
    <t>818-515-5983</t>
  </si>
  <si>
    <t>Manuel Saravia</t>
  </si>
  <si>
    <t>Short Sale all terms and conditions are subject to lender's approval and commission to be divided 50 to each office upon lender's final approval.</t>
  </si>
  <si>
    <t>Beautiful open area loft view of court yard newer gated building community club house close to metro station just minutes from down town L. A. and Pasadena.</t>
  </si>
  <si>
    <t>DW DR K1 A2 WA GB BIN MO RA</t>
  </si>
  <si>
    <t>11571639_CLAW</t>
  </si>
  <si>
    <t>M90614_CLAW</t>
  </si>
  <si>
    <t>Diane Carter</t>
  </si>
  <si>
    <t>310-457-0234</t>
  </si>
  <si>
    <t>GA SS OT</t>
  </si>
  <si>
    <t>An incredible opportunity to own a slice of paradise in the exclusive Paradise Cove area of Malibu. Located in a gated enclave on approx. 1.5 acres on the ocean side of Pacific Coast Highway with deeded access to one of Malibu's most desirable beaches this remodeled one story three bedroom residence plus fabulous guest house offer privacy and serenity. The gourmet kitchen beckons you to entertain and the great room with vaulted ceilings and wood flooring leads to the outdoor kitchen and fire pit perfect for indoor/outdoor gatherings. The master suite feels like a spa with an ultra sexy bathroom. The detached one bedroom guest house is a dream getaway for offices studio or guests. The magical setting includes fruit trees lawns patios and a sense of owning your very own park just a stone's throw from the ocean.</t>
  </si>
  <si>
    <t>28000 Sea Lane Drive</t>
  </si>
  <si>
    <t>11571643_CLAW</t>
  </si>
  <si>
    <t>90292-9274</t>
  </si>
  <si>
    <t>A20 A9 BD</t>
  </si>
  <si>
    <t>Just Reduced by 100k Welcome to Penthouse 1908-the Only one bedroom &amp; den on Penthouse floor w/Direct Ocean &amp; Marina views. One of a Kind Designer-Done masterpiece w/over 100K in upgrades Unit boasts dark Maple Hardwood Floors Berber carpet Marble flooring Custom Painted Cabinetry w/upgraded hardware &amp; appliances. Storage Space galore in office/den area custom built-in wall unit w/fold out desk. Breathtaking sunset views of the Pacific Ocean from the large balcony. This upgraded unit also features Grasscloth Wallpaper Frosted Glass Doors Recessed Lighting w/dimmers Custom Glass sink &amp; Bamboo Cabinetry in powder room large custom walk-in California Closet laundry &amp; more Original owner has maintained this well-appointed penthouse like a polished gem. No expense spared Azzurra is luxury living at its finest w/superlative amenities &amp; services. Valet concierge rooftop lounge 2 spas pool conference room fine art collection fitness center Yoga/Pilates studio &amp; more.</t>
  </si>
  <si>
    <t>13700 Marina Pointe Drive Drive</t>
  </si>
  <si>
    <t>11571743_CLAW</t>
  </si>
  <si>
    <t>Upstairs unit at end of cul-de-sac</t>
  </si>
  <si>
    <t>Cedarwood</t>
  </si>
  <si>
    <t>90703-2961</t>
  </si>
  <si>
    <t>CERM</t>
  </si>
  <si>
    <t xml:space="preserve">2nd floor unit in well-maintained complex 3 bedroom / 1 bathroom. Large covered patio / balcony. Dining area. Master w/ own bathroom. Cental heat. Attached garage. Complex has two swimming pools &amp; clubhouse. SHOWING INSTRUCTIONS EMAIL FOR APPT / SEE PRIVATE REMARKS </t>
  </si>
  <si>
    <t>16908 Cedarwood Court</t>
  </si>
  <si>
    <t>11571769_CLAW</t>
  </si>
  <si>
    <t>Cambria</t>
  </si>
  <si>
    <t>1 FWY MAKE TURN AT BURTON DRIVE TO OCEAN SIDE</t>
  </si>
  <si>
    <t>93428-4418</t>
  </si>
  <si>
    <t>SUBJECT TO LENDERS APPROVAL. COMMISSION SPLIT 50/50 SUBJECT TO LENDERS APPROVAL. PLEASE CALL OR EMAIL FOR SHOWING INSTRUCTIONS. CALL AUSTIN KIM 213-268-2923 OR YOUNG H. KONG 213 220-8681 OR EMAIL YHK800@GMAIL.COM FOR SHOWING INSTRUCTIONS. ALL OFFER</t>
  </si>
  <si>
    <t xml:space="preserve"> HUGE PRICE REDUCTION THIS MAGNIFICENT PROPERTY OFFERS A CLEAR CRISP OCEAN BREEZE WITH CALMING OCEAN VIEWS AS YOU WAKE UP IN THE MORNING. GORGEOUS ESTATE WITH 2 723 SQ. FT OF LIVING SPACE AND 4 792 SQ. FT LOT WITH PARTIAL PANORAMIC OCEAN VIEWS EXEMPLIFIES LUXURY LIVING AT ITS HIGHEST. FEATURING 3 BEDROOMS 2.5 BATHS DINING AREA GREAT SIZE KITCHEN WITH TOP APPLIANCE JACCUZI TUB IN MASTER BATHROOM INSIDE LAUNDRY ATTACHED 2 CAR GARAGE AND A SECOND FLOOR BALCONY WITH MAGNIFICENT OCEAN VIEWS. HOME FEATURES TWO LEVELS WITH MASTER BEDROOM LIVING ROOM DINGING AREA AND KITCHEN ON THE SECOND FLOOR OVERLOOKING THE OCEAN WITH FANTASTIC SUNSET VIEWS. FIRST FLOOR HAS 2 BEDROOMS 1.5 BATHS LAUNDRY ROOM ACCESS TO ATTACHED 2 CAR GARAGE. A VERY UNIQUE PROPERTY WITH GREAT SEPARATION OF LIVING AREAS FOR ENTERTAINING FAMILY AND FRIENDS. THE MOST DESIRABLE AREA IN CAMBRIA RIGHT BY THE SEA. LOCATED IN AN AWESOME UPPER-CLASS NEIGHBORHOOD WITH GREAT NEIGHBORS.</t>
  </si>
  <si>
    <t>2440 Sherwood Drive</t>
  </si>
  <si>
    <t>SJ X40 YB YF LZ X44 SW</t>
  </si>
  <si>
    <t>PE BR PC</t>
  </si>
  <si>
    <t>DW DR A2 RF WA ELB BIN EC GRE EO K3 RA</t>
  </si>
  <si>
    <t>B1 Z24 DAT</t>
  </si>
  <si>
    <t>LS LT OW</t>
  </si>
  <si>
    <t>FD SA G12 FF LR</t>
  </si>
  <si>
    <t>PT GA K07</t>
  </si>
  <si>
    <t>11571897_CLAW</t>
  </si>
  <si>
    <t>Palms Boulevard</t>
  </si>
  <si>
    <t>Palms Boulevard and Inglewood Boulevard</t>
  </si>
  <si>
    <t>90066-2815</t>
  </si>
  <si>
    <t>Teenertot@aol.com</t>
  </si>
  <si>
    <t>X15636_CLAW</t>
  </si>
  <si>
    <t>Tina Pollard</t>
  </si>
  <si>
    <t>X72872_CLAW</t>
  </si>
  <si>
    <t>Hodson Realty</t>
  </si>
  <si>
    <t>310-597-2460</t>
  </si>
  <si>
    <t>Tenant occupied need 24 hour notice for showings - tenants on Month to Month can be vacant at COE Email offers to Teenertot@aol.com Seller is motivated To show contact Tina at 310 433-0827</t>
  </si>
  <si>
    <t>A1 L03 L06</t>
  </si>
  <si>
    <t xml:space="preserve">HUGE PRICE REDUCTION Spectacular Mar Vista Hill View Home Original Family Home - Very Well Maintained and Spacious 2 1 1/2 two fireplaces large family room bright and open floor plan formal dining room hardwood floors forced air central heating built in galley kitchen with breakfast bar HUGE enclosed attached patio for entertaining additional office or studio next to garage two car garage with access into property. RV/Boat parking with alley access. MAR VISTA ELEMENTARY SCHOOL. Wrap around corner lot with awesome views can add second story now or later Very private home in best Mar Vista Neighborhood MUST SEE </t>
  </si>
  <si>
    <t>Mar Vista Elementary</t>
  </si>
  <si>
    <t xml:space="preserve">3501 Inglewood </t>
  </si>
  <si>
    <t>11571915_CLAW</t>
  </si>
  <si>
    <t>CA-18N left on Talbot. Take first left onto Cove</t>
  </si>
  <si>
    <t>Cove</t>
  </si>
  <si>
    <t>Short sale all terms and conditions are subject to lender approval.</t>
  </si>
  <si>
    <t>MT RSV OT VE</t>
  </si>
  <si>
    <t>Short sale subject to lender approval. Extensive damage to this property. Roof structure interior plumbing interior walls and floors and subfloors are extensively damaged. Kitchen is in need of replacing/extensive repairs. Terms of sale are AS-IS. Seller to provide no credit for repairs. Termite inspection and repairs will not be paid by Seller.</t>
  </si>
  <si>
    <t xml:space="preserve">690 Cove </t>
  </si>
  <si>
    <t>11571923_CLAW</t>
  </si>
  <si>
    <t>La Habra</t>
  </si>
  <si>
    <t xml:space="preserve">East to Rosecrans ave &amp; North to Gilbert St to S. idaho </t>
  </si>
  <si>
    <t>Ford</t>
  </si>
  <si>
    <t>90631-9524</t>
  </si>
  <si>
    <t>Please sumit an offer subject to interior inspection a long with pre-approved letter proof of funds &amp; fico. More question email to sunnipark@live.com or call 213-718-0237</t>
  </si>
  <si>
    <t xml:space="preserve"> Subject to lender's approval Beautiful Westridge Gated Community. Home shows like it's been done by a professtional home interior designer Dramatic high ceilings every room color coordinated crown molding quality upgrades throughout. More inforatmion see private remarks.</t>
  </si>
  <si>
    <t>1820 S Ford Court</t>
  </si>
  <si>
    <t>11571925_CLAW</t>
  </si>
  <si>
    <t>Pacific Coast Hwy to Encinal to Avenida De La Encinal</t>
  </si>
  <si>
    <t>Avenida De La Encinal</t>
  </si>
  <si>
    <t>90265-2502</t>
  </si>
  <si>
    <t>M90307_CLAW</t>
  </si>
  <si>
    <t>Paul Randall</t>
  </si>
  <si>
    <t>310-317-9365</t>
  </si>
  <si>
    <t>Bank may negotiate commission. Commission subject to lender approval. Should lender require any reduction in commission said resuction is to be split 50/50 between brokers.</t>
  </si>
  <si>
    <t>Incredible ocean views 3 bedroom and office 3 and a half bath large open floor plan 2 fireplaces sauna and tropical landscaping. Needs TLC. With swimming pool and spa handicap accessible elevator and bath short-pay subject to lender's approval.</t>
  </si>
  <si>
    <t xml:space="preserve">4262 Avenida De La Encinal </t>
  </si>
  <si>
    <t>FD DN LI SA BO G12 FF GY ER LR ON</t>
  </si>
  <si>
    <t>592A7</t>
  </si>
  <si>
    <t>11572011_CLAW</t>
  </si>
  <si>
    <t>Take Bellagio Road around 10710 to Perugia Way go south around circle</t>
  </si>
  <si>
    <t>B36670_CLAW</t>
  </si>
  <si>
    <t>Bruce Nelson</t>
  </si>
  <si>
    <t>310-552-7847</t>
  </si>
  <si>
    <t>bekeris1@msn.com</t>
  </si>
  <si>
    <t>310-204-2392</t>
  </si>
  <si>
    <t>B36520_CLAW</t>
  </si>
  <si>
    <t>310-490-1000</t>
  </si>
  <si>
    <t>Raymond Bekeris</t>
  </si>
  <si>
    <t>B08432_CLAW</t>
  </si>
  <si>
    <t>John Bruce Nelson &amp; Associates</t>
  </si>
  <si>
    <t>310-271-0101</t>
  </si>
  <si>
    <t>310-276-2000</t>
  </si>
  <si>
    <t>VK GB VG TTV OT VE</t>
  </si>
  <si>
    <t>This Property is located in the prestigious East Gate of Bel Air and overlooks the Bel Air Country Club. It is a Private two-story European Villa built from the finest craftsmanship. There are two magnificent gates that bring you into a large circular motor court and then there is a four-car garage which allows direct entrance in to the house. The house consists of five-up stair bedroom suites all large and two additional big bedroom suites down. The Master Suite is very large with a sitting room and also has his and her baths and large walk-in wardrobe closets with finely crafted built-ins. The Downstairs includes a two-story well lit grand entry hall gorgeous living room his and her powder rooms formal dining room wood paneled den and library pantry large junior dining room large family room and large entertainment bar with a bright kitchen overlooking the back yard and pool. Grounds all fenced with well designed landscaping creating the ultimate privacy and security.</t>
  </si>
  <si>
    <t>515 Perugia Way</t>
  </si>
  <si>
    <t>446-F</t>
  </si>
  <si>
    <t>11572017_CLAW</t>
  </si>
  <si>
    <t>Mc Bean / Fairview</t>
  </si>
  <si>
    <t>Dearborn</t>
  </si>
  <si>
    <t>91354-1871</t>
  </si>
  <si>
    <t>C103109_CLAW</t>
  </si>
  <si>
    <t>Bruce Hae Lee</t>
  </si>
  <si>
    <t>310-326-4989</t>
  </si>
  <si>
    <t>For any &amp; all information please contact Bruce Lee at 310-985-3848 or crsbruce@yahoo.com. Alarm is on press 4631 and when you out same number. Green light is on please.</t>
  </si>
  <si>
    <t>Alarm is on. See remark. subject to lender's approvals.</t>
  </si>
  <si>
    <t>SB0</t>
  </si>
  <si>
    <t>27402 Dearborn Drive</t>
  </si>
  <si>
    <t>11572035_CLAW</t>
  </si>
  <si>
    <t>Echo Park</t>
  </si>
  <si>
    <t>90026-1836</t>
  </si>
  <si>
    <t>theREALTORjason@yahoo.com</t>
  </si>
  <si>
    <t>X97644_CLAW</t>
  </si>
  <si>
    <t>Jason Anderson</t>
  </si>
  <si>
    <t>323-332-7005</t>
  </si>
  <si>
    <t>Short sale listing. Do not disturb occupants Seller selects services seller will not pay for any repairs retrofit or termite.</t>
  </si>
  <si>
    <t>SHORT SALE listing in Echo Park area. 3 bedrooms and 2 bathrooms. Eat in kitchen with tile floors. Two car attached garage.</t>
  </si>
  <si>
    <t>1908 Echo Park Avenue</t>
  </si>
  <si>
    <t>DN ER</t>
  </si>
  <si>
    <t>11572049_CLAW</t>
  </si>
  <si>
    <t>From I-405 take Manchester west to the property. East of Pershing and West of Lincoln.</t>
  </si>
  <si>
    <t>90293-8146</t>
  </si>
  <si>
    <t>Please call or text Jeff at 818-585-3412 or email to jeffpark2002@yahoo.comFirst showing will start from Jan 3rd 2012.</t>
  </si>
  <si>
    <t>Price is just reduced Seller is motivated. This unit is one of the bigger 2bedroom units with huge Den. Its state of art amenities include hardwood floors granite counter tops with travertine accents and flooring kitchen Aid Architect series appliances gas fire places pre-wired for cable satellite and security private balconies huge closets with built-in closet systems. The complex has good size Gym and beautiful courtyard.</t>
  </si>
  <si>
    <t>8238 W Manchester Avenue</t>
  </si>
  <si>
    <t>11572155_CLAW</t>
  </si>
  <si>
    <t>South of pine</t>
  </si>
  <si>
    <t>Pine</t>
  </si>
  <si>
    <t>90660-2265</t>
  </si>
  <si>
    <t>Short sale approved at 200k need an offer at a.s.a.p property in good conditions need more info call Theresa Gutierrez at 323 833-8750 with 24 hours in advance to show send offers at teregutiloans@yahoo.com CASH ONNLY NEED AN OFFER A.S.A.P</t>
  </si>
  <si>
    <t>This is a Short sale Commission subject to bank approval 50/50 SALE AS IS NO REPAIRS property in good conditions 2 bed 1 bath</t>
  </si>
  <si>
    <t>4801 Pine Street</t>
  </si>
  <si>
    <t>11572187_CLAW</t>
  </si>
  <si>
    <t>S of Foothill Blvd and W of Pennsylvania Ave.</t>
  </si>
  <si>
    <t>New York</t>
  </si>
  <si>
    <t>91214-2546</t>
  </si>
  <si>
    <t>crownrealtor@gmail.com</t>
  </si>
  <si>
    <t>X83521_CLAW</t>
  </si>
  <si>
    <t>213-820-7509</t>
  </si>
  <si>
    <t>Daniel Choi</t>
  </si>
  <si>
    <t>The property is to be sold AS IS condition. Easy to show. Please call Daniel at 213 820-7509 to schedule appointment. Need . Approved at 385 000. 24 hrs advance notice. All terms and conditions are subject to lenders'approval. All offers must be prese</t>
  </si>
  <si>
    <t>Back on market. Buyer walked away. Short sale. All terms and conditions subject to lender's approval. Easy to show. Nice and Attractive 3bed/2bath house in a highly desirable area. Open floor plan with remodeled kitchen with covered patio in the backyard. Cozy and Bright livingroom with fireplace.</t>
  </si>
  <si>
    <t>Crescenta Valley</t>
  </si>
  <si>
    <t>4427 New York Avenue</t>
  </si>
  <si>
    <t>11572197_CLAW</t>
  </si>
  <si>
    <t>North of Valley East of Atlantic</t>
  </si>
  <si>
    <t>Mission</t>
  </si>
  <si>
    <t>91801-3665</t>
  </si>
  <si>
    <t>DRIVE BY ONLY. DO NOT WALK THE PROPERTY. CONTACT SELLER FOR APPOINTMENT AT 626.536.4727...ASK FOR HECTOR.</t>
  </si>
  <si>
    <t xml:space="preserve"> Short Sale Short Sale Short Sale 2 bedroom 1bath property profile shows 1bed/1bath One Car Garage Large Yard Close to Freeways Shopping and Schools </t>
  </si>
  <si>
    <t>919 W Mission Road</t>
  </si>
  <si>
    <t>11572247_CLAW</t>
  </si>
  <si>
    <t>Anaheim Hills</t>
  </si>
  <si>
    <t>5 S to 91 E exit Weir Canyon Rd. Right then U-turn Running Springs Dr keep Right onto E Meadowgate</t>
  </si>
  <si>
    <t>Meadowgate</t>
  </si>
  <si>
    <t>92808-1662</t>
  </si>
  <si>
    <t>X81506_CLAW</t>
  </si>
  <si>
    <t>Luis Ruiz</t>
  </si>
  <si>
    <t>323-488-6298</t>
  </si>
  <si>
    <t>maria@larrealty.com</t>
  </si>
  <si>
    <t>323-488-9594</t>
  </si>
  <si>
    <t>C105767_CLAW</t>
  </si>
  <si>
    <t>323-810-7157</t>
  </si>
  <si>
    <t>Maria Bain</t>
  </si>
  <si>
    <t>X76209_CLAW</t>
  </si>
  <si>
    <t>LAR Realty Inc.</t>
  </si>
  <si>
    <t>323-223-3881</t>
  </si>
  <si>
    <t>Verbal Approval Short Sale Subject to Lenders Approval. Buyer to verify all specifics on Sq ft. &amp; 4th Bedroom that was converted from Loft to Office Room Commission is 2 to selling Broker unless discounted by lender.Do not disturb occupant please call f</t>
  </si>
  <si>
    <t>BACK on the Market Gorgeous 4 bedrooms 2.5 baths and a loft located in the beautiful Anaheim Hills area. The property has an estimated 2000 sqft located in a Private Community. Home has wood floors all through out. This home is in the Orange Unified School District. The nearest schools are Running Springs Elementary School YR  El Rancho Charter Middle School YR and Canyon High School.</t>
  </si>
  <si>
    <t>8390 E Meadowgate Drive</t>
  </si>
  <si>
    <t>GL XQ</t>
  </si>
  <si>
    <t>SG MGR</t>
  </si>
  <si>
    <t>FB MA MR WK</t>
  </si>
  <si>
    <t>FD BO GY ER LR ON</t>
  </si>
  <si>
    <t>11572261_CLAW</t>
  </si>
  <si>
    <t>25 min from Studio City. 170 to 5 N to 118 W exit Topanga Cyn. Right on Plummer left on Farralone</t>
  </si>
  <si>
    <t>Farralone</t>
  </si>
  <si>
    <t>91311-4703</t>
  </si>
  <si>
    <t>LAOS</t>
  </si>
  <si>
    <t>lynn@lynnteschner.com</t>
  </si>
  <si>
    <t>323-650-2210</t>
  </si>
  <si>
    <t>X99160_CLAW</t>
  </si>
  <si>
    <t>323-610-8565</t>
  </si>
  <si>
    <t>Lynn Teschner</t>
  </si>
  <si>
    <t>310-281-4558</t>
  </si>
  <si>
    <t>Shown to qualified buyers only with verification of funds. First showings Jan 6-9th. Call agent for other limited showing dates and times due to filming.</t>
  </si>
  <si>
    <t>CV VK GB MRK MT OT VE</t>
  </si>
  <si>
    <t>It has been referred to as the great glass jewel box on its own hilltop . The home with 16 ft. ceilings is surrounded by glass walls that open seamlessly to the outdoor spaces. Built in 1951 by Pereira &amp; Luckman the estate is surrounded by 2 acres of rolling lawn a top a long winding pvt road. The parties hosted there were legendary. Frank Sinatra leased the property during the 50's and provided Marilyn Monroe a replenishing retreat in the 1000 sq ft GH with its own pool. Today the house continues to sparkle &amp; amaze and is seen frequently in Film and TV from Mad Men to Dreamgirls . A 9.5 acre section of the property out of site from the residence has a tentative tract map divided into 13 lots. The property also has a large motor court parking for 200 cars. This fine example of mid-century magnificence would cost a fortune to be replicated today. It is one of the most private dazzling and important estates in all of Southern California.</t>
  </si>
  <si>
    <t>9361 Farralone Avenue</t>
  </si>
  <si>
    <t>DW DR A2 WA</t>
  </si>
  <si>
    <t>672A5</t>
  </si>
  <si>
    <t>11572265_CLAW</t>
  </si>
  <si>
    <t>1 Block South of Venice 1 Block East of Lincoln</t>
  </si>
  <si>
    <t>Nelrose</t>
  </si>
  <si>
    <t>90291-6054</t>
  </si>
  <si>
    <t>X96164_CLAW</t>
  </si>
  <si>
    <t>Deborah Bremner</t>
  </si>
  <si>
    <t>310-571-1364</t>
  </si>
  <si>
    <t>randy.troup@CAmoves.com</t>
  </si>
  <si>
    <t>310-442-1666</t>
  </si>
  <si>
    <t>X50763_CLAW</t>
  </si>
  <si>
    <t>310-451-4949</t>
  </si>
  <si>
    <t>R. Randal Troup</t>
  </si>
  <si>
    <t>310-571-1355</t>
  </si>
  <si>
    <t>Short sale approved at 420 000. Quick escrow available. Call Randy Troup 310-451-4949 for showings. SHORT SALE Sale and selling office commission are subject to lender's approval. BUYER AGENT COMPENSATION IS SUBJECT TO LENDER REDUCTIONS HOWEVER IN ANY</t>
  </si>
  <si>
    <t>Approved short sale see private remarks. LIGHT &amp; BRIGHT top floor rear unit contemporary Venice condo. Feels like a NY Loft. Windows on 3 sides. This 2 Bedroom Office or Dining room &amp; 1.5 bath condo has a great private rooftop deck with panoramic views. The Condo has been updated with bamboo wood floors refinished and stained concrete floors in both bedrooms. A remodeled kitchen with Italian granite counter-tops opens to the living room with a cozy restored brick fireplace. Inside laundry. Close to the beach. Private 2 car tandem carport. Low HOD- 175. This is a short sale.</t>
  </si>
  <si>
    <t>1180 Nelrose Avenue</t>
  </si>
  <si>
    <t>FD DN LI BO FF GY LR MR</t>
  </si>
  <si>
    <t>592D7</t>
  </si>
  <si>
    <t>11572275_CLAW</t>
  </si>
  <si>
    <t>Sunset to Carolwood right on Monovale.</t>
  </si>
  <si>
    <t>Monovale</t>
  </si>
  <si>
    <t>90210-3032</t>
  </si>
  <si>
    <t>L01913_CLAW</t>
  </si>
  <si>
    <t>Marykay Nibley</t>
  </si>
  <si>
    <t>310-991-0550</t>
  </si>
  <si>
    <t>gregory.bega@sothebysrealty.com</t>
  </si>
  <si>
    <t>310-564-1787</t>
  </si>
  <si>
    <t>X64278_CLAW</t>
  </si>
  <si>
    <t>Gregory Bega</t>
  </si>
  <si>
    <t>213-453-2020</t>
  </si>
  <si>
    <t>Nestled on the border of Beverly Hills and Holmby Hills this gated palatial Mediterranean villa just North of Sunset was also home to Mick Jagger. The large marbled entry leads to a spacious living room with great natural light and high ceilings. Extensively renovated within the last several years it is perfect for entertaining. The large master suite has his &amp; her baths and private sitting and closet areas. Watch movies in the den-media room w/state of the art theatre/projection equipment and speakers that drop down from the ceiling. Work in the richly wood paneled library-office or seclude yourself in the very private backyard guest house that is fully equipped poolside with a Viking kitchen and outside dining.</t>
  </si>
  <si>
    <t>135 Monovale Drive</t>
  </si>
  <si>
    <t>DW DR A2 K3 MO</t>
  </si>
  <si>
    <t>11572307_CLAW</t>
  </si>
  <si>
    <t>WEST OF CRENSHAW ON MANCHESTER</t>
  </si>
  <si>
    <t>Penridge</t>
  </si>
  <si>
    <t>90305-2235</t>
  </si>
  <si>
    <t>Contact listing agent for showing. Complex do not have FHA approvial. NO FHA OFFERS WILL BE ACCEPTED.</t>
  </si>
  <si>
    <t>D26 D30</t>
  </si>
  <si>
    <t>Bank of America pre-approved shortsale. Sale price and commission subject to lenders approval. Short sale but not short on amenities vaulted ceilings 27 feet  marble floors in kitchen sky light wood and gas burning fireplace remodeled patio with 2 ponds and new landscape. one of the largest patios in complex shows well.</t>
  </si>
  <si>
    <t>8716 Penridge Place</t>
  </si>
  <si>
    <t>DE GB</t>
  </si>
  <si>
    <t>FD DN AX FF LR</t>
  </si>
  <si>
    <t>672H3</t>
  </si>
  <si>
    <t>11572325_CLAW</t>
  </si>
  <si>
    <t>3 Blocks East of Overland Ave. on Jefferson Blvd. at Raintree Circle</t>
  </si>
  <si>
    <t>Salem Village</t>
  </si>
  <si>
    <t>90230-4319</t>
  </si>
  <si>
    <t>X41086_CLAW</t>
  </si>
  <si>
    <t>Shirley Jaffe</t>
  </si>
  <si>
    <t>310-837-2777</t>
  </si>
  <si>
    <t>shirljay2@sbcglobal.net</t>
  </si>
  <si>
    <t>310-559-8040</t>
  </si>
  <si>
    <t>X40110_CLAW</t>
  </si>
  <si>
    <t>Jay Messick</t>
  </si>
  <si>
    <t>C07517_CLAW</t>
  </si>
  <si>
    <t>Cavanaugh Realtors</t>
  </si>
  <si>
    <t>310-837-7161</t>
  </si>
  <si>
    <t>Back on the market-subject to cancellation of previous accepted offer.</t>
  </si>
  <si>
    <t>D26 D49 D30 D14 D11</t>
  </si>
  <si>
    <t>Raintree Townhouse 3 Bed. Den Familyroom excavated bonusroom. Could be used as a 4 Bedroom Familyroom. Very large and private at the same time. Excavated bonusroom has it's own 3/4Bath. Attic converted to a storageroom. A highly upgraded and remodeled unit throughout. So many improvements to list. Remodeled kitchen and balcony enclosed to create a very large familyroom. A must see for the buyer looking for space and a move-in ready townhome. Complex features 2 Tennis court heated pool rec. bldg. and 24hr. security gate and 2 full time guards. There are ares of open grounds to walk around. Call L.A. we live in Raintree. Square footage is sellers estimate. A really special townhome located in a really special community. Price just reduced</t>
  </si>
  <si>
    <t>Culver City Schools</t>
  </si>
  <si>
    <t>4805 Salem Village Court</t>
  </si>
  <si>
    <t>671G3</t>
  </si>
  <si>
    <t>11572349_CLAW</t>
  </si>
  <si>
    <t>North of Ocean Park Blvd South of Pico Blvd East of Lincoln Blvd.</t>
  </si>
  <si>
    <t>90405-3906</t>
  </si>
  <si>
    <t>X67440_CLAW</t>
  </si>
  <si>
    <t>Rachael Rosales</t>
  </si>
  <si>
    <t>310-562-8483</t>
  </si>
  <si>
    <t>susancloses4u@gmail.com</t>
  </si>
  <si>
    <t>S54072_CLAW</t>
  </si>
  <si>
    <t>310-968-8637</t>
  </si>
  <si>
    <t>Susan Rosales</t>
  </si>
  <si>
    <t>S2000142_CLAW</t>
  </si>
  <si>
    <t>Coldwell Banker-Montana</t>
  </si>
  <si>
    <t>310-458-0091</t>
  </si>
  <si>
    <t>Upstairs bedroom closet has been converted into half bathroom and is not permitted. Per seller there is additional square footage than what is shown on record. Buyer to do their own investigation. No Showings on Tuesdays &amp; Thursdays. Seller prefers sho</t>
  </si>
  <si>
    <t xml:space="preserve">Property was in escrow for over 2 months and fell out. Adorable Sunset Park Home on corner lot Remodeled with original moldings. Hardwood floors throughout. Cooks kitchen with granite counter tops. Dining room with French doors leading out to quaint side yard with deck. Refaced fireplace in living room. Secluded backyard with deck and built in seating. Perfect for entertaining </t>
  </si>
  <si>
    <t>2446 11TH Street</t>
  </si>
  <si>
    <t>11572395_CLAW</t>
  </si>
  <si>
    <t>Vantage</t>
  </si>
  <si>
    <t>91605-6839</t>
  </si>
  <si>
    <t>Approved at list price Short Sale Subject to Lender Approval. Vacant Go Direct Selling Broker will get 2.5 commissions. Email all offers/ questions to pridelandrealestate@gmail.com. Gate code 01325. Buyer to obtain pre-approval letter from Fariba Azar</t>
  </si>
  <si>
    <t xml:space="preserve">BOM. Nice Town House in North Hollywood. Gated Community. Built in 2005. Feels like new. Double pane windows high ceilings. Light and Bright. Large bedrooms with walk-in-closets. Good size back yard makes it feel as private house. Must see to appreciate </t>
  </si>
  <si>
    <t>6904 VanTage Avenue</t>
  </si>
  <si>
    <t>11572441_CLAW</t>
  </si>
  <si>
    <t>North of Rodeo and East of La Cienega in Baldwin Hills Village Garden HOA</t>
  </si>
  <si>
    <t>Enville</t>
  </si>
  <si>
    <t>90016-5025</t>
  </si>
  <si>
    <t>Cristina@CristinaWarfield.com</t>
  </si>
  <si>
    <t>866-371-1246</t>
  </si>
  <si>
    <t>X88293_CLAW</t>
  </si>
  <si>
    <t>310-429-5997</t>
  </si>
  <si>
    <t>Cristina Warfield</t>
  </si>
  <si>
    <t>X74811_CLAW</t>
  </si>
  <si>
    <t>Keller Williams</t>
  </si>
  <si>
    <t>805-777-7777</t>
  </si>
  <si>
    <t>Tenant Occupied - 24 notice for all showings text/call 424.225.1395 or email info@cristinawarfield.com. Seller has completed short sale package and submitted to negotiator.</t>
  </si>
  <si>
    <t>55x115</t>
  </si>
  <si>
    <t>Short Sale - This home is located in the Baldwin Hills Village Garden HOA with great curb appeal and many upgrades. Inside are hardwood floors detailed crown molding in the living room and dining room a cozy fireplace in the living room a separate dining room the kitchen has a breakfast area with built ins tile counter tops newer flooring and is adjacent to the laundry room with a sink and half bath. There are three bedrooms plus a fourth with vaulted ceilings that has direct access to the back yard with a concrete pad that has electrical for a hot tub/spa. Large bathroom with separate shower and tub. Plenty of parking with the long gated drive way plus the detached garage with an attached finished space that can be used for a home office gym craft room or sewing room. The garage door has been replaced with opener and built in storage shelves inside. Newer windows and forced air heat. HOA Dues are annual - Buyer to verify permits and square footage.</t>
  </si>
  <si>
    <t>3514 Enville Place</t>
  </si>
  <si>
    <t>11572469_CLAW</t>
  </si>
  <si>
    <t>North of Venice East of Lincoln on Marco Place</t>
  </si>
  <si>
    <t>Marco</t>
  </si>
  <si>
    <t>90291-3936</t>
  </si>
  <si>
    <t>hello@pardeeproperties.com</t>
  </si>
  <si>
    <t>310-822-1680</t>
  </si>
  <si>
    <t>X62446_CLAW</t>
  </si>
  <si>
    <t>Tamra Tami Pardee</t>
  </si>
  <si>
    <t>X77543_CLAW</t>
  </si>
  <si>
    <t>Pardee Properties Inc.</t>
  </si>
  <si>
    <t>310-907-6517</t>
  </si>
  <si>
    <t>Garage has been converted to a studio unknown if it was permitted. Buyer to verify all square footage and permits. Purchase excludes playhouse in backyard and light fixture in the dining room. Property is currently tenant occupied any showings will have</t>
  </si>
  <si>
    <t xml:space="preserve">REDUCED Enjoy this absolutely charming Venice home nestled in a wonderful neighborhood. This 4 Bedroom/2 Bath home has been updated with an open floor plan French doors that open onto your backyard &amp; gives a wonderful indoor/outdoor flow- perfect for entertaining. The home has a wonderful finished attic that is approx. 500 Sq. ft. that is not included in the square footage This attic has the two bedrooms and one bath included in description Completed with gorgeous hardwood floors open tiled kitchen with built-in cabinets and ample windows that saturate with natural light. Spacious master bedroom and updated bathrooms with beautiful fixtures and tiling detail. Lush backyard with wisteria vines fabulous fruit trees &amp; grape vines. Detached studio is perfect for your home office. A great family home seconds to Abbot Kinney and Whole Foods </t>
  </si>
  <si>
    <t>1036 Marco Place</t>
  </si>
  <si>
    <t>11572475_CLAW</t>
  </si>
  <si>
    <t>Vanowen Street &amp; Alabama Avenue</t>
  </si>
  <si>
    <t>Alabama</t>
  </si>
  <si>
    <t>91303-2719</t>
  </si>
  <si>
    <t>Buyers to qualify with Wells Fargo Home Mortgage James Vogel 949-500-7639 or email james.vogel@wellsfargo.com. Call listing agent for appointment @323-605-8640. Motivated seller.</t>
  </si>
  <si>
    <t>Charming 2 bedroom and 1 bathroom condo located close to shopping and transportation. This unit features a light and bright floor plan with laminate flooring and inside laundry area. The complex features pool and spa assigned parking space and secured access. Information herein is not verified by agent. Buyer to verify all information &amp; rely on their findings. Submit all offers with proof of funds approval letter with FICOS scores. Seller selects all services.</t>
  </si>
  <si>
    <t>6825 Alabama Avenue</t>
  </si>
  <si>
    <t>TI FL</t>
  </si>
  <si>
    <t>DW A2 RF OG RA</t>
  </si>
  <si>
    <t>115768_VCRDS</t>
  </si>
  <si>
    <t>E Kester S Vanowen</t>
  </si>
  <si>
    <t>Archwood</t>
  </si>
  <si>
    <t>91405-3804</t>
  </si>
  <si>
    <t>karen.joseph@verizon.net</t>
  </si>
  <si>
    <t>818-225-9599</t>
  </si>
  <si>
    <t>159093677_VCRDS</t>
  </si>
  <si>
    <t>Karen Joseph</t>
  </si>
  <si>
    <t>159001524_VCRDS</t>
  </si>
  <si>
    <t>Heartland Residential</t>
  </si>
  <si>
    <t>818-606-1408</t>
  </si>
  <si>
    <t>No lock box. Very cooperative Owners. Please call agent and owner to make showing appointment. This home is BACK on the market and the Sellers are VERY MOTIVATED. Please make an offer.</t>
  </si>
  <si>
    <t>Perfect 1920's Spanish Gem boasts a complete upgrade inc. refinished hardwood floors complete new copper plumbing new windows and oversized air conditioning unit. The living room/family room features a beautiful fireplace Saultillo tile and designer concrete counter tops enhance this chef's dream kitchen. All new bathroom and custom painted bedrooms with crown molding and ceiling fans. The huge back yard features a pristine lawn fruit trees lush landscaping and an above ground spa.</t>
  </si>
  <si>
    <t>14722 Archwood Street</t>
  </si>
  <si>
    <t>ELE GC FSG MO OG</t>
  </si>
  <si>
    <t>LR FG GL GB</t>
  </si>
  <si>
    <t>12000001_VCRDS</t>
  </si>
  <si>
    <t>Ventura Ave. north of Stanley to Seneca turn right then up the hill to the end.</t>
  </si>
  <si>
    <t>93001-4460</t>
  </si>
  <si>
    <t>jeff@homesbyjeff.com</t>
  </si>
  <si>
    <t>805-832-6139</t>
  </si>
  <si>
    <t>211501794_VCRDS</t>
  </si>
  <si>
    <t>805-701-0653</t>
  </si>
  <si>
    <t>Jeff Roundy</t>
  </si>
  <si>
    <t>805-648-6698</t>
  </si>
  <si>
    <t>650-7420</t>
  </si>
  <si>
    <t>Property is one of City of Ventura's moderate housing program communities with income limitations &amp; must be owner-occupied. Details available at http //hacityventura.org/ City will waive income restrictions for this sale only call L/A for details.</t>
  </si>
  <si>
    <t>West Ventura hillside home features views of Taylor Ranch &amp; surrounding hills. This 4 bedroom plan has been modified to provide a master suite with a large sitting area view window vaulted ceiling &amp; walk-in closet. Master bath has two sinks &amp; decorative tile counters. Community pool &amp; spa nearby and lots of walking trails available.</t>
  </si>
  <si>
    <t>748 Seneca Street</t>
  </si>
  <si>
    <t>PI FC</t>
  </si>
  <si>
    <t>VY BL</t>
  </si>
  <si>
    <t>RG BZ LZ</t>
  </si>
  <si>
    <t>SF SK SA</t>
  </si>
  <si>
    <t>DR WA CV DW RF ELE ST6 GSB CO K8 MO EO K3 SC</t>
  </si>
  <si>
    <t>FR MB MR RH</t>
  </si>
  <si>
    <t>PC I9 HW SN TI</t>
  </si>
  <si>
    <t>BS B1 Z12 EV IC DAT SUR RL</t>
  </si>
  <si>
    <t>SU1 FS AS SU2 SE</t>
  </si>
  <si>
    <t>Tenpenny Construction</t>
  </si>
  <si>
    <t>M05 WK</t>
  </si>
  <si>
    <t>FY FF MR ON WI</t>
  </si>
  <si>
    <t>552C5</t>
  </si>
  <si>
    <t>12000021_VCRDS</t>
  </si>
  <si>
    <t>Victoria south from Channel Islands right on San Nicholas Ave. next to marina then left on Ocean. Subject is about halfway down the street.</t>
  </si>
  <si>
    <t>93035-4553</t>
  </si>
  <si>
    <t>Security code required for access must call Jeff at 701-0653 prior to all showings for code This home is new construction &amp; truly one-of-a-kind. The lighting layout &amp; quality of materials &amp; workmanship is complimented by the exquisite finish detail &amp;</t>
  </si>
  <si>
    <t>CD P03 GA GP OF</t>
  </si>
  <si>
    <t>CL WW VM OV VE</t>
  </si>
  <si>
    <t>Stunning new oceanfront villa on Silver Strand beach captures panaromic views of the ocean Channel Islands marina &amp; surrounding mountains. The attention to detail in craftmanship &amp; design is unsurpassed and is manifested in the choice of materials &amp; quality of workmanship. Granite countertops marble fireplace facing limestone &amp; walnut floors tile &amp; travertine baths and solid alder doors highlight the interior. A dramatic 3 story skylit entry is framed by custom wrought iron railing &amp; a mosaic tile floor. The kitchen features a Subzero refrigerator Thermador 6 burner cooktop &amp; double electric/convection oven &amp; solid alder cabinetry. The master suite has a marble fireplace office area whirlpool tub walk-in rainfall shower &amp; cedar-lined closet. A wood-paneled elevator provides central access to each floor &amp; there are 3 view decks the roof deck is engineered &amp; prewired for a hot tub with views  central vac system &amp; two laundry rooms inside one with washer/dryer .</t>
  </si>
  <si>
    <t>1101 Ocean Drive</t>
  </si>
  <si>
    <t>GI IG SO</t>
  </si>
  <si>
    <t>GI IG PV SO</t>
  </si>
  <si>
    <t>PC TR MJ</t>
  </si>
  <si>
    <t>12000038_VCRDS</t>
  </si>
  <si>
    <t>101 to Lindero North on Lindero Right on Rockfield Right on Evanwood.</t>
  </si>
  <si>
    <t>Evanwood</t>
  </si>
  <si>
    <t>91377-4816</t>
  </si>
  <si>
    <t>Bent Tree-827</t>
  </si>
  <si>
    <t>crisepstein@sbcglobal.net</t>
  </si>
  <si>
    <t>159092583_VCRDS</t>
  </si>
  <si>
    <t>Christine Epstein</t>
  </si>
  <si>
    <t>818-269-4377</t>
  </si>
  <si>
    <t>269-4377</t>
  </si>
  <si>
    <t>Motivated seller Owner has dogs. She needs notice at least 30 minutes please to put them away. Please call her first. Thanks for showing it Previous buyer backed out due to family illness.</t>
  </si>
  <si>
    <t>Beautiful one story pool home in Oak Park. This lovely home can be considered 3 bedrooms plus a den as the living room is set forward from the rest of the house which means it can easily and naturally convert to an office - something often done with this floorplan. High ceilings throughout nice architectural lines custom paint window casings stone floor accents and a solar heated pool and jacuzzi are a few of the many eye catching features. Indoor laundry room. Skylights. Newer A/C 11 000  new 50 gallon water heater. The two garage has nice built ins and plenty of storage. NO HOA fees Located in the award winning Oak Park school district. Two blocks from Indian Springs Park and Red Oak Elementary school. Less than five minutes from the freeway twenty minutes to the beach.</t>
  </si>
  <si>
    <t>Red Oak Elementary</t>
  </si>
  <si>
    <t>5219 Evanwood Avenue</t>
  </si>
  <si>
    <t>OT AG RR</t>
  </si>
  <si>
    <t>DA FC LC</t>
  </si>
  <si>
    <t>12000046_VCRDS</t>
  </si>
  <si>
    <t>Up foothill rd left on Layton.</t>
  </si>
  <si>
    <t>Layton</t>
  </si>
  <si>
    <t>93023-1735</t>
  </si>
  <si>
    <t>Call Larry Wilde for easy show 805 640-5734.</t>
  </si>
  <si>
    <t>Wonderful corner home located off Foothill Road Many upgrades throughout this home includes a large-bright den overlooking the pool a large office with built-in shelves. Huge fabricated steel RV/Workshop accessed off Foothill Rd with remote control gate .</t>
  </si>
  <si>
    <t>106 Layton Avenue</t>
  </si>
  <si>
    <t>AC SH</t>
  </si>
  <si>
    <t>DW ELE MO EO</t>
  </si>
  <si>
    <t>12000060_VCRDS</t>
  </si>
  <si>
    <t>Victoria Exit off 101 Freeway towards Channel Islands Harbor. Turn west on Fifth Street left onto Mandalay Beach Road.</t>
  </si>
  <si>
    <t>Oxnard Shores 6</t>
  </si>
  <si>
    <t>flemingcath@aol.com</t>
  </si>
  <si>
    <t>805-984-3269</t>
  </si>
  <si>
    <t>184000026_VCRDS</t>
  </si>
  <si>
    <t>805-469-8179</t>
  </si>
  <si>
    <t>Catherine Fleming</t>
  </si>
  <si>
    <t>984-3169</t>
  </si>
  <si>
    <t>Sellers prefer to do no corrective work or pest control and dry rot work. Tax Records reflect that the home has 2 bedrooms and 2 baths. Buyers to verify with City of Oxnard as to building requirements and setbacks. Owners will look at all reasonable of</t>
  </si>
  <si>
    <t>A0 PO L06 RT</t>
  </si>
  <si>
    <t>CL WW CV MT OV VW VE</t>
  </si>
  <si>
    <t xml:space="preserve">Wow Big price reduction and owners are motivated RARE 10 596 square foot lot is 40 feet wide and deeper than most with sensational ocean whitewater upcoast and mountain views. This property provides a fantastic opportunity to build your dream home or refurbish existing home retaining unique outdoor courtyard space. Mandalay Shores has a nice wide sandy beach and seldom sees crowds. The lifestyle you are dreaming of awaits </t>
  </si>
  <si>
    <t>1037 Mandalay Beach Road</t>
  </si>
  <si>
    <t>12000063_VCRDS</t>
  </si>
  <si>
    <t>Vineyard left on Ventura Rd and left on Ivywood</t>
  </si>
  <si>
    <t>Ivywood</t>
  </si>
  <si>
    <t>93030-3527</t>
  </si>
  <si>
    <t>Oxnard Estates North</t>
  </si>
  <si>
    <t>gamalrealtor@hotmail.com</t>
  </si>
  <si>
    <t>211508189_VCRDS</t>
  </si>
  <si>
    <t>805-455-7347</t>
  </si>
  <si>
    <t>Lorenzo Gama</t>
  </si>
  <si>
    <t>649-9194</t>
  </si>
  <si>
    <t>SHOT SALE All terms and conditions are subject to lender approval. Mast call L/A or tex me for showing it</t>
  </si>
  <si>
    <t>5 Bedrooms and 3 bathrooms home.</t>
  </si>
  <si>
    <t>540 Ivywood Drive</t>
  </si>
  <si>
    <t>LV KP OT</t>
  </si>
  <si>
    <t>12000064_VCRDS</t>
  </si>
  <si>
    <t>HWY 118 left on Milard right on Roberts Ave.</t>
  </si>
  <si>
    <t>Roberts</t>
  </si>
  <si>
    <t>93021-1920</t>
  </si>
  <si>
    <t>Walnut Acres-211</t>
  </si>
  <si>
    <t>Short sale subject to lender Approval Please do not show with out agents permission. Please E-mail all offers to mrocha1964@hotmail.com.</t>
  </si>
  <si>
    <t>3 bedroom 1.5 bathroom located in a great family neighborhood. Property is a fixer and need major T.L.C. Contractor special listed below market value.</t>
  </si>
  <si>
    <t>251 Roberts Avenue</t>
  </si>
  <si>
    <t>FR LR GS</t>
  </si>
  <si>
    <t>496D3</t>
  </si>
  <si>
    <t>12000066_VCRDS</t>
  </si>
  <si>
    <t>Tierra Rejada West to Mountain Meadow and turn LEFT. Go to River Grove and turn LEFT. Go to Pine Hollow and turn RIGHT. Go to London Grove and turn RIGHT. House is on the right.</t>
  </si>
  <si>
    <t>London Grove</t>
  </si>
  <si>
    <t>93021-3120</t>
  </si>
  <si>
    <t>Please give at least 2 hours notice to show. Home is occupied by tenants who are home quite often. Short sale - Final sales price and gross commission are subject to lender approval. Any reduction in commission required by lender to be shared 50/50. Shor</t>
  </si>
  <si>
    <t>CA A27</t>
  </si>
  <si>
    <t>Fantastic opportunity to own a wonderful home located in a quiet &amp; desirable Mountain Meadows neighborhood with a cul-de-sac location Desirable &amp; open floor plan with gorgeous mountain views from the upstairs bedroom. Spacious living room w/gas fireplace high ceilings &amp; wet bar. The light &amp; bright kitchen features double ovens a range with hood &amp; a desirable eat-in area. The oversized master suite offers a large walk-in closet a sitting area and a large master bathroom with newer tile flooring large tub and separate shower. The spacious secondary bedrooms offer custom paint &amp; share a convenient Jack-n-Jill bathroom. Upstairs you will also find a very large laundry room. Nice sized and private backyard with spacious patio area and playhouse. Community pool HOA includes pool and front yard maintenance. Close to schools shopping and parks.</t>
  </si>
  <si>
    <t>12157 London Grove Court</t>
  </si>
  <si>
    <t>HW MJ SN TI</t>
  </si>
  <si>
    <t>MS HA1</t>
  </si>
  <si>
    <t>FD LI BO FF FY LR WI SY ON</t>
  </si>
  <si>
    <t>12000067_VCRDS</t>
  </si>
  <si>
    <t>101 fwy exit Westlake Blvd. south right on Potero left on Trentwood Dr. left on Stafford left on Queensgarden right on Hemingsford Way.</t>
  </si>
  <si>
    <t>Hemingsford</t>
  </si>
  <si>
    <t>91361-4467</t>
  </si>
  <si>
    <t>SherriSweeney@yahoo.com</t>
  </si>
  <si>
    <t>159091705_VCRDS</t>
  </si>
  <si>
    <t>805-402-6135</t>
  </si>
  <si>
    <t>Sherri Sweeney</t>
  </si>
  <si>
    <t>805-446-8617</t>
  </si>
  <si>
    <t>Easy to Show vacant just call for appointment Sherri Sweeney 805-402-6135 or Monica Grisolia 805-373-5992. The initiation fee to Sherwood Lake Club included with the purchase of a home call for details.</t>
  </si>
  <si>
    <t>Just Completed January 2012 At the hands of skilled craftsman an extraordinary vision exquisite taste &amp; meticulous attention to detail create the this Sensational Custom Mediterranean Villa that sits atop an exclusive and elevated home site surrounded by breathtaking unobstructed mountain and golf course views in the prestigious Sherwood Country Club Community . This hand crafted incomparable home offers timeless architecture luxurious appointments &amp; exudes warmth and charm. Revealing 7450 square foot of gracious beauty this home features 5 bedrooms 5.5 baths a formal living room a family room formal dining a media room a guest room a library/office interior elevator wheelchair access  plus over 1000 sq. ft. of out- door living space and a 4-car garage. This sensational view property is walking distance to the Sherwood Lake Club's Clubhouse and the new Jack Nicklaus' 18 hole par-3 golf course. This home offers an abundance of amenities experience world class luxury.The i</t>
  </si>
  <si>
    <t>2803 Hemingsford Way</t>
  </si>
  <si>
    <t>FHT PV</t>
  </si>
  <si>
    <t>BAM I9 HW</t>
  </si>
  <si>
    <t>12000087_VCRDS</t>
  </si>
  <si>
    <t>left on Camino Dos Rios</t>
  </si>
  <si>
    <t>Calle Yucca</t>
  </si>
  <si>
    <t>91360-2248</t>
  </si>
  <si>
    <t>RESI</t>
  </si>
  <si>
    <t>Seller holds an active real estate license.</t>
  </si>
  <si>
    <t>OAC D03 D61</t>
  </si>
  <si>
    <t>This is a short sale. No more showings at this time.</t>
  </si>
  <si>
    <t xml:space="preserve">1533 Calle Yucca </t>
  </si>
  <si>
    <t>BL WI YD F01</t>
  </si>
  <si>
    <t>TCP RG SW SG YB LZ X44</t>
  </si>
  <si>
    <t>GI IG CP CH FT HT PV CP</t>
  </si>
  <si>
    <t>GI IG CS PV CP</t>
  </si>
  <si>
    <t>SF SB SS SK SA</t>
  </si>
  <si>
    <t>DW A2 EF GC MO EO ELE</t>
  </si>
  <si>
    <t>FR FG GL GS</t>
  </si>
  <si>
    <t>PC HW MJ TI</t>
  </si>
  <si>
    <t>RY Z15 RL STO DDE SD</t>
  </si>
  <si>
    <t>W05 SC TI W07 W09</t>
  </si>
  <si>
    <t>S&amp;S</t>
  </si>
  <si>
    <t>OX OW SL ST TI</t>
  </si>
  <si>
    <t>FF LR SY ON</t>
  </si>
  <si>
    <t>EK KI IL K07 CT</t>
  </si>
  <si>
    <t>12000098_VCRDS</t>
  </si>
  <si>
    <t>101 Fwy right on Ventu Park exit. Right on Lawrence. Left on Fox Springs. Right on Bumblebee. Left on Amarelle. Left on Oak Trail. Right on Rock Spring. Map at the guard gate.</t>
  </si>
  <si>
    <t>Rock Spring</t>
  </si>
  <si>
    <t>91320-5974</t>
  </si>
  <si>
    <t>gaye.mclean@roadrunner.com</t>
  </si>
  <si>
    <t>159091776_VCRDS</t>
  </si>
  <si>
    <t>818-802-6074</t>
  </si>
  <si>
    <t>Gaye McLean</t>
  </si>
  <si>
    <t>498-3064</t>
  </si>
  <si>
    <t>Please make an appointment call owner Joe 2 hours ahead to show 310 926-9800. Lock box on front door. One friendly dog may be in garage please do not let out. MUST show MLS Board card and/or DRE License to get into front guard gate your business card is</t>
  </si>
  <si>
    <t>A0 SG</t>
  </si>
  <si>
    <t>DG SO CD OR OS</t>
  </si>
  <si>
    <t>FR WT W07 F6 RLN</t>
  </si>
  <si>
    <t xml:space="preserve">This home is warm friendly and inviting. It's a spacious 2355 sq. ft. five bedroom and three bath home with a lovely rose garden backyard Newer tile floors neutral paint colors light colored shag cut Berber carpet and plantation shudders. There is a spacious formal dining room as well as an eat-in kitchen. A functional center island makes meal time a place to gather and entertain. The master suite is large light and bright. The three car garage is totally finished with painted floors and carpet built in storage and a work bench. Madrona is the elementary school for this address. Community has two gated pools and spas with 24 hour guard gate. Also near the Oaks Mall excellent shopping and transportation. Amgen and freeway close. This home is a dream </t>
  </si>
  <si>
    <t>1832 Rock Spring Street</t>
  </si>
  <si>
    <t>G03 FE</t>
  </si>
  <si>
    <t>YB KJ LZ X44</t>
  </si>
  <si>
    <t>CS PC PMT</t>
  </si>
  <si>
    <t>PP GI IG EP PV OT</t>
  </si>
  <si>
    <t>GI IG SH NPT OT</t>
  </si>
  <si>
    <t>ST6 ELB BIN SC CO MO RA</t>
  </si>
  <si>
    <t>FR MB FG GB WN GS</t>
  </si>
  <si>
    <t>RB CJ BS B1 CRA COF CW RY HC Z17 STO WZ WT</t>
  </si>
  <si>
    <t>LF SA G05 SD G13 GY IL SS GM</t>
  </si>
  <si>
    <t>K03 K04 IL PT K08</t>
  </si>
  <si>
    <t>12000102_VCRDS</t>
  </si>
  <si>
    <t>Santa Rosa Road to Applewood/Penelope go Right to Charisma Court</t>
  </si>
  <si>
    <t>Charisma</t>
  </si>
  <si>
    <t>93012-8265</t>
  </si>
  <si>
    <t>dennisaubery@aol.com</t>
  </si>
  <si>
    <t>805-496-0099</t>
  </si>
  <si>
    <t>159086129_VCRDS</t>
  </si>
  <si>
    <t>805-300-8577</t>
  </si>
  <si>
    <t>Dennis Aubery</t>
  </si>
  <si>
    <t>159001945_VCRDS</t>
  </si>
  <si>
    <t>300-8577</t>
  </si>
  <si>
    <t>Shown by appointment. Call Dennis 300-8577.Privacy galore 1100 sq ft one bedroom guest apt. has full size kitchen living area and is included in the total sq ftg Two laundry areas one laundry room in the house and one in the over sized garage.</t>
  </si>
  <si>
    <t>1G GA GP OP OT</t>
  </si>
  <si>
    <t>VR MT VE</t>
  </si>
  <si>
    <t xml:space="preserve">Privacy galore at the end of a long driveway on a double cul-de-sac street. features an incredible gourmet kitchen designed with every detail in mind. A library a gym 4 car oversized garage and huge guest apt seperate from the house. The kitchen has Miele Master Chef touchable stainless steel ovens steamer oven triple stainless steel sinks Miele induction cook top large island granite counter tops w/abalone tile back splash soft close furniture quality cabinetry and so much more There are beautiful birch wood floors a 14 ft china cabinet in the formal d/r 3 fireplaces a library master b/d with sitting area &amp; fireplace dual closets down 3 Bd 2 Ba up. Huge 4 car garage &amp; guest apartment. Lot is huge and has a redone pool/spa room for horses &amp; a panoramic nature view </t>
  </si>
  <si>
    <t>11513 Charisma Court</t>
  </si>
  <si>
    <t>RF3 YU</t>
  </si>
  <si>
    <t>LV KP MJ TI</t>
  </si>
  <si>
    <t>M01 MG MA FB 1MA WK</t>
  </si>
  <si>
    <t>12000118_VCRDS</t>
  </si>
  <si>
    <t>118 Frwy exit Tapo Canyon go South to Royal ave turn Rt to Roberta Ct on Rt side after Corto.</t>
  </si>
  <si>
    <t>Roberta</t>
  </si>
  <si>
    <t>93065-4780</t>
  </si>
  <si>
    <t>BrokerRich@earthlink.net</t>
  </si>
  <si>
    <t>44832_VCRDS</t>
  </si>
  <si>
    <t>805-990-7424</t>
  </si>
  <si>
    <t>Richard Holloman</t>
  </si>
  <si>
    <t>990-7424</t>
  </si>
  <si>
    <t>Please call Larry Barnett to schedule an appointment to show. Give at least 1 hour notice preferably the most notice possible. He is retired and usually home. Beware of dog in backyard. This is a short sale and subject to bank approval. Please call a</t>
  </si>
  <si>
    <t>DG DR GA SS</t>
  </si>
  <si>
    <t xml:space="preserve">This is a beautiful 10 year new home. Over 2000 sq ft 3 bedroom with a den or possible 4th Br 2 baths 3 car garage on a nice cul-de-sac. Kitchen has nice cabnets with granite island and counters and dining area. Living room is spacious with open dining room. Large master bedroom master bath has shower and large seperate tub. Nice size front and rear yards. The flooring is beautiful dark woodlike flooring with carpeting in the bedrooms. This is a must see and priced to sell quickly </t>
  </si>
  <si>
    <t>1292 Roberta Court</t>
  </si>
  <si>
    <t>SW SG YB YF X48</t>
  </si>
  <si>
    <t>DW A2 GSB OG K3</t>
  </si>
  <si>
    <t>12000131_VCRDS</t>
  </si>
  <si>
    <t>Take Ventura Road toward the beach. Make a left on 9th Street and a right on Jurymast till the end of the block which will dead end at Seaport. Make a left turn to the cul-de-sac. House is on the left.</t>
  </si>
  <si>
    <t>Seaport</t>
  </si>
  <si>
    <t>93030-6742</t>
  </si>
  <si>
    <t>Rancho Pacifica 2</t>
  </si>
  <si>
    <t>Betty4RealEstate@yahoo.com</t>
  </si>
  <si>
    <t>805-969-0262</t>
  </si>
  <si>
    <t>211505999_VCRDS</t>
  </si>
  <si>
    <t>805-766-1495</t>
  </si>
  <si>
    <t>Luisa-Betty Fernandez</t>
  </si>
  <si>
    <t>211501305_VCRDS</t>
  </si>
  <si>
    <t>766-1495</t>
  </si>
  <si>
    <t>Need cash buyer to close immediately. Some possible repair issues. 04-23-12 Bank Approval received from 1st and 2nd 239 000. Short Sale - Commission agreed at 6 . Exposed wall at exterior carpet needs replacing kitchen counter behind sink needs work. P</t>
  </si>
  <si>
    <t>Short Sale. Great single story home in cul-de-sac location. Walking distance to park Oxnard Community Center grocery stores and restaurants. Short drive to the beach. Previous owner installed dual pane windows and may have updated plumbing buyer to verify . Some wear and tear noted. With a little TLC this could be a lovely home for you. Possible RV/boat Parking.</t>
  </si>
  <si>
    <t>1125 Seaport Drive</t>
  </si>
  <si>
    <t>BL WI CL OT</t>
  </si>
  <si>
    <t>12000139_VCRDS</t>
  </si>
  <si>
    <t>101 Hwy to Chesebro Rd Left on Palo Comado Canyon becomes Driver Ave Right on Colodny.</t>
  </si>
  <si>
    <t>91301-2215</t>
  </si>
  <si>
    <t>Old Agoura - 850</t>
  </si>
  <si>
    <t>AHRA200</t>
  </si>
  <si>
    <t>Call Agent for all showings. Assessor record shows 3 bedrooms and 2 bathrooms. owner is licensed realtor</t>
  </si>
  <si>
    <t>Old Agoura Horse Property. Fantastic single story nearby community park and equestrian center 5 bedroom 3 bath home with charming garden entry. Custom upgrades throughout including ceramic tiles crown and floor moldings wood fireplace mantelpiece granite kitchen and unique tiled bathrooms. Enclosed tiled patio opens to back lawn with above ground spa deck and views. Horse facilities include arena sheltered pipe corrals wash down area and tack sheds. Las Virgenes schools. Owner bought another and is motivated.</t>
  </si>
  <si>
    <t>5525 Colodny Drive</t>
  </si>
  <si>
    <t>SN WD FC</t>
  </si>
  <si>
    <t>WI CL AG RR</t>
  </si>
  <si>
    <t>BBQ CB SU BZ YB YF KJ LZ</t>
  </si>
  <si>
    <t>OC TIR PO FP RP RO ST</t>
  </si>
  <si>
    <t>BRD SLD GI IG FHT</t>
  </si>
  <si>
    <t>DW A2 RF EF ELE BIN CO GC K8 MO EO OG K3</t>
  </si>
  <si>
    <t>DN OF FR LR FP</t>
  </si>
  <si>
    <t>GR KP TI</t>
  </si>
  <si>
    <t>RB BS CC RY HC RL TL WT Z04 B1 DDE FC</t>
  </si>
  <si>
    <t>W02 DP SC</t>
  </si>
  <si>
    <t>OX B06 OW ST IB</t>
  </si>
  <si>
    <t>M05 MR M09 WK</t>
  </si>
  <si>
    <t>FD LI G05 DN FY ER MR G15 GM G20 AZ</t>
  </si>
  <si>
    <t>PBA</t>
  </si>
  <si>
    <t>12000160_VCRDS</t>
  </si>
  <si>
    <t>101 Freeway to Flynn Rd North on Flynn Right on Upland Left on Worth Way.</t>
  </si>
  <si>
    <t>93012-9361</t>
  </si>
  <si>
    <t>Mission Oaks Other</t>
  </si>
  <si>
    <t>Call agent for showings. Seller is willing to negotiate.</t>
  </si>
  <si>
    <t>CY TOP RU</t>
  </si>
  <si>
    <t>DG 1R SC GA OF</t>
  </si>
  <si>
    <t>VH TTV VI CV MT OV VE</t>
  </si>
  <si>
    <t>D34 D45 D19</t>
  </si>
  <si>
    <t>W07 MT</t>
  </si>
  <si>
    <t>Gorgeous Gated Country Estate in a Majestic Setting Views from every room from the Topa Topa mountains to the Channel Islands. 21 acres of producing prime ranch land. Dramatic custom built home with double door formal entry high vaulted ceilings custom kitchen with multiple dishwashers &amp; ovens plus butlers pantry designed for the gourmet cook 700 bottle wine cellar library with built-in humidor fitness room with steam shower sauna &amp; changing rooms media room 1 700 sq.ft. master retreat with sitting area &amp; fireplace his &amp; hers offices his with fireplace &amp; attached billiard room hers is secluded with views childrens bedrooms each have private bath &amp; shared play area 2 additional guest suites double laundry rooms pool &amp; spa with slide &amp; diving board outdoor room numerous firepits fully equipped outdoor kitchen includes pizza oven &amp; fireplace. This one of a kind property is a producing lemon orchard with magnificent views and attention to detail. Entertainer's Dream Home</t>
  </si>
  <si>
    <t>5985 Worth Way</t>
  </si>
  <si>
    <t>G02 G06</t>
  </si>
  <si>
    <t>CB SG YB YF LZ X44 MTR SHA</t>
  </si>
  <si>
    <t>DK RP RT YE</t>
  </si>
  <si>
    <t>BL CF</t>
  </si>
  <si>
    <t>ELE GC RA</t>
  </si>
  <si>
    <t>LR EB GL</t>
  </si>
  <si>
    <t>CJ Z15 Z20</t>
  </si>
  <si>
    <t>KA LA</t>
  </si>
  <si>
    <t>12000192_VCRDS</t>
  </si>
  <si>
    <t>Poli to Aliso- Rt at Brodiea Ave-Slight left onto Artemisia Ave-Take 1st left onto Mariposa Dr</t>
  </si>
  <si>
    <t>93001-2230</t>
  </si>
  <si>
    <t>Easy to show although no lock box at this time. Owner works from home and prefers afternoons for showings but is flexible. Call Listing office to set appt. 805 339-3502. All buyers to be pre-qualified at no cost or obligation with Dennis Spivey at Prospec</t>
  </si>
  <si>
    <t>HL PO SG</t>
  </si>
  <si>
    <t>OR GP</t>
  </si>
  <si>
    <t>VN CL HV VH PA VQ CV VM OV VE</t>
  </si>
  <si>
    <t>Top of the hill spectacular 180 degree panoramic coastline ocean harbor island and city light views. Located on a very quiet cul-de-sac in one of Venturas most desirable neighborhoods. This charming mid-century 3BR 2BA has many custom and unique features &amp; is a must see. Situated on an oversized hillside lot approx 9 200 SF with many serene viewing areas. Tremendous possibilities for expansion.</t>
  </si>
  <si>
    <t>473 Mariposa Drive</t>
  </si>
  <si>
    <t>SLS WD RR</t>
  </si>
  <si>
    <t>BBQ SW SG FN</t>
  </si>
  <si>
    <t>CH FAL IG GH FHT PV</t>
  </si>
  <si>
    <t>WA ELE GC FRE EO GA</t>
  </si>
  <si>
    <t>FR OF EB FP GB WN GS</t>
  </si>
  <si>
    <t>LI KP MJ SN TI</t>
  </si>
  <si>
    <t>B1 CW CC SUR RL WZ Z09</t>
  </si>
  <si>
    <t>BB BN EK</t>
  </si>
  <si>
    <t>EK K02 K07 PT CT</t>
  </si>
  <si>
    <t>12000199_VCRDS</t>
  </si>
  <si>
    <t>Arneill north to Dunnigan towards las posas . At Dunnigan turn east. At Cambria left. Home is on left side near end of cul de sac</t>
  </si>
  <si>
    <t>93010-3504</t>
  </si>
  <si>
    <t>Arneill Ranch 2</t>
  </si>
  <si>
    <t>RickCobos@aol.com</t>
  </si>
  <si>
    <t>805-218-1738</t>
  </si>
  <si>
    <t>Rick Cobos</t>
  </si>
  <si>
    <t>218-1738</t>
  </si>
  <si>
    <t>Please make sure all doors including gates are secure/locked after all showings. Thank you Short sale all terms and conditions and commissions are subject to lender's final approval. Any reduction in commission to be split 50/50.</t>
  </si>
  <si>
    <t>IC CD PKN</t>
  </si>
  <si>
    <t>IR CG</t>
  </si>
  <si>
    <t>DR CD GA GP SS</t>
  </si>
  <si>
    <t xml:space="preserve">Excellent home in Excellent Neighborhood Open three bedroom 2 bath single level home with 3 car garage located close to it all in Camarillo. Pool with waterfall built in BBQ area outdoor gas fire pit. Great kitchen open to family room. Great hardwood floors upgraded carpeting. Don't let this excellent opportunity </t>
  </si>
  <si>
    <t>1239 Cambria Court</t>
  </si>
  <si>
    <t>EK K07 K08</t>
  </si>
  <si>
    <t>12000224_VCRDS</t>
  </si>
  <si>
    <t>Seaward to Pierpont right on Pierpont. 1st left is Montauk. Park in driveway</t>
  </si>
  <si>
    <t>Montauk</t>
  </si>
  <si>
    <t>93001-3865</t>
  </si>
  <si>
    <t>Ventura Beach South Other</t>
  </si>
  <si>
    <t>R2B</t>
  </si>
  <si>
    <t>tmahone@troop.com</t>
  </si>
  <si>
    <t>211509840_VCRDS</t>
  </si>
  <si>
    <t>805-258-6811</t>
  </si>
  <si>
    <t>Traci Mahone</t>
  </si>
  <si>
    <t xml:space="preserve">Approved Short Sale - BOA - Just need new buyer Great investment opportunity for investors. One seller is Licensed Real Estate Agent </t>
  </si>
  <si>
    <t>Investors dream come true Approved Short Sale - Beach Investment Fabulous duplex just steps to beach. Newer dual pane windows and blinds thru-out these spacious 2 bedroom and 1 bathroom units 2 Downstairs unit has tile flooring and pivate yard w/ patio. Upstairs unit has laminate wood flooring vaulted ceilings and extra large sunny deck. Two car garage w/ built-ins. Perfect for living in one and collecting rent in the other vacation home or investment. Think of the upside on this beach purchase. One seller is a licensed real estate agent. Rents were 1700 &amp; 1800 per month -</t>
  </si>
  <si>
    <t xml:space="preserve">Ventura Beach South </t>
  </si>
  <si>
    <t>S91</t>
  </si>
  <si>
    <t xml:space="preserve">1063 Montauk </t>
  </si>
  <si>
    <t>525A3</t>
  </si>
  <si>
    <t>12000239_VCRDS</t>
  </si>
  <si>
    <t>East on Santa Rosa Right on Los Pueblos Dr then right on Vai Calderon</t>
  </si>
  <si>
    <t>Via Calderon</t>
  </si>
  <si>
    <t>93012-6739</t>
  </si>
  <si>
    <t>Fairfield 2</t>
  </si>
  <si>
    <t>Short Sale Please call owner to show call agent for more details</t>
  </si>
  <si>
    <t>Cute Mission Oaks property with vaulted ceiling</t>
  </si>
  <si>
    <t xml:space="preserve">5297 Via Calderon </t>
  </si>
  <si>
    <t>LX KP MJ TI</t>
  </si>
  <si>
    <t xml:space="preserve">Spanish Style </t>
  </si>
  <si>
    <t>491B1</t>
  </si>
  <si>
    <t>12000241_VCRDS</t>
  </si>
  <si>
    <t>Main - Ventura Avenue - Center</t>
  </si>
  <si>
    <t>Center</t>
  </si>
  <si>
    <t>93001-6825</t>
  </si>
  <si>
    <t>Vista Verde-210</t>
  </si>
  <si>
    <t>Agents - Front unit now vacant keysafe go direct Plz call L/A at 805-368-0202 with as much advance notice as possible and we will get you into rear unit too. No sign on the property. Traditional sale subject to seller's 1031 exchange/replacement prop</t>
  </si>
  <si>
    <t xml:space="preserve">2 UNITS Move-In Ready Spanish-Style Home With Detached &amp; Legal 2nd Unit/Rental In The Rear Located On One Of The VERY BEST TREE-LINED STREETS IN HISTORIC WEST VENTURA The Front House Is Fully-Detached &amp; Offers 2 Good-Sized Bedrooms 1 Remodled Bath Nice Living Area With Faux-Wood Floors &amp; Formal Dining Room easily converted to 3rd bedroom PLUS... Interior Laundry Rear Yard &amp; 1-Car Garage The Detached Rear Unit Is Located Above The Garage &amp; Features a Nicely Remodeled Kitchen &amp; Bath Its Own Private Rear Yard Laundry &amp; 1-Car Garage Newer Copper-Plumbing Newer Electrical Newer Extior Siding &amp; Paint Newer Windows &amp; MORE as per seller Each Unit Is Separately Metered For Gas &amp; Electric Master-Metered For Water. This Is a Great 'Starter' Home With Rental Income To Off-set Your Mortgage Payment OR Would Be a GREAT Rental Property For The Seasoned Investor STANDARD SALE MOTIVATED SELLER WANTS TO SEE YOUR OFFER SUBMIT OFFERS HURRY This Is One 'SMOKIN HOT Deal' </t>
  </si>
  <si>
    <t>71 Center Street</t>
  </si>
  <si>
    <t>12000261_VCRDS</t>
  </si>
  <si>
    <t>From Ventura Blvd left onto S. Lewis Rd. left onto Durkin St.</t>
  </si>
  <si>
    <t>93010-4928</t>
  </si>
  <si>
    <t>Blue Lace Manor</t>
  </si>
  <si>
    <t>probles31@yahoo.com</t>
  </si>
  <si>
    <t>211507051_VCRDS</t>
  </si>
  <si>
    <t>805-444-5288</t>
  </si>
  <si>
    <t>Patricia Robles</t>
  </si>
  <si>
    <t>444-5288</t>
  </si>
  <si>
    <t>Short Sale subject to lender approval. Call me for appointments easy to show wife always home. BIG DOG in backyard please do not step out without owner.</t>
  </si>
  <si>
    <t xml:space="preserve">Great location in Camarillo 4 2 Good size rooms living room open to dining area 2 car garage with direct access from kitchen large backyard. House needs updating but has lots of potential </t>
  </si>
  <si>
    <t>951 Durkin Street</t>
  </si>
  <si>
    <t>12000263_VCRDS</t>
  </si>
  <si>
    <t>Telephone to south on Placid</t>
  </si>
  <si>
    <t>Placid</t>
  </si>
  <si>
    <t>93004-2067</t>
  </si>
  <si>
    <t>Sterling Park</t>
  </si>
  <si>
    <t>bertke@pacbell.net</t>
  </si>
  <si>
    <t>805-640-9037</t>
  </si>
  <si>
    <t>211505607_VCRDS</t>
  </si>
  <si>
    <t>Allen Bertke</t>
  </si>
  <si>
    <t>211501815_VCRDS</t>
  </si>
  <si>
    <t>Bertke Consulting Services</t>
  </si>
  <si>
    <t>640-9037</t>
  </si>
  <si>
    <t>To show leave message w/Annette at 410-0160 then use lockbox. Don't let the fact that this is a short sale scare you away All documentation has been completed and we are just waiting for your offer. We have teamed up with California's number one sho</t>
  </si>
  <si>
    <t>This is a well priced short sale in a good Ventura neighborhood. Back yard needs a little bit of work but overall the house shows well. As with all short sales the house will be sold as-is.</t>
  </si>
  <si>
    <t>1394 Placid Avenue</t>
  </si>
  <si>
    <t>527D6</t>
  </si>
  <si>
    <t>12000275_VCRDS</t>
  </si>
  <si>
    <t>North on Westlake Blvd. Right on Valley Spring Left on Club View go down and make another Left on the last street.</t>
  </si>
  <si>
    <t>91362-4349</t>
  </si>
  <si>
    <t>Clubview Townhomes Nr-749</t>
  </si>
  <si>
    <t xml:space="preserve">Rare FHA approved with 3.5 down. Please turn off all lights and lock all doors before you leave. Thanks </t>
  </si>
  <si>
    <t>CN FF CV</t>
  </si>
  <si>
    <t>FHA Approved with 3.5 down payment only Sold Fully Furnished and completely redone North Ranch Clubview Townhome Its Westside cool and contemporary style that comes to Westlake Village. Beautiful living room has floor to ceiling stone fireplace built-in surround sound system large plantation shutters and wet bar with granite counters glass faced cabinets mini fridge ice maker sink and wine rack. Kitchen has newer appliances Thermador range top double oven granite counters and newer light fixture. Powder room fully remodeled with mirrored walls and gorgeous light fixture. Loft area upstairs has a built-in entertainment center with TV or could be an office area. Secondary bedroom closet is organized and bathroom remodeled with great glass tiles. Master comes with a chandelier great walk-in closet and remodeled master bath with a separate tub and shower wall to wall granite tiles. Two car attached garage and great patio deck too. Great Location and high style here..</t>
  </si>
  <si>
    <t xml:space="preserve">Clubview Townhomes </t>
  </si>
  <si>
    <t>Westlake Hills</t>
  </si>
  <si>
    <t>4695 Club View Drive</t>
  </si>
  <si>
    <t>SJ YB X44</t>
  </si>
  <si>
    <t>DR RF EF WA GC GA OG</t>
  </si>
  <si>
    <t>B1 RY HC Z24</t>
  </si>
  <si>
    <t>C1 C2</t>
  </si>
  <si>
    <t>Side Door Side Gate</t>
  </si>
  <si>
    <t>7906 Gc56001S</t>
  </si>
  <si>
    <t>TGF ZMP JTW</t>
  </si>
  <si>
    <t>12000276_VCRDS</t>
  </si>
  <si>
    <t>From US 101 exit Santa Rosa/Pleasant valley Rd and turn south on Pleasant Valley Rd. Go about 1 mile and turn right onto Bridgehampton Way. The first right is Via Rosal follow it left and then right at dead end go until 23 Via Rosal is on the right</t>
  </si>
  <si>
    <t>93012-5028</t>
  </si>
  <si>
    <t>vfunk08@gmail.com</t>
  </si>
  <si>
    <t>805-512-7124</t>
  </si>
  <si>
    <t>211506390_VCRDS</t>
  </si>
  <si>
    <t>805-822-9134</t>
  </si>
  <si>
    <t>Vaughn Funk</t>
  </si>
  <si>
    <t>822-9134</t>
  </si>
  <si>
    <t>Day sleeper please do not call for appointments until after 1030. Dog on property Do not go to property without an appointment with owner. Owners are in the process of landscaping the rear yard.</t>
  </si>
  <si>
    <t>CLB RAV</t>
  </si>
  <si>
    <t>D06 D23 D30</t>
  </si>
  <si>
    <t xml:space="preserve">Wow Great rarely available 4 bedroom mobile home in Camarillo's only Family mobile home park. With 1500 square feet of living space this home is open and roomy. This home has drywall walls and vaulted ceilings. The extra large living room area makes this a great family home. The master suit is separate from the other 3 bedrooms for added privacy. This is also one of the few homes in the park with extra yard space. The large back yard is great for pets and/or children. The home backs up to open space so no neighbors to the rear. This is really a great home on one of the best lots in the park come see it today </t>
  </si>
  <si>
    <t xml:space="preserve">23 Via Rosal </t>
  </si>
  <si>
    <t>12000279_VCRDS</t>
  </si>
  <si>
    <t>101 N Exit Oxn Blvd &amp; turn Right Right onto Kiawah River Dr Left on Lisbon Ln &amp; home will be on the right hand side.</t>
  </si>
  <si>
    <t>Lisbon</t>
  </si>
  <si>
    <t>93036-5347</t>
  </si>
  <si>
    <t>R010</t>
  </si>
  <si>
    <t>isellventuracounty@gmail.com</t>
  </si>
  <si>
    <t>211506817_VCRDS</t>
  </si>
  <si>
    <t>805-766-5934</t>
  </si>
  <si>
    <t>Robert Ramirez</t>
  </si>
  <si>
    <t>805-914-2051</t>
  </si>
  <si>
    <t>766-5934</t>
  </si>
  <si>
    <t>This is a Short Sale with ONLY one lien holder Wells Fargo. GO DIRECT Excluding the following item's in sale ALL plantation shutters blinds refrigerator stove &amp; washer &amp; dryer. Other item's left behind will be removed prior to closing. Call for furth</t>
  </si>
  <si>
    <t xml:space="preserve">Free standing Single family home at River Park Community in North Oxnard. Home features 3bed 2.5 baths with gorgeous dark wood flooring in Living Room formal dinning room that opens up to kitchen with nice maple cabinets granite counter &amp; stainless steel appliances Large balcony in master bedroom back yard is ready to be landscaped to your liking Enclosed back yard leads you into a 2 car garage. FHA/ VA approved </t>
  </si>
  <si>
    <t>3121 Lisbon Lane</t>
  </si>
  <si>
    <t>CH CP FT HT</t>
  </si>
  <si>
    <t>A2 RF FSG RA</t>
  </si>
  <si>
    <t>Kingswood</t>
  </si>
  <si>
    <t>FD LR FS</t>
  </si>
  <si>
    <t>12000282_VCRDS</t>
  </si>
  <si>
    <t>Darling &amp; Wells</t>
  </si>
  <si>
    <t>93004-1419</t>
  </si>
  <si>
    <t>bob.rivers@camoves.com</t>
  </si>
  <si>
    <t>211501737_VCRDS</t>
  </si>
  <si>
    <t>805-479-3441</t>
  </si>
  <si>
    <t>Bob Rivers</t>
  </si>
  <si>
    <t>805-676-7797</t>
  </si>
  <si>
    <t>647-9852</t>
  </si>
  <si>
    <t>Vacant keysafe is on carport door. Seller requests Stewart Escrow. Sold As-Is Furnishings could be negotiable. Any questions call listing agent.</t>
  </si>
  <si>
    <t>Located in a desirable senior park this lovely 2 bedroom 2 bath unit is ready to go Great neighbors &amp; lots of amenities in this park including sparkiling pool &amp; spa sauna billiard room &amp; lots of activities. Master bath with oversized tub. Rear yard has room for your garden. Spacious living &amp; family rooms. Don't miss out on this well priced unit.</t>
  </si>
  <si>
    <t>159 Dahlia Way</t>
  </si>
  <si>
    <t>557H5</t>
  </si>
  <si>
    <t>12000284_VCRDS</t>
  </si>
  <si>
    <t>101 Fwy to north Kanan left on Thousand Oaks Blvd left on Forest Cove right on Quail Run.</t>
  </si>
  <si>
    <t>91301-4067</t>
  </si>
  <si>
    <t>Chateau Springs-813</t>
  </si>
  <si>
    <t>Call owner for showings between 10am and 6pm only. Key safe behind wrought iron fence to the left of front door. Assessor shows 3 bedrooms need to verify.</t>
  </si>
  <si>
    <t>Grab this Chateau Springs home in the award winning Las Virgenes school district. Popular flowing floor plan with formal living and dining rooms 1/1 down and family room w/fireplace that opens to both the kitchen and patio. Kitchen has stainless steel appliances dining area and double ovens. 3/2 upstairs with a master suite offering a cozy sitting area with fireplace and partial views of mountains walk-in closets and sunken tub. Ample sized secondary bedrooms w/additional loft sitting area with wet bar and built-in bookcases. Unwind in backyard with mature landscaping providing privacy grassy area and floral gardens. Appealing touches include bay windows in the family room and kitchen plantation shutters in master bedroom custom arched walls and pebble tec patio in backyard.</t>
  </si>
  <si>
    <t>30012 Quail Run Drive</t>
  </si>
  <si>
    <t>DW A2 ELE K8 EO RA</t>
  </si>
  <si>
    <t>12000286_VCRDS</t>
  </si>
  <si>
    <t>Harbor to peninsula turn right on Bayshore</t>
  </si>
  <si>
    <t>93001-4128</t>
  </si>
  <si>
    <t>Ventura Keys 2</t>
  </si>
  <si>
    <t>211510063_VCRDS</t>
  </si>
  <si>
    <t>Henry Barcena</t>
  </si>
  <si>
    <t>340-6915</t>
  </si>
  <si>
    <t>luxurybeachhomes@gmail.com</t>
  </si>
  <si>
    <t>211509731_VCRDS</t>
  </si>
  <si>
    <t>805-415-4771</t>
  </si>
  <si>
    <t>Rick Nielsen</t>
  </si>
  <si>
    <t>211503598_VCRDS</t>
  </si>
  <si>
    <t>Prestige Realty &amp; Investments</t>
  </si>
  <si>
    <t>415-4771</t>
  </si>
  <si>
    <t>Subject to lender approval</t>
  </si>
  <si>
    <t>This keys fixer upper is more funky than flashy carpeted and tiled in a palette of neutral colors throughout it has a spacious open floor plan highlighted by sweeping open-beam ceilings. The structure in its current incarnation is impressive and its potential for being fine-tuned to suit the homebuyer's needs is enormous. From the moment you step into the gated private courtyard and through the tiled entryway the feeling that washes over you is a simple yet welcome one I'm home.''</t>
  </si>
  <si>
    <t>2838 Bayshore Avenue</t>
  </si>
  <si>
    <t>12000303_VCRDS</t>
  </si>
  <si>
    <t>Los Angeles to Dowel</t>
  </si>
  <si>
    <t>Dowel</t>
  </si>
  <si>
    <t>93063-3817</t>
  </si>
  <si>
    <t>Mesa Del Conejo-112</t>
  </si>
  <si>
    <t>ROMOD-7</t>
  </si>
  <si>
    <t>Standard sale Not a short sale or REO Nice one story home located on a cul de sac street does not back LA . Brick planters and walk way add to the curb appeal. Step down living room has a cozy fireplace with a raised hearth. Beautiful neutral stone-like tile in the entry kitchen dining area and baths. Recessed lighting illuminates the living room kitchen and hall. The kitchen offers lots of cabinet and counter space. A wet bar and built-in china hutch appoint the dining area. A large enclosed patio showcases a free-standing fireplace skylights built-in storage and patio doors at each end.</t>
  </si>
  <si>
    <t>6473 Dowel Drive</t>
  </si>
  <si>
    <t>12000313_VCRDS</t>
  </si>
  <si>
    <t>Telegraph to Duvali</t>
  </si>
  <si>
    <t>Duvali</t>
  </si>
  <si>
    <t>93003-2151</t>
  </si>
  <si>
    <t>Sale &amp; gross commission are subject to lender approval Two loans both with B of A No termite report or termite work will be done Property sold as is The amount or method by which the compensation offered through the MLS will be reduced if the lender reduc</t>
  </si>
  <si>
    <t>D15 D61</t>
  </si>
  <si>
    <t xml:space="preserve">Custom built single story residence with 9 car garage Interior atrium with skylight entry This home abounds with space and will accommodate your family plus a few extra with.. 5 bedrooms 2 offices could also be bedrooms and media room. High ceilings give this open and airy feeling throughout Spacious Breakfast bar area off of the family room Solar panels will also save you some money on your electric bill </t>
  </si>
  <si>
    <t>44 Duvali Drive</t>
  </si>
  <si>
    <t>DW GC MO</t>
  </si>
  <si>
    <t>12000323_VCRDS</t>
  </si>
  <si>
    <t>Rancho Rd make a left Hillcrest Drive make a right. Condo is on the right side corner when you are looking at the complex from the entrance.</t>
  </si>
  <si>
    <t>Hillcrest</t>
  </si>
  <si>
    <t>91362-2560</t>
  </si>
  <si>
    <t>Hill Crest Park-582</t>
  </si>
  <si>
    <t>Commission Subject To Lender approval any reduction will be split 50/50.</t>
  </si>
  <si>
    <t>EU IC</t>
  </si>
  <si>
    <t>NP OR OT</t>
  </si>
  <si>
    <t>2 2 condo attached 2 car garage no direct access from the house. Unit needs work bring your handyman and make this your dream home.</t>
  </si>
  <si>
    <t>1340 Hillcrest Drive</t>
  </si>
  <si>
    <t>TGC</t>
  </si>
  <si>
    <t>FD BO DN FY FF LR ON</t>
  </si>
  <si>
    <t>12000330_VCRDS</t>
  </si>
  <si>
    <t>Take Mulholland Dr. and make left onto Woodcliff Rd. Make Right onto Cody Rd. Home is on your left hand side.</t>
  </si>
  <si>
    <t>Cody</t>
  </si>
  <si>
    <t>91403-5015</t>
  </si>
  <si>
    <t>Call seller for showings. 818-788-4544. Seller controls lockbox. Short sale. Final sale price and gross commission are subject to lender approval. Any reduction in commission required by lender to be shared 50/50.</t>
  </si>
  <si>
    <t xml:space="preserve">Wonderful spacious one story home with incredible views of mountains and valley. 4 bedrooms plus office or 5th bedroom. Great open living room with views. Room with a bar that opens up to pool for entertaining. Open floor plan with dining area in kitchen plus formal dining room. Private enclosed courtyard in entry. Come check out the gorgeous mountain views </t>
  </si>
  <si>
    <t>3627 Cody Road</t>
  </si>
  <si>
    <t>552D2</t>
  </si>
  <si>
    <t>12000331_VCRDS</t>
  </si>
  <si>
    <t>Corner of Bolker and Channel Islands. Unit is near parking lot closer to Hueneme Bay</t>
  </si>
  <si>
    <t>93041-1707</t>
  </si>
  <si>
    <t>CA CH GR KY IN A0 A8</t>
  </si>
  <si>
    <t>2bedroom 2 bath totally remodeled.Submit all offers. NOT a short sale nor bank owned.Garage Community Pool Laundry Rooms. Across from Military Base Near Beach. water sewer gas trash cable insurance and exterior maintanance is included in association</t>
  </si>
  <si>
    <t>2434 Bolker Drive</t>
  </si>
  <si>
    <t>PO RO ST WR</t>
  </si>
  <si>
    <t>FR AG</t>
  </si>
  <si>
    <t>FR MB OF SLA</t>
  </si>
  <si>
    <t>BB BN EK FM ISL</t>
  </si>
  <si>
    <t>12000332_VCRDS</t>
  </si>
  <si>
    <t>Santa Rosa Road to Los Posas right on Baranca to the top then left on Presilla.</t>
  </si>
  <si>
    <t>93012-9331</t>
  </si>
  <si>
    <t>scott@missionoaks.com</t>
  </si>
  <si>
    <t>805-482-8731</t>
  </si>
  <si>
    <t>211502040_VCRDS</t>
  </si>
  <si>
    <t>805-377-7272</t>
  </si>
  <si>
    <t>Scott Urquhart</t>
  </si>
  <si>
    <t>805-388-6888</t>
  </si>
  <si>
    <t>377-7272</t>
  </si>
  <si>
    <t>Motivated seller wants to see offers Call agent for showings..805-377-7272</t>
  </si>
  <si>
    <t>VC VN PA VI CV OV VE</t>
  </si>
  <si>
    <t>Best buy in Santa Rosa Valley ..There are views then there are views unbelievable ocean and valley views This 4 year new just under 8 000 square feet estate on over 7 acres was built and designed for the gorgeous views. Enter and enjoy the indoor k pond then there is the great room and huge kitchen with custom island also a formal living room and game room complete with pool table. 4 car garage with half circle drive thru and two gates basketball court.</t>
  </si>
  <si>
    <t>11288 Presilla Road</t>
  </si>
  <si>
    <t>CP CH FHT PV CP</t>
  </si>
  <si>
    <t>CS SH PV CP</t>
  </si>
  <si>
    <t>A2 RF EF ELE FSE MO RA</t>
  </si>
  <si>
    <t>LV KP</t>
  </si>
  <si>
    <t>TF PAD GG</t>
  </si>
  <si>
    <t xml:space="preserve">Friendly Valley Frv </t>
  </si>
  <si>
    <t>FD GY LR SQ</t>
  </si>
  <si>
    <t>TGF BDU 8Y4</t>
  </si>
  <si>
    <t>12000340_VCRDS</t>
  </si>
  <si>
    <t>NEW4</t>
  </si>
  <si>
    <t>Sierra Hwy to Friendly Valley Parkway. Left at Ave Of Oaks to Oak Plain/Spanish Oak turn left. Go up street to stop sign and continue straight ahead to first carport on the left. Go up drive keep left and park 24. Take walkway left to end.</t>
  </si>
  <si>
    <t>91321-1337</t>
  </si>
  <si>
    <t>mbara@troop.com</t>
  </si>
  <si>
    <t>805-715-3777</t>
  </si>
  <si>
    <t>211509604_VCRDS</t>
  </si>
  <si>
    <t>Michele Bara</t>
  </si>
  <si>
    <t>211503526_VCRDS</t>
  </si>
  <si>
    <t>805-509-6135</t>
  </si>
  <si>
    <t>509-6135</t>
  </si>
  <si>
    <t>GO DIRECT No Showings Tuesdays before 1pm. Cloth Booties Provided When Rainy. Please LOCK SLIDER in Kitchen. All Offers To Include Direct Lender Pre-approval Proof Of Funds And Fico Scores Remind Buyers of 2950 buyer to verify One Time Buy-in Fee T</t>
  </si>
  <si>
    <t>YI DE PKN</t>
  </si>
  <si>
    <t>CV P08 SD HZ CP</t>
  </si>
  <si>
    <t>VH VT MT VE</t>
  </si>
  <si>
    <t>D06 OAC D42 D20</t>
  </si>
  <si>
    <t>PAD F6 RLN</t>
  </si>
  <si>
    <t>EX GC A9 GO CB</t>
  </si>
  <si>
    <t>Great LOCATION This Highly Sought After End Unit Has Privacy Beautiful Views And Lots Of Natural Light The Kitchen was Updated with New Appliances Kitchen Sink &amp; Faucet. Freshly Painted With New Carpet In Living Room Bedrooms and Hallway New Wood Laminate In Kitchen &amp; Dining Updated Bathroom Features A 17 Comfort Height Low Flow Toilet &amp; A WALK In SHOWER This Lovely Home Is Turn Key And Ready For A Loving New Homeowner Ready To Enjoy Country Club Style Living Close Parking Makes Grocery Shopping Easier &amp; the Laundry Is Right Next Door. Large Master Bedroom Has Walk-in Closet. 400 Sq.Ft. SUN ROOM Adds Lots of Extra Space W/Cable TV &amp; A Large Work Station With Plenty Of Drawers And Countertop Space Perfect For Crafts Indoor Gardening Or This Unit Has 2 Parking Spaces With Lots Of Storage Above HOA Fees Include 24 Hour Guard Gated Entrance Patrolled Security Golf Courses Pool Spa Cable TV Water &amp; Much More. 55 Community</t>
  </si>
  <si>
    <t>19700 Spanish Oak Drive</t>
  </si>
  <si>
    <t>LS OW SL</t>
  </si>
  <si>
    <t>12000352_VCRDS</t>
  </si>
  <si>
    <t>Victory and Hamlin</t>
  </si>
  <si>
    <t>Hamlin</t>
  </si>
  <si>
    <t>91401-1519</t>
  </si>
  <si>
    <t>loanbnkr@aol.com</t>
  </si>
  <si>
    <t>805-370-1500</t>
  </si>
  <si>
    <t>159093273_VCRDS</t>
  </si>
  <si>
    <t>805-857-5328</t>
  </si>
  <si>
    <t>Michael Friedman</t>
  </si>
  <si>
    <t>159002290_VCRDS</t>
  </si>
  <si>
    <t>CalRes Homes Corporation</t>
  </si>
  <si>
    <t>805-370-1600</t>
  </si>
  <si>
    <t>857-5328</t>
  </si>
  <si>
    <t>Please call owner for showings.</t>
  </si>
  <si>
    <t>Surrounded by fruit trees this home features hardwood floors spacious rooms and manicured yard. Please call for a showing. This property includes a pool three bedrooms and one full bath and one three quarter bath.</t>
  </si>
  <si>
    <t>13835 Hamlin Street</t>
  </si>
  <si>
    <t>ST YD RR</t>
  </si>
  <si>
    <t>GD G06 G04 FE</t>
  </si>
  <si>
    <t>DR FR KT FG GL TW GB</t>
  </si>
  <si>
    <t>PC I9 LI MIX PAV KP</t>
  </si>
  <si>
    <t>OX OW SL SK</t>
  </si>
  <si>
    <t>MG FB WK</t>
  </si>
  <si>
    <t>BB DA EK KC SEP</t>
  </si>
  <si>
    <t>473H1</t>
  </si>
  <si>
    <t>TGF 8SK JTW 8Y4</t>
  </si>
  <si>
    <t>12000360_VCRDS</t>
  </si>
  <si>
    <t>Exit eastbound Fwy 126. Lt. at stop on Peck Rd. back over Fwy . Lt. at light at Harvard Blvd. Rt. on Beckwith Rt. on Via Pasada then Lt. on Via Del Prado. Last house on Rt. at park.</t>
  </si>
  <si>
    <t>Via Del Prado</t>
  </si>
  <si>
    <t>93060-3085</t>
  </si>
  <si>
    <t>Las Pasadas</t>
  </si>
  <si>
    <t>judy@calwestrealestate.com</t>
  </si>
  <si>
    <t>211501680_VCRDS</t>
  </si>
  <si>
    <t>Judy Ohaco</t>
  </si>
  <si>
    <t>211500408_VCRDS</t>
  </si>
  <si>
    <t>Cal-West Real Estate</t>
  </si>
  <si>
    <t>805-797-7039</t>
  </si>
  <si>
    <t>797-7039</t>
  </si>
  <si>
    <t>Easy to show. Please call leave Msg. if no Ans. go. Please leave card. Regular sale subject only to replacement property for Seller which should be easy Thank you.</t>
  </si>
  <si>
    <t>IC CX DE</t>
  </si>
  <si>
    <t>A0 L06 L02 CG</t>
  </si>
  <si>
    <t>DG CD P08 OR</t>
  </si>
  <si>
    <t>D06 D15 D30 D20</t>
  </si>
  <si>
    <t>PY SC</t>
  </si>
  <si>
    <t xml:space="preserve">Meticulously maintained 4 bedroom 1 downstairs home with 3 full baths and over 2 000 Sq.Ft. of living area. Home has double sided fireplace between family &amp; breakfast areas gorgeous plantation shutters and 2 sets of sliding doors onto lovely backyard. Master suite has stunning double door entry is impressive in size and has a lovely over-sized master bath with double sinks and large mirrored walk-in closet. The garage has been extended to accommodate a boat without having to remove the motor. The back yard is so nice low maintenance with a large covered patio flag-stone-like pavers a lovely side yard plus 2 nice storage sheds. The front yard is maintained by the Assn. This corner lot is situated directly across from your gorgeously maintained PRIVATE park with a playground and a basketball court. This home is in the popular 'Briggs-Olivelands' School District with the bus stop nearby. An extremely nice home an extremely nice area an extremely nice PRICE </t>
  </si>
  <si>
    <t xml:space="preserve">197 Via Del Prado </t>
  </si>
  <si>
    <t>LR GB GS</t>
  </si>
  <si>
    <t>12000365_VCRDS</t>
  </si>
  <si>
    <t>Borchard - Left on Las Brisas - Left on Via Rio - Left on Via Mirabella - Left on Via Katrina - Left on Via Aldea</t>
  </si>
  <si>
    <t>Via Aldea</t>
  </si>
  <si>
    <t>91320-7021</t>
  </si>
  <si>
    <t>jbsellsre4u@yahoo.com</t>
  </si>
  <si>
    <t>211501197_VCRDS</t>
  </si>
  <si>
    <t>805-402-2825</t>
  </si>
  <si>
    <t>Jeri Belzer</t>
  </si>
  <si>
    <t>983-4252</t>
  </si>
  <si>
    <t>Short Sale - Pre-approved list price by lender. All terms and conditions are subject to lender's approval. The amount or method by which the compensation offered through the MLS will be reduced if the lender reduces the gross commission. Property is co-li</t>
  </si>
  <si>
    <t>CA BQ CB A8</t>
  </si>
  <si>
    <t>Great Location in Dos Vientos - Highly Upgraded 2 Bedroom 2 Bath End Unit with Views - Single Level Living above Garage with Open Floor Plan - Granite Kitchen Counters - Dining Open to Living Room with Gas Fireplace Spacious Master Suite and luxurious Master Bath - Interior Laundry - Large Open Patio - Association provides many Amenities including Community Pool/Spa and Clubhouse - Property is located close to Schools Parks Shopping and Restaurants in the planned Community of Dos Vientos</t>
  </si>
  <si>
    <t>Nphs</t>
  </si>
  <si>
    <t xml:space="preserve">93 Via Aldea </t>
  </si>
  <si>
    <t>12000379_VCRDS</t>
  </si>
  <si>
    <t>From Kanan going North Right on Deerhill Right Poppyview Right Quarterhorse. Unit is in back of complex.</t>
  </si>
  <si>
    <t>Quarterhorse</t>
  </si>
  <si>
    <t>91377-3969</t>
  </si>
  <si>
    <t>Country Highlands Condos-820</t>
  </si>
  <si>
    <t>One offer submitted to bank early in process not yet accepted. Bank is now closer to 350K will raise price if going BOM. Sold completely as is including termite no WPA please. To show please call seller with 24 hour notice THIS IS FIRM. Seller will</t>
  </si>
  <si>
    <t>D06 D55 D20 D61</t>
  </si>
  <si>
    <t>No shared living space walls This townhome feels much more like a house than community living. Larger 3 2 unit in great location. Front faces open space hillside and trails nothing to come between you and nature. Large lush private patio area with relaxing fish pond. Open space or patio views from all windows. Vaulted ceilings in downstairs common areas plus 2nd story master on it's own level. Eat in kitchen with patio views. Good-sized bedrooms inside laundry area and a 2 car garage. Needs some love but lots of space and potential in this ideally located unit.</t>
  </si>
  <si>
    <t xml:space="preserve">Country Highlands C </t>
  </si>
  <si>
    <t>976 Quarterhorse Lane</t>
  </si>
  <si>
    <t>FOU FAL IG HT PV SO OT</t>
  </si>
  <si>
    <t>ELE ELB BIN EC</t>
  </si>
  <si>
    <t>DR FR LR</t>
  </si>
  <si>
    <t>Geneva</t>
  </si>
  <si>
    <t>MG M09 WK</t>
  </si>
  <si>
    <t>12000386_VCRDS</t>
  </si>
  <si>
    <t>Santa Rosa Road to Vista Grande to property</t>
  </si>
  <si>
    <t>Vista Grande</t>
  </si>
  <si>
    <t>93012-8894</t>
  </si>
  <si>
    <t>Showings during week not dinner time. No showings after 2 pm on Saturday and no show Sunday.Relo buyer from out of town seen photos &amp; virtual tour who likes a total of 3 bedrms upstairs &amp; office down &amp; they need to buy a home within 48 hours without a con</t>
  </si>
  <si>
    <t>CYR CD</t>
  </si>
  <si>
    <t>PO L06 ST HP</t>
  </si>
  <si>
    <t>VC PA PV MT VE</t>
  </si>
  <si>
    <t>ET HS A28 PY</t>
  </si>
  <si>
    <t xml:space="preserve">Located at end of quiet small culdesac classic Mediterranean estate exudes architectural elegance from the stunning designer wrought iron spiral staircase archways &amp;soaring volume ceilings.Huge professionally landscaped resort style yard complete with infinity edged swimming pool spa complete w/beach entry&amp; fountain water features.In addition there is a gas firepit outdoor pool shower gazebo &amp; great children's play area w/swingset.Ideal for entertaining main living areas flow effortlessly from one to another with continuity of design and form.Gourmet island kit features gleaming granite counters and walk-in pantry.Family room is open to the kitchen area and provides the great room effect with ample room for entertainment w/fireplace &amp;ryard access.Upstairs there are 3 bedrooms incl large master suite with beautifully remodeled luxurious bath featuring his and her's sinks jetted tub huge walk in closet.All 3 baths remodeled.4th bed down used as office.Award winning Santa Rosa School </t>
  </si>
  <si>
    <t>Santa Rosa Tech Magnet/Los Altos</t>
  </si>
  <si>
    <t xml:space="preserve">3191 Vista Grande </t>
  </si>
  <si>
    <t>FAL IG OT</t>
  </si>
  <si>
    <t>DW A2 RF TC ELE GB CO K8 MO OG RA</t>
  </si>
  <si>
    <t>FR LR FZ GB</t>
  </si>
  <si>
    <t>San Marino</t>
  </si>
  <si>
    <t>12000387_VCRDS</t>
  </si>
  <si>
    <t xml:space="preserve">Upland Woodcreek right on Calarosa Ranch to Rambling Rose corner </t>
  </si>
  <si>
    <t>Rambling Rose</t>
  </si>
  <si>
    <t>93012-2530</t>
  </si>
  <si>
    <t>The Pinnacle</t>
  </si>
  <si>
    <t>zorellinc@gmail.com</t>
  </si>
  <si>
    <t>159096967_VCRDS</t>
  </si>
  <si>
    <t>Zachary Lovenson</t>
  </si>
  <si>
    <t>159002404_VCRDS</t>
  </si>
  <si>
    <t>Zorell Investments Inc.</t>
  </si>
  <si>
    <t>By Appointment Only - All Terms subject to lender approval.</t>
  </si>
  <si>
    <t>This is your chance to steal a stunning home in The Pinnacle Custom features throughout the entire property with NO expenses spared. This home is truly an entertainers dream. From the two-story foyer with dual staircases and soaring ceilings to the Travertine stone flooring with a detailed mosaic in the entry this home has it all. A gourmet kitchen features professional appliances center Island/ with veggie sink ample pantry space and granite slab counter-tops along with a spacious family room. Complete with crown molding upgraded hardware and plumbing fixtures custom wall treatments window coverings drapes and paint throughout. There is a formal living and dining room a study an expanded bonus room large family room breakfast nook 4 car garage 3 fireplaces and many other custom touches that are sure to impress. If that wasn't enough the backyard features a detached Guest house covered patio built-in BBQ Grotto and a swimming pool with water slide.</t>
  </si>
  <si>
    <t>2124 Rambling Rose Drive</t>
  </si>
  <si>
    <t>472D7</t>
  </si>
  <si>
    <t>12000391_VCRDS</t>
  </si>
  <si>
    <t>North on Victoria East Right on Foothill Left on High Point.</t>
  </si>
  <si>
    <t>High Point</t>
  </si>
  <si>
    <t>93003-1447</t>
  </si>
  <si>
    <t>Clearpoint Iib</t>
  </si>
  <si>
    <t>Sale &amp; selling office commission are subject to lender's approval any reduction in gross commission to be shared 50/50.</t>
  </si>
  <si>
    <t>Clearpoint Beauty you won't want to miss this 4 bedroom 2 bath home Nicely upgraded with gorgeous expanded kitchen. Wood/woodlike floors smooth ceilings and other amenities too numerous to mention. It is ideally situated on the corner of a quiet cul-de-sac. Great views of the ocean coastline and the mountains from your own private viewing deck. You will find your own gazebo a delight at any time of day. The beauty of nature and a well tended garden abound.</t>
  </si>
  <si>
    <t>646 High Point Drive</t>
  </si>
  <si>
    <t>DW A2 RF ELE GC K8 MO EO</t>
  </si>
  <si>
    <t>BN DA ISL</t>
  </si>
  <si>
    <t>SY ON</t>
  </si>
  <si>
    <t>KI IL PT</t>
  </si>
  <si>
    <t>12000393_VCRDS</t>
  </si>
  <si>
    <t>From Madera/Olson South on Wood Ranch Pkwy. Right N Martha Morrison then Right onto Hennessy and Right onto Mindenvale.</t>
  </si>
  <si>
    <t>Mindenvale</t>
  </si>
  <si>
    <t>93065-7038</t>
  </si>
  <si>
    <t>RMOD-5</t>
  </si>
  <si>
    <t>schristie@cghomes.com</t>
  </si>
  <si>
    <t>805-426-8800</t>
  </si>
  <si>
    <t>159093787_VCRDS</t>
  </si>
  <si>
    <t>Stephen Christie</t>
  </si>
  <si>
    <t>159002547_VCRDS</t>
  </si>
  <si>
    <t>719-2584</t>
  </si>
  <si>
    <t xml:space="preserve">Short sale subject to lender approval. Commissions to be split 50/50. Please make appt with owner with 1 hr min notice 909-227-5365. Small dog at property please do not let out. Please leave a card. Thank you </t>
  </si>
  <si>
    <t>Welcome to this great family home with 4 bedrooms 3 bathrooms in 2 572 square feet in the desirable Wood Ranch community. Step through the double doors into the open and bright living room which adjoins the formal dining room with expansive windows letting in lots of natural light. The kitchen features tile floors a center island double ovens 5 burner cooktop and separate eating area which opens to the family room with a cozy fireplace to relax by. Upstairs the master suite is complete with media niche plantation shutters vaulted ceilings and attached bathroom with dual sinks separate tub and shower and large walk in closet. 2 large bedrooms with a jack n' Jill bathroom complete the upstairs. Enjoy the peace and quiet in the backyard while relaxing in the pool with attached spa and waterfall. With a bedroom/office downstairs 3 car garage and a fantastic cul-de-sac location within walking distance to Wood Ranch Elementary and the park this home is not to be missed.</t>
  </si>
  <si>
    <t>538 Mindenvale Court</t>
  </si>
  <si>
    <t>SN WD ST SL</t>
  </si>
  <si>
    <t>VY BL RR</t>
  </si>
  <si>
    <t>GD G02 WS G03 G04 FE</t>
  </si>
  <si>
    <t>TCP BBQ CB YB YF KJ LZ</t>
  </si>
  <si>
    <t>CV DW A2 RF ELE FSB GSB BIN CO GC K8 MO FZ</t>
  </si>
  <si>
    <t>RB WR B1 CW HC RL STO WZ</t>
  </si>
  <si>
    <t>W02 DP W03 W05</t>
  </si>
  <si>
    <t>OW SL ST IB</t>
  </si>
  <si>
    <t>MG MA MS M09 WK</t>
  </si>
  <si>
    <t>FD AK BO G05 G12 G06 FF FY GY LR</t>
  </si>
  <si>
    <t>588B1</t>
  </si>
  <si>
    <t>12000399_VCRDS</t>
  </si>
  <si>
    <t>Take Kanan South left on Cornell Way right on Countryside left on French Court</t>
  </si>
  <si>
    <t>French</t>
  </si>
  <si>
    <t>91301-2718</t>
  </si>
  <si>
    <t>Custom Agoura -897</t>
  </si>
  <si>
    <t>40488_VCRDS</t>
  </si>
  <si>
    <t>Susie Hill</t>
  </si>
  <si>
    <t>584-6202</t>
  </si>
  <si>
    <t>carolejournell@aol.com</t>
  </si>
  <si>
    <t>805-584-6821</t>
  </si>
  <si>
    <t>46550_VCRDS</t>
  </si>
  <si>
    <t>805-583-5904</t>
  </si>
  <si>
    <t>Carole Journell</t>
  </si>
  <si>
    <t>583-5904</t>
  </si>
  <si>
    <t>Seller controls Lock-Box. No Show before 11am. Call agents for appointment. Please see Virtual Tour at www.3930french.com. Call Susie Hill 805-377-2468</t>
  </si>
  <si>
    <t>CD DE RU</t>
  </si>
  <si>
    <t>180 X 247</t>
  </si>
  <si>
    <t>L06 HP</t>
  </si>
  <si>
    <t>DG SO 1R OF GP</t>
  </si>
  <si>
    <t xml:space="preserve">Privately situated on a serene 1 acre plus cul-de-sac lot. Home has 6 BR 5 1/2 BA 5500 SF a large Master Suite downstairs with beautiful tile huge master closet jacuzzi tub overlooking meandering gardens and tennis court. Oversize kitchen with granite &amp; custom cabinets stainless appliances and large walk-in pantry. Home includes family room w/fireplace &amp; wet bar formal dining &amp; sunken living room recessed lighting and central vacuum. North/south tennis court is fully lighted. Features a 4 car garage w/built-ins &amp; work room separate RV parking w/water &amp; electric. Horse Property with direct access to the trails </t>
  </si>
  <si>
    <t>3930 French Court</t>
  </si>
  <si>
    <t>CS PR</t>
  </si>
  <si>
    <t>MO SV</t>
  </si>
  <si>
    <t>CC RL</t>
  </si>
  <si>
    <t>W05 SC</t>
  </si>
  <si>
    <t>MG M09</t>
  </si>
  <si>
    <t>EK FC FM ISL LC</t>
  </si>
  <si>
    <t>FD LF FF FY GY JJ LR</t>
  </si>
  <si>
    <t>EK KI K03 IL K07 K08</t>
  </si>
  <si>
    <t>555C1</t>
  </si>
  <si>
    <t>12000406_VCRDS</t>
  </si>
  <si>
    <t>Borchard R on Via Ricardo R on Via El Toro L Via El Molina R on Via La cima</t>
  </si>
  <si>
    <t>Via La Cima</t>
  </si>
  <si>
    <t>91320-6994</t>
  </si>
  <si>
    <t>tjacobsen@olsonmax.com</t>
  </si>
  <si>
    <t>159093367_VCRDS</t>
  </si>
  <si>
    <t>805-443-1917</t>
  </si>
  <si>
    <t>Terry Jacobsen</t>
  </si>
  <si>
    <t>805-267-4914</t>
  </si>
  <si>
    <t>443-1917</t>
  </si>
  <si>
    <t>Sellers willing to look at all offers Please remove shoes or use shoe covers thank you Move right in everything is done. Spa heater is large enough to accomodate a pool yard is pool size must see.</t>
  </si>
  <si>
    <t>BT ET</t>
  </si>
  <si>
    <t xml:space="preserve">Gorgeous totally upgraded nearly 4000 sq.ft. 5 4.5 over 11 000 sq.ft. lot Viking BBQ center stamped concrete patio w/oversized spa bed/bath down loft/play area upstairs gourmet kitchen w/granite stainless steel appl spacious master separate vanities w/stone counter tops views of Mt. Boney plantation shutters large family room off kitchen cul-de-sac 3 car garage you name it it's there </t>
  </si>
  <si>
    <t xml:space="preserve">80 Via La Cima </t>
  </si>
  <si>
    <t>IG CH FHT</t>
  </si>
  <si>
    <t>PC HW LX KP</t>
  </si>
  <si>
    <t>RB WR RL WT</t>
  </si>
  <si>
    <t>DP GW</t>
  </si>
  <si>
    <t>OX LT IB</t>
  </si>
  <si>
    <t>M03 WK</t>
  </si>
  <si>
    <t>EK K03 IL PT K08</t>
  </si>
  <si>
    <t>12000407_VCRDS</t>
  </si>
  <si>
    <t>Erbes to Monte Carlo enter gate go left right at stop right on Toulouse . Last house on the right</t>
  </si>
  <si>
    <t>Toulouse</t>
  </si>
  <si>
    <t>91362-4846</t>
  </si>
  <si>
    <t>charlesnenneker@yahoo.com</t>
  </si>
  <si>
    <t>159093546_VCRDS</t>
  </si>
  <si>
    <t>818-416-5117</t>
  </si>
  <si>
    <t>Charles Nenneker</t>
  </si>
  <si>
    <t>416-5117</t>
  </si>
  <si>
    <t>Agents must call listing agent 818-4165117 or owner 805-3122600 for gate access show license at gate. Please allow enough notice.Garage studio not permitted.Supra box on front door. Family rm. T.V negotiable</t>
  </si>
  <si>
    <t>CD YI PKN</t>
  </si>
  <si>
    <t>GC A9 PY SC</t>
  </si>
  <si>
    <t>REDUCED . Priced to sell.Guard Gated Chanteclair property cul-de-sac location private end home next to the green belt.3347 sq. ft.featuring 4 bedrooms 3.5 baths cathedral ceilings with custom recessed lighting 3 fireplaces walk through wet bar granite kitchen newer windows custom entry pillars wood floors master has 3 walk in closets double sinks and spa tub.Upstairs laundry room.Downstairs bedroom with a separate entrance. Patio pool spa and front courtyard with running stream water feature.Chanteclair amenities include tennis a private park and two children's play areas.</t>
  </si>
  <si>
    <t>3238 Toulouse Circle</t>
  </si>
  <si>
    <t>AS MT OT</t>
  </si>
  <si>
    <t>VY WD</t>
  </si>
  <si>
    <t>SJ SC LZ X44 X48</t>
  </si>
  <si>
    <t>RO ST OC DK</t>
  </si>
  <si>
    <t>CH HT</t>
  </si>
  <si>
    <t>MS DDE</t>
  </si>
  <si>
    <t>SC SD</t>
  </si>
  <si>
    <t>Shore Manner</t>
  </si>
  <si>
    <t>GK</t>
  </si>
  <si>
    <t>Electric Gas Trash Water</t>
  </si>
  <si>
    <t>366A1</t>
  </si>
  <si>
    <t>12000410_VCRDS</t>
  </si>
  <si>
    <t>Pleasant Valley Rd. Near Pch</t>
  </si>
  <si>
    <t>North of Pleasant Valley Rd and east of Oxnard College</t>
  </si>
  <si>
    <t>93033-2886</t>
  </si>
  <si>
    <t>Please call listing agent 217-6550 for preview.This family home will sell fast do not miss out.</t>
  </si>
  <si>
    <t>DR CD CP</t>
  </si>
  <si>
    <t>R05 GR</t>
  </si>
  <si>
    <t xml:space="preserve">Fantastic family friendly park. Freshly painted 3 bedroom 2 bath. Very clean home and very well kept park. Near shopping centers PCH elementary schools Oxnard College and the the military base. Owner very motivated to sell. A must see </t>
  </si>
  <si>
    <t>12000421_VCRDS</t>
  </si>
  <si>
    <t>north on ventura Rd in to River Park community.</t>
  </si>
  <si>
    <t>93036-5360</t>
  </si>
  <si>
    <t>SHORT SALE APROVED At 188.000 with 5 400 closing cost SUBMIT SUBMIT north on ventura Rd in to River Park community.</t>
  </si>
  <si>
    <t>Beautiful town home Locate in The River park area.</t>
  </si>
  <si>
    <t>3128 Ventura Road</t>
  </si>
  <si>
    <t>12000426_VCRDS</t>
  </si>
  <si>
    <t>101 North exit Vineyard Ave turn left on Lobelia Drive turn right on Kumquat Place take the 1st left onto Mariposa Street.</t>
  </si>
  <si>
    <t>93036-1527</t>
  </si>
  <si>
    <t>Edgewood 1</t>
  </si>
  <si>
    <t>This is a short sale and need an offer now This large home with addition could be great for rental income.</t>
  </si>
  <si>
    <t>Highly Motivated Sellers Bring Offers Your buyers must see this large single story home in an established neighborhood in Oxnard. This home is near schools parks shopping freeway access and other services. You will love the open floor plan and relaxing master suite with access to relaxing outside patio. The large cozy living room has a fireplace to relax in front of on those chilly evenings. Dining area is adjacent to large kitchen. This large home has an addition that is permitted with entrance from home or could be shut off for separate entrance. The addition has a kitchen living room bathroom and two bedrooms with private patio area. This could be used as a rental unit or a mother-in-law suite. You do not have to look any further this is the perfect home for a large family.</t>
  </si>
  <si>
    <t>2271 Mariposa Street</t>
  </si>
  <si>
    <t>PC LX MJ TI</t>
  </si>
  <si>
    <t>12000427_VCRDS</t>
  </si>
  <si>
    <t>Gonzales to Lombard turn right to Pajaro turn left to Reina turn left.</t>
  </si>
  <si>
    <t>93030-0129</t>
  </si>
  <si>
    <t>maggiehoodhomes@yahoo.com</t>
  </si>
  <si>
    <t>211504796_VCRDS</t>
  </si>
  <si>
    <t>805-415-2255</t>
  </si>
  <si>
    <t>Maggie Hood</t>
  </si>
  <si>
    <t>415-2255</t>
  </si>
  <si>
    <t>Please read and call agent before writing a negotiator is handling this short sale. Buyer to pay 2500 towards negotiator fee. Call Maggie Hood @415-2255 for info and appt. Please do not ask for HOA transfer fees or HW. Termite is clear. Short sale al</t>
  </si>
  <si>
    <t xml:space="preserve">Large 5 bedroom house in nice area near St. John's Hospital shopping and 101 freeway. Lots of square footage for the price Nice kitchen with center island walk-in pantry newer dishwasher. Laundry room on first floor family room adjacent to kitchen. Newer water heater in garage Could use a bit of cosmetic tuning-up but price reflects condition and what a great neighborhood </t>
  </si>
  <si>
    <t>2222 Reina Circle</t>
  </si>
  <si>
    <t>WI WD AG YD</t>
  </si>
  <si>
    <t>CN BZ YB HTR LZ X44</t>
  </si>
  <si>
    <t>PC OC PO RO ST</t>
  </si>
  <si>
    <t>YQ FAL IG PV</t>
  </si>
  <si>
    <t>RK SN TI</t>
  </si>
  <si>
    <t>CJ RL FC</t>
  </si>
  <si>
    <t>OX B03 OW SL TI IB</t>
  </si>
  <si>
    <t>MG M05 MR MS M09 M10</t>
  </si>
  <si>
    <t>EK KI K01 K04 IL K07 K08</t>
  </si>
  <si>
    <t>491F2</t>
  </si>
  <si>
    <t>12000434_VCRDS</t>
  </si>
  <si>
    <t>Poli to Hall Canyon to Fairview Drive.</t>
  </si>
  <si>
    <t>93001-2424</t>
  </si>
  <si>
    <t>Sunkist W. Horse -272</t>
  </si>
  <si>
    <t>rickcarterre@aol.com</t>
  </si>
  <si>
    <t>805-435-1990</t>
  </si>
  <si>
    <t>211504222_VCRDS</t>
  </si>
  <si>
    <t>Rick Carter</t>
  </si>
  <si>
    <t>701-0169</t>
  </si>
  <si>
    <t>Easy to show call all agent for showing. Please give a 3 hour notice if possible. One of the sellers is a licensed real estate agent. Spa and 4 mounted flat panel TV's not included. R1-7 Zoning may allow a attached or detached granny flat- buyer to ver</t>
  </si>
  <si>
    <t>GT SC P03 1L GA</t>
  </si>
  <si>
    <t>CL PV CV MT OV VE</t>
  </si>
  <si>
    <t xml:space="preserve">Must See Ocean &amp; City view Tuscan estate Ten years in the making this beautifully remodeled Tuscan Villa has been given meticulous attention. As you stroll through a tiered flagstone garden to enter the property you will be amazed by your surroundings. Some of the amenities include a stone-walled chef's kitchen featuring quartz countertops with a glass- tiled island travertine and top of the line appliances including a stainless steel Viking oven &amp; Miele dishwasher. Designer bathrooms 3 fireplaces electric iron gates custom ironwork plantation shutters and a wine cellar are just a few of the features inside this home. Outside you will enter a private tropical paradise with a stone waterfall fountains natural stoned walls gas fire pits and more. This can be appreciated from the large balcony off the master suite while taking in the ocean &amp; city views. Zoning R1-7 offering additional potential opportunities. Don't miss this one--it won't last long </t>
  </si>
  <si>
    <t xml:space="preserve">Sunkist W. Horse - </t>
  </si>
  <si>
    <t>386 Fairview Drive</t>
  </si>
  <si>
    <t>PC LN SL WR</t>
  </si>
  <si>
    <t>527H6</t>
  </si>
  <si>
    <t>12000438_VCRDS</t>
  </si>
  <si>
    <t>North on Lindero Canyon past Kanan Road. To King James Court. Left to property.</t>
  </si>
  <si>
    <t>King James</t>
  </si>
  <si>
    <t>91377-4738</t>
  </si>
  <si>
    <t xml:space="preserve">Morrison Ests/Sutton Valley-8 </t>
  </si>
  <si>
    <t>EZ show with member of McLean Team call 805-267-0455. Note latest model match'' sales 1 closed at 1 250 000 1 in escrow at 1 595 000 list price</t>
  </si>
  <si>
    <t xml:space="preserve">Come to Morrison Sutton Valley and your single story home Location Location Cul-de-sac locale on near 16 000' fully private &amp; usable lot with mt. views open parkland space beyond. Desirable &amp; versatile plan 205 see attached w/ 4 bedrooms 3 baths. Public rooms feature Family Room with volume ceilings fplc &amp; built-ins adjacent to open Kitchen w/ center islands granite &amp; breakfast room. Large Formal Dining &amp; step-down Living Room are ideal for entertaining. Spacious MBR suite has fplc walk-in &amp; bath. Ample secondary BR's ..one w/ own bath. Enclosed interior atrium can be office hobby music or exercise room. Other upgrades are lighting wood floors. Rear yard has covered lanai and covered gazebo. Award-winning Oak Park Schools plus great parks hiking natural beauty &amp; more. Come home today </t>
  </si>
  <si>
    <t xml:space="preserve">Morrison Ests/Sutto </t>
  </si>
  <si>
    <t>1348 King James Court</t>
  </si>
  <si>
    <t>12000448_VCRDS</t>
  </si>
  <si>
    <t>Take S Rose Ave turn Left onto E 3rd St then turn right onto S Juanita Ave</t>
  </si>
  <si>
    <t>Juanita</t>
  </si>
  <si>
    <t>93030-3636</t>
  </si>
  <si>
    <t>Property is a Short Sale transaction...Please email all offers along with Buyers pre-approval Letter Proof of Funds and Escrow Deposit to albaneseteam@hotmail.com &amp; jaimeverduzcojr@yahoo.com Any type of inquiry regarding property can be texted to 805-218</t>
  </si>
  <si>
    <t>Beautiful home located near shopping centers.</t>
  </si>
  <si>
    <t>435 Juanita Avenue</t>
  </si>
  <si>
    <t>12000456_VCRDS</t>
  </si>
  <si>
    <t>Broadway to 106th Street</t>
  </si>
  <si>
    <t>106th</t>
  </si>
  <si>
    <t>90044-4434</t>
  </si>
  <si>
    <t>106TH</t>
  </si>
  <si>
    <t>EASY TO SHOW - TEXT or CALL me please. Short sale approved. Need an offer today Short sale subject to lender approval. Currently tenant occupied however easy to show. Just call or text me 805-368-5133.</t>
  </si>
  <si>
    <t>GA OF OR</t>
  </si>
  <si>
    <t>Good size 5 bedroom 3 bath home in Los Angeles. Friendly neighborhood and long driveway. Close to freeways and downtown.</t>
  </si>
  <si>
    <t>616 106TH Street</t>
  </si>
  <si>
    <t>12000458_VCRDS</t>
  </si>
  <si>
    <t>From Borchard Rd turn left on Via Brisas then left on Via Rio then left on Via Mirabella then left on Via Katrina and then left onto Via Antonia</t>
  </si>
  <si>
    <t>Via Antonio</t>
  </si>
  <si>
    <t>91320-7017</t>
  </si>
  <si>
    <t>Short Sale property. All conditions need to be approved by assigned bank. Appointment only with owner Lisa 818-674-2524. No lock box. Agent does NOT have a key. Please email offers to Tony Camacho Thanks.</t>
  </si>
  <si>
    <t xml:space="preserve">Great Town Home located in the beautiful Dos Vientos area. You have to see it </t>
  </si>
  <si>
    <t xml:space="preserve">270 Via Antonio </t>
  </si>
  <si>
    <t>12000459_VCRDS</t>
  </si>
  <si>
    <t>Palm Avenue exit from the 126 turn left on S Palm then left onto Main St take the first left to Sonoma.</t>
  </si>
  <si>
    <t>Sonoma</t>
  </si>
  <si>
    <t>93060-2661</t>
  </si>
  <si>
    <t>Pinetree</t>
  </si>
  <si>
    <t>Priced to sell close to schools and shopping centers. With easy access to the 126 Highway and 101 Freeway.</t>
  </si>
  <si>
    <t>121 Sonoma Lane</t>
  </si>
  <si>
    <t>12000461_VCRDS</t>
  </si>
  <si>
    <t>Los Angeles Ave to Spring Rd.</t>
  </si>
  <si>
    <t>93021-2044</t>
  </si>
  <si>
    <t>Please call Agent Tony 805-207-8030 to show.</t>
  </si>
  <si>
    <t>HF CNW CV VA OT</t>
  </si>
  <si>
    <t>Great Condo for the first time home buyer.</t>
  </si>
  <si>
    <t>520 Spring Road</t>
  </si>
  <si>
    <t>PC I9 LI TR MJ</t>
  </si>
  <si>
    <t>12000466_VCRDS</t>
  </si>
  <si>
    <t>Victoria Ave east on Ralston south on Robin Robin turns into Hill.</t>
  </si>
  <si>
    <t>93003-0249</t>
  </si>
  <si>
    <t>Rod@RodTuazon.com</t>
  </si>
  <si>
    <t>805-665-4130</t>
  </si>
  <si>
    <t>805-856-9305</t>
  </si>
  <si>
    <t>278-2505</t>
  </si>
  <si>
    <t>No showings at this time but e-mail me your info for further notification. NOD filed. May have some excluded items - confirm with agent. Experienced agent negotiator - submit offer with confidence with approval letter copy of EMD and proof of funds to r</t>
  </si>
  <si>
    <t>CX PKN</t>
  </si>
  <si>
    <t>This well sought plan at Island View cornet lot home next to a new park features 4 bedrooms 3 baths and 2-car attached garage. Built in 2006 this home has many upgrades that include engineered hardwood flooring travertine tile granite countertops wrought iron banisters cherry cabinets and central air conditioning. Other features include large backyard with stamped concrete and planter boxes cathedral ceiling double oven large walk in closet and many more.</t>
  </si>
  <si>
    <t>1706 Hill Road</t>
  </si>
  <si>
    <t>GR MB GL GB</t>
  </si>
  <si>
    <t>12000499_VCRDS</t>
  </si>
  <si>
    <t>South on Westlake Blvd right on Potrero left on Trentwood through the Guard Gate first right on Heatherbank</t>
  </si>
  <si>
    <t>91361-5337</t>
  </si>
  <si>
    <t>Appt only with agents Terry Moerler 805-377-9933 or Kim Woods 805-807-8715. Agent must show drivers license and real estate license at Guard Gate.</t>
  </si>
  <si>
    <t>DG SO DR</t>
  </si>
  <si>
    <t>A9 GC A9 A24 IN</t>
  </si>
  <si>
    <t>Rare end unit townhome on very private cul de sac in exclusive Sherwood Country Club. Grand entry featuring beautiful chandelier with room for a grand piano. Formal dining room with mirrored wall. Chef's kitchen has Viking range Sub Zero refrigerator Oversized granite center island w/vegetable sink. Breakfast room w/built-in desk. Spacious Great room with granite faced fireplace custom built entertainment center. French doors lead to brick patio overlooking greenbelt. Downstairs bedroom or office w/full bath. Sweeping circular staircase leads to large master suite which has a fireplace view deck soaking spa tub separate shower double sinks &amp; large walk-in closet. Two guest rooms each w/full baths. Upstairs laundry. Custom faux painting hardwood flooring recently replaced plush carpeting high ceilings crown molding plantation shutters central vacuum dual zone heat &amp; air &amp; quality carpentry. 3 car garage has custom flooring built-in cabinets work bench &amp; storage.</t>
  </si>
  <si>
    <t>2339 Heatherbank Court</t>
  </si>
  <si>
    <t>AC WR</t>
  </si>
  <si>
    <t>DW A2 ELE EO</t>
  </si>
  <si>
    <t>12000504_VCRDS</t>
  </si>
  <si>
    <t>Take Erbes Road North from Arboles Turn left on Pederson then left on Calle Castano then right on Uppingham</t>
  </si>
  <si>
    <t>Uppingham</t>
  </si>
  <si>
    <t>91360-4631</t>
  </si>
  <si>
    <t>Tara-532</t>
  </si>
  <si>
    <t>cathybyrd@earthlink.net</t>
  </si>
  <si>
    <t>159091950_VCRDS</t>
  </si>
  <si>
    <t>818-917-0574</t>
  </si>
  <si>
    <t>Cathy Byrd</t>
  </si>
  <si>
    <t>917-0574</t>
  </si>
  <si>
    <t>Bank has approved 420 000 purchase price with 6 commission. Price commission and allocation of costs are all subject to lender approval and commission will be split 50/50.</t>
  </si>
  <si>
    <t>Bank Approved Short Sale at 420 000 - an amazing value and ready to close escrow by June 30th This gorgeous home has been recently upgraded with new tile floors carpet windows rich darkwood doors custom moldings &amp; baseboards recessed lighting smooth ceilings and designer paint. Other highlights include a beautifully remodeled guest bath extra large family room sprawling rear yard with lush landscaping an indoor laundry room and a great floor plan. 2208 sq. ft. includes 483 sq. ft. bonus room addition.</t>
  </si>
  <si>
    <t>1031 Uppingham Drive</t>
  </si>
  <si>
    <t>AG F01</t>
  </si>
  <si>
    <t>GAT GI CP CH GH FHT PV CP</t>
  </si>
  <si>
    <t>DW A2 RF ELE FSG MO OG GA</t>
  </si>
  <si>
    <t>PC MIX TI</t>
  </si>
  <si>
    <t>W04 SC W07</t>
  </si>
  <si>
    <t>12000509_VCRDS</t>
  </si>
  <si>
    <t>South of Chatsworth St. on Woodley</t>
  </si>
  <si>
    <t>91344-6931</t>
  </si>
  <si>
    <t>bobjacalone@gmail.com</t>
  </si>
  <si>
    <t>805-517-1425</t>
  </si>
  <si>
    <t>48314_VCRDS</t>
  </si>
  <si>
    <t>805-427-6326</t>
  </si>
  <si>
    <t>Robert Jacalone</t>
  </si>
  <si>
    <t>427-6326</t>
  </si>
  <si>
    <t>Short Sale. NOD filed. Final sales price and gross commission are subject to lender approval. Any reduction in commission by lender to be shared 50/50. FAX offers directly to LA 805 517-1425 with proof of funding.</t>
  </si>
  <si>
    <t>GT CV AC TD</t>
  </si>
  <si>
    <t>PV R03 AS CO</t>
  </si>
  <si>
    <t>FR WY</t>
  </si>
  <si>
    <t>CA GC CH IN A0 A8 ZQ H5 SE WT</t>
  </si>
  <si>
    <t>PRICE REDUCTION. Well maintained quiet gated complex with pool. Move-in condition with vaulted ceiling in living room fronting on to a private covered balcony. 2 car attached &amp; assigned tandem parking with storage. Easy access to the 118 &amp; 405 FWY. HOA includes water gas trash &amp; insurance.</t>
  </si>
  <si>
    <t>12000512_VCRDS</t>
  </si>
  <si>
    <t>Oxnard Blvd south straight to Saviers. Left on Channel Islands Blvd then a right turn on to Samuel Ave. then left on McMillan.</t>
  </si>
  <si>
    <t>93033-6219</t>
  </si>
  <si>
    <t>211509401_VCRDS</t>
  </si>
  <si>
    <t>Edward Ruvalcaba</t>
  </si>
  <si>
    <t>797-2239</t>
  </si>
  <si>
    <t>aperez@troop.com</t>
  </si>
  <si>
    <t>211506281_VCRDS</t>
  </si>
  <si>
    <t>Art Perez</t>
  </si>
  <si>
    <t>805-340-9624</t>
  </si>
  <si>
    <t>Short Sale. Price terms &amp; commission subject to lender approval. Please have your buyers Pre-Approved and fully aware of the Short Sale process. All showings are by appt Please call Edward @ 805 797-2239. Thank you for showing Subject to cancellation o</t>
  </si>
  <si>
    <t>Centrally located near Shopping center Banks and Schools. This home features Vinyl windows Laundry room and a Large backyard with fruit trees. Nice and cozy for first time buyer.</t>
  </si>
  <si>
    <t>175 McMillan Avenue</t>
  </si>
  <si>
    <t>PC DK YE</t>
  </si>
  <si>
    <t>FR FP GB WN</t>
  </si>
  <si>
    <t>12000546_VCRDS</t>
  </si>
  <si>
    <t>North on Victoria past Wooley turn right on Pier Wk immediate right on Oarfish turns left onto Tiller house up on right.</t>
  </si>
  <si>
    <t>Tiller</t>
  </si>
  <si>
    <t>93035-1621</t>
  </si>
  <si>
    <t>Sea View Estates 1</t>
  </si>
  <si>
    <t>patty.ahrens@verizon.net</t>
  </si>
  <si>
    <t>805-212-3249</t>
  </si>
  <si>
    <t>211508161_VCRDS</t>
  </si>
  <si>
    <t>805-407-8585</t>
  </si>
  <si>
    <t>Patty Ahrens</t>
  </si>
  <si>
    <t>407-8585</t>
  </si>
  <si>
    <t>BOM after buyer walked. This is a short sale all terms are subject to bank approval proceeds to be split 50/50. There is one loan on this home. The sellers are now residing in home. Showings on weekends only and seller to be present. Please call me for</t>
  </si>
  <si>
    <t>This home shows PRIDE of ownership and is ready for someone to bring their belongings and call this HOME Highly desirable are located across from the newer Seabridge. With the beach being 5 minutes away this home is in a highly desired perfect location. The whole home was repainted inside and out and new carpet in bedrooms and top of the line baseboards. The groute in tiles were professionally cleaned looks like brand new tiles now. New dual-paned slider with blinds inbetween the glass so you never have to clean and a new window in master bath. The backyard had much improvement with lots of landscaping and newer deck with a gazebo and firepit for the nice winter nights. Huge almost 9 000 sq. ft. lot so big you could play baseball. Come by and see this gorgeous home and you won't be disappointed</t>
  </si>
  <si>
    <t>3660 Tiller Drive</t>
  </si>
  <si>
    <t>471C5</t>
  </si>
  <si>
    <t>12000564_VCRDS</t>
  </si>
  <si>
    <t>Hwy 33 to Stanley Exit to Ventura Ave left to Seneca right to Cameron left to Pomo right.</t>
  </si>
  <si>
    <t>Pomo</t>
  </si>
  <si>
    <t>93001-4434</t>
  </si>
  <si>
    <t>West Hills 4</t>
  </si>
  <si>
    <t>TammyCalhoun1@aol.com</t>
  </si>
  <si>
    <t>805-258-7033</t>
  </si>
  <si>
    <t>211504735_VCRDS</t>
  </si>
  <si>
    <t>805-794-7455</t>
  </si>
  <si>
    <t>Tammy Calhoun</t>
  </si>
  <si>
    <t>BAC REO. Termite section 1 completed and clearance attached here in MLS. NO FHA Please submit BAC prequal. Use your BAC lender of choice or have buyers contact Barry Henry @ 805-320-0372 Barry.Henry@bankofamerica.com Termite report and prequal form for Ba</t>
  </si>
  <si>
    <t xml:space="preserve">Dramatically Reduced Another Outstanding Opportunity Awaits. Light and bright. This charming 3 bedroom 2 bath home offers affordability and convenience. Located just 2 miles from downtown Ventura and 2.7 miles from the beach. Community pool spa and play area. Granite counter tops wood laminate flooring... All of this and more at a most attainable price.... Welcome HOME </t>
  </si>
  <si>
    <t>277 Pomo Street</t>
  </si>
  <si>
    <t>IG CS IH</t>
  </si>
  <si>
    <t>DW DR A2 RF WA GC K8</t>
  </si>
  <si>
    <t>Santa Anita</t>
  </si>
  <si>
    <t>Barcelona</t>
  </si>
  <si>
    <t>12000570_VCRDS</t>
  </si>
  <si>
    <t>Baldwin Road</t>
  </si>
  <si>
    <t>Corner Hwys 150/33 at Baldwin Road</t>
  </si>
  <si>
    <t>Don Ricardo</t>
  </si>
  <si>
    <t>93023-5897</t>
  </si>
  <si>
    <t>riki4realestate@aol.com</t>
  </si>
  <si>
    <t>805-646-5801</t>
  </si>
  <si>
    <t>184000089_VCRDS</t>
  </si>
  <si>
    <t>805-794-6474</t>
  </si>
  <si>
    <t>Riki Strandfeldt</t>
  </si>
  <si>
    <t>794-6474</t>
  </si>
  <si>
    <t>Call Agent/Riki for easy appointment 805 794-6474. Park requires back porch be removed and Seller will set aside funds 500 for this to occur after close of escrow. Gate code 9797.</t>
  </si>
  <si>
    <t>NEW PRICE... Spacious home on handsome corner lot with big front covered porch and Ojai Mountain views. Wonderfully kept and tastefully upgraded two 2 bedroom/1.75 bath. Master bath has double sinks. The additional den area could be your library or office. Peaceful and generous-sized living room offers scenic views and space for a game table. Open dining area is convenient to charming kitchen with double oven dishwasher and handy laundry area. SPACE RENT to NEW BUYER is ONLY 630/monthly. Ojai Villa Mobile Estates offers Senior living 55 PLUS a Clubhouse with pool spa and social activities. RV Parking available. Gated community is close to shopping restaurants public transportation and the Ojai Valley Horse and Bike Trail great for walks too .</t>
  </si>
  <si>
    <t>147 Don Ricardo Way</t>
  </si>
  <si>
    <t>12000573_VCRDS</t>
  </si>
  <si>
    <t>Between elmdale and sycamore</t>
  </si>
  <si>
    <t>93065-2669</t>
  </si>
  <si>
    <t xml:space="preserve">cooperative lender wants to close fast.. ..Vacant Go direct </t>
  </si>
  <si>
    <t>Great price for Fast Close This spacious 3 bedroom 2 bath home is ready for any buyer. Shows great . Big lot. Newer garage door and has new doors inside.</t>
  </si>
  <si>
    <t>2440 Cochran Street</t>
  </si>
  <si>
    <t>12000592_VCRDS</t>
  </si>
  <si>
    <t>Westlake-N Valley Springs R Clubview L.</t>
  </si>
  <si>
    <t>91362-4350</t>
  </si>
  <si>
    <t>Short sale subject to lender approval. 1st TD 598K with Chase 2nd TD 132K with Chase. Call Steven for more info. If short sale lender reduces total commission at the end the listing agent shall receive no less than 3.5 percent. Buyer shall pay up to</t>
  </si>
  <si>
    <t xml:space="preserve">Excellent quiet location in Club View Townhomes in North Ranch near the Country Club Upgraded end unit with great views of the arroyo Grassy front yard with mature trees Large covered front entry way Marble floors in entry and kitchen Spacious formal dining room with plantation shutters Many rooms with high vaulted ceilings Upstairs loft/office has great views and shutters 2 large patios great for entertaining </t>
  </si>
  <si>
    <t>4718 Club View Drive</t>
  </si>
  <si>
    <t>PC TR OT</t>
  </si>
  <si>
    <t>12000594_VCRDS</t>
  </si>
  <si>
    <t xml:space="preserve">101 FWY exit Flynn go north  Adolfo left  Lewis Rd right  Las Posas left Fieldgate right  Villamonte left  Via Mantilla right </t>
  </si>
  <si>
    <t>Short sale subject to lender approval. Call Steven for more info. If short sale lender reduces total commission at the end the listing agent shall receive no less than 3.5 percent. Buyer shall pay up to a maximum of 1 to short sale negotiator upon clos</t>
  </si>
  <si>
    <t xml:space="preserve">Beautifully upgraded 2 bed loft can easily be made into 3rd bedroom Gorgeous newer construction and neutral paint tones on exterior Amazing Travertine floors Stainless steel appliances in kitchen with recessed lights and under cabinet lighting Custom solid maple wood entertainment center in Fam. room Model paint colors throughout and recessed lights in loft Paver tiles in backyard patio A must see </t>
  </si>
  <si>
    <t xml:space="preserve">2531 Via Mantilla </t>
  </si>
  <si>
    <t>GD G02 G05 ES</t>
  </si>
  <si>
    <t>PO PMT FP</t>
  </si>
  <si>
    <t>AC C6 DL GA</t>
  </si>
  <si>
    <t>TR LX KP</t>
  </si>
  <si>
    <t>IW</t>
  </si>
  <si>
    <t>EK KC FC ISL LC</t>
  </si>
  <si>
    <t>EK KI GA K03 K07 PT</t>
  </si>
  <si>
    <t>12000607_VCRDS</t>
  </si>
  <si>
    <t>L.A. Ave to Hidden Ranch to Willow Oak</t>
  </si>
  <si>
    <t>Willow Oak</t>
  </si>
  <si>
    <t>93063-4592</t>
  </si>
  <si>
    <t>C21joann@adelphia.net</t>
  </si>
  <si>
    <t>43341_VCRDS</t>
  </si>
  <si>
    <t>Joann Holt</t>
  </si>
  <si>
    <t>583-8024</t>
  </si>
  <si>
    <t xml:space="preserve">Please give 2 hr notice to show.Seller says Bring All Offers </t>
  </si>
  <si>
    <t>P03</t>
  </si>
  <si>
    <t>ET A28 H7</t>
  </si>
  <si>
    <t>Standard Sale 5 4 plus upstairs great room. Nestled in East Simi Rolling Hills this neighborhood was designed for privacy. There Soaring high ceilings and 1 bedrm and full bath dwn. Gourmet Kitchem w/Travatine flooring granite and cherry cabinets center island stainless appl. 5 burner cooktop dual ovens walk in pantry.All this adjacent to lg family room w/ fireplace. Upstairs features 4 bed rms 3 full baths and agreat/Bonus room. Upgraded Hardscape &amp; Landscape front and Rear and 3 car garage w/storage. Dual insulated windows and duel a/c.</t>
  </si>
  <si>
    <t>5369 Willow Oak Street</t>
  </si>
  <si>
    <t>AG OT FT PV</t>
  </si>
  <si>
    <t>Atrium</t>
  </si>
  <si>
    <t>12000622_VCRDS</t>
  </si>
  <si>
    <t>118 to Stearns Street exit and go left to Alamo and turn left then to the first light Texas Ave go right and take the first left onto Dalhart Ave. 11 homes down on the right side of the street.</t>
  </si>
  <si>
    <t>Dalhart</t>
  </si>
  <si>
    <t>93063-1916</t>
  </si>
  <si>
    <t>Atrium-101</t>
  </si>
  <si>
    <t>RealEstateAdvisorCV@MartyStyles.com</t>
  </si>
  <si>
    <t>805-299-1837</t>
  </si>
  <si>
    <t>159096759_VCRDS</t>
  </si>
  <si>
    <t>805-277-3904</t>
  </si>
  <si>
    <t>Marty Styles</t>
  </si>
  <si>
    <t>277-3904</t>
  </si>
  <si>
    <t>Do Not Disturb Occupants. Only showing to serious Back-Up Offer candidates willing to write with no WPA. Call listing agent Marty Styles @ 805-277-3904 for complete details. Seller has termite monitoring service with Clark that covers termite and free an</t>
  </si>
  <si>
    <t>From the warm curb appeal to the spacious entertainer's back yard this Texas tract home may be the perfect one for you. Features include 3 Bedrooms 2 1/2 baths gas cook-top double oven stainless steel dishwasher ceiling speakers outdoor speakers ceiling fans fireplace recessed lighting laminate flooring smooth ceilings updated windows bonus room with closet area which would make for a nice office or small room  above ground salt water pool with heating and filtration system in ground spa and central heating/air. This home is also conveniently located near the 118 fwy top-performing Big Springs Elementary School shopping restaurants beautiful trails parks and 2 golf courses Simi Hills and Lost Canyons .</t>
  </si>
  <si>
    <t>Big Springs Elementary</t>
  </si>
  <si>
    <t>2918 Dalhart Avenue</t>
  </si>
  <si>
    <t>522F2</t>
  </si>
  <si>
    <t>12000623_VCRDS</t>
  </si>
  <si>
    <t>Located off H street between Vineyard and Gonzalez Road.</t>
  </si>
  <si>
    <t>93036-1904</t>
  </si>
  <si>
    <t>Orchard Lane Terrace</t>
  </si>
  <si>
    <t>Please call Octavio for viewing. Tenants in property. Try to give some notice please. This is a short sale listing all conditions subject to lenders approval. Got a response from short sale lender call octavio for information</t>
  </si>
  <si>
    <t>KY IN A0 A8 ZQ SE WT</t>
  </si>
  <si>
    <t>Beautiful 3BED 2BATH Very spacious floor plan. Close to parking. Backyard space that connects to dinning area glass door. Open Living room to kitchen. Separate bedrooms for privacy. Master bedroom has bathroom inside. HOA covers a lot of the utilities community pool and spa water sewer trash cable insurance and roof maintenance.</t>
  </si>
  <si>
    <t>525 Holly Avenue</t>
  </si>
  <si>
    <t>GD G03 G04</t>
  </si>
  <si>
    <t>BR CS DK</t>
  </si>
  <si>
    <t>SI I4</t>
  </si>
  <si>
    <t>AJ ST6 HT</t>
  </si>
  <si>
    <t>K8</t>
  </si>
  <si>
    <t>LQ OT TI</t>
  </si>
  <si>
    <t>NO NG</t>
  </si>
  <si>
    <t>Mid Century Modern</t>
  </si>
  <si>
    <t>12000628_VCRDS</t>
  </si>
  <si>
    <t>VST</t>
  </si>
  <si>
    <t>Vista</t>
  </si>
  <si>
    <t>Via Del Cerro</t>
  </si>
  <si>
    <t>92084-1525</t>
  </si>
  <si>
    <t>A70</t>
  </si>
  <si>
    <t>Gary@GaryJacobs.net</t>
  </si>
  <si>
    <t>818-827-3025</t>
  </si>
  <si>
    <t>159096172_VCRDS</t>
  </si>
  <si>
    <t>818-307-3792</t>
  </si>
  <si>
    <t>Gary Jacobs</t>
  </si>
  <si>
    <t>307-3792</t>
  </si>
  <si>
    <t xml:space="preserve"> Seller has replaced roof and has begun planning for a major renovation. Seller stated New Price is FIRM. Call Gary Jacobs with questions or Offers 818-307-3792 Email Offers to Gary@GaryJacobs.net</t>
  </si>
  <si>
    <t>PO SG</t>
  </si>
  <si>
    <t>DR P26</t>
  </si>
  <si>
    <t>VC CL VH PA VP CV MT OV VE</t>
  </si>
  <si>
    <t xml:space="preserve">Incredible opportunity.. Just minutes from the 5 &amp; 15 Freeways One of a Kind 2.3 Acre Private Hilltop Estate with Incredible Panoramic Views Generous Usable Grounds and Endless Potential.. A gated circular driveway leads to the Single Story Mid Century Modern Main House. The house positioned in a V Shape with high beamed ceilings and Huge Walls of Glass to Maximize the Impressive Views. Large Brick Patio Pool and Natural Southwest Landscaping. Below the main house with it's own private driveway and over an acre of Potential Separate Yard Space is another 2000 Sq Ft Building. This could be used as ten car garage guest house.. Use Your Imagination Pleanty of space for parking.. Two Garages a Carport and Hundreds of feet of paved driveway. Easily Park 15 Cars This property is a project and requires finishing but what a Dream Project SELLER MAY FINANCE UP TO TWO YEARS.. ALLOWING YOU TO COMPLETE YOUR DREAM HOME before obtaining traditional financing. </t>
  </si>
  <si>
    <t>Vista Unified High School District</t>
  </si>
  <si>
    <t xml:space="preserve">1234 Via Del Cerro </t>
  </si>
  <si>
    <t>12000632_VCRDS</t>
  </si>
  <si>
    <t>Take Kanan exit off 101. Take Kanan north past Tamarind.</t>
  </si>
  <si>
    <t>Kanan</t>
  </si>
  <si>
    <t>91377-1105</t>
  </si>
  <si>
    <t>XXX</t>
  </si>
  <si>
    <t>No showings on Saturdays. Call owner first for showing 818-585-4304. Lockbox on front door. Short sale. Final sale price and gross commission are subject to lender approval. Any reduction in commission required by lender to be shared 50/50.</t>
  </si>
  <si>
    <t>Perfect starter home in Oak Park. Pergo style floors. Fireplace in living room. Kitchen with newer tile counters and double stainless steel sink. Stamp concrete on front walk way and back patio. Spacious backyard. Great opportunity with award winning Oak Park schools.</t>
  </si>
  <si>
    <t>14 Kanan Road</t>
  </si>
  <si>
    <t>WD YD RR</t>
  </si>
  <si>
    <t>YF X44 FN</t>
  </si>
  <si>
    <t>DW A2 ELE GC OG</t>
  </si>
  <si>
    <t>12000637_VCRDS</t>
  </si>
  <si>
    <t>Los Angeles Ave. to Crater West on Barnes</t>
  </si>
  <si>
    <t>Barnes</t>
  </si>
  <si>
    <t>93063-3113</t>
  </si>
  <si>
    <t>Teloma Terrace 2</t>
  </si>
  <si>
    <t>Short Sale all terms and conditions are subject to lender and seller approval. Please call listing agent with any and all questions. No Lock Box at this time. Please call First before showing NEW BABY Home 805-791-3048 or Mr. Cowan cell 661-205-7767.</t>
  </si>
  <si>
    <t>Great 3 2 single story home in Central Simi Valley Carpet &amp; Paint approx. 2 yrs. old scrapped ceilings Almost all Dual pane windows &amp; sliders Spacious Kitchen w/2 yr. old dishwasher oak cabinets w/tile counters Dining in kitchen w/breakfast bar ceiling fans large backyard w/covered patio Bonus Room off back of garage without permits approx.10X12 buyer to investigate. Newer roll up garage door RV access great for boat or trailer or smaller RV.</t>
  </si>
  <si>
    <t>3309 Barnes Street</t>
  </si>
  <si>
    <t>12000644_VCRDS</t>
  </si>
  <si>
    <t>93033-4320</t>
  </si>
  <si>
    <t>211508371_VCRDS</t>
  </si>
  <si>
    <t>Jason Franey</t>
  </si>
  <si>
    <t>Call Maria for all showings 805-253-0087 call first then go. All terms conditions and commissions are subject to lender approval. Lock out may not be legal buyer to satisfy with their own investigation. Full time short sale team/negotiator assigned</t>
  </si>
  <si>
    <t xml:space="preserve"> Welcome Home &amp; 9658 &amp; 9658 &amp; 9658 Short Sale Opportunity professionally negotiated high success rate with approvals &amp; 9668 &amp; 9668 &amp; 9668 This is the one Great location and great price This home offers 3 bedrooms 2 bathrooms almost 1400 sq/ft 2 car garage fully fenced yard great location and much more. It also features a lock out on the right side of the home that could potentially be used for rental income.</t>
  </si>
  <si>
    <t>1110 Laurel Street</t>
  </si>
  <si>
    <t>GD SO RR</t>
  </si>
  <si>
    <t>12000666_VCRDS</t>
  </si>
  <si>
    <t>Cochran to Workman</t>
  </si>
  <si>
    <t>Workman</t>
  </si>
  <si>
    <t>93063-3005</t>
  </si>
  <si>
    <t>Workman-195</t>
  </si>
  <si>
    <t>RMOD7.5</t>
  </si>
  <si>
    <t>amyg@troop.com</t>
  </si>
  <si>
    <t>805-577-6601</t>
  </si>
  <si>
    <t>42612_VCRDS</t>
  </si>
  <si>
    <t>805-208-2043</t>
  </si>
  <si>
    <t>Amy Gandel</t>
  </si>
  <si>
    <t>805-426-0540</t>
  </si>
  <si>
    <t>522-6926</t>
  </si>
  <si>
    <t>Short sale- all terms and conditions subject to approval. Troop addendum required. 24 hour notice. Seller controls lockbox and will put it out after notice. Stove was a gift seller is taking it with them. Seller has done a lot of renovating to this home</t>
  </si>
  <si>
    <t>Spacious duplex in great location Upgrades include laminate flooring ceiling fans finished garage with drywall and storage attic new dishwasher and window coverings. In addition the windows have been replaced ceilings have been textured there are bull nose corners updated bathrooms and more This model features a huge living room with vaulted ceilings with fireplace large dining area kitchen with access to garage two large bedrooms one upgraded full bath plus one remodeled half bath and a private rear yard with patio and lawn. This is a great alternative to condo living with an attached garage and a yard.</t>
  </si>
  <si>
    <t>2263 Workman Avenue</t>
  </si>
  <si>
    <t>12000672_VCRDS</t>
  </si>
  <si>
    <t>Westlake Blvd to Potrero Road</t>
  </si>
  <si>
    <t>91361-5085</t>
  </si>
  <si>
    <t>Call Nicki and Karen to show. 805 390 6591 or 805 625 0304.</t>
  </si>
  <si>
    <t>GC A9 PY</t>
  </si>
  <si>
    <t xml:space="preserve">Reduced Great price to live in Sherwood The one you've been waiting for Sophisticated and stylish remodel on one of the premier streets in Sherwood Country Club Estates This Cape Cod traditional Hamptons-Style home has been taken to a whole new level with an open design offering light airy casual living. The expansive and welcoming porch is just the beginning with simple elegance glamour and impeccable finishes awaiting your most discerning buyer inside this fabulous home. Functionality and design elements are second to none Spacious family room is open to the state of the art Gourmet Kitchen. Master bedroom and two en suite bedrooms are located on the second level with a guest suite above the garage with separate entrance. Welcome to the Carefree turnkey Lifestyle </t>
  </si>
  <si>
    <t>250 Garden Drive</t>
  </si>
  <si>
    <t>SJ OT YB HTR LZ X44</t>
  </si>
  <si>
    <t>CS PC OC TIR YE</t>
  </si>
  <si>
    <t>AG SH</t>
  </si>
  <si>
    <t>RB CJ BS B1 CC DB SP Z17 WZ</t>
  </si>
  <si>
    <t>BR EK</t>
  </si>
  <si>
    <t>SA GH DN FF FY LR ON GM</t>
  </si>
  <si>
    <t>EK K03 K04 IL PT K08</t>
  </si>
  <si>
    <t>496C6</t>
  </si>
  <si>
    <t>12000673_VCRDS</t>
  </si>
  <si>
    <t>93012-8212</t>
  </si>
  <si>
    <t xml:space="preserve">Appointment with seller David or Eileen always home Just call 491-0685 Sellers are ready to negotiate </t>
  </si>
  <si>
    <t>PA VI VE</t>
  </si>
  <si>
    <t>This magical view Hacienda is a smoking deal  panoramic vws. This location provides an incredible setting w/ gorgeous sunsets a tranquil atmosphere &amp; a feeling you are truly King/Queen of the world Currently utilizing 3 bdrms w/ a 4th potential bdrm used as a library this hm enjoys soaring ceilings sun filled rms &amp; a huge kit with gran islnd &amp; newer appl incl a GE Profile dble oven GE Profile refrig Thermador cooktop &amp; Fisher/Pakel dshwshr. Wake up each morning &amp; enjoy the vw in a spacious mstr bdrm w/ an oversized walk in clst. There is a grand entrance leading onto a fam rm w/ frplc &amp; a formal liv rm w/ frplc. All the rms are generous in size &amp; all have a vw. In addition there is a separate studio perfect for the artist or writer or to just enjoy w/ deck &amp; vws &amp; spa. Approx. 300 avocado trees line the long driveway leading up to this truly special home. Horse zoned with room for horses 2.5 car garage &amp; a lifestyle that will be the envy of all</t>
  </si>
  <si>
    <t>11343 Barranca Road</t>
  </si>
  <si>
    <t>WI OT WD</t>
  </si>
  <si>
    <t>PC OT TI</t>
  </si>
  <si>
    <t>496A4</t>
  </si>
  <si>
    <t>12000674_VCRDS</t>
  </si>
  <si>
    <t>23 freeway to New LA Ave to Hitch go south right on Citrus Left on Ternez.</t>
  </si>
  <si>
    <t>Ternez</t>
  </si>
  <si>
    <t>93021-9767</t>
  </si>
  <si>
    <t>Midbury Hill-204</t>
  </si>
  <si>
    <t>370-5639</t>
  </si>
  <si>
    <t>Seller offering up to 3 in BCCs - call lstg offc for details. County of Ventura code violations on file - see attached docs. Property sold As-Is. Quantum addenda package required. Buyers to pre-qualify with Hovik Shahinian at Prospect Mortgage cell 818</t>
  </si>
  <si>
    <t xml:space="preserve">PRICE REDUCED Again Plenty of room for everyone at this sprawling Moorpark home. Large lot features mountain views and custom freeform pool with spa fire pit storage shed and more. Interior features include large formal dining area with built-in china cabinets living room with view windows and brick fireplace spacious kitchen wood deck bedroom corridor with massive linen storage and more. In need of TLC this home is priced to move Seller is motivated </t>
  </si>
  <si>
    <t>10790 Ternez Drive</t>
  </si>
  <si>
    <t>12000675_VCRDS</t>
  </si>
  <si>
    <t>Exit from Hwy 23 at L.A. Ave. West Thru town approx. 4 miles. Turn left on Hitch Blvd.</t>
  </si>
  <si>
    <t>JeffValenza@sbcglobal.net</t>
  </si>
  <si>
    <t>42313_VCRDS</t>
  </si>
  <si>
    <t>805-529-5303</t>
  </si>
  <si>
    <t>Jeff Valenza</t>
  </si>
  <si>
    <t>529-8303</t>
  </si>
  <si>
    <t>Home is on a flag lot. Park in driveway walk down left side of home garage side. Enter home thru the front door overlooking the property. Call listing agent with any questions. Jeff 805-630-4147</t>
  </si>
  <si>
    <t>L07 L06 FA A5 HP</t>
  </si>
  <si>
    <t>FD VE</t>
  </si>
  <si>
    <t>Flat 37 469 sq. ft. lot zoned for horses. There are 4 covered stalls with water a large flat arena tack room and access to arroyo. The home features 4 bedrooms or 3 and a den. A large formal living room with a used brick fireplace for cold night. A formal dining room with a large kitchen eating area. There's a large kitchen overlooking the arena and stalls. Jetted tub and separate shower in m/bath. Central air and heat. Huge custom deck on the back of the property overlooking the property to watch the sun set. For those who like to tinker there's a oversized 20x30 garage/workshop.</t>
  </si>
  <si>
    <t>Musd</t>
  </si>
  <si>
    <t>4256 Hitch Boulevard</t>
  </si>
  <si>
    <t>CF SV ST</t>
  </si>
  <si>
    <t>IG CP PV PV CP</t>
  </si>
  <si>
    <t>CFT ST7</t>
  </si>
  <si>
    <t>ELE ST6 FSB GSB BIN CO GC FU2 SV</t>
  </si>
  <si>
    <t>AC DL D2</t>
  </si>
  <si>
    <t>KT LR GB WN GS</t>
  </si>
  <si>
    <t>WR Z17 RL STO HC B1</t>
  </si>
  <si>
    <t>EK DA KC</t>
  </si>
  <si>
    <t>CK K03 K08</t>
  </si>
  <si>
    <t>IS IG LR</t>
  </si>
  <si>
    <t>557D6</t>
  </si>
  <si>
    <t>12000685_VCRDS</t>
  </si>
  <si>
    <t>Lakeview Canyon to Watergate right- 1 block to Royal Glen left 1 block to Foxmoor right to 31900</t>
  </si>
  <si>
    <t>91361-4025</t>
  </si>
  <si>
    <t>WRV1600</t>
  </si>
  <si>
    <t>tntagtjudi@gmail.com</t>
  </si>
  <si>
    <t>805-620-3715</t>
  </si>
  <si>
    <t>159086134_VCRDS</t>
  </si>
  <si>
    <t>805-794-7947</t>
  </si>
  <si>
    <t>Judi Irwin</t>
  </si>
  <si>
    <t>794-7947</t>
  </si>
  <si>
    <t>Easy show Please call owner first due to pets on property. 1 car garage turned into a beautiful laundry room- Seller uses 2 car garage as storage. This is a most unique property in a prime location- exceptiional See website with measured floorplan www.Wes</t>
  </si>
  <si>
    <t>CD YI PT DE</t>
  </si>
  <si>
    <t>CG A0 PO L02</t>
  </si>
  <si>
    <t>DG CD GA OT</t>
  </si>
  <si>
    <t>CA A20 GR PY CB</t>
  </si>
  <si>
    <t>REDUCED PRICE One of a kind Beautifully remodeled Craftsman style on prime location in the 1st neighborhood of Westlake Village This charming home is not to be missed Quality construction &amp; attention to detail are not an average remodel 2 story entry opens to a most charming living/dining room that overlooks the covered patio and pebbletec pool &amp; spa. Tile and wood floor's throughout. Huge kitchen calls you in w/ inviting sitting area &amp;table by the fireplace. Walls have been reconfigured to make the most of the space. Downstairs full bath off of private family room could easily be a master bedroom w/fireplace Upstairs boast the master 3 or 4 more bedrooms 2 of the rooms are open as 1 large bedroom . Pella windows adorn w/ some sporting interior blinds.Enchanting back yard encompasses 36' PL/Spa fruit trees &amp; lovely sitting areas- Private home that sides to the greenbelt leading to the community center &amp; White Oak school.Shows even better than photos-Must see to appreciate</t>
  </si>
  <si>
    <t>31900 Foxmoor Court</t>
  </si>
  <si>
    <t>ELE GC K8 MO EO</t>
  </si>
  <si>
    <t>OF FR LR MB GB WN</t>
  </si>
  <si>
    <t>I9 GR HW MB SN TI</t>
  </si>
  <si>
    <t>MS RB B1 CW DAT</t>
  </si>
  <si>
    <t>M02 M03 M05 MS WK</t>
  </si>
  <si>
    <t>DA KC FC FM</t>
  </si>
  <si>
    <t>FD AK BO G05 G06 FF G14 ON GM G18</t>
  </si>
  <si>
    <t>12000696_VCRDS</t>
  </si>
  <si>
    <t>From the 101 North on Lynn Road past Hillcrest make first left on Calle Laredo. On Calle Arroyo make a right. Then right on Puesta Del Sol. Once in the gate make a right on Camino Flores.</t>
  </si>
  <si>
    <t>91360-2500</t>
  </si>
  <si>
    <t>RE-10AC</t>
  </si>
  <si>
    <t>tammyelbaum@prula.com</t>
  </si>
  <si>
    <t>818-865-8015</t>
  </si>
  <si>
    <t>159095786_VCRDS</t>
  </si>
  <si>
    <t>818-384-6906</t>
  </si>
  <si>
    <t>Tammy Elbaum</t>
  </si>
  <si>
    <t>384-6906</t>
  </si>
  <si>
    <t>Easy showings - call agent Tammy Elbaum for appt. 818 384-6906. Granite dining table that seats 12 included but chairs are excluded. Call agent for disclosure items prior to writing an offer.</t>
  </si>
  <si>
    <t>DG P03</t>
  </si>
  <si>
    <t>Gorgeous home with 4997 sq. ft. in the gated community of Rancho dos Rios located in Lynn Ranch. 5 bedrooms one has been converted to a walk-in closet but can be converted back by buyer  5 baths - one with large steam shower. Bonus room currently being used as exercise room office with built-ins theater room with 120 inch automatic drop down screen black out curtains and full bar game room. Kitchen with stainless steel appliances granite counter tops and island. Floors are stone tile and wood 2 staircases with limestone floors and wrought iron hand rails. House is Cat 5 wired. There are 3 balconies 3 fireplaces indoors plus an outdoor fireplace 3 water heaters 4 zoned A/C double paned windows finished attic for storage custom front door large baseboards and crown molding 3 balconies. Large backyard with pool/spa with solar heater gazebo covered patio grassy area and BBQ.</t>
  </si>
  <si>
    <t>Conejo Valley Usd</t>
  </si>
  <si>
    <t xml:space="preserve">852 Camino Flores </t>
  </si>
  <si>
    <t>497H4</t>
  </si>
  <si>
    <t>12000702_VCRDS</t>
  </si>
  <si>
    <t>First to Catlin then Waltham</t>
  </si>
  <si>
    <t>Waltham</t>
  </si>
  <si>
    <t>93065-4459</t>
  </si>
  <si>
    <t>No sign or lockbox on property. Call agent first to set up easy showing. Seller almost always home. All terms price &amp; commissions subject to lenders approval. Any change to commission under 5 shall be evenly split between agents. Lender may not pay for</t>
  </si>
  <si>
    <t xml:space="preserve">Home offering 4 bedrooms 2 baths and showing 1 558 SF of living space Located in the desirable New Horizons tract makes this a great value. Conveniently located and just minutes away from shopping and more Features include gas fireplace vaulted ceilings glass slider out to large rear patio and yard area replaced windows and some tile flooring. Also boasts spacious kitchen large master bedroom and two car garage </t>
  </si>
  <si>
    <t>1120 Waltham Road</t>
  </si>
  <si>
    <t>SW SG YB YF</t>
  </si>
  <si>
    <t>DW A2 RF TC ELE CO GC K8 MO EO RA K3</t>
  </si>
  <si>
    <t>WR B1 CRA CW HC RL Z24 Z09 SD</t>
  </si>
  <si>
    <t>12000704_VCRDS</t>
  </si>
  <si>
    <t>Yosemite N of Alamo/118 Fwy. Right on Evening Sky up the hill 1 mile to Mustang. right to Painted Pony. Right on Painted Pony to house.</t>
  </si>
  <si>
    <t>Painted Pony</t>
  </si>
  <si>
    <t>93063-6321</t>
  </si>
  <si>
    <t>Somis Township 6</t>
  </si>
  <si>
    <t>Troop Addendum Required. Call first 818-472-7672 leave message and go. Please leave card. Very nice dog in house. Name Cinnamon. Baby gates at Living room to keep dog out of that area.</t>
  </si>
  <si>
    <t xml:space="preserve">Double leaded glass entry leads to this Plan 2 Shadow Hawk beauty located in Simi Valley's NE foothills on a cul-de-sac location. This one offers 4 bedrooms 3.5 baths huge master suite with walk-in closet and one bedroom down. Remodeled island kitchen with granite stainless steel Kitchen Aid appliances including fridge and a walk-in pantry. Spacious family room with fire place built-in media center and wood floors. Formal Dining and Living rooms offer abundant natural light. Add'l upgrades include crown molding upgraded carpet flooring window treatments custom interior paint and more. This beauty sits on a large lot with a brick ribbon patio retractable awning and a rare 3.5 car garage. Great home in a great location </t>
  </si>
  <si>
    <t>5816 Painted Pony Circle</t>
  </si>
  <si>
    <t>AC CT XW</t>
  </si>
  <si>
    <t>12000707_VCRDS</t>
  </si>
  <si>
    <t>Los Angeles Avenue west of Sterns.</t>
  </si>
  <si>
    <t>93063-5428</t>
  </si>
  <si>
    <t>Trade Winds-246</t>
  </si>
  <si>
    <t>Community credit check required with offer.</t>
  </si>
  <si>
    <t>H8</t>
  </si>
  <si>
    <t>Great location for shopping and transportation metrolink and freeway  washer and dryer included.</t>
  </si>
  <si>
    <t>5150 Los Angeles Avenue</t>
  </si>
  <si>
    <t>SD ST WD</t>
  </si>
  <si>
    <t>CS PO FP RP SL</t>
  </si>
  <si>
    <t>CP OT CH HT PV CP</t>
  </si>
  <si>
    <t>JJ OW SL</t>
  </si>
  <si>
    <t>EK K08 CT</t>
  </si>
  <si>
    <t>12000717_VCRDS</t>
  </si>
  <si>
    <t>West Hill Street North on Alturas St go West at stop sign around to the back of complex.</t>
  </si>
  <si>
    <t>93035-2619</t>
  </si>
  <si>
    <t xml:space="preserve">The Villages The Villas </t>
  </si>
  <si>
    <t>letyyourrealtor@yahoo.com</t>
  </si>
  <si>
    <t>211503687_VCRDS</t>
  </si>
  <si>
    <t>805-443-3079</t>
  </si>
  <si>
    <t>Leticia Morrison</t>
  </si>
  <si>
    <t>805-201-2183</t>
  </si>
  <si>
    <t>201-2183</t>
  </si>
  <si>
    <t>All terms and conditions are subject to lien holder s approval of short sale. Agents please schedule showing appointments after 06/04/2012.</t>
  </si>
  <si>
    <t>EU DE PKN</t>
  </si>
  <si>
    <t>A0 L02</t>
  </si>
  <si>
    <t>NP GA GP OS</t>
  </si>
  <si>
    <t xml:space="preserve">Say good bye to your landlord Another great Short Sale opportunity awaits Tile floors throughout first level. Kitchen remodeled with designer's marble counter tops. Bathroom remodeled with tile. Private location with no immediate neighbor in front of unit. Conveniently located just minutes away from shopping centers and appetizing restaurants. Much potential submit your offer TODAY </t>
  </si>
  <si>
    <t xml:space="preserve">The Villages The V </t>
  </si>
  <si>
    <t>1222 Miramar Walk</t>
  </si>
  <si>
    <t>HW MB KP TI</t>
  </si>
  <si>
    <t>B03 OW TI</t>
  </si>
  <si>
    <t>MR MS M09</t>
  </si>
  <si>
    <t>12000721_VCRDS</t>
  </si>
  <si>
    <t>Thousand Oaks Blvd to Middle Crest</t>
  </si>
  <si>
    <t>Middle Crest</t>
  </si>
  <si>
    <t>91301-4605</t>
  </si>
  <si>
    <t>Morrison Ranch South-889</t>
  </si>
  <si>
    <t>steveyoung@realtor.com</t>
  </si>
  <si>
    <t>818-597-2638</t>
  </si>
  <si>
    <t>159085386_VCRDS</t>
  </si>
  <si>
    <t>Stephen Young</t>
  </si>
  <si>
    <t>991-3294</t>
  </si>
  <si>
    <t>Standard sale. If it shows active it is. Please email me at steveyoung@realtor.com for all showings. Or text me at 818-807-5473. Please email me at steveyoung@realtor.com for inquiries &amp; offers. Thank you. HOA of 83 a month is paid on a semi annual basis</t>
  </si>
  <si>
    <t>DG SO</t>
  </si>
  <si>
    <t>Highly upgraded single story Morrison Ranch cape cod in prime location at top of st.Very private backyard.Large master w/separate sitting room &amp; f/p.New completely remodeled master bath w/ granite &amp; marble.New dual vanities w/chrome &amp; crystal faucets.New light fixtures &amp; shutters. New Granite tops sinks faucets &amp; light fixtures in other three baths.New dual paned low E windows thru-out.New sliders. Granite kitchen with under-cabinet lighting.Stainless Viking appliances.Remodeled bar w/ granite/ custom cabinet/wine rack.Stained glass &amp; mirror backsplash.Cherry wood flooring.Limestone floors in kitchen/family rm. Crown moldings thru-out. New roof 5 year . 60 ft. patio overhang. Dual zone A/C two 4 ton units in attic 5 year . Large 75 gallon water heater 5 year . Large entry w/ Crystal light fixture leading to indoor atrium with river rock water featured. Enlarged linen storage w/ granite countertop &amp; under cabinet lighting. 3 car garage w/pulldown stairway &amp; 400 sq ft storage loft.</t>
  </si>
  <si>
    <t xml:space="preserve">Morrison Ranch Sout </t>
  </si>
  <si>
    <t>5856 Middle Crest Drive</t>
  </si>
  <si>
    <t>CS LN</t>
  </si>
  <si>
    <t>12000722_VCRDS</t>
  </si>
  <si>
    <t>Madera to wood ranch way left</t>
  </si>
  <si>
    <t>Wind Willow</t>
  </si>
  <si>
    <t>93065-6665</t>
  </si>
  <si>
    <t>RMOD-8.</t>
  </si>
  <si>
    <t>homesofcalifornia@gmail.com</t>
  </si>
  <si>
    <t>866-805-6421</t>
  </si>
  <si>
    <t>48776_VCRDS</t>
  </si>
  <si>
    <t>Angelique Norton</t>
  </si>
  <si>
    <t>205512164_VCRDS</t>
  </si>
  <si>
    <t>Homes of California</t>
  </si>
  <si>
    <t>552-9460</t>
  </si>
  <si>
    <t>Agents buyers must be approved with bank of america lender.</t>
  </si>
  <si>
    <t>BT GC A23 GO ET ZQ</t>
  </si>
  <si>
    <t>Fairways property you have been waiting for. Downstairs Master Bedroom secluded and private other bedrooms upstairs. Lanai off kitchen is perfect for those quiet breakfast. You must see this property it is an awesome first home.</t>
  </si>
  <si>
    <t>729 Wind Willow Way</t>
  </si>
  <si>
    <t>DK PO RT</t>
  </si>
  <si>
    <t>FL RF6</t>
  </si>
  <si>
    <t>CV DW K1 RF ELE GSB GC MO OG</t>
  </si>
  <si>
    <t>HC RL</t>
  </si>
  <si>
    <t>W10</t>
  </si>
  <si>
    <t>SK ST</t>
  </si>
  <si>
    <t>BB ISL KC</t>
  </si>
  <si>
    <t>KI IL K07 SK</t>
  </si>
  <si>
    <t>12000733_VCRDS</t>
  </si>
  <si>
    <t>Victoria Rd. South to San Nicholas right to Ocean and follow Ocean to Van Nuys. No parking on Van Nuys.</t>
  </si>
  <si>
    <t>93035-4602</t>
  </si>
  <si>
    <t>Standard sale and one of the best prices at the beach. Vacant. Please call agent for showing instructions. Downstairs code 8330 you punch it into the number pad. Then you grab the large deadbolt and turn it counterclockwise. You will hear a clunk it</t>
  </si>
  <si>
    <t>PT OAC</t>
  </si>
  <si>
    <t>VN PA MT OV VE</t>
  </si>
  <si>
    <t>Picture yourself rooftop with these amazing views of Silver Strand Beach This custom built beach home takes full advantage of the good life. The open floor plan of the kitchen dining and living room create a relaxing atmosphere. The living room boasts vaulted ceilings and beautiful hardwood floors centered by a fireplace. The kitchen has a cool rubber flooring and is centered by the island - a perfect place to entertain The master bedroom also features a separate sitting area which can be used for an in-home office. The master bathroom has a separate shower and sunken bath tub. There is also a private patio/deck off the master bedroom area to take advantage of the ocean views and breezes. One of the best features of the home is the rooftop deck Amazing views and a perfect place to relax or entertain. There are separate living quarters on lower level with private access. All this could be yours walk to the beach restaurants and one of the best Sunday open markets</t>
  </si>
  <si>
    <t>137 Van Nuys Avenue</t>
  </si>
  <si>
    <t>IG CH HT PV</t>
  </si>
  <si>
    <t>IG FEN</t>
  </si>
  <si>
    <t>DW A2 GC K8 K3</t>
  </si>
  <si>
    <t>LR GL MR</t>
  </si>
  <si>
    <t>BAM PC MIX TI</t>
  </si>
  <si>
    <t>B1 CC TL WT</t>
  </si>
  <si>
    <t>W05 SC W09</t>
  </si>
  <si>
    <t>Single Story 4 2</t>
  </si>
  <si>
    <t>M01 MG MA MS WK</t>
  </si>
  <si>
    <t>CK EK K03 K07 PT K08</t>
  </si>
  <si>
    <t>12000735_VCRDS</t>
  </si>
  <si>
    <t>Between Alamo and the 118 east of Galena.</t>
  </si>
  <si>
    <t>Georgette</t>
  </si>
  <si>
    <t>93063-2260</t>
  </si>
  <si>
    <t>maryculp@dslextreme.com</t>
  </si>
  <si>
    <t>818-597-9443</t>
  </si>
  <si>
    <t>159087391_VCRDS</t>
  </si>
  <si>
    <t>818-404-9083</t>
  </si>
  <si>
    <t>Mary Culp</t>
  </si>
  <si>
    <t>889-5779</t>
  </si>
  <si>
    <t>Bonus to Selling Agent of 2 000 if successful close by 6/30/12 Spa tub &amp; master bath exterior door done without permit. No representation of permits for patio cover. Perfectly lovely home. DAY SLEEPER SO CALL OWNER FOR APPT. POSSIBLY 1 BR WON'T BE VI</t>
  </si>
  <si>
    <t xml:space="preserve">Beautifully maintained single story 4 BR home with pool/spa beautiful cov'd patio w/fan family room with wet bar living room w/ fp formal dining stainless appliances tons of cabinets gorgeous granite counters. Both baths have dual sinks Master has spa tub and outside door to pool/spa fenced. Soothing fountain in patio/backyard area. Terrific bamboo floors in much of the living area. Some plantation-style shutters. Coveted 3 car gar. indoor laundry w/sink and storage. Several ceiling fans. Absolutely great home. Neutral colors. Alive with pride of ownership. STANDARD SALE </t>
  </si>
  <si>
    <t>2630 Georgette Place</t>
  </si>
  <si>
    <t>PP CH GAT FAL IG CP FHT PV PV CP</t>
  </si>
  <si>
    <t>IG FEN SH PV CP</t>
  </si>
  <si>
    <t>FR MB EB FP</t>
  </si>
  <si>
    <t>OX OW SK IB</t>
  </si>
  <si>
    <t>MG 1MA M09 WK</t>
  </si>
  <si>
    <t>12000737_VCRDS</t>
  </si>
  <si>
    <t xml:space="preserve">Tierra Rejada to Mountain Trail north to Willow Hill right to Willow Forest left </t>
  </si>
  <si>
    <t>93021-2782</t>
  </si>
  <si>
    <t>RPD-5U</t>
  </si>
  <si>
    <t>nancyboer@aol.com</t>
  </si>
  <si>
    <t>805-499-4527</t>
  </si>
  <si>
    <t>159091219_VCRDS</t>
  </si>
  <si>
    <t>805-630-4663</t>
  </si>
  <si>
    <t>Nancy Boer</t>
  </si>
  <si>
    <t xml:space="preserve">Back on Market Subject to Cancellation of Previous Escrow. Now Vacant-Go Direct Termite is clear. Seller wants a fast escrow </t>
  </si>
  <si>
    <t xml:space="preserve">Back on Market Regular Sale Resort living in this wonderful home close to Moorpark High School. 4 2.5 with office/optional 5th bedroom downstairs. Remodeled chef's kitchen with beautiful granite counters wood floors large breakfast bar and dining area. Large family room off kitchen with cozy brick fireplace and wet bar. Spacious master retreat with fireplace and gorgeous spa-like master bath with dual sink granite counters travertine floors and tumbled marble in shower and bathtub. Entire home has scraped ceilings recessed lighting and newer windows and now has brand new gorgeous plush carpet The spectacular resort-style backyard features a gorgeous pool/spa with 3 waterfalls fiber optic lighting safety fence firepit and is done almost entirely in flagstone. Walking distance to park basketball courts Vons shopping Center Moorpark High School and Mountain Meadows Elementary. Hurry </t>
  </si>
  <si>
    <t>12313 Willow Forest Drive</t>
  </si>
  <si>
    <t>VY RR</t>
  </si>
  <si>
    <t>GD G06 RR SE</t>
  </si>
  <si>
    <t>SW SG YB YF LZ X44</t>
  </si>
  <si>
    <t>DW A2 ELE GSB GC MO OG K3 SC</t>
  </si>
  <si>
    <t>BS B1 RY HC DAT SUR RL STO SD</t>
  </si>
  <si>
    <t>DP W03 W04 W05 SC W09 W10</t>
  </si>
  <si>
    <t>LS LT OW SL IB</t>
  </si>
  <si>
    <t>M01 FB WK</t>
  </si>
  <si>
    <t>FD FF G06 FY GM LR</t>
  </si>
  <si>
    <t>12000738_VCRDS</t>
  </si>
  <si>
    <t>From 101 Fwy South on Rose Right on Gonzales Left on Sonata Right on Martin Luther King Jr. Left on Indio</t>
  </si>
  <si>
    <t>Indio</t>
  </si>
  <si>
    <t>93030-0436</t>
  </si>
  <si>
    <t>Short Sale. Final sales price and gross commission are subject to lender approval. Any reduction in commission by lender to be shared 50/50. FAX offers directly to LA 805 517-1425 with pre-approved proof of funding.</t>
  </si>
  <si>
    <t>CG L07 A0 L06 L02 RT</t>
  </si>
  <si>
    <t>WY WO</t>
  </si>
  <si>
    <t>Must see Model home with lots of extras. Gorgeous Kitchen with built in appliances large island/breakfast bar. All stone counter tops and space for casual dining. Separate Formal Dining Room. Cozy living room includes fireplace and built in TV cabinet. All bedrooms and baths are downstairs with walk-in closets. For privacy the Master bedroom and bath are separated from the other rooms. Master bath has a Jacuzzi tub and stall shower. Inside laundry with cabinet for folding clothes. 2nd story is an Entertainers delight. This level features at the far end an entertainment center with surround sound built-in floor to ceiling book case/TV cabinet. At the other end is the perfect spot for the pool table. There are 2 alcoves one for a work station the other with a love seat. The center of the room includes a built in hutch and plenty of room for fun and games. Located near schools shopping parks and the FWY</t>
  </si>
  <si>
    <t>1343 Indio Drive</t>
  </si>
  <si>
    <t>12000739_VCRDS</t>
  </si>
  <si>
    <t>Exit Carmen south left on Ventura Blvd right on Geneive right on Chapel to Marker</t>
  </si>
  <si>
    <t>Marker</t>
  </si>
  <si>
    <t>93010-7721</t>
  </si>
  <si>
    <t>Marker Tract</t>
  </si>
  <si>
    <t>211501778_VCRDS</t>
  </si>
  <si>
    <t>Carla Magdaleno</t>
  </si>
  <si>
    <t>794-7808</t>
  </si>
  <si>
    <t>Toomeysells@aol.com</t>
  </si>
  <si>
    <t>211502034_VCRDS</t>
  </si>
  <si>
    <t>805-890-2888</t>
  </si>
  <si>
    <t>Teresa Toomey</t>
  </si>
  <si>
    <t>805-914-2068</t>
  </si>
  <si>
    <t>890-2888</t>
  </si>
  <si>
    <t>Current lease for tenants is up end of Feb but they would love to stay. They are now paying 1995/mo. and they have been excellent tenants. If you have an owner occupied buyer the tenants are very cooperative and willing to move. Please try to call th</t>
  </si>
  <si>
    <t xml:space="preserve">Investor opportunity This incredible value was re-done in '07 and has a built-in tenant for the savvy investor. Also the perfect home for the first time buyer or anyone interested in a deal Upgrades done in 07 include newer windows granite kitchen w/maple cabinets stainless steel appliances scraped ceilings updated electrical &amp; plumbing new fixtures new sprinkler system and much more. This home is worth the wait Don't miss out </t>
  </si>
  <si>
    <t>105 Marker Avenue</t>
  </si>
  <si>
    <t>12000746_VCRDS</t>
  </si>
  <si>
    <t>South on Keuhner right on Sandalwood left in 1st driveway turn left at parking area 7 is left down first hall way right by parking.</t>
  </si>
  <si>
    <t>Twin Circle</t>
  </si>
  <si>
    <t>93063-6415</t>
  </si>
  <si>
    <t>Sandalwood-295</t>
  </si>
  <si>
    <t>RPD25</t>
  </si>
  <si>
    <t>c21reneegrant@aol.com</t>
  </si>
  <si>
    <t>805-526-2089</t>
  </si>
  <si>
    <t>40325_VCRDS</t>
  </si>
  <si>
    <t>805-501-6112</t>
  </si>
  <si>
    <t>Renee Grant</t>
  </si>
  <si>
    <t>526-3216</t>
  </si>
  <si>
    <t>Dog. Please call Donna 805-210-6134 for easy access. If you have any difficulty making an appointment please call Renee @ 805-501-6112. This is a B of A Approved short sale. Price terms and compensation are subject to lender approval.</t>
  </si>
  <si>
    <t>Great price on this most popular 2 bedroom 1.5 bath Sandalwood Town Home. Features include a nice sized paver patio between the dining room and two car garage. The home also features a fireplace double vanities upstairs and an in unit laundry area. The entire down stairs living area is tiled in easy care porcelin tiles.</t>
  </si>
  <si>
    <t>6542 Twin Circle Lane</t>
  </si>
  <si>
    <t>12000747_VCRDS</t>
  </si>
  <si>
    <t>Sunset to south on Erbes lft on Laurelwood left on Rickard rt on Ralley</t>
  </si>
  <si>
    <t>Ralley</t>
  </si>
  <si>
    <t>91362-4628</t>
  </si>
  <si>
    <t>Fieldstone-597</t>
  </si>
  <si>
    <t>Call Peter or Nicky at 492-3463 for appointment to show. Offers will be reviewed on Tuesday Feb 21st. Email offers to listing office. Yes this is a short sale but don't let that scare you. All documentation has already been prepared &amp; lender approved.</t>
  </si>
  <si>
    <t>This is a short sale that just needs a little TLC. Formal dining room. Large family room with fireplace. Loft/bonus room upstairs could easily be a 5th bedroom. Master suite has sitting room with fireplace. Living room kitchen and family room all look out into back yard with pool spa.</t>
  </si>
  <si>
    <t>2084 Ralley Court</t>
  </si>
  <si>
    <t>KP OT MJ</t>
  </si>
  <si>
    <t>12000752_VCRDS</t>
  </si>
  <si>
    <t>Westlake Blvd. Right on Kanan Rd. Right on Upper Ranch or Westlake Blvd. Right on Valley Spring. Left on Upper Ranch Road.</t>
  </si>
  <si>
    <t>Upper Ranch</t>
  </si>
  <si>
    <t>91362-4259</t>
  </si>
  <si>
    <t>Custom single story in North Ranch. Nestled among beautiful ancient oak tress this lovely and traditional home built by Ron Hilton. Quality and detailing are evident throughout. Beautiful open floor plan with soaring and cedar beamed vaulted ceilings. Warm and inviting this outstanding floor plan is the home for entertaining. 4 bedrooms/3.5 baths. Lovely formal living room with fireplace. Formal dining room with paneling. Lovely family room with fireplace wet bar with sink and fridge and French doors to rear yard. Oversized island kitchen with Viking appliances and spectacular breakfast room with built ins and octagonal ceiling. Spacious master suite with large fireplace and sitting area. Generous secondary bedrooms. Hard wood flooring in foyer kitchen and breakfast room. Plantation shutters throughout. Entertainers yard with pool spa and covered patio with brick decking.</t>
  </si>
  <si>
    <t>1639 Upper Ranch Road</t>
  </si>
  <si>
    <t>B1 STO SD</t>
  </si>
  <si>
    <t>GW</t>
  </si>
  <si>
    <t>BB DE FM</t>
  </si>
  <si>
    <t>12000758_VCRDS</t>
  </si>
  <si>
    <t>From Wells Road near 126 Freeway turn East on Darling Road until you get to Poinsettia Gardens. Turn Right into the Park then right again follow around the corner and there's guest parking near 16 or on the other side of the home. Thanks Jean</t>
  </si>
  <si>
    <t>Poinsettia Gardens</t>
  </si>
  <si>
    <t>93004-3322</t>
  </si>
  <si>
    <t>jeanwarnke2@gmail.com</t>
  </si>
  <si>
    <t>805-671-9898</t>
  </si>
  <si>
    <t>211501212_VCRDS</t>
  </si>
  <si>
    <t>805-218-0118</t>
  </si>
  <si>
    <t>Jean Warnke</t>
  </si>
  <si>
    <t>805-856-9311</t>
  </si>
  <si>
    <t>671-9398</t>
  </si>
  <si>
    <t>Please call Mrs. Gemmell on her cell phone at 805-218-7220 to show the home. She is easily reached and usually at home making the home very easy to show. There are guest parking spaces beside space 16 or on the other side just past the home. This address</t>
  </si>
  <si>
    <t>CV AC GA GP</t>
  </si>
  <si>
    <t>PB MT VE</t>
  </si>
  <si>
    <t>CA GC PE KY CB A8</t>
  </si>
  <si>
    <t>This lovely home in a Senior Community offers a lot of amenities. They are as follows Air conditioner ATTACHED 2 CAR GARAGE as well as a covered area in the VERY LONG DRIVEWAY large kitchen with a wrap around breakfast bar and lots of pantry space large living room across the front with a cathedral ceiling formal dining area with beautiful chandelier &amp; built-in hutch family room with garden window ceiling fans both bedrooms have great closet space with bathrooms attached. There's also another room which can be used for an office study room or even an exercise room. The Clubhouse has a workout center kitchen pool tables library card room as well as a pool to enjoy. Don't miss seeing this very lovely and spacious home with approximately 1 680 square feet. Come live in a very nice home located in a great area called Poinsettia Gardens where you OWN THE LAND a big plus and the MONTHLY FEES ARE ONLY 197.</t>
  </si>
  <si>
    <t>17 Poinsettia Gardens Drive</t>
  </si>
  <si>
    <t>Meridian</t>
  </si>
  <si>
    <t>12000764_VCRDS</t>
  </si>
  <si>
    <t>101 North Exit Oxnard Blvd. Right. Follow all the way until the corner of Ventura Road</t>
  </si>
  <si>
    <t>93036-5361</t>
  </si>
  <si>
    <t>159086125_VCRDS</t>
  </si>
  <si>
    <t>Joy Reznick</t>
  </si>
  <si>
    <t>373-8787</t>
  </si>
  <si>
    <t>joel@thereznickgroup.com</t>
  </si>
  <si>
    <t>805-418-2554</t>
  </si>
  <si>
    <t>159090757_VCRDS</t>
  </si>
  <si>
    <t>805-857-3707</t>
  </si>
  <si>
    <t>Joel Reznick</t>
  </si>
  <si>
    <t>Friendly dog but must call first.</t>
  </si>
  <si>
    <t>CORNER</t>
  </si>
  <si>
    <t xml:space="preserve">Exquisitely upgraded and custom accentuated Riverpark townhome. Location location location Incredibly private setting overlooking the greenery of the central park. Light and bright corner location with 2 large patios and a rare to find driveway that allows for parking. No interior detail has been overlooked. From the custom flooring to the landscaped serenity of your own personal spa retreat on the back patio. No expense was spared to make this townhome a one of a kind This is your opportunity to own one of the largest models that is actually upgraded better than the model This home must seen to understand the true beauty this home has to offer. Don't settle own true Riverpark excellence </t>
  </si>
  <si>
    <t>3248 Ventura Road</t>
  </si>
  <si>
    <t>12000779_VCRDS</t>
  </si>
  <si>
    <t>Take 101 to Rancho Rd. Make right onto Thousand Oaks Blvd. Make left onto Maegan Pl. If you get to Erbes Rd you've gone too far.</t>
  </si>
  <si>
    <t>91362-2763</t>
  </si>
  <si>
    <t>Showings by appointment only. Call owner Wendy 805-217-6244. Short Sale. Final sale price and gross commission are subject to lender approval. Any reduction in commission required by lender to be shared 50/50.</t>
  </si>
  <si>
    <t>Cozy 3 bedroom/2.5 bathroom condo in the heart of Thousand Oaks. Close to shopping restaurants and entertainment. Walking distance from the Lakes Kitchen has tile countertops and tile flooring and opens to living room and dining area. Private enclosed patio for entertaining. Laundry area in unit. HOA includes community pool spa and greenbelt.</t>
  </si>
  <si>
    <t>134 Maegan Place</t>
  </si>
  <si>
    <t>12000784_VCRDS</t>
  </si>
  <si>
    <t>From 14 Take exit 30 for Angeles Forest Hwy toward Pearblossom Hwy Keep left at the fork and merge onto Sierra Hwy Continue onto Pearblossom Hwy Turn left onto 40th St E Turn right onto E Ave S Turn left onto 65th St E Take the 2nd left onto Victoria</t>
  </si>
  <si>
    <t>Vittoria</t>
  </si>
  <si>
    <t>93552-4740</t>
  </si>
  <si>
    <t>PDA21</t>
  </si>
  <si>
    <t>211511060_VCRDS</t>
  </si>
  <si>
    <t>David Gonzalez</t>
  </si>
  <si>
    <t>Marcella@MarcellaGonzalez.com</t>
  </si>
  <si>
    <t>805-384-9040</t>
  </si>
  <si>
    <t>211505422_VCRDS</t>
  </si>
  <si>
    <t>805-443-2758</t>
  </si>
  <si>
    <t>Marcella Gonzalez</t>
  </si>
  <si>
    <t>443-2758</t>
  </si>
  <si>
    <t>Please do not go unless you have a confirmed appointment time. This is a short sale and there are two lenders. Price commission and terms subject to lender approval. Any reduction in commission will be shared equally between listing and selling agents</t>
  </si>
  <si>
    <t>Beautifully appointed large home 3800 sq feet in corner lot. Very large bedrooms large living area and the best loft you've ever seen. This home is ready to be moved into Neutral colors condition and cleanliness will make it easy to customize to your liking. Built in 2004 this is the largest floor plan in the tract. Won't last call now.</t>
  </si>
  <si>
    <t>6323 Vittoria Avenue</t>
  </si>
  <si>
    <t>12000789_VCRDS</t>
  </si>
  <si>
    <t>93003-2017</t>
  </si>
  <si>
    <t>scott@scottange.com</t>
  </si>
  <si>
    <t>Call LA for more information. LA is Operating manager of the LLC</t>
  </si>
  <si>
    <t>New construction Ocean View Home Completion date 6-8 months from listing date. Backs to open space. Builder/Seller will build to suit your buyers needs. Plans elevations renderings and other reports are completed but changes can be made. Appointments available with builder.</t>
  </si>
  <si>
    <t xml:space="preserve">4943 Foothill </t>
  </si>
  <si>
    <t>PER QB OT</t>
  </si>
  <si>
    <t>BZ DR</t>
  </si>
  <si>
    <t>DW A2 RF ELE GC OG K3</t>
  </si>
  <si>
    <t>LR MB FG GL</t>
  </si>
  <si>
    <t>FP HFL RA SO2 SO1</t>
  </si>
  <si>
    <t>BB DA ISL KC</t>
  </si>
  <si>
    <t>12000816_VCRDS</t>
  </si>
  <si>
    <t>Poli Right on Aliso Right Brodiea Left on Artemesia Left on Mariposa Go to the top of the hill &amp; home is on the left.</t>
  </si>
  <si>
    <t>Mint</t>
  </si>
  <si>
    <t>93001-2232</t>
  </si>
  <si>
    <t>F210009665_VCRDS</t>
  </si>
  <si>
    <t>Winnie Davis</t>
  </si>
  <si>
    <t>818-449-5119</t>
  </si>
  <si>
    <t>Seller requires all buyers must be pre-approved before showings. 24 hour notice for all showings. Call agent for details 805-302-9300.</t>
  </si>
  <si>
    <t>TOP DE</t>
  </si>
  <si>
    <t>CL PA CV MT OV VE</t>
  </si>
  <si>
    <t>This breathtaking hillside home was honored and awarded for Excellence in Design. Built in 2005 and nestled high above in the Ventura hillside with spectacular Ocean &amp; Island views. This custom built original design incorporates optimal energy efficiency by the use of recycled sustainable &amp; renewable resources. Solar building elements including a natural cross ventilation thermal chimney solar assisted hydronic radiant floor heating system high efficiency glazing &amp; glass walls from every room capture the dramatic sunsets over the Pacific ocean. There is also an elevator-ready place for future design. This home is truly unique &amp; exquisite in every aspect.</t>
  </si>
  <si>
    <t>465 Mint Lane</t>
  </si>
  <si>
    <t>DW A2 ELE ST6 FSG RA</t>
  </si>
  <si>
    <t>494B5</t>
  </si>
  <si>
    <t>12000831_VCRDS</t>
  </si>
  <si>
    <t>Fairway to Center School Right on Center School Left on Riente Home is on the left.</t>
  </si>
  <si>
    <t>Riente</t>
  </si>
  <si>
    <t>93010-1049</t>
  </si>
  <si>
    <t>Monte Vienda 1</t>
  </si>
  <si>
    <t>Call agent for appt. to show with 24 hour notice. Email agent with any questions Retrio@aol.com</t>
  </si>
  <si>
    <t>Beautifully renovated Las Posas home This sprawling home is on a large flat usable lot. It offers amenities galore. Some of the features include rich wood flooring updated kitchen with 6 burner Wolfe stove remodeled bathrooms new landscape pool &amp; decking area have been beautifully redone too. Nice location on a great street within walking distance to Las Posas Country Club &amp; so much more.</t>
  </si>
  <si>
    <t>1655 Riente Street</t>
  </si>
  <si>
    <t>AC FL RL</t>
  </si>
  <si>
    <t>12000833_VCRDS</t>
  </si>
  <si>
    <t>Don't use the Ventura Ave gate. Ventura Ave to Sycamore Left onto Edison. Property is located through an easement of a different property.</t>
  </si>
  <si>
    <t>93001-1026</t>
  </si>
  <si>
    <t>Access property from Edison Rd. Vacant go direct.</t>
  </si>
  <si>
    <t>Own a piece of history with this home built in the 1930s. Large flat lot to fit many cars and/or RV with a 3 car detached garage. Tri-level home with master bedroom kitchen and family room on main level and 2 bedrooms on 3rd level. Downstairs 1/2 basement with fireplace and a separate secondary entrance with plumbing ready to go for second kitchen and master bathroom making it ideal to convert to possible rental or guest quarters. Newer dual pane windows have been installed throughout most of the house. Needs some TLC and some projects need completion perfect to finish to your personal needs.</t>
  </si>
  <si>
    <t>8225 Ventura Avenue</t>
  </si>
  <si>
    <t>12000855_VCRDS</t>
  </si>
  <si>
    <t>Main Street to Aliso.</t>
  </si>
  <si>
    <t>93001-2105</t>
  </si>
  <si>
    <t>Hidden Aliso</t>
  </si>
  <si>
    <t xml:space="preserve">WOW Beautifully appointed 5 bedroom 3.5 bath home nestled on a 25000 sqft lot Recently remodeled kitchen with granite countertops Very flexible layout with 4 bedrooms upstairs and 1 bedroom bath downstairs Each bathroom has been fashionably upgraded Park like yard leads to ocean views at the top of the stairs </t>
  </si>
  <si>
    <t>473 Aliso Street</t>
  </si>
  <si>
    <t>SW SG X44</t>
  </si>
  <si>
    <t>CV DW A2 TC GC K8 MO OG</t>
  </si>
  <si>
    <t>AC C6 DL D2</t>
  </si>
  <si>
    <t>I9 HW LI KP</t>
  </si>
  <si>
    <t>WK SY ON</t>
  </si>
  <si>
    <t>526D5</t>
  </si>
  <si>
    <t>12000856_VCRDS</t>
  </si>
  <si>
    <t>West on Janss from Lynn. Left on Lynnmere. Right on Sumter.</t>
  </si>
  <si>
    <t>Sumter</t>
  </si>
  <si>
    <t>91360-1933</t>
  </si>
  <si>
    <t>april.smith@olsonmax.com</t>
  </si>
  <si>
    <t>49177_VCRDS</t>
  </si>
  <si>
    <t>818-458-3060</t>
  </si>
  <si>
    <t>April Smith</t>
  </si>
  <si>
    <t>203000666_VCRDS</t>
  </si>
  <si>
    <t>818-435-1180</t>
  </si>
  <si>
    <t xml:space="preserve">Easy to show - call owner at 805-427-3314. Owner will put keysafe on porch for you. 3 SOC </t>
  </si>
  <si>
    <t xml:space="preserve">This meticulously maintained Lynn Brooke home features custom woodwork throughout recessed lights and plantation shutters. Family room with brick fireplace formal dine with stone fireplace and expanded kitchen with custom cabinetry and granite counters. Big master suite with double-door entry vaulted ceiling and private bath. Office/den and a spacious loft. Secondary bedrooms with window seats that double as extra storage. Updated bathrooms with custom vanities granite counters and tile floors. Convenient laundry room with sink. Professionally landscaped with brick trimmed walkways patio &amp; driveway lush lawns mature trees &amp; plants. 2 car attached garage plus gated RV access. Detached workshop - could be an art or music studio hobby or craft room or extra storage. Located on a quiet cul-de-sac too </t>
  </si>
  <si>
    <t>727 Sumter Court</t>
  </si>
  <si>
    <t>12000864_VCRDS</t>
  </si>
  <si>
    <t>Flynn to Calle Brisa to San Vito</t>
  </si>
  <si>
    <t>San Vito</t>
  </si>
  <si>
    <t>93012-4031</t>
  </si>
  <si>
    <t>San Simeon 1</t>
  </si>
  <si>
    <t>ryan@cobaltrg.com</t>
  </si>
  <si>
    <t>207094372_VCRDS</t>
  </si>
  <si>
    <t>Ryan Slaton</t>
  </si>
  <si>
    <t>901-4505</t>
  </si>
  <si>
    <t>Short sale subject to lender approval. Very cooperative tenant easy to show please give a 2 hour notice. Experienced short sale team do not hesitate to make an offer to close. Buyers to pre-qualify with Prospect Mortgage Brian Zrehigian 818-521-7153 a</t>
  </si>
  <si>
    <t>Upgraded pool home This beautiful home is in one of Camarillo's best neighborhoods. 4 bedrooms and 3 baths plus a loft/bonus room. Upgrades throughout with bulit-in cabinets in master bedroom and extra storage in the 3 car garage. RV access and the backyard features a waterfall spa/pool built-in BBQ and fire pit. Award winning elementary school La Mariposa. Tenant has maintained the residence very well.</t>
  </si>
  <si>
    <t>1741 San Vito Lane</t>
  </si>
  <si>
    <t>LV LX</t>
  </si>
  <si>
    <t>12000867_VCRDS</t>
  </si>
  <si>
    <t>North on 101 - Exit Lynn Rd. - left south on Lynn - right on Greenmeadow - enter gate Drive to the back of the complex - on the right.</t>
  </si>
  <si>
    <t>Greenmeadow</t>
  </si>
  <si>
    <t>91320-4184</t>
  </si>
  <si>
    <t>Pacific Gardens 1</t>
  </si>
  <si>
    <t>Debbie@DebbieSoden.com</t>
  </si>
  <si>
    <t>818-827-3014</t>
  </si>
  <si>
    <t>159095712_VCRDS</t>
  </si>
  <si>
    <t>805-300-0936</t>
  </si>
  <si>
    <t>Deborah Soden</t>
  </si>
  <si>
    <t>300-0936</t>
  </si>
  <si>
    <t>Best buy in an exclusive gated community. This property is in great condition. Just write write write Short Sale subject to lender approval. All commissions subject to lender approval not to exceed 2.5 SOC. Email offers to Debbie@DebbieSoden.com must</t>
  </si>
  <si>
    <t xml:space="preserve">COE Plus 1 TenantsRights N </t>
  </si>
  <si>
    <t>A9 CB IN A8</t>
  </si>
  <si>
    <t>THE BUYER WALKED Fantastic location gated community only one common wall feels like a house White wood shutters recessed lights ceiling fans tile and carpet floors closet organizers beveled glass mirrored doors custom light fixtures. Master bedroom has a Jacuzzi tub and cedar closet. White kitchen cabinets and tile counters with back splash flagstone patio garage custom cabinets shelves and painted floor.</t>
  </si>
  <si>
    <t>89 Greenmeadow Drive</t>
  </si>
  <si>
    <t>Two-Story</t>
  </si>
  <si>
    <t>12000870_VCRDS</t>
  </si>
  <si>
    <t>From Hwy 126 north on 10th west on Main for three blocks located on south side of street</t>
  </si>
  <si>
    <t>93060-2736</t>
  </si>
  <si>
    <t>Midcity</t>
  </si>
  <si>
    <t>CBD</t>
  </si>
  <si>
    <t>kay@realestatemagic.com</t>
  </si>
  <si>
    <t>805-258-7028</t>
  </si>
  <si>
    <t>211501924_VCRDS</t>
  </si>
  <si>
    <t>805-340-5025</t>
  </si>
  <si>
    <t>Kay Wilson-Bolton</t>
  </si>
  <si>
    <t>340-5025</t>
  </si>
  <si>
    <t>Every offer gets our good attitude and gets presented Please fill in my agent information from MLS so we can move faster. For now email or fax to 805.258.7028 RPA approval letter and proof of funds copy of EMD. 14-15 pages maximum please. Note Preq</t>
  </si>
  <si>
    <t>CP DC</t>
  </si>
  <si>
    <t>One of the most unique live-work opportunities in the heart of Santa Paula's commercial district. This wonderful and most unusual opportunity features an historic home and commercial building. Located across from prime commercial buildings and adjacent to the famous Santa Paula Theater Center. Parking at the rear of the property and street parking. Commercial building is detached and has one bath with lobby and office area. City of Santa has issued a rebuild letter for this residential home in commercial zoning to assist with obtaining conventional financing. Subject to cancellation of existing escrow.</t>
  </si>
  <si>
    <t>720 Main Street</t>
  </si>
  <si>
    <t>MO SV RA</t>
  </si>
  <si>
    <t>12000923_VCRDS</t>
  </si>
  <si>
    <t>North 10th Street right on La Vuelta</t>
  </si>
  <si>
    <t>La Vuelta</t>
  </si>
  <si>
    <t>93060-1328</t>
  </si>
  <si>
    <t>Oakcrest-519</t>
  </si>
  <si>
    <t>Subject to short sale approval. Two loans same lender.</t>
  </si>
  <si>
    <t xml:space="preserve">Beautiful home in great hillside neighborhood Enjoy mountain views from bedroom or while cooking in your updated kitchen with granite countertops and stainless steel appliances. Family room bedroom and full bath downstairs can have multiple uses. Nice home ready to move in </t>
  </si>
  <si>
    <t>McKevett Elementary</t>
  </si>
  <si>
    <t>982 La Vuelta Place</t>
  </si>
  <si>
    <t>12000930_VCRDS</t>
  </si>
  <si>
    <t>118 fwy exit on First st Right on First st Right on Pacific Ave.</t>
  </si>
  <si>
    <t>93065-3128</t>
  </si>
  <si>
    <t>Old Town Simi-214</t>
  </si>
  <si>
    <t>Please call agent for any questions and to set up an appointment. Back to the market after we got an approval letter Buyer could not perform the Loan.</t>
  </si>
  <si>
    <t>Perfect condition property 3 2 very clean built in 2005 with solar roof yearly electrical bill is only 200.00 please show it and you wont be disappointed.</t>
  </si>
  <si>
    <t>860 Pacific Avenue</t>
  </si>
  <si>
    <t>12000937_VCRDS</t>
  </si>
  <si>
    <t>From center of downtown Ojai East to Ojai Santa Paula Rd. to Sulphur Mtn Rd. approx. 12 minutes . Follow SMR up 4.5 miles to gate 10 minutes . Go through USNF gate Approx 1.2 mi. to house. Call agent for two gate codes. Total drive time 30 minutes.</t>
  </si>
  <si>
    <t>93023-9370</t>
  </si>
  <si>
    <t>barrysnyder@coldwellbanker.com</t>
  </si>
  <si>
    <t>805-646-5155</t>
  </si>
  <si>
    <t>211504309_VCRDS</t>
  </si>
  <si>
    <t>805-794-0579</t>
  </si>
  <si>
    <t>Barry Snyder</t>
  </si>
  <si>
    <t>646-5155</t>
  </si>
  <si>
    <t>Seller's motivated SUBMIT.</t>
  </si>
  <si>
    <t>VC CL PA VP VT OV VE</t>
  </si>
  <si>
    <t xml:space="preserve">One of a kind property located at the top of Sulphur Mountain Rd. beyond a gated private road. This home offers magnificent views of the Ventura Mountains Pacific Ocean and the Channel Islands. Truly a magical experience. 4 bedrooms 2 story Mediterranean style with master suite on first floor. With 40 acres this is a setting that is unparalleled - private and serene with expansive views. 3.5 baths 3 fireplaces updated kitchen with Viking appliances generous use of windows ready for a few of your finishing touches. Backing up to the U.S. National Forest this is the perfect retreat </t>
  </si>
  <si>
    <t>6100 Sulphur Mountain Road</t>
  </si>
  <si>
    <t>DW A2 ELE RA MO EO</t>
  </si>
  <si>
    <t>12000945_VCRDS</t>
  </si>
  <si>
    <t>Off Sequoia one block north of Cochran</t>
  </si>
  <si>
    <t>93063-5384</t>
  </si>
  <si>
    <t>Short sale - all terms and conditions subject to lender approval.</t>
  </si>
  <si>
    <t>Charming 2 story end unit with lots of natural light Tile flooring flows throughout the first floor. Spacious living room. The kitchen is combined with the adjacent dining area which provides an open spacious feel plus has plenty of cabinets for storage. French doors open on to an inviting patio. The powder room showcases beautiful slate tile flooring a pedestal sink and is conveniently located between the living room and kitchen. The master bedroom has a walk-in closet. The secondary has a closet that expanses one wall. The upstairs hall bath features a large country sink plus a tub/shower combination. The location is nicely tucked within the complex next to the greenbelt.</t>
  </si>
  <si>
    <t>3490 Highwood Court</t>
  </si>
  <si>
    <t>BN FC FM</t>
  </si>
  <si>
    <t>12000952_VCRDS</t>
  </si>
  <si>
    <t>North on Moorpark Rd. to Mayflower Street turn West.</t>
  </si>
  <si>
    <t>Mayflower</t>
  </si>
  <si>
    <t>91360-3603</t>
  </si>
  <si>
    <t>rickspampinato@aol.com</t>
  </si>
  <si>
    <t>159088358_VCRDS</t>
  </si>
  <si>
    <t>805-732-7423</t>
  </si>
  <si>
    <t>Rick Spampinato</t>
  </si>
  <si>
    <t>373-1362</t>
  </si>
  <si>
    <t>Buyer must pre-qualify through Community 1st Mortgage Westlake Village CA. Valerie Mitchell 805 379 1850. Call Owner for appointment to Show between 11AM and 5PM. Buyers walked short sale is now approved. Only one lender Chase . Soils report from 200</t>
  </si>
  <si>
    <t>D69</t>
  </si>
  <si>
    <t>Great Opportunity for the right buyer. Great neighborhood. Walk to Shopping Restaurants and Janss Mall. Bank Approved Short Sale. Property is to be sold as is where is.</t>
  </si>
  <si>
    <t>Acacia Elementry</t>
  </si>
  <si>
    <t>Redwood Middle School</t>
  </si>
  <si>
    <t>27 Mayflower Street</t>
  </si>
  <si>
    <t>12000955_VCRDS</t>
  </si>
  <si>
    <t>North on Lindero Right on Rockfield Left on Tuscany 2nd entrance into complex 1st street is Lazio Way turn right. Capri 2</t>
  </si>
  <si>
    <t>Lazio</t>
  </si>
  <si>
    <t>91377-5572</t>
  </si>
  <si>
    <t>Capri West Oaks Park-832</t>
  </si>
  <si>
    <t>terri244@aol.com</t>
  </si>
  <si>
    <t>159087997_VCRDS</t>
  </si>
  <si>
    <t>818-903-5929</t>
  </si>
  <si>
    <t>Terri Freidin</t>
  </si>
  <si>
    <t>Short sales APPROVED @ 400 000.00. PLEASE Bring Offer FOR QUICK Approval.Call agent for all showings Terri 818-903-5929. This is a short sale. Listing agent is paying for 3rd party negotiator out of listing agents portion of commission. Listing and se</t>
  </si>
  <si>
    <t>CA TC A24 CB</t>
  </si>
  <si>
    <t>Largest Capri Plan 4 - 1643 Sq Ft. - 3 Bedrooms - 2.5 Baths. Great location. Kitchen with eating area family room living room and dining room. All 3 bedrooms upstairs indoor laundry room and 2 car attached garage. Walk to award winning Oak Park Schools. Community pool spa &amp; tennis.</t>
  </si>
  <si>
    <t xml:space="preserve">Capri West Oaks Par </t>
  </si>
  <si>
    <t>Red Oak</t>
  </si>
  <si>
    <t>High School</t>
  </si>
  <si>
    <t>4939 Lazio Way</t>
  </si>
  <si>
    <t>12000967_VCRDS</t>
  </si>
  <si>
    <t>Corner of Rose Ave and Channel Island</t>
  </si>
  <si>
    <t>Stowe</t>
  </si>
  <si>
    <t>93033-3940</t>
  </si>
  <si>
    <t>Channel Point</t>
  </si>
  <si>
    <t xml:space="preserve">short sale   agents please call seller for showing....send offer to 8054215344 </t>
  </si>
  <si>
    <t>BQ GC A9</t>
  </si>
  <si>
    <t>Gated Community Community Pool snd Spa close to Oxnard college and Channel Island High School next door to shoping centers.</t>
  </si>
  <si>
    <t>2732 Stowe Drive</t>
  </si>
  <si>
    <t>X47 DR FN</t>
  </si>
  <si>
    <t>CV DW A2 RF ELE ST6 GSB MO EO SC FZ</t>
  </si>
  <si>
    <t>Liberty Development</t>
  </si>
  <si>
    <t>French Country Estat</t>
  </si>
  <si>
    <t>DS OW SL ST IB</t>
  </si>
  <si>
    <t>M01 MG MA M09 WK</t>
  </si>
  <si>
    <t>K03 IL PT SK</t>
  </si>
  <si>
    <t>496F7</t>
  </si>
  <si>
    <t>JTW A7I 8Y4</t>
  </si>
  <si>
    <t>12000968_VCRDS</t>
  </si>
  <si>
    <t xml:space="preserve">Santa Rosa Road to Andalusia. Make sure to take gate code which is located in Agent only remarks. Property is located on south side of street in the rear of development. Views and quiet </t>
  </si>
  <si>
    <t>Andalusia</t>
  </si>
  <si>
    <t>93012-9045</t>
  </si>
  <si>
    <t>Hidden Meadows Estates 1</t>
  </si>
  <si>
    <t>Clients can view virtual tour www.13382Andalusia.com. Hidden Meadows 2100 AGENT will meet you at gate. Sellers ask that all buyers be registered prior to appt with listing agent must provide qualification documentation prior to appointment to view and</t>
  </si>
  <si>
    <t>DE RU</t>
  </si>
  <si>
    <t>PO L06 SG A5 HP</t>
  </si>
  <si>
    <t>DG GT SO CD GA</t>
  </si>
  <si>
    <t>PA VI MT VE</t>
  </si>
  <si>
    <t>D30 D57 D20</t>
  </si>
  <si>
    <t>GC HS A28 PY</t>
  </si>
  <si>
    <t>ocated in the prestigious Hidden Meadows Estates built in 1998 this sprawling 5 acre Equestrian estate one level home encompasses over 5500 square feet.Pass through the electronic entry gates and discover the architectural custom designs of classic French Country elegance accented with an enchanting entry courtyard.Rich elements of this showcase quality residences include living spaces w/ volume ceilings breathtaking views formal entry office/library with fireplace majestic family room with built-in entertainment center and wet bar gourmet island state of the art'' kitchen huge master bedroom suite sauna in master bath oversized four car garage spacious formal dining room 4 stall bam with paddock swimming pool and unique floor plan that provides the children's wing with it's own second family room bonus room or computer/media center. There are five spacious bedrooms each with their own bathrooms and walk in closets and bonus room. There is a regal office/library.Avocado orchard</t>
  </si>
  <si>
    <t xml:space="preserve">Hidden Meadows Esta </t>
  </si>
  <si>
    <t>Santa Rosa/Los Altos</t>
  </si>
  <si>
    <t>13382 Andalusia Drive</t>
  </si>
  <si>
    <t>12000971_VCRDS</t>
  </si>
  <si>
    <t xml:space="preserve">118 exit Tapo Canyon go south  LA Ave left  Buyers St Right  Ish Drive right  Lark street left  Hi Drive right </t>
  </si>
  <si>
    <t>Hi</t>
  </si>
  <si>
    <t>93063-3334</t>
  </si>
  <si>
    <t>Short sale subject to lender approval. Only one lender Chase 417K. Call Steven for more info. If short sale lender reduces total commission at the end the listing agent shall receive no less than 3.5 percent. Buyer shall pay up to a maximum of 1 to sh</t>
  </si>
  <si>
    <t xml:space="preserve">Single story 3 2 home in Great location backing to open space on cul-de-sac 2 car garage with concrete driveway Grassy front yard with palm tree Tiled floors and counters in kitchen and baths Indoor laundry room Ceiling fans in Bedrooms and Fam room Private backyard with concrete patio with cover firepit and grassy area </t>
  </si>
  <si>
    <t>4126 Hi Drive</t>
  </si>
  <si>
    <t>AG YD F01</t>
  </si>
  <si>
    <t>ELE SV RA</t>
  </si>
  <si>
    <t>12000987_VCRDS</t>
  </si>
  <si>
    <t>Grimes Canyon just outside of Fillmore</t>
  </si>
  <si>
    <t>Grimes Canyon</t>
  </si>
  <si>
    <t>93015-9717</t>
  </si>
  <si>
    <t>Bardsdale</t>
  </si>
  <si>
    <t>211510672_VCRDS</t>
  </si>
  <si>
    <t>Karen Hodge</t>
  </si>
  <si>
    <t>ed.york@verizon.net</t>
  </si>
  <si>
    <t>211506518_VCRDS</t>
  </si>
  <si>
    <t>805-708-0571</t>
  </si>
  <si>
    <t>Edward York</t>
  </si>
  <si>
    <t>24 hour notice is appreciated if possible. Call listing agent Ed York @ 805-708-0571 for an appointment. Thanks for your cooperation.</t>
  </si>
  <si>
    <t>GT DR UN PR</t>
  </si>
  <si>
    <t>VH VO VE</t>
  </si>
  <si>
    <t>WS ST</t>
  </si>
  <si>
    <t xml:space="preserve">Seller is Motivated Cute Spanish-Style home in Bardsdale on approx 1.5 acres. Enjoy country living surrounded by orchards on this great fully-fenced horse property. The yard even has a baseball field for many hours of practice competition and fun. The 2bdrm/1bath single-story home has custom tile throughout fireplace central heat/ac and loads of mid-century charm. Furnishings can be INCLUDED if the buyer wishes. Seller is Motivated - make them an offer </t>
  </si>
  <si>
    <t>1766 Grimes Canyon Road</t>
  </si>
  <si>
    <t>FP HFL</t>
  </si>
  <si>
    <t>12000995_VCRDS</t>
  </si>
  <si>
    <t>North on 101 Redwood Hwy west on Manuel T Freitas Pkwy North on Las Galinas Ave left on Holly</t>
  </si>
  <si>
    <t>San Rafael</t>
  </si>
  <si>
    <t>94903-2439</t>
  </si>
  <si>
    <t>Holly Drive</t>
  </si>
  <si>
    <t>Short sale. Property sold as-is. Submit all offers - this one will not last. All terms and conditions including commissions are subject to lender final approval. Fax all offers to 805 832-6353</t>
  </si>
  <si>
    <t>Wonderful home located close to shopping centers schools and much more. This is a 4 bedroom 2 bath with plenty of yard for relaxing or gardening.</t>
  </si>
  <si>
    <t xml:space="preserve">313 Holly Drive </t>
  </si>
  <si>
    <t>ELE K8 MO SV OG</t>
  </si>
  <si>
    <t>M03 MG</t>
  </si>
  <si>
    <t>K02 K03 K08</t>
  </si>
  <si>
    <t>12000996_VCRDS</t>
  </si>
  <si>
    <t>Vineyard to Salem.</t>
  </si>
  <si>
    <t>Salem</t>
  </si>
  <si>
    <t>93036-1423</t>
  </si>
  <si>
    <t>sheilarasak@gmail.com</t>
  </si>
  <si>
    <t>211510634_VCRDS</t>
  </si>
  <si>
    <t>Sheila Rasak</t>
  </si>
  <si>
    <t>607-1495</t>
  </si>
  <si>
    <t xml:space="preserve">Showings between the hours of 9am to 7pm daily.The property is shown keysafe go direct &amp; is ready for viewing.Owner occupied please knock &amp; announce yourself first before entering.Subject to Short sale lender approval 2 loans BofA. Commissions split 50 </t>
  </si>
  <si>
    <t>This is an excellent opportunity to own a property in the area and to continue upgrading the beautiful interior work. Seller has spared no expense in the kitchen and baths along with upgrading counter tops and cabinets. Many other properties have been updated in this area and are selling with the opportunity for investment or rental. This is a property not to be missed Please see list of exclusions to the property.</t>
  </si>
  <si>
    <t>786 Salem Avenue</t>
  </si>
  <si>
    <t>12001002_VCRDS</t>
  </si>
  <si>
    <t>Ventu Rd south rt on Lynn Rd rt on Kelly to Kelly Knoll</t>
  </si>
  <si>
    <t>Kelly Knoll</t>
  </si>
  <si>
    <t>91320-3855</t>
  </si>
  <si>
    <t>Marlbobough Country-205</t>
  </si>
  <si>
    <t>R-E-1AC</t>
  </si>
  <si>
    <t>Standard sale. Submit all offers Motivated Reduced 180 000. If it shows active it is. Please email me at steveyoung@realtor.com for all inquiries &amp; offers. Thank you. Gate code is 4060. Presently in 3 br state with large sitting room/office off the m</t>
  </si>
  <si>
    <t>CD TOP</t>
  </si>
  <si>
    <t>VC PA VT MT VE</t>
  </si>
  <si>
    <t>Gate guarded horse property homes. The ultimate in privacy. Spectacular views from this magnificent 3000 sq ft single story home on one acre of land. Ultimate privacy. Court yard entry circular driveway formal living room w/ vaulted open beam ceilings. Presently in 3 br state with large sitting room/office off master. Seller will convert to 4 br upon buyer's request. Huge family rm w/ open beam ceilings. Open kitchen/maple island &amp; skylight overhead. Electrolux double stainless ovens bosch 5 burner gas cooktop custom cabinets w/pullouts breakfast nook. Large rear yard w/ new sod. Huge covered patio &amp; gazebo offers terrific sunsets. MBR walk in closet w/ builtins &amp; sitting area. New carpet 2010 in all brs. Saltillo tiles archways &amp; hardwood raised panel doors. Great indoor laundry/utility rm w/extra storage &amp; built ins. Direct access to 2.5 car garage. Lot extends beyond the white fence along the driveway on the west side of property down to line of trees. Tack shed.</t>
  </si>
  <si>
    <t xml:space="preserve">Marlbobough Country </t>
  </si>
  <si>
    <t>2702 Kelly Knoll Lane</t>
  </si>
  <si>
    <t>HT AI</t>
  </si>
  <si>
    <t>DW A2 K8 OG</t>
  </si>
  <si>
    <t>Westdale</t>
  </si>
  <si>
    <t>12001011_VCRDS</t>
  </si>
  <si>
    <t>North Los Angeles Avenue 1 Block West Kuehner Off Alscot to White Street to Jonesboro</t>
  </si>
  <si>
    <t>Jonesboro</t>
  </si>
  <si>
    <t>93063-3825</t>
  </si>
  <si>
    <t>Westdale-190</t>
  </si>
  <si>
    <t>RM4.15</t>
  </si>
  <si>
    <t>This is a short sale listing and all terms and conditions are subject to lenders approval. Vacant Go Direct</t>
  </si>
  <si>
    <t>Great curb appeal with custom landscaping. Beautiful covered patio &amp; tile flooring. New front and rear windows with Plantation Shutters. Ceiling fans in all the rooms Huge open Driveway with new roll up garage door newer roof and newer AC &amp; Ducts.</t>
  </si>
  <si>
    <t>2249 Jonesboro Avenue</t>
  </si>
  <si>
    <t>BZ LZ X48</t>
  </si>
  <si>
    <t>PC PO PMT</t>
  </si>
  <si>
    <t>FOU PC IG PV</t>
  </si>
  <si>
    <t>K. Hovnanian</t>
  </si>
  <si>
    <t>12001014_VCRDS</t>
  </si>
  <si>
    <t>Balboa north to Sesnon turn left west on Sesnon and drive 2.4 miles to Longacre go left to 12380 Longacre.</t>
  </si>
  <si>
    <t>Longacre</t>
  </si>
  <si>
    <t>91344-2002</t>
  </si>
  <si>
    <t>Must make appt. with listing agents and 24 notice is preferred. This home has it all please bring only qualified pre-approved buyers. One owner holds a CA Real Estate license. Location among other K. Hovnanian homes is superb - extremely quiet and pr</t>
  </si>
  <si>
    <t>PKB CY MO PG</t>
  </si>
  <si>
    <t>PO CG HP</t>
  </si>
  <si>
    <t>VC VI CV MT VE</t>
  </si>
  <si>
    <t xml:space="preserve">Spectacular executive home set against the stunning backdrop of the Santa Susana Mountains. Custom wood-paneled foyer leads to grand rotunda. Gourmet kitchen with three ovens three dishwashers expansive pantry and views. Dining room with wine cellar. In addition to five bedrooms one on the ground floor  this home boasts a media room and an office with built-in desks. Master bathroom includes two vanities a spa tub oversized shower and walk-in closets. Public spaces include living and family rooms conservatory library and an entertainer's yard ideal for the indoor-outdoor Southern California lifestyle. Quiet and private the outdoor space includes a fabulous pool and spa BBQ area outdoor living room with heaters and overhead fan authentic Italian pizza oven fountains and a putting green. After sunset enjoy valley and city lights views-all the way to Downtown Secluded yet only minutes to amenities of SFV and Santa Clarita. Award-winning Granada Hills High School too </t>
  </si>
  <si>
    <t>Award-Winning Granada Hills High School</t>
  </si>
  <si>
    <t>12380 Longacre Avenue</t>
  </si>
  <si>
    <t>CS OC DK</t>
  </si>
  <si>
    <t>M02 M05 1MA WK</t>
  </si>
  <si>
    <t>DA EK KC FC</t>
  </si>
  <si>
    <t>EK K07 PT CT</t>
  </si>
  <si>
    <t>12001042_VCRDS</t>
  </si>
  <si>
    <t>From Ventura Telephone road east to Saticoy Avenue make a right left on Peony right on Daphne left on Sunflower.</t>
  </si>
  <si>
    <t>Sunflower</t>
  </si>
  <si>
    <t>93004-1888</t>
  </si>
  <si>
    <t>Paloma</t>
  </si>
  <si>
    <t>184010005_VCRDS</t>
  </si>
  <si>
    <t>Jill Bailey</t>
  </si>
  <si>
    <t>This is a standard sale. Pre-approved Buyers please. This property has been currently released from the City of Ventura Moderate Income restrictions overall CC&amp;Rs &amp; requirements extend for approx 10 more years . Buyer must still submit an application wit</t>
  </si>
  <si>
    <t>L06 L02 CG</t>
  </si>
  <si>
    <t>D04 D06</t>
  </si>
  <si>
    <t>Great East End 4 bedroom family home. Nicely located lot at the outer boundary of the subdivision providing mountain views and additional privacy. Move-in Condition with new carpet and paint. Landscaped and fenced. Backyard Patio for entertaining and Spacious Deck off Master Bedroom. Many upgrades. Custom Brick Fireplace. Must See - Shows pride of Ownership. This Moderate Income property has currently been lifted from income restrictions part of the City of Ventura Affordable Housing Program - La Paloma Subdivision .</t>
  </si>
  <si>
    <t>10616 Sunflower Street</t>
  </si>
  <si>
    <t>DW A2 ELE BIN</t>
  </si>
  <si>
    <t>FR MR GB WN</t>
  </si>
  <si>
    <t>Two Story</t>
  </si>
  <si>
    <t>B01 OX OW</t>
  </si>
  <si>
    <t>M2 M01 MA MR MS WK</t>
  </si>
  <si>
    <t>12001043_VCRDS</t>
  </si>
  <si>
    <t>Las Posas Road to Ponderosa Drive. North on Ponderosa to Antonio left on Antonio. Right into complex. Unit is the second house on your right.</t>
  </si>
  <si>
    <t>93010-1432</t>
  </si>
  <si>
    <t>gold_coast_invest@yahoo.com</t>
  </si>
  <si>
    <t>211502033_VCRDS</t>
  </si>
  <si>
    <t>Tim Thompson</t>
  </si>
  <si>
    <t>445-2383</t>
  </si>
  <si>
    <t>This one is a standard sale and a great price with no contingencies.</t>
  </si>
  <si>
    <t>FD MT OT VE</t>
  </si>
  <si>
    <t>CA GR A27 IN ZQ EI</t>
  </si>
  <si>
    <t xml:space="preserve">Attention young doctors and other professionals. This is home You can show real pride in entertaining your friends here. Beatiful marble faced fireplace. Spacious open floorplan overlooking the private park like greenbelt in front of your home. You don't look at another building from this quiet well appointed home. Private covered deck off the dining area to sip margaritas and relax after a long days work. Dirrect access from the garage means not getting wet in the rain bringing in the groceries. The living area is all on the entry level. The two twin master bedrooms are downstairs for privacy and also overlook the same private greenbelt/park. This is real quality living at a truly affordable price in an almost new home you will be glad to come home to Don't miss it. See it today </t>
  </si>
  <si>
    <t>2586 Antonio Drive</t>
  </si>
  <si>
    <t>FP WU</t>
  </si>
  <si>
    <t>RU3 V4Q</t>
  </si>
  <si>
    <t>12001061_VCRDS</t>
  </si>
  <si>
    <t>From W Channel Islands make a right into South C Street Left into Spruce Street then right into South B Street</t>
  </si>
  <si>
    <t>93033-5209</t>
  </si>
  <si>
    <t>Prop avail 05-24-2012. Bid Due Date Daily by 11 59pm CST. 'Sold AS IS' by elec. bid only. FHA Case 197-387405. IE Escrow Rpr. Amt. 2 178.00. 203K Eligible. Prop. Cond. Rpt. forms disclosures &amp; availability see www.HUDHomestore.com. BLB Resources mak</t>
  </si>
  <si>
    <t>D18</t>
  </si>
  <si>
    <t xml:space="preserve">PRICE REDUCTION Hud Home. Welcome Home This home Features 4 Bedrooms and two full bathrooms one bedroom has its private entrance. Home is clean and bright with a Cozy Fireplace in Living room. Kitchen is cozy with tile counter tops welcoming entry way nice size yard both front and back. This home also offers Spacious Detached two cars a garage. Conveniently located close to schools shopping mall and beaches </t>
  </si>
  <si>
    <t>Y9N NRN</t>
  </si>
  <si>
    <t>3139 B Street</t>
  </si>
  <si>
    <t>HFL EC</t>
  </si>
  <si>
    <t>12001063_VCRDS</t>
  </si>
  <si>
    <t>Ventura road past hueneme road left on surfside Dr</t>
  </si>
  <si>
    <t>93041-3362</t>
  </si>
  <si>
    <t>thickey@dslextreme.com</t>
  </si>
  <si>
    <t>805-389-3401</t>
  </si>
  <si>
    <t>805-889-7902</t>
  </si>
  <si>
    <t>Thomas Hickey</t>
  </si>
  <si>
    <t>889-7902</t>
  </si>
  <si>
    <t xml:space="preserve">This complex has two pool .One is open all year .A two story condo has good ocean views This complex Surfside 1 can be seen in the movies BACK TO THE FUTURE 3 at the end of the movie.Owner wants it SOLD </t>
  </si>
  <si>
    <t>240 Surfside Drive</t>
  </si>
  <si>
    <t>12001070_VCRDS</t>
  </si>
  <si>
    <t>118 LA ave. to bradley road</t>
  </si>
  <si>
    <t>93066-9749</t>
  </si>
  <si>
    <t>Trieste @ Serenata-449</t>
  </si>
  <si>
    <t xml:space="preserve">call first and remember to lock all gates </t>
  </si>
  <si>
    <t>35.48 A</t>
  </si>
  <si>
    <t>FR MT TQ</t>
  </si>
  <si>
    <t>approx 25 acres of young producing avacadoe trees. well built home can be used as guest quarters with possibilities of buyer to build large view home. room for animals. well pumps approx. 225 gpm and there are 2 shares in balcom bixby water system.</t>
  </si>
  <si>
    <t xml:space="preserve">Trieste @ Serenata- </t>
  </si>
  <si>
    <t>Oxnard Unified</t>
  </si>
  <si>
    <t>7675 Bradley Road</t>
  </si>
  <si>
    <t>527D1</t>
  </si>
  <si>
    <t>12001104_VCRDS</t>
  </si>
  <si>
    <t>Wood Ranch Pkwy. to Martha Morrison Cantrice to Sadgeworth</t>
  </si>
  <si>
    <t>Brademas</t>
  </si>
  <si>
    <t>93065-7066</t>
  </si>
  <si>
    <t>Ridgemont-376</t>
  </si>
  <si>
    <t>Wow stadard sale not an REO or Short Sale great home at the end of a cul-de-sac large lot that goes to the first fence. With pool jacuzzi BBQ sellers moving out of area refrigerator washer and dryer included without writes and many of the other fur</t>
  </si>
  <si>
    <t>Location Location Location at the end of a cul-de-sac in Beautiful Wood Ranch. Make this your Own Decorate to your taste floor plan is great just needs your ideas Submit ALL OFFERS Sellers are very very motivated. X large lot goes all the way to first fence and front all the way to mail box with pool jacuzzi built in BBQ. Very private location 3 bedrooms 2.5 bath dual fireplace from formal living room to family room great kitchen opens to Family room with breakfast nook enjoy the view from Master bedroom balcony this is a standard not a short sale or REO. Hurry it will not last refrigerator washer and dryer are included without warraties.</t>
  </si>
  <si>
    <t>690 Brademas Court</t>
  </si>
  <si>
    <t>W04 SC</t>
  </si>
  <si>
    <t>Freedom</t>
  </si>
  <si>
    <t>LR FS</t>
  </si>
  <si>
    <t>ZMP 9MC BDU</t>
  </si>
  <si>
    <t>12001109_VCRDS</t>
  </si>
  <si>
    <t>Camelia</t>
  </si>
  <si>
    <t>93004-1422</t>
  </si>
  <si>
    <t>Seller is handicapped must call before showing. Keysafe is on carport door. Seller requests Stewart Escrow.</t>
  </si>
  <si>
    <t>D23 D29 D39 D42</t>
  </si>
  <si>
    <t xml:space="preserve">Price reduced Nice 2 bedroom 2 bath mobile home in a desirable senior park. Remodeled kitchen with newer appliances including a dishwasher &amp; stainless steel refrigerator. Washer &amp; Dryer are included. Wood laminate floors throughout living areas. Wheelchair ramp to porch &amp; entrance. Some of the amenities in this park are heated pool &amp; spa sauna billiard &amp; card rooms &amp; more. Great place to live </t>
  </si>
  <si>
    <t>190 Camelia Way</t>
  </si>
  <si>
    <t>DW A2 RF FSG MO</t>
  </si>
  <si>
    <t>LS OW TI</t>
  </si>
  <si>
    <t>CKR 9MC 8Y4</t>
  </si>
  <si>
    <t>12001126_VCRDS</t>
  </si>
  <si>
    <t>Ventura Rd. to Hueneme Beach left on Surfside Dr. to Surfside III</t>
  </si>
  <si>
    <t>93041-3502</t>
  </si>
  <si>
    <t>sondrabriggs@gmail.com</t>
  </si>
  <si>
    <t>805-986-1005</t>
  </si>
  <si>
    <t>211501255_VCRDS</t>
  </si>
  <si>
    <t>805-340-1762</t>
  </si>
  <si>
    <t>Sondra Briggs</t>
  </si>
  <si>
    <t>805-504-8188</t>
  </si>
  <si>
    <t>Surfside III is renovated. All assessments for this unit are paid. Call first then go. If you need gate access call listing agent.</t>
  </si>
  <si>
    <t>EE CLB PT OAC OY W1 PKN SF</t>
  </si>
  <si>
    <t>CV CP</t>
  </si>
  <si>
    <t>PB OV DC ST VE</t>
  </si>
  <si>
    <t>D10 D29 D20</t>
  </si>
  <si>
    <t>BQ EX PY CB ZQ EI SE WT</t>
  </si>
  <si>
    <t>Regular sale but priced like bank owned. Light and bright unit in beachfront complex. Move-in condition. Can lights granite counters light wood custom cabinets with lazy Susan spice racks etc. Peek-a-boo ocean view lovely park view. Near fishing pier. Walk to restaurants. Complex has indoor pool spa workout room library playgrounds barbq picnic areas.</t>
  </si>
  <si>
    <t>622 Sunfish Way</t>
  </si>
  <si>
    <t>SI VY</t>
  </si>
  <si>
    <t>OC PG FP</t>
  </si>
  <si>
    <t>CP GH</t>
  </si>
  <si>
    <t>DW A2 GC K8 GA K3</t>
  </si>
  <si>
    <t>Z11 SD</t>
  </si>
  <si>
    <t>AS COD</t>
  </si>
  <si>
    <t>Silvercrest</t>
  </si>
  <si>
    <t>CF K07</t>
  </si>
  <si>
    <t>LR IS LA</t>
  </si>
  <si>
    <t>473A7</t>
  </si>
  <si>
    <t>12001130_VCRDS</t>
  </si>
  <si>
    <t>Hwy 126 East to Wells Road. Exit to the right go to first stop light Darling Road Turn left. Park located 1/4 mile on left. Enter park bare left at clubhouse. First right stay straight to next stop sign. Bare left then right. 68 Hisbiscus.</t>
  </si>
  <si>
    <t>Hibiscus</t>
  </si>
  <si>
    <t>93004-1410</t>
  </si>
  <si>
    <t>Supra key is on the carport strut across from the back door. The key is for the backdoor This home shows well. Vacant. Go direct. Any questions please call Bonny Smith at 805-231-5292.</t>
  </si>
  <si>
    <t>D29 D39 D42</t>
  </si>
  <si>
    <t>W07 F6 F8</t>
  </si>
  <si>
    <t xml:space="preserve">Buennaventura Mobile Home Senior Community is on the east side of Ventura. This home is very spacious. 1536 Sq feet Actually it's one of the largest This is one of the larger floor plans in Buennaventura community. The home features 2 bdrs/2 baths. Large areas throughout. Kitchen opens to family room. There is a wheel chair ramp that goes to the backdoor. Berber carpet newer throughout. Painted throughout in neutral color pallet. This park is popular with seniors. It's also known for having reasonable monthly lot rents. There are many social activites along with a heated pool and spa. Don't miss out on this clean large ready to move-in home </t>
  </si>
  <si>
    <t>68 Hibiscus Way</t>
  </si>
  <si>
    <t>DW ELE OG K3</t>
  </si>
  <si>
    <t>12001143_VCRDS</t>
  </si>
  <si>
    <t>Take Avenida de los Arboles to Avenida de las Plantas and make left. Make right on Calle Tulipan. Make left on Calle Narciso. Make right on Calle Ciruelo and left onto Calle Pino.</t>
  </si>
  <si>
    <t>Buyer to verify permits. Showings by appointment with owner. Call - 805-338-2518. Short sale. Final sale price and gross commission are subject to lender approval. Any reduction in commission required by lender to be shared 50/50.</t>
  </si>
  <si>
    <t>Remodeled home at the end of cul-de-sac. Garage converted to dining room and living room. Oversized 2 car garage added. Second bathroom added. Original bathroom completely remodeled. Newer expanded kitchen with tile countertops stainless steel appliances and recessed lighting. Ceiling fans in bedrooms. Large pie shaped lot with large grassy play area and stamp concrete covered patio.</t>
  </si>
  <si>
    <t xml:space="preserve">2425 Calle Pino </t>
  </si>
  <si>
    <t>12001144_VCRDS</t>
  </si>
  <si>
    <t>405 to Santa Monica Blvd West Left on Barry.</t>
  </si>
  <si>
    <t>Barry</t>
  </si>
  <si>
    <t>90025-8714</t>
  </si>
  <si>
    <t>Gary@GaryandLisa.com</t>
  </si>
  <si>
    <t>191500326_VCRDS</t>
  </si>
  <si>
    <t>805-320-4472</t>
  </si>
  <si>
    <t>Gary Schoeffler</t>
  </si>
  <si>
    <t>320-4472</t>
  </si>
  <si>
    <t>GT HZ GA P23 GP</t>
  </si>
  <si>
    <t>F5 OT</t>
  </si>
  <si>
    <t>GR EX WT</t>
  </si>
  <si>
    <t>Wow -- Gorgeous Move Right in Spacious 3BR/2.5BA single story condo centrally located just West of the 405 and Santa Monica Blvd. Built in 2006. Large Gourmet kitchen with plenty of granite counter space Gated parking in the building. Large living room and a formal dining area. Building amenities include a gym and a billiard room and a large atrium for lots of natural light.</t>
  </si>
  <si>
    <t>1621 Barry Avenue</t>
  </si>
  <si>
    <t>491J3</t>
  </si>
  <si>
    <t>12001150_VCRDS</t>
  </si>
  <si>
    <t>Ashwood to Dean turn left</t>
  </si>
  <si>
    <t>Dean</t>
  </si>
  <si>
    <t>93003-3825</t>
  </si>
  <si>
    <t>R1&amp; R17</t>
  </si>
  <si>
    <t>Appointmentwith L/O only - do not disturb occupant. This is a rare property outside the comp limits of area but unique. Seller will lease option. Call L/A for details.</t>
  </si>
  <si>
    <t>Standard sale Price is firm. This is a unique property on two lots. One lot where house is is 10 438 sq ft. with an additional lot behind that is 15 350 sq ft for a total of 25 488 sq. ft lot. House is recently painted upgraded kitchen. Main house has 3 bedrooms 2 baths with an addition of a large room and bath. As per city it is okay to put a 750 sq ft granny flat including kitchen on rear lot. This located on a barranca. RV parking. Will lease option with 20 000 option money. Call L/A for details of a 3 year lease option.</t>
  </si>
  <si>
    <t>4274 Dean Drive</t>
  </si>
  <si>
    <t>AC XW</t>
  </si>
  <si>
    <t>9HR RKM</t>
  </si>
  <si>
    <t>12001159_VCRDS</t>
  </si>
  <si>
    <t>From Hwy.118 - head North on Moorpark Ave. and turn right on Second Street.</t>
  </si>
  <si>
    <t>93021-1835</t>
  </si>
  <si>
    <t>Second</t>
  </si>
  <si>
    <t>Standard Sale Seller will consider Lease Option AITD or Shared Equity. Call Listing Agent for details Mary cell 805 444-5524.</t>
  </si>
  <si>
    <t>Quaint single story home in the heart of Moorpark. Home features living room w/fireplace formal dining room upgraded eat-in kitchen w/newer cabinets double stainless steel sinks black appliances include refrigerator gas oven range &amp; dishwasher garbage disposal enclosed porch off kitchen has a washer &amp; dryer utility sink &amp; linen cabinets bathroom has been upgraded shower is handicap/wheelchair accessible large yard w/grassy area 4 fruit trees detached covered patio. Large 20x20 approx. 400 Sq.Ft. carpeted wood shed w/windows insulation &amp; wiring that could be used as an office/work shop/bonus room. Concrete driveway w/carport. In-ground water sprinkler system in front &amp; back. Possible RV access at backyard.</t>
  </si>
  <si>
    <t>64 Second Street</t>
  </si>
  <si>
    <t>12001168_VCRDS</t>
  </si>
  <si>
    <t>North on I5 to Hwy 138 East. Approx 15 miles left on Avenue 230th and left on C Street.</t>
  </si>
  <si>
    <t>Avenue C</t>
  </si>
  <si>
    <t>93536-9706</t>
  </si>
  <si>
    <t>LCA121/</t>
  </si>
  <si>
    <t>Highly Motivated Sellers sellers have house of choice. Home was in escrow and buyers could not perform. This is NOT a short sale or REO. Please make appt and show clients this is a beautiful property.</t>
  </si>
  <si>
    <t>FLS RU</t>
  </si>
  <si>
    <t xml:space="preserve">This beautiful 2007 3 bedroom 2 bath Palm Harbor manufactured home is 1 547 sq. feet sitting on wonderful 10 acre flat lot with 135 trees distributed around property. The open floor plan features a large open living room with wood burning fireplace dining area and beautiful open eat in kitchen with built in computer center. The master suite has walk-in closet deep soaking tub  large shower stall and double sinks. Bedrooms 2 and 3 share common bath with tub shower combination they are situated at the opposite end of home. Outside you have a beautifully landscaped front yard with lawn flowers trees and lovely white fence boardering lush green grass. The home also includes two carports and a 40 ft. storage container. Water is not a issue with a 30 gpm water well and heavy duty 3 horse power pump. Come escape the city with easy access for commuting just off the 138 hwy. This property is shown by appointment only so call now for yours this is a beauty and will not last </t>
  </si>
  <si>
    <t xml:space="preserve">23206 Avenue C </t>
  </si>
  <si>
    <t>SJ YB X48</t>
  </si>
  <si>
    <t>PC OC FP</t>
  </si>
  <si>
    <t>CH CP GH PV CP</t>
  </si>
  <si>
    <t>OT CS SH</t>
  </si>
  <si>
    <t>DW A2 RF GC GA OG</t>
  </si>
  <si>
    <t>W04 W10</t>
  </si>
  <si>
    <t>Lancer</t>
  </si>
  <si>
    <t>FF LR FS SY ON</t>
  </si>
  <si>
    <t>TGF CKR 9MC</t>
  </si>
  <si>
    <t>12001173_VCRDS</t>
  </si>
  <si>
    <t>Park is located at the corner of Harbor and 5th Street at the beach. Enter the park from 5th go straight to Y go right continue around to 74. Map by clubhouse if you get lost.</t>
  </si>
  <si>
    <t>93035-4861</t>
  </si>
  <si>
    <t>Show it and you will sell it It's a great opportunity for your client to live across from the beach at this price. It just needs a little upgrading but will be a pleasure to show. Hurry on this one.</t>
  </si>
  <si>
    <t>CV CD AC GP</t>
  </si>
  <si>
    <t>D06 D10 D29 D53</t>
  </si>
  <si>
    <t>Won't last. Across the street from the beach at this very low price of 115 000. This 1440 square foot home has 2 living areas and an open floor plan. Large cook's kitchen for entertaining. Huge Deck. Don't miss this opportunity to live a hop skip and a jump to the beach.</t>
  </si>
  <si>
    <t>DW A2 ELE GC K8 MO K3</t>
  </si>
  <si>
    <t>K03 IL CT</t>
  </si>
  <si>
    <t>12001175_VCRDS</t>
  </si>
  <si>
    <t>Fitzgerald/Erringer</t>
  </si>
  <si>
    <t>93065-5936</t>
  </si>
  <si>
    <t>Las Posas Estates 7</t>
  </si>
  <si>
    <t>All Terms Subject To Short Sale Lender Conditions Keller Williams Addenda Req'd.</t>
  </si>
  <si>
    <t>L02 FA</t>
  </si>
  <si>
    <t>VH CV VE</t>
  </si>
  <si>
    <t>D06 D30 D20 D61</t>
  </si>
  <si>
    <t>Lovely South Hills Executive Home On 30 000 Square Foot Lot Cul-de-Sac Many Upgrades Tropically-Landscaped Lot w/Pool Spa Waterfalls Large Master Retreat w/Fireplace &amp; Balcony Many Upgrades Recessed Lighting Etc.</t>
  </si>
  <si>
    <t>604 Muirfield Avenue</t>
  </si>
  <si>
    <t>CS FP</t>
  </si>
  <si>
    <t>I9 LI MJ</t>
  </si>
  <si>
    <t>524D1</t>
  </si>
  <si>
    <t>12001178_VCRDS</t>
  </si>
  <si>
    <t>Las Posas Rd. to Mission Dr.</t>
  </si>
  <si>
    <t>93010-2022</t>
  </si>
  <si>
    <t>Unique Camarillo Heights single story 3 2 home on spacious lot. Charming front porch and landscaping. Property features some upgrades such as wood-like flooring tile floors and counter tops in kitchen and bathrooms high ceilings in kitchen and dual pane glass doors that open to large backyard. Backyard has brick patio areas lawn room for a garden or pool and RV space. Very bright interior with ample light coming through plantation shutters yet private - home is located at the end of a long driveway.</t>
  </si>
  <si>
    <t>108 Mission Drive</t>
  </si>
  <si>
    <t>AG SP</t>
  </si>
  <si>
    <t>DW A2 RF ELE ST6 PRB FSP</t>
  </si>
  <si>
    <t>LR PS</t>
  </si>
  <si>
    <t>BAM SN TI</t>
  </si>
  <si>
    <t>CJ NQ HC</t>
  </si>
  <si>
    <t>FA WB BG</t>
  </si>
  <si>
    <t>M01 M03 MS</t>
  </si>
  <si>
    <t>12001184_VCRDS</t>
  </si>
  <si>
    <t>Take Rt. 33 to Y intersection follow Rt. 33 Maricopa Hwy approx. 8 miles to address. Located directly across from old Wheeler Hot Springs Resort.</t>
  </si>
  <si>
    <t>93023-9527</t>
  </si>
  <si>
    <t>sharon@sharonmaharry.com</t>
  </si>
  <si>
    <t>805-669-4993</t>
  </si>
  <si>
    <t>211506310_VCRDS</t>
  </si>
  <si>
    <t>805-766-7889</t>
  </si>
  <si>
    <t>Sharon MaHarry</t>
  </si>
  <si>
    <t>766-7889</t>
  </si>
  <si>
    <t>This beautiful compound is priced to move FAST Bring me your best offers and I'll do the rest. Seller may be willing to do 2nd trust deed for highly qualified parties. Square footage reflects approximate size of main house and guest house combined.</t>
  </si>
  <si>
    <t>L04 ST A6</t>
  </si>
  <si>
    <t>CD GP PR</t>
  </si>
  <si>
    <t>VC VT MT VE</t>
  </si>
  <si>
    <t>Tucked away in the canyon up Maricopa Highway just across from Wheeler Hot Springs this compound includes a newly renovated 2BR/2BA main house 2-BR/1BA guest house and a 2-story building with 2 lovely studios yoga music media rooms party rooms  balconies and patios. Your friends and family will love the unique amenities like a romantic hand-hewn redwood hot tub with peaceful views plenty of outdoor living space for barbecues and parties and custom stonework that makes showering a special pleasure. This entire estate comes fully furnished with tasteful barely used Cowboy Chic furnishings. There are two parcels totaling 41 231 sq. ft. Ideal family compound you can lease out as vacation rentals when you're not using it. Nothing like fun AND income to make a deal make sense.</t>
  </si>
  <si>
    <t>Meiners Oaks Elementary</t>
  </si>
  <si>
    <t>Nordhoff High School</t>
  </si>
  <si>
    <t>Matilija Middle School</t>
  </si>
  <si>
    <t>16830 Maricopa Highway</t>
  </si>
  <si>
    <t>PC FP YE</t>
  </si>
  <si>
    <t>ISL KC</t>
  </si>
  <si>
    <t>KI K07 CT</t>
  </si>
  <si>
    <t>12001187_VCRDS</t>
  </si>
  <si>
    <t>101 South Exit Santa Rosa Rd. Go over the frwy turn left on Adolfo Rd. Left on Mission Oaks Right on Rancho Calleguas left on Fresca then a right on Avenida Valencia home is across from the park.</t>
  </si>
  <si>
    <t>Avenida Valencia</t>
  </si>
  <si>
    <t>93012-0981</t>
  </si>
  <si>
    <t>Adolfo Glen 3</t>
  </si>
  <si>
    <t>Please call agent for appt.805-701-1634. Do not go direct. Tenant is cooperative with ample notice. As always all terms/conditions are subject to lender approval. Submit your offer with confidence.One seller has active CA.DRE license.</t>
  </si>
  <si>
    <t>Popular 4 2 single story located in the desirable Mission Oaks neighborhood of Camarillo.Nice floor plan with formal living room large kitchen with Island recessed lighting family room w/gas fireplace tiled counters and nice views of the rear yard patio area.Interior laundry room and direct access from the garage. Extra long driveway and across the street from the park. Close to shopping schools and E/Z frwy access. Come see and enjoy the open space feeling of this property.</t>
  </si>
  <si>
    <t xml:space="preserve">566 Avenida Valencia </t>
  </si>
  <si>
    <t>BR BL</t>
  </si>
  <si>
    <t>AC EA GA</t>
  </si>
  <si>
    <t>GR LR</t>
  </si>
  <si>
    <t>FP NG WO</t>
  </si>
  <si>
    <t>River Park Developers</t>
  </si>
  <si>
    <t>JJ OW SL TI IB</t>
  </si>
  <si>
    <t>MG M07 WK</t>
  </si>
  <si>
    <t>12001190_VCRDS</t>
  </si>
  <si>
    <t>No Oxnard blvd over the 101 frwy into River Park go stright at the spraying three ground fountains make a right on Kiawah River then take left at Orleans house on the right corner of Lakeview and Orleans.</t>
  </si>
  <si>
    <t>93036-5323</t>
  </si>
  <si>
    <t>R-</t>
  </si>
  <si>
    <t>patty@venturalovelyhomes.com</t>
  </si>
  <si>
    <t>805-647-1755</t>
  </si>
  <si>
    <t>211508275_VCRDS</t>
  </si>
  <si>
    <t>805-216-0836</t>
  </si>
  <si>
    <t>Patty Greene</t>
  </si>
  <si>
    <t>Make us an offer. Subject property is a short sale one lender 30 day escrow on approval and all conditions and terms by lender. Download attached documents and email with your offer. Call me to gain entry some days day sleeper and dogs are in the pati</t>
  </si>
  <si>
    <t>A1 PO IR CG</t>
  </si>
  <si>
    <t>UN GA GP</t>
  </si>
  <si>
    <t>AS GR</t>
  </si>
  <si>
    <t>CA TC A24 A28 PY A8</t>
  </si>
  <si>
    <t>HAFA approved Short sale .... Price To Sell.. WOW.. Large corner 4 bedrms 4 baths with loft 2459sf home. One bdrm and Full Bath downstairs. Beautiful entry opening up to the great room. 95.00 HOA takes cares of landscaping and maintainances outside. Make us an offer</t>
  </si>
  <si>
    <t>Rio Vista School</t>
  </si>
  <si>
    <t>354 Lakeview Court</t>
  </si>
  <si>
    <t>ST WR BL</t>
  </si>
  <si>
    <t>RG KJ LZ X48 X44</t>
  </si>
  <si>
    <t>BRD PP GAT FG IG PV</t>
  </si>
  <si>
    <t>SF SH SK</t>
  </si>
  <si>
    <t>RF ELE EC GRE MO EO</t>
  </si>
  <si>
    <t>FR LR MR RH</t>
  </si>
  <si>
    <t>RY Z17 RL DDE SD</t>
  </si>
  <si>
    <t>SE AS</t>
  </si>
  <si>
    <t>BW DP GW</t>
  </si>
  <si>
    <t>M01 DA 1MA WK</t>
  </si>
  <si>
    <t>BB FM SEP</t>
  </si>
  <si>
    <t>FD DN BO FF FY LR RR</t>
  </si>
  <si>
    <t>K01 K02 K04 PT K08</t>
  </si>
  <si>
    <t>W20</t>
  </si>
  <si>
    <t>12001193_VCRDS</t>
  </si>
  <si>
    <t>126 Freeway to Santa Paula. Briggs Rd offramp. North on Briggs to Faulkner Rd. Right E on Faulkner Rd. Home is on left.</t>
  </si>
  <si>
    <t>Faulkner</t>
  </si>
  <si>
    <t>93060-9710</t>
  </si>
  <si>
    <t>anita@anitapulido.com</t>
  </si>
  <si>
    <t>211501715_VCRDS</t>
  </si>
  <si>
    <t>Anita Pulido</t>
  </si>
  <si>
    <t>211501214_VCRDS</t>
  </si>
  <si>
    <t>805-933-6602</t>
  </si>
  <si>
    <t>525-5372</t>
  </si>
  <si>
    <t>Please call 1st due to dogs on property. Sale and commission are subject to lender short pay approval. Playground equipment is excluded.</t>
  </si>
  <si>
    <t>CD CP GA</t>
  </si>
  <si>
    <t>D65 D55 D61</t>
  </si>
  <si>
    <t>WS W10 RLN E2</t>
  </si>
  <si>
    <t>Remodeled in 1995 here's your own private mini-ranch. 3 bedrooms 2 baths 2 fireplaces LARGE dining room family room den and more. Grounds feature fenced grassy area pool orchard with 75-80 Haas and Bacon avocado trees along with an assortment of other fruit trees. Spacious garage carport and room for RV. Per public records this home is approximately 2 554 square feet on a 1.07 acre lot.</t>
  </si>
  <si>
    <t>Olivelands</t>
  </si>
  <si>
    <t>Briggs</t>
  </si>
  <si>
    <t>14991 Faulkner Road</t>
  </si>
  <si>
    <t>12001195_VCRDS</t>
  </si>
  <si>
    <t>Peck Rd. becomes N.Peck Rd. make a right onto Center Lane</t>
  </si>
  <si>
    <t>93060-2413</t>
  </si>
  <si>
    <t>Center Lane</t>
  </si>
  <si>
    <t>jackiebrealtor@gmail.com</t>
  </si>
  <si>
    <t>805-212-3291</t>
  </si>
  <si>
    <t>Short Sale with BOA subject to lender's approval. Appraised value in at listing price. Please give owner 24hr. notice.</t>
  </si>
  <si>
    <t>Nice home for first time buyers close to freeway. Home has an extra room added with permits. Enjoy your summer with pool and spa must see to appeciate.</t>
  </si>
  <si>
    <t>756 Center Lane</t>
  </si>
  <si>
    <t>LA IU US</t>
  </si>
  <si>
    <t>492G7</t>
  </si>
  <si>
    <t>12001201_VCRDS</t>
  </si>
  <si>
    <t>Going west on 101 freeway take the Oxnard Blvd exit and go right or north then go right on Flathead River St.</t>
  </si>
  <si>
    <t>93036-5308</t>
  </si>
  <si>
    <t>Approved Short Sale Ready to Move Fast Home is now vacant. Call Susan Rodkoff at 805 794-4510 for any questions.</t>
  </si>
  <si>
    <t>GA OR TD</t>
  </si>
  <si>
    <t>APPROVED SHORT SALE Wonderful tri-level townhome in the Riverpark community. This home features 3 bedrooms and 2 baths. The kitchen has granite counters and a great open floor plan. The top most floor has a great private master suite. Come see for yourself what a great opportunity it is to live in this new and dynamic area of Oxnard. More Pictures to follow...</t>
  </si>
  <si>
    <t>602 Flathead River Street</t>
  </si>
  <si>
    <t>CP CH HT PV CP</t>
  </si>
  <si>
    <t>12001207_VCRDS</t>
  </si>
  <si>
    <t>E Avenue r-8 between 20th E and 25th E.</t>
  </si>
  <si>
    <t>93550-5445</t>
  </si>
  <si>
    <t>Regular sale Very easy to show but call first please. Make sure you turn lights and water off and Leave a business card please. Property has been nicely rehabbed and seller is open to negotiation. Email all offers to drubino.properties@gmail.com.</t>
  </si>
  <si>
    <t>CA GC PY A9 SC</t>
  </si>
  <si>
    <t xml:space="preserve">Regular Sale Regular Sale Don't have to wait for any approval just submit the offer and let's open escrow. Property qualifies for 0.50 Down Program If you're looking for a peaceful gated community this house is for you. Property has been rehab and it's in Move-In Ready Conditon This cozy 3 Bed and 2 Bath has a great open floorplan with lots of upgrades New Paint New Carpet with New stainless carpet pad New Dishwasher New Oven/Range New Microwave and New tile floor in the baths. Separated Laundry room and 2 Car Garage with plenty of cabinetry for storage. The entrance of the home opens to the spacious living room highlited by a cozy tiled fireplace and flows into the dining. The master bedroom includes large closets and attached master bath with dual sinks plus two more sizable bedrooms and a full bath complete the home. This gated community also offers a community park with playground equipment community pool relaxing spa club house and basketball court. Must see </t>
  </si>
  <si>
    <t>2246 Scott Avenue</t>
  </si>
  <si>
    <t>DW A2 ELE GC SV</t>
  </si>
  <si>
    <t>12001217_VCRDS</t>
  </si>
  <si>
    <t>South on Tierra Rejada Right on Mountain Trail Left on Mountain Meadow Right on Chestnut Ridge to Maple Crest</t>
  </si>
  <si>
    <t>Maple Crest</t>
  </si>
  <si>
    <t>93021-3170</t>
  </si>
  <si>
    <t>RPD2.2U</t>
  </si>
  <si>
    <t>Must agent for appointment to show 805-302-9300. Sale &amp; CSO are subject to lender's approval any reduction in gross commission to be shared 50/50.</t>
  </si>
  <si>
    <t>Large 3 bedroom single story home on a great cul-de-sac street. Very desirable neighborhood in Moorpark. Open floor plan with spacious den with fireplace plus living room with cathedral ceilings fireplace &amp; Plantation shutters. Kitchen has tile counters &amp; stainless steel appliances. 3-car garage beautiful park-like grounds with large patio area &amp; nice brick planter areas.</t>
  </si>
  <si>
    <t>11922 Maple Crest Street</t>
  </si>
  <si>
    <t>OC SL</t>
  </si>
  <si>
    <t>12001222_VCRDS</t>
  </si>
  <si>
    <t>From 101 Freeway take Rose Ave Exit and go West toward ocean past Gonzales Rd turn left at Socorro Way Right at Williams left at Ribera/Posada.</t>
  </si>
  <si>
    <t>Ribera</t>
  </si>
  <si>
    <t>93030-5442</t>
  </si>
  <si>
    <t>Cantada</t>
  </si>
  <si>
    <t>donnawood@sbcglobal.net</t>
  </si>
  <si>
    <t>805-648-6699</t>
  </si>
  <si>
    <t>211502433_VCRDS</t>
  </si>
  <si>
    <t>805-340-2741</t>
  </si>
  <si>
    <t>Donna Wood</t>
  </si>
  <si>
    <t>340-2741</t>
  </si>
  <si>
    <t>At this time...write offers subject to inspection. Some long term illness issues. Please call Donna with questions 805-340-2741. Short Sale. Must have bank approval on all negotiations between buyer and seller. One bank one loan. Professional short sale</t>
  </si>
  <si>
    <t>DG NP</t>
  </si>
  <si>
    <t>Beautiful and Well Maintained Home. Large Open Living room and Formal Dining Room with Cathedral Ceilings. Open Kitchen with Island and Dining Area looking to big family room with fireplace and built in shelving. One bedroom and Full Bath downstairs. Huge master bedroom looks out to back of home with Master bath with huge soak tub and separate shower. Large walk in closet. A Lovely Home. Nice Quiet Neighborhood and close by shopping restaurants and freeway access nearby.</t>
  </si>
  <si>
    <t>1864 Ribera Drive</t>
  </si>
  <si>
    <t>12001224_VCRDS</t>
  </si>
  <si>
    <t>West of Victory</t>
  </si>
  <si>
    <t>91307-3528</t>
  </si>
  <si>
    <t>ask4zee@earthlink.net</t>
  </si>
  <si>
    <t>805-583-5836</t>
  </si>
  <si>
    <t>44918_VCRDS</t>
  </si>
  <si>
    <t>805-304-2113</t>
  </si>
  <si>
    <t>Zee Elalami</t>
  </si>
  <si>
    <t>304-2113</t>
  </si>
  <si>
    <t>Buyer assuming the tenants no FHA loans.Call Mamdouh for more information 805-558-6069.</t>
  </si>
  <si>
    <t>Short Sale. Beautiful Home Needs major TLC . Roof and Plumbing issues.</t>
  </si>
  <si>
    <t>6534 Royer Avenue</t>
  </si>
  <si>
    <t>SLS WI AG</t>
  </si>
  <si>
    <t>GD WS G03</t>
  </si>
  <si>
    <t>DW A2 REF RF ELE BIN GC K8 MO K3</t>
  </si>
  <si>
    <t>BR KC FM ISL</t>
  </si>
  <si>
    <t>LI G05 DN FF FY GY JJ LR G20</t>
  </si>
  <si>
    <t>12001229_VCRDS</t>
  </si>
  <si>
    <t>Santa Rosa Road to Tuscan Grove</t>
  </si>
  <si>
    <t>Tuscan Grove</t>
  </si>
  <si>
    <t>93012-8960</t>
  </si>
  <si>
    <t>Please Call Owner 60 Minutes Prior To Showing 805 427-5369 Keller Williams Addenda Req'd Community Gate Code 2255 Property Gate Code 2580.</t>
  </si>
  <si>
    <t>DG GT TD</t>
  </si>
  <si>
    <t>CRT VH MT VE</t>
  </si>
  <si>
    <t xml:space="preserve">Spectacular Santa Rosa Valley DREAM Home This Lovely 5 Bedroom / 5.5 Bath GATED Residence Is Truly Spectacular 5 141 Square Feet of Sumptuously Appointed Living Space On An Expansive 1.6 Acre Lot The Interior Of This Gorgeous Residence Is Replete With Plantation Shutters Marble &amp; Hardwood Flooring As Well As Plush Carpeting Gourmet Granite/Stainless Kitchen Open To The Spacious &amp; Appealing Family Room. Decor Wall Finishes Recessed Lighting Crown Mouldings &amp; Extensive Built-In Cabinetry Throughout The Master Suite Rivals Any 5-Star Hotel Accommodation With A Raised Island Fireplace Sitting Area Coffered Ceilings And Lavish Bath With Separate His/Hers Vanities Cosmetic Niche Soaking Tub &amp; Sparkling Shower The Manicured Lawns And Lush Landscaping Of Both The Front &amp; Rear Yards Are Ultimately Charming And The Stamped-Concrete Rear Courtyard Complete With Fireplace &amp; Tranquil Wall Fountain Are Divinely Serene And Inviting. This Splendid Residence Is Ready For YOU </t>
  </si>
  <si>
    <t>1860 Tuscan Grove Place</t>
  </si>
  <si>
    <t>12001234_VCRDS</t>
  </si>
  <si>
    <t>State Street to Auhay Auhay to Arroyo LT onto Nueces</t>
  </si>
  <si>
    <t>Nueces</t>
  </si>
  <si>
    <t>93110-2008</t>
  </si>
  <si>
    <t>15-R-1</t>
  </si>
  <si>
    <t>SherryStuckey@LuxCoast.com</t>
  </si>
  <si>
    <t>199502866_VCRDS</t>
  </si>
  <si>
    <t>805-216-3700</t>
  </si>
  <si>
    <t>Sherry Stuckey</t>
  </si>
  <si>
    <t>805-695-7145</t>
  </si>
  <si>
    <t>216-3700</t>
  </si>
  <si>
    <t>Please call Sherry to show this property at 805.216.3700. This is a Bank of America short sale and there are three liens -- all with Bank of America. Commissions and the sale of the property are subject to approval by BofA and/or its Investors. This p</t>
  </si>
  <si>
    <t>This beautiful single-level home in the desirable Hope Ranch Annex Area is situated on a large .35 acre lot and offers gorgeous mountain views and just minutes to the beach The interior is in excellent condition offering many improvements. Fruit and avocado trees adorn the property. Known for its desirable school district Vieja Valley and its quiet semi-rural feeling Hope Ranch Annex is a desirable place to call home in lovely Santa Barbara.</t>
  </si>
  <si>
    <t>4568 Nueces Drive</t>
  </si>
  <si>
    <t>BL CD VY</t>
  </si>
  <si>
    <t>RO ST CS</t>
  </si>
  <si>
    <t>DW DR A2 RF WA FSG</t>
  </si>
  <si>
    <t>AC WL</t>
  </si>
  <si>
    <t>IE DP W07</t>
  </si>
  <si>
    <t>Knowllwood</t>
  </si>
  <si>
    <t>Trash Water</t>
  </si>
  <si>
    <t xml:space="preserve">Gross Month to Month N </t>
  </si>
  <si>
    <t>DRN RQ0</t>
  </si>
  <si>
    <t>12001237_VCRDS</t>
  </si>
  <si>
    <t>From Thousand Oaks Blvd go North on Skyline Dr. The park is on your right.</t>
  </si>
  <si>
    <t>91362-3424</t>
  </si>
  <si>
    <t>Twin Palm Mobile Homes Pk-569</t>
  </si>
  <si>
    <t>Skyline Dr</t>
  </si>
  <si>
    <t>Alarm. Must call ahead. Please give seller 24 hour notice to show due to alarm system. Call and leave a message and then go ahead the next day.</t>
  </si>
  <si>
    <t>What a price now. This is a very lovely unit in the Twin Palms tract. Much has been remodeled to make this a bright cheery unit. There is an attached carport and a large shed on the side of the unit. There is an indoor laundry as well. This 1 BR 1 Ba unit is a single wide unit yet is very spacious. This is a corner lot with a very nice yard. We are the first unit on your right as you enter the park.</t>
  </si>
  <si>
    <t xml:space="preserve">Twin Palm Mobile Ho </t>
  </si>
  <si>
    <t xml:space="preserve">198 Skyline Dr </t>
  </si>
  <si>
    <t>SLD IG</t>
  </si>
  <si>
    <t>DW A2 RF ELE CO GC K8 MO</t>
  </si>
  <si>
    <t>FR LR FP</t>
  </si>
  <si>
    <t>555B1</t>
  </si>
  <si>
    <t>12001250_VCRDS</t>
  </si>
  <si>
    <t>Borchard to Via Ricardo Turn Right to Via Los Altos Right on Via Los Altos House at end of cul-de-sac on left.</t>
  </si>
  <si>
    <t>Via Los Altos</t>
  </si>
  <si>
    <t>91320-7005</t>
  </si>
  <si>
    <t>R008</t>
  </si>
  <si>
    <t>159096653_VCRDS</t>
  </si>
  <si>
    <t>Sally Krehbiel</t>
  </si>
  <si>
    <t>618-4853</t>
  </si>
  <si>
    <t>mary@mcqueenandassociates.com</t>
  </si>
  <si>
    <t>805-375-7126</t>
  </si>
  <si>
    <t>159091383_VCRDS</t>
  </si>
  <si>
    <t>805-252-8719</t>
  </si>
  <si>
    <t>Mary McQueen</t>
  </si>
  <si>
    <t>2247_VCRDS</t>
  </si>
  <si>
    <t>McQueen &amp; Associates</t>
  </si>
  <si>
    <t>252-8719</t>
  </si>
  <si>
    <t xml:space="preserve">Please call Sally for showings 818 618-4853. Short Sale. Subject to lender approval. Any reduction in commission to be split 50/50. APPROVED SHORT SALE AT 935k </t>
  </si>
  <si>
    <t xml:space="preserve">APPROVED AT 935K Spectacular Concerto 4 Bedroom 4.5 Bath Bonus room on large private cul-de-sac lot Over 4100 sq.ft. with beautiful designer details and custom upgrades throughout. Crown molding surround sound in &amp; out designer paint and light fixtures plantation shutters. Large formal dining room and living room w/fireplace downstairs bedroom w/bath. Gourmet kitchen w/stainless steel appliances big pantry center island w/breakfast bar wine fridge granite counters w/gorgeous stone backsplash opens to spacious family room w/built-in ent. center and fireplace. Large Master suite w/luxurious spa-quality bath w/jacuzzi tub dual vanities walk-in closets w/built-ins. 2 additional bedrooms upstairs and large bonus room upgraded tile bathrooms. Amazing Private Resort style backyard w/state-of-the-art pool featuring waterfalls and slide. Built-in barbeque and firepit w/sitting area perfect for entertaining. Backs to open space w/mountain views 3 car garage. Great Location </t>
  </si>
  <si>
    <t>Sycamore Canyon Elementary School</t>
  </si>
  <si>
    <t>Sycamore Canyon Middle School</t>
  </si>
  <si>
    <t xml:space="preserve">83 Via Los Altos </t>
  </si>
  <si>
    <t>12001256_VCRDS</t>
  </si>
  <si>
    <t>CA-14 to Sand Canyon exit. Head north up Sand Canyon take 1st right on to Soledad Cyn. Turn left on to Rue Entree. Turn right on to Rosehaven Ln. Left on Marilyn Dr.</t>
  </si>
  <si>
    <t>Marilyn</t>
  </si>
  <si>
    <t>91387-1889</t>
  </si>
  <si>
    <t>LCR2</t>
  </si>
  <si>
    <t>This is a short sale listing - listing price is not guaranteed. Subject to lender approval for all terms and commissions. Please contact listing agent to schedule an appointment. Large dogs on premises that will need to be put away. Combo box located next</t>
  </si>
  <si>
    <t>CA TC A9 IN</t>
  </si>
  <si>
    <t>Finally Priced Right Received Conditional Approval from Lender Cozy 4 bedroom 3 bath home in the desirable Canyon Gardens tract of Santa Clarita. Sizable master bedroom has plenty of closet space. This home features a large backyard perfect for entertaining. Garage has a non-permitted partition wall which can easily be removed that separates it from the washer and dryer. The community pool spa and tennis courts are conveniently located just around the corner. Tract not approved for FHA.</t>
  </si>
  <si>
    <t>28937 Marilyn Drive</t>
  </si>
  <si>
    <t>CL WD YD RR</t>
  </si>
  <si>
    <t>SU SW SG FN</t>
  </si>
  <si>
    <t>CS PR RO ST SP</t>
  </si>
  <si>
    <t>FR AG FEN SH IH</t>
  </si>
  <si>
    <t>PC MIX WC TI SN TI</t>
  </si>
  <si>
    <t>CW HC SP A1 STO Z24</t>
  </si>
  <si>
    <t>TF CTV SU1 PRE SE AS</t>
  </si>
  <si>
    <t>BN KC FM</t>
  </si>
  <si>
    <t>FD AK</t>
  </si>
  <si>
    <t>12001258_VCRDS</t>
  </si>
  <si>
    <t>Off Main Street About Halfway Between Seaward &amp; the Santa Clara &amp; Main Street Junction</t>
  </si>
  <si>
    <t>93001-3455</t>
  </si>
  <si>
    <t>Cedars-216</t>
  </si>
  <si>
    <t>R 3-5</t>
  </si>
  <si>
    <t>Barbara Simmons</t>
  </si>
  <si>
    <t>alyourbroker@yahoo.com</t>
  </si>
  <si>
    <t>211503469_VCRDS</t>
  </si>
  <si>
    <t>805-797-3862</t>
  </si>
  <si>
    <t>Albert Goldberg</t>
  </si>
  <si>
    <t>Call leave message &amp; go. Someone almost always home. Call &amp; go ring bell. Ran out of room in public comments so agents please tell your clients the following. Cal-Spa on a concrete slab covered by a redwood deck. Spa can hold 6 people heated has wa</t>
  </si>
  <si>
    <t>A1 RT CG</t>
  </si>
  <si>
    <t>DR CD GT P21 HZ GP</t>
  </si>
  <si>
    <t>SO PS SC OT</t>
  </si>
  <si>
    <t>Great Restored Victorian No Money Down If Qualified Will Trade or Sell Turn Key Move In Condition Big Upside in finishing 2-3 bedrooms in the stand up attic &amp; have a 5 or 6 bedroom Victorian &amp; add 2 units verify High 11 /- foot ceilings. 3 very large bedrooms with custom paint job in each room. Current owners family has been there about 50 years. Newer copper plumbing newer roof on all 3 structures newer central air &amp; heat newly poured concrete driveway &amp; sidewalk newer breaker box and house rewire replaced knob &amp; tube wiring Termite fumigation done in 2011 Hardwood floors. RV &amp; boat parking and access in back with an RV dump Outside spa with enclosure fully heated completely fenced yard rare gem &amp; mineral rock garden has Jade Alabaster Onyx Quartz and dozens of other minerals &amp; gems. Beautiful fountains. Amazing garden in back with 6 foot poinsettia bushes banana trees grapes avocado pineapple guava elephant ears Hi tech super security system &amp; camera stays.</t>
  </si>
  <si>
    <t>36 Pacific Avenue</t>
  </si>
  <si>
    <t>PR RO ST</t>
  </si>
  <si>
    <t>12001261_VCRDS</t>
  </si>
  <si>
    <t>Take Oxnard Blvd and go east go past 2 roundabout's until you hit Kiawah River Dr. and make a right then another right on Moss Landing address 3049</t>
  </si>
  <si>
    <t>Moss Landing</t>
  </si>
  <si>
    <t>93036-5326</t>
  </si>
  <si>
    <t>TWNHM</t>
  </si>
  <si>
    <t>This is a short sale subject to bank approval. Commissions subject to bank approval. Family has a child and small dog. 2hr minimum notice please. Call Leola 805 340-5151 and if she's unavailable call me at 805 701-4664</t>
  </si>
  <si>
    <t>CA A28 PY ZQ</t>
  </si>
  <si>
    <t>Agressively priced Riverpark 3bedroom 2bath townhome. This home has a nicely upgraded kitchen with stainless appliances and granite countertops. Additional upraded include crown molding custom paint and tile. Master has a large bathroom and walk-in closet. Other ammenities include flagstone downstairs patio corner unit and 2 car garage. Riverpark is conveniently located near freeway access has multiple parks premium retail stores and much more.</t>
  </si>
  <si>
    <t>3049 Moss Landing Boulevard</t>
  </si>
  <si>
    <t>KT</t>
  </si>
  <si>
    <t>12001262_VCRDS</t>
  </si>
  <si>
    <t>Near the 99 Hwy and Birch Ave</t>
  </si>
  <si>
    <t>Indian Gulch</t>
  </si>
  <si>
    <t>93313-4340</t>
  </si>
  <si>
    <t>There are two lenders on this property. We are awaiting short sale approval from both. All commissions terms and conditions are subject to short sale lender s approval during the short sale process. This is an As Is sale.</t>
  </si>
  <si>
    <t>A newer vintage home in a great neighborhood. This is a short sale.</t>
  </si>
  <si>
    <t xml:space="preserve">7716 Indian Gulch </t>
  </si>
  <si>
    <t>BW HP</t>
  </si>
  <si>
    <t>BR DK</t>
  </si>
  <si>
    <t>CDK</t>
  </si>
  <si>
    <t>DW A2 K1 RF ELE MO OG</t>
  </si>
  <si>
    <t>BR LR MB</t>
  </si>
  <si>
    <t>HW MB KP SN TI</t>
  </si>
  <si>
    <t>B1 CW DDE FC</t>
  </si>
  <si>
    <t>FD FF BO LR</t>
  </si>
  <si>
    <t>K04 PT K08 CT</t>
  </si>
  <si>
    <t>12001291_VCRDS</t>
  </si>
  <si>
    <t>LaVenta to guard gate must show RE license. Left on Oakshore to end house is on left.</t>
  </si>
  <si>
    <t>Fairbreeze</t>
  </si>
  <si>
    <t>91361-3802</t>
  </si>
  <si>
    <t>MAJOR price reductino - sellers are motivated Annual Lake fee for home with dock &amp; boat 1 787.10.</t>
  </si>
  <si>
    <t>VF OT VW VE</t>
  </si>
  <si>
    <t>A9 GC A9</t>
  </si>
  <si>
    <t>Beautifully maintained by current owner. One of a kind lakefront home on gate guarded Westlake Island. Beautiful sunset views from the rear yard patio and garden. Year round resort living at its best Beveled double door entry with wood flooring. Large formal living room with fireplace opens to formal dining room. Country kitchen has large eat in area garden window limestone tile floors and two sets of French doors to side yard. Viking oven/range with 4 burner gas cook top Sharp microwave SubZero refrigerator and Maytag dishwasher. Large walk in pantry. Lovely master suite with French doors to balcony with lake views. His and Her closets double vanity bath with stall shower Jacuzzi tub and marble floors. Large sunny secondary bedrooms. Bonus room with fireplace and floor to ceiling encased windows with views of the lake. Storage storage storage Lovely landscaped front and rear yard. Hardee board horizontal wood plank and brick exterior. Trex decking and boat dock</t>
  </si>
  <si>
    <t>3931 Fairbreeze Circle</t>
  </si>
  <si>
    <t>SJ BBC SC</t>
  </si>
  <si>
    <t>Cmh Manufacturing West Inc.</t>
  </si>
  <si>
    <t>Golden Pacific</t>
  </si>
  <si>
    <t>K01 SK</t>
  </si>
  <si>
    <t>12001304_VCRDS</t>
  </si>
  <si>
    <t>Hwy 101 or 126 to Vicotria Ave. Turn west on Telephone Rd. Past Saratoga Ave turn right into Imperial Family Park and take an immediate right on Debussy. Home is on the left side.</t>
  </si>
  <si>
    <t>Debussy</t>
  </si>
  <si>
    <t>93003-5331</t>
  </si>
  <si>
    <t>211509748_VCRDS</t>
  </si>
  <si>
    <t>Julie Bryan</t>
  </si>
  <si>
    <t>651-8296</t>
  </si>
  <si>
    <t>amandabryan89@gmail.com</t>
  </si>
  <si>
    <t>211510913_VCRDS</t>
  </si>
  <si>
    <t>805-258-6485</t>
  </si>
  <si>
    <t>Amanda Bryan</t>
  </si>
  <si>
    <t>211503613_VCRDS</t>
  </si>
  <si>
    <t>Please call agent for appointment. Short notice is usually ok. No key box. Dining room blinds are excluded from sale.</t>
  </si>
  <si>
    <t>CV DR P15 AC GP</t>
  </si>
  <si>
    <t>D06 D29 D39</t>
  </si>
  <si>
    <t xml:space="preserve">Hard to find 2009 manufactured home Newer home with great open floor plan and many upgrades including corian counter tops laminate flooring skylights and second deck off master bedroom. 2 bedrooms each with its own bathroom at opposite ends of the home. Newer appliances and interior laundry room with built-in desk and storage. EQ bracing and wired for air-conditioning. The home is in a well-maintained family park with 2 pools and spas club house park areas and is close to shopping restaurants and the Government Center. A lovely home that is more affordable than renting </t>
  </si>
  <si>
    <t>60 Debussy Lane</t>
  </si>
  <si>
    <t>OC PMT</t>
  </si>
  <si>
    <t>12001314_VCRDS</t>
  </si>
  <si>
    <t>Erbes to La Granada to Montrose</t>
  </si>
  <si>
    <t>91362-2440</t>
  </si>
  <si>
    <t>regina.cordell@sothebysrealty.com</t>
  </si>
  <si>
    <t>805-267-4037</t>
  </si>
  <si>
    <t>159095480_VCRDS</t>
  </si>
  <si>
    <t>Regina Cordell</t>
  </si>
  <si>
    <t>818-381-1695</t>
  </si>
  <si>
    <t>381-1695</t>
  </si>
  <si>
    <t>June 3 - 4 to 6pm - ok to go direct do not go early or be late please honor the time of 4 to 6pm - Multi offer so please write highest and best - Reviewing offers Sunday evening @ 730pm</t>
  </si>
  <si>
    <t>Bank Approved Price Reduction- Wonderful single story home - Quite Corner Lot - 4 bedroom 3 bath home - pool and covered patio with fire pit and Built in BBQ - This is a lovely home - Needs some TLC - Short Sale - Public schools Westlake Hills Elem. - Colina - Westlake High Schools. Walking Distance to MATES Charter School. Pre Approved Short Sale</t>
  </si>
  <si>
    <t>2319 Montrose Drive</t>
  </si>
  <si>
    <t>TR KP MJ SN TI</t>
  </si>
  <si>
    <t>BB BR DA EK</t>
  </si>
  <si>
    <t>555H2</t>
  </si>
  <si>
    <t>12001317_VCRDS</t>
  </si>
  <si>
    <t>Lynn to Edgeview</t>
  </si>
  <si>
    <t>Standard Sale. Showing by appointment only. No sign no lock box. Seller is related to listing agent. Plans are available for pool and spa. Upgrades continue call for a list. Gate code 5172</t>
  </si>
  <si>
    <t>VI MT OT VE</t>
  </si>
  <si>
    <t xml:space="preserve">Owner combo custom home builder plus a licensed interior designer equals perfection 375k in upgrades over the last 3yrs.Iron Ftdoor an entry windows. 6 bedrooms and 4 1/2 baths with a loft featuring pool table &amp; chess table. The upstairs loft features distressed wood flooring and the beautiful stairway has custom made travertine.All the lighting has been replaced with fixtures for a custom design. The master bedroom is breath taking fireplace build out with built in TV.The living room has been converted with a soffit on the 18 foot ceiling with a 8 ft custom hand carved medallion with a 60 in chandler.Old dining room was converted to a piano room with custom curio hutches and wine cabinets built in.Custom built in cabinets though out..They didn't stop here play area for kids or dogs with play swings for kids as well as a putting green for adults. Outdoor loggia w/ heating and a 20 ft fireplace TV &amp; Sound system. Lastly 1 1/2 acre estate small gated community beautiful views </t>
  </si>
  <si>
    <t>2735 Edgeview Court</t>
  </si>
  <si>
    <t>12001319_VCRDS</t>
  </si>
  <si>
    <t>126 to Mountain View. North. NE corner of 3rd and Mountain View St.</t>
  </si>
  <si>
    <t>93015-1409</t>
  </si>
  <si>
    <t>lisa_vandeusen@yahoo.com</t>
  </si>
  <si>
    <t>805-456-1689</t>
  </si>
  <si>
    <t>211504117_VCRDS</t>
  </si>
  <si>
    <t>805-689-1961</t>
  </si>
  <si>
    <t>Lisa Van Deusen</t>
  </si>
  <si>
    <t>689-1961</t>
  </si>
  <si>
    <t>Short Sale subject to lender approval. a the fact that the sale and gross comm are subject to lender approval and b the amount or method by which the compensation offered through MLS will be reduced if the lender reduces the gross comm. Please respec</t>
  </si>
  <si>
    <t>DR OF OS</t>
  </si>
  <si>
    <t>Two houses on a lot. Main house is 2BR/1BA California cottage. Back house is 1BR/1BA with private entrance and separate fenced yard. Convenient location close to schools and downtown. Great opportunity to live in the main house and have rental income.</t>
  </si>
  <si>
    <t>259 3RD Street</t>
  </si>
  <si>
    <t>12001331_VCRDS</t>
  </si>
  <si>
    <t>101 to Victoria go south 7-8 minutes to Wooley Rd right or west to Tradewinds Dr left and follow to Admiral Way left to Twin Tides.</t>
  </si>
  <si>
    <t>93035-2160</t>
  </si>
  <si>
    <t>Westport At Mandalay Bay 1</t>
  </si>
  <si>
    <t>mromo@coldwellbanker.com</t>
  </si>
  <si>
    <t>805-382-1258</t>
  </si>
  <si>
    <t>211501163_VCRDS</t>
  </si>
  <si>
    <t>805-302-4900</t>
  </si>
  <si>
    <t>Marianne Romo</t>
  </si>
  <si>
    <t>805-984-0715</t>
  </si>
  <si>
    <t>302-4900</t>
  </si>
  <si>
    <t>Subject to short sale approval sellers have already submitted full package to the hired negotiator and we just need an offer. Any reduction in commission by lender to be split evenly between brokers. Owners may occasionally use on weekends so always KN</t>
  </si>
  <si>
    <t>CD MA NAV</t>
  </si>
  <si>
    <t>CA BD A28 PY</t>
  </si>
  <si>
    <t>Spacious lovely plan 2 in Westport at Mandalay Bay with private 45' boat dock and no public sidewalk between you and your boat Beautiful kitchen with stainless WOLF appliances. Windless east-facing flagstone yard/patio overlooks the wide channel separating Westport and Seabridge. Enjoy the boats from small to large on this active channel. Short Sale.</t>
  </si>
  <si>
    <t>Fremont</t>
  </si>
  <si>
    <t>1444 Twin Tides Place</t>
  </si>
  <si>
    <t>12001335_VCRDS</t>
  </si>
  <si>
    <t>Channel Islands to Albany to Cheyenne</t>
  </si>
  <si>
    <t>93033-5528</t>
  </si>
  <si>
    <t>Channel Island Park I</t>
  </si>
  <si>
    <t>All terms conditions &amp; commissions are subject to lender approval. Full time short sale negotiator assigned to this file. All buyers to get pre-approved with Brian Minkow or Steve Minkow of Prospect Mortgage - 888-700-9658 ask to be transfered to Prospec</t>
  </si>
  <si>
    <t xml:space="preserve"> Welcome Home &amp; 9658 &amp; 9658 &amp; 9658 Short Sale Opportunity professionally negotiated high success rate with approvals &amp; 9668 &amp; 9668 &amp; 9668 Lovely 2 bedroom 1 bathroom home with over 800 sq/ft. All of this for under 75 000. Great home for 1st time buyers or great home for investors who are looking for some cash flow with little capital needed.</t>
  </si>
  <si>
    <t>1032 Cheyenne Way</t>
  </si>
  <si>
    <t>KJ LZ SHA X44</t>
  </si>
  <si>
    <t>PC PO SL YE</t>
  </si>
  <si>
    <t>SB SS SK SA</t>
  </si>
  <si>
    <t>DW A2 RF EF ELE GC EO</t>
  </si>
  <si>
    <t>M02 M05 MR MS WK</t>
  </si>
  <si>
    <t>K04 IL K07</t>
  </si>
  <si>
    <t>12001347_VCRDS</t>
  </si>
  <si>
    <t>Take HWY 126 to PALM exit left to Santa Paula St. right to 6th Street adn then right on Monte Vista Dr.. House on left side of street.</t>
  </si>
  <si>
    <t>Monte Vista</t>
  </si>
  <si>
    <t>93060-1644</t>
  </si>
  <si>
    <t>karinzeller@remax.net</t>
  </si>
  <si>
    <t>211507394_VCRDS</t>
  </si>
  <si>
    <t>805-207-5838</t>
  </si>
  <si>
    <t>Karin Zeller</t>
  </si>
  <si>
    <t>207-5838</t>
  </si>
  <si>
    <t>AGENTS NOW VACANT. Sellers are motivated Show and sell Thank you.</t>
  </si>
  <si>
    <t>DR 1Q CD P08 GA GP</t>
  </si>
  <si>
    <t>VC VN VH VO PA VI CV MT VE</t>
  </si>
  <si>
    <t xml:space="preserve">BREATHTAKING VIEWS This gorgeous custom built 3 2.5 bedroom home has it all The first floor features a formal living room w/fireplace cathedral ceilings &amp; views of the city of Santa Paula. Step up to the second level to enter the formal dining room w/a slider to a covered patio. The kitchen features a garden window one-piece HI-MAC countertop recirculating water system kitchen island &amp; breakfast area w/views of the Topa Topa Mountains and Ojai Hills. The family room is open and spacious w/it's own fireplace and a wet bar. Upstairs is an expansive master suite w/a fireplace double doors views of the mountains a slider w/balcony &amp; a master bathroom w/separate shower spa tub double sink vanity &amp; large walk-in closet. The second bedroom has private access to second bathroom &amp; views of the city and mountains. Mature landscaping young fruit trees auto sprinkler system fenced back yard fully terraced front yard security system and yes - views views and more views </t>
  </si>
  <si>
    <t>425 Monte Vista Drive</t>
  </si>
  <si>
    <t>WI OT AG</t>
  </si>
  <si>
    <t>CB SW SG KJ LZ X44</t>
  </si>
  <si>
    <t>PC TIR PO YE</t>
  </si>
  <si>
    <t>AC RF5</t>
  </si>
  <si>
    <t>CV DW A2 RF ST6 K8 FZ</t>
  </si>
  <si>
    <t>LR ME MR</t>
  </si>
  <si>
    <t>MB MIX I8 KP MJ TI SN TI</t>
  </si>
  <si>
    <t>BS B1 CW CC EV HC DAT RL Z24 SD</t>
  </si>
  <si>
    <t>SU1 SE AS SG</t>
  </si>
  <si>
    <t>Custom Designed</t>
  </si>
  <si>
    <t>M05 MR WK</t>
  </si>
  <si>
    <t>K03 IL K07 PT CT</t>
  </si>
  <si>
    <t>12001352_VCRDS</t>
  </si>
  <si>
    <t>101 Freeway to Victoria &amp; go south. Right on Hemlock. Left on Napoli. House at the end to the left behind private gate.</t>
  </si>
  <si>
    <t>Napoli</t>
  </si>
  <si>
    <t>93035-2916</t>
  </si>
  <si>
    <t>Co-listed with Angie Churchill. Cobalt addendums requested. Excluded custom kayak rack free standing cabinets in garage. Seller requests Buyer to pre-qual with Prospect Mortgage - Brian Zrehigian 818/742-3651</t>
  </si>
  <si>
    <t>WF MA NAV</t>
  </si>
  <si>
    <t>DG GT GA OF</t>
  </si>
  <si>
    <t>HV MT VM VW VE</t>
  </si>
  <si>
    <t>F6 F8</t>
  </si>
  <si>
    <t xml:space="preserve">Peaceful Serenity will lead you to this stunning custom built waterfront home w/attached 50 ft dock. Sunny southern exposure enhances every detail of this unique paradise located on the wide secondary channel w/extensive water views. Gourmet kitchen boasts center island Dcor dbl oven &amp; 6 burner stove warming drawers Sub Zero refrigerator. Retreat to the oversized master suite w/red marble fireplace sliding doors private balcony with views and walk-in dream closet. Relax on the natural mangaris wood deck w/ redwood railing &amp; copper bars or entertain guests while enjoying the sunset. Take the elevator to the 3rd floor suite with full bath. Open floor plan w/ rounded corners creates an inviting space &amp; captures the mesmerizing water &amp; mountain views from almost every room. Incredible details include glass entry doors maple stairs w/black walnut inlays use of marble granite tile &amp; onyx &amp; more. 3685 SF of living space includes 4 bed/3.5 bath plus loft. Welcome Home </t>
  </si>
  <si>
    <t>2140 Napoli Drive</t>
  </si>
  <si>
    <t>12001355_VCRDS</t>
  </si>
  <si>
    <t>Kanan to Hillrise to Meadow Vista</t>
  </si>
  <si>
    <t>Meadow Vista</t>
  </si>
  <si>
    <t>91301-1504</t>
  </si>
  <si>
    <t>Hillrise-855</t>
  </si>
  <si>
    <t>All showings to be done by owner with a 24 hour notice by agent. There is an nonpermitted office in the garage.</t>
  </si>
  <si>
    <t>This is a short sale. Nice family home with a view in th Hillrise area.</t>
  </si>
  <si>
    <t>5415 Meadow Vista Way</t>
  </si>
  <si>
    <t>DW ELE GC SV RA</t>
  </si>
  <si>
    <t>12001365_VCRDS</t>
  </si>
  <si>
    <t>Take Lindero Canyon Rd exit and head south. Make left onto Agoura Rd. Make right into The Colony complex. Gate code 0908. Once in the complex make first right and home is on the right hand side.</t>
  </si>
  <si>
    <t>Minute Man</t>
  </si>
  <si>
    <t>91361-4615</t>
  </si>
  <si>
    <t>159097513_VCRDS</t>
  </si>
  <si>
    <t>Andrea Cole</t>
  </si>
  <si>
    <t>661-7184</t>
  </si>
  <si>
    <t>Appointment with owner. Call 818-631-9610. Short sale. Final sale price and gross commission are subject to lender approval. Any reduction in commission required by lender to be shared 50/50.</t>
  </si>
  <si>
    <t>TC GC</t>
  </si>
  <si>
    <t>Spacious 2 bedroom townhome in gated community. Open living room and dining area. Master suite has lots of closet space. Bathroom with remodeled stall shower separate bath tub and double sink. Extra large patio with vinyl fencing plus waterfall for entertaining and relaxing.</t>
  </si>
  <si>
    <t>31011 Minute Man Way</t>
  </si>
  <si>
    <t>CV DW RF</t>
  </si>
  <si>
    <t>Water</t>
  </si>
  <si>
    <t>12001372_VCRDS</t>
  </si>
  <si>
    <t>Off Topanga Canyon pass Owensmouth</t>
  </si>
  <si>
    <t>Lassen</t>
  </si>
  <si>
    <t>91311-4158</t>
  </si>
  <si>
    <t>thecorbinteam@gmail.com</t>
  </si>
  <si>
    <t>404-9741</t>
  </si>
  <si>
    <t xml:space="preserve">24 Hour Notice required. Appt with Owner Judy 805-320-9800 due to dog. No Lockbox. Qualified buyers only must accompany agents. Thanks </t>
  </si>
  <si>
    <t xml:space="preserve">Beautiful newer Chatsworth mobile home This one has it all Three bedrooms two full baths family room formal dining room large kitchen with eating nook indoor laundry room with utility cabinets and sink built in shed 10 by 12 and a deep/wide covered carport that fits large SUV's. The front yard is landscaped with artificial grass custom pavers three flower boxes with real flowers two hanging live flower baskets and a fountain. All flower boxes and hanging baskets are plumbed with drip irrigation and the fountain is auto filled to make your life easier The side and back yard are also landscaped with artificial grass custom pavers and all vinyl fencing Upgrades include central vac faux wood two inch blinds ceiling fans in all the bedrooms and family room and new paint throughout. Truly one of a kind </t>
  </si>
  <si>
    <t xml:space="preserve">21500 Lassen </t>
  </si>
  <si>
    <t>12001376_VCRDS</t>
  </si>
  <si>
    <t>Driving South on Ventura Road take a Right onto Wooley Road then a Left onto South Patterson Road. On Patterson you will take a Left into a Gated Community named The Cottages. Once in the Development you will take a Right onto Yacht Way.</t>
  </si>
  <si>
    <t>Yacht</t>
  </si>
  <si>
    <t>93035-1420</t>
  </si>
  <si>
    <t>Price and terms are subject to lenders approval. We are currently working on 1 offer but welcome your backup offers subject to viewing. In case current offer falls we will contact this list to see if your buyer is still interested. We will update this s</t>
  </si>
  <si>
    <t>Welcome to The cottages this unit was built in 2006. Great floorplan with bonus room and garage on 1st story living area with bedroom on main floor and 3 bedrooms upstairs. Private gated community. This home offers quick access to the community pool and Play Ground.</t>
  </si>
  <si>
    <t>2804 Yacht Way</t>
  </si>
  <si>
    <t>Z20</t>
  </si>
  <si>
    <t>552A2</t>
  </si>
  <si>
    <t>12001379_VCRDS</t>
  </si>
  <si>
    <t>Victoria to Wooley make right...Take Wooley to Harbor Island Blvd and make Left.. go to Eastbourne Bay and make Left then a quick right and go to Falkirk Bay..</t>
  </si>
  <si>
    <t>Falkirk Bay</t>
  </si>
  <si>
    <t>93035-3743</t>
  </si>
  <si>
    <t>Mandalay Bay 03</t>
  </si>
  <si>
    <t>Contact Guild Mortgage Team Trinka Reynolds and Brian Sipes - 805-551-1510 / 805-432-8830.......</t>
  </si>
  <si>
    <t>WF CN MA</t>
  </si>
  <si>
    <t>1Q 1G GA SS</t>
  </si>
  <si>
    <t>WT PAD F6</t>
  </si>
  <si>
    <t xml:space="preserve">Mandalay Bay Waterfront Home with 47 ft. Dock. This one story Charmer has been remodeled and open up now having a huge Great Room with high ceiling that are cover with Knotty Pine for that Rustic Cabin feel..Exterior has just been painted.. Private door entry into courtyard.. Trex deck leads to trex ramp and 47 ft dock with attached lift.. No Mello Roos ... Voluntary HOA is 50 a year.. Just 2 blocks to Park and Beach...Bring your Water Toy and come live the Dockside Lifestyle..For Pre-Qual Inquiries </t>
  </si>
  <si>
    <t xml:space="preserve">4621 Falkirk Bay </t>
  </si>
  <si>
    <t>PE PA</t>
  </si>
  <si>
    <t>12001386_VCRDS</t>
  </si>
  <si>
    <t>Borchard to Lupe</t>
  </si>
  <si>
    <t>Lupe</t>
  </si>
  <si>
    <t>91320-3229</t>
  </si>
  <si>
    <t>brantonlinda@yahoo.com</t>
  </si>
  <si>
    <t>805-418-2698</t>
  </si>
  <si>
    <t>159095510_VCRDS</t>
  </si>
  <si>
    <t>805-341-2118</t>
  </si>
  <si>
    <t>Linda Branton</t>
  </si>
  <si>
    <t>498-9341</t>
  </si>
  <si>
    <t>Please call owner Jeanne 805-402-8727 or agent for showing times. Owner controls lock box.</t>
  </si>
  <si>
    <t>CD P08 GA</t>
  </si>
  <si>
    <t>D65</t>
  </si>
  <si>
    <t xml:space="preserve">Terrific Single Story - Pool Home - In Very Desirable Newbury Park Neighborhood. Centrally located-close to Sequoia Middle School &amp; shopping. 3bd 2ba large enclosed screened patio 12x26 plus a courtyard This lovely home has updated bathrooms and newer dual pane low energy windows roof tile &amp; carpet flooring smooth ceilings w/fans A/C  heater pool pump main sewer line &amp; more. Must See </t>
  </si>
  <si>
    <t>209 Lupe Avenue</t>
  </si>
  <si>
    <t>SR VY WI</t>
  </si>
  <si>
    <t>GD G02 G03 SE</t>
  </si>
  <si>
    <t>CS LN PO</t>
  </si>
  <si>
    <t>GI IG GH FHT EP</t>
  </si>
  <si>
    <t>GI IG SH NPT</t>
  </si>
  <si>
    <t>AC AF DL EA ZN AC</t>
  </si>
  <si>
    <t>DR OF FR LR MB RH WN</t>
  </si>
  <si>
    <t>PC OT MJ</t>
  </si>
  <si>
    <t>BI OX OW</t>
  </si>
  <si>
    <t>MA DA M05 MS M09 WK</t>
  </si>
  <si>
    <t>BR DA EK FM ISL</t>
  </si>
  <si>
    <t>TGF 8SK 1P2 A7I 8Y4</t>
  </si>
  <si>
    <t>12001391_VCRDS</t>
  </si>
  <si>
    <t>Hwy 101 South on Westlake Bl. Right on Potrero Road go 5 miles to White Stallion Road turn right to entry gates.</t>
  </si>
  <si>
    <t>91361-5012</t>
  </si>
  <si>
    <t>Spectacular home with every toy a buyer could want...</t>
  </si>
  <si>
    <t>TOP MO PKN</t>
  </si>
  <si>
    <t>DG SO 1R CD GA OP P24 TD</t>
  </si>
  <si>
    <t>VC VN PA CV MT OV VE</t>
  </si>
  <si>
    <t>D63 D06 D15 D28 D57 D20</t>
  </si>
  <si>
    <t>W05 FR TQ OT</t>
  </si>
  <si>
    <t>CA A9 GC IN H4</t>
  </si>
  <si>
    <t>Rustic Mediterranean Estate sitting on approx. 22 acres. Located in the exquisite Hidden Valley Community. 12 000 plus sq. Ft. of living space 7 bedrooms 7.5 bath single level living except upstairs granny flat or media room your choice by design with hundreds of feet of storage plus storage facility on a third level under the main floor area. The home is H shaped design by architect Ron Firestone boasting 5 fireplaces one outside for patio entertaining pecan floors 500 bottle wine closet remote window controls and remote lutron 1 central control lighting system. Outside the home are multiple sitting areas and a large entertainers patio. 12 car garage salt water pool and spa with detached pool equipment house with bathroom. For irrigating the landscape exist a water well with 22 000 gal. Cistern. Views of the Channel Islands city lights and the Topa Topa Mountains. Room for horses with already connecting riding trails to the local/State and National Parks. A MUST SEE</t>
  </si>
  <si>
    <t>2700 White Stallion Road</t>
  </si>
  <si>
    <t>PC PP CH GAT GI HT PV</t>
  </si>
  <si>
    <t>K02 K08 CT</t>
  </si>
  <si>
    <t>12001403_VCRDS</t>
  </si>
  <si>
    <t>118 to Sycamore exit go left on Racine slight right on Galena Avenue left on Copley Street and then right on Medina.</t>
  </si>
  <si>
    <t>Medina</t>
  </si>
  <si>
    <t>93063-2644</t>
  </si>
  <si>
    <t>Valley West Galena -185</t>
  </si>
  <si>
    <t>Short Sale. Bank approved price of 330 000 Commission is subject to lender approval. Please fax offers to 805-832-6353.</t>
  </si>
  <si>
    <t>Wow do not miss this 4 bedroom 2 bath home on a corner lot with RV parking. This home offers plenty of room for the new owners creativity. The kitchen was partially remodeled with beautiful cabinetry. The back yard offers a covered patio and a fenced in private pool. Be aware the pool pump needs attention.</t>
  </si>
  <si>
    <t xml:space="preserve">Valley West Galena </t>
  </si>
  <si>
    <t>2038 Medina Avenue</t>
  </si>
  <si>
    <t>BL RR</t>
  </si>
  <si>
    <t>CS PC DK PO SL</t>
  </si>
  <si>
    <t>PC I9 MIX KP MJ</t>
  </si>
  <si>
    <t>12001406_VCRDS</t>
  </si>
  <si>
    <t>From 118 Freeway-off at Sycamore-turn right off freeway -left on Cochran...or...off at Tapo Cyn -turn left on to Tapo Cyn. then right on to Cochran. Both to Sequoia - then turn west. Turn left on Rosalie and left on Samson.</t>
  </si>
  <si>
    <t>Samson</t>
  </si>
  <si>
    <t>93063-2741</t>
  </si>
  <si>
    <t xml:space="preserve">Santa Susana Estate Rosalie </t>
  </si>
  <si>
    <t>RM-4</t>
  </si>
  <si>
    <t>vekoch@aol.com</t>
  </si>
  <si>
    <t>818-889-8488</t>
  </si>
  <si>
    <t>159087407_VCRDS</t>
  </si>
  <si>
    <t>818-292-3960</t>
  </si>
  <si>
    <t>Victoria Koch</t>
  </si>
  <si>
    <t>889-8488</t>
  </si>
  <si>
    <t>Reduced Let's make a deal Owner is ready to move Home is in wonderful condition. You will be proud to bring your best buyers.One bedroom upstairs. Please call seller at 805-231-2790 to show...and then..GO Supra lock box is behind the brick wall on th</t>
  </si>
  <si>
    <t xml:space="preserve">Welcome home to this charming move in ready property...with fabulous curb appeal.Enter through a lovely wood and beveled glass front door which leads to an open floor plan with large family room and... a two sided fireplace that warms the living room as well. A 'cook's kitchen'is light and airy with granite counters and lots of cabinets/storage. Also featured is a wonderfully large eat-in area. Close to schools freeway and shopping this 4 bedroom culdesac home is a must see....one look and you'll be SOLD </t>
  </si>
  <si>
    <t xml:space="preserve">Santa Susana Estate </t>
  </si>
  <si>
    <t>2104 Samson Avenue</t>
  </si>
  <si>
    <t>OC FP RP</t>
  </si>
  <si>
    <t>BF HW TI</t>
  </si>
  <si>
    <t>CK</t>
  </si>
  <si>
    <t>12001439_VCRDS</t>
  </si>
  <si>
    <t>118 FWY exit De Soto go South  Chatsworth left</t>
  </si>
  <si>
    <t>91311-1317</t>
  </si>
  <si>
    <t>599-3322</t>
  </si>
  <si>
    <t>HUGE Price Reduction Please contact owner for an easy appointment at 818-788-3059. NO need to preview Amazing property SHOW AND SELL Short Sale subject to lender approval. 1st TD 525K and private 2nd TD of 12K. Call Steven for more info. If short</t>
  </si>
  <si>
    <t>RK MT VE</t>
  </si>
  <si>
    <t>Come home to your private gated mountain hideaway Experience this modern Log Cabin in a suburban setting built with all white pine and river rock Great views of the Santa Susanna Mountains and rock formations of Chatsworth Extensive use of rich wood throughout from the hardwood floors and wood plank ceilings in the Living room to the river rock garage and floor-to-ceiling gas &amp; woodburning rock fireplace Wood shutters throughout The spacious kitchen has granite counters wood cabinets ceiling fan recessed lights and newer appliances Large formal dining room with over head balcony and high ceilings and great backyard views Wood stairs and bannister wood doors and wood framed windows all add to the ambiance and take you back in time All bedrooms have their own balcony and french doors Cozy master suite with wood walls and ceilings and river rock fireplace opens to large balcony Master bath has large spa tub custom tiled shower granite counters and wood shutters Secondary</t>
  </si>
  <si>
    <t>21934 Chatsworth Street</t>
  </si>
  <si>
    <t>DW A2 ELE BIN GC K8 MO EO</t>
  </si>
  <si>
    <t>RL HC B1</t>
  </si>
  <si>
    <t>12001442_VCRDS</t>
  </si>
  <si>
    <t>Sego Cyn-North to Copper Hill-right to Gold Cyn-left to Infinity Circle-right.</t>
  </si>
  <si>
    <t>Infinity</t>
  </si>
  <si>
    <t>91390-5230</t>
  </si>
  <si>
    <t>LCA22</t>
  </si>
  <si>
    <t>dore@californiahomes.to</t>
  </si>
  <si>
    <t>805-418-2520</t>
  </si>
  <si>
    <t>159091537_VCRDS</t>
  </si>
  <si>
    <t>805-551-0390</t>
  </si>
  <si>
    <t>Dore Baker</t>
  </si>
  <si>
    <t>Short Sale - Subject to approval of lien holder. Two loans both BofA. Any reduction in commission to be split equally between listing and selling agents. Sellers will not contribute financially to close this sale. Please don't include termite or HPP in y</t>
  </si>
  <si>
    <t xml:space="preserve">Beautiful executive home in the Miramonte tract of North Santa Clarita. This home boasts a large island kitchen with breakfast bar double ovens and a walk-in pantry. The family room and casual dining area are adjacent to the kitchen - creating ideal entertaining space. The entry family room and kitchen all have tasteful hard surface flooring of tile and laminate. This desirable layout also offers a formal living room and dining room. There are 4 generously sized bedrooms - all conveniently located up stairs. The master suite provides two walk in closets dual sinks a garden tub and separate shower. The backyard features a sparkling pool and spa trimmed in flagstone. The landscaping is mature and tasteful with grassy areas for kids and pets. There is also a built in BBQ and patio cover for your enjoyment all year round. Don't miss this great opportunity </t>
  </si>
  <si>
    <t>28257 Infinity Circle</t>
  </si>
  <si>
    <t>CS PMT</t>
  </si>
  <si>
    <t>ELE GC EO SC</t>
  </si>
  <si>
    <t>Z2J FXI RKM</t>
  </si>
  <si>
    <t>12001449_VCRDS</t>
  </si>
  <si>
    <t>Via Las Brisas to Via Rio Rt. to Via Entrada</t>
  </si>
  <si>
    <t>Via Entrada</t>
  </si>
  <si>
    <t>91320-6831</t>
  </si>
  <si>
    <t>Subject to Sirva Relocation LLC approval. Buyer to verify alarm and cable and dish systems.</t>
  </si>
  <si>
    <t>FLS DE PKN</t>
  </si>
  <si>
    <t>DG DR CD GA OR</t>
  </si>
  <si>
    <t>SO PS SC</t>
  </si>
  <si>
    <t>D38 D54 D20 D48</t>
  </si>
  <si>
    <t>PRICE REDUCTION Great curb appeal.Beautiful Travertine floors in entry kitchen and family room. Large living room family room and kitchen with loads of cabinets family-room with cozy stack stone fireplace.One bedroom and bath down plus a lovely powder room. Lovely spiral stair case leads to the secondary bedrooms and a large master suite with huge master bath and walk-in closet. Backyard boasts stamped concrete patio and big grassy yard. Close to the to Elementary school shopping and parks. A must see home.</t>
  </si>
  <si>
    <t>5FW</t>
  </si>
  <si>
    <t xml:space="preserve">4391 Via Entrada </t>
  </si>
  <si>
    <t>IG CH</t>
  </si>
  <si>
    <t>12001453_VCRDS</t>
  </si>
  <si>
    <t>Fallbrook to Ingomar to Ponce</t>
  </si>
  <si>
    <t>Ponce</t>
  </si>
  <si>
    <t>91304-4631</t>
  </si>
  <si>
    <t>Lori@LoriLynn.net</t>
  </si>
  <si>
    <t>805-241-1984</t>
  </si>
  <si>
    <t>159094917_VCRDS</t>
  </si>
  <si>
    <t>805-493-5674</t>
  </si>
  <si>
    <t>Lori Lynn Pecikonis</t>
  </si>
  <si>
    <t>Call agent 805 493-5674 to show lock box on pipe to the right of garage door. Short Sale All terms conditions and commissions are subject to lender approval. Any reduction in commissions will be reduced equally. Excludes washer dryer and refrigerato</t>
  </si>
  <si>
    <t xml:space="preserve">Upgraded modern ranch style home in great West Hills neighborhood. 4 bedrooms 2 baths fenced pool upgraded kitchen and hardwood floors in kitchen dining and family room. MUST SEE </t>
  </si>
  <si>
    <t>7913 Ponce Avenue</t>
  </si>
  <si>
    <t>PC I9 CR KP</t>
  </si>
  <si>
    <t>M02 MS</t>
  </si>
  <si>
    <t>12001459_VCRDS</t>
  </si>
  <si>
    <t>Take 101 to Rose from Rose go Left on Cesar Chavez Left on Williams Right on Posada no sign on property.</t>
  </si>
  <si>
    <t>93030-0131</t>
  </si>
  <si>
    <t>211503793_VCRDS</t>
  </si>
  <si>
    <t>Max Estes</t>
  </si>
  <si>
    <t>312-0554</t>
  </si>
  <si>
    <t>kestesrealtor@aol.com</t>
  </si>
  <si>
    <t>211502911_VCRDS</t>
  </si>
  <si>
    <t>805-312-0554</t>
  </si>
  <si>
    <t>Kelly Estes</t>
  </si>
  <si>
    <t>208-9157</t>
  </si>
  <si>
    <t>2 loans bank say to list it at 325 000. All paperwork has been submitted. Needs TLC. Call tenants to show.</t>
  </si>
  <si>
    <t>Wow What a Price 325 000 Built in 2003 Near schools &amp; shopping. Spacious kitchen with breakfast bar lots of storage and counter space. Cozy family room with fireplace.</t>
  </si>
  <si>
    <t>2101 Posada Drive</t>
  </si>
  <si>
    <t>12001472_VCRDS</t>
  </si>
  <si>
    <t>take channel islands blvd northbound right on wheelhouse ave left on pacific Cove Dr</t>
  </si>
  <si>
    <t>Pacific Cove</t>
  </si>
  <si>
    <t>93041-2153</t>
  </si>
  <si>
    <t>Westin Pacific Collection 2</t>
  </si>
  <si>
    <t>All terms and conditions subject to final bank approval. Seller will not come out of pocket to facilitate sale. Property being sold as is no repairs. Seller may pay up to 3 in buyers closing costs.</t>
  </si>
  <si>
    <t>HAFA approved short sale at list price. Home needs some TLC. Home located near the beach marina and shopping. We can close this one fast.</t>
  </si>
  <si>
    <t xml:space="preserve">Westin Pacific Coll </t>
  </si>
  <si>
    <t>637 Pacific Cove Drive</t>
  </si>
  <si>
    <t>12001475_VCRDS</t>
  </si>
  <si>
    <t>101 To Vineyard. Left on Myrtle which turns into Riverpark.</t>
  </si>
  <si>
    <t>93036-5333</t>
  </si>
  <si>
    <t>TOWNHOM</t>
  </si>
  <si>
    <t>sellsimi@aol.com</t>
  </si>
  <si>
    <t>48887_VCRDS</t>
  </si>
  <si>
    <t>805-338-5288</t>
  </si>
  <si>
    <t>Rosemarie Garvin</t>
  </si>
  <si>
    <t>579-1608</t>
  </si>
  <si>
    <t>Short Sale. Buyer to approve through the City of Oxnard Moderate Income Program. Property is zoned for moderate income only.</t>
  </si>
  <si>
    <t>I1</t>
  </si>
  <si>
    <t>Fabulous Riverpark near parks and shopping. Bedroom and Bath on entry level.the second level is kitchen and bedroom and bath and laundry. Upstairs has 2 bedrooms. Riverpark is one of Oxnards newest communities which is still growing and is located short distance from the 101.</t>
  </si>
  <si>
    <t xml:space="preserve">2832 Riverpark </t>
  </si>
  <si>
    <t>FR LR MB OF GS</t>
  </si>
  <si>
    <t>BB BR FC</t>
  </si>
  <si>
    <t>12001480_VCRDS</t>
  </si>
  <si>
    <t>OFf PCH near Kanan Dume- Zuma Mesa Dr to Wight Rd. Last house</t>
  </si>
  <si>
    <t>Wight</t>
  </si>
  <si>
    <t>90265-4001</t>
  </si>
  <si>
    <t>159096798_VCRDS</t>
  </si>
  <si>
    <t>230-2912</t>
  </si>
  <si>
    <t>Minimum 24 HR notice to show. Tenant in place on month to month lease. Do Not disturb tenant. Photos are not reflective of current status. Call Tony for appointment at 310-425-5509 or 805-208-1904</t>
  </si>
  <si>
    <t>SG RT</t>
  </si>
  <si>
    <t>DG GT</t>
  </si>
  <si>
    <t>Live the Malibu Lifestyle. Fabulous gated contemporary home with panoramic ocean views from all 3 floors. Totally remodeled top to bottom in 2008. This 3 story home features large open living space on main floor w/chefs kitchen 4 fireplaces lower floor with 3 Bdrms 2 baths Entire upper floor features master suite huge master bathroom with 2 walk-in closets and sweeping deck patio w/indoor and outdoor fireplace. Other features include over 4000 sqaure feet of living space on over 1/2 acre manicured grounds 3 car garage ocean views from all bedrooms and main floor. Superbly located near Kanan and PCH. Bring your clients looking for Gated compound Privacy and Ocean View.</t>
  </si>
  <si>
    <t>28907 Wight Road</t>
  </si>
  <si>
    <t>12001483_VCRDS</t>
  </si>
  <si>
    <t>close to Bar rd and Justin</t>
  </si>
  <si>
    <t>Frost</t>
  </si>
  <si>
    <t>93033-7250</t>
  </si>
  <si>
    <t>Pleasant Valley Estates 2</t>
  </si>
  <si>
    <t>Buyer Walk Away We Need a Offer asap.03/23/12. This property is being Sold As Is condition no repair no termite. All terms condition and compensantion are subject to bank approval for showing please TEXT your name company name to Dora at 805-612-96</t>
  </si>
  <si>
    <t>Great starter home in nice area of Oxnard This home features 4 bedrooms 2 bathroom and a large kitchen with granite countertops. Home needs a little TLC but has very great potential great investment opportunity. please buyer to verify entire condition on this property and city permits.</t>
  </si>
  <si>
    <t>4530 Frost Drive</t>
  </si>
  <si>
    <t>CL YD F01</t>
  </si>
  <si>
    <t>PC OC</t>
  </si>
  <si>
    <t>PC I9 HW MJ</t>
  </si>
  <si>
    <t>Z12</t>
  </si>
  <si>
    <t>Austen Pierpont</t>
  </si>
  <si>
    <t>BN DA FM</t>
  </si>
  <si>
    <t>FD MU WK AK AX LR GS SY ON</t>
  </si>
  <si>
    <t>464B4</t>
  </si>
  <si>
    <t>12001498_VCRDS</t>
  </si>
  <si>
    <t>126 Freeway Exit 12 10th Street/CA 150 Exit 12 Turn Left on S. 10th St. drive .9 miles Turn Left On McKevett Rd.</t>
  </si>
  <si>
    <t>Mckevett</t>
  </si>
  <si>
    <t>93060-1315</t>
  </si>
  <si>
    <t>McKevett</t>
  </si>
  <si>
    <t>Listing and Selling office commissions are subject to lender's approval any reduction in gross commission to be shared 50/50. Due to friendly pets owner controls keysafe. By appointment only contact Teresa at 805 660-3066 for access. Seller will lea</t>
  </si>
  <si>
    <t>W05 FR F6</t>
  </si>
  <si>
    <t>Custom Historical Mediterranean Style Home built by Pierpont. Located on a Large Corner Lot Built in 1936 this home has it all. Formal Entry w/Hardwood Floors Large Formal Living Rm w custom Fireplace Formal Dining Rm Country Kitchen w/Breakfast Nook &amp; Custom Built in Corner Cabinets &amp; More Mud room located off kitchen w/access to basement and maids quarters too Beautiful Wood floors some original Windows many replaced and are custom dual pane windows. Large Master Bedroom w/hardwood floors walk in closet w/access to spacious basement where water heater and furnace are located. Many Original Doors w/original Knobs custom built ins throughout this unique home. Three Bedrooms w/Attached baths. 4 Bedroom or Den with Open Beam Ceiling and Fireplace too Large backyard with covered brick patio &amp; walkway leads to 2 garage detached garage with attached office room w/private 1/2 bath too Just reduced hurry bring an offer.</t>
  </si>
  <si>
    <t>925 McKevett Road</t>
  </si>
  <si>
    <t>CN OS SC BBQ RG YB YF LZ X44</t>
  </si>
  <si>
    <t>GI IG PV OT</t>
  </si>
  <si>
    <t>DW RF GSB CO GC K8 K3</t>
  </si>
  <si>
    <t>AC C6 WL ZN AC</t>
  </si>
  <si>
    <t>FR LR OF WN</t>
  </si>
  <si>
    <t>PC HW MB TR</t>
  </si>
  <si>
    <t>BS CW HC SUR RL Z24 FC</t>
  </si>
  <si>
    <t>BI OX B02 ST</t>
  </si>
  <si>
    <t>M2 MG M05 MR WK</t>
  </si>
  <si>
    <t>EK KC FC FM ISL</t>
  </si>
  <si>
    <t>FF DN FY IL JJ WI SY ON</t>
  </si>
  <si>
    <t>EK KI K06 K07 PT K08</t>
  </si>
  <si>
    <t>557D7</t>
  </si>
  <si>
    <t>12001510_VCRDS</t>
  </si>
  <si>
    <t>Lindero Canyon to Foxfield</t>
  </si>
  <si>
    <t>Foxfield</t>
  </si>
  <si>
    <t>91361-4715</t>
  </si>
  <si>
    <t>Renee@topsocalhomes.com</t>
  </si>
  <si>
    <t>818-879-9918</t>
  </si>
  <si>
    <t>159090565_VCRDS</t>
  </si>
  <si>
    <t>818-917-1891</t>
  </si>
  <si>
    <t>Renee Rosen</t>
  </si>
  <si>
    <t>805-446-8694</t>
  </si>
  <si>
    <t>917-1891</t>
  </si>
  <si>
    <t>Call Renee at 818-917-1891 for appt. No showings on Wednesdays. Buyer to verify square footage. Square footage per architect. Buyer to verify HOA dues and management company. Sconces in living room and entry glass chandelier not included in sale. Will pos</t>
  </si>
  <si>
    <t>MO PKN</t>
  </si>
  <si>
    <t>D20 D52</t>
  </si>
  <si>
    <t>Amazing Price Reduction Majestic Individually Designed Westlake Trails Home No detail was overlooked in the seamless design of this magnificent home. The well-crafted home is approximately 5445 square feet with 5 bedrooms and an office 5 bathrooms and elegant imported European decor and a surround sound stereo system throughout. Ideal for entertaining on a grand scale The kitchen designed for a master chef is wide-open and brightly lit surrounds a striking imported marble island and has every professional grade appliance you'll need. The gorgeous interior is outdone only by the spectacular resort style backyard which offers quiet privacy by a sparkling pool fireside relaxation in a 451 square foot enclosed patio an outdoor kitchen for entertaining and even a sports court for family fun The location is perfect - just minutes from award-winning local schools parks restaurants shopping and the 101 freeway.</t>
  </si>
  <si>
    <t>31760 Foxfield Drive</t>
  </si>
  <si>
    <t>ELE FRE OG RA K3</t>
  </si>
  <si>
    <t>12001515_VCRDS</t>
  </si>
  <si>
    <t>From Vineyard Ave. turn south on Simon Way then turn right on Citrus St. and left on Salem Ave.</t>
  </si>
  <si>
    <t>93036-1316</t>
  </si>
  <si>
    <t>rickmalagonreo@gmail.com</t>
  </si>
  <si>
    <t>805-248-7961</t>
  </si>
  <si>
    <t>805-320-7106</t>
  </si>
  <si>
    <t>Ricardo Malagon</t>
  </si>
  <si>
    <t>FHA/VA may be challenging due to condition of property. Conventional and Cash would be easier. Garage has been converted to living quarters. Buyers to be prequalified with Prospect Mortgage Contact Brian 818-521-7153.</t>
  </si>
  <si>
    <t>CD UN GA OS</t>
  </si>
  <si>
    <t>Four bedroom two bath home. Short sale professionally negotiated high success rate with approvals. Lender awaits offer.</t>
  </si>
  <si>
    <t>314 Salem Avenue</t>
  </si>
  <si>
    <t>KP PQ</t>
  </si>
  <si>
    <t>Tf</t>
  </si>
  <si>
    <t>DS OW</t>
  </si>
  <si>
    <t>12001518_VCRDS</t>
  </si>
  <si>
    <t>101 freeway to Camarillo Springs exit</t>
  </si>
  <si>
    <t>Gitana</t>
  </si>
  <si>
    <t>93012-8141</t>
  </si>
  <si>
    <t>Derekskiu@aol.com</t>
  </si>
  <si>
    <t>211501690_VCRDS</t>
  </si>
  <si>
    <t>Derek Pace</t>
  </si>
  <si>
    <t>211501379_VCRDS</t>
  </si>
  <si>
    <t>Derek Pace Real Estate Broker</t>
  </si>
  <si>
    <t>320-9033</t>
  </si>
  <si>
    <t>CB A21 H8 GR</t>
  </si>
  <si>
    <t>This is a gorgeous turnkey home located in beautiful Camarillo Springs Senior community. Newer appliances in the remodeled kitchen. Separate laundry room with pantry hardwood parquet floors in den double pane windows high end Snoopie 2 roof and newer Lennox furnace 2 new extra large living room windows allow amazing mountain views from living room and dining room table extra large master bedroom closets master bath with huge dual shower heads and two sinks light bright and airy living room Expando room off den is like having a third room 2 sheds air conditioning citrus lemon and orange trees pebble tec walkway. This home is meticulously maintained for the fustiest buyer.</t>
  </si>
  <si>
    <t xml:space="preserve">29 Gitana </t>
  </si>
  <si>
    <t>DW A2 EF ELE GSB BIN CO GC K8 MO EO SC</t>
  </si>
  <si>
    <t>FR LR ME GB WN</t>
  </si>
  <si>
    <t>Briarwood</t>
  </si>
  <si>
    <t>MG DA 1MA MS M09</t>
  </si>
  <si>
    <t>BB BN BR FM</t>
  </si>
  <si>
    <t>12001522_VCRDS</t>
  </si>
  <si>
    <t>ONE BLOCK EAST OF SEQUIOA OFF OF TOWNSHIP. TURN RIGHT ON HONEY DRIVE LEFT ON TO MELODY.</t>
  </si>
  <si>
    <t>LACASARE@aol.com</t>
  </si>
  <si>
    <t>40460_VCRDS</t>
  </si>
  <si>
    <t>Gloria Arnold</t>
  </si>
  <si>
    <t>203000556_VCRDS</t>
  </si>
  <si>
    <t>La Casa Realty</t>
  </si>
  <si>
    <t>527-9775</t>
  </si>
  <si>
    <t>DG SO P03 P08 GA</t>
  </si>
  <si>
    <t>2600 SQ. FT. New Groves. Great Neighborhood.Original Owners. 4Bedrooms 3 Full Baths.3 Gas and wood fireplaces.Dualpane windows with Eglass throughout.All new appliances 6 ceiling fans.Paved RV with custom gates brick pavers &amp; 3 outside fountains.Custom lnadscaping large covered patio and loads of storage.Walk to park and shopping.</t>
  </si>
  <si>
    <t>3167 Melody Lane</t>
  </si>
  <si>
    <t>SLS RR</t>
  </si>
  <si>
    <t>DW A2 TC ELE GC MO EO</t>
  </si>
  <si>
    <t>12001527_VCRDS</t>
  </si>
  <si>
    <t>West on Vineyard Right on Pebble Beach Follow around to Arcadian Shores.</t>
  </si>
  <si>
    <t>Arcadian Shores</t>
  </si>
  <si>
    <t>93036-7781</t>
  </si>
  <si>
    <t>Cypress Point 8</t>
  </si>
  <si>
    <t>Call agent to show 805-676-7776. Sale &amp; CSO are subject to lender's approval any reduction in gross commission to be shared 50/50.</t>
  </si>
  <si>
    <t>DG GA OF</t>
  </si>
  <si>
    <t>BQ PY SC</t>
  </si>
  <si>
    <t>Nicely upgraded Cypress Point home with golf course views from the front. 4 bedroom 3 bath with volume ceilings and large open loft &amp; stairway. One bedroom &amp; bath downstairs. Spacious kitchen opens to family room with fireplace. Living room with huge window high ceiling &amp; fireplace. Interior laundry room with sink. Custom decor with many other upgrades throughout. Plenty of parking with a 3-car garage and oversized driveway too. Must see to appreciate this wonderful home.</t>
  </si>
  <si>
    <t>2306 Arcadian Shores Trails</t>
  </si>
  <si>
    <t>BL WD F01</t>
  </si>
  <si>
    <t>SW SG YB YF X44</t>
  </si>
  <si>
    <t>CS DK YE</t>
  </si>
  <si>
    <t>DW ELE OG RA</t>
  </si>
  <si>
    <t>LR ST GB WN</t>
  </si>
  <si>
    <t>491F5</t>
  </si>
  <si>
    <t>CKR W20</t>
  </si>
  <si>
    <t>12001545_VCRDS</t>
  </si>
  <si>
    <t xml:space="preserve">101-Seaward-Pierpont-Hanover south of Seaward </t>
  </si>
  <si>
    <t>93001-4021</t>
  </si>
  <si>
    <t>R1B</t>
  </si>
  <si>
    <t>Available to show 6/23 12pm-6/24 3pm 6/29 12pm-3pm 7/9 12pm-4pm 7/12 12pm-3pm 7/19 12pm-4pm 7/21 12pm-3pm 7/28 12pm-3pm 7/28-8/25 w/ 24hrs ntc. 8/25 12pm-3pm. MAY BE ABLE TO SHOW OTHER DATES &amp; TIMES W/ 24 HR NTC &amp; PROOF OF YOUR CLIENTS PRE-APPROV</t>
  </si>
  <si>
    <t>PT DE OY PKN</t>
  </si>
  <si>
    <t>DR GA OF PR</t>
  </si>
  <si>
    <t>PB MT OV VE</t>
  </si>
  <si>
    <t>D09 D10 D65</t>
  </si>
  <si>
    <t xml:space="preserve">Welcome to San Buenaventura California This Charming Move-In Ready Beach Cottage is Located Just 7 Lots From The Warm Silvery Sands Of 'Pierpont Village' Great Week-Ender or Full-Timer Currently Run As a Well-Oiled 'CASH-MACHINE' As This Home Rents at 1400 Per Week 80 Of The Year An Inviting Living Room Features Vaulted Ceilings Dark Wood Plank Floors PLUS a Lovely Stone Fireplace Remodeled Granite Kitchen Beachie-Chic Bathroom Newer Int. &amp; Ext. Paint Newer Low-Maintenance Vinyl Windows Tankless Water-Heater Newer Furnace Large Front Deck With Peek-a-Boo OCEAN &amp; MOUNTAIN VIEWS Extra-Large Private Rear Yard With Patio Fire-Pit Lush Lawn With Auto-Sprinklers PLUS Loads Of Room For Outdoor Fun In Da' Sun A Long Driveway Affords Room For Multiple Vehicles A Real Rarety At 'The Lanes' Walk To Local's Only Shops Eateries Pubs Coffee Houses &amp; MORE A Rare Opportunity Standard Sale Lowest Priced Home On 'The Lanes' Plz See Virtual Tour Plz Submit Offers </t>
  </si>
  <si>
    <t>1344 Hanover Lane</t>
  </si>
  <si>
    <t>12001566_VCRDS</t>
  </si>
  <si>
    <t>Pleasant Valley between J St and Ventura Rd.</t>
  </si>
  <si>
    <t>Subject to lien holders approval of short sale. Please call or text Julie with 24 HOURS notice for all showings. If there is a problem she'll call you back otherwise leave a message or text with time of showing and go. Approved for 175K. 3 loans but al</t>
  </si>
  <si>
    <t>Approved Short Sale at listing price Bright and spacious townhouse offering you two generous size bedrooms each with their own bathroom. Large family room with vaulted ceiling open to dining area and kitchen. Conveniently located just blocks away from Hueneme beach Naval Base schools and shopping</t>
  </si>
  <si>
    <t>789 Pleasant Valley Road</t>
  </si>
  <si>
    <t>PC BR PO</t>
  </si>
  <si>
    <t>QV SCL</t>
  </si>
  <si>
    <t>GR LR GL GB</t>
  </si>
  <si>
    <t>12001574_VCRDS</t>
  </si>
  <si>
    <t>From Poli make a left on Encinal past Live Oak and before Lincoln.From Main make a right on Encinal and a left at the round about.</t>
  </si>
  <si>
    <t>93001-3317</t>
  </si>
  <si>
    <t>ilseoliver@gmail.com</t>
  </si>
  <si>
    <t>211501683_VCRDS</t>
  </si>
  <si>
    <t>805-377-5141</t>
  </si>
  <si>
    <t>Ilse Oliver</t>
  </si>
  <si>
    <t>211500845_VCRDS</t>
  </si>
  <si>
    <t>California Brokers</t>
  </si>
  <si>
    <t>805-654-1203</t>
  </si>
  <si>
    <t>654-1203</t>
  </si>
  <si>
    <t>Please make sure to communicate with seller two hours prior to showing. Mom with two small children and cats wants to show it at it's best.Little ocean view from office front and back porch and as you approach the property.</t>
  </si>
  <si>
    <t>Step into this luxurious Spanish style 20's HOME bursting with charm and flair of that era.Nothing much changed only perfectly kept and authentically improved.This home brings you back in time when value and style was at the fore front and yet you are not missing a thing of the modern times.It was built in 1926 in Hobson Heights which was considered to be one of the highest class subdivision in California.The home retains the original flowing floor plan with a few additions such as a second bath and more closet space all done with love and attention to the integrity of this desirable home.Featuring A study formal dining room a delightful breakfast nook a huge step down living room w/ fire place right out of the 20's which is a master piece a butler's pantry and indoor laundry room all rooms have the original hard wood floors all windows are big and stunning with custom shutters and drapes interior French doors a romantic yard with charming patios gated and 100 inclosed.</t>
  </si>
  <si>
    <t>55 Encinal Way</t>
  </si>
  <si>
    <t>12001575_VCRDS</t>
  </si>
  <si>
    <t>Near corner of Agoura Rd &amp; Lindero Cyn Rd. Second building west of the corner. If possible park along the curb on Agoura Rd. Otherwise guest parking is first right off of Lindero Rd. south of Agoura Rd.</t>
  </si>
  <si>
    <t>91361-4405</t>
  </si>
  <si>
    <t>Westpark Condos-755</t>
  </si>
  <si>
    <t>WVR3</t>
  </si>
  <si>
    <t>P23</t>
  </si>
  <si>
    <t>A24 A0 A8</t>
  </si>
  <si>
    <t>Come enjoy living in Westlake This turnkey unit has been newly painted with designer accent walls and is ready to move right in. The kitchen features granite counters pantry newer gas range newly painted cabinetry new cabinet hardware and sink. Built in bar in dining area has granite counter and attractive accent lighting. Upgraded bathroom includes newly painted cabinetry new fixtures and sink. Carpet is like new and together with the light wood-like flooring will go with many different decorating styles. Large sliding glass doors open to a fully enclosed patio to relax after a busy day. Close to shopping entertainment pool and major transportation routes. Enjoy the adjacent public golf course park-like setting and distant mountain views.</t>
  </si>
  <si>
    <t>31552 Agoura Road</t>
  </si>
  <si>
    <t>CDS SI</t>
  </si>
  <si>
    <t>OT RR</t>
  </si>
  <si>
    <t>BBQ YB YF LZ X44</t>
  </si>
  <si>
    <t>CS DK FP</t>
  </si>
  <si>
    <t>DW A2 GB MO SV OG</t>
  </si>
  <si>
    <t>BR OT FZ</t>
  </si>
  <si>
    <t>BS B1 A1 STO Z24</t>
  </si>
  <si>
    <t>M01 MA DA M05 1MA WK</t>
  </si>
  <si>
    <t>BB BR DA KC</t>
  </si>
  <si>
    <t>LF BO G06 DN FF ON FS SY ON</t>
  </si>
  <si>
    <t>12001586_VCRDS</t>
  </si>
  <si>
    <t>Seaward South Head East on Pierpont Right on Nathan Lane.</t>
  </si>
  <si>
    <t>Nathan</t>
  </si>
  <si>
    <t>93001-4011</t>
  </si>
  <si>
    <t>KimVenturaRE@gmail.com</t>
  </si>
  <si>
    <t>211501234_VCRDS</t>
  </si>
  <si>
    <t>805-901-7653</t>
  </si>
  <si>
    <t>Kim Lambert-Donner</t>
  </si>
  <si>
    <t>901-7653</t>
  </si>
  <si>
    <t>Very easy to show just Contact Kim Lambert 805-901-7653 for showing. Sellers usually home. One sellers bakes for clients so may be baking at times. If your lucky you may get a taste Remodel and additions done by Stan Tennpenny a well known top quality b</t>
  </si>
  <si>
    <t>DG SO DR P08 OT</t>
  </si>
  <si>
    <t>CAPE COD beauty at the BEACH This newly upgraded remodeled &amp; with additions is designed for perfect beach living. Gourmet Kitchen features stainless steel appliances double ovens custom cabinetry w/ granite counters.Addition in kitchen just completed a year ago opens up kitchen/family area &amp; built in office/desk area.Also has wood beams on ceiling. Large Master Suite has walk-in closet large bath with double sinks and soaking tub.Master Sliders open to gorgeous backyard with covered patio. 3 Bedrooms &amp; 2 full baths downstairs.Get cozy in upstairs family room addition which features wood burning stove and breathtaking views Includes 1/2 bath &amp; private office/den/study. Entertainers delight Backyard retreat with built-in BBQ island fireplace and spa. Covered patio with infrared heaters &amp; outdoor shower. 2 car garage to store all your toys with built-in custom cabinets. This charming home on large lot is just a walk down the street to the beach Perfect Ventura Beach Proper</t>
  </si>
  <si>
    <t>1344 Nathan Lane</t>
  </si>
  <si>
    <t>DW GC K8 MO</t>
  </si>
  <si>
    <t>LR FG GB</t>
  </si>
  <si>
    <t>PT2 PT3 PO SR</t>
  </si>
  <si>
    <t>OX TI</t>
  </si>
  <si>
    <t>IS IU</t>
  </si>
  <si>
    <t>492D5</t>
  </si>
  <si>
    <t>12001589_VCRDS</t>
  </si>
  <si>
    <t>Victoria to Ralston turn east on Robin turn right on Turnstone</t>
  </si>
  <si>
    <t>Turnstone</t>
  </si>
  <si>
    <t>93003-0274</t>
  </si>
  <si>
    <t>4-203</t>
  </si>
  <si>
    <t xml:space="preserve">4-203 </t>
  </si>
  <si>
    <t>Appt. with occupant or call agent</t>
  </si>
  <si>
    <t>BQ A9 CB A8</t>
  </si>
  <si>
    <t xml:space="preserve">Luxury Senior Community of Bella Vista at promontory Point. This 2 bedroom 2 bath unit is located on the second floor with security elevator or stair access. This unit has been highly upgraded with custom shutters crown molding and 5 1/2 baseboards throughout. New wainscoting in the entry living room and secondary bedroom custom paint and upgraded carpet. The Master bedroom has a ceiling fan walk-in closet and large bath with dual sinks. The kitchen is open to the living/dining area with a fireplace and access to the balcony. The complex has a wonderful recreation area a full kitchen media &amp; game room with a community pool/spa and BBQ area which has an outdoor fireplace. Conviently located to shopping dining a comunity park and more </t>
  </si>
  <si>
    <t>6287 Turnstone Street</t>
  </si>
  <si>
    <t>9MC BDU 8Y4</t>
  </si>
  <si>
    <t>12001596_VCRDS</t>
  </si>
  <si>
    <t>Hillcrest off McCloud</t>
  </si>
  <si>
    <t>Oakleaf</t>
  </si>
  <si>
    <t>91360-3856</t>
  </si>
  <si>
    <t>jeharpe@verizon.net</t>
  </si>
  <si>
    <t>805-497-9530</t>
  </si>
  <si>
    <t>159085124_VCRDS</t>
  </si>
  <si>
    <t>J Ed Harpe</t>
  </si>
  <si>
    <t>159002253_VCRDS</t>
  </si>
  <si>
    <t>Property Management Realty</t>
  </si>
  <si>
    <t>497-3362</t>
  </si>
  <si>
    <t>Buyers to personally submit to Office residency application with proof of age 150 non refundable fee to HOA prior to move in. 55 complex. One spouse must be 55 other any age. Tenant will vacate end of March</t>
  </si>
  <si>
    <t>D29 D42 D20</t>
  </si>
  <si>
    <t>CA BQ GR KY ZQ EI</t>
  </si>
  <si>
    <t>Nice unit top floor community pool spa clubhouse basic cable paid and trash included in HOA. A great 55 community within walking distance to the Oaks Mall.</t>
  </si>
  <si>
    <t>286 Oakleaf Drive</t>
  </si>
  <si>
    <t>12001600_VCRDS</t>
  </si>
  <si>
    <t>Ventura road south to hueneme road turn right to surfside drive turn left go to surfside III on left.</t>
  </si>
  <si>
    <t>Lighthouse</t>
  </si>
  <si>
    <t>93041-3511</t>
  </si>
  <si>
    <t>Surfside Iiic</t>
  </si>
  <si>
    <t>diestel21@aol.com</t>
  </si>
  <si>
    <t>211500422_VCRDS</t>
  </si>
  <si>
    <t>805-479-9392</t>
  </si>
  <si>
    <t>Ann Diestel</t>
  </si>
  <si>
    <t>987-3080</t>
  </si>
  <si>
    <t>call for access info. ann diestel 805 479-9392 .don't be afraid to make an offer.hoa assesment fee of 166.67 per month for 1 year beginning 1/1/12.property now for rent see mls rental list.property back on market subject to cancellation of present escro</t>
  </si>
  <si>
    <t>SO HZ AC GP</t>
  </si>
  <si>
    <t>BQ EX GC A23 CB IN A8</t>
  </si>
  <si>
    <t>remodeled condo with all new paint flooring recessed lighting thru-out many upgrades features 2 bedroom 2 bath double patio for master .bedroom &amp; living room washer &amp; dryer refrigerator included in sale.carpet in both bedrooms less then 1 year old.kitchen bar has tile counter top.the other counters in kitchen are formica. seller modivated .wants quick sale. small ocean view/also for rent call agent.</t>
  </si>
  <si>
    <t>938 Lighthouse Way</t>
  </si>
  <si>
    <t>493A2</t>
  </si>
  <si>
    <t>12001601_VCRDS</t>
  </si>
  <si>
    <t>Telephone to Saticoy left on Peony right on Daphne left on Sunflower left on Lobelia corner house on left on Poppy.</t>
  </si>
  <si>
    <t>Poppy</t>
  </si>
  <si>
    <t>93004-1885</t>
  </si>
  <si>
    <t>cbonsignore@sbcglobal.net</t>
  </si>
  <si>
    <t>805-435-1710</t>
  </si>
  <si>
    <t>211501247_VCRDS</t>
  </si>
  <si>
    <t>805-558-3595</t>
  </si>
  <si>
    <t>Charles Bonsignore</t>
  </si>
  <si>
    <t>211503440_VCRDS</t>
  </si>
  <si>
    <t>Sun Coast R. E.Downtown</t>
  </si>
  <si>
    <t>647-0571</t>
  </si>
  <si>
    <t>Sellers in escrow with replacement property. Home is a part of the City of Ventura's moderate affordable housing program. See attached documentation. Please call prior to showing and leave a message in the event no one answers. Call Charles with any</t>
  </si>
  <si>
    <t>East end single story cottage that a first time buyer will be proud to call their home. This house sits on an oversized corner lot with a side yard that was expanded with vinyl fencing for a garden. The country interior decor features a combination of wood and tile flooring. The master bedroom has vaulted ceilings and a slider into the rear yard. The kitchen features tiled counters a island breakfast bar and a stainless steel built in microwave. This property is priced very well for that entry level buyer.</t>
  </si>
  <si>
    <t>10614 Poppy Street</t>
  </si>
  <si>
    <t>DW A2 MO OG RA</t>
  </si>
  <si>
    <t>12001632_VCRDS</t>
  </si>
  <si>
    <t>118 Los Angeles Ave to Grimes Canyon-right to address.</t>
  </si>
  <si>
    <t>93021-9722</t>
  </si>
  <si>
    <t>don@dondaugherty.com</t>
  </si>
  <si>
    <t>44856_VCRDS</t>
  </si>
  <si>
    <t>805-377-0473</t>
  </si>
  <si>
    <t>Don Daugherty</t>
  </si>
  <si>
    <t>526-1040</t>
  </si>
  <si>
    <t>2 Smaller dog in rear yard Please don't let out.</t>
  </si>
  <si>
    <t>Buildable flat view lot at top of property. Stay in the smaller house while your building your dream home. All utilities are on the property. Property has 2 other easement roads to enter. Call Agent for more info.</t>
  </si>
  <si>
    <t>6374 Grimes Canyon Road</t>
  </si>
  <si>
    <t>LC LS LT OW</t>
  </si>
  <si>
    <t>12001638_VCRDS</t>
  </si>
  <si>
    <t>126 to Peck. East on Main St. North on Steckel. East on Santa Barbara. On corner of Atmore and Santa Barbara.</t>
  </si>
  <si>
    <t>Atmore</t>
  </si>
  <si>
    <t>93060-2427</t>
  </si>
  <si>
    <t>Summerset</t>
  </si>
  <si>
    <t>lrolens@aol.com</t>
  </si>
  <si>
    <t>211501788_VCRDS</t>
  </si>
  <si>
    <t>Lin Rolens</t>
  </si>
  <si>
    <t>643-1003</t>
  </si>
  <si>
    <t>Please respect the owners and show only with 24-hour appointment they have control of the lokbox and will leave it out for appointments. Call LA for escrow and title. Call Lin Rolens 643-1003 with questions. Any comm. reduction is to be split 50/50.</t>
  </si>
  <si>
    <t>CA BQ A24 GR CB A8 ZQ H7</t>
  </si>
  <si>
    <t>This is a short sale &amp; is subject to approval owners have taken brilliant care of this unit which was partially remodeled when they bought it. Great part of Santa Paula. Up &amp; down style so one small common exterior walls end unit so it looks out into green. Detached and finished 2-car garage. Fabulous cash-on-cash return for investors or a solid and cared for place to live for far less that it would rent for. Appointment with owner who will leave out lokbox for you and client</t>
  </si>
  <si>
    <t xml:space="preserve">207 Atmore </t>
  </si>
  <si>
    <t>IG CH PV</t>
  </si>
  <si>
    <t>DW A2 GSB MO OG SC</t>
  </si>
  <si>
    <t>FR KT GL</t>
  </si>
  <si>
    <t>BB BN DA FC LC</t>
  </si>
  <si>
    <t>12001639_VCRDS</t>
  </si>
  <si>
    <t>ponderosa Rd to Arneill Rd between Dunnian &amp; Fiesta St</t>
  </si>
  <si>
    <t>Centennial</t>
  </si>
  <si>
    <t>93010-4715</t>
  </si>
  <si>
    <t>Arneill Ranch 1</t>
  </si>
  <si>
    <t>ismagana@gmail.com</t>
  </si>
  <si>
    <t>211509844_VCRDS</t>
  </si>
  <si>
    <t>Israel Magana</t>
  </si>
  <si>
    <t>797-4640</t>
  </si>
  <si>
    <t>This house will be ready for showings beginning Tuesday 02/06/12.. There's a baby in the house so please call the owner at least one hour before you plan to show. Seller prefers Contact Escrow and Fidelity Title and requests that all offers be accompanie</t>
  </si>
  <si>
    <t>W07 F6 WY</t>
  </si>
  <si>
    <t>Great home in a nice quiet neighborhood. This is a regular sale and property has been maintained by owner. Come take a look at what could be your family home There's a pool and fruit trees in the backyard. Property sold as-is.</t>
  </si>
  <si>
    <t>1085 Centennial Avenue</t>
  </si>
  <si>
    <t>12001640_VCRDS</t>
  </si>
  <si>
    <t>101 southbound to Sherman Oaks.</t>
  </si>
  <si>
    <t>Dixie Canyon</t>
  </si>
  <si>
    <t>91423-4827</t>
  </si>
  <si>
    <t>peterforster@juno.com</t>
  </si>
  <si>
    <t>211502451_VCRDS</t>
  </si>
  <si>
    <t>805-443-1554</t>
  </si>
  <si>
    <t>Peter Forster</t>
  </si>
  <si>
    <t>No More Showings at This Time - Sorry.</t>
  </si>
  <si>
    <t>No More Showings at This Time - Sorry. Great opportunity to own a fantastic mini-estate at an affordable price on prestigious Dixie Canyon Avenue More information soon...</t>
  </si>
  <si>
    <t>3827 Dixie Canyon Avenue</t>
  </si>
  <si>
    <t>557G2</t>
  </si>
  <si>
    <t>12001646_VCRDS</t>
  </si>
  <si>
    <t>Lindero Canyon to Symphony</t>
  </si>
  <si>
    <t>Symphony</t>
  </si>
  <si>
    <t>91377-5585</t>
  </si>
  <si>
    <t>Canyon Cove-805</t>
  </si>
  <si>
    <t>mitch@ochsrealty.com</t>
  </si>
  <si>
    <t>159096636_VCRDS</t>
  </si>
  <si>
    <t>818-618-6188</t>
  </si>
  <si>
    <t>Mitchell Stever</t>
  </si>
  <si>
    <t>618-6188</t>
  </si>
  <si>
    <t>Shown by appointment only with Steve Ochs 818-456-2800. Listing agents related to seller.</t>
  </si>
  <si>
    <t xml:space="preserve">Right at the entrance of North Ranch Terrific Oak Park 3 3 with tile entry eat in kitchen fireplace formal dining room a downstairs bedroom what more could you want The second bedroom is oversized and a spacious master with mountain views On a great cul-de-sac with community pool and spa minutes to shopping and the freeway </t>
  </si>
  <si>
    <t>148 Symphony Lane</t>
  </si>
  <si>
    <t>FOU PC PP IG FHT PV</t>
  </si>
  <si>
    <t>FH FP</t>
  </si>
  <si>
    <t>DW A2 RF ELE OG RA</t>
  </si>
  <si>
    <t>LR ME OT</t>
  </si>
  <si>
    <t>M2 MA MR</t>
  </si>
  <si>
    <t>12001653_VCRDS</t>
  </si>
  <si>
    <t>East on Ojai Avenue Hwy 150 . Left on Carne Road. Carne veers right and becomes Thacher. Property is on the corner of Thacher and Garst Lane.</t>
  </si>
  <si>
    <t>Thacher</t>
  </si>
  <si>
    <t>93023-8303</t>
  </si>
  <si>
    <t>ojai.wendy@gmail.com</t>
  </si>
  <si>
    <t>805-640-1021</t>
  </si>
  <si>
    <t>211509093_VCRDS</t>
  </si>
  <si>
    <t>805-890-7278</t>
  </si>
  <si>
    <t>Wendy Lockwood</t>
  </si>
  <si>
    <t>890-7278</t>
  </si>
  <si>
    <t>Tenat requests 24 hours. Please phone Wendy Lockwood for showings. 805 890 7278</t>
  </si>
  <si>
    <t>Lovely French Country Retreat This newly constructed East End property was built around an old stone cottage. The cottage has been transformed into a beautiful Master Suite with a lovely fireplace and loft sitting room. The blue slate roof exposed timbers lime washed plaster walls and wrought iron details invoke the romance of the French countryside. An open floorplan includes a Great Room with a lovely dining space framed by lovely french doors which open to the Patio. The two guest suites also have french doors overlooking the gardens. An outdoor fireplace and patio compliment the lovely swimming pool. Ojai's famous rock walls frame this backyard setting. Quintessential Ojai.</t>
  </si>
  <si>
    <t>3627 Thacher Road</t>
  </si>
  <si>
    <t>SG SU4</t>
  </si>
  <si>
    <t>12001654_VCRDS</t>
  </si>
  <si>
    <t>South of Chatsworth Street and east of Topanga Canyon Blvd</t>
  </si>
  <si>
    <t>91311-2228</t>
  </si>
  <si>
    <t>call ron at 805-300-3863 for entry. No FHA Monday through Friday 9 to 5 showings at this time please. Tenant moving out soon</t>
  </si>
  <si>
    <t>GC A23 A9</t>
  </si>
  <si>
    <t>Short Sale Security Building two master bedroom suites bonus room could be 3rd bedroom two car attached garage with laundry room in unit</t>
  </si>
  <si>
    <t>10444 Canoga Avenue</t>
  </si>
  <si>
    <t>DW A2 CO MO</t>
  </si>
  <si>
    <t>522B7</t>
  </si>
  <si>
    <t>12001662_VCRDS</t>
  </si>
  <si>
    <t>From Los Angeles US-101 N/Ventura Take the Victoria Ave exit Turn left at S Victoria Ave Turn right at W Wooley Rd Turn left at Seabridge Ln Turn right at Adriatic St Adriatic St turns left and becomes Estuary Way.</t>
  </si>
  <si>
    <t>Estuary</t>
  </si>
  <si>
    <t>93035-1443</t>
  </si>
  <si>
    <t>candhrealty@roadrunner.com</t>
  </si>
  <si>
    <t>805-647-0262</t>
  </si>
  <si>
    <t>211508952_VCRDS</t>
  </si>
  <si>
    <t>805-252-9966</t>
  </si>
  <si>
    <t>Channa Samarasena</t>
  </si>
  <si>
    <t>211502834_VCRDS</t>
  </si>
  <si>
    <t>Channa Deepal Samarasena</t>
  </si>
  <si>
    <t>647-0262</t>
  </si>
  <si>
    <t>Short sale commissions are subject to lender approval. Selling agent is to submit proof of funds &amp; Loan approval letter from a direct lender with the purchase offer. Property is sold as is. Gate code 8272. Boat slip is C19. One lender One loan. Price</t>
  </si>
  <si>
    <t>30ft Boat Dock. Gorgeous 2851 sq.ft. Seabridge Port Meridian home. This home features 6 bedrooms and 3 baths as well as a 2 car garage. Master suite features a fireplace a walk in closet and vanity dressing area. A great kitchen set up with granite countertops. Community amenities include Pool Spa Tennis Club House fitness center. A must see.</t>
  </si>
  <si>
    <t>1336 Estuary Way</t>
  </si>
  <si>
    <t>12001664_VCRDS</t>
  </si>
  <si>
    <t>101 exit Victoria continue southbound Left on Hemlock to property.</t>
  </si>
  <si>
    <t>93035-3209</t>
  </si>
  <si>
    <t>Marina Pacifica</t>
  </si>
  <si>
    <t>ask4isabel@yahoo.com</t>
  </si>
  <si>
    <t>805-487-1980</t>
  </si>
  <si>
    <t>211504372_VCRDS</t>
  </si>
  <si>
    <t>805-797-4790</t>
  </si>
  <si>
    <t>Isabel Delgado</t>
  </si>
  <si>
    <t>797-4790</t>
  </si>
  <si>
    <t>Seller is offering this property as-is. Seller makes no representations or warranties regarding condition of this property. Please include offer with REO advisory BIA AD DA Termite report attached initial all pages sign and date last page prequal</t>
  </si>
  <si>
    <t>CA A0 A8 WT</t>
  </si>
  <si>
    <t>Marina Pacifica Condominium. Light and bright 2 bedroom 1.5 bath with private patio open living room to kitchen 2 car garage. New carpet installed. Just minutes to the beach the harbor and marina.</t>
  </si>
  <si>
    <t>3001 Hemlock Street</t>
  </si>
  <si>
    <t>BW CBN GL VEN WD</t>
  </si>
  <si>
    <t>BM PE CB TIE CO</t>
  </si>
  <si>
    <t>RG BZ SG HTR LZ</t>
  </si>
  <si>
    <t>DR WA DW A2 TC ELE ST6 MO OG RA K3</t>
  </si>
  <si>
    <t>I9 HW MIX TR KP MJ TI</t>
  </si>
  <si>
    <t>RB B1 CW CC DB RY HC Z17 Z21 RL STO</t>
  </si>
  <si>
    <t>SC SK SG W09</t>
  </si>
  <si>
    <t>Padre Place Townhome</t>
  </si>
  <si>
    <t>OX LC OW SL SK TI</t>
  </si>
  <si>
    <t>M02 M03 DA 1MA M10</t>
  </si>
  <si>
    <t>BB DA FM LC SEP</t>
  </si>
  <si>
    <t>UF FF AX</t>
  </si>
  <si>
    <t>K02 K03 K07 K08</t>
  </si>
  <si>
    <t>IS IU IG</t>
  </si>
  <si>
    <t>491C1</t>
  </si>
  <si>
    <t>12001670_VCRDS</t>
  </si>
  <si>
    <t>Go 101 Freeway towards Downtown Ventura exit California St turn North East onto California St drive up to Poli St - make left onto Poli St follow road to right make right onto Ferro Drive make right into Padre Place Townhome Complex</t>
  </si>
  <si>
    <t>Ferro</t>
  </si>
  <si>
    <t>93001-2667</t>
  </si>
  <si>
    <t>Padre Place 2</t>
  </si>
  <si>
    <t>Henry.Barcena@gmail.com</t>
  </si>
  <si>
    <t>805-669-3387</t>
  </si>
  <si>
    <t>Price Recently Reduced Seller Open to All Offers. Thank you for your Interest &amp; Viewing these Remarks Property Interior has recently been Tastefully &amp; Eloquently Updated &amp; Remodeled. Please Call Prior to Showings. Supra Lock box on Front Door. Access f</t>
  </si>
  <si>
    <t>EU PKB YI</t>
  </si>
  <si>
    <t>HL CG PO ST RT</t>
  </si>
  <si>
    <t>DG CV DR SD GA GP</t>
  </si>
  <si>
    <t>VN CL VH PA VQ VT CV MT OV VE</t>
  </si>
  <si>
    <t>D63 D06 D56 D20</t>
  </si>
  <si>
    <t>A24 IN A0 A8</t>
  </si>
  <si>
    <t>Amazing Panoramic View Property Located on a Landmark Downtown Hillside &amp; Crested between Historic Grant Park &amp; Mission San BuenaVentura this Luxurious Westward Facing View Home has Unobstructed Views from Master Suite &amp; Dual Entry Terrace. Perched Above Downtown Below Experience Unobstructed 180-degree Postcard Views from the Santa Monica Mountains to Mandalay Shores &amp; Facing the Magnificent Pacific Ocean Beautiful Channel Islands with Views All the Way Thru Picturesque Santa Barbara Channel 3 Rooms w/Ocean Views . Walk Hike or Bike to Beaches Parks Shopping Dining &amp; Entertainment - All from One Convenient &amp; Desired Location Experience this Distinct Bright w/Six Skylights &amp; Move-in Quality Home that's been Eloquently Updated &amp; Remodeled w/Modern Touches Thru-Out. Live &amp; Enjoy Fine California Coastal Living from One of the County's Most Desirable Locations. Property Exterior &amp; Roofing has been recently Updated Possible Basement Conversion . Please see Virtual Tour Link</t>
  </si>
  <si>
    <t>Lincoln Elementary School</t>
  </si>
  <si>
    <t>Ventura High School / Saint Bonaventure High Schoo</t>
  </si>
  <si>
    <t>276 Ferro Drive</t>
  </si>
  <si>
    <t>OX OW TI IB</t>
  </si>
  <si>
    <t>M2 FB MS WK</t>
  </si>
  <si>
    <t>12001677_VCRDS</t>
  </si>
  <si>
    <t>From Main Street North on Kalorama St Left on Tioga Dr at the top of the hill look for 4 mail boxes and for sale sign on the left hand side. Turn on to private road and park on the left side of the road outside of the gate.</t>
  </si>
  <si>
    <t>Tioga</t>
  </si>
  <si>
    <t>93001-2000</t>
  </si>
  <si>
    <t>Vista Pointe</t>
  </si>
  <si>
    <t>Motivated Seller Please call agent at 805-218-1200 with minimum of 24 hours but preferably 48 hours to schedule a showing. No key safe I have to be present at all showings. Motivated seller is open to owner carry back with significant down payment. Plea</t>
  </si>
  <si>
    <t>VN VH PA VQ CV OV VE</t>
  </si>
  <si>
    <t>D06 D20 D41</t>
  </si>
  <si>
    <t>CA GC IN A8 EI SE WT</t>
  </si>
  <si>
    <t xml:space="preserve"> VIEW LOCATION VIEW Elegant luxuries and unique unit above Historic Downtown Ventura with breathtaking unobstructed panoramic view of ocean pier Channel Islands and city lights from every room. Private elevator makes it easy to get around in this beautiful two story unit located within a gated community of only four high end townhomes. Travertine flooring throughout the house including the open and spacious kitchen with granite counter tops stainless steel appliances and built-in refrigerator. One bedroom and remodeled full bath on the main level great for office/study. Large master suit including huge walk-in closet access to backyard and of course never ending views. Master bath features dual sinks separate shower and jetted tub granite countertops and much more. A/C recess lighting throughout and fireplace in living room are just a few highlights of this truly one of a kind property </t>
  </si>
  <si>
    <t>798 Tioga Drive</t>
  </si>
  <si>
    <t>12001684_VCRDS</t>
  </si>
  <si>
    <t>From Los Angeles Ave 118  turn east onto Nardo St. House is the second one on the corner on the right hand side.</t>
  </si>
  <si>
    <t>Nardo</t>
  </si>
  <si>
    <t>93004-3208</t>
  </si>
  <si>
    <t>Saticoy Rural</t>
  </si>
  <si>
    <t>thebryanteam@gmail.com</t>
  </si>
  <si>
    <t>805-651-8296</t>
  </si>
  <si>
    <t>Short Sale. Any deductions in commission to be split 50/50 subject to lender approval.</t>
  </si>
  <si>
    <t>Great home at an affordable price 2 good-sized bedrooms with large closets and newer windows. Attached 2 car garage with newer door. Yard with fruit trees lemon and orange . Very comfortable home with cute front porch. Needs TLC paint and carpet  but seems to be in good shape.</t>
  </si>
  <si>
    <t>Buena H.S.</t>
  </si>
  <si>
    <t>11124 Nardo Street</t>
  </si>
  <si>
    <t>BR VY WD</t>
  </si>
  <si>
    <t>12001693_VCRDS</t>
  </si>
  <si>
    <t>West on 5th Street South On Patterson Right On Oarfish Left On Jibb Left On Taffrail Lane to end of Cal-Du-Sac.</t>
  </si>
  <si>
    <t>Taffrail</t>
  </si>
  <si>
    <t>93035-1680</t>
  </si>
  <si>
    <t>prrealty@aol.com</t>
  </si>
  <si>
    <t>207005927_VCRDS</t>
  </si>
  <si>
    <t>Joe Garcia</t>
  </si>
  <si>
    <t>805-701-0646</t>
  </si>
  <si>
    <t>Subject To Lender Approval TEXT 805 750-2618 for appointment to see usually within a couple of hours after 12 00. No sign on property Currently negotiating with both banks. Property Sold In As-Is Condition Spa is without warranty and no termite report</t>
  </si>
  <si>
    <t>PA OT VE</t>
  </si>
  <si>
    <t>3 Bedroom 2 Bath House On almost 7 500 s.f. lot located on a Cal-Du-Sac in the Sea View Estates. Front Yard Palm Trees Large Back Yard Has Orange Lemon Lime Tangerine and Apple Trees. Newer Kitchen nice paint colors nice fireplace in living room. Walking distance to the new Seabridge Shopping Center. And only minutes to the beach.</t>
  </si>
  <si>
    <t>Juan Soria Elementary School</t>
  </si>
  <si>
    <t>Freemont Middle School</t>
  </si>
  <si>
    <t>Orange Unified</t>
  </si>
  <si>
    <t>2911 Taffrail Lane</t>
  </si>
  <si>
    <t>556G1</t>
  </si>
  <si>
    <t>12001703_VCRDS</t>
  </si>
  <si>
    <t>101 north to Rancho Rd to Thousand Oaks Blvd turn left to Flittner turn Rt to 157 Flittner property is on your right</t>
  </si>
  <si>
    <t>Flittner</t>
  </si>
  <si>
    <t>91360-5903</t>
  </si>
  <si>
    <t>scott@leftkoastre.com</t>
  </si>
  <si>
    <t>159096215_VCRDS</t>
  </si>
  <si>
    <t>Scott Kudler</t>
  </si>
  <si>
    <t>2069_VCRDS</t>
  </si>
  <si>
    <t>LeftKoast Real Estate</t>
  </si>
  <si>
    <t>Home available every Saturday starting 2/11/2012 from 02 00PM-4 00PM Go direct and sell This is a short sale with 2 loans both B of A... Should go quick...For more info call 818-307-0202.</t>
  </si>
  <si>
    <t>Great Home close to everything the Oaks Mall 101 fwy and Civic Arts Plaza. Desirable 1 story home perfect starter....</t>
  </si>
  <si>
    <t>157 Flittner Circle</t>
  </si>
  <si>
    <t>A2 ELE FSG MO OG</t>
  </si>
  <si>
    <t>12001728_VCRDS</t>
  </si>
  <si>
    <t>Exit 118 at Erringer. Go South to Los Angeles Ave go East left to Orchid Right on Orchid which turns into Morning Glory</t>
  </si>
  <si>
    <t>93065-3547</t>
  </si>
  <si>
    <t>805-584-8012</t>
  </si>
  <si>
    <t>584-8830</t>
  </si>
  <si>
    <t>Please text or call seller to show so dogs &amp; cats can be put in the garage. Pls allow a little time for seller to respond to your message.</t>
  </si>
  <si>
    <t xml:space="preserve">Nice location on this one story 4 bedroom 2 bath home with 1600 square feet of living space. Kitchen and both baths have been updated with granite counters and tile floors plus newer interior paint newer carpeting. Kitchen has new kitchen island plus beautiful kitchen cabinetry. Outside in the rear yard is a covered patio and a built-in BBQ plus grassy area and RV parking. Shows great </t>
  </si>
  <si>
    <t>2158 Morning Glory Street</t>
  </si>
  <si>
    <t>PT3 NO</t>
  </si>
  <si>
    <t>12001734_VCRDS</t>
  </si>
  <si>
    <t>101 Exit/Linden Ave/Sandyland Rd</t>
  </si>
  <si>
    <t>Sandyland</t>
  </si>
  <si>
    <t>93013-2313</t>
  </si>
  <si>
    <t>Please call listing agent Tamara Campbell 805-750-6577 to arrange showings and further information...vacation rentals vary...HOA includes cable trash water insurance comm area maint prop. mgmt....</t>
  </si>
  <si>
    <t>BF OAC OF</t>
  </si>
  <si>
    <t>CA BQ A23 A24 H8 PE A28 KY ZQ</t>
  </si>
  <si>
    <t>Beachfront Unit in Carpinteria Shores with panoramic views of the Pacific Ocean...Walk to charming seaside town of Carpinteria...Rarely on the market beautifully remodeled bath balcony overlooking water and sand on what's called the World's Safest Beach...onsite management elevator income-producing with summer and winter rentals.</t>
  </si>
  <si>
    <t>APT</t>
  </si>
  <si>
    <t>4975 Sandyland Road</t>
  </si>
  <si>
    <t>12001748_VCRDS</t>
  </si>
  <si>
    <t>Foothill to Galvin to Amador.</t>
  </si>
  <si>
    <t>Amador</t>
  </si>
  <si>
    <t>93004-1059</t>
  </si>
  <si>
    <t>Woodside Ii</t>
  </si>
  <si>
    <t xml:space="preserve"> Loft area is done without permit Sale and gross commission subject to lender approval. The amount or method by which the compensation offered through the MLS will be reduced if the lender reduces the gross commission. See attached addendum needed when</t>
  </si>
  <si>
    <t xml:space="preserve">Sharp 4 bedroom single story pool home Solar heated free formed pool with Pebble tech finish jacuzzi upstairs loft area makes a great office area- Not included in the square footage </t>
  </si>
  <si>
    <t>329 Amador Avenue</t>
  </si>
  <si>
    <t>BR BL YD</t>
  </si>
  <si>
    <t>SW SG DR FN</t>
  </si>
  <si>
    <t>PC CS FP</t>
  </si>
  <si>
    <t>M01 MG MA FB 1MA MS</t>
  </si>
  <si>
    <t>12001763_VCRDS</t>
  </si>
  <si>
    <t>Carmen drive to Edgemont Drive. From Edgemont Drive take the 1st Left on Agusta Ave then the 1st Right onto Hobart Drive. Home is in the middle of the block on the left.</t>
  </si>
  <si>
    <t>93010-3165</t>
  </si>
  <si>
    <t>Heather Glen 1</t>
  </si>
  <si>
    <t>Jared@CamarilloQualityHomes.com</t>
  </si>
  <si>
    <t>211507676_VCRDS</t>
  </si>
  <si>
    <t>805-216-7902</t>
  </si>
  <si>
    <t>Jared Karayan</t>
  </si>
  <si>
    <t>216-7902</t>
  </si>
  <si>
    <t>Please go direct M-F 9 00 AM to 7 30 P.M. Nights and weekends call 276-1402 to schedule easy showing This is a Standard Sale with 2 Motivated Sellers. Please leave the cat in the Garage Also Please remember to turn off the lights and lock up before you</t>
  </si>
  <si>
    <t>L06 L02</t>
  </si>
  <si>
    <t>This beautiful detached home on a quite street in a well established neighborhood is available again . Award winning Primary and Middle schools are within walking distance There are 1748 Square feet of living space that flows seamlessly. There is a great balance between open space and privacy. The large living room boasts a beautiful brick fireplace and an inviting vinyl slider to the backyard and patio areas. Versatility abounds as there are 2 potential dinning areas 1 adjacent to the living room and another on the other side of the spacious kitchen. The 6 burner Viking gas cook top is a chief's dream The kitchen has direct access to the 2 car garage making bringing the groceries in a snap Laundry is in the garage so you won't hear it at night from the FOUR bedrooms that are down the hall to left of the front door. The Master Bath is highly upgraded. The Community Center is mere blocks away. Save your gas and walk the few blocks to the FREE concerts at Constitution park.</t>
  </si>
  <si>
    <t>Monte Vista Middle School</t>
  </si>
  <si>
    <t>1563 Hobart Drive</t>
  </si>
  <si>
    <t>BBC SC TCP BZ SW SG YF</t>
  </si>
  <si>
    <t>PC PE</t>
  </si>
  <si>
    <t>MC</t>
  </si>
  <si>
    <t>DR WA DW A2 K1 RF GC MO OG RA</t>
  </si>
  <si>
    <t>DAT RL Z24 SD</t>
  </si>
  <si>
    <t>COD SU4 FS PRE AS</t>
  </si>
  <si>
    <t>DP SC W09</t>
  </si>
  <si>
    <t>Standard Pacific Homes</t>
  </si>
  <si>
    <t>Waypointe 4</t>
  </si>
  <si>
    <t>OX LT SL TI</t>
  </si>
  <si>
    <t>12001764_VCRDS</t>
  </si>
  <si>
    <t xml:space="preserve">101 fwy exit Oxnard Bl head NE into RiverPark community. Left on Town Center Right on Ventura Rd Right on Kiawah Right on Lisbon Lane. Sales Office located on the corner of Oxnard Blvd. &amp; 651 Garonne St. Open 10-5 30 Mon 1-5 30 closed Wed </t>
  </si>
  <si>
    <t>dmajor55@gmail.com</t>
  </si>
  <si>
    <t>159096881_VCRDS</t>
  </si>
  <si>
    <t>Debra Major</t>
  </si>
  <si>
    <t>2369_VCRDS</t>
  </si>
  <si>
    <t>Debra Major Broker</t>
  </si>
  <si>
    <t>805-428-1857</t>
  </si>
  <si>
    <t>428-1857</t>
  </si>
  <si>
    <t>Brand NEW construction and move-in ready Lock box on front door. Builder credit toward Buyer's closing costs Close 30 days or sooner. Sales office located at corner of Oxnard Blvd. &amp; 651 Garonne St. Sales office hours OPEN 10-5 30 Mon 1-5 30 closed</t>
  </si>
  <si>
    <t>A1 A0 CG</t>
  </si>
  <si>
    <t>B C</t>
  </si>
  <si>
    <t>D06 D30 D34 D46 D20 D19</t>
  </si>
  <si>
    <t>CA TC A28 PY SC IN ZQ A9</t>
  </si>
  <si>
    <t>NEW Construction by Standard Pacific Homes in RiverPark a new walkable master-planned community Builder credit toward closing costs Detached unit no shared walls fully-upgraded. Huge private enclosed yard. Very desirable low-density detached townhome w/3 bed 2 baths. Entire top floor is private master suite. This popular floor plan has open kitchen great room &amp; enclosed patio off dining area- perfect for BBQ Also a 10 ft. side yard/dog run area. Upgraded flooring &amp; faux wood blinds throughout. Central AC/heat granite slab counters Whirlpool stainless appliances including fridge washer/dryer stained beech wood cabinetry under-cab task lighting in kitchen tankless water heater ceiling outlets in bedrooms &amp; living room. New schools multiple parks &amp; walking paths. Convenient 30 min to Santa Barbara &amp; 60 min to L.A. Town Center opens 2011. Minutes to local beaches FHA/VA approved. Click on VIRTUAL MEDIA for tour right now. This is Waypointe 4 a move-in ready plan 2.</t>
  </si>
  <si>
    <t>Rio Del Mar Elementary School</t>
  </si>
  <si>
    <t>3150 Lisbon Lane</t>
  </si>
  <si>
    <t>MM SI FC</t>
  </si>
  <si>
    <t>JAK QB</t>
  </si>
  <si>
    <t>RG SG YB X43</t>
  </si>
  <si>
    <t>CP FHT ID PV CP</t>
  </si>
  <si>
    <t>DW A2 RF ELE GC MO SV</t>
  </si>
  <si>
    <t>HJ SC</t>
  </si>
  <si>
    <t>M01 MG MA</t>
  </si>
  <si>
    <t>493B1</t>
  </si>
  <si>
    <t>TGF 9MC BDU 8Y4</t>
  </si>
  <si>
    <t>12001770_VCRDS</t>
  </si>
  <si>
    <t>East to Wells Dr. then to Darling then turn right into Poinsettia Gardens Park. Turn right at stop and proceed past second curve. 28 is on the right.</t>
  </si>
  <si>
    <t>lbrown@prula.com</t>
  </si>
  <si>
    <t>152508035_VCRDS</t>
  </si>
  <si>
    <t>805-701-3533</t>
  </si>
  <si>
    <t>Lori Brown</t>
  </si>
  <si>
    <t>525-4455</t>
  </si>
  <si>
    <t>DR CP</t>
  </si>
  <si>
    <t>D06 D29 D42 D20</t>
  </si>
  <si>
    <t>W05 MT WO E2</t>
  </si>
  <si>
    <t>GR GC A24 PE CB SE WT</t>
  </si>
  <si>
    <t>Own your own land Super clean 3 bedroom home in great senior park. Newer appliances and flooring. Wonderful parking with a two car garage plus a two car carport. Many new fixtures and sinks. PVC has been replaced with copper. Newer closet sliding doors. Newly painted living room and hall.</t>
  </si>
  <si>
    <t>28 Poinsettia Gardens Drive</t>
  </si>
  <si>
    <t>CS OC SL</t>
  </si>
  <si>
    <t>FOU SLD FAL IG GH FHT EP PV</t>
  </si>
  <si>
    <t>FR LR GL TW GB WN</t>
  </si>
  <si>
    <t>BB FC FM ISL</t>
  </si>
  <si>
    <t>495D6</t>
  </si>
  <si>
    <t>12001776_VCRDS</t>
  </si>
  <si>
    <t>From Santa Rosa Rd left onto Morongo right onto Quito right onto Camino Las Ramblas right onto private road house is on the left.</t>
  </si>
  <si>
    <t>Camino Las Ramblas</t>
  </si>
  <si>
    <t>93012-9058</t>
  </si>
  <si>
    <t>159085932_VCRDS</t>
  </si>
  <si>
    <t>Janice Bigotti</t>
  </si>
  <si>
    <t>491-1074</t>
  </si>
  <si>
    <t>805-494-1138</t>
  </si>
  <si>
    <t>Call Jan Bigotti for showings 805-377-4912 we'll accommodate your schedule. Please give as much notice as possible Thanks</t>
  </si>
  <si>
    <t>This property is incredible Situated in the foothills overlooking the Santa Rosa Valley on approx 2.1 acres. The home features tumbled marble and walnut flooring throughout. Formal dining room wiht custom built-ins and living room with fireplace both have hand painted murals.Adjacent to the family room is a study which shares a two-way fireplace. Kitchen features a large center island with granite and wine cooler. Large master suite the master bath features beautiful stone and a large walk-in closet. There is a min-suite with lovely bath on the same wing as the master. Two other bedrooms with shared bath are on the other wing of the house. The major attraction is outdoors with 2 acres of manicured yard with concrete walkways and cart path down to a large pool cabana complete outdoor kitchen gazebo separate 4th car garage and parking area. Saltwater pool has slide fountain pond and spa. Seating for weddings and parties. Too much to list this home is a must see</t>
  </si>
  <si>
    <t xml:space="preserve">7185 Camino Las Ramblas </t>
  </si>
  <si>
    <t>12001779_VCRDS</t>
  </si>
  <si>
    <t>Westlake Blvd. to Potrero Right to Sherwood Guard Gate immediate left on Stafford to Lower Lake Left to Upper Lake.</t>
  </si>
  <si>
    <t>91361-5139</t>
  </si>
  <si>
    <t xml:space="preserve">Welcome to Sherwood Country Club... Behind the Lake Sherwood Gates. A view of Lake Sherwood with a seasonal stream running thru the property. A short walk to the lake this home has a huge flat front yard that faces Main Marion Park. Privacy &amp; seclusion... Recently remodeled... New granite kitchen new granite master-bath new secondary bedroom with new bath. Vaulted ceilings wooden floors fireplace with fresh paint colors. Huge outside deck for parties &amp; BBQ. Easy access from garage to home to unload all those party favors. Guest quarters... separate entrance the garden room... 1 Bed 1 Bath Brand new kitchen granite new refrigerator new dishwasher new microwave new washer &amp; dryer new flooring. Seller paid 1 825 000 on 5/1/06. Now listed for 1 375 000 - Seller will entertain an offer. Seller's loss Buyer's gain See you there </t>
  </si>
  <si>
    <t>297 Upper Lake Road</t>
  </si>
  <si>
    <t>GD G05 G04</t>
  </si>
  <si>
    <t>BZ SW SG YB YF LZ X44</t>
  </si>
  <si>
    <t>SF SB SS</t>
  </si>
  <si>
    <t>DW A2 RF ELE ST6 CO GC K8 MO K3 SC</t>
  </si>
  <si>
    <t>FR LR MB ME GL TW GB</t>
  </si>
  <si>
    <t>RY HC DAT Z24</t>
  </si>
  <si>
    <t>DP W04 W09</t>
  </si>
  <si>
    <t>OX LT B06 OW SL TI IB</t>
  </si>
  <si>
    <t>MG DA M05 MR M09 WK</t>
  </si>
  <si>
    <t>BB BR FM ISL</t>
  </si>
  <si>
    <t>LF FF FY LR G20 G22</t>
  </si>
  <si>
    <t>12001781_VCRDS</t>
  </si>
  <si>
    <t>South on Victoria Right on Hemlock</t>
  </si>
  <si>
    <t>Short Sale requires lender approval any change in compensation will be split equally between agents.Mello Roos Tax applies to this development.</t>
  </si>
  <si>
    <t>WF CN PT OY</t>
  </si>
  <si>
    <t>DG SO CD 1G SS TD</t>
  </si>
  <si>
    <t>BR AV HV VM VE</t>
  </si>
  <si>
    <t>W05 W07 WY</t>
  </si>
  <si>
    <t>EX CB</t>
  </si>
  <si>
    <t>Priced to SELL Visit Seabridge on the Mandalay Bay Waterways. This exquisite 4 Bedroom &amp; 3.5 Baths home features HUGE Master Bedroom with Two Sided Fireplace &amp; Sitting Room Large Loft or Bonus Room for Office or Game Room Living Room with Fireplace and Dramatic Staircase Formal Dining Room with Dramatic High Ceilings Family Room with Fireplace and Channel View Gourmet Kitchen with Granite Counters &amp; Breakfast room Large Center Island with Sink &amp; Breakfast Bar All Top of the Line Appliances &amp; Fixtures 45 Foot Boat Docking Space immediately behind the house no street parking restrictions like the rest of the Seabridge Development This home has a view to die for. Located right off the main channel and stare down the channel to the bridge and the Ventura mountain range this home has views from the master that are incomparable. No expense was spared upgrading this beautiful home One bedroom with full bath on the ground floor with French doors leading to the yard and canal</t>
  </si>
  <si>
    <t>3927 Hemlock Street</t>
  </si>
  <si>
    <t>McKeon</t>
  </si>
  <si>
    <t>12001792_VCRDS</t>
  </si>
  <si>
    <t>Yosemite to Los Angeles Ave. turn left on</t>
  </si>
  <si>
    <t>Avenida Refugio</t>
  </si>
  <si>
    <t>93063-4032</t>
  </si>
  <si>
    <t>Call owner to show 818 618-0851 go direct if no answer &amp; leave message. Subject to lien holder discounting the Note. Any reductions in compensation to brokers shall be split equally. Buyer to agree to a fee for short sale negotiator experienced with GM</t>
  </si>
  <si>
    <t>DR HZ P19 GA</t>
  </si>
  <si>
    <t>Very well maintained and clean penthouse condo on corner lot in a great location for a geat price 2 bedrooms and one bathroom. The space is light and bright and you will love the fresh clean look This is a short sale and we are working with a very experienced negotiator with prior success in working with or lender GMAC.</t>
  </si>
  <si>
    <t xml:space="preserve">2077 Avenida Refugio </t>
  </si>
  <si>
    <t>M2 M02 WK</t>
  </si>
  <si>
    <t>FD FY LR</t>
  </si>
  <si>
    <t>12001793_VCRDS</t>
  </si>
  <si>
    <t>From 101 freeway go north on Kanan Road right on Doubletree Road left on Indian Oak right on Oak Bank right on Oak Run Trail</t>
  </si>
  <si>
    <t>Oak Run</t>
  </si>
  <si>
    <t>91377-5623</t>
  </si>
  <si>
    <t>Shadow Ridge-833</t>
  </si>
  <si>
    <t>RPD-13</t>
  </si>
  <si>
    <t>Short sale. We are back to Supra Keysafe/Call First Owner Livia Balestrero 805-844-1618. 1st and 2nd TD's are with First Franklin 469K and 88K respectively. Please email your offer to call494dave@aol.com EXCLUSION LIST All fabric window trea</t>
  </si>
  <si>
    <t>DG CP GA</t>
  </si>
  <si>
    <t>TC CB</t>
  </si>
  <si>
    <t>Seller has upgraded the flooring and has added granite in the kitchen. Located in the desirable neighborhood of Oak Park this Shadow Ridge townhome features 2 master suites each with private baths and walk-in closets. Wonderful Oak Park School District and close to shopping. Easy access to the 101 freeway. A must see home Short sale subject to lender approval.</t>
  </si>
  <si>
    <t xml:space="preserve">668 Oak Run </t>
  </si>
  <si>
    <t>ST BL AG F01</t>
  </si>
  <si>
    <t>CB CP</t>
  </si>
  <si>
    <t>PT2 PT1 PO SR</t>
  </si>
  <si>
    <t>9MC 8Y4</t>
  </si>
  <si>
    <t>12001795_VCRDS</t>
  </si>
  <si>
    <t>Ventura Avenue north to Park Row left. Property is on left corner.</t>
  </si>
  <si>
    <t>93001-4533</t>
  </si>
  <si>
    <t>Park Row</t>
  </si>
  <si>
    <t>T5.1</t>
  </si>
  <si>
    <t>jerry.breiner1@gmail.com</t>
  </si>
  <si>
    <t>211505125_VCRDS</t>
  </si>
  <si>
    <t>805-794-7323</t>
  </si>
  <si>
    <t>Jerry Breiner</t>
  </si>
  <si>
    <t>805-477-3666</t>
  </si>
  <si>
    <t>794-7323</t>
  </si>
  <si>
    <t>Significant price reduction. Sale and agent compensation are subject to lender approval. The amount or method by which the compensation offered through the MLS will be reduced if the lender reduces the gross compensation. One lender Wells  two loans. Ea</t>
  </si>
  <si>
    <t>SC CV DR GT SD 0F GA P23 OS</t>
  </si>
  <si>
    <t>D29 D20 D61</t>
  </si>
  <si>
    <t>W05 OS F6</t>
  </si>
  <si>
    <t>A9 A23 ST IN ZQ EI</t>
  </si>
  <si>
    <t>SIGNIFICANT price reduction on this fully-upgraded view condo featuring a large open kitchen perfect for entertaining and finished with granite countertop stainless steel appliances maple cabinetry Italian pendant lighting and gas cooking. The contemporary styling creates a loft-like feel accented with a wood and steel staircase and floor-to-ceiling windows. The complex is set within a Mediterranean-style courtyard that is embellished with water features and artistic tiling located half a mile from the beach and within easy walking distance of the Downtown Cultural Arts District with restaurants coffee shops galleries and boutiques nearby. Gated exterior courtyard private and secured ground level parking garage. Short sale.</t>
  </si>
  <si>
    <t>Will Rogers</t>
  </si>
  <si>
    <t>Deanza Middle</t>
  </si>
  <si>
    <t>285 Ventura Avenue</t>
  </si>
  <si>
    <t>RF ELE EC K8</t>
  </si>
  <si>
    <t>CJ Z12 CW CC Z20 SD</t>
  </si>
  <si>
    <t>MG M05 1MA WK</t>
  </si>
  <si>
    <t>12001805_VCRDS</t>
  </si>
  <si>
    <t>Pierpont Blvd &amp; Seaward Ave. head south 3 blocks then turn right. It's the second lot back from the beach.</t>
  </si>
  <si>
    <t>Winthrop</t>
  </si>
  <si>
    <t>93001-4047</t>
  </si>
  <si>
    <t>Please call listing agent to arrange showings &amp; allow some lead time to make arrangements for the family dog. This is a standard sale &amp; the owners are very cooperative.</t>
  </si>
  <si>
    <t>A0 PO RT</t>
  </si>
  <si>
    <t>F6 E2</t>
  </si>
  <si>
    <t>Awesome ocean views from the living room rear deck &amp; master bedroom balcony Top quality custom home is the 2nd lot back from the beach so you're literally steps away from the sand 'n surf at Pierpont Beach. Come experience the epitome of southern California living where life is a beach everyday.</t>
  </si>
  <si>
    <t>1193 Winthrop Lane</t>
  </si>
  <si>
    <t>X41 KJ LZ SHA X44</t>
  </si>
  <si>
    <t>DW A2 OG RA ELE</t>
  </si>
  <si>
    <t>DR KT</t>
  </si>
  <si>
    <t>WK BO DN GY</t>
  </si>
  <si>
    <t>12001806_VCRDS</t>
  </si>
  <si>
    <t>From Santa Paula take the 12th St Bridge to South Mountain Rd. Travel 1 mile past bridge. Property entrance will be on the right against the hill.</t>
  </si>
  <si>
    <t>93060-9556</t>
  </si>
  <si>
    <t>O-S-160</t>
  </si>
  <si>
    <t>Beautiful home and property. Call LA for showing.</t>
  </si>
  <si>
    <t>FT RT HP</t>
  </si>
  <si>
    <t>MT F6 OT</t>
  </si>
  <si>
    <t>Step back in time while enjoying all the amenities of modern living on this private 23 acre ranch overlooking the pastoral Santa Clara River Valley &amp; majestic Los Padres Mountains. Stately native oaks &amp; seasonal creek set the stage for this beautifully restored 1890's farmhouse with manicured grounds. Residences include 1 800 sq ft farmhouse with 2BR/2BTH attached studio &amp; separate 490 sq ft cottage with private baths. Detached three car garage. The restored barn makes the perfect gallery or home office. Equestrian tack room corral &amp; fenced arena miles of private riding trails out your back door. Enjoy outdoor dining on the hillside deck. Terraced family orchard &amp; raised vegetable gardens. Property has direct paved access to South Mountain Road. Residence &amp; outbuildings located on a natural plateau surrounding hills create a nice barrier from neighboring parcels. Nature trails foot bridge &amp; tree swing add to the fun. Ultimate privacy yet three minutes to town &amp; Hwy 126.</t>
  </si>
  <si>
    <t>18450 Mountain Road</t>
  </si>
  <si>
    <t>QB JAK</t>
  </si>
  <si>
    <t>PC OC PR</t>
  </si>
  <si>
    <t>DR A2 RF WA K8 GA OG RA K3</t>
  </si>
  <si>
    <t>DB</t>
  </si>
  <si>
    <t>K02 CF</t>
  </si>
  <si>
    <t>LR LA</t>
  </si>
  <si>
    <t>12001810_VCRDS</t>
  </si>
  <si>
    <t>Take 101 South to Central Avenue. Turn left stay straight through first light. Park will be on left. Enter park straight clubhouse should be on left. Home located on left side. 99.</t>
  </si>
  <si>
    <t>93010-8514</t>
  </si>
  <si>
    <t>This home is in the process of being cleaned out. Home being sold As Is. No termite work to be performed nor repairs. Vacant. Lock box on front door. Any questions Call Bonny Smith 805-231-5292</t>
  </si>
  <si>
    <t>CD CP AC</t>
  </si>
  <si>
    <t>D29 D39 D42 D49 D55</t>
  </si>
  <si>
    <t>Affordable affordable Moible Home cutie Located in Camarillo off Central Casa Del Norte Senior MHP. Everything you need. Newer vinyl windows Newer tile roof 2 bdr/2 bath. Large step in shower in the master. Across from the clubhouse pool Plus A LARGE CORNER LOT Tons of potential Home shows pride of ownership. Being Sold AS IS.</t>
  </si>
  <si>
    <t>492A3</t>
  </si>
  <si>
    <t>12001815_VCRDS</t>
  </si>
  <si>
    <t>west on Telephone right on Portola Rd then left on Thille right on donizettk and left on Nielsen</t>
  </si>
  <si>
    <t>Nielsen</t>
  </si>
  <si>
    <t>93003-0383</t>
  </si>
  <si>
    <t>Calif Heritage 9</t>
  </si>
  <si>
    <t>Short Sale Offer accepted and seller askes for no showing at this time. Tenant says showing will only be on Monday Wednesday and Saturday between 1 30 - 3 30. Call agent's office to make appointment AND must give 24 hour notice Key</t>
  </si>
  <si>
    <t>Great mid town Ventura home. Close to shopping.</t>
  </si>
  <si>
    <t>4809 Nielsen Street</t>
  </si>
  <si>
    <t>GB GSB OG K3 SC GA</t>
  </si>
  <si>
    <t>B01 B06 OW</t>
  </si>
  <si>
    <t>494C6</t>
  </si>
  <si>
    <t>12001816_VCRDS</t>
  </si>
  <si>
    <t>Mission Drive to West Highland bear left - go all the way up onto Altamont -</t>
  </si>
  <si>
    <t>Altamont</t>
  </si>
  <si>
    <t>93010-1102</t>
  </si>
  <si>
    <t>Crossroads On Cochran -421</t>
  </si>
  <si>
    <t>rebecaelliott@gmail.com</t>
  </si>
  <si>
    <t>805-981-2523</t>
  </si>
  <si>
    <t>211505265_VCRDS</t>
  </si>
  <si>
    <t>805-377-3100</t>
  </si>
  <si>
    <t>Rebeca Elliott</t>
  </si>
  <si>
    <t>805-914-2030</t>
  </si>
  <si>
    <t>377-3100</t>
  </si>
  <si>
    <t>Seller says bring ALL offers - Thank you for showing Gate code key key 2-4-1-1- or 0090 Please note there are two APN 's two lots 1550060205</t>
  </si>
  <si>
    <t>CD P03 GA</t>
  </si>
  <si>
    <t>D15 D20</t>
  </si>
  <si>
    <t>A Camarillo Heights treasure. This Mediterranean style custom built home is tucked away in the exclusive gated community of Altamont Ridge. Situated on over an acre of usable land it is fashioned for those who seek privacy serenity and quiet. A formal entry greets you with unobstructed ocean mountain and city views.A downstairs master suite makes it attractive for most sophisticated owners with a his and hers closets master bath includes granite counters and travertine throughout. Adjacent to the master is a spacious office with French doors. Front entrance opens to high ceilings and large sliding glass doors to the view side. Take the staircase to three additional bedrooms and two additional bathrooms with a balcony off of each. Travertine flooring custom wood shutters and granite counters throughout offer a sense of solid construction and grand workmanship. This home is equipped with finest of sound systems newer copper plumbing outdoor BBQ play area 3- car garage</t>
  </si>
  <si>
    <t xml:space="preserve">Crossroads On Coch </t>
  </si>
  <si>
    <t>77 Altamont Way</t>
  </si>
  <si>
    <t>SV</t>
  </si>
  <si>
    <t>PA SLS YD</t>
  </si>
  <si>
    <t>CT FP NO</t>
  </si>
  <si>
    <t>DW A2 ELE ST6 GSB BIN K8 EO</t>
  </si>
  <si>
    <t>BS CW Z15 DAT RL B1</t>
  </si>
  <si>
    <t>555F3</t>
  </si>
  <si>
    <t>12001844_VCRDS</t>
  </si>
  <si>
    <t>101 Freeway to Wendy Wendy to Kimber to Reino left on Woodland Oak Place to Astera Court right to end of cul de sac left at first driveway to 642 Astera.</t>
  </si>
  <si>
    <t>Astera</t>
  </si>
  <si>
    <t>91320-5076</t>
  </si>
  <si>
    <t>Please call 1. owner at 805 573-2365 2. or home number 805 499-4882 if no response call Eric at other cell 338-9074 to set up appointment to show this home with at least 24 hour notice. Please wait for confirmation. Seller will appreciate promptness for</t>
  </si>
  <si>
    <t>DG CD GA GP</t>
  </si>
  <si>
    <t>PA VI CV MT VE</t>
  </si>
  <si>
    <t>CA ET</t>
  </si>
  <si>
    <t xml:space="preserve">Beautiful newer neighborhood only 4 years new.Meticulously maintained 4 3full baths office/loft cul-de-sac home.Spectacular custom upgrades.You will fall in love the moment you walk up to the the iron inset front door passing the tier fountain Charming storybook home ideally located fronting to open space for privacy and views in front &amp; back.Flag lot at end of cul de sac provides seclusion &amp; privacy.Long driveway two driiveways subject property on left side neighbors is on right side has accomodated up to 20 cars in the past.Large master bedroom w/sitting area panoramic views &amp; flat screen tv.Gourmet island kitch w/granite counters travertine backsplash &amp; eat-in kitchen area seating.Highly upgraded dark walnut flooring in living dining room &amp; downstairs bedroom. Close to shopping freeway access and hiking trails.Owner had Feng Shui consultation &amp; this property was designated a a Wang Shang Wang Shui home only 10 of homes are this type good for both wealth &amp; health </t>
  </si>
  <si>
    <t>Banyan</t>
  </si>
  <si>
    <t>642 Astera Court</t>
  </si>
  <si>
    <t>IG CP FT PV CP</t>
  </si>
  <si>
    <t>DW RF EF ELE ELB EC EO K3</t>
  </si>
  <si>
    <t>IC BZ Z24 WT</t>
  </si>
  <si>
    <t>12001845_VCRDS</t>
  </si>
  <si>
    <t>Take the 101 Expressway to Coldwater Canyon then to Riverside Dr.</t>
  </si>
  <si>
    <t>91423-2268</t>
  </si>
  <si>
    <t>jbRealty@roadrunner.com</t>
  </si>
  <si>
    <t>159096804_VCRDS</t>
  </si>
  <si>
    <t>805-603-8400</t>
  </si>
  <si>
    <t>John Berrios</t>
  </si>
  <si>
    <t>159001783_VCRDS</t>
  </si>
  <si>
    <t>PAX Real Estate &amp; Investment</t>
  </si>
  <si>
    <t>603-8400</t>
  </si>
  <si>
    <t>Short Sale. Any reduction in commission will be split 50/50 between brokers. 1 of the purchase price paid by Buyer for experienced short sale attorney who is negotiating and coordinating this short sale. Please indicate this on RPA page 2D7. Please ope</t>
  </si>
  <si>
    <t>SC GP</t>
  </si>
  <si>
    <t>D06 D55 D03 D20</t>
  </si>
  <si>
    <t>A9 UT</t>
  </si>
  <si>
    <t xml:space="preserve">This is a short sale. PRICE JUST REDUCED BY 7 000 Beautiful and well maintained 1st floor corner unit with one common wall. Boasting designer wall colors upgraded amenities above average large master bedroom and lots of closet spaces. A/C included in HOA fee to save you money Secure building with gated subterranean parking. Enjoy the community courtyard and pool. Private wet bar with custom cabinets. Walking distance to desired resaurants Hugo's &amp; Whole Foods . Centrally located with easy freeway access to the 101/405/134. West Field Fashion Sq. Mall within blocks Low HOA fees Hurry this one won't last </t>
  </si>
  <si>
    <t>Riverside Drive Elementary One Block Away.</t>
  </si>
  <si>
    <t>Ulysses S. Grant High School 1.4 Miles Away.</t>
  </si>
  <si>
    <t>Millikan Middle School Seven Blocks Away.</t>
  </si>
  <si>
    <t>12955 Riverside Drive</t>
  </si>
  <si>
    <t>X46 SW YB LZ X48</t>
  </si>
  <si>
    <t>PP IG HT</t>
  </si>
  <si>
    <t>OW SL ST</t>
  </si>
  <si>
    <t>DA EK FC</t>
  </si>
  <si>
    <t>FD FF LR ON WI</t>
  </si>
  <si>
    <t>12001846_VCRDS</t>
  </si>
  <si>
    <t>South on First Street Left on Nonchalant Right on Rambling Road</t>
  </si>
  <si>
    <t>Rambling</t>
  </si>
  <si>
    <t>93065-5722</t>
  </si>
  <si>
    <t>RI-0.24</t>
  </si>
  <si>
    <t>chrism@troop.com</t>
  </si>
  <si>
    <t>48247_VCRDS</t>
  </si>
  <si>
    <t>805-813-6200</t>
  </si>
  <si>
    <t>Christina Melamed</t>
  </si>
  <si>
    <t>813-6200</t>
  </si>
  <si>
    <t>Minimum 1 hour notice required. Dogs on property. Lockbox located on water pipe-front of home right side . Front door has Baldwin lock-to open you have to have key turn all they way to left. This is auto-lock be sure to have key with you while touring pr</t>
  </si>
  <si>
    <t>RT CG A5 HP</t>
  </si>
  <si>
    <t>COE Plus 2 Negotiable Other</t>
  </si>
  <si>
    <t>Looking for the perfect horse property Look no more This single story pool home located in the prime area of Bridle Path offers horse facilities with all the bells and whistles. A 3 stall breezeway barn 2 12x16 runs tack and feed rooms complete with electricity water and drains. You have wonderful mountain views and direct access to the horse trails. The home is over 2100 interior square feet including 3 fireplaces an incredible master suite kitchen with granite tile counters and island. Dip into your private pool and spa after a day on the trails the surrounding mountains welcome you home. This is a must see.</t>
  </si>
  <si>
    <t>1076 Rambling Road</t>
  </si>
  <si>
    <t>DW A2 ELE GSB MO OG</t>
  </si>
  <si>
    <t>Plan 3R</t>
  </si>
  <si>
    <t>LR WI SY ON</t>
  </si>
  <si>
    <t>12001854_VCRDS</t>
  </si>
  <si>
    <t>From Saviers Rd head east on E. Clara - Take 3rd left on Dunbar - Make left on Field/Davidson - Make right on Cummings Way</t>
  </si>
  <si>
    <t>Cummings</t>
  </si>
  <si>
    <t>93033-9121</t>
  </si>
  <si>
    <t>Showings are by appt only. Please call owner in advance. Nights and weekend are best. Any reduction in commission required by SS lender will be shared 50/50</t>
  </si>
  <si>
    <t>D06 D20 D61 D53</t>
  </si>
  <si>
    <t>W05 W09 WO F8</t>
  </si>
  <si>
    <t xml:space="preserve">Why buy new when you can buy better Wonderfully upgraded Westwind plan 3R shows like brand new for 60K less. Beautiful granite counter tops accent the kitchen while the open floor plan flows throughout the dining room and living room. Minutes from the beach and centrally located to both military bases and many shopping centers this home will accommodate even the fussiest of buyers. Must see to truly appreciate </t>
  </si>
  <si>
    <t>234 Cummings Way</t>
  </si>
  <si>
    <t>DW A2 ELE GC MO SV</t>
  </si>
  <si>
    <t>OW SL B07 TI</t>
  </si>
  <si>
    <t>492F3</t>
  </si>
  <si>
    <t>12001861_VCRDS</t>
  </si>
  <si>
    <t>Kimball to Thille into Citrus Walk Development</t>
  </si>
  <si>
    <t>Turquoise</t>
  </si>
  <si>
    <t>93004-4044</t>
  </si>
  <si>
    <t>Citrus Walk</t>
  </si>
  <si>
    <t>Must Make Appt with Owner they control lockbox. Sale &amp; CSO are subject to lender's approval any reduction in gross commission to be shared 50/50. MUST HAVE APPT WITH SELLERS TO SHOW DUE TO DOGS ON THE PROPERTY. Do not go without appt. Call agent if you h</t>
  </si>
  <si>
    <t>DG GA OP TD</t>
  </si>
  <si>
    <t>This is a beautiful Citrus Walk home built in 2007. This elegant family home boasts 3 bedrooms &amp; baths and 3049 sq.ft. Downstairs 4th bedroom is used as an office/study and has no closet.It was a builder option. Stunning highlights include rich hardwood floors vaulted ceilings abundant windows kitchen indulged with dark wood cabinets harmonizing with rich tone granite counters. The family room is superb with beautiful recessed lighting and inviting fireplace. It looks out to the magnificent flagstone patio and backyard. Splendid for entertaining There is also an impressive sized loft upstairs along with a large master retreat. The huge master bathroom has separate tub &amp; shower plus large vanity with dual sinks. You will love the spacious walk-in closet. The garage is oversized with room to park 3 cars. This home has been built with extraordinary attention to detail design and quality. Don't miss out on this one.</t>
  </si>
  <si>
    <t>693 Turquoise Avenue</t>
  </si>
  <si>
    <t>BS RL WZ</t>
  </si>
  <si>
    <t>OX SK B07</t>
  </si>
  <si>
    <t>12001862_VCRDS</t>
  </si>
  <si>
    <t>North on Kimball right on Telegraph left on Crocker. House is on the right.</t>
  </si>
  <si>
    <t>Crocker</t>
  </si>
  <si>
    <t>93004-3845</t>
  </si>
  <si>
    <t>roger@caserealty.com</t>
  </si>
  <si>
    <t>805-648-4883</t>
  </si>
  <si>
    <t>211501353_VCRDS</t>
  </si>
  <si>
    <t>805-340-3241</t>
  </si>
  <si>
    <t>Roger Case</t>
  </si>
  <si>
    <t>211500420_VCRDS</t>
  </si>
  <si>
    <t>Roger Case Realty</t>
  </si>
  <si>
    <t>648-1346</t>
  </si>
  <si>
    <t xml:space="preserve">Standard sale home here New carpet and paint island kitchen and vaulted ceilings with a custom home office directly off the living room. Or convert it to 4th bedroom Perfect for growing families or empty nesters. See it today </t>
  </si>
  <si>
    <t>Standard Sale You will love this beautifully designed home in one of Ventura's prestigious neighborhoods. This popular floorplan is ideal for growing families with an island kitchen and dedicated home office. Or Built-in office could become 4th bedroom Plenty of room for kids pets and gardening in the wide back yard.</t>
  </si>
  <si>
    <t>Juana Maria</t>
  </si>
  <si>
    <t>Buena High</t>
  </si>
  <si>
    <t>68 Crocker Avenue</t>
  </si>
  <si>
    <t>12001868_VCRDS</t>
  </si>
  <si>
    <t>Take Lewis road south from Pleasant Valley road. Turn left at University Glen sign turn right on Anacapa Island Drive.</t>
  </si>
  <si>
    <t>93010-2068</t>
  </si>
  <si>
    <t>rob@movewest.com</t>
  </si>
  <si>
    <t>805-830-1163</t>
  </si>
  <si>
    <t>211501784_VCRDS</t>
  </si>
  <si>
    <t>805-444-5546</t>
  </si>
  <si>
    <t>Rob Martell</t>
  </si>
  <si>
    <t>389-1738</t>
  </si>
  <si>
    <t xml:space="preserve">Please give owner a least 1 hour notice to show the home. No showing between the hours of 1 00 P.M. to 3 00 P.M. Children nap time. Sorry NO VA or FHA loans per the University. </t>
  </si>
  <si>
    <t>Newer home for sale in a very desirable area close to school town and shopping. Corner lot Off of Main Street. Two Story Two Bedroom Den/Bedroom downstairs and Two and a half Bathrooms. High Ceilings Formal Living Room with Fireplace and French Doors leading to front patio Elegant Dining Room with Sliding Door to Courtyard. Gourmet Kitchen with Integrated Eating Nook Extra Large Windows and additional door to courtyard. Extra Large Master Bedroom Suite has Large Walk-In Closet and an area for gym equipment/office/den. UPGRADES INCLUDE Flowering beds in front yard Wood-like flooring in entry Living Room and dining room Tile in the kitchen and Master Bath Modern colors painted throughout Oatmeal color Carpet Upstairs and Lattice providing extra privacy for the Courtyard.</t>
  </si>
  <si>
    <t xml:space="preserve">282 Anacapa </t>
  </si>
  <si>
    <t>NO CP PV CP</t>
  </si>
  <si>
    <t>12001892_VCRDS</t>
  </si>
  <si>
    <t>Driving in from Channel Islands Blvd turn South and find Perkins Road.</t>
  </si>
  <si>
    <t>Vacant go direct. Short sale Pre-approved list price by lender.</t>
  </si>
  <si>
    <t>Great starter home for a new family Excellent location and right across from the pool. This is a 3 bedroom unit with all bedrooms located upstairs. There is a bathroom downstairs.</t>
  </si>
  <si>
    <t>5233 Perkins Road</t>
  </si>
  <si>
    <t>PP JAK</t>
  </si>
  <si>
    <t>OC WR</t>
  </si>
  <si>
    <t>DW DR A2 EF WA GSB GC OG K3</t>
  </si>
  <si>
    <t>W03 W09</t>
  </si>
  <si>
    <t>LC OW SL</t>
  </si>
  <si>
    <t>PT K08</t>
  </si>
  <si>
    <t>Pool See Remarks Water</t>
  </si>
  <si>
    <t>12001893_VCRDS</t>
  </si>
  <si>
    <t>101 off Ventu Park South to Robertson go to the end and left on Phyllis right on Gina house on the right.</t>
  </si>
  <si>
    <t>91320-3903</t>
  </si>
  <si>
    <t>805-498-9879</t>
  </si>
  <si>
    <t>Christy Waller</t>
  </si>
  <si>
    <t>Great Home show your fussiest buyers / supra lock-box / prefer to call agent first</t>
  </si>
  <si>
    <t>VH MT</t>
  </si>
  <si>
    <t>D39 D42</t>
  </si>
  <si>
    <t>One of the nicest areas in the park enjoy a view of our local hills and mountains from many windows and a wrap around deck. Spacious and the kitchen was completely remodeled ready for you to move in.Counters are granite like and there is a pantry. Large living room open to dining. Wonderful 2 bedrooms with 2 bathrooms clean and neat. Inside separate laundry room. washer/dryer/ refrigerator included with no warranty but all appliances were new within 3 years. Seller will provide a 1 year home warranty. Automatic sprinklers. Recent exterior paint. Senior Park - new space rent will be 571.47 Great Clubhouse with lots of activities if you choose to participate in Bingo card games potluck dinners and exercise classes. Supra Lock-Box is on front door and the owner wants to sell so come on by and take a look at this lovely home and give an offer. Seller is moving.</t>
  </si>
  <si>
    <t xml:space="preserve">148 Gina </t>
  </si>
  <si>
    <t>12001899_VCRDS</t>
  </si>
  <si>
    <t>Borchard to Las Brisas turn left Left on Via Rio Left on Via Mirabella Left on Via Katrina On Right Side.</t>
  </si>
  <si>
    <t>Via Katrina</t>
  </si>
  <si>
    <t>91320-7019</t>
  </si>
  <si>
    <t>R006</t>
  </si>
  <si>
    <t>Short Sale - All terms and conditions are subject to Lenders approval. Limited Showings by Appt. Tenant Occupied - Do Not Disturb Tenant. Please call Sally for showings 818 618-4853.</t>
  </si>
  <si>
    <t>CA BQ PY CB A8</t>
  </si>
  <si>
    <t xml:space="preserve">Beautiful Aldea Townhome in Dos Vientos. Sought after Open Floorplan with 2 Generous sized Bedrooms and 2.5 Baths. Cooks kitchen w/granite counters Dining area and breakfast bar. Upgraded Carpet and Tile Custom Paint Crown Molding and Designer Details throughout. Master Suite has big walk-in closet tiled bathroom w/Double Vanities tub and separate shower. Spacious Family room with gas fireplace. Upstairs laundry room. 2 car garage and inviting Large Patio. Great location steps to two community pools &amp; Clubhouse. Walk to Park Sycamore Canyon School The Village Hiking Trails. A Must See </t>
  </si>
  <si>
    <t xml:space="preserve">94 Via Katrina </t>
  </si>
  <si>
    <t>LS RR</t>
  </si>
  <si>
    <t>X47 FN</t>
  </si>
  <si>
    <t>12001901_VCRDS</t>
  </si>
  <si>
    <t>Right off hwy 33 in Mira Monte near Valley Meadow road. Look for break in Ojai Valley trail fence.you can also enter from entrance to mobile home park down the road a piece.</t>
  </si>
  <si>
    <t>93023-4126</t>
  </si>
  <si>
    <t>RE 1 AC</t>
  </si>
  <si>
    <t>tomweberrealtor@sbcglobal.net</t>
  </si>
  <si>
    <t>805-640-1814</t>
  </si>
  <si>
    <t>211506127_VCRDS</t>
  </si>
  <si>
    <t>Tom Weber</t>
  </si>
  <si>
    <t>805-320-2004</t>
  </si>
  <si>
    <t>320-2004</t>
  </si>
  <si>
    <t>Must call owner for appointment to show so they can secure two friendly dogs.They will answer/call back for a fast i.e.w/in 1 hr showing.Try both 's Steve 805 758 5630 and/or Cyndy 805 444 6728.sorry no lock box.This is a mfg. home.</t>
  </si>
  <si>
    <t>APPX. 60 X 360</t>
  </si>
  <si>
    <t>A0 A5</t>
  </si>
  <si>
    <t>Nice mini ranch.Riding arena corrals tack and hay storage chicken coop detached two car garage with shop area.All this a very nice 3 2 house with great room and office area.Ride right out your front door to the Ojai Trail.</t>
  </si>
  <si>
    <t>11235 Ventura Avenue</t>
  </si>
  <si>
    <t>12001903_VCRDS</t>
  </si>
  <si>
    <t xml:space="preserve"> 1 Continue onto Saviers Rd... 2 Turn left onto E Clara St... 3 Take the 3rd left onto Dunbar Dr 4 Turn left onto Field St 5 Field St turns right and becomes Davidson Dr.</t>
  </si>
  <si>
    <t>93033-9122</t>
  </si>
  <si>
    <t>Property is a Short Sale transaction...Please email all offers along with Buyers pre-approval Letter Proof of Funds and Escrow Deposit to jaimeverduzcojr@yahoo.com &amp; albaneseteam@hotmail.com. 24 hour notice is appreciated to view property and PLEASE cont</t>
  </si>
  <si>
    <t xml:space="preserve">Lovely home in south oxnard. Gated Community </t>
  </si>
  <si>
    <t>5161 Davidson Drive</t>
  </si>
  <si>
    <t>12001918_VCRDS</t>
  </si>
  <si>
    <t>Sextant in Marina Village</t>
  </si>
  <si>
    <t>Sextant</t>
  </si>
  <si>
    <t>93041-1420</t>
  </si>
  <si>
    <t>shannon.teamszakos@gmail.com</t>
  </si>
  <si>
    <t>159095202_VCRDS</t>
  </si>
  <si>
    <t>Shannon Rojas</t>
  </si>
  <si>
    <t>805-889-4900</t>
  </si>
  <si>
    <t>889-4900</t>
  </si>
  <si>
    <t>Tenants are at times uncooperative. Please write offer subject to inspection. All terms conditions and commissions are subject to lender approval. Full time short sale team/negotiator assigned to this file. Have confidence submitting your clients offer</t>
  </si>
  <si>
    <t xml:space="preserve"> Welcome Home &amp; 9658 &amp; 9658 &amp; 9658 Short Sale Opportunity professionally negotiated high success rate with approvals &amp; 9668 &amp; 9668 &amp; 9668 Great opportunity for a home near the harbor and the beach. The HOA's ratios will not allow financing must be a cash offer.</t>
  </si>
  <si>
    <t>2626 Sextant Avenue</t>
  </si>
  <si>
    <t>479A6</t>
  </si>
  <si>
    <t>12001919_VCRDS</t>
  </si>
  <si>
    <t>118 Freeway northon Yosemite go approx 1/2 mile to right Tonopah ct. Gated community</t>
  </si>
  <si>
    <t>Anasazi</t>
  </si>
  <si>
    <t>93063-2066</t>
  </si>
  <si>
    <t>White Cloud -443</t>
  </si>
  <si>
    <t>RMOD-5.</t>
  </si>
  <si>
    <t>dil.realtor@gmail.com</t>
  </si>
  <si>
    <t>916-245-3424</t>
  </si>
  <si>
    <t>159097588_VCRDS</t>
  </si>
  <si>
    <t>Dalvir Nijjar</t>
  </si>
  <si>
    <t>2596_VCRDS</t>
  </si>
  <si>
    <t>RE/MAX Gold</t>
  </si>
  <si>
    <t>628-2210</t>
  </si>
  <si>
    <t xml:space="preserve">Vacant with Lock Box. Gate code 1969 Please email dil.realtor@gmail.com or call 916-628-2210 for any </t>
  </si>
  <si>
    <t xml:space="preserve">Not a Short Sale or REO. Come and see this wonderful 3 bedroom 2.5 bath in White Cloud Estates Home. White Cloud Estates is Gated in East Simi's foothills near Simi Valley Golf Course with Community Pool. No neighbors directly behind you only the views of a mountain side. Tile floors are in the entry kitchen laundry room and all bathrooms. Wood shutters throughout. Master Suite with sitting area deck huge walk-in closet w/built-ins &amp; an oval jetted tub. Custom built in entertainment center in family room. A loft with custom built n shelves cabinets and desk. Well maintained landscaping. Lots of storage in Garage. This home is light bright very clean and ready to move in. Come Make this your home today </t>
  </si>
  <si>
    <t>3120 Anasazi Way</t>
  </si>
  <si>
    <t>PC I9 PQ</t>
  </si>
  <si>
    <t>MA WK</t>
  </si>
  <si>
    <t>12001921_VCRDS</t>
  </si>
  <si>
    <t>118-Yosemite S -Los Angeles Ave. R -Stow L - 1st driveway L Building on the right.</t>
  </si>
  <si>
    <t>Stow</t>
  </si>
  <si>
    <t>93063-4266</t>
  </si>
  <si>
    <t>ltaylor@troop.com</t>
  </si>
  <si>
    <t>805-522-6746</t>
  </si>
  <si>
    <t>48237_VCRDS</t>
  </si>
  <si>
    <t>805-208-1680</t>
  </si>
  <si>
    <t>Laurie Taylor</t>
  </si>
  <si>
    <t>208-1680</t>
  </si>
  <si>
    <t>Standard Sale.Troop addendum required.Seller is ready for a quick escrow.Seller has never occupied. Buyer &amp; buyers agent please verify all MLS info &amp; HOA info. Sign &amp; lock box should be on by Thursday. Please call for access until then. Laurie Taylor 805</t>
  </si>
  <si>
    <t>CA CB IN A8</t>
  </si>
  <si>
    <t xml:space="preserve">Don't miss this rare opportunity. This fabulous end unit town home comes on the market with a fresh new look new appliances &amp; so much more. Over 1700 sqft. 3beds &amp; 3 baths large living room w/ vaulted ceilings mountain views &amp; fireplace formal dining area &amp; large eat in kitchen w/vaulted ceilings new appliances &amp; lots of counter &amp; storage space. The Master suite is downstairs and offers a large walk-in closet w/organizer double vanity &amp; a slider to private patio w/ mountain views. Upstairs you'll find 2 spacious bedroom w/large closets &amp; 1 full bath as well as a landing great for a study area. There is a 2 car attached direct access garage w/ laundry area. Truly the highlight of this home is it's location &amp; lot size which is priceless.One of the largest lots in the complex located at the end of the building onthe green belt allowing for a very private large patio yard &amp; an amazing view of the mountains. This home is ready to move in and a very rare opportunity. Don't miss it </t>
  </si>
  <si>
    <t>1884 Stow Street</t>
  </si>
  <si>
    <t>12001925_VCRDS</t>
  </si>
  <si>
    <t>2 Blocks South of Wooley off Patterson</t>
  </si>
  <si>
    <t>Dominica</t>
  </si>
  <si>
    <t>93035-1417</t>
  </si>
  <si>
    <t>goldcoastrealtyhomes@gmail.com</t>
  </si>
  <si>
    <t>877-526-5243</t>
  </si>
  <si>
    <t>211504745_VCRDS</t>
  </si>
  <si>
    <t>805-455-3310</t>
  </si>
  <si>
    <t>Michael DiMauro</t>
  </si>
  <si>
    <t>211501758_VCRDS</t>
  </si>
  <si>
    <t>Gold Coast Realty</t>
  </si>
  <si>
    <t>455-3310</t>
  </si>
  <si>
    <t>Price and all terms are subject to lender approval. Easy to show just LM with 2 Hrs. then go. Please be careful not to let the cat out when showing.Thank You Gate code is 2950.</t>
  </si>
  <si>
    <t>CA A9 GC A24 A8</t>
  </si>
  <si>
    <t xml:space="preserve">Gorgeous home in gated community. The Cottages is a private neighborhood with homes that were built in 2007. You'll find many upgrades including granite in the kitchen and an energy saving tankless water heater Relax at the community pool or take a therapeutic dip in the Spa after work. This home is in perfect condition and you're going to love it Super investment opportunity as well </t>
  </si>
  <si>
    <t>1281 Dominica Drive</t>
  </si>
  <si>
    <t>GI IG CP PV CP</t>
  </si>
  <si>
    <t>WR WR SH</t>
  </si>
  <si>
    <t>M01 MA FB MS</t>
  </si>
  <si>
    <t>12001927_VCRDS</t>
  </si>
  <si>
    <t>Borchard Road just west of Reino Right on Cabrillo immediate left on Coronado home is on right. Does not back to Borchard Road.</t>
  </si>
  <si>
    <t>Coronado</t>
  </si>
  <si>
    <t>91320-3705</t>
  </si>
  <si>
    <t>Oak Creek-138</t>
  </si>
  <si>
    <t>159093650_VCRDS</t>
  </si>
  <si>
    <t>Anthony Tramonto</t>
  </si>
  <si>
    <t>707-9450</t>
  </si>
  <si>
    <t>maryalbee@kw.com</t>
  </si>
  <si>
    <t>159095982_VCRDS</t>
  </si>
  <si>
    <t>310-261-6391</t>
  </si>
  <si>
    <t>Mary Albee</t>
  </si>
  <si>
    <t>Showings on hold as of 2-18-2012.Owner or agent must be present please give as much notice as possible as dog needs to be contained. No drop-ins. Short Sale. Final Sales Price and gross commission are subject to lender approval. Any reduction in commiss</t>
  </si>
  <si>
    <t>TC SC CB</t>
  </si>
  <si>
    <t>4 2 one story in popular Oak Creek. Community boasts olympic pool tennis and basketball courts plus clubhouse. Willow plan with expanded and permitted master suite. Terrific for home gym office or Versatile floorplan with great light and well-proportioned rooms.</t>
  </si>
  <si>
    <t>3825 Coronado Circle</t>
  </si>
  <si>
    <t>CP HT FHT PV CP</t>
  </si>
  <si>
    <t>EB GS</t>
  </si>
  <si>
    <t>12001938_VCRDS</t>
  </si>
  <si>
    <t>Off of Johnson Drive between Telphone and Ralston. Gated community.</t>
  </si>
  <si>
    <t>93003-0645</t>
  </si>
  <si>
    <t>Rancho Ventura</t>
  </si>
  <si>
    <t>794-6005</t>
  </si>
  <si>
    <t>Gate code 2248 Buyer backed out not due to property condition. Seller requests Tri-County Pest Control inspection completed 04/12  Escrow First American Donna Henggeler  Chicago Title.</t>
  </si>
  <si>
    <t>EX GC CB A0 A8 SE WT</t>
  </si>
  <si>
    <t xml:space="preserve">Largest Rancho Ventura floor plan This spacious 2 2 home offers a large formal living and dining room spacious family room with fireplace open kitchen separate laundry room and large bedrooms. The house has been well cared for has been updated with a newer furnace air conditioner water heater water softener under sink purifier blinds and newer high quality carpet. The current owners also added a beautiful patio cover offering a great outdoor space for enjoying meals and relaxing. Rancho Ventura is a 55 gated community which is centrally located in Ventura. The association includes RV parking a beautiful pool and spa a wonderful clubhouse with a gym game room billiards kitchen banquet facilities library and more </t>
  </si>
  <si>
    <t>1220 Johnson Drive</t>
  </si>
  <si>
    <t>12001939_VCRDS</t>
  </si>
  <si>
    <t>SAVIERS RD SOUTH PAST PLEASANT VALLEY AND BEFORE PORT HUENEME RD ON YOUR LEFT.</t>
  </si>
  <si>
    <t>Saviers</t>
  </si>
  <si>
    <t>93033-8729</t>
  </si>
  <si>
    <t>Sunset Pacific Villas</t>
  </si>
  <si>
    <t>we have approval on the 1st Buyer bailed while negotiating on the 2nd.. call owner to schedule an appt PLEASE.... Day Sleeper please be couteous. They are flexible</t>
  </si>
  <si>
    <t>Must see this move in ready 3 bedroom 3 bath spacious townhouse. Features include high ceilings dining room laundry room fireplace 2 car attached garage. Best of all it is only a 5 minute drive to the beach.</t>
  </si>
  <si>
    <t xml:space="preserve">Sunset Pacific Vill </t>
  </si>
  <si>
    <t>5210 Saviers Road</t>
  </si>
  <si>
    <t>CO GC K8 MO K3</t>
  </si>
  <si>
    <t>PC HW SN TI</t>
  </si>
  <si>
    <t>Dr Horton</t>
  </si>
  <si>
    <t>Port Marluna 3B</t>
  </si>
  <si>
    <t>FB 1MA WK</t>
  </si>
  <si>
    <t>TGF 9MC JTW 8Y4</t>
  </si>
  <si>
    <t>552B1</t>
  </si>
  <si>
    <t>12001941_VCRDS</t>
  </si>
  <si>
    <t>Exit 101 Freeway on Victoria Ave. toward Beach. Just past Vons turn right on Alee. Condominium is located in the 1st building on the right.</t>
  </si>
  <si>
    <t>roberta@channelislandslifestyle.com</t>
  </si>
  <si>
    <t>211509103_VCRDS</t>
  </si>
  <si>
    <t>805-680-2275</t>
  </si>
  <si>
    <t>Roberta Nowitzki</t>
  </si>
  <si>
    <t>680-2275</t>
  </si>
  <si>
    <t>Please call me at 805 680-2275 to show. I live in Seabridge. THIS IS NOW A SHORT SALE. SUBJECT TO SHORT SALE NEGOTIATIONS AND LENDER APPROVAL WITH TERMS ACCEPTABLE TO SELLER. Buyer to assume CFD 3&amp;4 Mello-roos. This unit DOES NOT have a water view...</t>
  </si>
  <si>
    <t>CLB MA NAV</t>
  </si>
  <si>
    <t>D06 D29 D30 D46 D20</t>
  </si>
  <si>
    <t>EX A23 BQ A9 CB ZQ</t>
  </si>
  <si>
    <t xml:space="preserve">This is an opportunity to have a rare address in Seabridge a community that redefines California Coastal living. 1487 Windshore Way is part of the Port Marluna Collection in Seabridge. This gorgeous highly upgraded corner penthouse has excellent natural light due to the sunny southeast exposure. Custom hardwood flooring carpet and a built-in media niche combined with a warm color palate creates a soothing environment. An open kitchen with a center island stainless steel appliances and granite counters is great for entertaining guests. In addition to the 2 bedrooms this floor plan has a den/office that can be used as a sleeping area for visitors. The pool spa clubhouse and gym are only a short walk over the Seabridge. Stroll the waterside paths to dine shop or meet friends for coffee. This property is a must see and Perfect For Living The Channel Islands Lifestyle </t>
  </si>
  <si>
    <t>1487 Windshore Way</t>
  </si>
  <si>
    <t>Camberley</t>
  </si>
  <si>
    <t>12001944_VCRDS</t>
  </si>
  <si>
    <t>Triunfo Canyon drive to Three Springs Drive</t>
  </si>
  <si>
    <t>Three Springs</t>
  </si>
  <si>
    <t>91361-5581</t>
  </si>
  <si>
    <t>Oakmount 3Springs-734</t>
  </si>
  <si>
    <t>LuDuffy@RodeoRE.com</t>
  </si>
  <si>
    <t>211506448_VCRDS</t>
  </si>
  <si>
    <t>818-269-2665</t>
  </si>
  <si>
    <t>Lucille Duffy</t>
  </si>
  <si>
    <t>211502214_VCRDS</t>
  </si>
  <si>
    <t>269-2665</t>
  </si>
  <si>
    <t xml:space="preserve">Agents please give me a call no keysafe Lu 818-269-2665. Do not let cats out to the outside. Tenant occupied. Needs some TLC but great floorplan Seller may finance </t>
  </si>
  <si>
    <t>Lovely Single Story home in a great community. Huge Master Bedroom with fireplace and vaulted ceilings. Family room open to the light and bright kitchen which has a great patio area for sipping coffee in the morning. French door from the Master to large outdoor patio. Very private green and serene backyard and just down the street from a beautiful community park.</t>
  </si>
  <si>
    <t xml:space="preserve">Oakmount 3Springs-7 </t>
  </si>
  <si>
    <t>3040 Three Springs Drive</t>
  </si>
  <si>
    <t>12001945_VCRDS</t>
  </si>
  <si>
    <t>Harbor Blvd. to Costa de Oro. Go East and immediate left on little Harbor. Turn right on Gateshead Bay. Home is almost to end on left</t>
  </si>
  <si>
    <t>Gateshead Bay</t>
  </si>
  <si>
    <t>93035-3744</t>
  </si>
  <si>
    <t>338-3363</t>
  </si>
  <si>
    <t xml:space="preserve">Home is vacant with lock box on front gate. Its a real beauty </t>
  </si>
  <si>
    <t>WF BY</t>
  </si>
  <si>
    <t>HV VM VW VE</t>
  </si>
  <si>
    <t xml:space="preserve">Fantastic townhome in Mandalay Bay Not one but 40' EASEMENT WITH 2 BOAT DOCKS HOME IS 3 BEDROOMS 2 BATHS BONUS ROOM AT 1804SQ FT Great views including main channel Newer Kitchen with Granite New Cabinets and white applicances Tile Floors Beautiful Glass Entry Doors Stunning large courtyard with privacy gate Bathrooms have been remodeled Home is move-in ready Has great curb appeal Located in the Channel Islands harbor where you can boat to restaurants the yacht club and out to the islands </t>
  </si>
  <si>
    <t xml:space="preserve">4445 Gateshead Bay </t>
  </si>
  <si>
    <t>DW A2 ELE MO EO</t>
  </si>
  <si>
    <t>Custom Ranch</t>
  </si>
  <si>
    <t>WK DN FF</t>
  </si>
  <si>
    <t>12001949_VCRDS</t>
  </si>
  <si>
    <t>Hwy. 101 exit to go south on Westlake Blvd. go 2 miles turn right at Potrero Rd. go 5 miles to Hidden Valley Rd. turn left go 1/4 mile property on right.</t>
  </si>
  <si>
    <t>91361-5048</t>
  </si>
  <si>
    <t>All showings are by appointment with Rob Werner 805-630-1378. Seller request no showings with out verification of buyers ability to preform. Thank you. Buyer to co-operate with sellers 1031 exchange with no cost to buyer.</t>
  </si>
  <si>
    <t>P14 1L CP GA</t>
  </si>
  <si>
    <t>Hidden Valley 55 acre Ranch Parklike setting. Offering privacy and seclusion with out isolation. Approx 3200 sq. ft. Ranch house 4 bd. 3 ba. with room to grow. Additional bldg. sites. Riding arena and trails. One of a kind property with Land Conservation Act zoning. Loaded with mature oak trees.</t>
  </si>
  <si>
    <t>1321 Hidden Valley Road</t>
  </si>
  <si>
    <t>12001962_VCRDS</t>
  </si>
  <si>
    <t>Reyes Adobe exit north on Reyes Adobe right on Rainbow Crest left on Adelina Ct. to the end of the cul de sac.</t>
  </si>
  <si>
    <t>Adelina</t>
  </si>
  <si>
    <t>91301-4022</t>
  </si>
  <si>
    <t>Oak View Ranch-876</t>
  </si>
  <si>
    <t>Per owner There is very little activity at the top of the park even on the weekends. We call it our park because it feels like it is all ours. People may pass by but it is infrequent and no one lingers. The shutters are open all the time and never fe</t>
  </si>
  <si>
    <t xml:space="preserve">Best location in Oakview Ranch w/mountain &amp; park views. 9 acre park at your front door. End of cul de sac location. Welcoming front yard w/large fountain fruit trees &amp; benches. Formal living room w/built in window seat. Adjoining formal dining room. Eat in kitchen w/breakfast bar &amp; adjoining family room w/redone fireplace &amp; custom mantle. Beautiful master bedroom w/chair rails. Walk in closet w/built ins. Extra large secondary bedrooms. One w/closet built ins. Desirable downstairs bedroom currently used as an office with built in desk cabinetry &amp; Pella windows. Crown mouldings throughout house. Entertainer's rear yard features top of the line spa fountain pretty eating area &amp; mandarin orange tree This home reflects the love &amp; care of its owners &amp; is waiting for its new owner to begin making their own memories. Steps away from Forest Cove Park. Close to walking biking &amp; hiking trails. Award Winning Las Virgenes Schools. Minutes from Malibu wine country &amp; the beaches </t>
  </si>
  <si>
    <t>5565 Adelina Court</t>
  </si>
  <si>
    <t>PR ST</t>
  </si>
  <si>
    <t>M02 1MA MS M09 WK</t>
  </si>
  <si>
    <t>12001963_VCRDS</t>
  </si>
  <si>
    <t>Westlake Blvd to Triunfo make a right Left Stonegate left Galesmore</t>
  </si>
  <si>
    <t>Galesmore</t>
  </si>
  <si>
    <t>91361-1647</t>
  </si>
  <si>
    <t>Foxmoor Hills-709</t>
  </si>
  <si>
    <t>Lmchale@sbcglobal.net</t>
  </si>
  <si>
    <t>159096364_VCRDS</t>
  </si>
  <si>
    <t>818-621-4940</t>
  </si>
  <si>
    <t>Leo McHale</t>
  </si>
  <si>
    <t>621-4940</t>
  </si>
  <si>
    <t>This is a short sale listing &amp; all terms &amp; conditions are subject to lender approval Wells Fargo . Vacant Go Direct supra on gate. Property sold as is. Buyers to bring in a 5 000 deposit upon acceptance of offer by seller &amp; balance of 3 deposit upon</t>
  </si>
  <si>
    <t xml:space="preserve">This gorgeous entertainer's home is located in a quiet cul-de-sac in the Heart of Westlake Village. Featuring a wrought iron gate at entry beautiful mission door private porch and backyard spacious porch with slate tiles and much more. The interior of this home is stunning with its soaring ceilings living room with fireplace wood and travertine floors throughout exceptional cabinetry in kitchen with granite counter tops gas range and stainless steel applinaces. The expanded master suite boasts bay windows and seating area master bathtub with marble surround custom cabinets and travertine floors. New low-E windows and plantation shutters throughout. You don't want to miss this one </t>
  </si>
  <si>
    <t>1164 Galesmore Court</t>
  </si>
  <si>
    <t>ST5</t>
  </si>
  <si>
    <t>W08</t>
  </si>
  <si>
    <t>12001964_VCRDS</t>
  </si>
  <si>
    <t>N Ventura Avenue or N. Olive St to Bell. West on bell to end of cul-de-sac. Go down first driveway on the left side. Property is on South side of complex in the easterly most building.</t>
  </si>
  <si>
    <t>Oakwood</t>
  </si>
  <si>
    <t>93001-1640</t>
  </si>
  <si>
    <t>Venwood</t>
  </si>
  <si>
    <t>George@GeorgeKing.Com</t>
  </si>
  <si>
    <t>211501499_VCRDS</t>
  </si>
  <si>
    <t>George King</t>
  </si>
  <si>
    <t>805-218-2910</t>
  </si>
  <si>
    <t>339-3506</t>
  </si>
  <si>
    <t>Appointment REQUIRED but very easy to get. Please be sure to make contact with occupant. If you cannot reach him call listing agent.</t>
  </si>
  <si>
    <t>Very cute South facing condo in smaller complex. Quiet location at end of cul-de-sac. Close to shopping transportation and freeway access. Easy hop to Santa Barbara.</t>
  </si>
  <si>
    <t>226 Oakwood Street</t>
  </si>
  <si>
    <t>El Dorado</t>
  </si>
  <si>
    <t>12001967_VCRDS</t>
  </si>
  <si>
    <t>From main gate entrance turn right at stop sign on to Leisure Village Drive and follow to Village 6 and turn left. Follow street to the house on the right.</t>
  </si>
  <si>
    <t>Village 6</t>
  </si>
  <si>
    <t>93012-6915</t>
  </si>
  <si>
    <t>Leisure Village 4</t>
  </si>
  <si>
    <t>211506098_VCRDS</t>
  </si>
  <si>
    <t>McKay Barlow</t>
  </si>
  <si>
    <t>987-5755</t>
  </si>
  <si>
    <t>EX GC GO CB</t>
  </si>
  <si>
    <t xml:space="preserve">Fantastic golf course view Enjoy the beautiful Camarillo weather while lounging on this open patio on the golf course. Popular El Dorado floor plan with two bedrooms and two bathrooms and den/study. Formal dining room and large living room with cathedral ceilings. Kitchen with views to the golf course has breakfast area direct access to the house from the garage and interior laundry room. This is an end unit located close to the Recreation Center too Come enjoy all Leisure Village has to offer </t>
  </si>
  <si>
    <t xml:space="preserve">6125 Village 6 </t>
  </si>
  <si>
    <t>VY BL YD</t>
  </si>
  <si>
    <t>12001969_VCRDS</t>
  </si>
  <si>
    <t>Highway 126 East of Downtown Fillmore. Enter through the green bridges on the</t>
  </si>
  <si>
    <t>Arborwood</t>
  </si>
  <si>
    <t>93015-2177</t>
  </si>
  <si>
    <t>HVP MST</t>
  </si>
  <si>
    <t>Perfect for starter property. This 2 Story property features a spacious floor plan. 2 car garage is attached to property. Located on a cul-de-sac in the community of THE BRIDGES Development.</t>
  </si>
  <si>
    <t>This short sale is priced to sell quickly. Easy to show please call Octavio to view.</t>
  </si>
  <si>
    <t>449 Arborwood Street</t>
  </si>
  <si>
    <t>CS ST</t>
  </si>
  <si>
    <t>DW ELE GSB GC</t>
  </si>
  <si>
    <t>FR TI GS</t>
  </si>
  <si>
    <t>Coventry Court</t>
  </si>
  <si>
    <t>12001972_VCRDS</t>
  </si>
  <si>
    <t>Tapo Canyon and Cochran Street</t>
  </si>
  <si>
    <t>93063-2354</t>
  </si>
  <si>
    <t>Sea Esta Mhp</t>
  </si>
  <si>
    <t>RH-15.7</t>
  </si>
  <si>
    <t>mike@mikelefton.com</t>
  </si>
  <si>
    <t>805-421-5355</t>
  </si>
  <si>
    <t>46387_VCRDS</t>
  </si>
  <si>
    <t>805-407-6453</t>
  </si>
  <si>
    <t>Mike Lefton</t>
  </si>
  <si>
    <t>791-3088</t>
  </si>
  <si>
    <t>Short sale Buyer walked- Approval in a few days at list price. All terms subject to lender approval including commissions with any required reductions split by agents. Go direct. Call Mike Lefton With Any Questions About Home At 805-407-6453. Supra Lo</t>
  </si>
  <si>
    <t>Model Perfect Townhome Custom tile entryway that leads into the open and spacious combo dinning room &amp; family room w/custom fireplace mantle.Gourmet kitchen and custom painting.Upgraded carpet on stairway and new distressed dark wood flooring throughout upstairs.Vaulted ceiling in master bedroom w/ walk in closet. Beautiful private patio retreat with upgraded tile flooring throughout.Must see to believe. 2 car garage attached with laundry area in garage. Community Pool &amp; Spa. Great Location...Show Cold...</t>
  </si>
  <si>
    <t>3942 Cochran Street</t>
  </si>
  <si>
    <t>477A6</t>
  </si>
  <si>
    <t>V4Q UE0</t>
  </si>
  <si>
    <t>12001973_VCRDS</t>
  </si>
  <si>
    <t>from 118 fwy exit Collins then right on Campus Park Drive Right on Delfen left on Kernvale right on Melray right on Dracena left on Grandsen last house at the end of the cul de sac on the right side.</t>
  </si>
  <si>
    <t>Grandsen</t>
  </si>
  <si>
    <t>93021-1625</t>
  </si>
  <si>
    <t>julie@cvagents.com</t>
  </si>
  <si>
    <t>805-418-2599</t>
  </si>
  <si>
    <t>159091241_VCRDS</t>
  </si>
  <si>
    <t>805-300-3737</t>
  </si>
  <si>
    <t>Julie Stephens</t>
  </si>
  <si>
    <t>REO Not short-sale.Property now VACANT.Call Listing Agent for Showing Instructions.No appt. needed to show.Offers must be submitted to www.kazork.com on/before 06/29/2012 10 00AM Pacific Time. Buyer's agent to pay 150 fee to 3rd party. If the agent is</t>
  </si>
  <si>
    <t>HF CN FF CV VA OT</t>
  </si>
  <si>
    <t>Price reduced motivated Seller 3 2.5 2 story  large lot near Moorpark College. Bank Owned tenant occupied. Do NOT disturb tenants. Cash Offers only. Very specific instructions to submitting an offer. Call for more information.</t>
  </si>
  <si>
    <t>NRN ZFJ</t>
  </si>
  <si>
    <t>6405 Grandsen Court</t>
  </si>
  <si>
    <t>LI MB KP TI</t>
  </si>
  <si>
    <t>Hudson's Bay</t>
  </si>
  <si>
    <t>557B5</t>
  </si>
  <si>
    <t>12001981_VCRDS</t>
  </si>
  <si>
    <t>101 Fwy South on Westlake Blvd. past Agoura Rd. 2nd left turn into Westlake Bay entry Turn left and park along Westlake Blvd. Walk down 2nd driveway towards lake. Take path to your left to 1202 D end unit on water.</t>
  </si>
  <si>
    <t>91361-1926</t>
  </si>
  <si>
    <t>159086466_VCRDS</t>
  </si>
  <si>
    <t>Barry Howard</t>
  </si>
  <si>
    <t>402-3848</t>
  </si>
  <si>
    <t>BarryandSonia11@HowardsTeam.com</t>
  </si>
  <si>
    <t>159087951_VCRDS</t>
  </si>
  <si>
    <t>805-402-3848</t>
  </si>
  <si>
    <t>Sonia Aron Howard</t>
  </si>
  <si>
    <t>No Showings Mon. Tue. Wed. June 25 26 and 27 2012. Call first 805.402.3848 Listing Agent to provide your name DRE number cell phone number and preferred e-mail address and you will then receive by e-mail the SUPRA CBS Code to enter this home. Th</t>
  </si>
  <si>
    <t>DC GA</t>
  </si>
  <si>
    <t>CA IN A0 A8 ZQ EI SE WT</t>
  </si>
  <si>
    <t>Price Reduced. Truly Fabulous Lake Views Feel like you are on vacation every day when you get up in the morning to this beautiful setting with gorgeous main channel views of the lake from the living room dining room the three bedrooms and the large wrap-around Trex deck. The former living room/dining room area has become the great room. The original den has become the formal dining room to take in the views. One bedroom is presently being used as a sitting room off the master bedroom. An additional picture window was added in the third bedroom also to take in the lake view. Some of the home's features include an updated kitchen marble flooring in the entry great room with elegant fireplace and the formal dining room. There are boat docks in this community when available there are extra fees for a boat dock. Close to shopping the Civic Arts Plaza Theatres and fine dining.</t>
  </si>
  <si>
    <t>1202 Westlake Boulevard</t>
  </si>
  <si>
    <t>12001982_VCRDS</t>
  </si>
  <si>
    <t>East on Los Posas by Hospital turn south or right on Antonio right on Vincente right on Jose prpety will be on your left</t>
  </si>
  <si>
    <t>93010-2426</t>
  </si>
  <si>
    <t>Palm Park 1</t>
  </si>
  <si>
    <t>Short Sale limited viewing due to cats. Seller has accepted an offer and is askig for no more showing at this time Thank you</t>
  </si>
  <si>
    <t>Sweet central Camarillo home. Several recent upgrading to include paint and flooring. Newer windows and doors A/C and heater. 3 Bedroom with office</t>
  </si>
  <si>
    <t>2058 Jose Avenue</t>
  </si>
  <si>
    <t>CB QB TIE</t>
  </si>
  <si>
    <t>DK RP</t>
  </si>
  <si>
    <t>ELE FSB FSP MO OG</t>
  </si>
  <si>
    <t>AC EA HH</t>
  </si>
  <si>
    <t>ST WN</t>
  </si>
  <si>
    <t>12001988_VCRDS</t>
  </si>
  <si>
    <t>Take Foothill Road east to Wheeler Canyon Rd. Go approx. 5 miles to gate at the top of the canyon. Just 15 minutes from Ventura and 20 minutes from the beaches.</t>
  </si>
  <si>
    <t>Wheeler Canyon</t>
  </si>
  <si>
    <t>93060-9769</t>
  </si>
  <si>
    <t>OS5</t>
  </si>
  <si>
    <t>Seller wants offers This amazing property takes time to see by Gator. Please allow ample time wear walking/hiking shoes and respect the seller's wishes that buyers provide a pre-approval or bank letter to Listing Agent in advance to prove they are qualif</t>
  </si>
  <si>
    <t>L03 A6 HP</t>
  </si>
  <si>
    <t>GT DC GA</t>
  </si>
  <si>
    <t>VC VH PA RK VT MT OV DC ST VE</t>
  </si>
  <si>
    <t>HF TRS</t>
  </si>
  <si>
    <t>FR TQ F5 ST</t>
  </si>
  <si>
    <t>Eagle's Nest Ranch is the jewel of Wheeler Canyon and a gem of Old California. Over 76 gated acres at the top of the canyon sprawls over a mountainous countryside filled with wildlife natural beauty and jaw-dropping views of unspoiled land gigantic volcano-shaped hills the Channel Islands and the Pacific Ocean. And down a nicely paved drive shaded by California Oaks you arrive at your hideaway. A rustic cabin rebuilt to modern standards on its original 1920's footprint. With 3 water wells Here you'll find exactly what you want and what very few ever will own...peace quiet and your very own world. Plenty of good water 2 active wells and 1 artesian well Build your dream house or just snuggle up in the cozy cabin and do your dreaming there. Bring your horses mountain bikes anything you enjoy in the outdoors. 2 cool Gator vehicles included for great fun on the trails. This is a very rare opportunity. Don't miss it.</t>
  </si>
  <si>
    <t>8416 Wheeler Canyon Road</t>
  </si>
  <si>
    <t>BBQ SW SG YB YF KJ LZ MTR</t>
  </si>
  <si>
    <t>FG IG OT EXR CH GH FHT</t>
  </si>
  <si>
    <t>DR WA DW A2 ELE GC OG GA</t>
  </si>
  <si>
    <t>AC DL GA</t>
  </si>
  <si>
    <t>DR LR FP TW GS</t>
  </si>
  <si>
    <t>PC CR TR</t>
  </si>
  <si>
    <t>RB CC HC Z17 RL STO Z24 FC HA HE</t>
  </si>
  <si>
    <t>W04 SC W09</t>
  </si>
  <si>
    <t>OX B03 LT B06 OW SL</t>
  </si>
  <si>
    <t>K07 K08</t>
  </si>
  <si>
    <t>IS LA LR</t>
  </si>
  <si>
    <t>12001989_VCRDS</t>
  </si>
  <si>
    <t>From US 101 take CA 33 North to Ojai continue on W Ojai Ave turn left N Signal St continue on Grand Ave turn left on Daly Rd 1st Right onto Andrew Dr take 1st left onto Rains Ct property on the left.</t>
  </si>
  <si>
    <t>Rains</t>
  </si>
  <si>
    <t>93023-1900</t>
  </si>
  <si>
    <t>christianpsidwell@gmail.com</t>
  </si>
  <si>
    <t>211510963_VCRDS</t>
  </si>
  <si>
    <t>805-272-0045</t>
  </si>
  <si>
    <t>Christian Sidwell</t>
  </si>
  <si>
    <t>Call Christian 805-272-0045 for easy showing.</t>
  </si>
  <si>
    <t>SO DR CD GA PR</t>
  </si>
  <si>
    <t>W05 W07 F6 W09 RLN</t>
  </si>
  <si>
    <t>Beautifully maintained Mediterranean Ojai home on a 12 152 sq ft corner lot on a quiet cul-de-sac of equally beautiful homes. The home is 3 142 sq ft of spacious living vaulted ceilings &amp; lots of natural light. The first floor boasts a formal living room &amp; dining room w/a shared fireplace. A completely renovated kitchen opens to the family room w/a breakfast bar. Lots of spacious walls for art &amp; a 5th bedroom w/full bath. A laundry room &amp; powder room complete the first floor. The property offers a fantastic outdoor tiled kitchen w/Gagganeau appliances under a covered patio w/ sink &amp; garbage disposal. A jetted lap pool &amp; spa with mountain views completes' the outdoor living area. There are built in cabinets in the large 2-car attached garage. The second floor offers four large bedrooms incl the master suite his &amp; her closets a renovated bathroom offering a double vanity a glass shower and a soaking tub.</t>
  </si>
  <si>
    <t>1201 Rains Court</t>
  </si>
  <si>
    <t>BR ST WI YD RR</t>
  </si>
  <si>
    <t>BBQ BZ SW SG</t>
  </si>
  <si>
    <t>CS DK PMT RP</t>
  </si>
  <si>
    <t>SP FL RL</t>
  </si>
  <si>
    <t>LR NO IO</t>
  </si>
  <si>
    <t>MS RY BZ RL Z24 HA</t>
  </si>
  <si>
    <t>DP SK W08</t>
  </si>
  <si>
    <t>M02 MS M10</t>
  </si>
  <si>
    <t>K02 GA K08 CT</t>
  </si>
  <si>
    <t>12001990_VCRDS</t>
  </si>
  <si>
    <t>HWY 33 off at Stanley. Right on Ventura Ave. to property.</t>
  </si>
  <si>
    <t>93001-1546</t>
  </si>
  <si>
    <t>C-2</t>
  </si>
  <si>
    <t>The cleanest-freshest commercial multi-use you've ever seen.</t>
  </si>
  <si>
    <t>ZO A1 L06</t>
  </si>
  <si>
    <t>GT GP OF TD</t>
  </si>
  <si>
    <t>D63</t>
  </si>
  <si>
    <t xml:space="preserve"> Better Than NEW All UPgraded From the Rooftop Down Great Space for Artist/Workshop or Commercial Multi-use 1st floor 1 300 Sq ft Shop/work area/storage/new ADA bathroom. 2nd floor 1 100 sq ft 1 bedroom room for 2nd BR apartment with 300 sq ft sun deck and laundry room. New Kitchen Bathroom Skylight in Carpeted Large Bedroom. Refinished Oak Floors. Seperate entrances. Total lot size Approx. 3 500 SF. Zoned C2/multi-use. Ample parking on lot in and behind gated NEW Concrete Pad. RV and room for more. See Virtual Media for large HD pics </t>
  </si>
  <si>
    <t>GD6</t>
  </si>
  <si>
    <t>1320 Ventura Avenue</t>
  </si>
  <si>
    <t>529C7</t>
  </si>
  <si>
    <t>12001991_VCRDS</t>
  </si>
  <si>
    <t>West of Valley Circle and South of Victory</t>
  </si>
  <si>
    <t>County Oak</t>
  </si>
  <si>
    <t>91367-1088</t>
  </si>
  <si>
    <t>159087756_VCRDS</t>
  </si>
  <si>
    <t>Keli Dahl</t>
  </si>
  <si>
    <t>317-9070</t>
  </si>
  <si>
    <t>Houses@LeisaSchwartz.com</t>
  </si>
  <si>
    <t>818-865-0604</t>
  </si>
  <si>
    <t>159087785_VCRDS</t>
  </si>
  <si>
    <t>818-219-0129</t>
  </si>
  <si>
    <t>Leisa Schwartz</t>
  </si>
  <si>
    <t>219-0129</t>
  </si>
  <si>
    <t>Owner is in a wheel chair. No showings M &amp; W after 4 00. T -TH before 11 00 a.m. No showings Saturdays. Sale Price and Gross Compensation are Subject to Lender Approval. Any reduction in compensation required by lender is to be split equally.</t>
  </si>
  <si>
    <t>PB VI VE</t>
  </si>
  <si>
    <t>No showings until 2/13...Short Sale...Diamond in the Rough...Grand foyer entry spiral staircase fabulous floor plan entertainers kithcen...This home could be a stunner but has a lot of deferred maintenance. Roof is original water damage in one of the upstairs bedrooms pool drained and not working wood floors warped in the fmaily room. Built on view lot. Buyer to verify all conditions of the property including but not limited square footage HOA and overall condition.</t>
  </si>
  <si>
    <t>6146 County Oak Road</t>
  </si>
  <si>
    <t>B06 SK</t>
  </si>
  <si>
    <t>12002017_VCRDS</t>
  </si>
  <si>
    <t>Tierra Rejada North on Walnut Creek Right on Crescentmeadow Court</t>
  </si>
  <si>
    <t>Crescentmeadow</t>
  </si>
  <si>
    <t>93021-2709</t>
  </si>
  <si>
    <t>pcappuccino@prucalhomes.com</t>
  </si>
  <si>
    <t>46130_VCRDS</t>
  </si>
  <si>
    <t>805-390-5291</t>
  </si>
  <si>
    <t>Patty Cappuccino</t>
  </si>
  <si>
    <t>529-4150</t>
  </si>
  <si>
    <t>Nice Dog on Property MISSY Call Listing Agent for Showing.</t>
  </si>
  <si>
    <t>Willows Sycamore Model 4 Bedrooms 2.5 Baths Used Brick Walkway Covered Porch Double Door Entry Entry Has Wood Flooring Step Down Formal Living Room w/Used Brick Fireplace and French Doors Powder Room Formal Dining Dine In Kitchen w/Granite Counters Tumbled Stone Backsplash Stainless Appliances Built In Microwave Spacious Family Room w/Fireplace Built In Desk Area and Wet Bar Master Suite w/Double Door Entry and Sitting Area Walk In Closet Master Bath w/Remodeled Walk In Shower Oval Tub and Dual Vanity and Skylight Secondary Bedrooms w/Mirror Wardrobe Upstairs Laundry Backyard w/Used Brick Patio Area Off Formal Living Room 3 Car Attached Garage.Newer Windows Roll Up Garage Door Whole House Fan Neutral Colors Ceiling Fans Wood Like Blinds Throughout Newer HVAC Newer Roof replaced In 2008 Low HOA Dues HOA Maintains Front Yard. Close to Association Pool &amp; Spa</t>
  </si>
  <si>
    <t>12642 Crescentmeadow Court</t>
  </si>
  <si>
    <t>DW TC EO</t>
  </si>
  <si>
    <t>I9 OT LI</t>
  </si>
  <si>
    <t>Western Silvercrest</t>
  </si>
  <si>
    <t>K10</t>
  </si>
  <si>
    <t>12002019_VCRDS</t>
  </si>
  <si>
    <t>Going South on East Pleasant Valley make a right onto the park just before Highway One.</t>
  </si>
  <si>
    <t>93033-9338</t>
  </si>
  <si>
    <t>Colony Mhp</t>
  </si>
  <si>
    <t>This mobile home is in move-in condition oneof the few that has a small play area for kids and family gatherings. Please call first if no answer go direct.</t>
  </si>
  <si>
    <t>GT OT SD CP</t>
  </si>
  <si>
    <t>2400 Pleasant Valley Road</t>
  </si>
  <si>
    <t>12002021_VCRDS</t>
  </si>
  <si>
    <t>Olsen Rd to Pederson Rd. turn right. Northpark Street turn left. Birdsong Ave. turn left.</t>
  </si>
  <si>
    <t>Birdsong</t>
  </si>
  <si>
    <t>91360-6235</t>
  </si>
  <si>
    <t>Copperwood-562</t>
  </si>
  <si>
    <t>RPD-4.5</t>
  </si>
  <si>
    <t>kim.clemens@troop.com</t>
  </si>
  <si>
    <t>805-413-8340</t>
  </si>
  <si>
    <t>159094261_VCRDS</t>
  </si>
  <si>
    <t>Kim Clemens</t>
  </si>
  <si>
    <t>551-2137</t>
  </si>
  <si>
    <t>Please DO NOT lock the house to garage door. Short sale subject to lender approval of terms and conditions. Property is being sold As Is. Please call listing agent before writing an offer for details. Seller's have moved out and are in the process of gett</t>
  </si>
  <si>
    <t>Great pool home in desirable Copperwood tract This 2-story home features 4 bedrooms downstairs 4th bedroom currently being used as an office  3 bath home with custom pool/spa/fire pit and a 3-car garage single garage has been converted to gym/hobby room with AC electricity and cable and more The entry and living room have high vaulted ceilings sweeping staircase formal dining room bright kitchen with lots of counter space and cupboards. Adjacent to the kitchen is a large family room with wet bar built in shelves crown molding fireplace recessed lights and sliding glass door which leads to the beautiful backyard with custom pool/spa and fire pit surrounded by palm trees. Living room and entry are open from the top of the stairs. The master bedroom upstairs has vaulted ceilings the master bathroom has double sinks over sized soaking tub large custom tile separate shower and a large wardrobe area. Bedrooms 2 and 3 upstairs share Jack n Jill style bathroom.</t>
  </si>
  <si>
    <t>3409 Birdsong Avenue</t>
  </si>
  <si>
    <t>DW A2 SV RA</t>
  </si>
  <si>
    <t>12002024_VCRDS</t>
  </si>
  <si>
    <t>Wells Road &amp; Darling Road</t>
  </si>
  <si>
    <t>From Wells Rd.near 126 Fwy turn East on Darling Road until you get to Poinsettia Gardens. Turn Right into the Park then turn Right again follow around the street to 17.Guest parking spaces either at 16 or just past the home on your right. Thanks</t>
  </si>
  <si>
    <t>Please call Mrs. Gemmell on her cell phone at 805-218-7220 to show the home. She is easy to reach and quite often home making the home very easy to show. Thank you. Jean</t>
  </si>
  <si>
    <t>CV DG CD GA GP</t>
  </si>
  <si>
    <t>MT PB</t>
  </si>
  <si>
    <t>CA PE CB GC A9 A24</t>
  </si>
  <si>
    <t>This lovely home in a Senior Community offers a lot of amenities. They are as follows Air conditioner ATTACHED 2 CAR GARAGE as well as a covered area in the very long driveway large kitchen with a wrap around breakfast bar and lots of pantry space large living room across the front with a cathedral ceiling formal dining area with a beautiful chandelier and a built-in hutch family room with garden window ceiling fans both bedrooms have great closet space with bathrooms attached. There's also another room which can be used for an office study room or even an exercise room. The Clubhouse has a workout center kitchen pool tables library card room as well as a pool to enjoy. Don't miss seeing this lovely very spacious home with approximately 1 680 square feet. Come live in a very nice home located in a great Sr. living area called Poinsettia Gardens where you OWN THE LAND WITH 2 CAR GARAGE a big plus and the monthly fees are only 197. Thanks for viewing this home.</t>
  </si>
  <si>
    <t>522D2</t>
  </si>
  <si>
    <t>12002027_VCRDS</t>
  </si>
  <si>
    <t>Ventura Road - west on Vineyard to Willow Creek and go south - left on Laurel Valley - right on Winged Foot Court</t>
  </si>
  <si>
    <t>Winged Foot</t>
  </si>
  <si>
    <t>93036-7717</t>
  </si>
  <si>
    <t>River Ridge Fairways 5</t>
  </si>
  <si>
    <t>linda.parizo@coldwellbanker.com</t>
  </si>
  <si>
    <t>211507400_VCRDS</t>
  </si>
  <si>
    <t>Linda Parizo</t>
  </si>
  <si>
    <t>312-4654</t>
  </si>
  <si>
    <t>Regular sale - May 31 - June 9 call Stacie 208 890 5276 - will be in town working on the home and would like some notice - otherwise go direct</t>
  </si>
  <si>
    <t>Wonderful River Ridge Fairways executive home on quiet cul de sac with very private backyard no neighbors behind . Original owner and a standard sale Large living room with adjoining formal dining room. Country kitchen with light and bright breakfast area. Spacious family room has a wet bar for entertaining and a lovely and cozy brick fireplace. Master bedroom is large and spacious with room for a seating area and a large walk in closet and master bath has separate shower and jacuzzi tub. This home is just steps to the community pool spa tennis court and volleyball/basketball courts. Midway between Santa Barbara and Malibu and minutes to the freeway beaches and shopping this is the home you've been looking for.</t>
  </si>
  <si>
    <t xml:space="preserve">River Ridge Fairway </t>
  </si>
  <si>
    <t>2251 Winged Foot Court</t>
  </si>
  <si>
    <t>IG NEG OT</t>
  </si>
  <si>
    <t>OF FR MB RH</t>
  </si>
  <si>
    <t>12002031_VCRDS</t>
  </si>
  <si>
    <t>From 101 Frwy exit Lynn Rd go south past Ventu Park and Kelly Rd. Turn left on La Cam and left on Alice Ann.</t>
  </si>
  <si>
    <t>Alice Ann</t>
  </si>
  <si>
    <t>91320-4512</t>
  </si>
  <si>
    <t>fealkoff@sbcglobal.net</t>
  </si>
  <si>
    <t>159085522_VCRDS</t>
  </si>
  <si>
    <t>805-630-3323</t>
  </si>
  <si>
    <t>Mary Fealkoff</t>
  </si>
  <si>
    <t>818-597-4527</t>
  </si>
  <si>
    <t>Please call Mary Fealkoff for an appointment to see this wonderful property. Her cell is 805 630-3323. Try to give 24 hour notice. Email is fealkoff@sbcglobal.net. HOA dues are 400 per year. There are 4 homes in the HOA.</t>
  </si>
  <si>
    <t>VH PA VI CV MT VE</t>
  </si>
  <si>
    <t xml:space="preserve">Classic Tuscan at its finest Enter the private gated driveway up to this magnificent hilltop estate situated on 5.73 acres with unsurpassed views of the beautiful Conejo Valley. The main home has 7 871 sq.ft. 6 bedrms 5 full bathrms two half bathrms large game rm study &amp; exercise rms. All rooms enjoy the views. The romantic master suite offers a fireplace w/built-in television above &amp; its own private patio w/outdoor fireplace. The master bath features large steam shower &amp; separate sauna. Outdoor entertaining is made easy with full BBQ amenities &amp; 1486 sq.ft of covered patios. An infinity pool &amp; expansive lawns complete the gorgeous yard. A separate guest house is 719 sq.ft. w/1 bedrm 1 bath full kitchen living area laundry &amp; private patio. There are 2 separate storage rooms near the 5 car garages. The front slope has been prepared for the vineyard of your choice w/irrigation stakes &amp; grapes of buyer's choice. A truly exceptional home </t>
  </si>
  <si>
    <t>2435 Alice Ann Road</t>
  </si>
  <si>
    <t>BZ SW SG YF LZ X44</t>
  </si>
  <si>
    <t>DW A2 K1 RF TC ELE GSB BIN GC K8 MO K3</t>
  </si>
  <si>
    <t>B1 FC SD HA</t>
  </si>
  <si>
    <t>TGF 8SK W20 8Y4</t>
  </si>
  <si>
    <t>12002032_VCRDS</t>
  </si>
  <si>
    <t>Westlake Blvd. south - left on Agoura Rd. to LaVenta. Proceed to guardhouse - proceed to Stop sign and turn left - proceed to Freshwind. Drive to end of cul de sac.</t>
  </si>
  <si>
    <t>Freshwind</t>
  </si>
  <si>
    <t>91361-3804</t>
  </si>
  <si>
    <t>WVRPD17</t>
  </si>
  <si>
    <t>Please give 24 hrs. notice to show. Home was completed in 2003. Ask agent for excluded items. Annual lake management fee and dock fee may change.</t>
  </si>
  <si>
    <t>ZO PO CG</t>
  </si>
  <si>
    <t>DG SO CD P03 P08 GA</t>
  </si>
  <si>
    <t>VF PA PV MT VL VW VE</t>
  </si>
  <si>
    <t>D06 D15 D65 D20</t>
  </si>
  <si>
    <t xml:space="preserve">Wide water views of main channel and mountains. Early morning sun floods kitchen. Impeccably designed French Manor. Fam. room adjoins kitchen. Huge pantry room with french door includes large built-in freezer wine refrig. and lots of cabinetry. Granite topped counters wood flooring antiqued cabinets and butlers pantry are a few highlights of this wonderful kitchen which overlooks both pool wide water and mountains. Home features a formal entry foyer an elevator and built-in cabinetry.Second floor laundry room has lots of built-ins a sink and desk/hobby area. Second floor features master suite which overlooks lake and two additional bedrooms one with balcony as well as an office which could be fourth bedroom. Double door master suite has a sumptuous bath area oversized shower separate tub double marbled vanities beautiful built- in cabinetry private water closet and a large oversized closet also with built-ins. Oversized workroom in garage. Private dock. Must see </t>
  </si>
  <si>
    <t>3957 Freshwind Circle</t>
  </si>
  <si>
    <t>CB RG BZ SW SG</t>
  </si>
  <si>
    <t>CV DW A2 RF TC EF ELE ST6 CO GC MO SV K3</t>
  </si>
  <si>
    <t>MB TR KP</t>
  </si>
  <si>
    <t>RB WR CW HC IC Z17 RL</t>
  </si>
  <si>
    <t>CTV ESL SU1 FS AS SU2 SE</t>
  </si>
  <si>
    <t>DP SC SK</t>
  </si>
  <si>
    <t>OX SK IB</t>
  </si>
  <si>
    <t>MG DA FB MS M08 WK</t>
  </si>
  <si>
    <t>FD FY FF GY LR FS G20</t>
  </si>
  <si>
    <t>12002040_VCRDS</t>
  </si>
  <si>
    <t>101 to Victoria exit towards beach and go approx. 4 miles to Channel Islands Blvd take right onto Channel Islands Blvd the next traffic light will be Peninsula turn right to Romany right turn then takes you to culdesac street with subject home</t>
  </si>
  <si>
    <t>BegleyTeam@socal.RR.com</t>
  </si>
  <si>
    <t>818-368-6400</t>
  </si>
  <si>
    <t>211509044_VCRDS</t>
  </si>
  <si>
    <t>818-298-1049</t>
  </si>
  <si>
    <t>Cindy Begley</t>
  </si>
  <si>
    <t>211500818_VCRDS</t>
  </si>
  <si>
    <t>298-1049</t>
  </si>
  <si>
    <t xml:space="preserve">B.O.M. 5/11/12 Home appraisaed at sales price and passed home inspec xlnt but buyer was not able to pass loan approval due to their issues Supra Box front door to show go direct owner lives out of state  NO MELLO-ROOS NO HOA NOT A SHORT SALE OR REO </t>
  </si>
  <si>
    <t>WF BY CD</t>
  </si>
  <si>
    <t>BV HV VW VE</t>
  </si>
  <si>
    <t>W05 WO RLN F8</t>
  </si>
  <si>
    <t>Back on Market 5/11/12 due to buyer issues - home inspec xlnt Spectacular Custom Built 10 year new Mediterranean Home in Mandalay Bay with 45' priv dock Panoramic view of water on wide secondary channel NO MELLO-ROOS TAXES NO HOA NOT A SHORT SALE OR REO -STANDARD SALE HERE Master Suite has 2 walk-in closets luxurious bath with spa tub huge balcony viewing water 2 fireplaces Kit has granite center island all S.S. applliances including built-in refrigerator light &amp; bright family room &amp; kitchen view water front BR has priv balcony &amp; also views water 3 car gar central vacuum water softener full video sec system trex lifetime decking incl priv boat dock with all utilities Mandalay Bay in Channel Islands Harbor is located between Malibu &amp; Santa Barbara and features the Coastal Calif. Mediterranean Climate This home was custom built by contractor for own priv 2nd home quiet cul-de-sac street This home has rarely been used since it was built ELEVATOR READY in plans</t>
  </si>
  <si>
    <t>4051 Romany Drive</t>
  </si>
  <si>
    <t>12002042_VCRDS</t>
  </si>
  <si>
    <t>Tierra Rejada to Mountain Trail go North to Willow Spring first left and it will be on your left.</t>
  </si>
  <si>
    <t>Willow Spring</t>
  </si>
  <si>
    <t>93021-2759</t>
  </si>
  <si>
    <t>saags1@aol.com</t>
  </si>
  <si>
    <t>805-426-8839</t>
  </si>
  <si>
    <t>42869_VCRDS</t>
  </si>
  <si>
    <t>Linda Gonzalez</t>
  </si>
  <si>
    <t>805-231-1737</t>
  </si>
  <si>
    <t>584-1011</t>
  </si>
  <si>
    <t>Agents this house is by appointment. They have two dogs and the house shows rough and needs tlc...CAll me 805-231-1737</t>
  </si>
  <si>
    <t>This Willows Home has a nice floorplan with a step down living room and a downstairs den. Kitchen has dining area and opens to family room.Laundry area is upstairs for convenience. Master suite has a sitting area.It does have a 3 car garage. The house needs some tlc and the price reflects condition. Great location near community pool schools parks shopping etc..It is a short sale..</t>
  </si>
  <si>
    <t>12404 Willow Spring Drive</t>
  </si>
  <si>
    <t>ST OT FC</t>
  </si>
  <si>
    <t>BL WI OT YD</t>
  </si>
  <si>
    <t>RG BZ X46 SW SG YB YF LZ X44</t>
  </si>
  <si>
    <t>CP OT CH PV CP</t>
  </si>
  <si>
    <t>GI CS OT FEN PV CP</t>
  </si>
  <si>
    <t>FR GL GS</t>
  </si>
  <si>
    <t>I9 CR LI KP OT</t>
  </si>
  <si>
    <t>B1 RY</t>
  </si>
  <si>
    <t>AS GG SG SE</t>
  </si>
  <si>
    <t>DP W04 SC</t>
  </si>
  <si>
    <t>OX JJ OW TI IB</t>
  </si>
  <si>
    <t>DA FC ISL LC</t>
  </si>
  <si>
    <t>G06 FY FF LR</t>
  </si>
  <si>
    <t>KI K02 K07 PT CT</t>
  </si>
  <si>
    <t>12002043_VCRDS</t>
  </si>
  <si>
    <t>Wood Ranch Parkway to Long Canyon Parkway to Guard Gate on Canyon View West.</t>
  </si>
  <si>
    <t>Park Hill</t>
  </si>
  <si>
    <t>93065-7385</t>
  </si>
  <si>
    <t>rvalladares@coldwellbanker.com</t>
  </si>
  <si>
    <t>805-306-1200</t>
  </si>
  <si>
    <t>159095268_VCRDS</t>
  </si>
  <si>
    <t>805-732-4973</t>
  </si>
  <si>
    <t>Roque Valladares</t>
  </si>
  <si>
    <t>306-1200</t>
  </si>
  <si>
    <t>This is a regular sale. Please call the owner with sufficient preparation time for an sppointment at 805 583-9144. If there is no answer please leave a message giving the date and time at which you wish to see the property and then go direct. The lock</t>
  </si>
  <si>
    <t>EU CD</t>
  </si>
  <si>
    <t>5575 SF</t>
  </si>
  <si>
    <t>DG DR CD SS</t>
  </si>
  <si>
    <t>W07 F6 WY OT</t>
  </si>
  <si>
    <t>EX GC A9 CB</t>
  </si>
  <si>
    <t>This property is located in the beautiful community of Long Canyon Estates which is a gated and guarded community. Across the street is a lovely park and there are three pools and clubhouses within the community. The property is a corner home that has 4 bedrooms and 2.5 baths with 2465 sq ft of beautifully kept living space. Come to see it - you will not be disappointed.</t>
  </si>
  <si>
    <t>194 Park Hill Road</t>
  </si>
  <si>
    <t>GAT CP</t>
  </si>
  <si>
    <t>12002065_VCRDS</t>
  </si>
  <si>
    <t>Channel island to Bolker</t>
  </si>
  <si>
    <t>93041-1720</t>
  </si>
  <si>
    <t>lety_realtor1@yahoo.com</t>
  </si>
  <si>
    <t>211506169_VCRDS</t>
  </si>
  <si>
    <t>805-390-8811</t>
  </si>
  <si>
    <t>Lety Rangel</t>
  </si>
  <si>
    <t>short sale any questions please call me Lety Rangel 805 390-8811 or lety_realtor1@yahoo.com Occupant always home just call and GO Easy Show One Bank</t>
  </si>
  <si>
    <t>A0 A8 EI SE WT</t>
  </si>
  <si>
    <t>Affordable 2bedroom 1 bath Submit all offers owned.Garage Community Pool Laundry Rooms. Across from Military Base Near Beach. water sewer gas trash cable insurance and exterior maintenance is included in association</t>
  </si>
  <si>
    <t>2562 Bolker Drive</t>
  </si>
  <si>
    <t>12002068_VCRDS</t>
  </si>
  <si>
    <t>CA-14 North Exit 43 for 20th Street West turn left onto 20th Street West take 1st right onto W Avenue J-8 take 1st left onto 21st Street West and 1st right onto Sunswept Circle. Home is located on corner lot.</t>
  </si>
  <si>
    <t>Sunswept</t>
  </si>
  <si>
    <t>93536-5723</t>
  </si>
  <si>
    <t>LRRA7OO</t>
  </si>
  <si>
    <t>211509810_VCRDS</t>
  </si>
  <si>
    <t>Yajaida Bautista</t>
  </si>
  <si>
    <t>444-7901</t>
  </si>
  <si>
    <t>howellsells@gmail.com</t>
  </si>
  <si>
    <t>805-212-3261</t>
  </si>
  <si>
    <t>211507223_VCRDS</t>
  </si>
  <si>
    <t>805-479-9860</t>
  </si>
  <si>
    <t>Robert Howell</t>
  </si>
  <si>
    <t>479-9860</t>
  </si>
  <si>
    <t>Buyer to pay 1 for 3rd party Short Sale Negotiator. Owner controls supra lock box. Call owner before showing.</t>
  </si>
  <si>
    <t>Beautiful corner home located on a quite street. Big backyard for entertaining. Two rooms plus the master room have big walk-in closets. Easy freeway access. Close to shops and schools.</t>
  </si>
  <si>
    <t>2100 Sunswept Circle</t>
  </si>
  <si>
    <t>SW YB LZ X44 DR</t>
  </si>
  <si>
    <t>LQ KP MJ SN TI</t>
  </si>
  <si>
    <t>W02 DP</t>
  </si>
  <si>
    <t>12002070_VCRDS</t>
  </si>
  <si>
    <t>Fitzgerald to Crosby left at top of Crosby. Camden Visat is second street on right.</t>
  </si>
  <si>
    <t>Camden Vista</t>
  </si>
  <si>
    <t>93065-5066</t>
  </si>
  <si>
    <t xml:space="preserve">Hadleigh Of South Hills Rave </t>
  </si>
  <si>
    <t>sharonstaples@kw.com</t>
  </si>
  <si>
    <t>805-306-0549</t>
  </si>
  <si>
    <t>48309_VCRDS</t>
  </si>
  <si>
    <t>805-501-0756</t>
  </si>
  <si>
    <t>Sharon Staples</t>
  </si>
  <si>
    <t>306-0549</t>
  </si>
  <si>
    <t>This ia a short sale property.Experienced short sale negotiator in place. Commissions terms and conditions are subject to lenders approval. Agents please call before showing seller has small children and a dog called Ava who is friendly but a tad playfu</t>
  </si>
  <si>
    <t>PA VI CV VE</t>
  </si>
  <si>
    <t>W05 WT F6</t>
  </si>
  <si>
    <t xml:space="preserve">WOW Fabulous 4/5 bedroom 3 bath view home located on a quiet cul-de sac in exclusive Hadleigh Hills This gorgeous 3112 sq ft home on a huge pool size lot boasts A large living room which opens to a formal dining room family room w/fireplace and custom built entertainment center. Gorgeous remodeled kitchen w/granite counters island media nook pantry and stainless steel appliances. Remodeled bathrooms incuding bedroom and bathroom downstairs perfect for guests or in-laws Additionally downstairs features a fabulous den/study which could be a 5th bedroom.Don't miss loft area w/ custom built in cabinetry which makes the perfect office space. Other upgrades include newer tile and carpet throughout custom window treatments wood floor in den area and ceiling fans.Entertainers yard with unobstructed panoramic city lights/mountain view and oversized built in BBQ w/granite top and outdoor sound system. Electrical in place for pool. Finished garage w/epoxy floor and storage. Must see </t>
  </si>
  <si>
    <t xml:space="preserve">Hadleigh Of South H </t>
  </si>
  <si>
    <t>769 Camden Vista Court</t>
  </si>
  <si>
    <t>12002077_VCRDS</t>
  </si>
  <si>
    <t>From Oxnard Blvd Left on E. Gonzales. Right on N. Ventura Rd. Left on Bevra Ave. Right onto Olga St.</t>
  </si>
  <si>
    <t>Olga</t>
  </si>
  <si>
    <t>93036-2238</t>
  </si>
  <si>
    <t>This is a short pay. All terms and conditions are subject to lender approval including commission. Tenant may need to be evicted. No showings please do not show up.</t>
  </si>
  <si>
    <t>Four bedroom two bath home. Additional remarks to follow.</t>
  </si>
  <si>
    <t>2124 Olga Street</t>
  </si>
  <si>
    <t>AC RL</t>
  </si>
  <si>
    <t>12002078_VCRDS</t>
  </si>
  <si>
    <t>HWY 33 north left on Kunkle home is on the left side of street.</t>
  </si>
  <si>
    <t>Kunkle</t>
  </si>
  <si>
    <t>93022-9605</t>
  </si>
  <si>
    <t>D03 D61</t>
  </si>
  <si>
    <t>Large home on large 1/3 acre lot with open floor plan. Mountian views with citrus trees in back yard and plenty of room to enjoy.</t>
  </si>
  <si>
    <t>56 Kunkle Street</t>
  </si>
  <si>
    <t>12002081_VCRDS</t>
  </si>
  <si>
    <t>101 fwy South on Westlake Blvd to Potrero Road. Turn right and follow Potrero for approx. mile to first gate at Northshore Hassett . Once inside gate turn right on Ravensbury turn left on Cricketfield.</t>
  </si>
  <si>
    <t>91361-5154</t>
  </si>
  <si>
    <t>Just Reduced Only home located on Cricketfield with full lake view. Gate code 1236. EZ to show with member of McLean Team 24 hour notice preferred. 2 APN numbers 6950312495 &amp; 6950312505 be sure to include on offer. Email offers to kathiandbobmclean@g</t>
  </si>
  <si>
    <t>Unobstructed full lake view of stunning Lake Sherwood from this cul-de-sac home in gated Northshore at Sherwood. Tri-level home of nearly 3800' features 4 BD 3.5 BA library/office. Great living space on all three levels. Decor is crisp clean and decidedly contemporary in stunning white and black throughout with fabulous lighting fixtures. Main level has family great room with sliders to balcony gourmet kitchen breakfast room formal dining library and powder. Master suite is entire top tier with fireplace sitting room walk-in and master bath suite. Lower lake level features 2nd family room with entertainment bar sitting room secondary bedrooms laundry and baths. Grounds are combo of palms succulents tropical plantings and grass. Home is perfect for entertaining for family living and resort living. Living at Sherwood allows use of the lake &amp; park 24-hour roaming patrol &amp; option to join 1 or both of the Sherwood Country clubs.</t>
  </si>
  <si>
    <t>548 Cricketfield Court</t>
  </si>
  <si>
    <t>CP HT PV CP</t>
  </si>
  <si>
    <t>DR WA DW A2 ELE RA K3</t>
  </si>
  <si>
    <t>12002088_VCRDS</t>
  </si>
  <si>
    <t>From Westlake Blvd east on Thousand Oaks Blvd. Turn left on Via Colinas. Home will be at the top of the hill on the left - good street parking or in guest parking area near garage.</t>
  </si>
  <si>
    <t>Via Colinas</t>
  </si>
  <si>
    <t>91362-5036</t>
  </si>
  <si>
    <t>Hidden Canyon-760</t>
  </si>
  <si>
    <t>159095265_VCRDS</t>
  </si>
  <si>
    <t>Steven Simmons</t>
  </si>
  <si>
    <t>480-9669</t>
  </si>
  <si>
    <t>ann@thecallteam.com</t>
  </si>
  <si>
    <t>805-267-4925</t>
  </si>
  <si>
    <t>159086168_VCRDS</t>
  </si>
  <si>
    <t>805-217-1000</t>
  </si>
  <si>
    <t>Ann Call</t>
  </si>
  <si>
    <t>375-4506</t>
  </si>
  <si>
    <t>Standard sale. 1-hour courtesy notice please call 818-317-7894.</t>
  </si>
  <si>
    <t>Terrific open floor plan this single story 2 2 upper level home is incredibly well designed and beautifully appointed. Ideally located at the top of the hill with privacy and views the home features tasteful decor throughout a well appointed kitchen with rich wood type flooring storage galore and laundry area including washer and dryer. Both bedrooms include mirrored wardrobes. The master suite features an impressive view from the corner windows plus a large well organized walk-in closet. The upgraded baths feature custom tile work. Don't miss the private patio where one can enjoy evening breezes and tranquil views. The year around heated pool and spa are a short distance away making this a most impressive total package. Now add all the conveniences of Westlake Village including the award winning schools and shopping at The Promenade and you have a dream come true.</t>
  </si>
  <si>
    <t xml:space="preserve">623 Via Colinas </t>
  </si>
  <si>
    <t>CN 1S PRI TCP YB YF KJ LZ SHA X44</t>
  </si>
  <si>
    <t>PC OC YE WR</t>
  </si>
  <si>
    <t>FR GST FP</t>
  </si>
  <si>
    <t>FP FA NG SO</t>
  </si>
  <si>
    <t>BB BN EK FM</t>
  </si>
  <si>
    <t>12002092_VCRDS</t>
  </si>
  <si>
    <t>East End of Ojai Grand Ave just pass McNell Rd.</t>
  </si>
  <si>
    <t>93023-8350</t>
  </si>
  <si>
    <t>RE 1AC</t>
  </si>
  <si>
    <t>Please call Nora Davis for an appointment 805 207-6177</t>
  </si>
  <si>
    <t>VL PG</t>
  </si>
  <si>
    <t>GT CD GA GP OP</t>
  </si>
  <si>
    <t>VO MT VE</t>
  </si>
  <si>
    <t>Nestled in between citrus groves flowering shrubs and ancient oak trees is this Southern style estate offering a family retreat that boasts romantic charm and a warm welcome to guest which leads them through the outdoors to enjoy the natural beauty with hidden meditation gardens stone walkways gazebo's play ground yoga pavilion green house tennis court pool and spa and professional landscaped throughout with citrus grove and rose garden. Entering through the private gates and down the drive you will find a world of enchantment. The wrap around front porch is the beginning your tour. Large spacious rooms high ceilings fireplace and a floor plan for both the comfort of living and space for entertaining. Spacious gourmet French Country kitchen with wood block island and casual dining area plus outdoor dining in private patio. Each home and office offers private covered porch area to enjoy that morning coffee. Ojai's renowned cultural and amenities are just minutes away.</t>
  </si>
  <si>
    <t>3860 Grand Avenue</t>
  </si>
  <si>
    <t>SJ RG LZ</t>
  </si>
  <si>
    <t>CS PC OC DK</t>
  </si>
  <si>
    <t>IG SP</t>
  </si>
  <si>
    <t>DW A2 REF RF FSG MO</t>
  </si>
  <si>
    <t>CC RY Z17 STO Z23 Z24</t>
  </si>
  <si>
    <t>COD ESL MGR</t>
  </si>
  <si>
    <t>IE SK W09</t>
  </si>
  <si>
    <t>Kingston</t>
  </si>
  <si>
    <t>FD GN WK DN LR ON</t>
  </si>
  <si>
    <t>K03 IL K07 PT K08 SK</t>
  </si>
  <si>
    <t>491G6</t>
  </si>
  <si>
    <t>12002107_VCRDS</t>
  </si>
  <si>
    <t>Harbor/Schooner</t>
  </si>
  <si>
    <t>101 Freeway exit Seward towards beach left on Harbor right on Schooner Sheraton Hotel  right on Anchors Way right in to park left to second street right on second street right at second to last street home is on left towards end.</t>
  </si>
  <si>
    <t>Anchors Way</t>
  </si>
  <si>
    <t>93001-0280</t>
  </si>
  <si>
    <t>Current seller never moved in personal reasons within family. They did repairs etc. inspections from June 2011 available if needed. Sellers anxious paying rent for no reason. Bring all offers.Agent is park resident. Approval with manager easier than an</t>
  </si>
  <si>
    <t>OY PKN</t>
  </si>
  <si>
    <t>CV CD AC GP TD</t>
  </si>
  <si>
    <t>A20 BQ GR CB A24 A27</t>
  </si>
  <si>
    <t xml:space="preserve"> 143 Attention Seniors Isn't it time to move to your home at the beach Beautiful well-maintained move-in ready turnkey immaculate there's more--newer kitchen granite counters tiled backsplash newer carpet great room off kitchen perfect for entertaining 2 bedrooms plus office 2 full baths neutral colors throughout covered deck off living room dining room w/built-in hutch and so much more. Beautifully landscaped with private patio in back for sunning or relaxing.Rent control space rent only 578 for new owner. 5-Star park at Ventura Harbor walk to beach ride bikes along the coast enjoy great restaurants and shops in the Marina Village or visit historic Main St. Park boasts yr-round heated pool hot tub beautiful clubhouse w/catering kitchen wide movie screen for events such as Super Bowl and Oscars card &amp; billiard rooms golf club and biking club as well as parties wine tasting etc. Located minutes from Ojai Carpenteria and Santa Barbara.</t>
  </si>
  <si>
    <t>1215 Anchors Way Drive</t>
  </si>
  <si>
    <t>SN WD ST OT</t>
  </si>
  <si>
    <t>BL CL WD YD F01</t>
  </si>
  <si>
    <t>PC CS DK PMT SL</t>
  </si>
  <si>
    <t>AC RF3 FR</t>
  </si>
  <si>
    <t>FR AG SE SP NPT PV</t>
  </si>
  <si>
    <t>DW A2 EF ELE GSB GC K8 OG K3 SC</t>
  </si>
  <si>
    <t>DP IW SC W07 W08 W09</t>
  </si>
  <si>
    <t>B02 LT OW SL TI</t>
  </si>
  <si>
    <t>AK FF LR</t>
  </si>
  <si>
    <t>12002109_VCRDS</t>
  </si>
  <si>
    <t>Subject property is fifth house on west side of Wendy Drive first block south of Borchard Road. From 101 Freeway drive south past Borchard Road until you get to property on your right.</t>
  </si>
  <si>
    <t>91320-4351</t>
  </si>
  <si>
    <t>Wendy Wood-125</t>
  </si>
  <si>
    <t>RuthAnn.Cooper@apreus.com</t>
  </si>
  <si>
    <t>805-435-1449</t>
  </si>
  <si>
    <t>159096548_VCRDS</t>
  </si>
  <si>
    <t>805-410-0132</t>
  </si>
  <si>
    <t>Ruth Ann Cooper</t>
  </si>
  <si>
    <t>5767_VCRDS</t>
  </si>
  <si>
    <t>427-4945</t>
  </si>
  <si>
    <t>Due to infant and family pet property is shown by appointment with agent or occupant only. Requests 2 hour notice but can be flexible.</t>
  </si>
  <si>
    <t>IRREGULAR</t>
  </si>
  <si>
    <t>PO SG CG</t>
  </si>
  <si>
    <t>DG SO CD P08 OF OR SS</t>
  </si>
  <si>
    <t xml:space="preserve">Standard sale of a Newbury Park Charmer This immaculate single-story entertainer's ranch-style home features custom river rock brick and stamped concrete hardscapes on a gigantic lot walking distance to public transportation award-winning schools shopping open space and recreational facilities. The interior was upgraded extensively in 2004 and features a 19' x 24' covered patio with skylights and recessed lighting wired for your high-end speakers and big screen. The backyard has room for a dog run lots of flat playing area a gently-sloping hill with a deck up top and featuring a private hot tub where you can relax and enjoy a panoramic view of the Santa Monica Mountains. There's lots of room for your very own vegetable patch...or perhaps some hobby grapes </t>
  </si>
  <si>
    <t>Maple Elementary School</t>
  </si>
  <si>
    <t>Sequoia Middle School</t>
  </si>
  <si>
    <t>43 Wendy Drive</t>
  </si>
  <si>
    <t>SW SG YB YF LZ MTR X44</t>
  </si>
  <si>
    <t>DW A2 K1 RF ELE FSB GSB CO GC MO OG SC FZ</t>
  </si>
  <si>
    <t>BF PC I9 LV MIX MJ TI</t>
  </si>
  <si>
    <t>RB BS B1 CW CC DB RY Z15 Z17 RL STO Z24 WZ FC</t>
  </si>
  <si>
    <t>5 3 3 Car Garage</t>
  </si>
  <si>
    <t>JJ LC LT OW SL SK TI</t>
  </si>
  <si>
    <t>M03 MG M05 MR MS WK</t>
  </si>
  <si>
    <t>BB EK FC FM ISL</t>
  </si>
  <si>
    <t>FD BO FY FF LR G22 SY ON</t>
  </si>
  <si>
    <t>EK KI K03 IL PT K08</t>
  </si>
  <si>
    <t>IS LA IC</t>
  </si>
  <si>
    <t>12002118_VCRDS</t>
  </si>
  <si>
    <t>Porter Ranch area. From Tampa turn East on Pine Valley Ave. Between Wilbur and Singing Hills Rd. Corner of Pine Valley Pl/Pine Valley Ave. near Pine Valley Country Club.</t>
  </si>
  <si>
    <t>Pine Valley</t>
  </si>
  <si>
    <t>91326-1461</t>
  </si>
  <si>
    <t>159093403_VCRDS</t>
  </si>
  <si>
    <t>Maureen Wynn</t>
  </si>
  <si>
    <t>360-8497</t>
  </si>
  <si>
    <t>JoAnn@JoAnnKepler.com</t>
  </si>
  <si>
    <t>800-889-6172</t>
  </si>
  <si>
    <t>159093981_VCRDS</t>
  </si>
  <si>
    <t>818-337-9772</t>
  </si>
  <si>
    <t>JoAnn Kepler</t>
  </si>
  <si>
    <t>889-2586</t>
  </si>
  <si>
    <t>Agents Turn-Key and pristine Call 1st for CBS Call Before Showing CODE &amp; to restrain DOG. Standard Sale Bedroom down has converted closet/desk center able to convert back. One seller related to owner. JoAnn Kepler 818.337.9772 &amp; Co-Agt Maureen Wynn</t>
  </si>
  <si>
    <t>Look no further Absolutely lovely Porter Valley Ranch home boasts pride of ownership &amp; Move-In-Rdy Spacious 5BR 3BA is 2 732 sf on nrly 9k lot. Meticulously kept true rare find buyrs seek. Prime crnr-loc adj to cl-d-sc. Serene crtyd w/gardn fntains. Dramatc frmal Liv Rm w/hi ceilngs fireplc &amp; warm neutrls. Sophisticated dk wd-lam flrng in Form Dine Rm w/kit entry &amp; Wainsctng Crwn Mldngs &amp; Frnch Drs to bckyrd. Gorg remdld Granite Kit &amp; Isl w/ trav bck chrry cabs p/o shlves &amp;pntry mstly newr ss appl &amp;fixtrs. GE Pro gas cnvctn ovn w/wrmng drwr. Fam rm opns to kit w/b-i cabs rcssd lghts. Frnch Drs to backyrd w/art turf &amp; loggia One bd dwn clset cnvrted 2dsk ctr can be offc/plyrm/stdio. Newr strs to2nd flr Lg 4bdrms. Full bth w/dbl sinks tub/shwr tiles rcssd lghts. Mstr Plasma TV Lg W-I Clst Ba w/dbl snks brshd chrme Dsgnr Tls Lg Shwr Retrt-Offc-Stdio w/B-I &amp; Frnch drs 2Balc w/Snst Vus Nrby Awrd win Schls Cstleby Elm GHS &amp; PVRCtryClub-Swm-Tnnis-Golf-Ft</t>
  </si>
  <si>
    <t>Castlebay Elementary School</t>
  </si>
  <si>
    <t>Granada High School</t>
  </si>
  <si>
    <t>19452 Pine Valley Avenue</t>
  </si>
  <si>
    <t>ELE MO OG</t>
  </si>
  <si>
    <t>Z24 DDE SD</t>
  </si>
  <si>
    <t>12002120_VCRDS</t>
  </si>
  <si>
    <t>From Ponderosa Dr. go east on Shepherd Dr. At the end of the road turn right on Dara St. Go 0.3 miles. The house is on the right.</t>
  </si>
  <si>
    <t>Dara</t>
  </si>
  <si>
    <t>93010-4905</t>
  </si>
  <si>
    <t>Las Posas Meadows 5</t>
  </si>
  <si>
    <t>Short sale. NOD filed. Final price terms and comm subject to short sale lender approvals. No showings for now. For now offers are subject to inspection. Week of 3/19-25 please call Barry for agent inquiries.</t>
  </si>
  <si>
    <t>Beautifully maintained tri-level 2 story home. Custom paint throughout. There is one bedroom/bathroom downstairs. Home features a sunken dining room spacious family room. Gorgeous fireplace. Pass through kitchen window. Large back yard. Perfect for entertaining guests. Central location. Home offers a replaced heating and air conditioning unit.</t>
  </si>
  <si>
    <t>1043 Dara Street</t>
  </si>
  <si>
    <t>IG HT FHT PV</t>
  </si>
  <si>
    <t>K2</t>
  </si>
  <si>
    <t>12002125_VCRDS</t>
  </si>
  <si>
    <t>Littlerock</t>
  </si>
  <si>
    <t>14 freeway to pearblossm Hwy. Follow to East ave make rgt to t14. home located on corner.</t>
  </si>
  <si>
    <t>Avenue T14</t>
  </si>
  <si>
    <t>93543-3505</t>
  </si>
  <si>
    <t>LCA</t>
  </si>
  <si>
    <t>ronbyrd22@gmail.com</t>
  </si>
  <si>
    <t>159096978_VCRDS</t>
  </si>
  <si>
    <t>805-390-3165</t>
  </si>
  <si>
    <t>Ronald Byrd</t>
  </si>
  <si>
    <t>159002492_VCRDS</t>
  </si>
  <si>
    <t>Ron Byrd Broker</t>
  </si>
  <si>
    <t>Lender approved Short sale at list. looking for all cash. please call agent for more info. Ron Byrd 805-390-3165.</t>
  </si>
  <si>
    <t>1R OS</t>
  </si>
  <si>
    <t>Lender approved Short Sale at list. This one has been priced to move. Cash only has pool and spa. Home needs work but hurry this one will not stay on the market long.</t>
  </si>
  <si>
    <t>9555 Avenue T14 Avenue</t>
  </si>
  <si>
    <t>YB SHA</t>
  </si>
  <si>
    <t>DK ST</t>
  </si>
  <si>
    <t>ST1</t>
  </si>
  <si>
    <t>DW RF ELE RA</t>
  </si>
  <si>
    <t>LR GL ST GB</t>
  </si>
  <si>
    <t>HW LI MJ</t>
  </si>
  <si>
    <t>RY STO FC SD</t>
  </si>
  <si>
    <t>GW W04</t>
  </si>
  <si>
    <t>OS IC</t>
  </si>
  <si>
    <t>12002126_VCRDS</t>
  </si>
  <si>
    <t>Ventura Ave. to Seneca go to the end of the street.</t>
  </si>
  <si>
    <t>93001-4426</t>
  </si>
  <si>
    <t xml:space="preserve">C21 </t>
  </si>
  <si>
    <t>vtarealtor@aol.com</t>
  </si>
  <si>
    <t>211510653_VCRDS</t>
  </si>
  <si>
    <t>805-218-5626</t>
  </si>
  <si>
    <t>Sean O'Conlon</t>
  </si>
  <si>
    <t>659-5200</t>
  </si>
  <si>
    <t>Call owner Brad 805-804-7120 first and he will take the friendly small dog out for a walk. Supra Key located under stairs in front of entry door at eye level. Short sale subject to lender approval any commission reduction to be split 50/50. Garage is f</t>
  </si>
  <si>
    <t>EX GR CB A0 A8</t>
  </si>
  <si>
    <t>You will be hard pressed to find a nicer place to call home at this price This little piece of heaven features hardwood floors throughout and backs to the greenbelt and open space. It also features newer stainless steel kitchen appliances beautiful stone work and mantle around the gas fireplace and more This unit has been owner occupied and well cared for for years and it shows This is a short sale and is subject to lender approval.</t>
  </si>
  <si>
    <t>Ep Foster</t>
  </si>
  <si>
    <t>Deanza</t>
  </si>
  <si>
    <t>747 Seneca Street</t>
  </si>
  <si>
    <t>12002127_VCRDS</t>
  </si>
  <si>
    <t>pleaase call agent</t>
  </si>
  <si>
    <t>91601-3826</t>
  </si>
  <si>
    <t>Vacant land Slab foundation and some framing only. Short sale comp dep ends on lender.</t>
  </si>
  <si>
    <t>Vacant land only slab and someframong complete.</t>
  </si>
  <si>
    <t>11027 Morrison Street</t>
  </si>
  <si>
    <t>VY OT</t>
  </si>
  <si>
    <t>CS DK PG SL ST</t>
  </si>
  <si>
    <t>DW A2 K1 RF ELE CO MO OG</t>
  </si>
  <si>
    <t>FP HFL NG RA</t>
  </si>
  <si>
    <t>DS LC SL TI</t>
  </si>
  <si>
    <t>12002130_VCRDS</t>
  </si>
  <si>
    <t>101 Freeway exit onto Victoria towards Channnel Islands Harbor. Right on Fifth Street left on Mandalay Beach Road right on Sealane. Home is accessed off Sealane though address is Neptune.</t>
  </si>
  <si>
    <t>93035-1981</t>
  </si>
  <si>
    <t>Oxnard Shores 9</t>
  </si>
  <si>
    <t>Neptune Square</t>
  </si>
  <si>
    <t>Owner occasionally stays please knock loudly and announce yourself...thanks Terms and compensation subject to short sale lender approval. There are 2 loans on the unit.</t>
  </si>
  <si>
    <t>DG CD SD</t>
  </si>
  <si>
    <t>CL PA WW CV MT OV VW VE</t>
  </si>
  <si>
    <t>D04 D20 D61</t>
  </si>
  <si>
    <t>IN ZQ</t>
  </si>
  <si>
    <t xml:space="preserve">Gorgeous condo 1 of 3 units with approximately 24 feet of ocean frontage with stunning views The great room is open to the sea with high ceilings a cozy fireplace and expansive patio doors which lead to the 2nd level viewing deck. There is also a sand level patio below. Sunsets surfers and dolphins are right in front of you. This property is perfect for carefree beach living or week-ending </t>
  </si>
  <si>
    <t xml:space="preserve">5249 Neptune Square </t>
  </si>
  <si>
    <t>DW A2 RF ELE MO OG</t>
  </si>
  <si>
    <t>12002149_VCRDS</t>
  </si>
  <si>
    <t>First Street to Mellow Lane</t>
  </si>
  <si>
    <t>Mellow</t>
  </si>
  <si>
    <t>93065-5711</t>
  </si>
  <si>
    <t>Approved Short Sale call listing agent for details. Lockbox is on side gate. Short sale subject to lender approval. Commission to be split 50/50 between listing and selling brokers.</t>
  </si>
  <si>
    <t xml:space="preserve">Approved Short Sale Great opportunity Horse zoned property with horse facilities on a huge lot. Paved RV access. Good open single story floor plan. Eat-in kitchen w/newer appliances &amp; cabinets family room w/fireplace. Spacious living &amp; dining area. Big master bedroom w/walk-in closet another closet. Master bath has double sinks. Hall bath has been remodeled w/newer jacuzzi tub &amp; tile newer vanity &amp; tile flooring. Newer windows &amp; interior doors. Incredible backyard w/covered patio large grass area and horse facilities. Central air. Great value </t>
  </si>
  <si>
    <t>1490 Mellow Lane</t>
  </si>
  <si>
    <t>12002150_VCRDS</t>
  </si>
  <si>
    <t>sequoia/la/cochran</t>
  </si>
  <si>
    <t>93063-2643</t>
  </si>
  <si>
    <t>boyd.chris@att.net</t>
  </si>
  <si>
    <t>46830_VCRDS</t>
  </si>
  <si>
    <t>805-796-8311</t>
  </si>
  <si>
    <t>Christopher Boyd</t>
  </si>
  <si>
    <t>796-8311</t>
  </si>
  <si>
    <t xml:space="preserve">regular sale show and sell this home is turn key </t>
  </si>
  <si>
    <t xml:space="preserve">some of the propertys features in this turn key super sharp single story ranch style home incude dual panned windows ovwersized drivey with room enough for a 40 ft rv new kitchen with grantie counter tops and new apliances new hardwood carpet and tile flooring new travertine fire place both guest and matser bathes redone with granite counters and tavertine showers and much more </t>
  </si>
  <si>
    <t>2065 Medina Avenue</t>
  </si>
  <si>
    <t>ST WD YD RR F01</t>
  </si>
  <si>
    <t>GD G06 G04</t>
  </si>
  <si>
    <t>OS SU BZ YB LZ</t>
  </si>
  <si>
    <t>CS PG PO PA</t>
  </si>
  <si>
    <t>DR WA DW A2 RF TC GSB GC K8 GGR MO FZ GA</t>
  </si>
  <si>
    <t>MH FR LR MB ME EB FG GB</t>
  </si>
  <si>
    <t>PC I9 I8 SN TI</t>
  </si>
  <si>
    <t>RB WR BS B1 EV NQ HC RL STO TL WT Z20 Z08 SD</t>
  </si>
  <si>
    <t>SC SG W07</t>
  </si>
  <si>
    <t>C1 A2</t>
  </si>
  <si>
    <t>B01 BI DS OX OW SL TI IB</t>
  </si>
  <si>
    <t>M2 MG DA FB MR M09</t>
  </si>
  <si>
    <t>DN G12 FY FF LR G15</t>
  </si>
  <si>
    <t>KI K02 IL CT</t>
  </si>
  <si>
    <t>12002151_VCRDS</t>
  </si>
  <si>
    <t>Close to Oxnard State Beach off Harbor Blvd.</t>
  </si>
  <si>
    <t>93035-2805</t>
  </si>
  <si>
    <t>Oxnard Beach Other</t>
  </si>
  <si>
    <t>labrown4blues@roadrunner.com</t>
  </si>
  <si>
    <t>159087248_VCRDS</t>
  </si>
  <si>
    <t>818-257-0090</t>
  </si>
  <si>
    <t>Lawrence Brown</t>
  </si>
  <si>
    <t>159002379_VCRDS</t>
  </si>
  <si>
    <t>Alternative Realty Group</t>
  </si>
  <si>
    <t>597-1469</t>
  </si>
  <si>
    <t>Easy to show. Currently used as vacation property. This could easily be a two family home. Tons of storage oversized rooms and garage. Open bright and interesting. Convenient elevator and charming landscaped back yard with covered patio and gate to</t>
  </si>
  <si>
    <t>PT DE OAC W1</t>
  </si>
  <si>
    <t>DG SO DR CD GA OP</t>
  </si>
  <si>
    <t>D56 D61 D52</t>
  </si>
  <si>
    <t>4 292 Sq. Ft. and approximately 200 yards to sand. Over sized 666 sq. ft. garage. Tons of storage. Jacuzzi sauna and bidet. Elevator and 4 fire places. Stainles steel appliances and copper roof. Open floor plan with dramatic entrance. One of nicest houses on block. Two families could easily live in this home.</t>
  </si>
  <si>
    <t>5016 Amalfi Way</t>
  </si>
  <si>
    <t>CB BZ</t>
  </si>
  <si>
    <t>YQ GI IG CH FT HT GH PV SO</t>
  </si>
  <si>
    <t>CV A2 ELE ST6 PRB</t>
  </si>
  <si>
    <t>LR MB ST GB WN</t>
  </si>
  <si>
    <t>I9 HW MB OT</t>
  </si>
  <si>
    <t>CJ CC HC Z20</t>
  </si>
  <si>
    <t>B0 ST</t>
  </si>
  <si>
    <t>MA M05 1MA MR MS WK</t>
  </si>
  <si>
    <t>EK IL CT</t>
  </si>
  <si>
    <t>12002152_VCRDS</t>
  </si>
  <si>
    <t>South Mission to Green Canyon.</t>
  </si>
  <si>
    <t>Green Canyon</t>
  </si>
  <si>
    <t>92028-9670</t>
  </si>
  <si>
    <t>Call agent for easy show at 800-360-5363. Sentrilock box to the right of the front door. Please remove shoes before walking on wood floors.</t>
  </si>
  <si>
    <t>HL L07 SG A6</t>
  </si>
  <si>
    <t>DR UN GA OS</t>
  </si>
  <si>
    <t>VC FD VH PA VE</t>
  </si>
  <si>
    <t>This remarkable home has it all Why not have the best of indoor and outdoor living Serene tranquil private picturesque all describe this home. Park like setting with pine/avocado trees contribute to the ultimate entertainers Haven. Amenities abound with gorgeous wood marble and porcelain tile flooring. Striking vaulted/cathedral wood ceilings in every room. Spectacular two story living room with wall of windows and stone front fascia fireplace with Vermont Casting Stove. The property has several outdoor entertainment areas including Gazebo two levels of beautiful decking and salt water Pebble Tec pool with vanishing edge. The spacious master suite was recently remodeled with new vanity with granite new shower new marble flooring and more. This home shows true pride of ownership a MUST SEE.</t>
  </si>
  <si>
    <t>Fallbrook Union High School District</t>
  </si>
  <si>
    <t>2536 Green Canyon Road</t>
  </si>
  <si>
    <t>G06 G03</t>
  </si>
  <si>
    <t>DW A2 RF ELE CO MO RA</t>
  </si>
  <si>
    <t>NG BG</t>
  </si>
  <si>
    <t>450G4</t>
  </si>
  <si>
    <t>12002156_VCRDS</t>
  </si>
  <si>
    <t>101 to Hwy 33 Lt on Baldwin Rd 150 go to 888 Baldwin.</t>
  </si>
  <si>
    <t>93023-9730</t>
  </si>
  <si>
    <t>macalusointel@aol.com</t>
  </si>
  <si>
    <t>211501564_VCRDS</t>
  </si>
  <si>
    <t>805-302-9007</t>
  </si>
  <si>
    <t>Joseph Macaluso</t>
  </si>
  <si>
    <t>302-9007</t>
  </si>
  <si>
    <t>88 Acre included APN 032-0-010-120 &amp; 032-0-010-040. Prudential Addendum's req'd. Please cal L/A for appt. Joe Macaluso 805-302-9007. Prudential Addendum's required.</t>
  </si>
  <si>
    <t>MT DC ST VL VE</t>
  </si>
  <si>
    <t xml:space="preserve">88 Acre Ojai Ranch secluded and private. One of Ojai's most prestigious location near Lake Casitas. Zoned for horses. Extraordinary panoramic views overlooking Lake Casitas. Approx. 1 000 orange trees. Minutes to Ventura &amp; Santa Barbara beaches. Spacious main house guest house with bright and open floor plans. Has water and all utilities. Amazing Value </t>
  </si>
  <si>
    <t>888 Baldwin Road</t>
  </si>
  <si>
    <t>DW A2 RF TC ELE K8 MO OG RA</t>
  </si>
  <si>
    <t>12002157_VCRDS</t>
  </si>
  <si>
    <t>Main Street or Poli to Lincoln. Up hill to Miramar - right on Miramar.</t>
  </si>
  <si>
    <t>93001-2343</t>
  </si>
  <si>
    <t>Call Fred for an appointment. All buyers to be pre-approved at no cost or obligation with Dennis Spivey at Prospect Mortgage 805-760-0660.</t>
  </si>
  <si>
    <t>PV CV MT VM OV VE</t>
  </si>
  <si>
    <t>This is an exclusive Hobson Heights home with 180 degrees of unobstructed ocean city lights and island views. Highly upgraded home with beautiful oak flooring throughout and two fireplaces. On the entry level you will find the master suite open beam living room dining room powder room and a brand new gourmet kitchen with top of the line appliances. Lower level has 2BR &amp; 1BA laundry room and a family room which opens to a spacious deck leading to the backyard with swimming pool. Also on the lower level is a 900 SF recreation room tucked away with media room full wet bar pool table areas and full bath. This fun room opens to the swimming pool area. Two outdoor areas one cozy and intimate with mature landscape the other large with swimming pool and lounging areas an entertainer's paradise. 3 car garage and loads of storage closets and rooms.</t>
  </si>
  <si>
    <t>1810 Miramar Drive</t>
  </si>
  <si>
    <t>12002165_VCRDS</t>
  </si>
  <si>
    <t>Foothill heading east right onto Walnut.</t>
  </si>
  <si>
    <t>Walnut</t>
  </si>
  <si>
    <t>93003-2036</t>
  </si>
  <si>
    <t>Walnut Court</t>
  </si>
  <si>
    <t>doreen.block@sothebyshomes.com</t>
  </si>
  <si>
    <t>608501496_VCRDS</t>
  </si>
  <si>
    <t>Doreen Block</t>
  </si>
  <si>
    <t>211502264_VCRDS</t>
  </si>
  <si>
    <t>Sotheby's International</t>
  </si>
  <si>
    <t>Seller believes encumbrances &amp; other claims against property will exceed selling price. CAR Short Sale Addendum included w/ offer. Sale &amp; gross commission payable to listing broker subject to approval of lender s . If listing broker required to reduce com</t>
  </si>
  <si>
    <t>PB CV VE</t>
  </si>
  <si>
    <t>REDUCED Mediterranean style home with an overall open flow great for entertaing. Large gourmet kitchen with french doors leading to serene enchanting yard with fish pond. Family room with fireplace formal dining area living room with fireplace cathedral ceilings &amp; arched windows. Fourth bedroom/den downstairs. Mstr. bdrm offers peek-a-boo ocean views and spacious bath with jacuzzi style tub &amp; skylights. Two additional bedrooms upstairs. Huge 3 car garage. Short sale. Tenant occupied 24 hour notice to show. Contact Karen Juncosa 310-255-5457.</t>
  </si>
  <si>
    <t>406 Walnut Drive</t>
  </si>
  <si>
    <t>LR FP RH GB</t>
  </si>
  <si>
    <t>12002172_VCRDS</t>
  </si>
  <si>
    <t xml:space="preserve">Borchard South Right on Via Ricardo Left on Via Patricia on corner </t>
  </si>
  <si>
    <t>Via Patricia</t>
  </si>
  <si>
    <t>91320-6940</t>
  </si>
  <si>
    <t>Lockbox on front door inside courtyard. Short Sale subject to lender approval. 1st TD 760K with Citimortgage was already approved 2nd TD 220K with Amgen/Everhome will soon be approved. Call Steven for more info. If short sale lender reduces total com</t>
  </si>
  <si>
    <t>CA TC ET HS BQ PY</t>
  </si>
  <si>
    <t xml:space="preserve">Gorgeous 1 story at the Gallery in Dos Vientos This private corner home site sits above it all. You will love the Old World charm of the custom wood door that leads you into the private courtyard with bubbling fountain and flagstone hardscape Enjoy the mountain views from your in-ground spa while you relax in your entertainers yard with gas fire pit and built in B.B.Q The foyer entry opens to a wonderful Formal Dining Room Great Room with high ceilings and a Kitchen that will please any chef with black appliances built in GE Profile Refrigerator lovely slab Granite counters with a custom tile back splash and granite center island. This home has warm tones throughout and neutral flooring that goes with all decor The Master Suite has a wonderful walk in shower and cedar lined closet organizer for all your storage needs Excellent floor plan and excellent value A MUST SEE </t>
  </si>
  <si>
    <t xml:space="preserve">5347 Via Patricia </t>
  </si>
  <si>
    <t>12002181_VCRDS</t>
  </si>
  <si>
    <t>From 101 frwy off Wendy Drive go South Rt on Walter</t>
  </si>
  <si>
    <t>Walter</t>
  </si>
  <si>
    <t>91320-4345</t>
  </si>
  <si>
    <t>Call agent before showing. Short Sale all commission to by spit 50/50 subject to bank approval.</t>
  </si>
  <si>
    <t xml:space="preserve">Beautiful Single Story Home. Freshly Painted in Warm Neutral Colors. Large Family Room Addition with Brick Fireplace Vaulted Wood Beam Ceiling with Fan. Glass door leads out to grassy yard with Mountain View Newer Fence and Spa. Kitchen has Newer Appliances Another glass door leading to a covered courtyard. Two dining areas. 4 Bedrooms and 2 Bathrooms. Finished Garage with recessed lighting. New Garage Door. MUST SEE </t>
  </si>
  <si>
    <t>398 Walter Avenue</t>
  </si>
  <si>
    <t>MA ST YD F01</t>
  </si>
  <si>
    <t>G02 G05 SE</t>
  </si>
  <si>
    <t>DR ELE ST6 GC EO GA</t>
  </si>
  <si>
    <t>OX B06 OW SK TI</t>
  </si>
  <si>
    <t>M02 M07 WK</t>
  </si>
  <si>
    <t>DA EK FC ISL</t>
  </si>
  <si>
    <t>EK KI K02 CT</t>
  </si>
  <si>
    <t>12002187_VCRDS</t>
  </si>
  <si>
    <t>Wood Ranch Parkway to North Martha Morrison. West to Sycamore Ridge Ave. Left and proceed 2 blocks to Windswept Place. Left and house will be on right.</t>
  </si>
  <si>
    <t>Windswept</t>
  </si>
  <si>
    <t>93065-7044</t>
  </si>
  <si>
    <t>Southbay Townhomes</t>
  </si>
  <si>
    <t>kfaughnan@kw.com</t>
  </si>
  <si>
    <t>159097340_VCRDS</t>
  </si>
  <si>
    <t>805-404-1993</t>
  </si>
  <si>
    <t>Kevin Faughnan</t>
  </si>
  <si>
    <t>577-9141</t>
  </si>
  <si>
    <t>Backup Offer desired. Short Sale-Final Sales price subject to lender approval. Any lender required reductions in commission will be shared 50/50.. Must call Listing Agent at least 805-404-1993 4 hours in advance. Owner controls the Lockbox.</t>
  </si>
  <si>
    <t>SO CD</t>
  </si>
  <si>
    <t>BT ET HS PY CB ZQ</t>
  </si>
  <si>
    <t>2 Story Traditional with 4 bedrooms and 2941 square feet of living area. 1 bedroom is located downstairs  currently used as an office. Sunny kitchen with plenty of natural light with planation shutters throughout. Large Master Bedroom with fireplace and sitting area .Located on quiet cul-de-sac in Wood Ranch close to elementary school hiking trails community pool Ronald Reagan Presidential Library and private golf course. Home Inspection by Amerispec and Termite Inspection have been completed and are available to buyer with offer.</t>
  </si>
  <si>
    <t>584 Windswept Place</t>
  </si>
  <si>
    <t>BB ISL</t>
  </si>
  <si>
    <t>KI K03</t>
  </si>
  <si>
    <t>12002209_VCRDS</t>
  </si>
  <si>
    <t xml:space="preserve">Enter River Park development from Vineyard Ave Thames River Dr to Kiawah River Dr. You're there </t>
  </si>
  <si>
    <t>verosalazar1211@yahoo.com</t>
  </si>
  <si>
    <t>211508853_VCRDS</t>
  </si>
  <si>
    <t>Veronica Salazar</t>
  </si>
  <si>
    <t>312-3969</t>
  </si>
  <si>
    <t>ABSOLUTELY NO showings without prior appt with owner. All terms subject to short sale lender approval. Any reduction in commission to be split 50/50. Mello-Roos CFD 1 Rio School Dist 3098.14 and CFD 5 River Park/Oxnard City 3149.84 collected with the an</t>
  </si>
  <si>
    <t>Move-in ready 4 bedroom Centex home Corner lot with bonus room and bath over the garage. Granite counters in kitchen honey oak cabinets upgraded master bath with double sinks and decorator back splash. Window blinds throughout. Per tax rolls main house is 2042 sq ft with an additional 427 sq ft in the bonus room over the garage.</t>
  </si>
  <si>
    <t>319 Kiawah River Drive</t>
  </si>
  <si>
    <t>12002210_VCRDS</t>
  </si>
  <si>
    <t>Oxnard Blvd. East on Cooper Rd Left on Garfield Property on Right.</t>
  </si>
  <si>
    <t>93030-3613</t>
  </si>
  <si>
    <t>aipatzi@prucalhomes.com</t>
  </si>
  <si>
    <t>211507284_VCRDS</t>
  </si>
  <si>
    <t>805-331-0895</t>
  </si>
  <si>
    <t>Adan Ipatzi</t>
  </si>
  <si>
    <t>331-0895</t>
  </si>
  <si>
    <t>Drive-By-Do-Not Disturb Tenants...Subject to short sale and lender approval Please call agent with any questions 805 331-0895. Buyer to satisfy themselves Square Footage per tax roll and/or any permits. All offers will be handled by professional Short S</t>
  </si>
  <si>
    <t>Investors Opportunity 3bd 1 2car with a un-finished addition. This property requires imagination to complete. Rear alley access allows for additional parking to the rear of the home. This is a home where you can fix and save. Cash Offers are ONLY being reviewed due to condition..</t>
  </si>
  <si>
    <t>300 Garfield Avenue</t>
  </si>
  <si>
    <t>GI IG TI</t>
  </si>
  <si>
    <t>GI IG TIL</t>
  </si>
  <si>
    <t>PC I9 CR MJ TI</t>
  </si>
  <si>
    <t>12002218_VCRDS</t>
  </si>
  <si>
    <t>From 101 FWY take Westlake Blvd. Exit and go north right on E. Hillcrest Drive into cul-de-sac up divided driveway.</t>
  </si>
  <si>
    <t>91362-3756</t>
  </si>
  <si>
    <t>North Ranch Village-783</t>
  </si>
  <si>
    <t>Call Listing Agent for Appointment 805-405-2353. 24 hour notice required. Listing Agent readily available for showings. Read exclusions. Call listing agent prior to writing offer. 5th bedroom laundry and bathroom shower added by previous owner. Buyer to</t>
  </si>
  <si>
    <t>Stunning North Ranch one story home awaits new owners who want privacy and wonderful upgrades. The enticing gourmet kitchen features a walk-in pantry built-in stainless steel refrigerator built-in wine/beverage cabinet Viking 6 burner cooktop double oven designer counters custom cabinetry large center island &amp; recessed lighting. The family room is wired for surround sound and 6 rooms are wired for Internet access and VOIP. Dual pane windows along with French doors in the dining room and living rooms &amp; master bedroom. Nestled along side the mountains the backyard boasts 2 patios with pool &amp; spa &amp; outdoor fire pit &amp; Sport Court with Basketball Tennis &amp; Volleyball net Shuffle Board and Tetherball. The master bedroom and ensuite is a spa retreat with soaking tub travertine shower temperature controlled floor heating and a PRIVATE OUTDOOR Shower with an impressive large Rain showerhead. This home serves up both convenience &amp; beauty with its many exquisite designer touches.</t>
  </si>
  <si>
    <t xml:space="preserve">North Ranch Village </t>
  </si>
  <si>
    <t>4115 Hillcrest Drive</t>
  </si>
  <si>
    <t>12002219_VCRDS</t>
  </si>
  <si>
    <t>Thousand Oaks Blvd - East of Hampshire Road South - Sunset Drive turns into Holly Grove St.</t>
  </si>
  <si>
    <t>Holly Grove</t>
  </si>
  <si>
    <t>91362-3361</t>
  </si>
  <si>
    <t>Groves The-587</t>
  </si>
  <si>
    <t>RPD 15U</t>
  </si>
  <si>
    <t>david@mygoodrealtor.com</t>
  </si>
  <si>
    <t>159086767_VCRDS</t>
  </si>
  <si>
    <t>David Rieman</t>
  </si>
  <si>
    <t>818-879-0030</t>
  </si>
  <si>
    <t>Please give advance notice prior to showing. Thank you.</t>
  </si>
  <si>
    <t xml:space="preserve">Upgraded Groves Town-House in Thousand Oaks. 3 Bedroom &amp; 2 Bath w/2 Car Garage. Upper Unit w/Vaulted Celings Open Floor Plan and West-Light Exposure. Updated Kitchen w/Granite Counters. Outside Pation Area. Terrific Opportunity </t>
  </si>
  <si>
    <t>3414 Holly Grove Street</t>
  </si>
  <si>
    <t>PA SP</t>
  </si>
  <si>
    <t>GL GB GB WN GS</t>
  </si>
  <si>
    <t>12002224_VCRDS</t>
  </si>
  <si>
    <t>From Highway 23 south of Highway 126 west on Riverside on Ojai circle to the right turn south at the end of the street stay on the road until you come to the owner occupied newer dwelling the only one that can be shown for now.</t>
  </si>
  <si>
    <t>93015-9732</t>
  </si>
  <si>
    <t>AE40</t>
  </si>
  <si>
    <t>Every offer gets our good attitude and gets presented But please do us both a favor and follow these requests Please fill in my agent information from MLS on Page 8 of the RPA so we can move faster. For now email or fax 14-15 pages only in one docum</t>
  </si>
  <si>
    <t>A0 L06 A5 HP</t>
  </si>
  <si>
    <t>DR CD GA OP</t>
  </si>
  <si>
    <t>D63 D15</t>
  </si>
  <si>
    <t>FR TQ ST</t>
  </si>
  <si>
    <t>Three wonderful homes adorn this 21.99 ranch in Bardsdale. The owner's home is approx. 1250 sf and built in 2006. The original home was built in 1950 and is approx 2000 sf with 3 bdrms and fireplace. The ag worker's home of approx 1200 is under a CUP and was built in 1999. Approx. 15 acres are planted to Valencias. Approx 3 acres are in horse facilities corrals tack room arena and pastures. Other features two wells for ag and domestic elevation certificate early pick in May by Villa Park. Well secluded off the main road rural and picturesque. Garage is super-sized with a library and sewing room with private access. Property runs north and south. Owners will show their home only for now second and third units are under lease until August.</t>
  </si>
  <si>
    <t>570 Ojai Street</t>
  </si>
  <si>
    <t>12002234_VCRDS</t>
  </si>
  <si>
    <t>Pleasant Valley Road to Syracuse south left on Sanford.</t>
  </si>
  <si>
    <t>Sanford</t>
  </si>
  <si>
    <t>93033-7910</t>
  </si>
  <si>
    <t>Reeder/Hilltop 1</t>
  </si>
  <si>
    <t>All terms conditions and commissions are subject to lender approval. Full time short sale team/negotiator assigned to this file. Have confidence submitting your clients offers. Call Shannon 805-889-4900 with any questions. All offers Please see attached</t>
  </si>
  <si>
    <t xml:space="preserve"> Welcome Home &amp; 9658 &amp; 9658 &amp; 9658 Short Sale Opportunity professionally negotiated high success rate with approvals &amp; 9668 &amp; 9668 &amp; 9668 </t>
  </si>
  <si>
    <t>1940 Sanford Street</t>
  </si>
  <si>
    <t>GD WS G06</t>
  </si>
  <si>
    <t>SB OT</t>
  </si>
  <si>
    <t>FAL IG PV OT</t>
  </si>
  <si>
    <t>DW A2 RF TC ST6 K8 OG SC FZ</t>
  </si>
  <si>
    <t>AC AF DL ZN AC</t>
  </si>
  <si>
    <t>DR GAM EB RH GB</t>
  </si>
  <si>
    <t>IF DP</t>
  </si>
  <si>
    <t>12002243_VCRDS</t>
  </si>
  <si>
    <t>First St. South left on Mellow Lane</t>
  </si>
  <si>
    <t>93065-5702</t>
  </si>
  <si>
    <t>R1-0.24</t>
  </si>
  <si>
    <t>.This is now a short sale...All terms and conditions are subject to lender approval.</t>
  </si>
  <si>
    <t>PO HP</t>
  </si>
  <si>
    <t>DG DR P08 GP OP</t>
  </si>
  <si>
    <t>Huge game room with travertine and cabinets. Office with separate entrance off garage 2 stall barn and additional workshop at the bottom of the property. HUGE flat lot can be utilized in so many ways Extra large pool and spa aviary dual air with HEPA filtration system too many things to list. THis home needs some TLC but has tons of potential.</t>
  </si>
  <si>
    <t>1055 Mellow Lane</t>
  </si>
  <si>
    <t>SG YB YF LZ FN</t>
  </si>
  <si>
    <t>CS PC PR</t>
  </si>
  <si>
    <t>ST2</t>
  </si>
  <si>
    <t>DW A2 ELE GSB GC MO OG RA K3</t>
  </si>
  <si>
    <t>HC RL Z24 Z09</t>
  </si>
  <si>
    <t>M01 DA FB MS M09</t>
  </si>
  <si>
    <t>12002254_VCRDS</t>
  </si>
  <si>
    <t>Exit 118 Freeway go South on Stearns pass Los Angeles Ave at stop sign turn left on Diane then first right is Colleen. Property is located at the corner of Diane and Colleen.</t>
  </si>
  <si>
    <t>Colleen</t>
  </si>
  <si>
    <t>93063-4146</t>
  </si>
  <si>
    <t>F207057928_VCRDS</t>
  </si>
  <si>
    <t>Barry Kessler</t>
  </si>
  <si>
    <t>dkessler@troop.com</t>
  </si>
  <si>
    <t>49227_VCRDS</t>
  </si>
  <si>
    <t>818-298-7996</t>
  </si>
  <si>
    <t>Debra Kessler</t>
  </si>
  <si>
    <t>805-426-0624</t>
  </si>
  <si>
    <t>584-9826</t>
  </si>
  <si>
    <t>Please call agents for appt. Easy to show. 818-426-6415 or 805-426-0624. Thank you.</t>
  </si>
  <si>
    <t>P03 GA</t>
  </si>
  <si>
    <t>This home is fine-tuned from floor to ceiling front to back. Nearly new driveway and pavers in front welcome you into this immaculate home. Upgrades in every room designer paint. Expanded gourmet kitchen with beveled granite countertops copper-ceramic backsplash beautiful cupboards newer appliances. Built-in coffee/cappuccino/latte maker. River-rock fireplace. Recessed lighting. Crystal doorknobs. Medallions above light fixtures. Dual-paned windows. Claw-foot tub in guest bath heated floor. Master bath with custom tile. French door with vanishing screen. Beautifully landscaped in front and backyard with water feature. Newer patio cover perfect for coffee in the morning or cocktails in the evening. Newer garage door with decorative hardware. Furnace and A/C serviced regularly. Completely turn-key.</t>
  </si>
  <si>
    <t>Buyer To Investigate But Katherine Is Nearby.</t>
  </si>
  <si>
    <t>Buyer To Investigate But Simi Valley High School</t>
  </si>
  <si>
    <t>Buyer To Investigage But Valley View Jr. Hi Is Ne</t>
  </si>
  <si>
    <t>1887 Colleen Avenue</t>
  </si>
  <si>
    <t>FG GB</t>
  </si>
  <si>
    <t>12002262_VCRDS</t>
  </si>
  <si>
    <t>From Telephone Rd head North On Portolla Rd and then Left on Sullivan and then Right on Gilbert Ln</t>
  </si>
  <si>
    <t>Gilbert</t>
  </si>
  <si>
    <t>93003-8229</t>
  </si>
  <si>
    <t>Weston Cape Regatta 5</t>
  </si>
  <si>
    <t>RPD-14U</t>
  </si>
  <si>
    <t>Chris@LivingVentura.com</t>
  </si>
  <si>
    <t>211510981_VCRDS</t>
  </si>
  <si>
    <t>805-765-0442</t>
  </si>
  <si>
    <t>Christopher Young</t>
  </si>
  <si>
    <t>Professional short sale negotiator with excellent track record. Don't be afraid to write Seller requests services.Please call me if you have any questions.</t>
  </si>
  <si>
    <t>A wonderful Tri-level Townhouse with a 2 car attached garage. Great location within desirable Weston Cape Regatta. Close to shopping restaurants easy access to freeways short walk to excellent parks and just minutes from the area beaches.</t>
  </si>
  <si>
    <t xml:space="preserve">Weston Cape Regatta </t>
  </si>
  <si>
    <t>878 Gilbert Lane</t>
  </si>
  <si>
    <t>YB LZ X44 FN</t>
  </si>
  <si>
    <t>RO ST WR</t>
  </si>
  <si>
    <t>526C7</t>
  </si>
  <si>
    <t>12002265_VCRDS</t>
  </si>
  <si>
    <t>101 Lynn Road Left Camino Manzanas Left Calle Pecos</t>
  </si>
  <si>
    <t>Calle Pecos</t>
  </si>
  <si>
    <t>91360-2318</t>
  </si>
  <si>
    <t>R-O</t>
  </si>
  <si>
    <t>Susan@SusanConsoletti.com</t>
  </si>
  <si>
    <t>159092180_VCRDS</t>
  </si>
  <si>
    <t>Susan Consoletti</t>
  </si>
  <si>
    <t>805-822-3332</t>
  </si>
  <si>
    <t>Buyer to verify square footage. Tax rolls say 2 903. Kitchen expanded playroom and office. Must call agent prior to showing and get gate code and showing instructions Sellers now motivated call Tove to Show 805-657-8683</t>
  </si>
  <si>
    <t>GT 1R</t>
  </si>
  <si>
    <t>Highly sought after Lynn Ranch gated estate. One of the finest homes in the area. Located on a corner lot this beautiful one story has a wrap around porch. Formal living room with fireplace formal dining area. Open and flowing floor plan with exposed beam ceilings. The gourmet kitchen with breakfast room is overlooking the lush yard. Kitchen boasts Viking stove warming drawers Subzero fridge and wine cooler Miele dishwasher farm house sink. This home has a playroom huge office and oversized bedrooms. Entertainer's back yard with pool/spa paddle tennis court basketball hoop. Batting cage 3 stall barn built-in BBQ and firepit and the space to enjoy outdoor living year round.</t>
  </si>
  <si>
    <t xml:space="preserve">731 Calle Pecos </t>
  </si>
  <si>
    <t>Two Story W/ 2 Car</t>
  </si>
  <si>
    <t>12002283_VCRDS</t>
  </si>
  <si>
    <t xml:space="preserve">101 to South on Westlake Blvd. Left on Agoura Road. Right on La Venta and park near corner of La Venta and Westlake Blvd. Walk to unit on greenbelt. Great location </t>
  </si>
  <si>
    <t>Landsburn</t>
  </si>
  <si>
    <t>91361-3726</t>
  </si>
  <si>
    <t>Village Green-725</t>
  </si>
  <si>
    <t>RPD25U</t>
  </si>
  <si>
    <t>Homes@JimandDarlene.com</t>
  </si>
  <si>
    <t>805-435-8472</t>
  </si>
  <si>
    <t>159086826_VCRDS</t>
  </si>
  <si>
    <t>805-890-7653</t>
  </si>
  <si>
    <t>Darlene Holbrook</t>
  </si>
  <si>
    <t>805-267-4919</t>
  </si>
  <si>
    <t>IMPORTANT Do not show to Chaeli Norris - former tenant does not have right to enter property Subject to short sale approval. Only one loan. CDPE experienced with great success with closings SHOWING INSTR Extremely cooperative tenant. Call agen</t>
  </si>
  <si>
    <t>CA A24 PE A8</t>
  </si>
  <si>
    <t xml:space="preserve">Don't miss this rare modified unit facing the greenbelt in Village Green One of few units with full 2 car direct access garage with added washer dryer hookups Previously remodeled and nicely upgraded with wood floors not laminate Kitchen counters with custom tiled backsplash and white appliances. Great community complex with park area community swimming pool and sport court. Village Green units sell FAST and this one is a Primo Unit </t>
  </si>
  <si>
    <t>1134 Landsburn Circle</t>
  </si>
  <si>
    <t>PIP BL AG</t>
  </si>
  <si>
    <t>GD G02 G03</t>
  </si>
  <si>
    <t>DW A2 RF TC EF ELE GSB BIN GC K8</t>
  </si>
  <si>
    <t>MB ME EB RH GB WN GS</t>
  </si>
  <si>
    <t>RB B1 RY IC STO WT</t>
  </si>
  <si>
    <t>SG SE AS</t>
  </si>
  <si>
    <t>B06 OW SL ST</t>
  </si>
  <si>
    <t>KI K02 IL PT CT</t>
  </si>
  <si>
    <t>12002288_VCRDS</t>
  </si>
  <si>
    <t>New Los Angeles Ave to Gabbert Canyon Rd North on Gabbert to Elwin Right on Elwin to Darlene Rd go Left to Darlene Lane and meet Lisitng agent at gate.</t>
  </si>
  <si>
    <t>Darlene</t>
  </si>
  <si>
    <t>93021-1022</t>
  </si>
  <si>
    <t>159095414_VCRDS</t>
  </si>
  <si>
    <t>Kirsten Powell</t>
  </si>
  <si>
    <t>268-3236</t>
  </si>
  <si>
    <t>richard@powellfinehomes.com</t>
  </si>
  <si>
    <t>818-992-4733</t>
  </si>
  <si>
    <t>159094945_VCRDS</t>
  </si>
  <si>
    <t>Richard Powell</t>
  </si>
  <si>
    <t>805-404-1167</t>
  </si>
  <si>
    <t>418-2640</t>
  </si>
  <si>
    <t>Appointment with LA only 24 Hour notice required. Partial trust sale one heir- no court approval needed  Lot line adjustment in process. Credit to be negotiated for carpet/wallpaper sold as-is. This house has a very open floorplan and will be a value</t>
  </si>
  <si>
    <t>1R CD GT GA OP GP OT</t>
  </si>
  <si>
    <t>MRK VO CV MT VE</t>
  </si>
  <si>
    <t>A B</t>
  </si>
  <si>
    <t xml:space="preserve">Welcome home This beautiful Mission style home is nestled in the Gabbert Canyon area of Moorpark. The home boasts over 6 300 sq.ft. of living space has an attached 5 bay garage and a detached two car extra depth limo garage as well. Unobstructed views form the rear of the home stretch from the length of Simi Valley past the Reagan Library and over to Thousand Oaks. The home has 4 oversized bedrooms to include a huge Master Retreat with sitting area fireplace and a walk-in closet so large that it looks like a funhouse mirror Great Room that includes a full bar two enclosed patio/ sunrooms a second story entertaining room complete with stage dancefloor bar and working disco ball and much more. The kitchen has room for family and friends the formal dining room has room for 20 and the oversized garage has room for a shop and office in it. The large circular driveway has enough room for 20 cars if you have more than you can fit in the 7 garages and gated entry assures privacy </t>
  </si>
  <si>
    <t>Moorpark Usd</t>
  </si>
  <si>
    <t>11925 Darlene Lane</t>
  </si>
  <si>
    <t>A2 ELE</t>
  </si>
  <si>
    <t>RY Z15</t>
  </si>
  <si>
    <t>EK DA LC</t>
  </si>
  <si>
    <t>12002297_VCRDS</t>
  </si>
  <si>
    <t>Los Angeles Avenue Hwy 118  turn North on Moorpark Avenue</t>
  </si>
  <si>
    <t>93021-1843</t>
  </si>
  <si>
    <t>vperez@troop.com</t>
  </si>
  <si>
    <t>805-529-7938</t>
  </si>
  <si>
    <t>44831_VCRDS</t>
  </si>
  <si>
    <t>805-207-5777</t>
  </si>
  <si>
    <t>Victoria Perez</t>
  </si>
  <si>
    <t>805-222-2158</t>
  </si>
  <si>
    <t>529-7938</t>
  </si>
  <si>
    <t>Please don't show until Sunday February 19th. Drive by only. Check with City of Moorpark for allowable usage.</t>
  </si>
  <si>
    <t>PT L02</t>
  </si>
  <si>
    <t>A1 PO CG</t>
  </si>
  <si>
    <t>CD TD</t>
  </si>
  <si>
    <t>CloseOfEscrow COE Plus 2 Negotiable</t>
  </si>
  <si>
    <t>Residential property with a CO zoning commercial office. Located in Moorpark's busy Downtown corridor this property is ideal for office medical offices adult assisted living or pre-school. Moorpark is known to be One of the Safest Cities in the country and has the highest income per capital in Ventura City. Great opportunity for your entrepreneur.</t>
  </si>
  <si>
    <t>Moorpark High School</t>
  </si>
  <si>
    <t>60 Moorpark Avenue</t>
  </si>
  <si>
    <t>MG MA 1MA</t>
  </si>
  <si>
    <t>12002298_VCRDS</t>
  </si>
  <si>
    <t>Mission Oaks to Fieldcrest to Old Ranch to Chestnut Place</t>
  </si>
  <si>
    <t>Chestnut</t>
  </si>
  <si>
    <t>93012-4332</t>
  </si>
  <si>
    <t>Mission Delmonte 1</t>
  </si>
  <si>
    <t>No showings after Friday Feb. 17 2012. Submit highest and best by Friday 2/17/12 10pm to be considered. Multiple offers received several are well over asking price. Short sale with BofA. Certified short sale negotiator will be negotiating the file.</t>
  </si>
  <si>
    <t>Great Mission Oaks home on a cul-de-sac with 4 bedrooms &amp; 2 bathrooms. Spacious kitchen with island kitchen. Dual sinks in both bathrooms and soaking tub in the master.</t>
  </si>
  <si>
    <t>5938 Chestnut Place</t>
  </si>
  <si>
    <t>477J7</t>
  </si>
  <si>
    <t>12002302_VCRDS</t>
  </si>
  <si>
    <t>Erringer to Falcon</t>
  </si>
  <si>
    <t>Bluesage</t>
  </si>
  <si>
    <t>93065-0545</t>
  </si>
  <si>
    <t>Highlands-489</t>
  </si>
  <si>
    <t>RH1</t>
  </si>
  <si>
    <t>818-422-4944</t>
  </si>
  <si>
    <t>422-4944</t>
  </si>
  <si>
    <t>Short Sale approved at 650K. Submit all offers with all normal supporting documentation and subject to interior inspection. For additional information regarding property contact John at 805-233-5093</t>
  </si>
  <si>
    <t xml:space="preserve">Short Sale approved at 650 000. Submit all offers </t>
  </si>
  <si>
    <t>1736 Bluesage Court</t>
  </si>
  <si>
    <t>KP I9</t>
  </si>
  <si>
    <t>To Follow</t>
  </si>
  <si>
    <t>Other Pool Trash</t>
  </si>
  <si>
    <t>12002305_VCRDS</t>
  </si>
  <si>
    <t>Telephone Rd near Portola front Family Park enter from North side of Telephone Rd.</t>
  </si>
  <si>
    <t>Gay</t>
  </si>
  <si>
    <t>93003-5337</t>
  </si>
  <si>
    <t xml:space="preserve">Owner is flexible and requests showing notice to secure pet. Sale contingent on Owner purchasing a home of choice and concurrent closing of escrows. Submit your offer </t>
  </si>
  <si>
    <t>CV CD AC</t>
  </si>
  <si>
    <t>Top of the line living through out Condition like new in this 2008 model home. Corner location features privacy and bright sunny location. Skylights tile floors tile countertops are some of the many amenities to see. Kitchen features stainless steel appliances cabinets w/pull out drawers beautiful counter tops and ample storage. Extra large exterior shed. A must see with many more features Space on rent control and will not change for new owner.</t>
  </si>
  <si>
    <t>114 Gay Drive</t>
  </si>
  <si>
    <t>PA ST</t>
  </si>
  <si>
    <t>DW RF ELE</t>
  </si>
  <si>
    <t>KC LC</t>
  </si>
  <si>
    <t>G05 DN GY SY ON</t>
  </si>
  <si>
    <t>12002315_VCRDS</t>
  </si>
  <si>
    <t>Westlake Blvd. to Potrero going straight on Westlake follow road about 2 miles to Carlisle Right on Carlisle - immediate Left to Westlake Country Estates</t>
  </si>
  <si>
    <t>Country Ranch</t>
  </si>
  <si>
    <t>91361-5584</t>
  </si>
  <si>
    <t>Westlake Country Estates-770</t>
  </si>
  <si>
    <t>LCCC2</t>
  </si>
  <si>
    <t>Click on virtual tour to view photos www.1401CountryRanch.com</t>
  </si>
  <si>
    <t>Welcome to Westlake Country Estates... Extreme privacy without isolation... A gated enclave of prestigious homes. This home was built in 2000 and everything still looks new. Designed &amp; built to perfection. A truly exceptional estate. Walk past the gorgeous custom waterfall in the front yard and enter the home to see the soaring cathedral ceilings and spacious living room. French doors lead to patio to sit and relax on your 3.5 acres with unobstructed views of the Santa Monica Mountains. The dramatic center island granite kitchen opens to family room. Guest bedroom and bath are steps from the kitchen. Upstairs there are 3 additional bedrooms &amp; baths with a bonus room for TV or computers. On the first floor you will find the huge master bedroom with sitting area dual-sinks and jacuzzi in the bath. Live in the country with this estate on 3.5 acres. Rare opportunity to find a 3.5 acre estate and minutes to Westlake Village shopping and Sherwood County Club.</t>
  </si>
  <si>
    <t xml:space="preserve">Westlake Country Es </t>
  </si>
  <si>
    <t>1401 Country Ranch Road</t>
  </si>
  <si>
    <t>LV MJ</t>
  </si>
  <si>
    <t>12002322_VCRDS</t>
  </si>
  <si>
    <t>Take 5fwy North. Exit Roscoe Blvd make a right. When you get to Glenoaks Blvd make a right. First light make a left on Roscoe Blvd. Second street is Outland View Dr make a left. Home is on the left hand side.</t>
  </si>
  <si>
    <t>Outland View</t>
  </si>
  <si>
    <t>91352-3620</t>
  </si>
  <si>
    <t>Christian@ColdwellBanker.com</t>
  </si>
  <si>
    <t>159097208_VCRDS</t>
  </si>
  <si>
    <t>818-585-7146</t>
  </si>
  <si>
    <t>Christian Melgar</t>
  </si>
  <si>
    <t>Aggresively price for quick sale This is a Standard sale. All showing appointments must be done with agent. If you show up with no appt. you will be turned down. Complete list of features are attached. The back guesthouse has an elderly women who is alw</t>
  </si>
  <si>
    <t xml:space="preserve">Custom Built Charm of the Neighborhood Don't let the public year built fool you This home was demolished and rebuilt in 1995 She went under a major re-stuccoing and paint job about 2 years ago. Unlike any other home in the neighborhood this home boast over 2 870 sqft feet of living space a True Master Sized bedroom -views indoor laundry formal living room family room dining room 3 full bathroom and did I mentioned the permitted guest home in the backyard This guest house has 1 bedroom living room kitchen full bathroom indoor laundry breakfast nook So much to say about this home and not enough room to type. Call us today for your private showing or drive by 8415 Outland View Dr. See you in escrow </t>
  </si>
  <si>
    <t>8415 Outland View Drive</t>
  </si>
  <si>
    <t>TCP BZ SW SG</t>
  </si>
  <si>
    <t>DW A2 ELE CO GC K8 MO</t>
  </si>
  <si>
    <t>PC MB MJ TI</t>
  </si>
  <si>
    <t>RB BS B1 CW HC BZ Z17 RL Z24</t>
  </si>
  <si>
    <t xml:space="preserve">Builder's Model... </t>
  </si>
  <si>
    <t>FD GN DN FY</t>
  </si>
  <si>
    <t>TGF CKR W20 9MC 8Y4</t>
  </si>
  <si>
    <t>12002336_VCRDS</t>
  </si>
  <si>
    <t xml:space="preserve">101-Victoria-Wooley-Seabridge see Agent Rmks </t>
  </si>
  <si>
    <t>93035-1453</t>
  </si>
  <si>
    <t>Seabridge Gate Code 8272 Building Code 1108. Subj. To Short Sale With Terms Acceptable To Slr. Buyer To Assume CFD3 - 2 625.46/year fixed exps. 2035 &amp; CFD4 - 1 347.86/yr. limited to no more than 2 raise/yr. no exp. date Mello Roos . All I</t>
  </si>
  <si>
    <t>CX MA PT DE PKN</t>
  </si>
  <si>
    <t>GA GP 1N</t>
  </si>
  <si>
    <t>BR PB CV MT VM VE</t>
  </si>
  <si>
    <t>D06 D10 D65 D29 D20</t>
  </si>
  <si>
    <t>CA TC EX GC A9 CB ZQ</t>
  </si>
  <si>
    <t xml:space="preserve">WOW Extensively Upgraded Former Builder's Model 'Port Marluna' On Gated 'CORAL ISLAND' Located Just 1 Hour North Of Malibu &amp; 45 Minutes South Of Santa Barbara Resort-Style Living At An Affordable Price 2 Bedrooms 2 Baths PLUS Den/Study Many Custom Features Beautiful Dark Wood Plank Floors Sculptured Carpet Custom Built-Ins Gourmet Granite &amp; Stainless Steel Kitchen Granite &amp; Marble Baths A Master Suite &amp; Spa Bath To Die For You're Sure To Enjoy The City-Lites &amp; Greenbelt Views The Distant Mountain Views PLUS Sea Bridge &amp; Peek-a Boo Marina Views From The Large Wrap-Around Deck Seabridge's Pool Spa Clubhouse &amp; Fitness Center Are All Located On Gated 'Coral Island' &amp; Are Just a Short Walk Away Stroll The Waterside Paths To Local Shops Coffee-Houses &amp; Harborside Restaurants This Is Truly a RARE OPPORTUNITY To Own One Of PORT MARLUNA'S VERY BEST UNITS At a Fraction Of Its Original Selling Price Perfect For Living The 'Channel Islands Lifestyle' Please See Virtual Tour </t>
  </si>
  <si>
    <t>1500 Seabridge Lane</t>
  </si>
  <si>
    <t>Upstairs</t>
  </si>
  <si>
    <t>12002340_VCRDS</t>
  </si>
  <si>
    <t>Telephone to Saratoga. Corner building unit is on the Southeast corner of the building</t>
  </si>
  <si>
    <t>93003-6404</t>
  </si>
  <si>
    <t>Peppertree</t>
  </si>
  <si>
    <t>davidsmolen@mindspring.com</t>
  </si>
  <si>
    <t>211501832_VCRDS</t>
  </si>
  <si>
    <t>805-320-3090</t>
  </si>
  <si>
    <t>David Smolen</t>
  </si>
  <si>
    <t>805-585-3411</t>
  </si>
  <si>
    <t>320-3090</t>
  </si>
  <si>
    <t>All terms conditions &amp; commissions are subject to lender approval. More than likely will need a CASH buyer and please use the NODPA purchase contract. Call Dave at 805.320.3090 to set up appt. Need an offer now. there is no keysafe at this point. Sold As</t>
  </si>
  <si>
    <t>CA CH CB IN A0 A8 SE WT</t>
  </si>
  <si>
    <t>Nice upstairs unit. Great location. Good investor property.</t>
  </si>
  <si>
    <t>DW A2 ELE FSG MO RA K3 GA</t>
  </si>
  <si>
    <t>CC RY TL SD</t>
  </si>
  <si>
    <t>Katherine Gardens</t>
  </si>
  <si>
    <t>499C4</t>
  </si>
  <si>
    <t>12002343_VCRDS</t>
  </si>
  <si>
    <t>118 to Kuehner off ramp. South to Katherine Road right to Katherine Gardens complex on left 6400 unit B is to the right after entering the complex.</t>
  </si>
  <si>
    <t>Katherine</t>
  </si>
  <si>
    <t>93063-4403</t>
  </si>
  <si>
    <t>RMOD10.</t>
  </si>
  <si>
    <t>kathyh2951@sbcglobal.net</t>
  </si>
  <si>
    <t>805-527-3947</t>
  </si>
  <si>
    <t>43083_VCRDS</t>
  </si>
  <si>
    <t>805-404-0635</t>
  </si>
  <si>
    <t>Kathleen Hernandez</t>
  </si>
  <si>
    <t>This is a standard sale. The Washer Dryer Microwave Stove Gazebo and Shed are included in the sale with out warranty. Please accompany all offers with EMD proof of funds Lender approval letter Ficos. E-mail to kathyh2951@sbcglobal.net Thank you</t>
  </si>
  <si>
    <t>CP DC GA</t>
  </si>
  <si>
    <t>VH PB VE</t>
  </si>
  <si>
    <t>A24 BQ A28</t>
  </si>
  <si>
    <t>Clean light open unit. Remodled Bathroom. Vaulted ceiling in Living Room with corner fireplace beautiful view of Simi Hills. The slider leads to your own private fenced backyard. There you will find a patio with gazebo and a storage shed. There is a 1 car garage with washer and dryer and a 1 car carport.</t>
  </si>
  <si>
    <t>6400 Katherine Road</t>
  </si>
  <si>
    <t>526H7</t>
  </si>
  <si>
    <t>12002345_VCRDS</t>
  </si>
  <si>
    <t>Hillcrest to Rancho</t>
  </si>
  <si>
    <t>91362-2633</t>
  </si>
  <si>
    <t>DG OP</t>
  </si>
  <si>
    <t>This welcoming home in the Conejo Valley is a rare find Don't miss this sprawling Thousand Oaks single story on over 1/2 acre zoned for horses. Custom landscaping in front and back with mature foliage and romantic gardens offers exceptional curb appeal and superb backyard entertainment atmosphere. Formal dining room and oversized great room with a wall of French doors and windows allows the backyard to become part of the room. Split bedrm plan offers master and guest room suite at one end of home and 2 rooms with shared ensuite bathroom at the other end. Enviable kitchen has it all including granite island stainless steel appliances with double ovens butler's pantry huge walk-in pantry breakfast bar and dining nook. Master bedroom has cozy sitting area with French doors opening to covered patio large walk-in closet and beautiful bathroom with spa tub. Expansive and private backyard has large grass area covered patio gated side yard doggy run RV Access &amp; oversized 3 car garage.</t>
  </si>
  <si>
    <t>815 Rancho Road</t>
  </si>
  <si>
    <t>CP HT ID PV CP</t>
  </si>
  <si>
    <t>12002347_VCRDS</t>
  </si>
  <si>
    <t>Ventura Rd to end. Turn left and make a right turn into Surfside III. Third building on right. Top floor</t>
  </si>
  <si>
    <t>93041-3526</t>
  </si>
  <si>
    <t>Surfside Iiib</t>
  </si>
  <si>
    <t>leisbeachhomes@msn.com</t>
  </si>
  <si>
    <t>805-512-8129</t>
  </si>
  <si>
    <t>211503601_VCRDS</t>
  </si>
  <si>
    <t>805-443-0701</t>
  </si>
  <si>
    <t>Lei Eberhardt</t>
  </si>
  <si>
    <t>443-0701</t>
  </si>
  <si>
    <t>Property was cancelled because the bank said sellers did not qualify. Now they say they will do a 90 day short sale. Bank is Wells Fargo. Pretty original condition but fantastic opportunity for incredible views Hard to find 3 bedroom 2 bath. Call</t>
  </si>
  <si>
    <t>EE OF PKN</t>
  </si>
  <si>
    <t>WW OV VE</t>
  </si>
  <si>
    <t>GC A9 CB A0 H7 SE WT</t>
  </si>
  <si>
    <t>Rare 3 bedroom Penthouse in one of the best buildings for unobstructed views. White water views from living room and master bedroom. Elevator.</t>
  </si>
  <si>
    <t>711 Reef Circle</t>
  </si>
  <si>
    <t>451D6</t>
  </si>
  <si>
    <t>12002368_VCRDS</t>
  </si>
  <si>
    <t>North on Hwy 33 turn right on Encino go up and around propety will be on your lef.t Property is after Azure Ct and before Thomas.</t>
  </si>
  <si>
    <t>93022-9238</t>
  </si>
  <si>
    <t>Short Sale Seller has accepted an offer and doesn't want any additional showing at this time</t>
  </si>
  <si>
    <t>OF OP</t>
  </si>
  <si>
    <t>Beautiful Oak View Home Spacious home on over 2 acres with view of valley. Home features 2 rooms downstairs currently used for office and workout room with 1/2 bath near by. Huge master suite with fireplace and balcony with views for miles. Very serene setting.</t>
  </si>
  <si>
    <t>10660 Encino Drive</t>
  </si>
  <si>
    <t>12002374_VCRDS</t>
  </si>
  <si>
    <t>Lynn road to Greenmeadow turn right to Capitan turn right to Venado turn right.</t>
  </si>
  <si>
    <t>Venado</t>
  </si>
  <si>
    <t>91320-3653</t>
  </si>
  <si>
    <t>Sunkist Gardens Unit 2</t>
  </si>
  <si>
    <t>159095146_VCRDS</t>
  </si>
  <si>
    <t>Gabrielle Guthrie-Jeffers</t>
  </si>
  <si>
    <t>529-5163</t>
  </si>
  <si>
    <t>jeffers4re@att.net</t>
  </si>
  <si>
    <t>805-418-2550</t>
  </si>
  <si>
    <t>159097238_VCRDS</t>
  </si>
  <si>
    <t>805-207-6213</t>
  </si>
  <si>
    <t>John Jeffers</t>
  </si>
  <si>
    <t>207-6213</t>
  </si>
  <si>
    <t>Home shows a bit rough. Please be sure to lock up after showing. Short Sale compensation subject to lender approval and any reduction to be split 50/50.</t>
  </si>
  <si>
    <t>VH TTV CV VE</t>
  </si>
  <si>
    <t>Great house great neighborhood on a quiet street. Great bones Needs mostly cosmetic TLC. 4 large bedrooms PLUS office. Views of treetops and the hills. 3 car garage.</t>
  </si>
  <si>
    <t>A84</t>
  </si>
  <si>
    <t>206 Venado Avenue</t>
  </si>
  <si>
    <t>FP YE</t>
  </si>
  <si>
    <t>ELE SV</t>
  </si>
  <si>
    <t>PC I9 LX MJ</t>
  </si>
  <si>
    <t>12002375_VCRDS</t>
  </si>
  <si>
    <t>Hwy 33/Ventura ave. going toward Ojai Turn right on to Watkins Way at the Pizza place</t>
  </si>
  <si>
    <t>Watkins</t>
  </si>
  <si>
    <t>93022-9607</t>
  </si>
  <si>
    <t>Subject to Short Sale Approval. Bank Approval at 319 900.</t>
  </si>
  <si>
    <t>Located in Oak View setting above the city and over looking the mountain and valley in the distance. Great open floor plan formal living room family room dining area fireplace kitchen with tile counter and breakfast area. Large yard and wood beam ceilings.</t>
  </si>
  <si>
    <t>60 Watkins Way</t>
  </si>
  <si>
    <t>DW EO OG RA</t>
  </si>
  <si>
    <t>12002376_VCRDS</t>
  </si>
  <si>
    <t>From Rose towards College Estates right on Lindsay right on Dallas to your right.</t>
  </si>
  <si>
    <t>Dallas</t>
  </si>
  <si>
    <t>93033-6660</t>
  </si>
  <si>
    <t>College Estates 1</t>
  </si>
  <si>
    <t xml:space="preserve">Auction date fast approaching Need Offer ASAP All terms conditions and commissions are subject to lender approval. Full time short sale team/negotiator assigned to this file. Call Shannon 805-889-4900 with any questions. Thank you </t>
  </si>
  <si>
    <t xml:space="preserve"> Welcome Home &amp; 9658 &amp; 9658 &amp; 9658 Short Sale Opportunity professionally negotiated high success rate with approvals &amp; 9668 &amp; 9668 &amp; 9668 Located in the popular College Estates neighborhood. Two Story with a nice yard. With some TLC it will be a great home. More pictures to come </t>
  </si>
  <si>
    <t>3780 Dallas Drive</t>
  </si>
  <si>
    <t>HW LI KP MJ</t>
  </si>
  <si>
    <t>12002380_VCRDS</t>
  </si>
  <si>
    <t>From Second Street turn North on H Street</t>
  </si>
  <si>
    <t>93030-5225</t>
  </si>
  <si>
    <t>Garden Villas</t>
  </si>
  <si>
    <t>timd@premieroptions.net</t>
  </si>
  <si>
    <t>805-383-2935</t>
  </si>
  <si>
    <t>211510457_VCRDS</t>
  </si>
  <si>
    <t>Timothy Davis</t>
  </si>
  <si>
    <t>444-4251</t>
  </si>
  <si>
    <t>This is NOT an REO or short sale. This is a trust sale so there are limited disclosures. One resident did pass away on the property. Please call agent for showing appointment.</t>
  </si>
  <si>
    <t>This is a wonderful Family home that features five bedrooms and two full bathrooms. This home features newer vinyl windows and blinds an up-graded forced air heater and electrical panel. The addition has a handicapped accessible roll in shower and large ramp to the house. This would make a fantastic home for a multi-generational family. Do not miss out on this one.</t>
  </si>
  <si>
    <t>115 H Street</t>
  </si>
  <si>
    <t>Jtl Development</t>
  </si>
  <si>
    <t>12002382_VCRDS</t>
  </si>
  <si>
    <t>Westlake Blvd. North. Left on Hilcrest Drive. Right on N. Conejo School Rd. Right on Mountain Crest Circle and right on Rye Court.</t>
  </si>
  <si>
    <t>Rye</t>
  </si>
  <si>
    <t>91362-2656</t>
  </si>
  <si>
    <t>Estates At Mountain View-637</t>
  </si>
  <si>
    <t>159094811_VCRDS</t>
  </si>
  <si>
    <t>Jill Struck</t>
  </si>
  <si>
    <t>495-4632</t>
  </si>
  <si>
    <t>aileenhagy4homes@msn.com</t>
  </si>
  <si>
    <t>159090738_VCRDS</t>
  </si>
  <si>
    <t>805-402-9788</t>
  </si>
  <si>
    <t>Aileen Hagy</t>
  </si>
  <si>
    <t>805-418-2682</t>
  </si>
  <si>
    <t>Call either listing agent to arrange a showing. Owner is in control of the lockbox and must be arranged for all showings. No showings until Saturday 2-18-12.</t>
  </si>
  <si>
    <t>Open spacious newer Thousand Oaks Estate Home. Great location in a small cul-de-sac. Flowing open floor plan that offers a large kitchen that opens to the family room. Granite counters spacious pantry double ovens are just a few of the features. Wood flooring flows throughout the living areas. Oversized living room ideal for entertaining. The sweeping staircase leads you to four large bedrooms and an upstairs laundry room. The bedrooms are the largest in all floor plans available in this neighborhood. Beautiful views from all windows and privacy in your backyard with lots of grass that backs to open space. Such a beautiful home.</t>
  </si>
  <si>
    <t xml:space="preserve">Estates At Mountain </t>
  </si>
  <si>
    <t>490 Rye Court</t>
  </si>
  <si>
    <t>12002383_VCRDS</t>
  </si>
  <si>
    <t>Exit Carrillo take right right at Castillo right on Transfer. Property is on left hand side at the end of street.</t>
  </si>
  <si>
    <t>Transfer</t>
  </si>
  <si>
    <t>93101-6195</t>
  </si>
  <si>
    <t>Sale is subject to short sale approval. Only one loan and lender has all borrower's information. Just need an offer Call listing agent to show.</t>
  </si>
  <si>
    <t xml:space="preserve">Great condo in small complex. Plenty of living space and lots of bright cheery colors. Easy access to Hwy 101 for commuters. Definitely a must see </t>
  </si>
  <si>
    <t>425 Transfer Avenue</t>
  </si>
  <si>
    <t>12002385_VCRDS</t>
  </si>
  <si>
    <t>On C st right on Hill St Right on G st.</t>
  </si>
  <si>
    <t>93033-1620</t>
  </si>
  <si>
    <t>No showings at the moment seller is having some family issues.</t>
  </si>
  <si>
    <t>Big House 7 3 located at South of Oxnard needs some work but a lot of potential.</t>
  </si>
  <si>
    <t>1242 G Street</t>
  </si>
  <si>
    <t>12002390_VCRDS</t>
  </si>
  <si>
    <t>Forest Cove to Windsong lane 1st cul-de-sac on right side last unit on the right.</t>
  </si>
  <si>
    <t>91301-4073</t>
  </si>
  <si>
    <t>Short Sale. Final sale price and gross commission are subject to lender approval. Any reduction in commission required by lender to be shared 50/50. Litigation in complex cash buyers or must be owner-occupied with 25 down.Call agent for questions or 24</t>
  </si>
  <si>
    <t>End unit in desirable community nice yard.</t>
  </si>
  <si>
    <t>29732 Windsong Lane</t>
  </si>
  <si>
    <t>WI WD YD F01</t>
  </si>
  <si>
    <t>A2 RF EF GC K8 MO OG</t>
  </si>
  <si>
    <t>CJ B1 CC RY HC RL TL Z24 WT Z20</t>
  </si>
  <si>
    <t>12002398_VCRDS</t>
  </si>
  <si>
    <t>Pacific Ave &amp; 32nd St</t>
  </si>
  <si>
    <t>32nd</t>
  </si>
  <si>
    <t>90731-6754</t>
  </si>
  <si>
    <t>32ND</t>
  </si>
  <si>
    <t>R1LA</t>
  </si>
  <si>
    <t>rrraygarcia@yahoo.com</t>
  </si>
  <si>
    <t>190002623_VCRDS</t>
  </si>
  <si>
    <t>213-804-9323</t>
  </si>
  <si>
    <t>Raymond Garcia</t>
  </si>
  <si>
    <t>211503053_VCRDS</t>
  </si>
  <si>
    <t>Truth Realty</t>
  </si>
  <si>
    <t>Trust Sale a death did occur in the home 2 years ago. Property is ALARMED please call agent Ray Garcia 213.804.9323 for code. All services sellers choice. Submit agency proof of funds pre-approval fico scores from credit report 3 deposit is mandat</t>
  </si>
  <si>
    <t>DR CD GT GA</t>
  </si>
  <si>
    <t>HF CNW FF TRS</t>
  </si>
  <si>
    <t>D55 D56 D19</t>
  </si>
  <si>
    <t>Trust Sale bring any offer at market value motivated seller. Reduced 60k. Immaculate 2 story contemporary home with peak a boo view of harbor from 2nd story deck that leads from living room and master suite with walk in closet galley kitchen with built in applaince's double oven granite counters dining area adjacnt to kitchen first floor has 2 bedrooms full bath den/office could be used as 4th bedroom that has sliding glass doors leading to fenced private backyard laundry room with hook ups garage access yard totally enclosed with block rod iron &amp; wooden fencing. The home has been freshly painted inside and out.</t>
  </si>
  <si>
    <t>521 32ND Street</t>
  </si>
  <si>
    <t>12002400_VCRDS</t>
  </si>
  <si>
    <t>Alamo to Joaquin to Placerita</t>
  </si>
  <si>
    <t>Placerita</t>
  </si>
  <si>
    <t>93063-5050</t>
  </si>
  <si>
    <t>RPD1.8</t>
  </si>
  <si>
    <t>Contingent upon seller finding home of choice and concurrent close.</t>
  </si>
  <si>
    <t xml:space="preserve">Standard sale Home shows pride of ownership. This warm and welcoming home is filled with natural light Vaulted ceilings add to it's light &amp; spacious feel. Lovely formal living room and dining room. The family room is appointed with a cozy fireplace and enjoys views of the park-like yard. The large galley kitchen features tons of cabinet and counter space. An expansive back yard showcases a sun-dappled covered patio charming free-standing gazebo - perfect for al fresco dining in-ground spa and stone waterfall. In addition to central air ceiling fans thoughout the home help to keep you cool. Four bedrooms and 2 baths are located upstairs. Master suite features vaulted ceilings. The master bath is appointed with a large double sink vanity and 2 huge closets. Beautiful home in a beautiful neighborhood </t>
  </si>
  <si>
    <t>5437 Placerita Drive</t>
  </si>
  <si>
    <t>SP AC</t>
  </si>
  <si>
    <t>OX B02 LT OW TI</t>
  </si>
  <si>
    <t>M02 MG WK</t>
  </si>
  <si>
    <t>KI K02 IL K07 CT</t>
  </si>
  <si>
    <t>12002401_VCRDS</t>
  </si>
  <si>
    <t>Gonzalez to Lambard Right on Ocaso and right on Milagro place.</t>
  </si>
  <si>
    <t>Milagro</t>
  </si>
  <si>
    <t>93030-7272</t>
  </si>
  <si>
    <t>lnuno@iredre.com</t>
  </si>
  <si>
    <t>805-388-3989</t>
  </si>
  <si>
    <t>211506157_VCRDS</t>
  </si>
  <si>
    <t>Laura Nuno</t>
  </si>
  <si>
    <t>211502675_VCRDS</t>
  </si>
  <si>
    <t>IRED Real Estate Services</t>
  </si>
  <si>
    <t>302-8887</t>
  </si>
  <si>
    <t>Seller will only consider Convention or Cash financing at this time. There are a few conventional programs with 3 or 5 down ask your lender for details or call me and i can refer you to a lender which is familiar with this program. Please call for an ap</t>
  </si>
  <si>
    <t>DG CD GA TD</t>
  </si>
  <si>
    <t>This is a great house conveniently located in the North-South side of Oxnard. This 2 story home features 4 spacious bedrooms a large Open loft that can be easy converted into a 5th bedroom and a 2 1/2 bathrooms and custom neutral paint thru- out. There is large walking closet with built-ins &amp; due vanity in master-room suite. The Big Open Kitchen features a large center island with a 5 burner cook top and all G.E chrome Appliances which area all included reset lighting and wood-like flooring thru out kitchen and family room. This house also features high ceilings in the main living room and formal dining area giving it a more Open and airy feel. A nice Balcony off two of the bedrooms adds character and living space to this beautiful home plus there is front porch to enjoy the summer days. Big and nicely landscape backyard and 3car garage complete this wonderful must see home. Did I also mention this home is also equipped with a Water softer system which has recently been</t>
  </si>
  <si>
    <t>2021 Milagro Place</t>
  </si>
  <si>
    <t>12002402_VCRDS</t>
  </si>
  <si>
    <t>South on Topanga. Right on Gault. Building is on the left.</t>
  </si>
  <si>
    <t>91303-1863</t>
  </si>
  <si>
    <t>sean.crosier@yahoo.com</t>
  </si>
  <si>
    <t>159097121_VCRDS</t>
  </si>
  <si>
    <t>805-813-7302</t>
  </si>
  <si>
    <t>Sean Crosier</t>
  </si>
  <si>
    <t>159002455_VCRDS</t>
  </si>
  <si>
    <t>Golden State Real Estate</t>
  </si>
  <si>
    <t>813-7302</t>
  </si>
  <si>
    <t>Complex NOT FHA Approved. Vacant - Go and show. Please turn off lights and lock up. Gate code is 1919 or 1919 . Experienced short sale agent. 3 loans plus tax and HOA. All terms subject to lender approval. Any decrease in commission by the short sale l</t>
  </si>
  <si>
    <t>SO CV GT CP</t>
  </si>
  <si>
    <t>CA TC GC IN A0 A8</t>
  </si>
  <si>
    <t>Beautiful Canoga Park Short Sale that won't last. Tri-level recently remodeled with wood flooring and granite countertops. This condo features 1 bedroom plus a loft with 1.5 baths making it the perfect home for a first time buyer or anyone looking to downsize. Loft is located in the master suite and steps out onto a rooftop patio. Quiet gated community with pool spa tennis and covered parking. Laundry area inside unit - washer and dryer included with the sale Very close to shopping and public transportation.</t>
  </si>
  <si>
    <t>22040 Gault Street</t>
  </si>
  <si>
    <t>ELE FRE</t>
  </si>
  <si>
    <t>2 Masters 1 Up 1DOWN</t>
  </si>
  <si>
    <t>B01 SL</t>
  </si>
  <si>
    <t>M2 MG MA 1MA WK</t>
  </si>
  <si>
    <t>12002403_VCRDS</t>
  </si>
  <si>
    <t>118 exit Sycamore go south.Cross Los Angeles avenue.Turn right on the first street Marcella. Turn right on Lee Street.</t>
  </si>
  <si>
    <t>Lee</t>
  </si>
  <si>
    <t>93065-3753</t>
  </si>
  <si>
    <t>Subject to Short sale approval Lenders currently awaiting offer. Owner ill not at home this week so please call agent for access. Home shows great.. lots of room here and lots of storage. Home backs Los Angeles Avenue.</t>
  </si>
  <si>
    <t xml:space="preserve">This 2 story home has 2 masters. Tile counters in kitchen.Granite in 2 of the bathrooms. One master is downstairs one upstairs.Ceiling fans. Fireplace in family room. Large bedrooms.A/C.Huge upstairs master with walk-in closet. Some dual-paned windows Easy to maintain backyard w/ pool and covered patio. Laundry room is a service porch w/lots of storage between house and garage. Garage has carpet &amp;separate A/C unit is used as an office/room 2408 square feet. This home as lots of storage and huge closets. Come by today </t>
  </si>
  <si>
    <t>2637 Lee Street</t>
  </si>
  <si>
    <t>12002422_VCRDS</t>
  </si>
  <si>
    <t>From freeway 101 exit S Victoria Go South. L on W. 5th st. R on Patternson. Make 90 degree turn on round about on Dunkirk Dr. L on New Haven.</t>
  </si>
  <si>
    <t>93035-1234</t>
  </si>
  <si>
    <t>The Pointe 1</t>
  </si>
  <si>
    <t>This is a real seller NOT BANK. Your offer will responded respectfully. Offering FULL COMMISSION 6 50/50 split between agents upon lien holder approval . Subject to bankruptcy court approval/ lien holder approval. Showing every Friday 4 30 pm 5 00</t>
  </si>
  <si>
    <t>What A Lovely Home At NEW HAVEN 4 Spacious Bedrooms Den 3 Car Garage. Soaring Ceiling And Walls Of Windows Brings In Abundant Natural Light. Open Floor Plan. Beautifully landscaped Backyard. YES It Has DOWNSTAIRS DEN/OFFICE With Full Bath. Minutes Away From Park Shopping And Fabulous Beach. With A little Of TLC This Diamond In The Rough Will Sparkle.</t>
  </si>
  <si>
    <t>2631 New Haven Place</t>
  </si>
  <si>
    <t>12002439_VCRDS</t>
  </si>
  <si>
    <t xml:space="preserve">Los Angeles Ave turn North onto Avenida Vista Del Monte follow to the right this turns into Nelda to Avenida Placida </t>
  </si>
  <si>
    <t>Avenida Placida</t>
  </si>
  <si>
    <t>93063-4033</t>
  </si>
  <si>
    <t>REH20</t>
  </si>
  <si>
    <t>Short Sale submit offer to info@805shortsales.com</t>
  </si>
  <si>
    <t>GA OS OT</t>
  </si>
  <si>
    <t>PY A8 SE</t>
  </si>
  <si>
    <t>Wonderful McKeon. 4 model Penthouse . 2 bedroom and 1 bath. Large living area dining area roomy kitchen. Spacious bedrooms with closets Central Air. Many recent upgrades. Newer Hardwood floors recessed lighting One car shared garage with private storage area one exterior space as well. Laundry area 2 community pools great area great complex. Located right across the street to a great community park elementary school located within walking distance.</t>
  </si>
  <si>
    <t xml:space="preserve">2078 Avenida Placida </t>
  </si>
  <si>
    <t>BR F01</t>
  </si>
  <si>
    <t>BBC TCP YB KJ X44</t>
  </si>
  <si>
    <t>DW A2 ELE CO K8</t>
  </si>
  <si>
    <t>CC RL Z24</t>
  </si>
  <si>
    <t>SL ST TI IB</t>
  </si>
  <si>
    <t>FB 1MA MR MS WK</t>
  </si>
  <si>
    <t>BB EK FM ISL KC</t>
  </si>
  <si>
    <t>476F6</t>
  </si>
  <si>
    <t>12002440_VCRDS</t>
  </si>
  <si>
    <t>From 23 frwy go west on Los Angeles Ave to Spring turn right North  right on Elk Run Loop First left into Cherry Hill enter through gate immediately turn right on Eaton Hollow. Follow up around the street 3rd house before upper gate on right.</t>
  </si>
  <si>
    <t>Eaton Hollow</t>
  </si>
  <si>
    <t>93021-5015</t>
  </si>
  <si>
    <t>Cherry Hill-495</t>
  </si>
  <si>
    <t>lyoung@troop.com</t>
  </si>
  <si>
    <t>629036385_VCRDS</t>
  </si>
  <si>
    <t>805-400-8200</t>
  </si>
  <si>
    <t>Lisa Young</t>
  </si>
  <si>
    <t>A MUST 24HR notice to SHOW tenants with certain showing times available. Please call/text listing agent Lisa 805-400-8200. Please leave your business card and thanks for showing. If you have any questions you can call or email me. LYOUNG@TROOP.COM NO</t>
  </si>
  <si>
    <t>D06 D30 D46 D20 D61</t>
  </si>
  <si>
    <t>This Home is GORGEOUS INSIDE from the entry throughout....upgraded beautifully and has shutters Dark Hardwood flooring gorgeous kitchen w/custom backsplash of cobblestone subway tiles granite counter top extra large pantry double convection oven 5 top burner stove etc. Custom carpeting on beautiful staircase. A library/den/playroom w/built in shelving. The family room has built in shelving and a fireplace. Formal Dining room and living room are inside the entry the family room is open to the kitchen and entry to backyard. Master bedroom is spacious with a large bathroom and walk in closet. There is an outside playroom/office/bonus room. Instead of a tandem garage it was enclosed with air heat phone recessed lighting and an exterior entrance. A must see There are fruit trees apple apricot etc and an herb garden was started. The community park and pool/spa is close by. Close to shopping Post office and downtown.</t>
  </si>
  <si>
    <t>14052 Eaton Hollow Avenue</t>
  </si>
  <si>
    <t>12002444_VCRDS</t>
  </si>
  <si>
    <t>Lincoln Ave and Via Reata</t>
  </si>
  <si>
    <t>Via Reata</t>
  </si>
  <si>
    <t>92562-3871</t>
  </si>
  <si>
    <t>Hope@HopeGoss.com</t>
  </si>
  <si>
    <t>805-832-6868</t>
  </si>
  <si>
    <t>211502827_VCRDS</t>
  </si>
  <si>
    <t>805-320-4673</t>
  </si>
  <si>
    <t>Hope Goss</t>
  </si>
  <si>
    <t>320-4673</t>
  </si>
  <si>
    <t>No showings at this time. Please write subject to inspection.</t>
  </si>
  <si>
    <t>Beautiful single story home with 4 bedrooms and 2 baths. Good condition.</t>
  </si>
  <si>
    <t xml:space="preserve">40167 Via Reata </t>
  </si>
  <si>
    <t>12002445_VCRDS</t>
  </si>
  <si>
    <t>South on Arneil right o Rocklyn right on Palmer left on Lonsdale</t>
  </si>
  <si>
    <t>Lonsdale</t>
  </si>
  <si>
    <t>93010-3314</t>
  </si>
  <si>
    <t>Ponderosa Estates 2</t>
  </si>
  <si>
    <t>Short Sale Sellere is asking for no more showings at this time</t>
  </si>
  <si>
    <t>Charming central Camarillo home. Featuring RV parking.</t>
  </si>
  <si>
    <t>2136 Lonsdale Street</t>
  </si>
  <si>
    <t>12002455_VCRDS</t>
  </si>
  <si>
    <t>East on Ralston left on Antelope right on Hellbender</t>
  </si>
  <si>
    <t>Hellbender</t>
  </si>
  <si>
    <t>93003-6321</t>
  </si>
  <si>
    <t>Showings on Thursdays or Weekends Call agent to set up time home is tenant occupied. This is a short sale all terms &amp; conditions subject to short sale approval</t>
  </si>
  <si>
    <t>CD FLS YI</t>
  </si>
  <si>
    <t>GA GP OS</t>
  </si>
  <si>
    <t>CB A8 SE WT</t>
  </si>
  <si>
    <t xml:space="preserve">Great location in this upgraded 3 bedroom 2 bath townhome. This unit has one bedroom and bath downstairs a larger backyard with stamped concrete patio and your front door opens out to enjoy one of the 3 pools this complex has to offer. Interior photos to follow </t>
  </si>
  <si>
    <t>1306 Hellbender Lane</t>
  </si>
  <si>
    <t>PA WI AG</t>
  </si>
  <si>
    <t>GL GB</t>
  </si>
  <si>
    <t>M05 1MA</t>
  </si>
  <si>
    <t>12002457_VCRDS</t>
  </si>
  <si>
    <t>California to Harbor..right to Paseo de Playa</t>
  </si>
  <si>
    <t>93001-2753</t>
  </si>
  <si>
    <t>mikeps@sbcglobal.net</t>
  </si>
  <si>
    <t>211501695_VCRDS</t>
  </si>
  <si>
    <t>805-901-4273</t>
  </si>
  <si>
    <t>Michael Paris</t>
  </si>
  <si>
    <t>211500602_VCRDS</t>
  </si>
  <si>
    <t>Paris &amp; Associates</t>
  </si>
  <si>
    <t>Vacant...lock box is on northernmost garage door facing Harbor. Call agent before writing offer..other party has first right of refusal.</t>
  </si>
  <si>
    <t>P19 P23</t>
  </si>
  <si>
    <t>VQ OV VE</t>
  </si>
  <si>
    <t>D03 D20 D61</t>
  </si>
  <si>
    <t>CA GC A23 CB A0 A8 ZQ SE WT</t>
  </si>
  <si>
    <t>Beautiful condo with ocean view...second back from waterfront. Live out your lifestyle in this gorgeous location while listening to the crashing waves.</t>
  </si>
  <si>
    <t>DW A2 RF ELE FSG MO RA SC</t>
  </si>
  <si>
    <t>DS OX B03 B06 OW</t>
  </si>
  <si>
    <t>12002461_VCRDS</t>
  </si>
  <si>
    <t>North on 101 freeway Exit on California Right on California Right on Thompson Property on Right Side of Thompson Unit K is at last building on the left.</t>
  </si>
  <si>
    <t>93001-5977</t>
  </si>
  <si>
    <t xml:space="preserve">K </t>
  </si>
  <si>
    <t>Easy To Show Please contact Peggy Sue at 805-218-9914. Please provide 1 hour notice. Seller requests services.</t>
  </si>
  <si>
    <t>GA GP PR</t>
  </si>
  <si>
    <t>PAD F6 F8</t>
  </si>
  <si>
    <t>CA A24 IN A0 A8 ZQ SE WT</t>
  </si>
  <si>
    <t xml:space="preserve">Standard Sale-Low Price for Luxury Amazing Ocean Views are yours in this Large one-of-a-kind Unique Newer Luxury Townhome with very Low HOA close to the beach and heart of Downtown Ventura Features Two Spacious Bedrooms and Large view Loft. You will love the Coastline views from the living room dining room kitchen Loft bedrooms and all balconies. Easy to Entertain in this Gorgeous townhome with a spacious Dream Kitchen featuring granite countertops stainless steel appliances stone flooring plus built-ins. Upgrades include stone floors hand stained baseboards and doors dual pane windows intercom with radio throughout You will enjoy an exquisite oversized Master Suite complete with balcony and outstanding ocean views plus master bath offering luxurious jetted tub large separate shower his and hers sinks walk-in closet with built-ins. The upstairs loft provides you room for an office den or child's play area Exquisite living by the Beach See It Today </t>
  </si>
  <si>
    <t>836 Thompson Boulevard</t>
  </si>
  <si>
    <t>PC PE PMT</t>
  </si>
  <si>
    <t>12002466_VCRDS</t>
  </si>
  <si>
    <t>Depart Cesar Chavez Dr Oxnard CA 93030 on Cesar Chavez Dr West  Turn LEFT South onto Theresa St Turn LEFT East onto Licho Way Arrive 1621 Licho Way Oxnard CA 93030</t>
  </si>
  <si>
    <t>Licho</t>
  </si>
  <si>
    <t>93030-5077</t>
  </si>
  <si>
    <t>Villa Santa Cruz &amp; Carmel</t>
  </si>
  <si>
    <t>This is a short sale and it is subject to lender approval. 2 lenders involved. For commission please see commission remarks. FOR SHOWINGS PLEASE TEXT 805.889.4383 OR EMAIL drubino.properties@gmail.com. PLEASE GIVE 24 HOUR NOTICE FOR SHOWINGS All s</t>
  </si>
  <si>
    <t xml:space="preserve">Beautiful one story corner lot in very good condition with many upgrades Over 2 100 Sq Ft built Original owners 4 bed 2 bath great open and light floor plan family room w/fireplace off kitchen with plantation shutters in 1/2 wall opening for either a large open airy living space or closed if more privacy if desired in family room. Kitchen has breakfast nook area with granite countertops and wood flooring. Large living room has partial wood flooring and partial carpet. Master bedroom has private bath with individual shower and individual bathtub. Property has windows shutters on most of the windows. Interior laundry room and 2-car attached garage with direct access. Rear Covered patio was build with city permits and beautiful back yard with stamped concrete patio. Fenced front and Back yard and tile roof. Great floor-plan in Villa Santa Cruz/Carmel in Oxnard Must See </t>
  </si>
  <si>
    <t xml:space="preserve">Villa Santa Cruz &amp; </t>
  </si>
  <si>
    <t>1621 Licho Way</t>
  </si>
  <si>
    <t>12002481_VCRDS</t>
  </si>
  <si>
    <t>Kanan to Churchwood Left to Monteleone left then to Myrtle</t>
  </si>
  <si>
    <t>91377-4791</t>
  </si>
  <si>
    <t>Hillcrest Pointe-835</t>
  </si>
  <si>
    <t>159093425_VCRDS</t>
  </si>
  <si>
    <t>Paul Dalton</t>
  </si>
  <si>
    <t>379-1338</t>
  </si>
  <si>
    <t>customersupport@daltonrealtors.com</t>
  </si>
  <si>
    <t>805-496-2146</t>
  </si>
  <si>
    <t>159086422_VCRDS</t>
  </si>
  <si>
    <t>Emmett Dalton</t>
  </si>
  <si>
    <t>159001199_VCRDS</t>
  </si>
  <si>
    <t>Dalton Real Estate Inc.</t>
  </si>
  <si>
    <t>496-6132</t>
  </si>
  <si>
    <t>1 hour notice. Please call owner to show someone usually home. No showings prior to 10am. Please review all pictures and note lot size before showing the property. Email offers to customersupport at daltonrealtors dot com. Fax offers please call first</t>
  </si>
  <si>
    <t>Beautiful Hillcrest Pointe home located in Oak Park with Award winning Schools. All neutral colors. Large Master Suite. Plantation shutters on most windows. Newer Paint. Custom Italian Tile throughout. Private Backyard with built-in BBQ. Walking distance to parks and schools. Cul-de-sac location. Close to parks and all services but set in a quiet location.</t>
  </si>
  <si>
    <t>557 Myrtle Court</t>
  </si>
  <si>
    <t>CN SH</t>
  </si>
  <si>
    <t>DW A2 ELE SV RA K3</t>
  </si>
  <si>
    <t>IL SK CT</t>
  </si>
  <si>
    <t>455H5</t>
  </si>
  <si>
    <t>12002493_VCRDS</t>
  </si>
  <si>
    <t>126 to C St north to Goodenenough Rd to Arrasmith</t>
  </si>
  <si>
    <t>Arrasmith</t>
  </si>
  <si>
    <t>93015-1129</t>
  </si>
  <si>
    <t>Hometown 1</t>
  </si>
  <si>
    <t>Regular Sale.. Agents Based on the Payoff there is no room for Seller concession. All showings to be after 3 00pm with an appointment. Call Listing Agent to schedule. There is a dog in the property which is not Stranger Friendly so Owner must be present</t>
  </si>
  <si>
    <t>DG DR CD GP</t>
  </si>
  <si>
    <t>Beautiful 3 Bedroom 2 Bath home with an Open Floor Plan Vaulted Ceilings &amp; Spacious Kitchen which include Oak Cabinets Center Island recessed lighting &amp; Tile Counter tops &amp; sliding Door leading to back patio and Laundry area a 2 car garage with direct access to the house &amp; an extra wide driveway for possible RV Parking complete this great start up home. Oh and did I mention this house is located in a wonderful family oriented Neighborhood near parks and schools..</t>
  </si>
  <si>
    <t>989 Arrasmith Lane</t>
  </si>
  <si>
    <t>RG YF LZ X48</t>
  </si>
  <si>
    <t>CH</t>
  </si>
  <si>
    <t>CC Z24 DDE</t>
  </si>
  <si>
    <t>AS COD SG MGR</t>
  </si>
  <si>
    <t>IE DP W04 SC</t>
  </si>
  <si>
    <t>3493U</t>
  </si>
  <si>
    <t>W20 9MC</t>
  </si>
  <si>
    <t>12002501_VCRDS</t>
  </si>
  <si>
    <t>Palm Avenue</t>
  </si>
  <si>
    <t>East on Hwy. 126 to Palm Ave. Rt.at stop sign &amp; immediate Rt. onto Santa Maria St. Mobile home park on the left Apx. 1/4 Mi. See map in front of clubhouse for 65 location.</t>
  </si>
  <si>
    <t>Santa Maria</t>
  </si>
  <si>
    <t>93060-3515</t>
  </si>
  <si>
    <t>Rancho Santa Paula Mhp</t>
  </si>
  <si>
    <t>CG IR A0</t>
  </si>
  <si>
    <t>D65 D29</t>
  </si>
  <si>
    <t xml:space="preserve">Like NEW at a FABULOUS PRICE Rare 3 bedroom 1-3/4 bath in mint condition This 1997 manufactured home is a must see Corner location makes it seem as if you have few neighbors. Interior has newer ceiling fans with light fixtures in all bedrooms &amp; living room. Skylight window in living room is lovely and cathedral ceilings throughout make this home open &amp; 'Airy' Kitchen and bath cabinets are all a light oak with lovely gold hardware. Separate laundry room has had overhead storage installed too Now for the exterior..An over-sized 'Shop' area with 2 workbenches electricity &amp; lots of custom shelving for storage. Extended CONCRETE driveway and custom awning extension for same. There is a raised planter-box specifically for your own vegetable garden...or gorgeous flowers if you prefer. Probably one of the largest lots in the park with Misc. avocado &amp; fruit trees yet extremely low-maintenance landscaping. A MUST SEE </t>
  </si>
  <si>
    <t xml:space="preserve">Rancho Santa Paula </t>
  </si>
  <si>
    <t xml:space="preserve">500 Santa Maria </t>
  </si>
  <si>
    <t>12002514_VCRDS</t>
  </si>
  <si>
    <t>From Ojai Road hwy 150 turn east on Fern Oaks. North on Mariposa east onto Forest. Before you hit the end of Forest turn east onto the private drive. Stay to the right for about 100' and you pull up in front of the house.</t>
  </si>
  <si>
    <t>Grant Line</t>
  </si>
  <si>
    <t>93060-1220</t>
  </si>
  <si>
    <t>Parkoaks-524</t>
  </si>
  <si>
    <t xml:space="preserve">040- </t>
  </si>
  <si>
    <t>AE-40</t>
  </si>
  <si>
    <t>Owner will control the keysafe. Alarm system. Agents Special financing through Farm Mac. Please fill in my information on page 8 for faster responses. Send by fax or email the offer lender approval letter copy of EM Deposit whether electronic process</t>
  </si>
  <si>
    <t>DR GA GP</t>
  </si>
  <si>
    <t>Stewart Ranch - 29 ac in the oaks of Santa Paula with custom main home and guest house. Adjacent to the City with potential for annexation. Four parcels--16.5 ac planted to above house-average Lisbon lemons 40 avocado trees and family orchard including grapes. Designed by John Stroh and remodeled in 1957 in his own classic style. Approx 5 additional acres could be planted at about 10 000 per ac. Home has a spacious living room uncharacteristic of today's home with full windows on the north &amp; east for maximum view of mountains and surrounding orchards. Separate family room and office with fireplace. New furnace in 2007 and two new water heaters. In process of connecting to city's waste system. Guest house has two bedrooms and two baths. 4-car garage is detached. 1 bdrm Quonset hut w/storage space includeing two sheds and lath house. 30 water shares Canyon Irrigation via Wilson pipeline. A most unique property immediately adjacent to city services but rural in character</t>
  </si>
  <si>
    <t>1208 Grant Line Street</t>
  </si>
  <si>
    <t>12002518_VCRDS</t>
  </si>
  <si>
    <t>South on Oxnard Blvd. Turn right on Colonia then right on Bonita. HOuse will be on your left</t>
  </si>
  <si>
    <t>93030-3648</t>
  </si>
  <si>
    <t>Short Sale call tenant Gloria to show. Gloria pays 1500 mo and would like to stay</t>
  </si>
  <si>
    <t>Cute house in Colonia</t>
  </si>
  <si>
    <t>400 Bonita Avenue</t>
  </si>
  <si>
    <t>BZ SG DR FN</t>
  </si>
  <si>
    <t>OT SH</t>
  </si>
  <si>
    <t>AC C6 EA WL</t>
  </si>
  <si>
    <t>OW SL SK</t>
  </si>
  <si>
    <t>M01 MG MA M05 M10</t>
  </si>
  <si>
    <t>EK KI K03 IL K08 SK</t>
  </si>
  <si>
    <t>12002524_VCRDS</t>
  </si>
  <si>
    <t>From Poli turn up Aliso pass CHurch go straight up ALiso it turns into Brodiea going eastward. The house is on the left side of the street on the corner of Brodiea and Artemesia.</t>
  </si>
  <si>
    <t>Artemesia</t>
  </si>
  <si>
    <t>93001-2202</t>
  </si>
  <si>
    <t>realtor.mburke@gmail.com</t>
  </si>
  <si>
    <t>211507893_VCRDS</t>
  </si>
  <si>
    <t>805-660-3186</t>
  </si>
  <si>
    <t>Michelle Burke</t>
  </si>
  <si>
    <t>211500486_VCRDS</t>
  </si>
  <si>
    <t>Ventura Realty &amp; Homes Inc</t>
  </si>
  <si>
    <t>660-3186</t>
  </si>
  <si>
    <t xml:space="preserve">Please make appointment with Juliette and give 1 hours notice. There is a NOD that has been issued there are two banks involved.If buyers are patient they will receive a great house. The house is in need of a new roof there is evidence of discoloration </t>
  </si>
  <si>
    <t>L03 CG</t>
  </si>
  <si>
    <t>CL HV PA VQ CV VE</t>
  </si>
  <si>
    <t>Views... Views... Views this Lovely Hillside home has Amazing open beam Ceilings in the Living room dining Den/Library and kitchen. This spacious home has been beautifully upgraded with granite in the kitchen and baths. There are many fruit trees on the property Lemon Fig Oranges avocado Kumquat and Olive. There are 4 skylights through out the house. A hot tub right outside the Master bedroom. The wooden floors are all thru the house including the loft up stairs. Being so centrally located to downtown/ Midtown and the beach come see this wonderful place to raise a family and get away from it all.</t>
  </si>
  <si>
    <t>261 Artemesia Avenue</t>
  </si>
  <si>
    <t>BZ SW FN</t>
  </si>
  <si>
    <t>LR FG GL</t>
  </si>
  <si>
    <t>OX LT B06 OW IB</t>
  </si>
  <si>
    <t>M02 M05 MS WK</t>
  </si>
  <si>
    <t>12002528_VCRDS</t>
  </si>
  <si>
    <t>SCENIC ROUTE Victoria S to Channel Islands Blvd. Rt to Harbor Blvd. Rt to Wooley Rt on Tradewinds to Waterside. DIRECT ROUTE Victoria S to Wooley Rt to Tradewinds Lt to Waterside.</t>
  </si>
  <si>
    <t>Waterside</t>
  </si>
  <si>
    <t>93035-2158</t>
  </si>
  <si>
    <t>DFBlumenthal@att.net</t>
  </si>
  <si>
    <t>818-865-8352</t>
  </si>
  <si>
    <t>159093627_VCRDS</t>
  </si>
  <si>
    <t>818-642-5904</t>
  </si>
  <si>
    <t>Debbie Blumenthal</t>
  </si>
  <si>
    <t>879-8185</t>
  </si>
  <si>
    <t>Bring an Offer Standard Sale No Waiting. Take the scenic route with your clients - they'll enjoy all of what they're buying Mello-Roos approx. 3 500/year. Refrigerator/Washer/Dryer are excluded.</t>
  </si>
  <si>
    <t>HV PB VE</t>
  </si>
  <si>
    <t xml:space="preserve">Standard Sale Welcome to living on vacation at this meticulous Westport at Mandalay Bay townhome. Entertain and relax in the large kitchen opening to family room Full sized Dining &amp; Living Room w/entrancing fireplace. Kitchen has granite counters GE Profile large dbl oven built-in micro &amp; dishwasher. Powder room and an inside separate laundry room w/sink. Large Master suite provides its own balcony walk-in closet and the Master Bath pampers you with a hour-glass champagne bubbler tub separate shower dual vanities and a timed heater. 3 add'l bedrooms upstairs the largest with a peek-a-boo water view. Hall bath is spacious &amp; compartmentalized. Romantic patio for private dinner parties and also leads to the detached 2car garage. Overhead sprinklers located thruout. Cat5 phone &amp; RG-6 cable. Located in the Channel Islands Harbor area with shopping dining entertainment and of course - the WATER within walking distance. If you want a lifestyle to come home to this is it </t>
  </si>
  <si>
    <t>4332 Waterside Lane</t>
  </si>
  <si>
    <t>ST CL</t>
  </si>
  <si>
    <t>BBC TCP BZ</t>
  </si>
  <si>
    <t>ELE FSE MO EO</t>
  </si>
  <si>
    <t>12002534_VCRDS</t>
  </si>
  <si>
    <t>Take Kanan to Doubletree North. Make left into complex Take first left on Indian oak. Make right on Oak Bank and right on Oak Run. Property will be on the right.</t>
  </si>
  <si>
    <t>91377-5626</t>
  </si>
  <si>
    <t>P-C 2</t>
  </si>
  <si>
    <t>SimiRE@aol.com</t>
  </si>
  <si>
    <t>805-299-1886</t>
  </si>
  <si>
    <t>40688_VCRDS</t>
  </si>
  <si>
    <t>805-231-8205</t>
  </si>
  <si>
    <t>Mary Ferris</t>
  </si>
  <si>
    <t>231-8205</t>
  </si>
  <si>
    <t xml:space="preserve">Short Sale. Terms and conditions subject to lender and seller approval. Must call owner first to show.. Friendly large dog. Owner will remove dog when you are showing. CALL FIRST </t>
  </si>
  <si>
    <t>EX SC KY CB IN A8</t>
  </si>
  <si>
    <t>Nice two bedroom two bath condo in Oak Park Shadow Ridge. Living room with gas fireplace Cozy eating area. Master bedroom with large walk in closet. Three private patios have beautiful view of the hills. HOA includes water cable trash. Comples has grest amenities which include include 1/2 basketball court  Sand volley ball court 2 pools Spa indoor gym and a club house. All in great Agoura.</t>
  </si>
  <si>
    <t xml:space="preserve">653 Oak Run </t>
  </si>
  <si>
    <t>FR GST LR MB</t>
  </si>
  <si>
    <t>HW MB KP</t>
  </si>
  <si>
    <t>MR M09 WK</t>
  </si>
  <si>
    <t>12002546_VCRDS</t>
  </si>
  <si>
    <t>From Thousand Oaks Blvd - Left on Lakeview Canyon to Westbend go left to Oak Mirage go left.</t>
  </si>
  <si>
    <t>Oak Mirage</t>
  </si>
  <si>
    <t>91362-5622</t>
  </si>
  <si>
    <t>Call Nicki LaPorta 805-390-6591 or Karen Crystal 805-625-0304 to show this amazing home. Buyer to verify Square footage.</t>
  </si>
  <si>
    <t xml:space="preserve">Il Palazzo Tuscana - This custom-crafted Country Club Estates European masterpiece is designed for entertaining on a regal scale. Luxuriously detailed &amp; thoughtfully designed this approx 11 500 sq ft home offers an authentic Italian style formal living room 8 bedrooms 11 baths &amp; library in the main residence. The gourmet kitchen is adjacent to the family room with distressed wood beamed ceiling &amp; full wet bar finished with custom copper accents wine cellar and fireplace. The formal dining room opens to a grand covered loggia with heated outdoor dining patio &amp; lounge. The master retreat is highlighted by a dual sided fireplace two walk-in closets &amp; dual baths with spa tub &amp; separate sauna. Expansive &amp; private grounds separate casita/pool house with fireplace kitchenette &amp; bath. Sprawling lawns formal garden with pool &amp; spa boasting spectacular mountain views. Set on approx. 1.5 acre cul de sac lot this grand Italian Villa is one of the premier estates in Westlake Village </t>
  </si>
  <si>
    <t>1101 Oak Mirage Place</t>
  </si>
  <si>
    <t>12002561_VCRDS</t>
  </si>
  <si>
    <t>Victoria to Gonzales.</t>
  </si>
  <si>
    <t>93036-6337</t>
  </si>
  <si>
    <t>Victoria Estates Custom Court</t>
  </si>
  <si>
    <t>211508634_VCRDS</t>
  </si>
  <si>
    <t>Maria Vine</t>
  </si>
  <si>
    <t>890-5000</t>
  </si>
  <si>
    <t>jorge4homes@gmail.com</t>
  </si>
  <si>
    <t>207050375_VCRDS</t>
  </si>
  <si>
    <t>805-512-3787</t>
  </si>
  <si>
    <t>Jorge Hernandez</t>
  </si>
  <si>
    <t>211503614_VCRDS</t>
  </si>
  <si>
    <t>Subject to Short Pay Approval one bank BOFA. Please make all showings with occupant THEY are the gate keepers. Day care in house Please be courteous and give sufficient notice prior to 5 45 PM M-F all other time 1 hour notice is sufficient.Buyers to pr</t>
  </si>
  <si>
    <t>Amazing Opportunity to own this Four Bedroom Three Bath home built in 2003 situated in the well established Victoria Estates. Walk thru your front door to find the open flowing floor plan with an updated kitchen Granite island cabinets range downstairs bedroom and bath Covered backyard patio Two A/C systems Granny quarters attached to the spacious 3 car garage and Much Much More. Make your appointment today and make this house your very own home.</t>
  </si>
  <si>
    <t xml:space="preserve">Victoria Estates Cu </t>
  </si>
  <si>
    <t>3627 Dry Creek Lane</t>
  </si>
  <si>
    <t>Z15</t>
  </si>
  <si>
    <t>MS M09 WK</t>
  </si>
  <si>
    <t>456A5</t>
  </si>
  <si>
    <t>12002564_VCRDS</t>
  </si>
  <si>
    <t>from Central make a left on 3rd house corner of 3rd and Walker Lane</t>
  </si>
  <si>
    <t>Walker</t>
  </si>
  <si>
    <t>93015-1325</t>
  </si>
  <si>
    <t>Sunset Hills/Braemar-605</t>
  </si>
  <si>
    <t>leticiasellshouses@yahoo.com</t>
  </si>
  <si>
    <t>211508550_VCRDS</t>
  </si>
  <si>
    <t>805-625-1547</t>
  </si>
  <si>
    <t>Leticia Ramirez</t>
  </si>
  <si>
    <t>524-6978</t>
  </si>
  <si>
    <t>Please call agent before showing and then go. note no interior pictures on mls per sellers request... Thank You for showing.</t>
  </si>
  <si>
    <t>Beautiful upgraded home remodeled kitchen Master suite with fireplace and walkin closet both bathrooms remodeled nice neighborhood located near schools and downtown.</t>
  </si>
  <si>
    <t xml:space="preserve">Sunset Hills/Braema </t>
  </si>
  <si>
    <t>Close To Elementary School</t>
  </si>
  <si>
    <t>Close To High School</t>
  </si>
  <si>
    <t>Close To Middle School</t>
  </si>
  <si>
    <t>704 Walker Lane</t>
  </si>
  <si>
    <t>PC LI MJ</t>
  </si>
  <si>
    <t>12002566_VCRDS</t>
  </si>
  <si>
    <t>South of Santa Paula Road and West of Palm Ave.</t>
  </si>
  <si>
    <t>Wakeford</t>
  </si>
  <si>
    <t>93060-1533</t>
  </si>
  <si>
    <t>evelynn2r@yahoo.com</t>
  </si>
  <si>
    <t>211507182_VCRDS</t>
  </si>
  <si>
    <t>Evelyn Ruiz</t>
  </si>
  <si>
    <t>701-3507</t>
  </si>
  <si>
    <t>Short Sale Nice wood flooring in the living room and hall way. Seller replaced many things through out the house before deciding to short sale it. Most windows have new wooden blinds. Subject to S'S approval all terms and conditions subject to lender a</t>
  </si>
  <si>
    <t>Short Sale Newer hardwood floors windows and front door. Bathroom shower has a newer tub and tile.</t>
  </si>
  <si>
    <t>Shandon Joint Unified School District</t>
  </si>
  <si>
    <t>221 Wakeford Street</t>
  </si>
  <si>
    <t>PE PR</t>
  </si>
  <si>
    <t>12002584_VCRDS</t>
  </si>
  <si>
    <t>Highway 126 West Exit at Peck Road turn left off exit. Right at Main Street Left at Cameron Street. Left at Salas St. into Villa Del Sol complex. Follow drive around unit willbe on left side.</t>
  </si>
  <si>
    <t>Bahia</t>
  </si>
  <si>
    <t>93060-2407</t>
  </si>
  <si>
    <t>Villa Del Sol</t>
  </si>
  <si>
    <t>R4PD</t>
  </si>
  <si>
    <t>Must call Listing agent 2 hours prior to showing. NO Exceptions. Please do not let Casper the family cat out of the unit. He is strictly an indoor cat. Troop addendum to be included. This is a Chase/Ocwen short sale. All terms and conditions including co</t>
  </si>
  <si>
    <t>Great unit in move-in condition. This Villa Del Sol unit shows pride of ownership and offers 2 bedrooms plus 1.5 baths. The carpet tile flooring and baseboards were recently upgraded. Both bedrooms are good size and both the closets offer built-in drawers and additional storage space. Having an attached garage with laundry hook-ups available adds to the overall convenience of the unit. Plus right outside the garage is additional guest parking. During the upcoming summer months you also have benefit of an inviting community pool &amp; spa. Lastly this development is conveniently located close to shopping transportation and Highway 126 for an easy commute to Ventura Santa Barbara or the Santa Clarita Valley.</t>
  </si>
  <si>
    <t>65 Bahia Circle</t>
  </si>
  <si>
    <t>OX LC B06 OW ST</t>
  </si>
  <si>
    <t>BB BR DA FC LC</t>
  </si>
  <si>
    <t>K03 K04 K07</t>
  </si>
  <si>
    <t>12002585_VCRDS</t>
  </si>
  <si>
    <t>Wood ranch parkway to country club drive corner of country club and wood ranch parkway</t>
  </si>
  <si>
    <t>Hazelwood</t>
  </si>
  <si>
    <t>93065-7681</t>
  </si>
  <si>
    <t>Now subject to short sale approval. Only one lender. Email offers to Rebecca@TheShortPayGoddesses.com or fax offers to 805-577-6208</t>
  </si>
  <si>
    <t>GA GP SS</t>
  </si>
  <si>
    <t>Very rarely on market largest model in Village on the Green. Stunning property. All redone with custom paint throught out. Hardwood floors in Living room  Dining room Family room and eating area. Redone kithen with stainless steel appliances granite countertops &amp; backsplash custom tile flooring  recessed lighting  pantry  breakfast bar and eating area. Nice size family room off kitchen with slider to patio with bubbling above ground spa. Powder room downstairs with custom appointments. Living room with custom wood mantel. Volume ceiling up the stairs with skylight. Large master with vaulted ceilings and and volume ceiling in master with his and hers sink and oval tub and shower. All newer custom carpet upstairs. Shutters throughtout. A must see Submit your offers.</t>
  </si>
  <si>
    <t>635 Hazelwood Way</t>
  </si>
  <si>
    <t>12002589_VCRDS</t>
  </si>
  <si>
    <t>Ventura Rd south East on Hill South on E St</t>
  </si>
  <si>
    <t>93033-3151</t>
  </si>
  <si>
    <t>Oxnard Homes</t>
  </si>
  <si>
    <t>michaelszakos@hotmail.com</t>
  </si>
  <si>
    <t>STATUS UPDATED DAILY Property is investor flipped. Special financing terms apply. All buyers to get pre-approved with Stephanie Wall at OnQ Financial 805-377-4249 or Ane-Marie Barbettini at Wells Fargo 805-240-1490 or offer won't be presented per sel</t>
  </si>
  <si>
    <t xml:space="preserve"> Welcome Home &amp; 9658 &amp; 9658 &amp; 9658 NOT an REO or Short Sale &amp; 9668 &amp; 9668 &amp; 9668 Another move in ready and priced to sell home Just unpack and start living the good life. This home features new carpet flooring newer dual paned windows new fixtures fresh paint upgraded light fixtures new appliances beautifully upgraded kitchen and bathroom laundry hookups and a garage for all your storage needs. Note Move In Ready does not mean new home or new home construction and does not mean that all aspects of the home have been upgraded or modified. It is strongly suggested that the buyer has a home inspection and assesses all workings of the house at that time. Buyer to verify all information &amp; permits to their own satisfaction and rely on their own findings.</t>
  </si>
  <si>
    <t>1312 E Street</t>
  </si>
  <si>
    <t>587C3</t>
  </si>
  <si>
    <t>12002593_VCRDS</t>
  </si>
  <si>
    <t>South on Kanan to Triunfo right on Triunfo left on Lobo Canyon. all the way to end and veer to left</t>
  </si>
  <si>
    <t>91301-3422</t>
  </si>
  <si>
    <t>Call agent for all showings. No showings until March 5th. 3900 sq ft is estimate only assessor show 3361.Buyer should verify through appraisal and records</t>
  </si>
  <si>
    <t>DG AC</t>
  </si>
  <si>
    <t>VC PV MT DC ST VE</t>
  </si>
  <si>
    <t>Casa Oasis'' situated on a peaceful idyllic 10 acres of rolling hills and exotic rock formations 5 miles to town beaches and freeway.This secluded retreat set deep in Lobo Canyon horse country was designed to blend beautifully w/the existing surroundings built in the old style featuring adobe stone wood vigas and dramatic curved walls.The home is adorned w/dramatic hand-hewn wd beams and flagstone flrs.Large great rm w/formal living &amp; kiva fireplace &amp; formal dining w/dual faced kiva fireplace.The facing back wall is lined w/French drs w/pool and panoramic mountain views.Wood block kitchen w/dual ovens breakfast bar &amp; skylights.Split plan offers master suite at 1 end w/private patio kiva fireplace an enormous walk-in closet.Attached to the master is a large nursery/office/exercise rm.At the opposite end is a large family rm w/patio a large additional rm office/library &amp; 2 additional guestrms w/ensuite bathrms.Enjoy the serenity of the pool &amp; spa the BBQ w/bar and playground area.</t>
  </si>
  <si>
    <t>32069 Lobo Canyon Road</t>
  </si>
  <si>
    <t>CS DK PO YE</t>
  </si>
  <si>
    <t>FR LR FG RH GS</t>
  </si>
  <si>
    <t>BAM PC I9 MB</t>
  </si>
  <si>
    <t>OX LC LT OW TI IB</t>
  </si>
  <si>
    <t>FC FM LC</t>
  </si>
  <si>
    <t>12002597_VCRDS</t>
  </si>
  <si>
    <t>Exit Westlake Blvd head north to Valley Spring turn right Head east to Club View dr and make a left. Then first right to top of street. right side Corner Unit.</t>
  </si>
  <si>
    <t>View</t>
  </si>
  <si>
    <t>91362-4315</t>
  </si>
  <si>
    <t>This is homeowner occupied and has tenancts and pets so must have notice of 24 hours prefer showings on Mondays Tuesday or Wednesday . Sunday between 2 snd 4 and some Saturdays no showings on Thursday or Friday. Owner is out Home is clutered due to sell</t>
  </si>
  <si>
    <t>D06 D03 D20</t>
  </si>
  <si>
    <t>CA A24 KY EI</t>
  </si>
  <si>
    <t>Beautiful North Ranch Townhome. It is a must see.Nestled in the North ranch mountains this townhome has a majestic view of the valley below from the master bedroom and is priced to sell. Beautiful flower bed in entrance. Two and one half baths Double Pane windows. Dual control air conditioning.Smooth ceilings. Two patios which include wood wrap deck from den and concrete patio off living room. Living room is downstairs and separate with 9 steps going down.</t>
  </si>
  <si>
    <t>1479 View Drive</t>
  </si>
  <si>
    <t>588A4</t>
  </si>
  <si>
    <t>12002600_VCRDS</t>
  </si>
  <si>
    <t>Sounth on Kanan Left on Cornell turns into Lake Vista Left on Crags Left on South Lakeshore to gate.</t>
  </si>
  <si>
    <t>91301-2873</t>
  </si>
  <si>
    <t>Call agent for all showings. Gate code is 4507.</t>
  </si>
  <si>
    <t>WF SF</t>
  </si>
  <si>
    <t>MT VL VW VE</t>
  </si>
  <si>
    <t>TC BD GC CB A8</t>
  </si>
  <si>
    <t xml:space="preserve">This is everything home wants to be perched on the shores of Malibou Lake Brand new construction w/sophistication urban loft styling and open natural light filled living spaces that will inspire as well as impress.Behind gates and over the Arizona Crossing stretching over the creek to the lakeside this 2/2.5 with a 3rd level family rm loft sits right on the water w/a huge second level deck stretching out to the lake and views of Sugarloaf Mountain.This very unusual interior design depicts loft style living spaces perfect for entertaining incl. fantastic open beam ceilings throughout dual faced fireplace and walls of windows making the outside part of your inside.The kitchen has granite &amp; wood countertops cork flooring and modern wood &amp; steel cabinetry.The master has a romantic balcony incredible granite bath w/spa tub.This smart design also has a guestroom suite w/granite bath oversized 2 car garage &amp; electric lift.Members enjoy year round water fun This is truly a unique lifestyle </t>
  </si>
  <si>
    <t>29175 Lakeshore Drive</t>
  </si>
  <si>
    <t>DW A2 PDW CO GA RA OG</t>
  </si>
  <si>
    <t>Golden West Homes</t>
  </si>
  <si>
    <t>Vw601a9</t>
  </si>
  <si>
    <t>Gardener Pool Trash Water</t>
  </si>
  <si>
    <t>12002604_VCRDS</t>
  </si>
  <si>
    <t>From Camarillo Merge onto US-101 N toward VENTURA.Take the OXNARD BLVD/CA-1 exit EXIT 62B.Turn LEFT onto N OXNARD BLVD/CA-1 S.Turn RIGHT onto ORCHARD PL.Turn RIGHT onto APPLE LN.2494 APPLE LN is on the RIGHT.From Ventura Merge onto US-101 S.</t>
  </si>
  <si>
    <t>93036-1555</t>
  </si>
  <si>
    <t>Regular Sale.Send all offers we can get very creative. Seller will do a Lease to own option. Please call agent Jose 805 947 9751 before viewing property. Easy to show just for courtesy to the owner call me. Termite report on file with listing agent. Plea</t>
  </si>
  <si>
    <t>CV CN FF VA</t>
  </si>
  <si>
    <t>This is a Regular sale Property being sold as is. Sellers will consider a Lease with an option to Buy.Please write your best offer. Property has many features and very well taken care of. Come see for yourself what this property has to offer. This is a 2 bedroom plus study Den Maybe a 3rd bedroom if needed and 2 full bathrooms. Nice size backyard private gated with Lemon &amp; Avocado tree. Also a storage shed on the side of the backyard next to 3 car carport. The park has so much to offer. You can enjoy a very nicely kept Pool Spa &amp; Gym or have family functions in the Club house. Great for Birthday Parties or just to get together with family or friends. Also many weekly fun activities from management staff Movie night Bingo night Holiday parties Festive Garage Sale etc.. . But above all of that did I mention that this property SHOWS VERY WELL You must come and see . Easy access to 101 freeway and shopping centers. Great place to raise your children or simply just retire. It's just th</t>
  </si>
  <si>
    <t>2494 Apple Lane</t>
  </si>
  <si>
    <t>12002607_VCRDS</t>
  </si>
  <si>
    <t>Mission oaks to oak canyon to recodo</t>
  </si>
  <si>
    <t>Recodo</t>
  </si>
  <si>
    <t>93012-5541</t>
  </si>
  <si>
    <t>Mission Ridge</t>
  </si>
  <si>
    <t>End unit that is directly across from the pool and near park and hiking trails.Single story with vaulted ceilings in need of some TLC.</t>
  </si>
  <si>
    <t>5751 Recodo Way</t>
  </si>
  <si>
    <t>DA KC FM LC</t>
  </si>
  <si>
    <t>12002611_VCRDS</t>
  </si>
  <si>
    <t>Ventura rd towards wooley rd left on wooley the right on M street</t>
  </si>
  <si>
    <t>M</t>
  </si>
  <si>
    <t>93033-1514</t>
  </si>
  <si>
    <t>No showing Saturdays SUNDAY just go from 9 00am to 2 30pm short sale APPROVED 260 000 per Tony Delgado / Wachovia Bank with Wachovia Easy close in 45days or sooner lender approval Needs PRE-Approval WElls Fargo</t>
  </si>
  <si>
    <t>1R OP</t>
  </si>
  <si>
    <t>Inside Beauty records show 3 t 3 but it has 4 Possibly 5 bedrooms living room and family room &amp; dining room very large nice home  Inside beauty</t>
  </si>
  <si>
    <t>1239 M Street</t>
  </si>
  <si>
    <t>12002627_VCRDS</t>
  </si>
  <si>
    <t>Pleasant Valley to Ridge View left on Appletree and left on Bent Twig</t>
  </si>
  <si>
    <t>Bent Twig</t>
  </si>
  <si>
    <t>93012-5145</t>
  </si>
  <si>
    <t>Woodside Green 1</t>
  </si>
  <si>
    <t>mikemuncykw@yahoo.com</t>
  </si>
  <si>
    <t>211507207_VCRDS</t>
  </si>
  <si>
    <t>Michael Muncy</t>
  </si>
  <si>
    <t>805-407-9268</t>
  </si>
  <si>
    <t>407-9268</t>
  </si>
  <si>
    <t>Appraisal came in at 440 000 but we think that a 420 000 will work from the short sales that we have done with this bank in the past.Offers should be between 420-440</t>
  </si>
  <si>
    <t>Highly desirable single story in Woodside Greens tract of Mission Oaks. 4 bd 2 bath close to schools freeway and shopping.We have will have short sale approval soon if we get an offer betweeen 420-440</t>
  </si>
  <si>
    <t>307 Bent Twig Avenue</t>
  </si>
  <si>
    <t>GD G03 G04 FE</t>
  </si>
  <si>
    <t>SJ CN PH GB SC BZ SG YB YF HTR LZ X44</t>
  </si>
  <si>
    <t>BR CS PC FP RP WR</t>
  </si>
  <si>
    <t>FAL IG OT GH FHT</t>
  </si>
  <si>
    <t>SD SA</t>
  </si>
  <si>
    <t>DW A2 RF EF ELE ST6 K8 MO EO FZ</t>
  </si>
  <si>
    <t>FR GR GST LIB MB FP RH GB WN</t>
  </si>
  <si>
    <t>PC HW MB I8</t>
  </si>
  <si>
    <t>MS RB CJ BS B1 CW HC Z17 RL STO DDE FC</t>
  </si>
  <si>
    <t>ESL FS SE AS</t>
  </si>
  <si>
    <t>OX B06 OW TI IB B11</t>
  </si>
  <si>
    <t>FD LI GN BO FY GY LR ON FS</t>
  </si>
  <si>
    <t>12002629_VCRDS</t>
  </si>
  <si>
    <t xml:space="preserve">Santa Rosa Road to E. Las Posas to Redondo right </t>
  </si>
  <si>
    <t>93012-8298</t>
  </si>
  <si>
    <t>Rancho Santa Rosa-952</t>
  </si>
  <si>
    <t>RA1A</t>
  </si>
  <si>
    <t>stephen@stephenkaseno.com</t>
  </si>
  <si>
    <t>818-657-4547</t>
  </si>
  <si>
    <t>159095676_VCRDS</t>
  </si>
  <si>
    <t>818-470-3422</t>
  </si>
  <si>
    <t>Stephen Kaseno</t>
  </si>
  <si>
    <t>159001513_VCRDS</t>
  </si>
  <si>
    <t>818-657-4529</t>
  </si>
  <si>
    <t>Call agents for easy showing access. Stephen 818 470-3422 or Liz 818 470-2424.</t>
  </si>
  <si>
    <t>CG A0 RT HP</t>
  </si>
  <si>
    <t>SO 1Q CD P03 P08 OP GP</t>
  </si>
  <si>
    <t>D06 D20 D52</t>
  </si>
  <si>
    <t>HS CB</t>
  </si>
  <si>
    <t xml:space="preserve"> 300 000 REDUCTION Unbelievable value. Spectacular craftsmanship and quality. Wood floors crown moldings leaded &amp; beveled glass windows &amp; imported iron &amp; crystal chandeliers can be found on the main level. The spacious kitchen has every high-end amenity imaginable.The FLEXIBLE FLOOR PLAN also includes a bedroom &amp; separate expansive office on the main level. Upstairs a spacious master suite w/ attached marble bath large walk-in closet fireplace sitting room &amp; private balcony. The 2-bedroom GUEST APARTMENT has a full kitchen w/Sub-Zero fireplace balcony &amp; pvt. lndry. ENDLESS ENTERTAINING POSSIBILITIES in the almost 1 200 sq ft Great Room w/french doors opening to English Garden court yard.The highlight of the Great Room is the Professionally equipped bar which opens to the resort style pool/spa w/waterfalls. The Park like grounds also include a 1 BED 1 BATH POOL CABANA gazebo sport court vegetable garden and firepit. This estate truly is the crown jewel of Santa Rosa Valley.</t>
  </si>
  <si>
    <t xml:space="preserve">Rancho Santa Rosa-9 </t>
  </si>
  <si>
    <t>2792 Redondo Avenue</t>
  </si>
  <si>
    <t>B4 C5</t>
  </si>
  <si>
    <t>12002632_VCRDS</t>
  </si>
  <si>
    <t>PCH north just past County Line</t>
  </si>
  <si>
    <t>Whalers</t>
  </si>
  <si>
    <t>90265-2252</t>
  </si>
  <si>
    <t>Seller says he will entertain all serious offers. Vacant. Easy to show. Dial 104 Management on entry gate for gate access. Contact co-listing agent Mike Rosenthal at 818-968-2601 if any additional help is needed to show property. Submit offers to cal</t>
  </si>
  <si>
    <t>OAC W1</t>
  </si>
  <si>
    <t>D06 D09 D20</t>
  </si>
  <si>
    <t>CA TC GC H8</t>
  </si>
  <si>
    <t xml:space="preserve">Seller says he will entertain all serious offers. Amazing remodeled Malibu Bay Club beach home This 2 level ocean view condo offers many options for homeowners beach lovers and investors alike. Use as a 2 bedroom 2 bathroom beach home getaway OR as a 2 unit double studio with each level having its own bedroom kitchen and bathroom. New paint and carpet throughout. Completely remodeled bathroom and kitchenette downstairs with new tile. New heating units on both levels. Upgraded breaker panel and new sliding door hardware. Unobstructed Ocean View Facilities include private pool spa &amp; tennis court. Don't miss this opportunity in this exclusive beach community with private beach access </t>
  </si>
  <si>
    <t>11958 Whalers Lane</t>
  </si>
  <si>
    <t>PC PO SL</t>
  </si>
  <si>
    <t>AJ AI</t>
  </si>
  <si>
    <t>MG MA FB 1MA WK</t>
  </si>
  <si>
    <t>556D2</t>
  </si>
  <si>
    <t>12002634_VCRDS</t>
  </si>
  <si>
    <t>101 Northbound exit Lynn Rd turn right on to Lynn Rd Left on Greenmeadow Left on Yellowstone</t>
  </si>
  <si>
    <t>Yellowstone</t>
  </si>
  <si>
    <t>91320-4136</t>
  </si>
  <si>
    <t>159087215_VCRDS</t>
  </si>
  <si>
    <t>Faye Daroeian</t>
  </si>
  <si>
    <t>373-7177</t>
  </si>
  <si>
    <t>kayvon@1stamericandreamteam.com</t>
  </si>
  <si>
    <t>805-832-6224</t>
  </si>
  <si>
    <t>159095333_VCRDS</t>
  </si>
  <si>
    <t>805-551-1394</t>
  </si>
  <si>
    <t>Kayvon Shahir</t>
  </si>
  <si>
    <t>917-4127</t>
  </si>
  <si>
    <t>Presented by Short Sale Specialists. Subject to Short Sale Lender Approval Any reduction in commissions will be shared 50/50 between two offices. Please contact Joseph Eberstein @ Wellsfargo for all pre-qualification at no obligation to the buyer Joseph</t>
  </si>
  <si>
    <t xml:space="preserve">Special offering in the picturesque and desirable neighborhood of Lynn Oaks. This is a tastefully modified one story model that is impeccably remodeled and maintained. Featuring a bright and open floor plan w/custom wood flooring throughout except in sleeping areas and baths. Plantation shutters newer windows and sliders recessed lighting and escraped ceilings are only the start of it. Kitchen w/granite counters and white appliances. Custom designer paint throughout. Master bedroom features a walk in closet and private bathroom w/dual vanity &amp; granite counters. A corridor off of living area leads to all 4 bedrooms. Laundry area off of the kitchen leading to a direct access 2 car garage. Outside is lush with manicured lawn embraced by stamped concrete tiles and a covered patio w/pavers leading to an above ground hot tub which caters to your outside entertaining needs . This is a great turn-key home that would satisfy even the most discriminating buyer. Call for a showing today </t>
  </si>
  <si>
    <t>275 Yellowstone Avenue</t>
  </si>
  <si>
    <t>491G2</t>
  </si>
  <si>
    <t>12002638_VCRDS</t>
  </si>
  <si>
    <t>West on Main right on Katherine</t>
  </si>
  <si>
    <t>93003-1507</t>
  </si>
  <si>
    <t>lmcwaters@att.net</t>
  </si>
  <si>
    <t>211501617_VCRDS</t>
  </si>
  <si>
    <t>805-258-2242</t>
  </si>
  <si>
    <t>Lynn McWaters</t>
  </si>
  <si>
    <t>258-2242</t>
  </si>
  <si>
    <t>Short sale subject to lender approval. Thank you for showing this property.</t>
  </si>
  <si>
    <t xml:space="preserve">Wonderful Midtown Cottage. Light and bright. Open ceilings and hardwood floors. Formal dining room and detached two car garage. This is a must see </t>
  </si>
  <si>
    <t>66 Katherine Drive</t>
  </si>
  <si>
    <t>RG BZ YF KJ LZ X44 FN</t>
  </si>
  <si>
    <t>PC PMT RO ST WR</t>
  </si>
  <si>
    <t>CH GAT SLD IG GH EP PV</t>
  </si>
  <si>
    <t>SD SF SA</t>
  </si>
  <si>
    <t>BR DN LR MB</t>
  </si>
  <si>
    <t>I9 HW KP TI</t>
  </si>
  <si>
    <t>CJ HC DAT SUR RL Z24 WT</t>
  </si>
  <si>
    <t>IE DP SC SG</t>
  </si>
  <si>
    <t>BI B06 OW</t>
  </si>
  <si>
    <t>M2 DA M05 MS WK</t>
  </si>
  <si>
    <t>BO FF GY LR G15 SS G20</t>
  </si>
  <si>
    <t>12002641_VCRDS</t>
  </si>
  <si>
    <t>Take 101 exit at Balboa turn south to Ventura Bl turn right to Louise Ave. turn left south  two blocks on your left.</t>
  </si>
  <si>
    <t>91316-3923</t>
  </si>
  <si>
    <t>meiliu1020@gmail.com</t>
  </si>
  <si>
    <t>805-372-8899</t>
  </si>
  <si>
    <t>159097583_VCRDS</t>
  </si>
  <si>
    <t>818-815-8955</t>
  </si>
  <si>
    <t>Mei Liu</t>
  </si>
  <si>
    <t>372-8899</t>
  </si>
  <si>
    <t>Very easy to show. Go directly. Supra Ibox is at the side gate. Email listing agent with any questions. Please leave a message when you call if the listing agent can't answer.</t>
  </si>
  <si>
    <t>CX PG</t>
  </si>
  <si>
    <t>GT SC DR CD</t>
  </si>
  <si>
    <t>Another Huge Price Reduction Private gated this grand Mediterranean home is luxurious nestled amongst the oaks of the Encino foothills.The foyer rotunda rises 35 feet with an antique iron chandelier &amp; open to the formal living room &amp; dining room with high ceilings stained glass &amp; one of four huge wood burning fireplaces. The emerald granite kitchen has a large island complete with a Viking stove top.There are 6 bedrooms including the grand master suite with an oversized walk in closet &amp; enormous master bathroom complete with crystal chandelier steam shower and his/her water closets with bidet.There is a spacious upstairs office/bonus room with a high beamed ceiling that was designed as a recording and songwriting studio &amp;could also be used a 6th bedrooms.The laundry room has been upgraded to a high heat cooking area &amp; 2nd chef's kitchen.This is a unique &amp; magical property that must be seen.</t>
  </si>
  <si>
    <t>Check W/Lausd</t>
  </si>
  <si>
    <t>4606 Louise Avenue</t>
  </si>
  <si>
    <t>12002643_VCRDS</t>
  </si>
  <si>
    <t>118 East exit Sycamore take a right left on Cochran left on Galena right on Darby left on Briarhurst Court 2517</t>
  </si>
  <si>
    <t>Briarhurst</t>
  </si>
  <si>
    <t>93063-2540</t>
  </si>
  <si>
    <t>RMODO</t>
  </si>
  <si>
    <t>Water leak approximately 1 week ago insurance claim filed everything will be fixed correctly. This is a short sale listing and all terms and conditions are subject to lender approval. Sold As Is vacant call for combo two loans 1st Bank of America s</t>
  </si>
  <si>
    <t xml:space="preserve">Charming Home in Simi Valley with completely remodeled kitchen newer cabinets and beautiful granite counters bay window in eating area &amp; newer tile floors. Large formal living room w/brick fireplace formal dining room w/french doors leading out to a courtyard. Large family room recessed lighting skylights loft &amp; backyard with Covered Patio </t>
  </si>
  <si>
    <t>2517 Briarhurst Court</t>
  </si>
  <si>
    <t>12002645_VCRDS</t>
  </si>
  <si>
    <t>From 101 Freeway exit on Victoria South on Victoria Left on Wooley Left on Kelp</t>
  </si>
  <si>
    <t>93035-1624</t>
  </si>
  <si>
    <t>Agents we have 2 loans but both have files submitted. I am an experienced short sale agent and won't waste your time. Carol has a dog and will take for a walk when you make an appointment to show. Kindly give her at least an hr or so. Thankyou for showi</t>
  </si>
  <si>
    <t>TC SA A8 ZQ</t>
  </si>
  <si>
    <t xml:space="preserve">Great Mandalay Bay Townhouse Over 1 050 sq ft end unit with 2 bedrooms and 1 1/2 baths that have been recently remodeled. Living and Dining room area are carpeted and custom painted. Kitchen hallway and spare bathroom have tile flooring. Relaxing patio with a 2 car garage. FHA approved complex featuring tennis courts community pool sauna and R/V parking. Did I mention just a couple of miles from the beach too Why rent when you can own </t>
  </si>
  <si>
    <t>3059 Kelp Lane</t>
  </si>
  <si>
    <t>441D6</t>
  </si>
  <si>
    <t>12002646_VCRDS</t>
  </si>
  <si>
    <t>From El Roblar go North on Lomita turn left on Fernando.</t>
  </si>
  <si>
    <t>Fernando</t>
  </si>
  <si>
    <t>93023-1530</t>
  </si>
  <si>
    <t xml:space="preserve">Go direct OJai LB to left of front door or call agent if you dont have risco key. fixtures were removed to get squatters out they will be re-installed before COE. Subject to lender approval. Note some violations on property- buyer will need approx </t>
  </si>
  <si>
    <t>Spacious living in Meiners Oaks Large open great room with French Doors to the back yard. Updates made to kitchen and bathrooms. Three bedrooms with option for fourth. Come to view this special property today.</t>
  </si>
  <si>
    <t>612 Fernando Street</t>
  </si>
  <si>
    <t>12002650_VCRDS</t>
  </si>
  <si>
    <t>Kuehner - right on Sandalwood Rd. Follow to end at Twin Circle Lane.</t>
  </si>
  <si>
    <t>93063-6418</t>
  </si>
  <si>
    <t>RH-15.5</t>
  </si>
  <si>
    <t>This is a short pay and subject to lenders terms and conditions. Please show property between 11am- 6pm. Email offer to Jeanp@pacbell.net.</t>
  </si>
  <si>
    <t>Spacious light and bright unit. This unit features 2 bedrooms 2 bathrooms. Cozy fireplace in living room. High vaulted ceilings. Relax and enjoy the beautiful mountain views from the balcony. Very peaceful complex. Community features 2 pools and tennis courts.</t>
  </si>
  <si>
    <t>6458 Twin Circle Lane</t>
  </si>
  <si>
    <t>SP SW</t>
  </si>
  <si>
    <t>12002655_VCRDS</t>
  </si>
  <si>
    <t>118 or 23 to Tierra Rejada to Mountain Trail to Cedar Springs to Torino right on Revello park on left just before Barletta.</t>
  </si>
  <si>
    <t>Barletta</t>
  </si>
  <si>
    <t>93021-3343</t>
  </si>
  <si>
    <t>Short Sale subject to lienholder approval. Now vacant lockbox is on railing on front steps. Complex is not currently available for FHA financing due to an issue with CC&amp;R's. Certified Short Sale Negotiator handling negotiations.</t>
  </si>
  <si>
    <t>Beautiful Townhome in Moorpark's Villagio community. This home has 2 bedrooms and 2.5 baths. Original owner has added many upgrades and maintained it beautifully. Custom crown moldings flooring bathroom cabinets &amp; tile and much more. Community has a beautiful pool &amp; spa and is located in the beatiful Mountain Meadows area of Moorpark.</t>
  </si>
  <si>
    <t>11811 Barletta Place</t>
  </si>
  <si>
    <t>12002656_VCRDS</t>
  </si>
  <si>
    <t>118 to Princeton to Amherst to Stanford</t>
  </si>
  <si>
    <t>93021-1423</t>
  </si>
  <si>
    <t>Showing Call owner for appt to meet at property with several hours notice. Buyer backed out just after approval. Previous offer was approved at this price. Short Sale subject to lienholder approval. Package ready to submit with the right offer. Certified</t>
  </si>
  <si>
    <t>Great single story home in a desirable neighborhood. Very clean and well maintained. Beautiful landscaping with natural koi pond in back and low maintenance vegetation. Spacious sunroom in back set up as an additional living room.</t>
  </si>
  <si>
    <t>14643 Stanford Street</t>
  </si>
  <si>
    <t>12002676_VCRDS</t>
  </si>
  <si>
    <t>From 101 Freeway exit Hampshire Road to E. Thousand Oaks Blvd. West Left on T.O. Blvd to Oakview. Turn left and enter complex at access on right to parking area in front of 2438 Pleasant Way J upstairs unit.</t>
  </si>
  <si>
    <t>91362-3273</t>
  </si>
  <si>
    <t xml:space="preserve">J </t>
  </si>
  <si>
    <t>211511088_VCRDS</t>
  </si>
  <si>
    <t>Sarah Roberts</t>
  </si>
  <si>
    <t>DrakeVanCamp@gmail.com</t>
  </si>
  <si>
    <t>805-832-6404</t>
  </si>
  <si>
    <t>211507291_VCRDS</t>
  </si>
  <si>
    <t>805-796-0398</t>
  </si>
  <si>
    <t>Drake Van Camp</t>
  </si>
  <si>
    <t>796-0398</t>
  </si>
  <si>
    <t xml:space="preserve">Short Sale. Lockbox front door. Camelot requires Owner Occ. Call listing agent re HOA lien. Not FHA approved. One loan - B of A. Bank has agreed to SS process w/ owner and we have approved price. Certified SS Processor Cami Pinsak Short Sale Department </t>
  </si>
  <si>
    <t>CV DC GP</t>
  </si>
  <si>
    <t>HF CN VA OT</t>
  </si>
  <si>
    <t>CA A24 IN A0 A8 SE WT</t>
  </si>
  <si>
    <t xml:space="preserve">Upper Interior Corner Unit in Camelot Complex. Vaulted ceiling wrap around balcony and in very nice condition. Great price already approved by the bank </t>
  </si>
  <si>
    <t>2438 Pleasant Way</t>
  </si>
  <si>
    <t>1MA MS</t>
  </si>
  <si>
    <t>EK KI IL K07</t>
  </si>
  <si>
    <t>12002695_VCRDS</t>
  </si>
  <si>
    <t>From 101 Freeway exit Pleasant Valley Rd. Turn right at Bridgehampton right at Davenport right at Golden Pond right at Picket and right on Hedge Lane.</t>
  </si>
  <si>
    <t>Hedge</t>
  </si>
  <si>
    <t>93012-7753</t>
  </si>
  <si>
    <t>Village @ Park-Easton Crossing</t>
  </si>
  <si>
    <t>Short sale subject to lender approval. Must call agents to show at 805 231-5852 or 805 208-2841. Tenants in possession until May 31 2012.</t>
  </si>
  <si>
    <t>BQ EX</t>
  </si>
  <si>
    <t>Beautiful newer home on cul-de-sac in Village at the Park. The home features a wonderful open floorplan with large living and family rooms. The family room is open to a beautiful island kitchen. This gorgeous gourmet kitchen features stainless steel appliances and marble counter tops with tumbled stone backsplash. Four spacious bedrooms are up one with a private bath. Master suite has plenty of closet space and a luxurious bath with separate tub and shower. Downstairs there is a possible fifth bedroom or office.</t>
  </si>
  <si>
    <t xml:space="preserve">Village @ Park-East </t>
  </si>
  <si>
    <t>3735 Hedge Lane</t>
  </si>
  <si>
    <t>12002698_VCRDS</t>
  </si>
  <si>
    <t>East of Reseda Blvd</t>
  </si>
  <si>
    <t>91356-2500</t>
  </si>
  <si>
    <t>no showings until March 5th Approved short sale Co-Op with BofA at list price. Call Ron 805-496-3863 for entry 24 hour notice please.</t>
  </si>
  <si>
    <t>A9 A23 A24</t>
  </si>
  <si>
    <t>Town-Home three story all bedrooms up remodeled Kitchen all new floors. Short Sale</t>
  </si>
  <si>
    <t>18215 Burbank Boulevard</t>
  </si>
  <si>
    <t>CS YE</t>
  </si>
  <si>
    <t>12002702_VCRDS</t>
  </si>
  <si>
    <t>Ojai Avenue north on Montgomery Street right on Grand Left on Daly to Andrew Drive. Right on Andrew and house is on the corner.</t>
  </si>
  <si>
    <t>Andrew</t>
  </si>
  <si>
    <t>93023-1934</t>
  </si>
  <si>
    <t>Easy to show....call Donna for an appointment 798-0516.</t>
  </si>
  <si>
    <t xml:space="preserve">This is a lovely 4 bedroom 3 bath ranch style home on a cul-de-sac with views of the Topa Topa Mountains. This home offers an open floor plan with vaulted ceilings spacious bedrooms and nice wood work throughout You will enjoy evening sunsets on the deck under the beautiful oaks. You won't want to miss this one located in one of Ojai's favorite neighborhoods </t>
  </si>
  <si>
    <t>418 Andrew Drive</t>
  </si>
  <si>
    <t>FA SO</t>
  </si>
  <si>
    <t>441H5</t>
  </si>
  <si>
    <t>12002705_VCRDS</t>
  </si>
  <si>
    <t>Ojai Avenue to Signal left all the way up the hill to Pratt Trail and turn left on dirt road and turn left again into driveway just past the water tower.</t>
  </si>
  <si>
    <t>93023-1829</t>
  </si>
  <si>
    <t>Sustainable living gorgeous views Bring your clients that want privacy views and land. Call Donna for an appointment 798-0516.</t>
  </si>
  <si>
    <t>HL SG IR HP</t>
  </si>
  <si>
    <t>Stunning views surround this private 8 acre estate. Built in 1963 by architect Fred E. Hummel Jr. the integrity of this residence has been unaltered but recently restored with careful attention to the environment. Sustainable living is key with private well for irrigation and solar power. A variety of fruit trees raised-bed vegetable gardens and a chicken coop complete this ranch property. Hiking and biking trails are just steps from the back door of this stunning unique property truly an entertainer's dream.</t>
  </si>
  <si>
    <t>1105 Signal Street</t>
  </si>
  <si>
    <t>12002712_VCRDS</t>
  </si>
  <si>
    <t>5th street west to mandalay beach rd left to 771</t>
  </si>
  <si>
    <t>93035-1074</t>
  </si>
  <si>
    <t>RBH1</t>
  </si>
  <si>
    <t>Seller requests Aliso Escrow and Fidelity Title</t>
  </si>
  <si>
    <t>CL PA WW MT OV VE</t>
  </si>
  <si>
    <t>Great beachfront home at Mandalay Beach custom built 1996 3 story with elevator excellent quality many style features 3rd level is master bedroom suite with large beachfront deck unobstructed panoramic ocean island whitewater sunset north and south coastal views ventura coastal mountain views</t>
  </si>
  <si>
    <t>771 Mandalay Beach Road</t>
  </si>
  <si>
    <t>PC CS ST</t>
  </si>
  <si>
    <t>ELE EC FSE SV EO</t>
  </si>
  <si>
    <t>Z15 STO</t>
  </si>
  <si>
    <t>Plan E 3/2</t>
  </si>
  <si>
    <t>12002713_VCRDS</t>
  </si>
  <si>
    <t>From 101 Frw north on Lynn Rd to Avenida De Los Arboles left to La Paloma Cir left to Rio Grande right to second building on the right.</t>
  </si>
  <si>
    <t>Rio Grande</t>
  </si>
  <si>
    <t>91360-1547</t>
  </si>
  <si>
    <t>Wildwood Condos-333</t>
  </si>
  <si>
    <t>Short Sale negociating fees paid by listing broker final sales price and gross commission are subject to lender approval. Any reduction in commission required by lender to be shared 50/50 between listing and selling brokers. There is a 65 per month spe</t>
  </si>
  <si>
    <t>CLB CD YI</t>
  </si>
  <si>
    <t>CA A24 A8</t>
  </si>
  <si>
    <t>This two story three bedroom 1.5 bath Wildwood town home is in an excellent location in the complex and in generally very good condition. The attached floor plan shows this unit as a two bedroom. It was built with the option to have two large bedrooms or one master bedrooms with two smaller bedrooms as this one is . There is an indoor laundry room and a large patio with that is covered with wood slats. There is one adjacent covered parking space with storage and one uncovered parking space. This is a very popular complex and are rarely on the market. Iit has mature trees green areas and ample parking. The HOA fees cover trash fire and earthquake insurance roof and building maintenance landscaping and community pool. Its location provides easy access to Wildwood Elementary School Wildwood Regional Park hiking trails shopping and restaurants and easy freeway access.</t>
  </si>
  <si>
    <t>563 Rio Grande Circle</t>
  </si>
  <si>
    <t>12002720_VCRDS</t>
  </si>
  <si>
    <t>Westlake Blvd to Cresthaven turn east and travel 6 blocks to Heritage turn left and travel 2 blocks to site.</t>
  </si>
  <si>
    <t>Heritage</t>
  </si>
  <si>
    <t>91362-4285</t>
  </si>
  <si>
    <t>R1PUD</t>
  </si>
  <si>
    <t>jerryadams4re@gmail.com</t>
  </si>
  <si>
    <t>805-379-1410</t>
  </si>
  <si>
    <t>159085121_VCRDS</t>
  </si>
  <si>
    <t>Jerry Adams</t>
  </si>
  <si>
    <t>159002870_VCRDS</t>
  </si>
  <si>
    <t>Land Marketing Inc.</t>
  </si>
  <si>
    <t>497-1227</t>
  </si>
  <si>
    <t>Appt with agt only 805.657-0102</t>
  </si>
  <si>
    <t>YI TOP</t>
  </si>
  <si>
    <t>VH PA CV VE</t>
  </si>
  <si>
    <t>D69 D20</t>
  </si>
  <si>
    <t>Single story home 6300 sq ft with 390' of road frontage at the top of heritage Pl with irreplaceable privacy on 3.2 Acres far from any road noise or traffic. Home is oriented to have long view all the way to the city and memorable sunsets from this hilltop. The yard has large grass area a 20x40 pebletec pool built in 1998 large covered patio with extensive stone surfaces. Garage is limi deep separate guest quarters driveway extends 120' to a gated private motorcourt. Professionally decorated and landscaped. Master bedroom is 21x31. Family Rm 24x29. Beautiful tall ceilings. Detached guest facility and separate Billiard room. Web site is the address.</t>
  </si>
  <si>
    <t>1266 Heritage Place</t>
  </si>
  <si>
    <t>KI K02 K03 IL PT</t>
  </si>
  <si>
    <t>12002734_VCRDS</t>
  </si>
  <si>
    <t>From I-15 Exit at Limonite and head West Turn left on Sumner Ave Turn left on 68th Ave Turn right on Estonian Dr Turn left on Abyssinian</t>
  </si>
  <si>
    <t>Tiger Horse</t>
  </si>
  <si>
    <t>92880-3958</t>
  </si>
  <si>
    <t>Tiger Horse Cir</t>
  </si>
  <si>
    <t>This is a short sale listing. The property is sold in its as-is condition. Showing times are Monday Tuesday before 4pm. Wednesday Thursday Friday before 2pm. Please contact owner to set an appointment.</t>
  </si>
  <si>
    <t>Beautiful 3 bedroom 2bath home located in a quiet cul-de-sac. Many upgrades including granite counter tops upgraded bathrooms and tile through out.</t>
  </si>
  <si>
    <t xml:space="preserve">6885 Tiger Horse Cir </t>
  </si>
  <si>
    <t>SI ST WD</t>
  </si>
  <si>
    <t>BBC SC YB LZ</t>
  </si>
  <si>
    <t>ELE ST6 CO GC K8 EO</t>
  </si>
  <si>
    <t>CW Z18 RL Z24</t>
  </si>
  <si>
    <t>12002741_VCRDS</t>
  </si>
  <si>
    <t>N on Moorpark Rd. L-Arboles L-Sirius L-Arcturus</t>
  </si>
  <si>
    <t>Arcturus</t>
  </si>
  <si>
    <t>91360-3008</t>
  </si>
  <si>
    <t>Starlight Ranchos-319</t>
  </si>
  <si>
    <t>159097393_VCRDS</t>
  </si>
  <si>
    <t>Linda Enright</t>
  </si>
  <si>
    <t>551-3595</t>
  </si>
  <si>
    <t>perry@perryabourisk.com</t>
  </si>
  <si>
    <t>159086116_VCRDS</t>
  </si>
  <si>
    <t>805-377-6844</t>
  </si>
  <si>
    <t>Perry Abourisk</t>
  </si>
  <si>
    <t>805-446-8554</t>
  </si>
  <si>
    <t>493-1483</t>
  </si>
  <si>
    <t>Subject to Relo Approval. Some exclusions so CLA. Buyer to verify both livable &amp; lot square footage. Please allow additional time on all offers.</t>
  </si>
  <si>
    <t>PA VT VE</t>
  </si>
  <si>
    <t>D06 D38 D48</t>
  </si>
  <si>
    <t>22 OD</t>
  </si>
  <si>
    <t xml:space="preserve">Starlight Rancho's at it's BEST This turnkey home is ready to go...Interior offers beautiful wood flooring recessed lighting smooth ceilings open living room with large fireplace some Pella windows &amp; sliders. Enclosed breezeway remodeled kitchen with granite counter tops stainless steel appliances travertine flooring upgraded laundry room upgraded baths fantastic master suite master bath stone that's to die for...Terraced backyard that is Amazing...Basketball area horse-shoe pit spa firepit covered patio great views outstanding hardscape &amp; landscape makes this one of a kind </t>
  </si>
  <si>
    <t xml:space="preserve">Starlight Ranchos-3 </t>
  </si>
  <si>
    <t>254 Arcturus Street</t>
  </si>
  <si>
    <t>Toll Brothers</t>
  </si>
  <si>
    <t>Samta Barbara</t>
  </si>
  <si>
    <t>M05 MR</t>
  </si>
  <si>
    <t>12002745_VCRDS</t>
  </si>
  <si>
    <t>From Hwy 118 and Grimes Canyon to Moorpark Country Club Estate-Championship Dr then right to Snead. Right on Plamer.</t>
  </si>
  <si>
    <t>Palmer</t>
  </si>
  <si>
    <t>93021-8778</t>
  </si>
  <si>
    <t>Short sale with NOD filed. Appointment with owner is a must Dog on property will bite Owner will provide gate code when you call.</t>
  </si>
  <si>
    <t>D06 D22 D20 D61</t>
  </si>
  <si>
    <t xml:space="preserve">Fantastic Mediterranean style home in Moorpark Country Club Estates Sweeping panoramic views of golf course city and mountains. Dramatic entry hall with double staircases. Gourmet kitchen with Granite counters and stainless steel appliances. Master suite with two walk in closets granite counters and a spa tub. Premium lot is a blank canvas for your landscaping dreams A phenomenal opportunity </t>
  </si>
  <si>
    <t>12164 Palmer Drive</t>
  </si>
  <si>
    <t>12002747_VCRDS</t>
  </si>
  <si>
    <t>North on hwy.33 to Ojai right on S Ventura St. Condo complex is on the left.</t>
  </si>
  <si>
    <t>93023-3253</t>
  </si>
  <si>
    <t>Conveniently located only blocks away from downtown Ojai. This 2 bedroom 1.5 bath corner unit enjoys breathtaking Topa Topa views. The open floor plan on the first floor is ideal with dining area living room and sliders to private deck. Amenities include pool on-sight laundry facility and covered parking with storage locker. Financing available with 20 down owner occupied or 2nd residence  conventional loan.</t>
  </si>
  <si>
    <t>208 Ventura Street</t>
  </si>
  <si>
    <t>PR RP</t>
  </si>
  <si>
    <t>PP IG SO</t>
  </si>
  <si>
    <t>IG SP NPT SO</t>
  </si>
  <si>
    <t>DR EB GL TW</t>
  </si>
  <si>
    <t>12002751_VCRDS</t>
  </si>
  <si>
    <t>Lewis heading east left on Elma than left on Gracia on corner of Gracia and Dara.</t>
  </si>
  <si>
    <t>93010-4903</t>
  </si>
  <si>
    <t>Las Posas Meadows 4</t>
  </si>
  <si>
    <t>Owner is ill please call 24hrs for apt. Thanks</t>
  </si>
  <si>
    <t>FR W07 F6</t>
  </si>
  <si>
    <t xml:space="preserve">Great location end of the street low traffic count new roof 6 years ago patio entrance garage has built in cabinets tile floor in entrance wireless fan controls vaulted ceilings swimming pool with spa with solar heating and many other feature </t>
  </si>
  <si>
    <t>925 Dara Street</t>
  </si>
  <si>
    <t>492H6</t>
  </si>
  <si>
    <t>12002752_VCRDS</t>
  </si>
  <si>
    <t>101 Exit Oxnard Blvd. Right into River Park</t>
  </si>
  <si>
    <t>London</t>
  </si>
  <si>
    <t>93036-5351</t>
  </si>
  <si>
    <t>csenff@troop.com</t>
  </si>
  <si>
    <t>211504430_VCRDS</t>
  </si>
  <si>
    <t>Carol Senff</t>
  </si>
  <si>
    <t>211500502_VCRDS</t>
  </si>
  <si>
    <t>To Show Mon &amp; Tues all day but call and give 24 hrs notice so dog can be put away. Rest of week call give 1hour notice no showings 1pm to 5pm nap times for babies . To Submit offer Please submit highest &amp; best with buyers pre-approval letter &amp; proof o</t>
  </si>
  <si>
    <t>Large Riverpark Townhome with private balcony off master bedroom with views cozy fireplace in family room Beautifully upgraded floors slab granite counters cherry finish cabinetry stainless steel appliances Enjoy all the amenities Riverpark has to offer easy freeway access multiple parks 7 minutes to local beaches within walking distance 900sqft to The Collection Town Center opening soon w/ retail shopping &amp; restaurants movie theatres Whole Foods market Target and much more.</t>
  </si>
  <si>
    <t>3252 London Lane</t>
  </si>
  <si>
    <t>12002762_VCRDS</t>
  </si>
  <si>
    <t>Santa Rosa Road Right on Bridge Hampton Right on Davenport and Right on Golden Pond</t>
  </si>
  <si>
    <t>Golden Pond</t>
  </si>
  <si>
    <t>93012-7706</t>
  </si>
  <si>
    <t>juleshomes@msn.com</t>
  </si>
  <si>
    <t>805-340-0807</t>
  </si>
  <si>
    <t>Short pay only one loan with Bank of America. 24 hour notice is a MUST do NOT disturb tenants. On Fridays showings must be after 6 00 pm and NO showings on Saturdays all other times appointments must be made 24 hours prior. Seller request Affirmative E</t>
  </si>
  <si>
    <t>Desirable Village at the Park. This beauty has so much to offer 5 bedrooms 4 bathrooms community pool spa and gym. Very centrally located with close by freeway access and close to schools. Don't miss out on the great opportunity.</t>
  </si>
  <si>
    <t>3691 Golden Pond Drive</t>
  </si>
  <si>
    <t>BL WI YD RR</t>
  </si>
  <si>
    <t>YF LZ SHA X48 X44</t>
  </si>
  <si>
    <t>M02 1MA M09 WK</t>
  </si>
  <si>
    <t>BR DA FC FM LC</t>
  </si>
  <si>
    <t>12002774_VCRDS</t>
  </si>
  <si>
    <t>Tierra Rejada Rd left on Countrywood Dr left on Timberdale Rd right on Sagewood Dr. 11536 Sagewood Dr. is on the left.</t>
  </si>
  <si>
    <t>Sagewood</t>
  </si>
  <si>
    <t>93021-3727</t>
  </si>
  <si>
    <t>159094250_VCRDS</t>
  </si>
  <si>
    <t>279-6613</t>
  </si>
  <si>
    <t>Appointment with owner. Call first - 805-907-2559. Lock box on front door. Drapes in family room kitchen master bedroom are not included. Short sale. Final sale price and gross commission are subject to lender approval. Any reduction in commission requi</t>
  </si>
  <si>
    <t>Picture this you living in a gorgeous 3 bedroom plus den  3 bath home located in the quiet neighborhood of Verona in Moorpark. This beautiful home features a step-down living room with a gas fireplace formal dining room den with built-in library and hardwood floors. The family room has the 2nd gas fireplace a family dining room with entrance to kitchen. The spacious master bedroom features the 3rd gas fireplace w/sitting area. The backyard is an entertainer's delight with a patio off the living room and a sparkling pool with an incredible view of the mountains.</t>
  </si>
  <si>
    <t>11536 Sagewood Drive</t>
  </si>
  <si>
    <t>12002783_VCRDS</t>
  </si>
  <si>
    <t>South on Ventura Road turn left on Bard right on 6th Street</t>
  </si>
  <si>
    <t>93041-2519</t>
  </si>
  <si>
    <t>Short sale 50/50 subject to lender approval. Owner has control of Lockbox. Call first she will leave out for you if she leaves.</t>
  </si>
  <si>
    <t>Beautiful home inside and out in a quaint little neighborhood in Port Hueneme. Hardwood floors through out custom rock fireplace nice ceramic tile in bathroom. French doors in Master bedroom leading to outside covered patio for your BBQ with a build-in firepit. Great family home with areas for entertaining. One block from park and school.</t>
  </si>
  <si>
    <t>1243 6TH Street</t>
  </si>
  <si>
    <t>12002799_VCRDS</t>
  </si>
  <si>
    <t>down Ventura towards Bard left on Channel Islands Right on J st</t>
  </si>
  <si>
    <t>93033-7518</t>
  </si>
  <si>
    <t>Sonoma Tract 1</t>
  </si>
  <si>
    <t>gaiserjohn@yahoo.com</t>
  </si>
  <si>
    <t>805-604-2705</t>
  </si>
  <si>
    <t>Offer to lety_realtor1@yahoo.com  seller has real estate license seller blood related to broker</t>
  </si>
  <si>
    <t>Standard Sale Move in condition. New paint new flooring remodeled bathrooms remodeled kitchen with granite counter tops new fixtures too many upgrades to list.</t>
  </si>
  <si>
    <t>4915 J Street</t>
  </si>
  <si>
    <t>BL WI OT WD</t>
  </si>
  <si>
    <t>CH GI CP OT FT HT PV CP</t>
  </si>
  <si>
    <t>GI IG CS FEN SH PV CP</t>
  </si>
  <si>
    <t>ELE GC K8 MO EO SC</t>
  </si>
  <si>
    <t>I9 HW LV MIX KP OT</t>
  </si>
  <si>
    <t>WR B1 CW IC DAT A1 RL STO DDE Z09</t>
  </si>
  <si>
    <t>OX B06 OW SL B07 TI</t>
  </si>
  <si>
    <t>BB DA FM ISL KC</t>
  </si>
  <si>
    <t>LF BO</t>
  </si>
  <si>
    <t>KI K03 IL PT K08</t>
  </si>
  <si>
    <t>12002802_VCRDS</t>
  </si>
  <si>
    <t>118 E to 210 north exit Maclay Rt. approx 2 miles to Mt. Glen Terrace Rt. on Vista Del Sol Mira mar Rt located on NE corner of Valley Vista Way.</t>
  </si>
  <si>
    <t>Valley Vista</t>
  </si>
  <si>
    <t>91342-3455</t>
  </si>
  <si>
    <t>RD1</t>
  </si>
  <si>
    <t>Short sale...need offer to start process...have expert employed to speed up process...please call owner no lock box appointment with her. Call listing agent with questions...</t>
  </si>
  <si>
    <t>L03 SG IR CG</t>
  </si>
  <si>
    <t>HF CN FF VA OT</t>
  </si>
  <si>
    <t>D06 D03 D30 D20</t>
  </si>
  <si>
    <t>GC PY SC</t>
  </si>
  <si>
    <t>Great open floor plan with 3606 sq ft of living space in a great gated community. Home has been upgraded through out with granit counter tops in kitchen and travertine and hardwood floors. Minutes to freeway...shows great short sale.</t>
  </si>
  <si>
    <t>12457 Valley Vista Way</t>
  </si>
  <si>
    <t>12002803_VCRDS</t>
  </si>
  <si>
    <t>From 23 North exit Sunset Hills &amp; go right. Go thru guard gate. Left on Country Vista.</t>
  </si>
  <si>
    <t>Country Vista</t>
  </si>
  <si>
    <t>91362-1183</t>
  </si>
  <si>
    <t>Heights At Woodridge-629</t>
  </si>
  <si>
    <t>kmyers@olsonmax.com</t>
  </si>
  <si>
    <t>818-832-2630</t>
  </si>
  <si>
    <t>159096012_VCRDS</t>
  </si>
  <si>
    <t>818-399-1495</t>
  </si>
  <si>
    <t>Keith Myers</t>
  </si>
  <si>
    <t>159001811_VCRDS</t>
  </si>
  <si>
    <t>RE/MAX Olson and Associates</t>
  </si>
  <si>
    <t>818-832-2626</t>
  </si>
  <si>
    <t>399-1495</t>
  </si>
  <si>
    <t>Appointment only. This is a short pay listing and all terms and conditions may be subject to lender s approval. Commission and contingencies are subject to lender s approval. Any commission reduction to be split 50/50.</t>
  </si>
  <si>
    <t>Woodridge esate home located on cul-de-sac. 5 bedrooms 5.5 baths spacious kitchen.</t>
  </si>
  <si>
    <t xml:space="preserve">Heights At Woodridg </t>
  </si>
  <si>
    <t>2845 Country Vista Street</t>
  </si>
  <si>
    <t>CB RG SU BZ</t>
  </si>
  <si>
    <t>YQ FAL GI IG CH GH FHT EP PV PV CP</t>
  </si>
  <si>
    <t>DW A2 TC EF ELE GSB GC MO</t>
  </si>
  <si>
    <t>RB BS B1 CW CC</t>
  </si>
  <si>
    <t>SG PAD AS</t>
  </si>
  <si>
    <t>Jaeger</t>
  </si>
  <si>
    <t>EK IL K07 PT</t>
  </si>
  <si>
    <t>12002825_VCRDS</t>
  </si>
  <si>
    <t>Wood Ranch Parkway right turn on Martha Morrison right on first street Larchmont St proceed through gate property on right side of street. Call for gate code</t>
  </si>
  <si>
    <t>93065-7006</t>
  </si>
  <si>
    <t>Approved BofA Co-Op SHORT SALE Appointment with agent ONLY Showings only Mon thru Friday 9am to 3pm please give 24 hour notice. Ron 805-300-3863 Buyer must pre-qual with Wells Fargo Judy Hoffman 805-371-3777</t>
  </si>
  <si>
    <t>OG CLB CD PKN</t>
  </si>
  <si>
    <t>Wood Ranch Legacy Custom on the 18th hole of Wood Ranch Golf Club. 11 463 sq.ft. lot. This Gorgeous Estate has an amazing view with Over 5000 Sq.Ft. 5 Bedrooms 5 1/2 Baths Family room library/study formal dining massive kitchen Guest Quarters with separate entrance Custom infinity Pool &amp; Spa Koi pond Patios and much more. You need to see the custom craftsmanship to see the beauty of this home. All amenities Top of the Line. Very Custom</t>
  </si>
  <si>
    <t>691 Larchmont Street</t>
  </si>
  <si>
    <t>AS BK</t>
  </si>
  <si>
    <t>RO ST RP</t>
  </si>
  <si>
    <t>DW DR A2 RF WA K8 RA</t>
  </si>
  <si>
    <t>KP LI PQ</t>
  </si>
  <si>
    <t>CW RY Z17 FC</t>
  </si>
  <si>
    <t>FD DN LR SY</t>
  </si>
  <si>
    <t>K04 IL CT</t>
  </si>
  <si>
    <t>Pool Trash Water</t>
  </si>
  <si>
    <t>12002840_VCRDS</t>
  </si>
  <si>
    <t xml:space="preserve">Kanan Road Sierra Creek &amp; Mu </t>
  </si>
  <si>
    <t>101 Freeway to Kanan Road exit. South on Kanan approx. 4 miles to Sierra Creek Rd. Left on Sierra Creek to Mulholland Hwy. Right on Mulholland past the RockStore to park entrance. Follow main road in park to the top. Left at last street.</t>
  </si>
  <si>
    <t>159085663_VCRDS</t>
  </si>
  <si>
    <t>Melinda Zeledon</t>
  </si>
  <si>
    <t>874-9095</t>
  </si>
  <si>
    <t>No lockbox at this time but feel free to contact listing agents for very easy showings.</t>
  </si>
  <si>
    <t>CV CP AC TD</t>
  </si>
  <si>
    <t>WT SC</t>
  </si>
  <si>
    <t>BQ GR CB A21 EX ET A27 H8 PY</t>
  </si>
  <si>
    <t>This beautiful property has the feel of a luxurious mountain home set among the spendid Santa Monica Mountains. It has one of the most outstanding backyards in Seminole Springs. Tender loving care &amp; attention to detail set this beauty apart from any other home being sold in the park. It features two bedrooms two baths formal dining room &amp; a seperate sitting room. Built-in bookcases wood burning fireplace woodlike floors skylights crown moldings ceiling fans energy efficient double-pane glass windows many rooms with drywall two large outdoor storage sheds and a very charming kitchen complete the picture. This home is packed with many upgrades and special features too numerous to mention Seminole Springs is a resident owned family park nestled in the Santa Monica Mountains with its own private lake large family pool fantastic spa overlooking the lake. Buyers receive a share ownership in the whole park with purchase. Owners pay HOA dues instead of space rent.</t>
  </si>
  <si>
    <t>Lindero Middle</t>
  </si>
  <si>
    <t>VY WI WD</t>
  </si>
  <si>
    <t>CS OC LN</t>
  </si>
  <si>
    <t>DW A2 RF ELE ST6 GC MO</t>
  </si>
  <si>
    <t>I9 GR KP MJ</t>
  </si>
  <si>
    <t>B06 OW SK</t>
  </si>
  <si>
    <t>12002857_VCRDS</t>
  </si>
  <si>
    <t>Lynn Road north to Calle Laredo Left to Calle Arroyo left.</t>
  </si>
  <si>
    <t>Calle Arroyo</t>
  </si>
  <si>
    <t>91360-2505</t>
  </si>
  <si>
    <t>maria@mariapowell.com</t>
  </si>
  <si>
    <t>159091648_VCRDS</t>
  </si>
  <si>
    <t>818-535-3303</t>
  </si>
  <si>
    <t>Maria Powell</t>
  </si>
  <si>
    <t>805-418-2533</t>
  </si>
  <si>
    <t>Call owner direct for an appointment. HOA is voluntary and managed by home owner board. Fifth Bedroom currently without closet and used as gym. Information attained from seller. Buyer to verify.</t>
  </si>
  <si>
    <t>DG 1R GA OP OT</t>
  </si>
  <si>
    <t xml:space="preserve">This Fabulous Estate Home is located in Lynn Ranch one of Thousand Oaks most desired neighborhoods. Situated on a corner lot in a quiet neighborhood this ranch style horse property home will meet all your needs. On over an acre lot this home features an 8 car garage with car lift 4 bedrooms plus custom office additional exercise room can be 5th Bedroom and 4 bathrooms great room formal living/pool room swimming pool spa water fall. As you enter this dramatic ranch style home you will soon realize you can meet all your entertainment needs. Amazing outdoor entertaining with covered dining area and barbecue/kitchen with all the amenities you would want plus it over looks custom pool spa and waterfall. This is a builders own with top end construction and little features you rarely find like foot heaters in the kitchen over sized master bath tons of storage with four storage attics 3 commercial heating and A/C units and more. Wait until you see the garages </t>
  </si>
  <si>
    <t xml:space="preserve">578 Calle Arroyo </t>
  </si>
  <si>
    <t>DW ELE FSG</t>
  </si>
  <si>
    <t>LV MIX KP</t>
  </si>
  <si>
    <t>12002861_VCRDS</t>
  </si>
  <si>
    <t>Saugus</t>
  </si>
  <si>
    <t>Seco Cyn North Turn left on Boxwood then right on Raintree.</t>
  </si>
  <si>
    <t>Raintree</t>
  </si>
  <si>
    <t>91390-4163</t>
  </si>
  <si>
    <t>CALL OWNER TO SHOW Pipper 661 296 5893 Property is a short sale listing. Terms &amp; conditions subject to seller and lenders approval. One lender. Dog on property. Will be on side dog run if owner is not home. Medium size dog with an incredible</t>
  </si>
  <si>
    <t>Terrific home with lots of upgrades. Dual paned windows copper plumbing New front door. Laminate flooring. Kitchen with Upgraded Granite counters &amp; stainless steel appliances. Indoor laundry. Great yard with covered patio. This is a must see.</t>
  </si>
  <si>
    <t>28856 Raintree Lane</t>
  </si>
  <si>
    <t>494D7</t>
  </si>
  <si>
    <t>12002862_VCRDS</t>
  </si>
  <si>
    <t>from Carmen to Glenbrook right on Tamarix and left on Lathan Ave.</t>
  </si>
  <si>
    <t>Lathan</t>
  </si>
  <si>
    <t>93010-1935</t>
  </si>
  <si>
    <t>Suburbia 3</t>
  </si>
  <si>
    <t>gespinoza@troop.com</t>
  </si>
  <si>
    <t>211505717_VCRDS</t>
  </si>
  <si>
    <t>805-216-7715</t>
  </si>
  <si>
    <t>Gaby Espinoza</t>
  </si>
  <si>
    <t>216-7715</t>
  </si>
  <si>
    <t>Short sale commission to be split 50/50 pending lender approval. No sign on the property please do not disturb tenants. Drive-by ONLY Subject to inspection. Buyer to verify all permits. Please call agent regarding Disclosures before writing offer. Plea</t>
  </si>
  <si>
    <t>Camarillo Heights One story 4 bedrooms and 2 baths home with room additions. A lot of the upgrades were done in 2006. Great location close to shopping center freeway schools parks and more.</t>
  </si>
  <si>
    <t>1925 Lathan Avenue</t>
  </si>
  <si>
    <t>PF SR WD</t>
  </si>
  <si>
    <t>GR GB GS</t>
  </si>
  <si>
    <t>DA M05 WK</t>
  </si>
  <si>
    <t>12002865_VCRDS</t>
  </si>
  <si>
    <t>From Victoria turn right on Leeward Way turn right on Windshore way.</t>
  </si>
  <si>
    <t>93035-1406</t>
  </si>
  <si>
    <t>Thuvan.Hill@Century21.com</t>
  </si>
  <si>
    <t>211500031_VCRDS</t>
  </si>
  <si>
    <t>805-377-5762</t>
  </si>
  <si>
    <t>Thuvan Hill</t>
  </si>
  <si>
    <t>377-5762</t>
  </si>
  <si>
    <t>Buyer/Buyer's agent to verify Mello-Roos and HOA. This is a short sale. All terms and conditions are subject to bank approval any commission reduction to be split 50/50. Tax record shows 2 bedrooms.</t>
  </si>
  <si>
    <t>CX MA</t>
  </si>
  <si>
    <t>A1 L02</t>
  </si>
  <si>
    <t>VW VE</t>
  </si>
  <si>
    <t>A20 BD EX A23 CB</t>
  </si>
  <si>
    <t xml:space="preserve">Location Location Location End unit with 3 bedrooms 2 baths. Large great room with fireplace and channel view. Totally upgraded with wood flooring beautiful tile in both bathrooms granite kitchen countertops stainless steel appliances. This unit is steps away to BBQ and outdoor fireplace. Private master bedroom balcony with water view and much more... A must see </t>
  </si>
  <si>
    <t>1509 Windshore Way</t>
  </si>
  <si>
    <t>12002866_VCRDS</t>
  </si>
  <si>
    <t>South of Township East of Tapo</t>
  </si>
  <si>
    <t>Springfield</t>
  </si>
  <si>
    <t>93063-1618</t>
  </si>
  <si>
    <t>Oak Hill-116</t>
  </si>
  <si>
    <t>nicole4re@mail.com</t>
  </si>
  <si>
    <t>805-582-0311</t>
  </si>
  <si>
    <t>45047_VCRDS</t>
  </si>
  <si>
    <t>805-279-7152</t>
  </si>
  <si>
    <t>Nicole Romanowski</t>
  </si>
  <si>
    <t>805-777-3115</t>
  </si>
  <si>
    <t>582-0311</t>
  </si>
  <si>
    <t>Short sale price terms and commissions are both subject to lender approval.</t>
  </si>
  <si>
    <t>DR GT</t>
  </si>
  <si>
    <t>Nice Fountainwood tri-level home with tons of potential. House needs some TLC as it shows signs of deferred maintenance. There is a pool 3 car garage RV space on the exterior. On the interior there is a downstairs bedroom an office/den for home business 2 fireplaces and tons of space.</t>
  </si>
  <si>
    <t>4247 Springfield Street</t>
  </si>
  <si>
    <t>FP RA</t>
  </si>
  <si>
    <t>12002872_VCRDS</t>
  </si>
  <si>
    <t>Crestview to Avocado right Ramona right end of cul de sac left side up graval drive.</t>
  </si>
  <si>
    <t>93010-8405</t>
  </si>
  <si>
    <t>kroy@troop.com</t>
  </si>
  <si>
    <t>805-389-1860</t>
  </si>
  <si>
    <t>211509508_VCRDS</t>
  </si>
  <si>
    <t>Karen Roy</t>
  </si>
  <si>
    <t>415-1318</t>
  </si>
  <si>
    <t xml:space="preserve">Troop addendum required. Please leave card. June 4th through June 8th Owners Son is in home Please knock first </t>
  </si>
  <si>
    <t xml:space="preserve">Large lot in the Estates endless possibilites. Older home needs TLC. Large front room with fireplace quaint 1950's ranch house </t>
  </si>
  <si>
    <t>Oxnard Union</t>
  </si>
  <si>
    <t>35 Ramona Place</t>
  </si>
  <si>
    <t>12002873_VCRDS</t>
  </si>
  <si>
    <t>101 freeway exit Victoria heading north on Foothill make a right at Colina Vista make a left home will be on your left.</t>
  </si>
  <si>
    <t>93003-1355</t>
  </si>
  <si>
    <t>Lower Ondulando</t>
  </si>
  <si>
    <t>bj@comfortres.com</t>
  </si>
  <si>
    <t>805-644-7801</t>
  </si>
  <si>
    <t>211505888_VCRDS</t>
  </si>
  <si>
    <t>BJ Ward</t>
  </si>
  <si>
    <t>805-844-9440</t>
  </si>
  <si>
    <t>844-9440</t>
  </si>
  <si>
    <t>Subject to cancellation of current escrow. CASH BUYERS ONLY. Short sale. 2 loans. Please do not bother homeowners. Schedule showings through agent. Pool is in poor condition and one bathroom has been ripped out. Please call with any questions. Some</t>
  </si>
  <si>
    <t>DG P02 PR</t>
  </si>
  <si>
    <t>This 3 bed 2 bath Ondulando pool home is a great opportunity for an investor or contractor... Kitchen has been upgraded and is ideal for entertaining. Super sized living room with vaulted ceilings wood beams and a cozy fireplace make this home flow. This home has tremendous upside and simply needs someone with a vision to help it reach it's potential. Cash offers ONLY.</t>
  </si>
  <si>
    <t xml:space="preserve">695 Colina Vista </t>
  </si>
  <si>
    <t>SJ BBQ RG BZ SW SG YB YF LZ X44</t>
  </si>
  <si>
    <t>BRD IG HT PV</t>
  </si>
  <si>
    <t>DW A2 ELE EC SV OG RA GA</t>
  </si>
  <si>
    <t>LR MB FP GB WN GS</t>
  </si>
  <si>
    <t>Z17 RL TL WT SD HQ</t>
  </si>
  <si>
    <t>W04 SK W09</t>
  </si>
  <si>
    <t>B01 OX LT OW ST IB</t>
  </si>
  <si>
    <t>M2 MG MA M05 M09 WK</t>
  </si>
  <si>
    <t>555F4</t>
  </si>
  <si>
    <t>12002879_VCRDS</t>
  </si>
  <si>
    <t>Lynn Rd. to Knollwood right on Hartung Ct.</t>
  </si>
  <si>
    <t>Hartung</t>
  </si>
  <si>
    <t>91320-5302</t>
  </si>
  <si>
    <t>DG DR CD GA PU</t>
  </si>
  <si>
    <t>WT F6 RLN</t>
  </si>
  <si>
    <t xml:space="preserve">This is a very unique Dutch Haven Home on a quiet cul-de-sac. Almost 2400 sq.ft. w/a fabulous added master suite with sitting area fireplace skylight huge walk-in closet with a master bathroom that has a separate spa tub &amp; shower double sinks &amp; tile flooring plus a large balcony off the master suite. Spacious eat-in kitchen w/newer appliances tile counters &amp; tile flooring &amp; recessed lighting. Living room w/fireplace wood flooring &amp; recessed lighting. Huge family rm. area that leads to an entertainer's backyard w/pool spa large grass area patio fire pit barbecue &amp; sauna Central air. 2 master bedrooms 1 up and 1 downstairs  hardwood floors in all downstairs bedrooms. Mirrored closet doors. Over 12 000 sq.ft. lot. This a a wonderful home </t>
  </si>
  <si>
    <t>3888 Hartung Court</t>
  </si>
  <si>
    <t>FR NO GB</t>
  </si>
  <si>
    <t>502B7</t>
  </si>
  <si>
    <t>12002882_VCRDS</t>
  </si>
  <si>
    <t>Arleta</t>
  </si>
  <si>
    <t>From Simi Valley take the 118 East. Merge onto the 405 South towards Santa Monica. Take Exit 69 for Nordhoff Street. Turn left onto Nordhoff Street.</t>
  </si>
  <si>
    <t>91331-6017</t>
  </si>
  <si>
    <t>Appointment only. Do not go direct. Realtor eating dog. Owner will open gate park in the interior of gate limited street parking. Attention Agents No need to call to check status. Listing agent will update as status changes. Please read this section fo</t>
  </si>
  <si>
    <t>DR GT 1G CP OP OT</t>
  </si>
  <si>
    <t xml:space="preserve">Contractors / RV'ers or Hoarders dream. Over 1/2 acre plenty of room for storage or multiple projects at once. Many storage buildings included. House is great lot is better. Might be horse zoned buyer/agent to verify. House was built in 1947 one of the first on the street. Garage was converted to a large family room before this owner bought the place. Private and secluded Gated entry. Long driveway along side of the house potential for circular drive in the front of the house. Direct access to the entire 1/2 acre lots of room to roam. The house features a large family room cozy den galley style kitchen laundry area large master suite with private bath large 2nd bedroom and bath. Also features a covered patio cool pool custom tree house optional mother-in-law room  many storage buildings and plenty of room for </t>
  </si>
  <si>
    <t>14046 Nordhoff Street</t>
  </si>
  <si>
    <t>12002884_VCRDS</t>
  </si>
  <si>
    <t>Ojai ave to Signal street. Left of Signal.</t>
  </si>
  <si>
    <t>93023-2666</t>
  </si>
  <si>
    <t>dguernsey@sbcglobal.net</t>
  </si>
  <si>
    <t>184000031_VCRDS</t>
  </si>
  <si>
    <t>Dennis Guernsey</t>
  </si>
  <si>
    <t>646-6418</t>
  </si>
  <si>
    <t xml:space="preserve">Older 3-Bedroom 2-Bath home in great Ojai location. Zoned village mixed use which allows both residence and business use. Current rent is 1795. Has attached 2-car garage room for rv and more---Tenants need advance notice to show. Lots of possibilities Walk to everything in town </t>
  </si>
  <si>
    <t>406 Signal Street</t>
  </si>
  <si>
    <t>12002886_VCRDS</t>
  </si>
  <si>
    <t>Kanan Rd to Thousand Oaks Blvd</t>
  </si>
  <si>
    <t>91301-2139</t>
  </si>
  <si>
    <t>Terms and conditions subject to SS lender approval. Negotiations under way. This is a COOP short sale. 1st and 2nd with Bof A. Experienced Short Sale Agent. Thank you for showing.</t>
  </si>
  <si>
    <t>Great opportunity for first time buyers or investors. Nicely kept. Do not miss this opportunity. It wont last.</t>
  </si>
  <si>
    <t>28947 Thousand Oaks Boulevard</t>
  </si>
  <si>
    <t>Cavco</t>
  </si>
  <si>
    <t>12002888_VCRDS</t>
  </si>
  <si>
    <t>Entrance off Ventura Blvd. Turn right once entering complex then left all the way down. Property is on right side second from the end.</t>
  </si>
  <si>
    <t>93010-7779</t>
  </si>
  <si>
    <t>mreifer@prucalhomes.com</t>
  </si>
  <si>
    <t>211509726_VCRDS</t>
  </si>
  <si>
    <t>805-340-8539</t>
  </si>
  <si>
    <t>Margaret Reifer</t>
  </si>
  <si>
    <t>340-8539</t>
  </si>
  <si>
    <t xml:space="preserve">Easy to show Call agent first with appt. time Owner needs two hour notice Standard Sale and owner motivated Thank you for showing </t>
  </si>
  <si>
    <t>MT VI</t>
  </si>
  <si>
    <t>D29 D42</t>
  </si>
  <si>
    <t xml:space="preserve">Fantastic southwest location for this beautiful Cavco home built in 2005 As soon as you enter the door you will see this home's special features which includes an open floorplan vaulted ceilings a stacked stone gas fireplace and a lovely gourmet kitchen complete with breakfast bar and stainless steel appliances. This home is light and bright with 3 large bedrooms and 2 spacious bathrooms including a separate spa tub and shower in the master bathroom. Outside there is a low maintenance yard and a carport with plenty of parking. Add to that amenities such as shopping and easy freeway access and you have the perfect home </t>
  </si>
  <si>
    <t>A2 ELE FSG RA</t>
  </si>
  <si>
    <t>553A4</t>
  </si>
  <si>
    <t>12002891_VCRDS</t>
  </si>
  <si>
    <t>Exit Rose Ave. To Pleasant Valley Rd make left. Right on Syracuse Dr. Right on Lincoln Ct.</t>
  </si>
  <si>
    <t>93033-7976</t>
  </si>
  <si>
    <t>Reeder/Hilltop 01</t>
  </si>
  <si>
    <t>veronica.ramos@coldwellbanker.com</t>
  </si>
  <si>
    <t>211509729_VCRDS</t>
  </si>
  <si>
    <t>805-290-0517</t>
  </si>
  <si>
    <t>Veronica Ramos</t>
  </si>
  <si>
    <t>805-676-7732</t>
  </si>
  <si>
    <t>290-0517</t>
  </si>
  <si>
    <t>Agent is related to seller. Call listing agent for appointment to show. Seller will not pay for any repairs if any being reqeusted  termite if any  nor closing cost. Property being sold in AS IS condition.</t>
  </si>
  <si>
    <t>DG DR GA OR</t>
  </si>
  <si>
    <t>Standard Sale Property on an oversized corner lot. Newer exterior paint. Dual pane windows throughout. Nice block &amp; wrought iron fencing in front. Will need some T.L.C. but bring your imagination Close to shopping schools and beach.</t>
  </si>
  <si>
    <t>1844 Lincoln Court</t>
  </si>
  <si>
    <t>Cambridge</t>
  </si>
  <si>
    <t>12002892_VCRDS</t>
  </si>
  <si>
    <t xml:space="preserve">S. Westlake Blvd. to Potrero R to Trentwood L to W. Stafford R to Swanfield R </t>
  </si>
  <si>
    <t>Swanfield</t>
  </si>
  <si>
    <t>91361-5089</t>
  </si>
  <si>
    <t>Please call Rachel M-F to set up appointments at 805.267.5885 Thanks 24 hours notice a Must. Please click on the virtual tour for more pictures AND the floor plan.</t>
  </si>
  <si>
    <t>CY CD YI TOP</t>
  </si>
  <si>
    <t>PA MT VL VE</t>
  </si>
  <si>
    <t>CA A9 GC A9 GO IN</t>
  </si>
  <si>
    <t>Gorgeous Trentwood townhome end unit light &amp; bright with beautiful stone wood &amp; carpet flooring. This plan has it all... 3 Bedrooms  3 Bathrooms two offices a den with wet bar Exercise room and a master suite retreat/sitting room. Home has built-in speakers recessed lighting study with built-in book shelves &amp; wetbar with fridge fireplace in living room &amp; family room. Kitchen comes with granite counter tops built-in Sub Zero fridge Double ovens &amp; a great balcony for barbecuing or outdoor dinners. Master bedroom has a sitting room with a balcony &amp; amazing views of Lake Sherwood &amp; the surrounding Santa Monica mountains. Master bath is all marble separate spa tub and shower plus a large skylight. Three car wide garage that is not a tandem style and has tons of space. This townhome gets plenty of light from sunrise to sunset. An end unit with lots of extra windows plus has a great happy feeling Must come &amp; see.</t>
  </si>
  <si>
    <t>2442 Swanfield Court</t>
  </si>
  <si>
    <t>12002906_VCRDS</t>
  </si>
  <si>
    <t>On Ventura Rd Left on bevra.</t>
  </si>
  <si>
    <t>93036-2239</t>
  </si>
  <si>
    <t>Windsor North I 2</t>
  </si>
  <si>
    <t xml:space="preserve">Please call agent to set up an appointment  Listing price is approved </t>
  </si>
  <si>
    <t xml:space="preserve">Back to the market Subject to cancellation of existing Escrow.North of Oxnard 5 2 1/2 Bath.Property needs some work but it has a lot of potential. APPROVED AT LISTING PRICE </t>
  </si>
  <si>
    <t>2131 Pamela Street</t>
  </si>
  <si>
    <t>12002907_VCRDS</t>
  </si>
  <si>
    <t>West on 101 Freeway Take Central off ramp left turn right on Beardsly and right on Sterling Hills go thru gates and turn left on Patina.</t>
  </si>
  <si>
    <t>Patina</t>
  </si>
  <si>
    <t>93010-7481</t>
  </si>
  <si>
    <t>Sterling Hills</t>
  </si>
  <si>
    <t>159085503_VCRDS</t>
  </si>
  <si>
    <t>Irma Jane Haldane</t>
  </si>
  <si>
    <t>889-7563</t>
  </si>
  <si>
    <t>Gated gate code 2206.</t>
  </si>
  <si>
    <t>GC GO</t>
  </si>
  <si>
    <t>Evening sunsets golf course location on 9th hole guard gated community &amp; beautifully maintained home. The largest floor plan of the Masters in Sterling Hills possible 6 bd home presently it is 4 4.5. Couple has lived here since home was new. Foyer opens to the elegant living room with vaulted ceilings floor to ceiling windows and a warm fireplace added bonus is the remote controlled awnings on two levels that can be adjusted in the summer or used for privacy if desired.Kitchen has granite counter with glass tile back splash &amp; a French door refrigerator kitchen opens to a large family room with an entertainment center that includes a 47 flat screen TV &amp; fireplace. One room downstairs has been used as an office. Upstairs the master suite overlooks the golf course &amp; has a slight view of the ocean. Bedrooms good sized. Lawns &amp; gardens are water wise plants w/auto sprinklers.Greenhouse has potting table water/electric available.Pavered Driveways Freshly painted inside &amp; out</t>
  </si>
  <si>
    <t>2951 Patina Court</t>
  </si>
  <si>
    <t>12002917_VCRDS</t>
  </si>
  <si>
    <t>4 blocks east of Galena one block north of Cochran</t>
  </si>
  <si>
    <t>Glenhurst</t>
  </si>
  <si>
    <t>93063-5319</t>
  </si>
  <si>
    <t>Email your offers to Rebecca@TheShortPayGoddesses.com or fax offers to 805-577-6208. Call first. Dogs in backyard DO NOT ENTER without permission from owner. Thanks for showing. Short Sale.</t>
  </si>
  <si>
    <t>Lovely two story 4 bedroom pool home in culdesac. Features newer custom painted interior  newer hardwood floors in living room formal dining room and family room. Spacious Living room with vaulted ceiling with fireplace with mantel. Open kitchen with stainless appliances and breakfast bar and tiled flooring. Newer energy efficient windows throughout. Large Master suite with volume ceilings  spacious walkin closets and private bath with his and hers sinks and customed tiled flooring. Inviting backyard with sparking pool spa and palm trees for your entertainment. HOA ammenities include community tennis playgrounds RV storage for additional fee.</t>
  </si>
  <si>
    <t>2514 Glenhurst Court</t>
  </si>
  <si>
    <t>12002919_VCRDS</t>
  </si>
  <si>
    <t>From the 126 heading toward Santa Paula - exit Wells Road make a right to Darling - Make a right on Jazmin. House is on left.</t>
  </si>
  <si>
    <t>Jazmin</t>
  </si>
  <si>
    <t>93004-1823</t>
  </si>
  <si>
    <t>Court Receivership Short Sale &amp; Divorce Case. Two loans with the same lender - PNC Mortgage. CDPE Agent - successful in Short Sales. Property needs quite a bit of work. No termite work report or home warranty. SUPRA KEY ON FRONT DOOR-KEY ONLY WORKS SIDE</t>
  </si>
  <si>
    <t>D75</t>
  </si>
  <si>
    <t>Huge lot 15 000 sq. ft. with fenced area for RV or other vehicles or boat. Older 3 bedroom 1 1/2 bath home across from Saticoy Elementary School and near Douglas Penfield School. One block away from Saticoy Golf Course and Fritz Huntsinger Sports Park. Two car Garage with additional Laundry Room. Quiet neighborhood long time neighbors. Needs TLC Property sold in as is condition. Backyard has three avocado trees and a juice orange tree.</t>
  </si>
  <si>
    <t>829 Jazmin Avenue</t>
  </si>
  <si>
    <t>KJ X43</t>
  </si>
  <si>
    <t>12002932_VCRDS</t>
  </si>
  <si>
    <t>Ventura Ave. from Main Street go North turn East on Bard</t>
  </si>
  <si>
    <t>93001-0158</t>
  </si>
  <si>
    <t>Bard-McKee 5</t>
  </si>
  <si>
    <t>This a short sale sales price terms conditions and commission are subject to lien holders approval and requirements any change to the commission will be split 50/50 between brokers.</t>
  </si>
  <si>
    <t>This is a attractive older bungalow on a possible double lot with various fruit trees. Spacious double garage with deep driveway enough for additional parking. Third bedroom has 3/4 bath could be master large den or bonus room. There is a small cellar on the West side of the structure.</t>
  </si>
  <si>
    <t xml:space="preserve">342 Bard </t>
  </si>
  <si>
    <t>VY F01</t>
  </si>
  <si>
    <t>LI MIX KP</t>
  </si>
  <si>
    <t>EK K02 IL K07 CT</t>
  </si>
  <si>
    <t>12002938_VCRDS</t>
  </si>
  <si>
    <t>From Oxnard Blvd. make a right on East Gonzalez Rd. turn right on Entrada Dr. left on Martin Luther King Dr. right on Hacienda Dr. house will be on your left.</t>
  </si>
  <si>
    <t>Hacienda</t>
  </si>
  <si>
    <t>93030-0414</t>
  </si>
  <si>
    <t>Casa Dulce</t>
  </si>
  <si>
    <t>Short Sale situation. 2 loans. any reduction in SOC to be split 50-50. Easy to show someone always home. Weekdays from 1 00 P.M. to 6 00 P.M. Weekends 12 noon to 4 00 P.M. Supra box located on the right side of the garage. Ring door bell first if no an</t>
  </si>
  <si>
    <t>Beautiful well kept home move in condition. Excellent location close to freeway and sopping centers. Walking distance to Pacifica High School. Short sale situation.</t>
  </si>
  <si>
    <t>1340 Hacienda Drive</t>
  </si>
  <si>
    <t>12002946_VCRDS</t>
  </si>
  <si>
    <t>Westlake Blvd to Portero left on Trentwood right onto Stafford second right onto Waldemar.</t>
  </si>
  <si>
    <t>91361-5090</t>
  </si>
  <si>
    <t>RDP</t>
  </si>
  <si>
    <t>24 Hour Showing notice appreciated. Home of choice identified.</t>
  </si>
  <si>
    <t>PA MT VG VL VE</t>
  </si>
  <si>
    <t xml:space="preserve">Absolutely stunning remodeled home with incredible panoramic lake mountain and country club views. New wood floors crown moldings wainscot 4th BR/Library with built-in bookcase and desk and newly remodeled bathroom with new fixtures and granite. Wonderful kitchen with new stainless appliances new slab granite counters and eat-in breakfast room. The Master suite remodel includes new bathroom fixtures granite and marble shower and counters. The master suite balcony affords the most wonderful views of Sherwood </t>
  </si>
  <si>
    <t>2412 Waldemar Drive</t>
  </si>
  <si>
    <t>GAT GI CP CH FHT PV CP</t>
  </si>
  <si>
    <t>B01 B06 OW SL</t>
  </si>
  <si>
    <t>DA FC KC LC</t>
  </si>
  <si>
    <t>12002947_VCRDS</t>
  </si>
  <si>
    <t>One block east of De Soto Avenue on Roscoe Blvd. Enter on Kelvin. Gated Community.</t>
  </si>
  <si>
    <t>Roscoe</t>
  </si>
  <si>
    <t>91306-1748</t>
  </si>
  <si>
    <t>horowitza@sbcglobal.net</t>
  </si>
  <si>
    <t>159095709_VCRDS</t>
  </si>
  <si>
    <t>818-601-0873</t>
  </si>
  <si>
    <t>Abram Horowitz</t>
  </si>
  <si>
    <t>480-0997</t>
  </si>
  <si>
    <t>Call listing agent for appointment. 818-601-0873 Easy to show. Enter off Kelvin Ave. Offer is subject to owner finding a home of choice. Should be easy. Offers must include a pre-approval letter from a direct lender credit scores proof of funds 3 init</t>
  </si>
  <si>
    <t>DG SC GA GP</t>
  </si>
  <si>
    <t>D29 D20 D19</t>
  </si>
  <si>
    <t>A9 GC A23 A24 PE A8 EI SE WT</t>
  </si>
  <si>
    <t>Gated Winnetka Tudor Style Tri-Level Townhouse. Located in the very clean and quiet complex of Windsor Park Townhomes. Two large master suites with 2.5 baths. Large sitting area off one of the master bedrooms.Granite Fireplace in living room. Vaulted ceilings. Front patio area &amp; rear balcony area. Two car direct access. Move in good condition. Washer/Dryer &amp; Refrigerator will stay. Lots of guest parking. Shows light &amp; bright. Wet Bar. Great unit for owner occupied/ or rental.</t>
  </si>
  <si>
    <t>20737 Roscoe Boulevard</t>
  </si>
  <si>
    <t>491C3</t>
  </si>
  <si>
    <t>12002952_VCRDS</t>
  </si>
  <si>
    <t>Harbor to Paseo De Playa</t>
  </si>
  <si>
    <t>93001-2752</t>
  </si>
  <si>
    <t>EE OY</t>
  </si>
  <si>
    <t>SO GT P23 1N</t>
  </si>
  <si>
    <t>CRT OV VE</t>
  </si>
  <si>
    <t>A9 EX A23 A27 A0 A8 ZQ H5 H7 SE WT</t>
  </si>
  <si>
    <t>Great condo with easy access to the beach. View of interior green landscaped area of the complex with some ocean view from the unit. Secure building and parking. Two parking spaces with some locked storage.</t>
  </si>
  <si>
    <t>BL CL YD RR</t>
  </si>
  <si>
    <t>PC RP</t>
  </si>
  <si>
    <t>BB EK DA FM</t>
  </si>
  <si>
    <t>CK EK</t>
  </si>
  <si>
    <t>12002958_VCRDS</t>
  </si>
  <si>
    <t>Santa Ana to Burnham Road or Baldwin to Burnham.</t>
  </si>
  <si>
    <t>93022-9314</t>
  </si>
  <si>
    <t>RA12</t>
  </si>
  <si>
    <t>nminkel@gmail.com</t>
  </si>
  <si>
    <t>211506749_VCRDS</t>
  </si>
  <si>
    <t>805-794-9588</t>
  </si>
  <si>
    <t>Nate Minkel</t>
  </si>
  <si>
    <t>794-9588</t>
  </si>
  <si>
    <t>Please allow 24hr notice to show per owners request. Short sale offers terms commissions are subject to lender/investors FINAL written approval. Agents Please write cleanest/highest/best offer for quickest approval &amp; remember this is a short sale so</t>
  </si>
  <si>
    <t>CD P02 GT GA PR</t>
  </si>
  <si>
    <t>VP MT DC ST VE</t>
  </si>
  <si>
    <t xml:space="preserve">Short Sale Approved One Lender Submit Offer TODAY Inviting Country Setting Offering 3 Bedrooms 2 Bathrooms Formal Dining Area Spacious Living Room w/ Large Cozy Fireplace Newer Interior &amp; Exterior Paint Authentic Wood in Kitchen w/ Breakfast Bar Covered Patio Detached 2-Car Garage w/ French Doors Leading to Back Yard Garden Pasture &amp; Mountain Views. This Property Has Been Nicely Upgraded &amp; Awaits Those Who Love &amp;Enjoy The Country Life 5 Minutes to Lake Casitas Within 30-40 Minutes to Santa Barbara and There's No HOA Fees To Pay or Worry About. Seller is Relocating Back To Their Home Town &amp; Ready To See Your Offer </t>
  </si>
  <si>
    <t>110 Burnham Road</t>
  </si>
  <si>
    <t>SW YB YF KJ X44</t>
  </si>
  <si>
    <t>DW A2 ELE EC FSE MO EO</t>
  </si>
  <si>
    <t>LR GL GB WN</t>
  </si>
  <si>
    <t>CJ B1 COF CW CC Z17 RL SD</t>
  </si>
  <si>
    <t>BN ISL</t>
  </si>
  <si>
    <t>12002959_VCRDS</t>
  </si>
  <si>
    <t>North of Cochran West of Sequoia. North on Galena right on Emerald left on Topaz. House is on the corner of Topaz and Emerald.</t>
  </si>
  <si>
    <t>93063-2156</t>
  </si>
  <si>
    <t>Troop Addendum Required. Owner is control of lockbox. Owner works from home. Must call first for appointment. Very cooperative and easy to show. 805-915-9315 Kim owner. Short Sale. Subject to lender's approval. Commissions and reductions in commissions w</t>
  </si>
  <si>
    <t>D54 D61</t>
  </si>
  <si>
    <t xml:space="preserve">Curb appeal upgrades spacious yard...absolutely darling home Step into this one story New Monterey 4 bd 1-3/4 bth beauty featuring an entry door w/decorative leaded glass lam. floor entry with vaulted/beamed ceilings. The fam rm is open to an updated granite island kitchen &amp; granite counters with decorative tile splash. Lovely oak wood built-ins matching cabinets recessed lighting w/plenty of natural light flooding throughout the rooms. Liv rm is carpeted &amp; features a gas/wood burning fire place w/a brick hearth and oak wood mantle/facing. Fam rm features beamed/vaulted ceilings &amp; a slider leading to the spacious back yard w/a patio &amp; overhang and an expansive grassy yard area. Both updated bathrooms display beautiful granite countertops &amp; bedrooms are carpeted w/ceilings fans &amp; some include mirrored closet doors. Indoor laundry room connects to the 2-car direct access garage. This is a wonderful turn-key home. Pack your bags &amp; move right in </t>
  </si>
  <si>
    <t>2835 Topaz Avenue</t>
  </si>
  <si>
    <t>12002961_VCRDS</t>
  </si>
  <si>
    <t>Rose Ave to Pleasant Valley head south. Right on Syracuse left on Lincoln right on Reading</t>
  </si>
  <si>
    <t>Reading</t>
  </si>
  <si>
    <t>93033-7919</t>
  </si>
  <si>
    <t>Agents take note - Update 6/5/12 Currently have 15 offers - no showings and no more offers. Thanks. Contact owner Carol at 805-444-8696 to make an appt. She is unable to answer call most of the time so leave a message. No lockbox and no sign. House may</t>
  </si>
  <si>
    <t>Short Sale Approved @ listing price.Nice single story home in South Oxnard with 3 bedrooms and 2 baths. Large family room with fireplace. 2-car attached garage.</t>
  </si>
  <si>
    <t>4435 Reading Drive</t>
  </si>
  <si>
    <t>12002971_VCRDS</t>
  </si>
  <si>
    <t>Ventura Rd towards Bard Rd. Left on Bard Rd. Left on San Juan and right on Yale.</t>
  </si>
  <si>
    <t>Yale</t>
  </si>
  <si>
    <t>93033-7206</t>
  </si>
  <si>
    <t>Pleasant Valley Estates 3</t>
  </si>
  <si>
    <t>Please NO showings till Monday 3/5/2012. SHORT SALE. Subject to bank approval commission is to be split 50/50 if changed. Apt w agent showings can be m-f 4pm-7pm and weekends apt only CALL AGENT TO MAKE APT.</t>
  </si>
  <si>
    <t>Great 2 Story home on a cul-de-sac lot. Close to Oxnard Collage and parks.</t>
  </si>
  <si>
    <t>624 Yale Place</t>
  </si>
  <si>
    <t>12002982_VCRDS</t>
  </si>
  <si>
    <t>101 to Rice south left on Latigo gate on your right</t>
  </si>
  <si>
    <t>Paseo La Vida</t>
  </si>
  <si>
    <t>93030-8057</t>
  </si>
  <si>
    <t>805-832-6641</t>
  </si>
  <si>
    <t>This Short sale is Approved and ready to go.Seller has a cat in the house and a small dog on the backyard please do not let the cat out or the dog inside. Lock Box is on the front door but please call me and let me know when you are going to show it do n</t>
  </si>
  <si>
    <t>Great property. Large Driveway for extra parking space. Gated Community. Close to schools shopping center and freeway.Short Sale Pre-approved list price by lender.</t>
  </si>
  <si>
    <t xml:space="preserve">815 Paseo La Vida </t>
  </si>
  <si>
    <t>CS OC PO FP</t>
  </si>
  <si>
    <t>FR TI GB GS</t>
  </si>
  <si>
    <t>12002991_VCRDS</t>
  </si>
  <si>
    <t>Adolfo - Left on Cortez - Right on Camino Deville to Calle Pamaro - Property at the end of the cul-de-sac on the Left</t>
  </si>
  <si>
    <t>Calle Pamaro</t>
  </si>
  <si>
    <t>93012-8614</t>
  </si>
  <si>
    <t>Two inside cats. Please keep all doors closed and do not let them out. Thank you. Short Sale - All terms and conditions are subject to lender's approval. The amount or method by which the compensation offered through the MLS will be reduced if the lender</t>
  </si>
  <si>
    <t>CLB CD</t>
  </si>
  <si>
    <t>Very charming Fairfield Plan 3 in Mission Oaks - Cul-de-sac location near Pool and Spa - 3 Bedrooms 2 1/2 Baths - Beautifully Landscaped extra large Rear Yard - Stamped Concrete Patio and Fountain - Wood-like Flooring throughout Downstairs - Custom Tiled Fireplace in Family Room - Direct Access to 2 Car Attached Garage - Three Bedrooms up - Master Suite with Bath and 2 Closets - Association Features - Maintenance of Front Landscape - Community Pool/Spa and Clubhouse - Association RV Parking</t>
  </si>
  <si>
    <t>Pleasant Valley School District</t>
  </si>
  <si>
    <t xml:space="preserve">5787 Calle Pamaro </t>
  </si>
  <si>
    <t>M2 MG MA WK</t>
  </si>
  <si>
    <t>553B3</t>
  </si>
  <si>
    <t>12002992_VCRDS</t>
  </si>
  <si>
    <t>Pleasant Valley Road. Turn left on Bultler. Left into complex at gate.</t>
  </si>
  <si>
    <t>93033-6890</t>
  </si>
  <si>
    <t>R001</t>
  </si>
  <si>
    <t>Short Sale subject to lender approval. Experienced short sale specialists. Any reduction in commission will be split 50/50. Senior 55 Gated Community. Easy to show just call Randy for quick appointment 469-9902. Co-listed with Angie Churchill. Coba</t>
  </si>
  <si>
    <t>D42 D20 D61</t>
  </si>
  <si>
    <t>CA BQ GC IN ZQ</t>
  </si>
  <si>
    <t>California Retirement Living in Pacific Point. Gated senior 55 community. 2 master bedrooms - 1 downstairs and 1 up plus 3rd bedroom upstairs. Amenities include tile flooring fireplace in living room and laundry room. Enjoy the beautiful grounds with park and BBQ area. Close to beach and shopping.</t>
  </si>
  <si>
    <t>3720 Shakespeare Drive</t>
  </si>
  <si>
    <t>WI CL WD YD</t>
  </si>
  <si>
    <t>GD SO G06</t>
  </si>
  <si>
    <t>KJ</t>
  </si>
  <si>
    <t>ELE EC MO SV</t>
  </si>
  <si>
    <t>I9 MIX PQ KP</t>
  </si>
  <si>
    <t>BN DA EK</t>
  </si>
  <si>
    <t>12002993_VCRDS</t>
  </si>
  <si>
    <t>Reservoir drive is off Alamo north of the 118 just East of Sycamore Dr. North on Reservoir Drive past Avenida Simi on the Right hand side is a private drive the house is the last one on the private lane. Sign is on Reservoir Drive.</t>
  </si>
  <si>
    <t>Reservoir</t>
  </si>
  <si>
    <t>93065-1013</t>
  </si>
  <si>
    <t>KarenYourRealtor@aol.com</t>
  </si>
  <si>
    <t>805-584-3915</t>
  </si>
  <si>
    <t>45360_VCRDS</t>
  </si>
  <si>
    <t>805-469-3871</t>
  </si>
  <si>
    <t>Karen Thompson</t>
  </si>
  <si>
    <t>584-0885</t>
  </si>
  <si>
    <t>REDUCED PLEASE call listing agent FIRST Dog is friendly BUT we want the dog SECURE prior to showings. The listing agent is related to seller. The seller pasted away of natural cause on property. The home is in a trust &amp; being sold AS IS Seller will</t>
  </si>
  <si>
    <t>DR P08 GA OP</t>
  </si>
  <si>
    <t xml:space="preserve">A custom home situated on a private lane 1/2 acre lot zoned for 2 horses. This home features 3 Bedrooms 2.5 Baths 1783 SF per appraisal. Entrance includes private porch a glass storm door &amp; wood front door. Kitchen has built-in breakfast nook &amp; pantry. Living room overlooks the rear yard with a cozy used brick gas fireplace. The casual dining is adjacent to the living room &amp; kitchen. Step down office w/ slider to patio area. 1/2 bath located off the laundry room &amp; rear entrance. Two secondary bedrooms &amp; hall bath w/tub &amp; stall shower. Master bedroom features mirrored wardrobe doors &amp; large master bath with dual sinks separate tub stall shower &amp; private commode room. Enter in your detached two car garage through your covered breezeway. Rear yard includes a large covered patio with a lower flat rear yard. Separate out building could be a private office. Extended single car detached garage/work shop &amp; RV access. This property is rare and hard to find offers so many possibilities </t>
  </si>
  <si>
    <t>3117 Reservoir Drive</t>
  </si>
  <si>
    <t>12002996_VCRDS</t>
  </si>
  <si>
    <t>From Vineyard turn left onto H Street take a left on Holly.</t>
  </si>
  <si>
    <t>93036-1932</t>
  </si>
  <si>
    <t>sarah@cobaltrg.com</t>
  </si>
  <si>
    <t>805-990-8451</t>
  </si>
  <si>
    <t>Please call agent to show. Tenant works most of the day showings to be from 9am to 6pm on the weekdays and by appointment on the weekends.</t>
  </si>
  <si>
    <t>Great unit 3 bedrooms 2 baths. Large master bedroom. In unit laundry room tankless water heater. Must see unit for first time home buyers.</t>
  </si>
  <si>
    <t>668 Holly Avenue</t>
  </si>
  <si>
    <t>CH GAT CP GH FHT</t>
  </si>
  <si>
    <t>CS SH SP</t>
  </si>
  <si>
    <t>FG GL</t>
  </si>
  <si>
    <t>471D5</t>
  </si>
  <si>
    <t>12002999_VCRDS</t>
  </si>
  <si>
    <t>Directions to Property Coming form the south on 101 take the 23 the Ojai and exit on Stanly--turn Rt.- Go to Ventura Ave. turn Lt. Go to Seneca turn Rt. Go to the top and turn Rt on Katari St. Property is is well singed.</t>
  </si>
  <si>
    <t>Katari</t>
  </si>
  <si>
    <t>93001-4464</t>
  </si>
  <si>
    <t>homesbyfoster@gmail.com</t>
  </si>
  <si>
    <t>211502576_VCRDS</t>
  </si>
  <si>
    <t>805-340-4370</t>
  </si>
  <si>
    <t>Stephen Foster</t>
  </si>
  <si>
    <t>340-4370</t>
  </si>
  <si>
    <t>Property is a Ventura City Affordable Housing. Must be owner occupied-- online available for city program or call LA. KEY is by FRONT DOOR on RAIL..Please remove shoes for up stairs viewing. Go direct. Back on but in escrow with 72 notice to preform.</t>
  </si>
  <si>
    <t>CA ET KY A0 A8</t>
  </si>
  <si>
    <t>STANDARD SALE Located in the sunny west hills of Ventura this Seneca Gardens town home offers over 1 800 sq. ft. of delightful living space. The kitchen has white tiled counters and backsplash. Refrigerator is included. The fourth bedroom has been opened to create a master bedroom suite with a custom archway. This is great for an office reading room or even a nursery. The laundry is located between the garage and the kitchen There are many extras in the 2 car garage such as custom storage units a workbench and fresh-painted floor.The club house pool and hot tub enhance the relaxing and peaceful surroundings. This complex has spectacular views of the island which can be seen from the benches on the rolling hills. Relatively low HOA dues.</t>
  </si>
  <si>
    <t>2399 Katari Street</t>
  </si>
  <si>
    <t>LR FG</t>
  </si>
  <si>
    <t>524J3</t>
  </si>
  <si>
    <t>12003004_VCRDS</t>
  </si>
  <si>
    <t>Adolfo Rd. to Mission Oaks Blvd. Right into Laurelwood East 1st right to Sobre Colinas right to guest parking. Front door faces Adolfo.</t>
  </si>
  <si>
    <t>Sobre Colinas</t>
  </si>
  <si>
    <t>93012-5259</t>
  </si>
  <si>
    <t>Laurelwood East 1</t>
  </si>
  <si>
    <t>Troop Addendum required Washer/Dryer two refrigerators not included. Trust sale with no court approval neccessary. Cooktop &amp; oven gas water heater electric. Please make sure front door is locked and leave card. Thank You</t>
  </si>
  <si>
    <t>TC A24</t>
  </si>
  <si>
    <t xml:space="preserve">Sought after Laurelwood East one of Camarillo's desired townhomes. Well maintained bright and clean move right in. 2 car garage direct access. Newer 5 burner stove brand new furnace with 6yr warranty. Newer water heater fireplace in living room. End unit large lot two patio's </t>
  </si>
  <si>
    <t>Pleasant Valley District</t>
  </si>
  <si>
    <t>Oxnard Union High</t>
  </si>
  <si>
    <t>433 Sobre Colinas Place</t>
  </si>
  <si>
    <t>DW A2 K1 RF TC ELE ST6 GB GC K8 MO</t>
  </si>
  <si>
    <t>PAV KP TI</t>
  </si>
  <si>
    <t>B1 CW WT</t>
  </si>
  <si>
    <t>BI OX B06 OW IB</t>
  </si>
  <si>
    <t>FD BO FF LR SY ON</t>
  </si>
  <si>
    <t>12003006_VCRDS</t>
  </si>
  <si>
    <t>Kanan South on Crown Ridge through Emerald Forest Gates</t>
  </si>
  <si>
    <t>Oxley</t>
  </si>
  <si>
    <t>91362-4741</t>
  </si>
  <si>
    <t>24 hour notice to show please. Call Jordan for appointment. Master and large office upstairs 4 bedrooms on first level</t>
  </si>
  <si>
    <t xml:space="preserve">Picture perfect North Ranch estate Sensational golf course location in gated Emerald Forest One of the best views anywhere This model perfect home has sensational quality features throughout.Among the homes many attributes are soaring two story ceilings spanish paver floors expanded oversized 3 car garage and an amazing Master suite with marble bathroom and tremendous balcony. The expansive open floorplan also provides a tremendous great room with wet bar large home office and an awesome separate game/bonus room. The grounds are AMAZING The Unobstructed views of the 7th fairway are breathtaking In addition there is a beautiful pool bbq pool bath dramatic covered verandas and lush manicured lawns. This emotional estate is is the best that North Ranch has to offer Absolutely gorgeous </t>
  </si>
  <si>
    <t>5196 Oxley Place</t>
  </si>
  <si>
    <t>Beach House</t>
  </si>
  <si>
    <t>12003011_VCRDS</t>
  </si>
  <si>
    <t>Harbor Blvd south to Los Feliz. Right turn to Sunset. Right turn to property</t>
  </si>
  <si>
    <t>93035-4133</t>
  </si>
  <si>
    <t>VERY MOTIVATED SELLER. Very cooperative tenant. Weekends need an appoinment please. Owner is willing to carry a 10 second TD to help a buyer qualify for a better rate on a loan.</t>
  </si>
  <si>
    <t xml:space="preserve">Boater/Surfer/Beach Comber's paradise Only steps to sand marina farmer's market and restaurants. Priced lower than local condos. Rare opportunity to own a single family home on coveted Hollywood Beach Downstairs Charming original cottage with one bedroom one bath living room w/ fireplace &amp; galley kitchen. Second story boasts a spacious modern permitted master suite appx.590 sq. ft.  complete w/cathedral ceilings office alcove walk-in closet bath w/tub &amp; separate shower plus a generous balcony-deck  appx 232 sq. ft.  offering a large marina view &amp; plenty of room for relaxing bbq-ing &amp; visiting w/neighbors. Private tropical patio-garden below &amp; detached laundry room add real value to this unique home. Perfect 2nd home Rental or Retirement Shangri-La. Enjoy it as-is or upgrade to your taste...more than affordable @ this price...it's a steal of a deal Motivated Seller Priced to sell today </t>
  </si>
  <si>
    <t>3711 Sunset Lane</t>
  </si>
  <si>
    <t>CE GL SL</t>
  </si>
  <si>
    <t>CB SG</t>
  </si>
  <si>
    <t>FOU PP GAT IG TI FT LP</t>
  </si>
  <si>
    <t>IM DW A2 RF EF ELE ST6 GSB CO GC K8 MO K3</t>
  </si>
  <si>
    <t>MH FR MB TW</t>
  </si>
  <si>
    <t>MS RB BS B1 Z12 HC Z15 Z17 DAT SUR RL Z24 SD</t>
  </si>
  <si>
    <t>FRW FS AS WAL SE</t>
  </si>
  <si>
    <t>W02 DP IW SC WF ID</t>
  </si>
  <si>
    <t>DS OX JJ B03 LC SL SK TI</t>
  </si>
  <si>
    <t>M2 DA 1MA MS M08 WK</t>
  </si>
  <si>
    <t>FF WI G22</t>
  </si>
  <si>
    <t>12003016_VCRDS</t>
  </si>
  <si>
    <t>Victoria Ave to Hemlock west on Hemlock to Greencastle Way.</t>
  </si>
  <si>
    <t>Greencastle</t>
  </si>
  <si>
    <t>93035-2903</t>
  </si>
  <si>
    <t>shelly@beachhomes.net</t>
  </si>
  <si>
    <t>211500108_VCRDS</t>
  </si>
  <si>
    <t>Sheldon Berger</t>
  </si>
  <si>
    <t>805-312-7653</t>
  </si>
  <si>
    <t>312-7653</t>
  </si>
  <si>
    <t>Call Shelly for easy showings at 805-312-7653. This is a one-of-a-kind custom home. Seller to request services. Submit all offers seller wants this home sold now 1 000 000 less then original listed price.</t>
  </si>
  <si>
    <t>WF CN MA OAC NAV</t>
  </si>
  <si>
    <t>BB BV BR AV HV PA VW VE</t>
  </si>
  <si>
    <t>A modern designed home simple in form with its trademark clean lines and the sophistication and elegance that goes along with it. Located on the Main Channel of the Channel Islands Harbor and offers the relaxing lifestyle that accompanies the spa that waterfalls into a 60ft. heated mosaic tiled lap pool. The Great Room offers 10 foot sliding doors providing indoor/outdoor living. Property materials include African Mahogany Jerusalem tile walnut wood flooring. The kitchen is open to the great room which allows for informal entertaining. The master bedroom suite has huge water views and a fireplace for those cozy evenings. The master bath has an infinity tub and oversized stall shower. Adjacent to the suite is an office. A separate studio is ideal for guests with a Murphy bed private bath and ample storage. The property has a private 44ft boat dock. Western exposure for endless sunsets. No Mello-Roos. Oxnard is located between Malibu and Santa Barbara on the Gold Coast. Reduced.</t>
  </si>
  <si>
    <t>2065 Greencastle Way</t>
  </si>
  <si>
    <t>12003020_VCRDS</t>
  </si>
  <si>
    <t>Take W Wooley Rd ..Turn Left onto South J St ..Turn Right onto W JUNIPER ST</t>
  </si>
  <si>
    <t>Property is a Short Sale Transaction...Please email all offers along with Buyers pre-approval Letter Proof of Funds and Escrow Deposit to jaimeverduzcojr@yahoo.com &amp; Albaneseteam@hotmail.com. 24 HOUR NOTICE IS APPRECIATED TO VIEW PROPERTY AND PLEASE CONT</t>
  </si>
  <si>
    <t>Beautiful home ..Near schools and shopping centers.</t>
  </si>
  <si>
    <t>823 Juniper Street</t>
  </si>
  <si>
    <t>B03 LC B06 OW SL ST TI</t>
  </si>
  <si>
    <t>12003022_VCRDS</t>
  </si>
  <si>
    <t>126 North to Wells road. Make right off exit then first right on Gieraldi to Boston.</t>
  </si>
  <si>
    <t>Boston</t>
  </si>
  <si>
    <t>93004-4050</t>
  </si>
  <si>
    <t>Henderson Cottages</t>
  </si>
  <si>
    <t>Short Sale - Beautiful Model home with all amenities including red oak hard wood floors. this house is amazing shape. appt only give me a call with appt myself.</t>
  </si>
  <si>
    <t>CD GA GP OS</t>
  </si>
  <si>
    <t>Amazingly beautiful model home. This home was built in 2006 and comes complete with matching studio above garage to help pay the mortgage or for the parents or older child. Great home in a good location. This is a short sale so please note processing times will be longer. Thank you.</t>
  </si>
  <si>
    <t>615 Boston Avenue</t>
  </si>
  <si>
    <t>NO WU NG</t>
  </si>
  <si>
    <t>12003025_VCRDS</t>
  </si>
  <si>
    <t>Ventura Rd to Pleasant Vly. Right W on Pleasant Valley to San Pedro St. Left S on San Pedro to A. Left E on A 3rd house on right.</t>
  </si>
  <si>
    <t>93041-2713</t>
  </si>
  <si>
    <t>Sale and commish subj to short pay lender appvl. One lender Chase. Rear has washer area only. No laundry in front. Being sold as-is. Contact tenants to show. Front Linda Reyes 805 246-5516. Rear Enrigue Jauregui family 805 986-1490. PLEASE LEAVE</t>
  </si>
  <si>
    <t>DR SD OT</t>
  </si>
  <si>
    <t>2 bdrm 1 bath in front plus 2 bdrm 1 bath guest house. Potential bread and butter property. Long driveway and large parking area in rear. One water meter and separate gas and electric meters. Buyer to satisfy self as to all aspects of property which is being sold as-is. Subject to short sale.</t>
  </si>
  <si>
    <t>150 A Street</t>
  </si>
  <si>
    <t>12003027_VCRDS</t>
  </si>
  <si>
    <t>126 to Palm Ave. Palm to Ventura St. Right from Palm to Ventura St. Home at corner of Yale and Ventura St.</t>
  </si>
  <si>
    <t>93060-3305</t>
  </si>
  <si>
    <t>Hillview-512</t>
  </si>
  <si>
    <t>R 1</t>
  </si>
  <si>
    <t>Please contact listing agent to set an appointment. 24 hours needed. Owner facing default. Please advised your buyers of time required for a short sale completion.</t>
  </si>
  <si>
    <t>Centrally located corner home walking distance to market. Front fenced for children safety. Four bedrooms two bath in need of TLC. Storage unit in back facing Yale. Laundry facilities in it.</t>
  </si>
  <si>
    <t>221 Ventura Street</t>
  </si>
  <si>
    <t>CS DK RO ST</t>
  </si>
  <si>
    <t>CW CC</t>
  </si>
  <si>
    <t>12003028_VCRDS</t>
  </si>
  <si>
    <t>Reino Rd. to Maurice</t>
  </si>
  <si>
    <t>Maurice</t>
  </si>
  <si>
    <t>91320-4966</t>
  </si>
  <si>
    <t>Ranco Sequoia-158</t>
  </si>
  <si>
    <t>159095121_VCRDS</t>
  </si>
  <si>
    <t>Darren Humphrey</t>
  </si>
  <si>
    <t>660-9459</t>
  </si>
  <si>
    <t>sold@humphreyteam.com</t>
  </si>
  <si>
    <t>805-494-6894</t>
  </si>
  <si>
    <t>159085733_VCRDS</t>
  </si>
  <si>
    <t>805-551-6468</t>
  </si>
  <si>
    <t>Sandy Humphrey</t>
  </si>
  <si>
    <t>805-499-8000</t>
  </si>
  <si>
    <t>498-5380</t>
  </si>
  <si>
    <t>Please leave card and make sure all doors are locked.</t>
  </si>
  <si>
    <t xml:space="preserve">This single story 3 bedroom 3 bathroom is absolutely beautiful and boasts over 2 200sqft of luxury Located on a spacious corner lot in serene Oak Creek Canyon this home boasts many upgrades including plantation shutters travertine stone flooring new paint top quality Berber carpeting crown molding encased doors &amp; windows and a custom built entertainment center and fireplace with mantle in the family room The kitchen features sleek cabinetry large center island and a walk-in butler's pantry There is a laundry room w/amenities security system and surround sound The master suite features tranquil backyard views and access walk-in closet with custom built-ins and bathroom with soaking tub and separate shower The backyard is nicely landscaped &amp; features a large stone patio deck and a large side yard Situated within walking distance to shopping park and elementary school. Don't miss this beauty </t>
  </si>
  <si>
    <t>Sequoia</t>
  </si>
  <si>
    <t>3955 Maurice Drive</t>
  </si>
  <si>
    <t>BL WI CL</t>
  </si>
  <si>
    <t>BRD IG CH FHT</t>
  </si>
  <si>
    <t>DW A2 RF ELE K8 MO OG</t>
  </si>
  <si>
    <t>FR LR ST GB WN GS</t>
  </si>
  <si>
    <t>RB CC WT DDE</t>
  </si>
  <si>
    <t>LC LT OW SL TI</t>
  </si>
  <si>
    <t>494A6</t>
  </si>
  <si>
    <t>12003033_VCRDS</t>
  </si>
  <si>
    <t>Up Crestview towards Spanish Hills - Turn Right on Valley Vista - Left on Calle Aurora Fire Station on Corner Right on Camino Concordia - Home on Right</t>
  </si>
  <si>
    <t>Camino Concordia</t>
  </si>
  <si>
    <t>93010-8419</t>
  </si>
  <si>
    <t>camarillo.homes@verizon.net</t>
  </si>
  <si>
    <t>211505899_VCRDS</t>
  </si>
  <si>
    <t>805-890-4309</t>
  </si>
  <si>
    <t>Dan Matthews</t>
  </si>
  <si>
    <t>890-4309</t>
  </si>
  <si>
    <t>Regular sale. Services requested by owner. Cobalt addendum required. Showings Owner is elderly and not very mobile and will be at home. Subject to cancellation of escrow.</t>
  </si>
  <si>
    <t>CG A0 RT</t>
  </si>
  <si>
    <t>CD P08 1L GA GC OF GP</t>
  </si>
  <si>
    <t>PV CV MT VG OV VE</t>
  </si>
  <si>
    <t>CloseOfEscrow COE Plus 3</t>
  </si>
  <si>
    <t>Seller is very anxious to move. Reduced price to reflect AS IS SALE ...Country Club Living. This home is in good shape but dated. On 15th Hole of Las Posas Country Club. View to the ocean in front and the golf course in back. Very spacious 3 bedroom and 2 1/2 baths. Formal dining room living room and vaulted family room. In home laundry room. New Furnace installed last year new 30 year roof installed about 2 years ago.</t>
  </si>
  <si>
    <t>Mesa Elementary K 1-8</t>
  </si>
  <si>
    <t>Rio Mesa Hs Central Ave.</t>
  </si>
  <si>
    <t>None Needed</t>
  </si>
  <si>
    <t xml:space="preserve">622 Camino Concordia </t>
  </si>
  <si>
    <t>BR BL WI</t>
  </si>
  <si>
    <t>BB BN FM KC LC</t>
  </si>
  <si>
    <t>12003041_VCRDS</t>
  </si>
  <si>
    <t>101 Fwy Exit Lynn Rd North to Janss Left to Lynnmere Rt to gate</t>
  </si>
  <si>
    <t>Lynnmere</t>
  </si>
  <si>
    <t>91360-1929</t>
  </si>
  <si>
    <t>david@ochsrealty.com</t>
  </si>
  <si>
    <t>159097368_VCRDS</t>
  </si>
  <si>
    <t>818-422-6629</t>
  </si>
  <si>
    <t>David Woodruff</t>
  </si>
  <si>
    <t>865-9676</t>
  </si>
  <si>
    <t>AGENTS Please Continue To Show Contingency Is Based Upon Buyers Sale Of Their Home. Bring your fussiest buyers to this magnificent home. Owner controlled lock box - call 1st 805-340-6171. Gate Code 5699. Regular Sale. Buyer and buyer's agent</t>
  </si>
  <si>
    <t>CA GC ET A28 PY</t>
  </si>
  <si>
    <t>Privacy is a hallmark of this magnificent four bedroom home surrounded by open space in the prestigious gated Lynnmere community. This oversized lot offers plenty of room for expansion. The well-maintained backyard with pool spa built-in barbeque and ample covered patio is an entertainer's delight. The interior offers an expansive living room with high ceilings and an abundance of windows capturing views of the neighboring mountains. The formal dining room with built-in cabinetry is adjacent to the updated kitchen with granite countertops opening to the family room with fireplace wet bar and wood flooring. Plantation shutters throughout. Don't miss the views from every room Three car garage with a multitude of custom cabinets and adjacent dog kennel. Too many amenities to list in this well cared for spectacular home.</t>
  </si>
  <si>
    <t>950 Lynnmere Drive</t>
  </si>
  <si>
    <t>VTL</t>
  </si>
  <si>
    <t>GD G02</t>
  </si>
  <si>
    <t>SW SG LZ</t>
  </si>
  <si>
    <t>ELE ST6 K8 OG RA K3 SC</t>
  </si>
  <si>
    <t>B1 CW HC Z15</t>
  </si>
  <si>
    <t>Oxford Remodeled</t>
  </si>
  <si>
    <t>B01 OW SL</t>
  </si>
  <si>
    <t>M2 MG FB</t>
  </si>
  <si>
    <t>522A2</t>
  </si>
  <si>
    <t>12003055_VCRDS</t>
  </si>
  <si>
    <t>From the 101 Freeway take Victoria Blvd to Wooley and turn right.. go to Harbor Blvd make left and proceed to Costa De Oro make left and a quick right.. next left is Lyme Bay..</t>
  </si>
  <si>
    <t>Lyme Bay</t>
  </si>
  <si>
    <t>93035-3731</t>
  </si>
  <si>
    <t>Mandalay Bay 02</t>
  </si>
  <si>
    <t>For Pre-Qual Inquiries Contact Guild Mortgage Team Trinka Reynolds and Brian Sipes - 805-551-1510 / 805-432-8830....... Call Kim about 55 foot Sport Fisher Yacht behind home... It is For Sale and Seller will look at all offers..</t>
  </si>
  <si>
    <t>WF CD MA</t>
  </si>
  <si>
    <t>DG 1Q CD GA</t>
  </si>
  <si>
    <t>D15 D46</t>
  </si>
  <si>
    <t>Mandalay Bay Boat Dock Home with 55 foot Dock located on corner in cul-de-sac. The downstairs has been beautifully remodeled and opened up.. Extra large Kitchen with all top of the line appliances and one of the largest center island I have seen.. Tons of storage.. Large living room with wood burning fireplace.. Large dining area.. High ceilings..One bedroom and a bathroom with shower downstairs.. Two Master bedroom with their own baths upstairs.. Beautiful travertine flooring and new carpeting upstairs. Freshly painted through out.. Double pane windows through out.. Entertainer's Trex Deck with covering and heat lamp. This home has great curb appeal. Please remove shoes before entering</t>
  </si>
  <si>
    <t xml:space="preserve">4531 Lyme Bay </t>
  </si>
  <si>
    <t>SLD FAL GI IG FHT PV</t>
  </si>
  <si>
    <t>DS OX OW ST IB</t>
  </si>
  <si>
    <t>12003065_VCRDS</t>
  </si>
  <si>
    <t>Championship Drive to Nelson Road</t>
  </si>
  <si>
    <t>Nelson</t>
  </si>
  <si>
    <t>93021-8774</t>
  </si>
  <si>
    <t>Appointment with agent only. This is a short sale and all terms are subject to lender approval. If commission is reduced by lender agents will split lender approved commission 50/50.</t>
  </si>
  <si>
    <t>CA GC A9 GO A24 CB ZQ</t>
  </si>
  <si>
    <t xml:space="preserve">Beautiful Moorpark Country Club estate backing to the 5th Hole of a 27 hole championship golf course. Home features over 5 000 sq ft of living space Grand spiral staircase entry 30 ft ceilings formal dining room overlooking pool and fairway Gourmet kitchen with dark cherry cabinets granite counters &amp; huge center island. Master's bedroom features sitting area His &amp; Her Closets 6' Jacuzzi glass blocked Shower for two and balcony with gorgeous views of golf course. Backyard features swimming pool &amp; spa water slide water fall features built in BBQ island out door cabana with bathroom and shower large grass area and more </t>
  </si>
  <si>
    <t>12342 Nelson Road</t>
  </si>
  <si>
    <t>PA OT AG</t>
  </si>
  <si>
    <t>GD HT G02 G05</t>
  </si>
  <si>
    <t>X41 SG LZ</t>
  </si>
  <si>
    <t>OC SP ST</t>
  </si>
  <si>
    <t>CHL PC GI IG GH LP PV</t>
  </si>
  <si>
    <t>DR WA CV DW A2 RF ELE CO EC MO RA</t>
  </si>
  <si>
    <t>AC AF C6 ZN AC</t>
  </si>
  <si>
    <t>FR GR LIB GL RH</t>
  </si>
  <si>
    <t>B1 HC IC Z21 Z18 RL Z24 WT FC HQ HA</t>
  </si>
  <si>
    <t>W02</t>
  </si>
  <si>
    <t>B01 BI SK</t>
  </si>
  <si>
    <t>M2 M01 MA MS M08 WK</t>
  </si>
  <si>
    <t>GN DN FF FR GY</t>
  </si>
  <si>
    <t>12003069_VCRDS</t>
  </si>
  <si>
    <t>Take Route 33 to Route 150 East to Ojai. Turn right at the light at Country Club Drive. Continue all the way to Creek Road and turn left. Turn right on Saddle Lane. Home is at corner of Saddle and Longhorn Lane.</t>
  </si>
  <si>
    <t>Longhorn</t>
  </si>
  <si>
    <t>93023-4201</t>
  </si>
  <si>
    <t>RO4</t>
  </si>
  <si>
    <t>This home is a joy to show. Freshly staged and furnished by Lila Francese it absolutely sells itself. A one-of-a-kind masterpiece like this one doesn't come along very often. So bring your most particular buyers to swoon and sign.</t>
  </si>
  <si>
    <t>PO SG HP</t>
  </si>
  <si>
    <t>SO GT</t>
  </si>
  <si>
    <t>PA VP MT DC ST VE</t>
  </si>
  <si>
    <t>HF CN TRS</t>
  </si>
  <si>
    <t>D06 D56 D20</t>
  </si>
  <si>
    <t>FR TQ F6 WO F8</t>
  </si>
  <si>
    <t>This landmark property designed by famed architect Marc Whitman is perfectly situated to offer all of the best views of Ojai from the Pink Moment of the Topa Topas to the serenity of Black Mountain and all the ranges in between see virtual tour . Yet it's ideally located just a mile from the heart of Ojai a stone's throw from the Ojai Valley Inn and Spa and 20 minutes from the ocean. So you can be within a short walk of one of Sunset Magazine's Best Small Towns of the West or within the gates of your own private world. The great hall is graced by a sculptural fireplace and wall of windows. Plus there are two luxurious Master Suites and a comfortable guest room with bath. The stunning family room with fabulous views is open to the screened porch and gourmet kitchen with solid cherry custom cabinetry SubZero fridge two dishwashers and snack fridge. This home isn't just a home. It's a work of art. Don't miss your opportunity to add it to your collection</t>
  </si>
  <si>
    <t>141 Longhorn Lane</t>
  </si>
  <si>
    <t>DR FR LIB</t>
  </si>
  <si>
    <t>K03 IL PT K08 SK</t>
  </si>
  <si>
    <t>12003078_VCRDS</t>
  </si>
  <si>
    <t>North on Westlake Blvd. to Valley Spring. Right to Larkfield left on Larkfield. Right on Wynnefield and right on Woodlane.</t>
  </si>
  <si>
    <t>Woodlane</t>
  </si>
  <si>
    <t>91362-4210</t>
  </si>
  <si>
    <t>Please give notice to show. Note master bedroom is upstairs all others down.</t>
  </si>
  <si>
    <t>Beautiful custom home on a tree lined cul de sac. Old world charm and character. Beautifully remodeled in 2003 with no expense spared. Four bedrooms and 4.5 baths in main house. One bedroom and bath in separate guest quarters over the 3 car garage. Wonderful floor plan with formal living room formal dining room with fireplace cozy family room with fireplace spectacular gourmet kitchen with breakfast room island walk in pantry and butler's pantry. Upstairs master suite with elegant remodeled bath and closets. Also upstairs is a handsome wood paneled library/bonus room with a fireplace. Downstairs are three spacious bedrooms with beautifully remodeled en suite baths. Rear yard is private with pool spa and large grassy area. Driveway is gated with a circular drive in front of the house. Detached guest quarters provides a pool bath. Home features quality woodworking dual staircases spacious laundry room and oversized 3 car garage. Charming property.</t>
  </si>
  <si>
    <t>4187 Woodlane Court</t>
  </si>
  <si>
    <t>AS SI</t>
  </si>
  <si>
    <t>DW DR A2 RF WA GC K8 OG K3</t>
  </si>
  <si>
    <t>CJ CC Z17 Z11</t>
  </si>
  <si>
    <t>Ramada</t>
  </si>
  <si>
    <t>CF IL SK</t>
  </si>
  <si>
    <t>8Y4 JTW BDU</t>
  </si>
  <si>
    <t>12003081_VCRDS</t>
  </si>
  <si>
    <t>Lewis Rd to Adolfo Rd East to Rancho Adolfo Dr left on Calle Fronte OR Santa Rosa Rd to Adolfo Rd West to Rancho Adolfo Dr left on Calle Fronte</t>
  </si>
  <si>
    <t>Calle Fronte</t>
  </si>
  <si>
    <t>93012-5111</t>
  </si>
  <si>
    <t>randy.long4@verizon.net</t>
  </si>
  <si>
    <t>805-377-3532</t>
  </si>
  <si>
    <t>Keysafe on Front Door. Home is vacant but furniture inside. Trustee sale limited disclosures. Troop Addendum required.</t>
  </si>
  <si>
    <t>CP GP</t>
  </si>
  <si>
    <t>D20 D30 D42 D56</t>
  </si>
  <si>
    <t>CA PE GR CB A21 EX GO A24</t>
  </si>
  <si>
    <t>Lovely home in Senior Mobile Home park in Camarillo. Two BR 2 Bath home with 1 440 sq ft with covered Patio on front entry side of home. New Carpeting and some painting has been done inside in Aoril 2012. Great Value. Kitchen has some upgrades. Master has shower and tub and 2d BR has private bathtub/shower. Spacious family room off kitchen has recessed area for desk and island counter for eating. Light colored paneling keeps the home light and bright and solar tube in kitcen gives additional light. Water heater installed 5/11 and dual pane windows are in Master and Bath. Home is priced to sell now.</t>
  </si>
  <si>
    <t xml:space="preserve">249 Calle Fronte </t>
  </si>
  <si>
    <t>12003089_VCRDS</t>
  </si>
  <si>
    <t>Rancho Calleguas to Calle Argolla</t>
  </si>
  <si>
    <t>Calle Argolla</t>
  </si>
  <si>
    <t>93012-0920</t>
  </si>
  <si>
    <t>Los Arboles</t>
  </si>
  <si>
    <t>RPD-10</t>
  </si>
  <si>
    <t>211507120_VCRDS</t>
  </si>
  <si>
    <t>Merilee Iverson</t>
  </si>
  <si>
    <t>660-0524</t>
  </si>
  <si>
    <t>ctriebold@msn.com</t>
  </si>
  <si>
    <t>805-322-3464</t>
  </si>
  <si>
    <t>211506563_VCRDS</t>
  </si>
  <si>
    <t>805-233-1571</t>
  </si>
  <si>
    <t>Carolyn Triebold</t>
  </si>
  <si>
    <t>233-1571</t>
  </si>
  <si>
    <t>text or call agents to coordinate showings - do not show without appointment No showings between 2-5pm baby nap time . Subject to short sale approval.</t>
  </si>
  <si>
    <t>CA PY ZQ</t>
  </si>
  <si>
    <t xml:space="preserve">This beautiful 3 bedrooms 2.5 bath home is extremely clean and move in ready The open floor plan includes dining area and a spacious family room complete with fireplace. The bright kitchen offers white cabinetry GE appliances and direct access to the two car garage. The private master suite offers views of the back yard and a large master bath. The guest bedrooms are beautifully painted and awaiting new owners The forever green synthetic lawn is top of the line looks incredible and is perfect for a low maintenance lawn. Every detail has been attended to in the gorgeous home. The complex even offers pool spa a play-area for the kids. This is a wonderful home at a great price </t>
  </si>
  <si>
    <t xml:space="preserve">4467 Calle Argolla </t>
  </si>
  <si>
    <t>PP FAL FHT PV</t>
  </si>
  <si>
    <t>DW A2 RF ELE ST6 GSB CO K8 MO FZ</t>
  </si>
  <si>
    <t>FD G05 ON</t>
  </si>
  <si>
    <t>12003098_VCRDS</t>
  </si>
  <si>
    <t>Highway 23 to Tierra Rejeda. West on Tierra Rejeda to Miller Pkwy. North on Miller Pkwy Left on Shawnee Ct. Right on Dakota St. Left on Huron Court.</t>
  </si>
  <si>
    <t>Huron</t>
  </si>
  <si>
    <t>93021-3562</t>
  </si>
  <si>
    <t>meredithm@troop.com</t>
  </si>
  <si>
    <t>49238_VCRDS</t>
  </si>
  <si>
    <t>805-746-9646</t>
  </si>
  <si>
    <t>Meredith McDonald</t>
  </si>
  <si>
    <t>746-9646</t>
  </si>
  <si>
    <t>Owner is a LA. Owner has control of the lock box call in advance for showing appointment. Please call seller before submitting offers. Thank you for showing. Second Agent Traci Brown</t>
  </si>
  <si>
    <t xml:space="preserve">This home has been specifically redesigned by the owners. It could easily be converted to 5 bedroom home with little expense. It is currently 3 Bedrooms plus an Office and a Master Suite with Sitting Room. Seller spared no expense when adding the extras from granite to marble and designers paint. The gourmet kitchen boasts double convection oven warming drawer &amp; 6 burner cook top. This is a great price for all of the upgrades. Entertainers Paradise Outside is a wonderful setting overlooking the valley with a salt water pebble tech pool and spa waterfall built-in BBQ and stamped concrete hardscape throughout. Great party Yard </t>
  </si>
  <si>
    <t>14188 Huron Court</t>
  </si>
  <si>
    <t>BBQ BZ X44</t>
  </si>
  <si>
    <t>DW A2 ELE EO RA</t>
  </si>
  <si>
    <t>ZN AC NO</t>
  </si>
  <si>
    <t>WK DN FF GY</t>
  </si>
  <si>
    <t>494B7</t>
  </si>
  <si>
    <t>12003104_VCRDS</t>
  </si>
  <si>
    <t>Las Posas Road to Crestview-right onto Valley Vista. Turn right on Vista Del Mar. Driveway is on the right across the street from the white mailbox with 350 on it</t>
  </si>
  <si>
    <t>93010-1652</t>
  </si>
  <si>
    <t>Please make appointment with Randy-469-9902. Seller has dogs on the property. Buyer requested to Pre-Qual with Prospect Mortgage Brian Zrehigian 818/742-3651 at not cost. Co-listed with Anne Valencia 444-1768 and Angie Churchill 559-0097</t>
  </si>
  <si>
    <t>DG DR GT 1L GA</t>
  </si>
  <si>
    <t>Private secluded estate on over 5 acres-planted with avocados. Estates property with preliminary City approval to be subdivided into 3 additional parcels information available from agent . Zoned for horses. Two master suites-one in the added second story with balcony and panoramic views. One downstairs. Home is multi zoned with gas/electric heating and ac. 4 bedrooms 3.75 baths with over 3 800 sq. ft. Updated kitchen and added family room with fireplace. Two 2-car attached garages both with their own driveway for a total of four 4 garage spaces.</t>
  </si>
  <si>
    <t>350 Vista Del Mar Avenue</t>
  </si>
  <si>
    <t>GI GH</t>
  </si>
  <si>
    <t>ELE CO GC K8</t>
  </si>
  <si>
    <t>AC AF</t>
  </si>
  <si>
    <t>Customized</t>
  </si>
  <si>
    <t>MG MR M10 WK</t>
  </si>
  <si>
    <t>557B2</t>
  </si>
  <si>
    <t>12003106_VCRDS</t>
  </si>
  <si>
    <t>Westlake Boulevard north of the 101 to Hillcrest Left on Hillcrest Left on Blue Mesa right on Sierra - home on left side of street.</t>
  </si>
  <si>
    <t>91362-3541</t>
  </si>
  <si>
    <t>Country Place-702</t>
  </si>
  <si>
    <t>steve@thecallteam.com</t>
  </si>
  <si>
    <t>805-405-2378</t>
  </si>
  <si>
    <t>Keysafe is located on bench. List of amenitites available at property-helpful when showing.</t>
  </si>
  <si>
    <t>Great Value Unique contemporary with great attention to detail this expanded/remodeled home features nearly 3 000 sun filled sq. feet. With its stately gated entry the open floor plan includes a convertible bedroom suite down ideal guest game room or office plus four up one making an ideal second master or bonus room. Grand scale living room features hardwood flooring fireplace and beamed ceilings plus doors to the garden/pool beyond. Remodeled kitchen w/granite and walk-in pantry is adjacent the family room w/built-in entertainment center inc. concealed wet bar. The master suite with its own sitting area features raised platform bed to accommodate the mountain views drop down TV and double cedar lined storage area. Gorgeous private oversized garden with newly resurfaced brick enhanced grey bottomed pool/spa. Security system central vac outdoor hot/cold shower and the details go on and on - list on property. Walk to award wi</t>
  </si>
  <si>
    <t>Westlake Hills Elementary</t>
  </si>
  <si>
    <t>3219 Sierra Drive</t>
  </si>
  <si>
    <t>YF X44</t>
  </si>
  <si>
    <t>ELE GC FSG OG</t>
  </si>
  <si>
    <t>1 Sty</t>
  </si>
  <si>
    <t>12003107_VCRDS</t>
  </si>
  <si>
    <t>23 to Princeton offramp - Left Right on Campus Park Left on Marquette - On the left hand side.</t>
  </si>
  <si>
    <t>Marquette</t>
  </si>
  <si>
    <t>93021-2563</t>
  </si>
  <si>
    <t>Victoria Park Mhp</t>
  </si>
  <si>
    <t>bpick18@verizon.net</t>
  </si>
  <si>
    <t>159086647_VCRDS</t>
  </si>
  <si>
    <t>805-907-5186</t>
  </si>
  <si>
    <t>Beverly Pickrell</t>
  </si>
  <si>
    <t>805-446-8564</t>
  </si>
  <si>
    <t>495-8134</t>
  </si>
  <si>
    <t>No showings until 3-12-2012. Sellers are preparing for sale. Property is short sale &amp; sold As Is. Owners will need 24 hr notice for showings so they can put dogs in kennels in backyard. Some pavers are loose in backyard so agents &amp; buyers need to be caref</t>
  </si>
  <si>
    <t>VN CV OT VE</t>
  </si>
  <si>
    <t>A charming 3 2 patio home with a large yard &amp; beautiful view Upgrades include Master bedroom triple paned Pella slider door with self closing screen and Pella new dual paned window. Gated &amp; private fenced front patio has newer Pella dual pane slider to family room. Front yard has been re-landscaped and 2 car garage has newer epoxy covering on floor. Raingutters have been replaced trees removed &amp; fencing installed to thwart rabbits and snakes from coming into backyard.</t>
  </si>
  <si>
    <t>Campus Canyon</t>
  </si>
  <si>
    <t>Moorpark High</t>
  </si>
  <si>
    <t>Mesa Verde</t>
  </si>
  <si>
    <t>14858 Marquette Street</t>
  </si>
  <si>
    <t>12003118_VCRDS</t>
  </si>
  <si>
    <t>Los Angeles Ave to Shasta Ave turn North.</t>
  </si>
  <si>
    <t>Shasta</t>
  </si>
  <si>
    <t>93021-1721</t>
  </si>
  <si>
    <t>Moorpark Estates-218</t>
  </si>
  <si>
    <t>bob@cobaltrg.com</t>
  </si>
  <si>
    <t>Short Sale. Accepting drive-by back-up offers only. If exercising the back-up buyers to be pre-qualified by Brian Zrehigian 818-521-7153 of Prospect Mortgage at no cost or obligation to Buyer. Subject to lender approval. Any lender req'd compensation r</t>
  </si>
  <si>
    <t>Remodeled home with granite countertops &amp; stainless appliances in kitchen with recessed lighting. Wood laminate flooring in kitchen great room dining and hallway carpets in bedrooms tile bath. New Master bedroom added during the remodel. Former Master is now a den with a bathroom and the walk-in closet is now an indoor laundry. Putting the laundry back into the garage would convert this back into the 4th bedroom therefore listed as a 4 3. 3 ton forced air A/C with ceiling fans throughout. Indoor laundry.</t>
  </si>
  <si>
    <t>413 Shasta Avenue</t>
  </si>
  <si>
    <t>552B3</t>
  </si>
  <si>
    <t>12003125_VCRDS</t>
  </si>
  <si>
    <t>South on Victoria West on Channel Islands Blvd. Left on Peninsula Rd. Second building on the right.</t>
  </si>
  <si>
    <t>93035-4208</t>
  </si>
  <si>
    <t>cstanton@prucalhomes.com</t>
  </si>
  <si>
    <t>211509482_VCRDS</t>
  </si>
  <si>
    <t>805-816-9344</t>
  </si>
  <si>
    <t>Carrie Stanton</t>
  </si>
  <si>
    <t>816-9344</t>
  </si>
  <si>
    <t>B.O.M subject to cancellation of existing escrow. Main Building key is at right of lobby door. Open lobby door and replace key immediately. Unit key is at the unit. HOA fee includes county lease. Please give client 2 hour notice before showing. Please se</t>
  </si>
  <si>
    <t>TC PE A8</t>
  </si>
  <si>
    <t>The best things come in small packages This stunning contemporary unit features incredible marina mountain and pool views. Highlights include exquisite black slab granite kitchen counters w/ white sharp cabinetry. Impressive floor to ceilings mirrored wall which reflects the fabulous channel islands marina. Remodeled full bath with beautiful white vanity newer lighting fixture and sharp white tile flooring. Lovely master bedroom w/ walk-in closet and newer vinyl sliders lead to the ocean pool view deck.</t>
  </si>
  <si>
    <t>CD BL F01</t>
  </si>
  <si>
    <t>A2 EF ELE FSG SC</t>
  </si>
  <si>
    <t>RY Z17 RL Z24</t>
  </si>
  <si>
    <t>LT OW TI</t>
  </si>
  <si>
    <t>552G4</t>
  </si>
  <si>
    <t>12003130_VCRDS</t>
  </si>
  <si>
    <t>Saviers Rd to Bard west on Bard immediate left on A st. then right on Brucker Rd.</t>
  </si>
  <si>
    <t>Brucker</t>
  </si>
  <si>
    <t>93033-7007</t>
  </si>
  <si>
    <t>Sorrels The-375</t>
  </si>
  <si>
    <t>sevillepm@att.net</t>
  </si>
  <si>
    <t>211501282_VCRDS</t>
  </si>
  <si>
    <t>Joel Crawley</t>
  </si>
  <si>
    <t>211500631_VCRDS</t>
  </si>
  <si>
    <t>Seville Properties</t>
  </si>
  <si>
    <t>320-5116</t>
  </si>
  <si>
    <t>Seller is a licensed Real Estate Broker. Open to all types of financing. Please provide a proof of funds and a pre-approval letter from a direct lender with all offers. Contact Joel at 805 320-5116 with any questions. Send offers to sevillepm@att.net or</t>
  </si>
  <si>
    <t xml:space="preserve">Regular Sale Quick response This beautiful remodeled home is MOVE IN READY. It has a NEW KITCHEN with granite counter tops NEW 18-gauge stainless steel sink NEW Moen faucet NEW garbage disposal NEW GE stainless steel oven and stove hood NEW tile and carpeting throughout NEW wall texture throughout NEW recessed lighting NEW dual pane professional vinyl windows NEW panel doors throughout NEW mirrored closet doors ALL NEW BATHROOMS with granite counters wood cabinets low flow toilets ceramic tub/showers with Moen fixtures NEW energy efficient forced-air heater in attic NEW copper plumbing NEW sewer line NEW water heater NEW garage door with opener NEW front door NEW exterior stucco ALL NEW LANDSCAPING with irrigation system and time clock. Great backyard with block wall and wood-fenced...TOO MUCH TO LIST ABSOLUTE MUST-SEE </t>
  </si>
  <si>
    <t>Hueneme</t>
  </si>
  <si>
    <t>Blackstock</t>
  </si>
  <si>
    <t>315 Brucker Road</t>
  </si>
  <si>
    <t>SJ OT YB LZ</t>
  </si>
  <si>
    <t>ELE ST6 CO K3</t>
  </si>
  <si>
    <t>FR LR ST GB</t>
  </si>
  <si>
    <t>HA7</t>
  </si>
  <si>
    <t>492C1</t>
  </si>
  <si>
    <t>12003131_VCRDS</t>
  </si>
  <si>
    <t>Take Victoria to Foothill make a right on Footill Left on Via Plaza Left to Via Baja Right to Via Cielito.</t>
  </si>
  <si>
    <t>Via Cielito</t>
  </si>
  <si>
    <t>93003-1218</t>
  </si>
  <si>
    <t>Ondulando 1</t>
  </si>
  <si>
    <t>211503914_VCRDS</t>
  </si>
  <si>
    <t>Ron Goeschl</t>
  </si>
  <si>
    <t>nhussey@coldwellbanker.com</t>
  </si>
  <si>
    <t>211505263_VCRDS</t>
  </si>
  <si>
    <t>Nancy Hussey</t>
  </si>
  <si>
    <t>805-452-3052</t>
  </si>
  <si>
    <t>452-3052</t>
  </si>
  <si>
    <t>Call listing agents Nancy Hussey 805 452-3052 or Ron Goeschl 805 570-7543</t>
  </si>
  <si>
    <t>TOP PG</t>
  </si>
  <si>
    <t>130X165</t>
  </si>
  <si>
    <t>SG L02</t>
  </si>
  <si>
    <t>DR CD GA OF GP</t>
  </si>
  <si>
    <t>CL PA CV OV VE</t>
  </si>
  <si>
    <t>Welcome Home to Via Cielito in the Ondulando Estates. Stunning wrap around views from every room. Inviting spacious single level home completely remodeled throughout. Gourmet kitchen with butlers pantry three bedrooms with ensuite bathrooms gracious living room dining room and family room. Private mastersuite wing and office/granny suite. Unique location tucked away in the hillside of Ventura.</t>
  </si>
  <si>
    <t xml:space="preserve">552 Via Cielito </t>
  </si>
  <si>
    <t>ELE GC OG</t>
  </si>
  <si>
    <t>12003140_VCRDS</t>
  </si>
  <si>
    <t>Reino to Cabrillo right on San Vincente Circle</t>
  </si>
  <si>
    <t>San Vincente</t>
  </si>
  <si>
    <t>91320-2840</t>
  </si>
  <si>
    <t>Discovery Homes-108</t>
  </si>
  <si>
    <t>tom.doonan@gmail.com</t>
  </si>
  <si>
    <t>805-499-2131</t>
  </si>
  <si>
    <t>46361_VCRDS</t>
  </si>
  <si>
    <t>Thomas Doonan</t>
  </si>
  <si>
    <t>805-404-6956</t>
  </si>
  <si>
    <t>499-2131</t>
  </si>
  <si>
    <t>Agent owned -No short sale- lockbox on bench in front. Please call before showing friendly dog in back.</t>
  </si>
  <si>
    <t>COE Plus 1 Negotiable</t>
  </si>
  <si>
    <t>TC A24 A27</t>
  </si>
  <si>
    <t>REALLY GREAT SCHOOLS Standard sale Please visit this light and bright exciting 4 bedroom family home with a comfortable loft over looking living room. Upgrades in bathrooms kitchen and through out. A very large master bedroom and bath fireplace in living room Laminate tile downstairs and carpets in the bedroom and loft. H.O.A. includes pool a great tennis court and green belt walkways all for only 76. a month.</t>
  </si>
  <si>
    <t>441 San Vincente Circle</t>
  </si>
  <si>
    <t>12003143_VCRDS</t>
  </si>
  <si>
    <t>N. Oxnard Blvd into River Park Rt on Kiawah River Dr Left On Moss Landing Blvd</t>
  </si>
  <si>
    <t>93036-5440</t>
  </si>
  <si>
    <t>Professional short sale negotiator with excellent track record Don't be afraid to write all offers will be taken seriously. Buyer to verify Mello-Roos</t>
  </si>
  <si>
    <t xml:space="preserve">This is the one you have been waiting for Large detached 4 bedroom and 4 full bath single family home with a loft in desirable River Park. One bedroom and One bath downstairs. Open floor plan great for entertaining </t>
  </si>
  <si>
    <t>3160 Moss Landing Boulevard</t>
  </si>
  <si>
    <t>A2 K8 RA</t>
  </si>
  <si>
    <t>Goldenwest Homes</t>
  </si>
  <si>
    <t>Sb96a7</t>
  </si>
  <si>
    <t>12003144_VCRDS</t>
  </si>
  <si>
    <t>Oxnard Blvd turn onto Orchard right onto Apple left Raspberry left onto Blueberry property is on the left middle of the street.</t>
  </si>
  <si>
    <t>Blueberry</t>
  </si>
  <si>
    <t>93036-1535</t>
  </si>
  <si>
    <t>Regular Sale. Knock nobody home show. Very motivated seller. Call me for more information.</t>
  </si>
  <si>
    <t>CV HF CN FF VA</t>
  </si>
  <si>
    <t xml:space="preserve">This lovely home is situated on a beautiful Lake Front Lot. With an up-close view of expansive lawns a water feature and a graceful tree it affords unusual privacy &amp; tranquility for either family or retirement living. The well kept home has vaulted ceilings with very large windows in both the Dining Room &amp; Living Room plus 2 Bedrms a Den 2 full Baths. The Master Bath has double sinks with both tub &amp; shower. A breakfast counter large L/R &amp; an over-abundance of storage complete the picture This exclusive Country Club Park offers many Club House activities a Pool Jacuzzi Gym Billiard's Room Tennis Court  Putting Green Video Library Large Entertainment Hall with kitchen etc. Planned social events such as weekly Bingo nights Movie nights and Holiday parties are a part of the package RV Storage is also available &amp; personnel are hired to patrol the Park for Security &amp; to help maintain the High Standards of the Club. All this and more A true get-away from the hectic living </t>
  </si>
  <si>
    <t>2440 Blueberry Drive</t>
  </si>
  <si>
    <t>CL WD RR</t>
  </si>
  <si>
    <t>498F2</t>
  </si>
  <si>
    <t>12003146_VCRDS</t>
  </si>
  <si>
    <t>Take Tapo Canyon Rd to E. Los Angeles Ave. Turn Left onto E. Los Angeles Ave take 2nd right onto Buyers and First left onto Shopping Lane. Home is on Right side. South of Los Angeles Ave West of Tapo St East of Buyers Street</t>
  </si>
  <si>
    <t>93063-2949</t>
  </si>
  <si>
    <t>Buyer and buyers agent to Verify all MLS data. Property is a short sale and all terms and conditions are subject to lender approval. Agent experienced in short sales. Bathrooms have been updated partial remodel throughout home great potential on large</t>
  </si>
  <si>
    <t>Great price for 3 bedroom 2 bath home located in Central Simi Valley. Lots of potential on large lot.</t>
  </si>
  <si>
    <t>4348 Shopping Lane</t>
  </si>
  <si>
    <t>SN WD ST</t>
  </si>
  <si>
    <t>BL WI F01</t>
  </si>
  <si>
    <t>SW X43 X44</t>
  </si>
  <si>
    <t>SP RF3</t>
  </si>
  <si>
    <t>PDF ST7 QV SCL</t>
  </si>
  <si>
    <t>DW A2 RF ELE GSB BIN K8 MO K3</t>
  </si>
  <si>
    <t>FR LR GL TW</t>
  </si>
  <si>
    <t>LQ TR MJ</t>
  </si>
  <si>
    <t>B1 CW RL STO TL Z24 SD</t>
  </si>
  <si>
    <t>IW W08 ID</t>
  </si>
  <si>
    <t>OW SL B07 ST</t>
  </si>
  <si>
    <t>MG DA 1MA MR WK</t>
  </si>
  <si>
    <t>BB KC FC FM ISL</t>
  </si>
  <si>
    <t>AK BO G06 FF GY UR WI</t>
  </si>
  <si>
    <t>12003153_VCRDS</t>
  </si>
  <si>
    <t>Janss Road and Dover Ave</t>
  </si>
  <si>
    <t>Dover</t>
  </si>
  <si>
    <t>91360-3344</t>
  </si>
  <si>
    <t>dkelber4cb@aol.com</t>
  </si>
  <si>
    <t>805-370-2800</t>
  </si>
  <si>
    <t>159086387_VCRDS</t>
  </si>
  <si>
    <t>805-338-9682</t>
  </si>
  <si>
    <t>Don Kelber</t>
  </si>
  <si>
    <t>241-5661</t>
  </si>
  <si>
    <t>Home has a lot to offer here. Could not build at the price. Lots of quality and appeal. Open floor plan wood flrs quality is all over this one and great for someone who wants lots of space or a guest unit/office in the home.Please see offer instructions</t>
  </si>
  <si>
    <t>DG 1Q P03 GA</t>
  </si>
  <si>
    <t>Beautiful one of a kind custom home in Thousand Oaks.Huge open kitchen w/granite &amp; custom cabinets and open to family room w/fpl. A view over looking rolling hills. Brazilian Cherry Wood Floors with travertine inlays. This one of a kind home that offers 3 car garage storage attic and guest or granny flat over garage. A special turret room with wonderful views. Close to hospital/ shopping and backing open space. Its over 4200 sq feet of luxury living space custom built in 2008</t>
  </si>
  <si>
    <t>1604 Dover Avenue</t>
  </si>
  <si>
    <t>OW ST TI</t>
  </si>
  <si>
    <t>12003154_VCRDS</t>
  </si>
  <si>
    <t>The newer homes across from Park at Telephone and Saticoy Roads</t>
  </si>
  <si>
    <t>Candytuft</t>
  </si>
  <si>
    <t>93004-3571</t>
  </si>
  <si>
    <t>A standard sale. Contingent on sellers finding and concurrent close on home of choice. Easy to show. Call me at 805-340-2741 and I will give you location of lockbox. Always call first before going. No sign on property.</t>
  </si>
  <si>
    <t>DG DR CD TD</t>
  </si>
  <si>
    <t>Beautiful 4 Bedroom with Additional Large Loft. Cathedral Ceilings in Living room with lots of windows and light. Formal Dining room. Large Open kitchen looks out to great family room with fireplace. 1/2 bath downstairs. Upstairs welcomes you with Big Open Loft and Huge Master Suite. Warm designer paint colors. Private and lush backyard with great patio cover. 3 car garage tandam Corner location. A Regular Sale and a lovely home.</t>
  </si>
  <si>
    <t>10586 Candytuft Street</t>
  </si>
  <si>
    <t>CF ST</t>
  </si>
  <si>
    <t>BBC SC TCP SW SG YF LZ</t>
  </si>
  <si>
    <t>AD TZ</t>
  </si>
  <si>
    <t>DW A2 ELE FSG MO OG RA</t>
  </si>
  <si>
    <t>MS HC DAT RL STO Z09</t>
  </si>
  <si>
    <t>COD SU4 FS WAL AS</t>
  </si>
  <si>
    <t>The Avenue 14</t>
  </si>
  <si>
    <t>B01 OX LC LS LT OW TI</t>
  </si>
  <si>
    <t>M2 MG MA MS WK</t>
  </si>
  <si>
    <t>GN FY GY IL</t>
  </si>
  <si>
    <t>12003166_VCRDS</t>
  </si>
  <si>
    <t>Exit 101 at Oxnard Blvd head northeast into RiverPark community. Property is on right past Garonne St across from park. Sales Office Hours OPEN 10-5 30 Mon 1-5 30 Closed Wed .</t>
  </si>
  <si>
    <t>93036-5356</t>
  </si>
  <si>
    <t>New construction &amp; move-in ready Lock box on front door. Builder credit toward buyer's closing costs This home does show great- very dramatic classy light and bright w/views Upgrades installed close in 30 days. Sales office hours OPEN 10-5 30 Mon</t>
  </si>
  <si>
    <t>YI PT PKN</t>
  </si>
  <si>
    <t>DG CD GA OP SS</t>
  </si>
  <si>
    <t>CA BT TC A28 PY A9 IN ZQ H7</t>
  </si>
  <si>
    <t>Brand NEW Construction by Standard Pacific Homes in RiverPark a walkable master-planned community Dramatic beautiful 4 3 townhome with two master bedrooms one on first floor faces Central Park with majestic fountain gazebo walking paths. Park &amp; mountain views from all front windows of this 2 168 sq. ft. home Included features great room custom upgraded flooring central AC granite counters stainless steel appliances recessed lighting over-sized garage plus 20 ft. driveway Upstairs master has two walk-in closets. Large fenced front yard for kids/dog/BBQ/hanging out. Terrific floor plan with the perfect mix of flexible and personal spaces. Located in a desirable new neighborhood with multiple parks walking paths new schools &amp; retail shops. This highly-upgraded home is move-in ready. EZ commute to L.A. &amp; Santa Barbara 7 miles to beach. Builder credit toward Buyer's closing costs Click on VIRTUAL MEDIA tab now to take tour. This is The Avenue 14 an amazing Plan 1</t>
  </si>
  <si>
    <t>3128 Oxnard Boulevard</t>
  </si>
  <si>
    <t>RG SG YF LZ X48 X44</t>
  </si>
  <si>
    <t>ELE BIN GC MO OG K3 GA</t>
  </si>
  <si>
    <t>FR FG GS</t>
  </si>
  <si>
    <t>CC HC Z15 Z17 DAT RL B1 DDE SD</t>
  </si>
  <si>
    <t>PT2 PT3 PT1</t>
  </si>
  <si>
    <t>SG FS AS</t>
  </si>
  <si>
    <t>LC OW SL ST TI</t>
  </si>
  <si>
    <t>MG DA FB M05 1MA WK</t>
  </si>
  <si>
    <t>DA EK ISL KC</t>
  </si>
  <si>
    <t>GA FF UR SY ON</t>
  </si>
  <si>
    <t>EK KI K02 IL K07 CT</t>
  </si>
  <si>
    <t>12003167_VCRDS</t>
  </si>
  <si>
    <t>101 Freeway to Central Avenue exit. Go west on Central. Turn north right on Beardsley. Turn right on Sterling Hills Drive. Turn right on Avenida De Autlan. Turn right on Jewel Court.</t>
  </si>
  <si>
    <t>Jewel</t>
  </si>
  <si>
    <t>93010-7479</t>
  </si>
  <si>
    <t>Sterling Hills 1</t>
  </si>
  <si>
    <t>RPD-4U</t>
  </si>
  <si>
    <t>dkubiske@gmail.com</t>
  </si>
  <si>
    <t>805-435-2526</t>
  </si>
  <si>
    <t>211500509_VCRDS</t>
  </si>
  <si>
    <t>805-443-8957</t>
  </si>
  <si>
    <t>Douglas Kubiske</t>
  </si>
  <si>
    <t>443-8957</t>
  </si>
  <si>
    <t>Short sale lender just gave verbal approval as-is for 680 000 Sale terms and commissions are subject to lender final written approval. Commissions to be split on a 50 /50 basis. Agent is very experienced with short sales. Great price on this STERLIN</t>
  </si>
  <si>
    <t>D20 D61 D53</t>
  </si>
  <si>
    <t xml:space="preserve">Luxurious 2- story STERLING HILLS home located on a highly desirable lightly traveled cul-de-sac just steps to the Sterling Hills Golf Course. With approximately 3 770 square feet of living area this upgraded home features 5 bedrooms plus 3.5 baths spacious office with built in custom cabinetry family room and 2-car attached garage. The family room features an attractive fireplace built in entertainment center with surround sound and hardwood flooring. The kitchen features tile counters built in stainless steel appliances and a gourmet island. The master suite offers a dramatic double door entry a master bath with 2 walk in closets tub with spa jets and a terrific view from outdoor balcony deck. Plantation shutters ceiling fans in every bedroom air conditioners and a convenient laundry room completes the interior of this fine home. Professional landscaping provides for excellent curb appeal to the home you've been looking for </t>
  </si>
  <si>
    <t>Mesa Union School</t>
  </si>
  <si>
    <t>758 Jewel Court</t>
  </si>
  <si>
    <t>CP FK</t>
  </si>
  <si>
    <t>12003169_VCRDS</t>
  </si>
  <si>
    <t>Telephone Rd. to Cachuma enter Stonegate.</t>
  </si>
  <si>
    <t>93004-2476</t>
  </si>
  <si>
    <t>RPD74</t>
  </si>
  <si>
    <t>Appointments to be arranged through L/A with cooperation from seller do not go direct. All showings must be completed by 6 30 PM. Water softener system is not included in the sale of the home.</t>
  </si>
  <si>
    <t>CB IN A8</t>
  </si>
  <si>
    <t>Very clean Stonegate home on large lot and long driveway. This home is kept in great condition and offers alot of privacy in the side and back yard. This home has an air conditioner and over 4 400 sq. ft. fenced yard one of the biggest lots in the Stonegate community.</t>
  </si>
  <si>
    <t>12003172_VCRDS</t>
  </si>
  <si>
    <t>Channel Islands to J st.</t>
  </si>
  <si>
    <t>93033-3421</t>
  </si>
  <si>
    <t>Ridge Crest-349</t>
  </si>
  <si>
    <t>m_lourdes_ayala@yahoo.com</t>
  </si>
  <si>
    <t>805-487-6443</t>
  </si>
  <si>
    <t>211506981_VCRDS</t>
  </si>
  <si>
    <t>M. Lourdes Ayala</t>
  </si>
  <si>
    <t>890-3812</t>
  </si>
  <si>
    <t>All terms and conditions are subject to short sale approval. Call agent for details.</t>
  </si>
  <si>
    <t>Short Sale 4 Bed 2 baths close to school. Nice back yard with detached 2 car garage.</t>
  </si>
  <si>
    <t>1940 J Street</t>
  </si>
  <si>
    <t>G06 FE SE</t>
  </si>
  <si>
    <t>DK PR SL</t>
  </si>
  <si>
    <t>LR RH TI</t>
  </si>
  <si>
    <t>494F6</t>
  </si>
  <si>
    <t>12003179_VCRDS</t>
  </si>
  <si>
    <t>Las Posas to East Loop to Alosta</t>
  </si>
  <si>
    <t>Alosta</t>
  </si>
  <si>
    <t>93010-1306</t>
  </si>
  <si>
    <t>Not a short sale Key safe on front stair rail. Bring Offers Two family dogs in the back yard. Owner says they are very friendly. Please call agent and owner for showings and please try and give 24 hour notice to show so owners will put dogs in the gat</t>
  </si>
  <si>
    <t>SE SC</t>
  </si>
  <si>
    <t>HF FF CV VA</t>
  </si>
  <si>
    <t>Camarillo Heights lovely Custom Upgraded 4 bedroom 3 bath Pool &amp; Spa home New Custom entry door Formal living room has New carpet and paint Home completely remodeled in the early 90s. RV possibility Over 1/3 acre flat land with views of mountains &amp; on a clear day a view of the ocean Feel the ocean breezes Vaulted ceilings Master Bedroom is on the first floor and most of sq.footage. Large eat in kitchen with new appliances counter seating and breakfast nook Private back yard has fenced in pool spa patio and grass area that's great for entertaining Family room is spacious and has a walk in craft room attached. Office is located in the hallway. Attached garage has a workshop &amp; large walk in storage room. In addition there's a separate carport with a garage door and it's own driveway. There is plenty of room for everyone Great Camarillo location Close to schools shopping library University and beaches.</t>
  </si>
  <si>
    <t>280 Alosta Drive</t>
  </si>
  <si>
    <t>12003184_VCRDS</t>
  </si>
  <si>
    <t>On J Street between Bryce Canyon and Yucca St.</t>
  </si>
  <si>
    <t>93033-6034</t>
  </si>
  <si>
    <t>211504203_VCRDS</t>
  </si>
  <si>
    <t>Olga Gabrie</t>
  </si>
  <si>
    <t>444-5860</t>
  </si>
  <si>
    <t>Latife@GabrieGroup.com</t>
  </si>
  <si>
    <t>211505361_VCRDS</t>
  </si>
  <si>
    <t>805-444-2229</t>
  </si>
  <si>
    <t>Latife Gabrie</t>
  </si>
  <si>
    <t>444-2229</t>
  </si>
  <si>
    <t>-No FHA Loan. Sellers will do NO repairs. Go Direct Supra on hose bib. Probate Sale must be on Probate Purchase Agreement Court Confirmation Required Quick process. Buyer to satisfy self on Bonus Room. Email Offer to... Latife@GabrieGroup.com</t>
  </si>
  <si>
    <t>GA OI PU</t>
  </si>
  <si>
    <t>Move in Condition..4 bedroom 2 bath Home fresh paint new Carpet. New Landscaped Sod and automatic sprinklers.</t>
  </si>
  <si>
    <t>3500 J Street</t>
  </si>
  <si>
    <t>FA SP WB NG</t>
  </si>
  <si>
    <t>12003185_VCRDS</t>
  </si>
  <si>
    <t>Go East from l0l freeway on Vineyard turn left on Sycamore.</t>
  </si>
  <si>
    <t>93036-0210</t>
  </si>
  <si>
    <t>Buyer cancelling - subject to Buyer cancellation of current escrow. Any questions pleae call agent. No lockbox. Owner requests weekday appts. prior to 5 00 p.m. Buyer to verify all information.</t>
  </si>
  <si>
    <t>Approved Short Sale - Need Buyer quickly Fantastic Value for this newer model home with private yard three bedrooms and a loft. Great Buy.</t>
  </si>
  <si>
    <t>221 Sycamore Street</t>
  </si>
  <si>
    <t>IG FIL</t>
  </si>
  <si>
    <t>12003201_VCRDS</t>
  </si>
  <si>
    <t>Channel Island to J street. Runs frm Taekwood to Redwood Left on Teakwood  left on South G. Property on your right.</t>
  </si>
  <si>
    <t>93033-5237</t>
  </si>
  <si>
    <t>thomasandclark@roadrunner.com</t>
  </si>
  <si>
    <t>211509592_VCRDS</t>
  </si>
  <si>
    <t>Jeanne Clark</t>
  </si>
  <si>
    <t>211503060_VCRDS</t>
  </si>
  <si>
    <t>Thomas and Clark Real Estate</t>
  </si>
  <si>
    <t>910-5080</t>
  </si>
  <si>
    <t>Short Sale Price Terms Conditions And Commissions Are Subject To Lender's Approval Commission may be reduced but will be split 50/50. Two loans. Need a buyer that will be patient.24 hour notice to show. Call L/A</t>
  </si>
  <si>
    <t>DR P08 GA</t>
  </si>
  <si>
    <t>CV VA</t>
  </si>
  <si>
    <t>Tons of upgrades Stamped concrete front &amp; rear beautiful pool &amp; patio private yard perfect for entertaining.Many updates incl. recessed ligting tinted windows surround sound alarm system wired for security cameras. French doors open into HUGE room addition use for master suite separate guest quarters or family room...opens to patio and pool. Sliding rear gate for security.</t>
  </si>
  <si>
    <t>3120 G Street</t>
  </si>
  <si>
    <t>PER FK</t>
  </si>
  <si>
    <t>12003202_VCRDS</t>
  </si>
  <si>
    <t>South Wells Rd to Nardo St. Left on Nardo St.</t>
  </si>
  <si>
    <t>93004-3204</t>
  </si>
  <si>
    <t>Compensation is subject to lender approval. Please make sure buyers lender is aware subject property is a manufacture home on a permanent foundation. Please provide proof of funds to close and pre-approval letter from Prospect Mtg. call Brian @ 818-521-7</t>
  </si>
  <si>
    <t xml:space="preserve">Why buy a condo and pay HOA fees when you can buy this 3 bedroom 2 bath manufacture home Plus this manufacture home also has a two car garage and ample driveway to accommodate up to four vehicles. DO NOT GO IN WITHOUT OWNER BEING PRESENT BIG DOG WILL BITE </t>
  </si>
  <si>
    <t>Saticoy Elementry School</t>
  </si>
  <si>
    <t>Balboa School</t>
  </si>
  <si>
    <t>11380 Nardo Street</t>
  </si>
  <si>
    <t>TI CP GH LP PV CP</t>
  </si>
  <si>
    <t>Raznick</t>
  </si>
  <si>
    <t>Madeira</t>
  </si>
  <si>
    <t>M01 FB MS</t>
  </si>
  <si>
    <t>12003211_VCRDS</t>
  </si>
  <si>
    <t>Harbor Blvd to Costa de oro. West toward the hotel. As you face the hotel Martinique is to the left</t>
  </si>
  <si>
    <t>Martinique</t>
  </si>
  <si>
    <t>93035-3615</t>
  </si>
  <si>
    <t>The Colony</t>
  </si>
  <si>
    <t>CR2</t>
  </si>
  <si>
    <t>florence@bchrealestate.com</t>
  </si>
  <si>
    <t>805-856-0345</t>
  </si>
  <si>
    <t>805-701-8410</t>
  </si>
  <si>
    <t>Florence Gadbois</t>
  </si>
  <si>
    <t>701-8410</t>
  </si>
  <si>
    <t>Seller is painting and installing new carpeting. Because this is a downstairs condo you can do whatever you want on the floors.</t>
  </si>
  <si>
    <t>CA TC GC RQ CB A8 ZQ EI A9</t>
  </si>
  <si>
    <t>No Stairs Rare condo with yard. Garage access from the back yard. great South facing location makes this downstairs condo bright and sunny. Located halfway between Santa Barbara and Malibu this premier gated community at the beach is located near the Embassy suites Hotel. Great single level condo near the main clubhouse and tennis courts. Living at the Colony is like living at a beach resort.</t>
  </si>
  <si>
    <t>2155 Martinique Lane</t>
  </si>
  <si>
    <t>ELE MO RA</t>
  </si>
  <si>
    <t>12003212_VCRDS</t>
  </si>
  <si>
    <t>Las Posas to E Loop make a left on Amber Dr and a quick right to Tabor Cir.</t>
  </si>
  <si>
    <t>Tabor</t>
  </si>
  <si>
    <t>93010-2332</t>
  </si>
  <si>
    <t>Beverly Glenn 4</t>
  </si>
  <si>
    <t>First buyer couldn't perform second buyer got cold feet as soon as we had an acceptance... 90 day is up so FHA are welcomed...</t>
  </si>
  <si>
    <t>A0 PO</t>
  </si>
  <si>
    <t xml:space="preserve">It can't get any better than this REGULAR SALE and Remodeled single level ranch style home in highly desirable Camarillo Heights located at the end of a Cul-De-Sac offering you 4 bedrooms two baths over 1700 square feet of living space on almost 10000 square feet of land. Recently renovated kitchen features new neutral color cabinets with self-closing drawers stainless steel appliances tile floor and granite countertops. Master bath featuring large shower tile flooring and walk-in closet. Dual pane windows new paint and carpet smooth ceiling and much more Priced aggressively for a quick sale don't let this one get away </t>
  </si>
  <si>
    <t>891 Tabor Circle</t>
  </si>
  <si>
    <t>ST WI AG F01</t>
  </si>
  <si>
    <t>LR FG GB GS</t>
  </si>
  <si>
    <t>PC LX KP</t>
  </si>
  <si>
    <t>Shamrock-Voss</t>
  </si>
  <si>
    <t>BB BN DE FC LC</t>
  </si>
  <si>
    <t>12003213_VCRDS</t>
  </si>
  <si>
    <t>Victoria Avenue and turn on Harbour Island Lane to gate. Contact Listing agent for entry</t>
  </si>
  <si>
    <t>Harbour Island</t>
  </si>
  <si>
    <t>93035-2904</t>
  </si>
  <si>
    <t>Harbour Island 1</t>
  </si>
  <si>
    <t>CPC</t>
  </si>
  <si>
    <t>tomconway@remax.net</t>
  </si>
  <si>
    <t>211500786_VCRDS</t>
  </si>
  <si>
    <t>805-662-2266</t>
  </si>
  <si>
    <t>Tom Conway</t>
  </si>
  <si>
    <t>662-2266</t>
  </si>
  <si>
    <t>Keysafe on handrail. This is a short sale. No notice of default NOD has been filed as of the listing date.Built in dishwasher is not included in sale--sorry. Prospective buyers should have documented down payment and finance approval. Call L/A for entr</t>
  </si>
  <si>
    <t>WF CLB CX CD MA</t>
  </si>
  <si>
    <t>P21 GA GP SS</t>
  </si>
  <si>
    <t>HV PA VM VE</t>
  </si>
  <si>
    <t>CA A9 GC A24 KY CB ZQ EI H7</t>
  </si>
  <si>
    <t>Subject to cancellation of existing escrow. This single level upscale condominium overlooks a wide marina channel and community's boat slips. Home has a semi-private elevator. Major windows face desirable south directions. Huge patio is ideal for entertaining. Gated community comprises of 129 single level homes in 17 residential buildings on three cul de sac streets. There is no Mello-Roos or any other special assessment. HOA fees do include earthquake insurance.</t>
  </si>
  <si>
    <t>4224 Harbour Island Lane</t>
  </si>
  <si>
    <t>KA IU</t>
  </si>
  <si>
    <t>531C3</t>
  </si>
  <si>
    <t>12003227_VCRDS</t>
  </si>
  <si>
    <t>North of Stagg/South of Strathern on west side of the street</t>
  </si>
  <si>
    <t>91325-4441</t>
  </si>
  <si>
    <t>46814_VCRDS</t>
  </si>
  <si>
    <t>Renee Rector</t>
  </si>
  <si>
    <t>279-0143</t>
  </si>
  <si>
    <t>Stan@StanRector.com</t>
  </si>
  <si>
    <t>888-856-9535</t>
  </si>
  <si>
    <t>46579_VCRDS</t>
  </si>
  <si>
    <t>818-378-6108</t>
  </si>
  <si>
    <t>Stan Rector</t>
  </si>
  <si>
    <t>805-577-7902</t>
  </si>
  <si>
    <t>577-7902</t>
  </si>
  <si>
    <t>Standard Sale. Easy to Show. Someone is almost always home. Call owner at 818-224-7297 at least one hour in advance to advise of appt. time. Please open the lockbox when you get there so we can log the showing. Call agent Stan Rector at 805-577-7902 wit</t>
  </si>
  <si>
    <t xml:space="preserve">This nicely upgraded home boasts an open floor plan with 4 spacious bedrooms 3 full bathrooms all remodeled  nearly 1900 SF of living space large living room with a marble-accented fireplace dining area off the kitchen that seats 6 or more indoor laundry and remodeled kitchen that features maple cabinets neutral granite counter tops and stainless steel appliances. Other amenities include carpet in bedrooms tile throughout scraped ceilings recessed lighting dual pane windows central air conditioning ceiling fans and alarm system. Need extra space The master bedroom expands into what could easily be a 5th bedroom and the garage has been nicely converted into a work play or storage area. Enclosed/gated front yard has newer hardscape large grassy area and nice covered patio. Street parking is available but take advantage of the alley way with electric gate access to rear yard. Got toys Plenty of room for them Hurry </t>
  </si>
  <si>
    <t>7827 Louise Avenue</t>
  </si>
  <si>
    <t>LX KP OT</t>
  </si>
  <si>
    <t>12003232_VCRDS</t>
  </si>
  <si>
    <t>Victoria Take Pier Walk. Left at Oarfish Ln</t>
  </si>
  <si>
    <t>93035-1304</t>
  </si>
  <si>
    <t>ShortSale Call owner and let him know when you will be showing. Email offers with preapproval proof of funds and copy of deposit. sale and gross commission are subject to lender approval. The amount or method by which the compensation offered through th</t>
  </si>
  <si>
    <t xml:space="preserve">WOW single story home in Oxnard conveniently located near parks shops schools beaches and Fwy. This home offers four bedrooms two baths </t>
  </si>
  <si>
    <t>1051 Oarfish Lane</t>
  </si>
  <si>
    <t>12003234_VCRDS</t>
  </si>
  <si>
    <t>101 Fwy exit Oxnard Blvd head east then right onto Green River St</t>
  </si>
  <si>
    <t>Green River</t>
  </si>
  <si>
    <t>93036-5317</t>
  </si>
  <si>
    <t>THOME</t>
  </si>
  <si>
    <t>Showing only on Tues Thurs or Sun after 4 PM. Contact tenant Brian 805-827-9567 Tenant is currently paying 1 995/month - would like to stay if possible. Mello roos per 2011/2012 tax statement is 3 554.50 per year. May not be FHA approved - project n</t>
  </si>
  <si>
    <t>Nice end unit home next to an open lot with views of the mountains. This 4 bedroom 2.5 bath home with 2-car attached garage features stainless steel appliances 9 foot ceilings central heating and air conditioning system tile roof mirrored wardrobes and many more. Short Sale subject to lender approval.</t>
  </si>
  <si>
    <t>531 Green River Street</t>
  </si>
  <si>
    <t>552B4</t>
  </si>
  <si>
    <t>12003236_VCRDS</t>
  </si>
  <si>
    <t>Harbor Blvd head west to Ocean right on Santa Cruz</t>
  </si>
  <si>
    <t>Santa Cruz</t>
  </si>
  <si>
    <t>93035-4355</t>
  </si>
  <si>
    <t>No lockbox - showing by appointment only. Call agent 805-890-5845. Please REMOVE SHOES when entering the house - no exceptions - thank you House can be sold fully furnished with some personal items excluded with the right offer.</t>
  </si>
  <si>
    <t>HV MT VM OV VE</t>
  </si>
  <si>
    <t>Enjoy the parade of lights and 4th of July fireworks from this Hollywood Beach home in close proximity to the harbor entrance and just 15 second stroll from the beach. Wonderful marina views from multiple rooms and porch. The roof top which currently has no railings could be made into a full size deck with 360 degree view of the marina beach and mountains. This 3 bedroom 2 bath home features a raised dining area spacious living room large bonus room downstairs considerable closet/storage space with one prepped for sauna 2 car attached garage with multi-level built-in storage shelves copper piping granite kitchen countertops carpet and wood flooring natural finished cabinets and doors skylights and many more. The home has great potential for two families or live on 2nd level and rent the lower level which has a separate entrance. Standard Sale.</t>
  </si>
  <si>
    <t>112 Santa Cruz Avenue</t>
  </si>
  <si>
    <t>CV DW A2 K1 RF TC EF ELE ST6 GSB CO GC K8 MO OG FZ</t>
  </si>
  <si>
    <t>EV HC BZ Z08 DDE SD</t>
  </si>
  <si>
    <t>HFL NG</t>
  </si>
  <si>
    <t>DS OX B03 B06 OW SL SK IB</t>
  </si>
  <si>
    <t>FB M05 MS M09 M10 WK</t>
  </si>
  <si>
    <t>FD BO FF LR WI</t>
  </si>
  <si>
    <t>N6L 8Y4</t>
  </si>
  <si>
    <t>12003242_VCRDS</t>
  </si>
  <si>
    <t>Harbor Right on Wooly Right on Mandalay Beach Road</t>
  </si>
  <si>
    <t>mwise@capstonedirect.com</t>
  </si>
  <si>
    <t>159097071_VCRDS</t>
  </si>
  <si>
    <t>Michael Wise</t>
  </si>
  <si>
    <t>159002435_VCRDS</t>
  </si>
  <si>
    <t>Capstone Direct</t>
  </si>
  <si>
    <t>379-8984</t>
  </si>
  <si>
    <t>NO MORE Mechanics liens...RELEASED at closing - title company will bond around the lien taking it off title. now is the time to put an offer in Seller is willing to finance for qualified buyers. There is an ALARM on the property. Please call for instru</t>
  </si>
  <si>
    <t>BF OAC</t>
  </si>
  <si>
    <t>D05 D20</t>
  </si>
  <si>
    <t>Beach Front Retreat in Mandalay Shores. Seller financing available. Brand new reduced price. Largest property on the beach offers the perfect atmosphere for entertaining. The 7 350 square feet of living space include unique details such as 1 000 square foot chef's kitchen with glass counter tops and a sushi bar 1 000 square foot media room four wet bars floating spiral staircase glass bridged walkways elevator 16' ceilings fire places and glass walls to enjoy the natural light and panoramic views of the Channel Islands sunsets and the beautiful California beach. Located north of Los Angeles you will escape the public and hectic pace of the city and relax into the pleasure of Mandalay.</t>
  </si>
  <si>
    <t>1089 Mandalay Beach Road</t>
  </si>
  <si>
    <t>12003244_VCRDS</t>
  </si>
  <si>
    <t>Corner of Wilshire and Warner.</t>
  </si>
  <si>
    <t>90024-6312</t>
  </si>
  <si>
    <t>Short Sale. Second HOA is a special assessment through 01/2021. Tenant on Property. All showings to take place on Saturdays. Modifications on the property may or may not be permitted - buyer to inspect. Please email offers.</t>
  </si>
  <si>
    <t>CV 4E GP OS</t>
  </si>
  <si>
    <t>VN VH CV VE</t>
  </si>
  <si>
    <t>CA A9 PE A8 A31 UT</t>
  </si>
  <si>
    <t>Treat yourself to extraordinary indulgence Wilshire Corridor Wonderful unit close to Beverly Hills Santa Monica and the Century City Mall Overlooks Wilshire Boulevard. Features include Bamboo flooring Central Heat &amp; Air Living room &amp; Bedroom access Assigned Parking space UTILITIES INCLUDED Sundeck with large pool heated all year &amp; Hot Tub Valet Concierge and doorman Guest suite Executive Fitness Facility Leisurely stroll to Westwood Village.</t>
  </si>
  <si>
    <t>10501 Wilshire Boulevard</t>
  </si>
  <si>
    <t>BL CL YD</t>
  </si>
  <si>
    <t>PC IG GH FHT PV SO</t>
  </si>
  <si>
    <t>D2</t>
  </si>
  <si>
    <t>OW SL TI IB</t>
  </si>
  <si>
    <t>M10</t>
  </si>
  <si>
    <t>DA EK FC FM ISL</t>
  </si>
  <si>
    <t>12003245_VCRDS</t>
  </si>
  <si>
    <t>Santa Rosa Road. Right on Barbara.</t>
  </si>
  <si>
    <t>Barbara</t>
  </si>
  <si>
    <t>93012-9261</t>
  </si>
  <si>
    <t>Michael@ConejoValleyGuy.com</t>
  </si>
  <si>
    <t>159097391_VCRDS</t>
  </si>
  <si>
    <t>Michael Rice</t>
  </si>
  <si>
    <t>805-267-9481</t>
  </si>
  <si>
    <t>267-9481</t>
  </si>
  <si>
    <t xml:space="preserve">Standard sale. Seller requests showings after 10 30 am. Please call first if no answer leave message with at least 30 minutes notice before showing then go direct. Watch the video </t>
  </si>
  <si>
    <t>DG GT CD GA OP</t>
  </si>
  <si>
    <t xml:space="preserve">Motivated Seller. Standard Sale. Beautifully remodeled and maintained home with approximately 900 sqft separate guest house not included in sqft with kitchen and bathroom. Entertainers yard with saltwater pool and spa gazebo views grass area horse property garden and more. Nice open kitchen with center island remodeled master bathroom with Jacuzzi tub. 3 car extra deep garage plus additional 2 car garage in back of property. You will not be disappointed </t>
  </si>
  <si>
    <t>Santa Rosa Elementary Magnet School</t>
  </si>
  <si>
    <t>Camarillo High</t>
  </si>
  <si>
    <t>2472 Barbara Drive</t>
  </si>
  <si>
    <t>BB LC</t>
  </si>
  <si>
    <t>12003247_VCRDS</t>
  </si>
  <si>
    <t>101 South Moorpark rd r on Green Lea</t>
  </si>
  <si>
    <t>Short Sale. The property is occupied. Do not show the property without notifying agent first. Commission is subject to lender approval. Please fax offers to 805-832-6353 or email them directly.</t>
  </si>
  <si>
    <t>TOP PKN</t>
  </si>
  <si>
    <t>PH</t>
  </si>
  <si>
    <t>Perfect for a new family or as a rental unit. Add a little TLC and you have a wonderful property. Close by award winning schools parks hiking trails golf course and shopping.</t>
  </si>
  <si>
    <t>229 Green Lea Place</t>
  </si>
  <si>
    <t>BZ YB YF KJ LZ FN</t>
  </si>
  <si>
    <t>IM DW A2 RF ELE ST6 FSB GC GGR SV</t>
  </si>
  <si>
    <t>FR LR MB FP GL</t>
  </si>
  <si>
    <t>PC HW PAV</t>
  </si>
  <si>
    <t>W02 W03 W05</t>
  </si>
  <si>
    <t>Brad Schaub</t>
  </si>
  <si>
    <t>OX B06 OW TI</t>
  </si>
  <si>
    <t>M02 M05 MR MS</t>
  </si>
  <si>
    <t>BB BN FM ISL SEP</t>
  </si>
  <si>
    <t>FD WK FY GY IL LR GS</t>
  </si>
  <si>
    <t>KI K02 IL K07</t>
  </si>
  <si>
    <t>12003251_VCRDS</t>
  </si>
  <si>
    <t>enter from Beardsley</t>
  </si>
  <si>
    <t>Corte Campanero</t>
  </si>
  <si>
    <t>93010-8300</t>
  </si>
  <si>
    <t>Bella Vista Estates</t>
  </si>
  <si>
    <t xml:space="preserve">This home does not need to be previewed it shows beautifully Sellers motivated </t>
  </si>
  <si>
    <t>DG SO 1R CD GA GP PR</t>
  </si>
  <si>
    <t>CL PB VE</t>
  </si>
  <si>
    <t>Gated Community - Bella Vista -Mediterranean Villa beautifully designed with many architectural features. Private location with circular driveway. Mature trees frame this spectacular property. Incrediable details throughout this home from beam ceilings custom tiles arched doorways smooth plastered walls wrought iron accents. Master suite has balcony looking towards the coast. Dramatic windows in the living room as well as a romantic oversized fireplace. Open floor plan with gourmet kitchen. The yard has a beautiful pool spa and firepit. The cabana has an outdoor kitchen covered for cooking in all kinds of weather. Serene patios around the house . Guest quarters/pool house with separate entry. Private location enhanced by lush landscaping.</t>
  </si>
  <si>
    <t>Mesa Union</t>
  </si>
  <si>
    <t xml:space="preserve">614 Corte Campanero </t>
  </si>
  <si>
    <t>FR FZ GS</t>
  </si>
  <si>
    <t>12003257_VCRDS</t>
  </si>
  <si>
    <t>Heading west on Gonzales Rd. turn LT onto Patricia St. then take the 2nd LT onto Jeannette Dr. House is on the right.</t>
  </si>
  <si>
    <t>Jeannette</t>
  </si>
  <si>
    <t>93030-3207</t>
  </si>
  <si>
    <t>Park Square</t>
  </si>
  <si>
    <t>Vacant please call/text agent 30 mins prior to showing. As of 06/09/12 BOM subject to cancellation of existing escrow. Termite is done repairs are done. Current buyer isn't performing. Property in a trust. Verify square footage as there are conflictin</t>
  </si>
  <si>
    <t xml:space="preserve">Large Family Home in North Oxnard with a Pool Enjoy the functional floorplan of this 5 bedroom 3 bathroom home with 2 fireplaces and a roof top deck off the master. One bedroom and full bathroom downstairs. New carpet and interior paint throughout. Large permitted room addition with free standing fireplace is perfect for family gatherings. Great location and a STANDARD SALE </t>
  </si>
  <si>
    <t>1820 Jeannette Drive</t>
  </si>
  <si>
    <t>ST WI AG</t>
  </si>
  <si>
    <t>12003264_VCRDS</t>
  </si>
  <si>
    <t>from 101 take california exit north to santa clara st right. Mayfair lofts is at the corner of santa clara and ash street. Unit is in gated area</t>
  </si>
  <si>
    <t>93001-2936</t>
  </si>
  <si>
    <t>Chestnut - Aliso</t>
  </si>
  <si>
    <t>jake@zimmrealestate.com</t>
  </si>
  <si>
    <t>805-585-3222</t>
  </si>
  <si>
    <t>211509520_VCRDS</t>
  </si>
  <si>
    <t>Jake Zimmerman</t>
  </si>
  <si>
    <t>211503026_VCRDS</t>
  </si>
  <si>
    <t>Zimm Real Estate</t>
  </si>
  <si>
    <t>646-1986</t>
  </si>
  <si>
    <t>Agent related to seller. Please call listing agent or owner to show property. This is a moderate income property buyer income restriction released. Visit http //www.hacityventura.org for details or give listing agent a call.</t>
  </si>
  <si>
    <t>OAC D20</t>
  </si>
  <si>
    <t>CA IN A0 A8 ZQ SE WT</t>
  </si>
  <si>
    <t>Price Reduced Only blocks to the beach with ocean and island views theaters shopping and restaurants Downtown living at it's best....easy on and off the freeway. This two bed one bath condo is perfectly situated in the downtown historic area of Ventura in the prestigious Mayfair Lofts. This condo boast high ceilings throughout and ocean views from two of the three balconies. The kitchen has granite counter tops with a beautiful vaulted living area and balcony. Both bedrooms have balconies with ocean views. Included is a conveniently stacked washer and dryer gas stove fridge tankless water heater and forced heat and air. Detached garage with space for one car street parking is plentiful. This is a private gated complex recently built in 2006. This property is a moderate income property within the city of Ventura affordable housing program. Please contact city for details. Income restrictions are released on the sale of this moderate income property.</t>
  </si>
  <si>
    <t>781 Santa Clara Street</t>
  </si>
  <si>
    <t>12003265_VCRDS</t>
  </si>
  <si>
    <t>South on Ventura Road Left on 9th Street Left into CA Lighthouse gate.</t>
  </si>
  <si>
    <t>93030-6744</t>
  </si>
  <si>
    <t>Subject to cancellation of existing escrow. Sale &amp; CSO are subject to lender's approval any reduction in gross commission to be shared 50/50. Call agent for appt. to show.</t>
  </si>
  <si>
    <t>CA GC PY IN ZQ</t>
  </si>
  <si>
    <t xml:space="preserve">Large &amp; lovely townhome in a gated community with many amenities. Open stairway &amp; loft area. Wood-like floors downstairs &amp; fireplace in the living room. Granite countertops &amp; newer cabinets in the kitchen. Spacious sunny &amp; private patio. Attached 2-car garage with direct access. Wonderful complex for living the American Dream </t>
  </si>
  <si>
    <t>1250 Oyster Place</t>
  </si>
  <si>
    <t>12003294_VCRDS</t>
  </si>
  <si>
    <t>Soth of Ventura Blvd In between Vanalden &amp; Reseda Blvd  take Topeka to Brewster Drive.</t>
  </si>
  <si>
    <t>Brewster</t>
  </si>
  <si>
    <t>91356-4806</t>
  </si>
  <si>
    <t>mead_ted@yahoo.com</t>
  </si>
  <si>
    <t>48095_VCRDS</t>
  </si>
  <si>
    <t>818-426-1975</t>
  </si>
  <si>
    <t>Teodure Mead</t>
  </si>
  <si>
    <t>04/08/12 Will continue to show home by appt only w/LA 24hr notice. Sale is subject to Lender s Approval and subject to and conditioned upon Seller's approval of Lender's terms and Conditions. Two loans on home. Commissions subject to banks approval. S</t>
  </si>
  <si>
    <t>Beautiful gated south-of-the-boulevard home nestled in a forest-like setting with views. Plenty of windows allow the radiant natural sunlight into this home. Features include vaulted wood ceilings hardwood flooring a stunning fireplace and a spacious and bright living room. Open kitchen with upgraded appliances which adjoins an incredible dining area complete with a cozy fireplace. The recessed family room offers the perfect escape from life's hustle and bustle. Three bedrooms and three bathrooms complete the main-level living quarters. A secluded oasis within this amazing property is the master retreat encompassing the entire second floor. Your own private deck awaits offering endless hours of relaxation plus a sensational vantage point to gaze at the lush grounds with lighted sport court &amp; panoramic mountain views.</t>
  </si>
  <si>
    <t>4830 Brewster Drive</t>
  </si>
  <si>
    <t>AC SH I4</t>
  </si>
  <si>
    <t>I9 LX KP MJ</t>
  </si>
  <si>
    <t>IU IC US</t>
  </si>
  <si>
    <t>526D7</t>
  </si>
  <si>
    <t>12003298_VCRDS</t>
  </si>
  <si>
    <t>North on Lynn Road. Right on Gainsborough. Left into Tree Top. Go to end of street and unit is on right side near guest parking and mailboxes.</t>
  </si>
  <si>
    <t>Tree Top</t>
  </si>
  <si>
    <t>91360-2455</t>
  </si>
  <si>
    <t>Email offers to tholland@prucalhomes.com. All offers must have a BofA pre-approval proof of funds for DP and copy of deposit check. Call Chris O'Brien/BofA/at 805/371-1171 or 805/446-3625 or email Chris at chris.o'brien@bankofamerica.com or Iveette Sa</t>
  </si>
  <si>
    <t>VH TTV MT VE</t>
  </si>
  <si>
    <t xml:space="preserve">Price reduced Motivated seller wants offer now Executive-style 2 br 2.5 bath townhome with private end unit location backing to hillside with only 1 neighbor and common wall 3 balconies to take advantage of the multiple views of the trees hillsides and mountains. Lots of windows and natural light throughout the unit two private patio areas and 2 car attached garage an inside laundry area located just off the upstairs bedrooms. The main living area features a spacious living room with fireplace and lots of windows formal dining area family room with wood wood-like flooring 1/2 bathroom and sliding doors to the patio areas plus a front balcony. Upstairs you will find a huge bonus room w/built-in bookshelves laundry area spacious mbr with full bath/separate tub and shower plus a guest room with balcony and a full bathroom to service this bedroom. Other features include plantation shutters recessed lighting crown moulding and smooth ceilings. Shows well </t>
  </si>
  <si>
    <t>597 Tree Top Lane</t>
  </si>
  <si>
    <t>12003300_VCRDS</t>
  </si>
  <si>
    <t>south on Rose ave left on Colonia rd left on Mckinley Ave.</t>
  </si>
  <si>
    <t>Mckinley</t>
  </si>
  <si>
    <t>93030-3660</t>
  </si>
  <si>
    <t>McKinley</t>
  </si>
  <si>
    <t>Short sale 1 lender all terms and conditions subject to final bank approval. Seller will not come out of pocket to facilitate short sale. Home being sold as is no repairs not termite work no warranty.</t>
  </si>
  <si>
    <t>HAFA Bank approved short sale at listing price. Great for first time home buyer or investor. Home has been divided into 2 living areas.Buyer to verify all permits.</t>
  </si>
  <si>
    <t>225 McKinley Avenue</t>
  </si>
  <si>
    <t>CF VY CL OT</t>
  </si>
  <si>
    <t>DR FR LR MB GB GB WN GS</t>
  </si>
  <si>
    <t>M09 WK</t>
  </si>
  <si>
    <t>FD LI GN DN LR FS</t>
  </si>
  <si>
    <t>KI K08 K2</t>
  </si>
  <si>
    <t>12003304_VCRDS</t>
  </si>
  <si>
    <t>Ext. Fwy. at Chesebro Rd. Turn onto Chesebro Rd. at Driver Ave.</t>
  </si>
  <si>
    <t>Chesebro</t>
  </si>
  <si>
    <t>91301-1838</t>
  </si>
  <si>
    <t>OS-OAAH</t>
  </si>
  <si>
    <t>Showings Weds. Thurs. Fri. &amp; Sat. with 24 notice. By appt. Animals/pets on property. Plenty of room for a pool. There is more room on back of property for more horse stalls. For Lease @ 12 500/Mo.</t>
  </si>
  <si>
    <t>SO GA OP</t>
  </si>
  <si>
    <t>VH VP MT VE</t>
  </si>
  <si>
    <t>Location location location A premier pastoral setting on 3.6 acres adjacent to Chesebro National Park &amp; hundreds of miles of trails. Single story country estate completely remodeled in 2007. Featuring an open floor w/stunning beamed ceilings &amp; skylights. Public rooms enjoy beautiful hickory floors &amp; understated elegance. There are 4 en suites library w/built ins den 2 powder rooms 2 kitchens &amp; 2 laundry rooms. Great room w/wetbar opens to the guest wing w/family room w/fireplace wet bar 2 en suites included in total bedroom count  powder room kitchen &amp; laundry room. State of the art equestrian facilities include professional dressage area &amp; round pen 12 stalls w/two shed rows &amp; turnouts exceptional accessory buildings for tack feed &amp; storage. Plenty of grassy areas room for a pool &amp; barn. This private &amp; serene ranch awaits you This picture perfect home is waiting for its new owner to begin making their own memories.Minutes from Malibu's wine country &amp; the beaches.</t>
  </si>
  <si>
    <t>Lindero Middle School</t>
  </si>
  <si>
    <t>6350 Chesebro Road</t>
  </si>
  <si>
    <t>Greystone Homes Inc</t>
  </si>
  <si>
    <t>12003318_VCRDS</t>
  </si>
  <si>
    <t>Telephone to Saratoga right on Thille right on Reinhardt left on Coltrane.</t>
  </si>
  <si>
    <t>Coltrane</t>
  </si>
  <si>
    <t>93003-0223</t>
  </si>
  <si>
    <t>Lennar</t>
  </si>
  <si>
    <t>laneyrealestate@gmail.com</t>
  </si>
  <si>
    <t>805-565-8599</t>
  </si>
  <si>
    <t>199504149_VCRDS</t>
  </si>
  <si>
    <t>805-705-6474</t>
  </si>
  <si>
    <t>Janice Laney</t>
  </si>
  <si>
    <t>705-6474</t>
  </si>
  <si>
    <t>We have an accepted offer sorry no showings allowed.short sale in process please call Janice at 805-705-6474. Short sale- all terms including commission are subject to lender approval. Any reduction in commission to be split 50/50 between listing and sel</t>
  </si>
  <si>
    <t>CA A0 H7</t>
  </si>
  <si>
    <t>Townhouse built in 2006 with 3 bedrooms and 2.5 baths in over 1544 sq. ft. of living space. Tile floors granite in the kitchen spacious bedrooms upstairs laundry room attached two car garage and large front patio. Located in a nicely landscaped community close to many amenities of Ventura.</t>
  </si>
  <si>
    <t>5565 Coltrane Street</t>
  </si>
  <si>
    <t>CS PO RT</t>
  </si>
  <si>
    <t>12003319_VCRDS</t>
  </si>
  <si>
    <t>Seaward west to Pierpont left on Pierpont right on Camden.</t>
  </si>
  <si>
    <t>93001-4033</t>
  </si>
  <si>
    <t>R1-B</t>
  </si>
  <si>
    <t>buki3@aol.com</t>
  </si>
  <si>
    <t>211501262_VCRDS</t>
  </si>
  <si>
    <t>Buki Burke</t>
  </si>
  <si>
    <t>377-0236</t>
  </si>
  <si>
    <t>No keysafe but easy to show. Call Buki at 805-377-0236.</t>
  </si>
  <si>
    <t>OAC OY</t>
  </si>
  <si>
    <t>CL VH VQ CV OV VE</t>
  </si>
  <si>
    <t>Pierpont Beach Beauty Discover one of Southern California's best kept secrets--Pierpont Beach--a beach community with miles of bike paths along the coast and downtown Ventura less than 2 miles away. This home has been highly upgraded and nicely located only 4 lots from the sand. Views from multiple terraces as well as panoramic views of the coastline and Ventura hills from the crows nest. A dream kitchen with beautiful granite countertops stainless steel appliances and an island. The master suite features a terrace with water views a spa tub and walk-in closet. A private lushly landscaped backyard is off the family room. This multilevel home has a versatile floor plan and is one you will not want to miss. The Marina Park is just a few short blocks away. See this today and enjoy the coastal lifestyle by making this your next home.</t>
  </si>
  <si>
    <t>1385 Camden Lane</t>
  </si>
  <si>
    <t>12003322_VCRDS</t>
  </si>
  <si>
    <t>Several blocks west of Woodmand</t>
  </si>
  <si>
    <t>Plummer</t>
  </si>
  <si>
    <t>91402-1016</t>
  </si>
  <si>
    <t>rockwood_sells@msn.com</t>
  </si>
  <si>
    <t>207007796_VCRDS</t>
  </si>
  <si>
    <t>310-245-7820</t>
  </si>
  <si>
    <t>Pat Leff</t>
  </si>
  <si>
    <t>211501336_VCRDS</t>
  </si>
  <si>
    <t>Rockwood Realty</t>
  </si>
  <si>
    <t>499-5889</t>
  </si>
  <si>
    <t>Supra attached to front gate Multiple Offers at this time please email offers Sold As-Is Fixer Please Call Agent For Access And More Info. Call agent to 310-245-7820 email offes to pat@rockwoodrealtyinc.com.</t>
  </si>
  <si>
    <t xml:space="preserve">Great Opportunity to Purchase Affordable Single Family Home in Central Panorama City Locale Check Out This Lot Size Over 27 000 Square Feet Perfect For Expansion Additional Parking &amp; Storage Traditional Home With Some TLC Home Can Become A Charming SFR Close Proximity To Retail Amenities Schools &amp; Public Transportation Great Value </t>
  </si>
  <si>
    <t>14649 Plummer Street</t>
  </si>
  <si>
    <t>DW ELE ELB GC MO</t>
  </si>
  <si>
    <t>12003326_VCRDS</t>
  </si>
  <si>
    <t>101 Frwy to Lynn Rd exit go south right on Haigh left on Santi Left on Pan Ct.</t>
  </si>
  <si>
    <t>Pan</t>
  </si>
  <si>
    <t>91320-3577</t>
  </si>
  <si>
    <t>Village The-187</t>
  </si>
  <si>
    <t>Short sale with two loans subject to lender approval. Any reduction in commission to be split 50/50. Professional negotiator involved. For showings call listing agent at 805 402-9247 or owner at 805 750-7747.</t>
  </si>
  <si>
    <t>Beautiful complex amidst ancient Oaks welcomes you into this delightful Mediterranean townhome. Fabulous open floorplan with soaring ceilings formal living and dining areas as well as a cozy den and cook's kitchen. Wonderful architectural features dramatic staircase and 4 bedrooms upstairs are just some of the features of this executive home. Well-priced short sale opportunity.</t>
  </si>
  <si>
    <t>1129 Pan Court</t>
  </si>
  <si>
    <t>WI AG RR</t>
  </si>
  <si>
    <t>BZ DR FN</t>
  </si>
  <si>
    <t>FOU SLD FAL IG HT NEG OT</t>
  </si>
  <si>
    <t>CV DW A2 ELE CO GC MO SV EO OG RA K3</t>
  </si>
  <si>
    <t>AC C6 D2</t>
  </si>
  <si>
    <t>FR GAM LR MB ME RH ST</t>
  </si>
  <si>
    <t>PC MB MJ SN TI</t>
  </si>
  <si>
    <t>CJ WR BS B1 COF CW CC HC Z17 RL STO Z24 WT DDE FC SD</t>
  </si>
  <si>
    <t>BW W02 DP W03</t>
  </si>
  <si>
    <t>OX OW SL IB</t>
  </si>
  <si>
    <t>FD G12 DN FY FF GM JJ LR</t>
  </si>
  <si>
    <t>K02 K03 IL</t>
  </si>
  <si>
    <t>12003334_VCRDS</t>
  </si>
  <si>
    <t>Take Erringer South to Muirfield. Left to Arielle. Left... gate is on the left.</t>
  </si>
  <si>
    <t>93065-5938</t>
  </si>
  <si>
    <t>Troop Addendum Required and attached. Appointment with agent. Call 805-522-6788. Buyer to verify square footage.</t>
  </si>
  <si>
    <t xml:space="preserve">This amazing 3.8 acre estate sits on a hilltop in Southwest Simi Valley offering magnificent 360 degree views. Remarkable choices of marble stone and wood harmonize every room with dignified and exquisite decorum. This one of a kind enchanting estate is built around a subterranean wine cellar. The hillside reveals a cascading avocado and fruit tree orchard. The outdoor kitchen and entertainment center is a majestic entertainer's delight Looking to the backyard you see a PebbleTec infinity pool and rock formation grotto with multi-level waterfalls. There is a private spa above the grotto a fire pit koi ponds and RV access. At the side of the home downstairs is a spacious game room with a wrap around bar. The enticing kitchen offers granite counters hand carved cabinets a multi-statio island stainless steel appliances and dramatic views from every window. Southern California living at its finest </t>
  </si>
  <si>
    <t>1937 Arielle Lane</t>
  </si>
  <si>
    <t>12003344_VCRDS</t>
  </si>
  <si>
    <t>Take S VICTORIA AVE Take 1st Right onto PIER WALK  then take 1st left onto OARFISh LN then Take 1st Left onto TAFFRAIL CT</t>
  </si>
  <si>
    <t>93035-1378</t>
  </si>
  <si>
    <t>Property is a Short Sale transaction...Please email all offers along with Buyers pre-approval Letter Proof of Funds and Escrow Deposit to jaimeverduzcojr@yahoo.com &amp; Albaneseteam@hotmail.com ...24 HOUR NOTICE IS APPRECIATED TO VIEW PROPERTY AND PLEASE CO</t>
  </si>
  <si>
    <t>Beautiful home Near shopping Centers ..1 mile away from Channel Island Harbor</t>
  </si>
  <si>
    <t>940 Taffrail Court</t>
  </si>
  <si>
    <t>12003345_VCRDS</t>
  </si>
  <si>
    <t>s. of east ave. j and w off st e</t>
  </si>
  <si>
    <t>93535-6246</t>
  </si>
  <si>
    <t>Short Sale Subject to Lender's Approval</t>
  </si>
  <si>
    <t>3107 Topaz Lane</t>
  </si>
  <si>
    <t>BZ X41 SG</t>
  </si>
  <si>
    <t>B01 LC OW TI</t>
  </si>
  <si>
    <t>FB M05 MS</t>
  </si>
  <si>
    <t>TGF CKR 9MC 8Y4</t>
  </si>
  <si>
    <t>522F7</t>
  </si>
  <si>
    <t>12003350_VCRDS</t>
  </si>
  <si>
    <t>Ventura Rd. S. to Hueneme Beach left on Surfside Surfside III is around curve on right</t>
  </si>
  <si>
    <t>93041-3512</t>
  </si>
  <si>
    <t>Assessments are paid. Owned free and clear.</t>
  </si>
  <si>
    <t>BF CX YI W1 SF TWL</t>
  </si>
  <si>
    <t>CV GT CP DC GP</t>
  </si>
  <si>
    <t>CL OV DC ST VE</t>
  </si>
  <si>
    <t>D06 D10 D29 D20</t>
  </si>
  <si>
    <t>BQ EX A27 PY CB ZQ EI SE WT</t>
  </si>
  <si>
    <t>View View View Ocean and coastline. Enjoy drinks on your balcony while watching ducks and birds on Bubbling Springs waterway ships and surfers on the sea. Recently remodeled. Extra counters and storage. 3 bdr. LOFT. NEW paint tile windows and sliders. Kitchen has granite-look counters oversize stainless sink can lights.</t>
  </si>
  <si>
    <t>659 Sunfish Way</t>
  </si>
  <si>
    <t>CF F01</t>
  </si>
  <si>
    <t>PO PR</t>
  </si>
  <si>
    <t>B4 ST</t>
  </si>
  <si>
    <t>12003354_VCRDS</t>
  </si>
  <si>
    <t>THP</t>
  </si>
  <si>
    <t>North on Hwy 14 to Hwy 58 west to Tehachapi then Hwy 202 to Bear Valley Rd.</t>
  </si>
  <si>
    <t>Bear Valley</t>
  </si>
  <si>
    <t>93561-8308</t>
  </si>
  <si>
    <t>sweeneydan@ymail.com</t>
  </si>
  <si>
    <t>805-520-8688</t>
  </si>
  <si>
    <t>41443_VCRDS</t>
  </si>
  <si>
    <t>Daniel Sweeney</t>
  </si>
  <si>
    <t>822-0438</t>
  </si>
  <si>
    <t>Easy to show. Sellers have no contingencies since they are downsizing because of age. You will not believe this property and the valley it is in Listing broker owned a RE/MAX in Simi left and came here and has a 40 acre horse ranch nearby. Grassland/O</t>
  </si>
  <si>
    <t>L03 PO SG RT A5</t>
  </si>
  <si>
    <t xml:space="preserve">Imagine Simi Valley in 1960. Located in Cummings Valley which is almost the size of Simi with only a few thousand residents and a lot more water no smog little crime and milder summers This is a ranch with 8 stables hay barn conditional use permit here to run a feed/hay etc. store with its own gated entrance . Hot walker completely fenced and cross fenced round corral training areas etc. Tehachapi is the best kept secret from S. Cal. Only 140 miles from the ranch to the pier in Ventura Approx 1/3 of residents are from Ventura County Cal natives left LA County for Ventura County and then left Ventura for HERE </t>
  </si>
  <si>
    <t>Across The Road And Approx. 200 Yards South Of Pro</t>
  </si>
  <si>
    <t>Bus Service Into Town</t>
  </si>
  <si>
    <t>24275 Bear Valley Road</t>
  </si>
  <si>
    <t>12003359_VCRDS</t>
  </si>
  <si>
    <t>Oxnard Blvd left on Clara Street gate on right hand side.</t>
  </si>
  <si>
    <t>93033-9123</t>
  </si>
  <si>
    <t>Please be considerate of tenant with 3 small children. Very cooperative. Needs 24 hour notice to show. Please contact agent.</t>
  </si>
  <si>
    <t>CA A23</t>
  </si>
  <si>
    <t>Short Sale Property - One loan with Wells Fargo. Great floor plan 3 Bedrooms with enclosed loft being used as office on upper level. Tile flooring throughout. Galley kitchen with granite counters. Light and bright. Separate dining area. Convenient powder room on entry level. Direct access to 2 car garage. Ceiling fans throughout. Large master suite with Separate dressing area. Walk in closet. Master bath has separate tub and shower. Private rear yard. Concrete slab patio. Great value in new gated community development.</t>
  </si>
  <si>
    <t>5222 Davidson Drive</t>
  </si>
  <si>
    <t>12003360_VCRDS</t>
  </si>
  <si>
    <t>SB on H make right on Deodor</t>
  </si>
  <si>
    <t>Deodar</t>
  </si>
  <si>
    <t>93030-4432</t>
  </si>
  <si>
    <t>FNMA Property is being sold subject to 24 CFR 206.125. NO FHA OFFERS Pursuant to Section 28 of the Real Estate Purchase Addendum this document is subject to all terms and conditions set forth in the Real Estate Purchase Addendum con</t>
  </si>
  <si>
    <t>Bank owned home with enclosed front court yard there are 3 bedrooms and 2 baths the home needs a little TLC fireplace in livingroom.</t>
  </si>
  <si>
    <t>920 Deodar Avenue</t>
  </si>
  <si>
    <t>BR CD</t>
  </si>
  <si>
    <t>BB DA FC ISL</t>
  </si>
  <si>
    <t>KI K07 PT SK CT</t>
  </si>
  <si>
    <t>CM LA IU</t>
  </si>
  <si>
    <t>12003362_VCRDS</t>
  </si>
  <si>
    <t>118 to First St. south on First to Los Angeles Ave R to Sinaloa L Complex will be on the left.</t>
  </si>
  <si>
    <t>93065-3068</t>
  </si>
  <si>
    <t>Sinaloa Villas-232</t>
  </si>
  <si>
    <t>RH-14.9</t>
  </si>
  <si>
    <t>Short Sale. All terms and conditions subject to lender approval. Easy to show. Please call listing agent then go direct.</t>
  </si>
  <si>
    <t>DC GP OS</t>
  </si>
  <si>
    <t>CA TC CB IN A0 A8 ZQ EI SE WT</t>
  </si>
  <si>
    <t>Rarely on the market... Spacious Rare 2 story townhome in the lovely Sinaloa Villas of Simi Valley. Very light &amp; bright with Skylights &amp; Patio. Don't miss this opportunity.</t>
  </si>
  <si>
    <t>1730 Sinaloa Road</t>
  </si>
  <si>
    <t>12003369_VCRDS</t>
  </si>
  <si>
    <t>Westlake Blvd north right onto Kanan left onto Collingswood.</t>
  </si>
  <si>
    <t>Collingswood</t>
  </si>
  <si>
    <t>91362-4730</t>
  </si>
  <si>
    <t>High Country Nr-780</t>
  </si>
  <si>
    <t>24 hour notice appreciated.</t>
  </si>
  <si>
    <t>HL IR</t>
  </si>
  <si>
    <t>FD VH PV MT VE</t>
  </si>
  <si>
    <t>Located North Ranch High Country this elegant gated and private estate home is situated on nearly 2.5 acres at the top of a cul-de-sac street backing open space. Traditional French styling includes stone smooth stucco and pre-cast columns and trim. The circular driveway features a tiered fountain with driveways that lead to the four-car garage. The chef's kitchen is the heart of the home with a merlot hued onyx slab island 300 bottle enclosed wine storage and professional style stainless steel appliances with a breakfast room that leads out to the stone patios and pool. Formal living room has high beamed ceilings with plentiful windows and a raised hearth fireplace. An adjacent parlor also has a fireplace and is a favorite spot for intimate conversation. The master has views of the pool and surrounding hills with a separate sleeping area sitting room and elegant master bath. This property has unparalleled privacy views and all of the amenities of an elegant custom home.</t>
  </si>
  <si>
    <t>1848 Collingswood Court</t>
  </si>
  <si>
    <t>12003371_VCRDS</t>
  </si>
  <si>
    <t>Moorpark to Janns Road turn East onto Montgomery &amp; turn South.</t>
  </si>
  <si>
    <t>91360-5123</t>
  </si>
  <si>
    <t>Westgate Estates-536</t>
  </si>
  <si>
    <t>Agents. Do not show or disturb occupants. Property will not be shown or offers submitted until HAFA short sale approval received. If interested email us your contact information and we will contact you upon HAFA approval. Those agent who continue to distu</t>
  </si>
  <si>
    <t>Fixer with loads of potential. Some rooms &amp; remodeling may not be permitted. Please see agent remarks for additional information.</t>
  </si>
  <si>
    <t>1461 Montgomery Road</t>
  </si>
  <si>
    <t>12003372_VCRDS</t>
  </si>
  <si>
    <t>From 23 fwy east on Sunset Hills go past Erbes. Straight to Sunset Hills.</t>
  </si>
  <si>
    <t>Sunset Hills</t>
  </si>
  <si>
    <t>91362-1190</t>
  </si>
  <si>
    <t>Woodridge Estates-630</t>
  </si>
  <si>
    <t>VH PA VI VE</t>
  </si>
  <si>
    <t>BT A24 ET</t>
  </si>
  <si>
    <t>This beautiful highly upgraded home is nestled in the highly desired and private 24-hour guarded Woodridge estates community sits on an open space. Come and enjoy tranquility and gentle breezes in this beautiful executive residence. The bright and welcoming home offers elegance mingled with down to earth comfort for the modern lifestyle. The ground level covered has travertine floor opens with a gracious foyer and a hardwood floor guest suite. There is a gourmet kitchen w/Viking appliances a double oven gas range dishwasher granite counters and center island. You will love the formal living room that has a fireplace a family room spacious dining room with rustic chandelier and wine cellar. Pristine French doors open to a charming courtyard and landscaped backyard. The crafted iron-railed stairway leads to the office 2nd family room/media room another 2 bedrooms and expansive master suite. This is truly a blessed house to see and equally pleasant to show.</t>
  </si>
  <si>
    <t xml:space="preserve">Woodridge Estates-6 </t>
  </si>
  <si>
    <t>3298 Sunset Hills Boulevard</t>
  </si>
  <si>
    <t>12003373_VCRDS</t>
  </si>
  <si>
    <t>101 fwy exit South on Westlake Blvd to Potrero Road. Turn right and follow Potrero for approx mile to first gate at Northshore Hassett . Once inside gate turn right on Ravensbury home is located at end of cul-de-sac.</t>
  </si>
  <si>
    <t>91361-5160</t>
  </si>
  <si>
    <t>Gate code 1236. EZ to show with member of McLean team 24 hour notice preferred. Email offers to kathiandbobmclean@gmail.com. Please click on the Virtual Media for more pictures and attached Docs for floorplan.</t>
  </si>
  <si>
    <t>180 degree spectacular lake and mountain views from this cul-de-sac home located in the desirable Northshore gated community. Tri-level home of nearly 3 800' features 4 bedroom 3.5 baths with great living space on all three levels. Master suite is entire top tier with fireplace sitting room walk-in and master bath suite. Back yard is very serene and private with beautiful pool &amp; spa and lush landscaping. Living at Sherwood allows use of the lake and park 24-hour roaming patrol and option to join one or both of the Sherwood Country clubs.</t>
  </si>
  <si>
    <t>420 Ravensbury Street</t>
  </si>
  <si>
    <t>Plan 2R</t>
  </si>
  <si>
    <t>12003378_VCRDS</t>
  </si>
  <si>
    <t>From the 118 Freeway Exit Tapo Canyon Head south on Tapo Canyon to Cochran Street Make a Left on Cochran come to Tapo Street Make a Right on Tapo Street Come to Eileen Street Make a Right on Eileen. We are on the corner of Tapo and Eileen</t>
  </si>
  <si>
    <t>Eileen</t>
  </si>
  <si>
    <t>93063-2958</t>
  </si>
  <si>
    <t>SteveBaba9939240@yahoo.com</t>
  </si>
  <si>
    <t>159097528_VCRDS</t>
  </si>
  <si>
    <t>Steve Babakhanian</t>
  </si>
  <si>
    <t>527-0210</t>
  </si>
  <si>
    <t>4 Broker co-op Agents we cater to you &amp; your clients Sales Office open Tues-Sun 10-5 30 Mondays 1-5 30. Our representatives make your visit EASY &amp; fun We value our Realtor friends Come check us out before your next showing to experience our AAA servi</t>
  </si>
  <si>
    <t>BQ A24 PY IN A8 WT</t>
  </si>
  <si>
    <t xml:space="preserve"> NEW TOWNHOME 1 801 sqft 3 Bed 2.5 Bath 2-Car Attached Garage Beautiful Fresh and Clean Standard Pacific Home's newest townhome community in the heart of Simi Valley. Here at The Marketplace we offer generously proportioned townhomes with contemporary styling and handsomely crafted interiors. Our goal at The MarketPlace is to offer the best new home purchasing experience. We want to invite you for a personalized tour of our community. There's so much to see and explore it's hard to get it all into this small space Give us a call and we'll roll out the red carpet for you New construction Stainless Steel Appliances Granite Counter tops Approx. 15K in upgraded Tile/Carpet flooring Granite Countertops Pool Spa BBQ's Park All landscape is maintained we have all the amenities you require for IMPRESSIVE - EASY - HASSLE FREE LIVING Check us out The MarketPlace by Standard Pacific Homes.</t>
  </si>
  <si>
    <t xml:space="preserve">4363 Eileen </t>
  </si>
  <si>
    <t>12003380_VCRDS</t>
  </si>
  <si>
    <t>From South Oxnard North on Ventura Rd Right onto W Beverly Drive. Property is on your Left hand side.</t>
  </si>
  <si>
    <t>93030-4814</t>
  </si>
  <si>
    <t>carolarealtor@yahoo.com</t>
  </si>
  <si>
    <t>211508596_VCRDS</t>
  </si>
  <si>
    <t>805-797-5080</t>
  </si>
  <si>
    <t>Carolina Alvarez</t>
  </si>
  <si>
    <t>797-5080</t>
  </si>
  <si>
    <t>Pre-qualification letter from a designated Bank of America Home Loans Consultant should accompany all financed offers. Deed Restriction For cash transactions Thepurchaser s  of the Property may not re-sell record an additional conveyance document or o</t>
  </si>
  <si>
    <t>North Oxnard large home for large family beautiful fireplace and laundry room plus 2 baths. Permitted addition has 2 large bedrooms and another bathroom. Most all windows have been replaced. Garage has direct access and location of the home provides a huge backyard with custom playhouse and large double gated side yard.</t>
  </si>
  <si>
    <t>1243 Beverly Drive</t>
  </si>
  <si>
    <t>Comtemp</t>
  </si>
  <si>
    <t>12003390_VCRDS</t>
  </si>
  <si>
    <t>East on Telephone from Victoria left on Johnson Dr. Right on Thille left into complex and first left on Doyle.</t>
  </si>
  <si>
    <t>Doyle</t>
  </si>
  <si>
    <t>93003-7587</t>
  </si>
  <si>
    <t>Parkside 6</t>
  </si>
  <si>
    <t>Contact listing agent 2 hours prior before desired showing time. Send me an offer via e-mail.</t>
  </si>
  <si>
    <t>CA A24 PY</t>
  </si>
  <si>
    <t>Standard Sale. Lower level 2 bedrooms 1 bath nice condo in nice location close to schools markets and Government Center. 2 patio areas direct access to the 2 garage.</t>
  </si>
  <si>
    <t>583 Doyle Lane</t>
  </si>
  <si>
    <t>MA WI F01</t>
  </si>
  <si>
    <t>WS G06 SE</t>
  </si>
  <si>
    <t>SJ OT X46 YB YF KJ SPT</t>
  </si>
  <si>
    <t>PC FG IG FHT SO</t>
  </si>
  <si>
    <t>DW A2 EF ELE GB GSB GC K8 K3</t>
  </si>
  <si>
    <t>AC C6 XW</t>
  </si>
  <si>
    <t>RH ST WN</t>
  </si>
  <si>
    <t>PC I9 LX</t>
  </si>
  <si>
    <t>BS HC SUR Z20</t>
  </si>
  <si>
    <t>FD WK SA BO FF FY LR ON SY ON</t>
  </si>
  <si>
    <t>12003391_VCRDS</t>
  </si>
  <si>
    <t>Take Rt. 33 to Ojai follow Rt. 150 to the light at Bristol and turn left. Turn left onto Foothill Road. Property is just past the Presbyterian Church on the corner of Foothill and Eucalyptus.</t>
  </si>
  <si>
    <t>93023-2427</t>
  </si>
  <si>
    <t>Present owners have made many improvements to this property. Shows really well too. Don't forget to show the cool office building across the courtyard that also contains the laundry room.</t>
  </si>
  <si>
    <t>IC CX</t>
  </si>
  <si>
    <t>CG PO</t>
  </si>
  <si>
    <t>DR P03 GT GA GP OF OR</t>
  </si>
  <si>
    <t>W05 W09 WR RLN</t>
  </si>
  <si>
    <t>Great new price Built by the well-know Merriam family of dictionary fame this is truly one of the unique in-town properties in Ojai. Not only do you get a beautiful gated main house with pool courtyard and huge yard you also get a super cute 2BR guest house located around the corner on Eucalyptus Walk everywhere and live in one of Ojai's most desirable neighborhoods. Guest house rents for 1675 utilities so this is a great value for sure.</t>
  </si>
  <si>
    <t>Topa Topa</t>
  </si>
  <si>
    <t>408 Foothill Road</t>
  </si>
  <si>
    <t>471C1</t>
  </si>
  <si>
    <t>12003399_VCRDS</t>
  </si>
  <si>
    <t>North on Ventura Avenue east on Norway east on Bounds north on Primrose.</t>
  </si>
  <si>
    <t>Primrose</t>
  </si>
  <si>
    <t>93001-1046</t>
  </si>
  <si>
    <t>BAnk of America N.A. employees employees' household members and HTS business partners of the Bank are prohibited from purchasing this property whether directly or indirectly.</t>
  </si>
  <si>
    <t>Cash only buyers on this attractive home on Primrose Lane in Ventura with code violations. Home has had some recent updates - two bathrooms living room and dining area. 2-car attached garage fireplace some wood floors nice kitchen with lots of light. Kitchen has nice light cupboards pretty countertops adjacent to breakfast area. Garage added without permits. We have code violation information.</t>
  </si>
  <si>
    <t>5276 Primrose Drive</t>
  </si>
  <si>
    <t>GD G05 G04 FE</t>
  </si>
  <si>
    <t>GI IG HT GH PV OT</t>
  </si>
  <si>
    <t>RF2 SH</t>
  </si>
  <si>
    <t>GI IG SH OT</t>
  </si>
  <si>
    <t>ELE ST6 GB GSB CO SV</t>
  </si>
  <si>
    <t>PC LV MB SN TI</t>
  </si>
  <si>
    <t>CJ BS CC</t>
  </si>
  <si>
    <t>Traditional Custom</t>
  </si>
  <si>
    <t>DS JJ B06 OW ST B11</t>
  </si>
  <si>
    <t>MG M05 MR WK</t>
  </si>
  <si>
    <t>BR EK KC FM</t>
  </si>
  <si>
    <t>SA BO FY GM WI G20 SY ON</t>
  </si>
  <si>
    <t>CK K03 IL PT K08</t>
  </si>
  <si>
    <t>496B6</t>
  </si>
  <si>
    <t>12003400_VCRDS</t>
  </si>
  <si>
    <t>Santa Rosa Road to E Las Posas Rd.Take the 3rd right onto N Las Posas Cir. property is at end of cul de sac- sign in front 0.6 mi 5. Take the 3rd right onto N Las Posas Cir.N Las Posas Cir is 0.2 miles past N Redondo Av</t>
  </si>
  <si>
    <t>93012-8211</t>
  </si>
  <si>
    <t>Rancho Santa Rosa 8</t>
  </si>
  <si>
    <t>Call OWNER FOR ACCESS.Additional photos can be found at www.2883LasPosas.com Tax records state that the address is Las Posas Road but thomas guide shows Laas Posas Circle.Shown by appointment only with at least 24 hours notice.Email Rosemary at rosemary</t>
  </si>
  <si>
    <t>DG 1R CD GA</t>
  </si>
  <si>
    <t>ET PY CB</t>
  </si>
  <si>
    <t xml:space="preserve">Traditional estate will take your breath away on approach. Spanning over 5200 sq ft with 6 bedrooms 4 1/2 bath and a RV access and oversized car garage. The gorgeous gourmet island kitchen with granite counter tops cherry cabinetry stainless steel appliances walk-in pantry open to the great room formal dining room and large bonus room which could be studio theater room. A tremendously spacious upper level has huge master bedroom with full rock fireplace complete with luxurious master bathroom suite. Grounds Include built-in Bbq Center Firepit Conversation Pavillion. formed rock stairs to slide and spa that flows 20 Ft To Pool lush landscape - Rear yard is A Resort </t>
  </si>
  <si>
    <t>2883 Las Posas Circle</t>
  </si>
  <si>
    <t>DW A2 ELE ELB EC SV</t>
  </si>
  <si>
    <t>12003404_VCRDS</t>
  </si>
  <si>
    <t>North on Victoria Right on Foothill Left on High Point until the end Left on Westridge go up 4 blocks and property is on the upper corner of Horizon &amp; Westridge.</t>
  </si>
  <si>
    <t>93003-1445</t>
  </si>
  <si>
    <t>Clearpoint Iv</t>
  </si>
  <si>
    <t>laurie4homes@aol.com</t>
  </si>
  <si>
    <t>211501802_VCRDS</t>
  </si>
  <si>
    <t>805-340-4854</t>
  </si>
  <si>
    <t>Laurie Rutledge</t>
  </si>
  <si>
    <t>805-676-7747</t>
  </si>
  <si>
    <t>340-4854</t>
  </si>
  <si>
    <t>Call agent to arrange showings. TWO LARGE DOGS at property appointment a must Strong local pre-approval with offers please and patient buyers. Only one lender Aurora Bank and they have been contacted. Seller would like to request services Aliso Tic</t>
  </si>
  <si>
    <t xml:space="preserve">Upper Clearpoint 3 2.5 with nearly 2300sf on an elevated lot with superb views. This home features all newer windows/sliders hardwood floors smooth ceilings two fireplaces and large open living areas. This late phase Clearpoint home also offers built-in appliances plantation shutters raised panel interior doors and vaulted ceilings. There is a large master suite featuring a walk-in closet oversize bath with separate garden tub stall shower a beautiful vanity and VIEWS. You'll enjoy relaxing on the patio or in the spa with fabulous views. This home just needs a little TLC paint and finish work to make it shine. Near the top of the hill you'll have some of the warmest sunniest weather in Ventura and be amazed at how quiet and peaceful it is. Great bones a great location and GREAT VIEWS </t>
  </si>
  <si>
    <t>1164 Westridge Drive</t>
  </si>
  <si>
    <t>PC LI MJ TI</t>
  </si>
  <si>
    <t>12003406_VCRDS</t>
  </si>
  <si>
    <t>Exit 101 to N. Oxnard Blvd. Left on W. Vineyard. Right on N. H Street. Left on Rosebud right on Ironstone.</t>
  </si>
  <si>
    <t>Ironstone</t>
  </si>
  <si>
    <t>93036-6285</t>
  </si>
  <si>
    <t>Greystone</t>
  </si>
  <si>
    <t>R17PD</t>
  </si>
  <si>
    <t>Please keep cat inside Please close dooors behind you. All offers subject to lenders approval. One loan Bank of America. Submit all offers to Listing Agent.</t>
  </si>
  <si>
    <t>Immaculate Greystone 4 bedroom with upstairs loft.One bedroom and one bathroom downstairs. Beautiful wood flooring in kitchen family and loft areas.Master bathroom has heated floors Gazebo and fountain in backyard and RV access.</t>
  </si>
  <si>
    <t>2538 Ironstone Street</t>
  </si>
  <si>
    <t>PF VY OT</t>
  </si>
  <si>
    <t>BZ X48 X44</t>
  </si>
  <si>
    <t>SB SS</t>
  </si>
  <si>
    <t>DW A2 K1 RF TC ELE CO K8 MO OG RA</t>
  </si>
  <si>
    <t>RB WR Z12 IC Z17 A1 RL SL Z24 DDE SD</t>
  </si>
  <si>
    <t>TF ESL FS AS SE</t>
  </si>
  <si>
    <t>IE DP W03 GW SC WF ID</t>
  </si>
  <si>
    <t>OX LC B06 OW SL TI IB</t>
  </si>
  <si>
    <t>DA FB M05 MS M09 WK</t>
  </si>
  <si>
    <t>K02 K03 K04 K07 K08</t>
  </si>
  <si>
    <t>12003411_VCRDS</t>
  </si>
  <si>
    <t>Victoria Ave to Hemlock to Greencastle.</t>
  </si>
  <si>
    <t>The property is being sold as a package of the lot and the home. Lot APN 188-0-055-055. Call Shelly to show. Seller to suggest services. All offers will be submitted to seller.</t>
  </si>
  <si>
    <t>WF BY CN CD MA DE OAC NAV</t>
  </si>
  <si>
    <t>DG DR P08</t>
  </si>
  <si>
    <t>BB AV HV MT VM VW VE</t>
  </si>
  <si>
    <t>A once in a lifetime opportunity. Custom main channel home with adjacent buildable vacant lot. Over 90ft of private boat dockage easement. The lot is walled for privacy and is being used as a private compound complete with lawn lush landscaping and patio. This spectacular property features understated luxury. Enjoy incredible views from all the major rooms. The gourmet kitchen features a 6-burner Thermador cook-top dual convection wall ovens Sub Zero Fridge Bosch dishwasher and abundant storage. The living room has a rock fireplace and wet bar. There is a downstairs bedroom and custom bath. Upstairs the master suite has beautiful water views and a fireplace for cozy evenings. The master bath has a Jacuzzi tub and a stall shower with custom tile and fixtures. The guest rooms have a private bath. Western exposure for endless sunsets. This incredible home with its many unique features and amenities is truly one of the best in class for discriminating buyers of upscale marina property</t>
  </si>
  <si>
    <t>2021 Greencastle Way</t>
  </si>
  <si>
    <t>G05 SE</t>
  </si>
  <si>
    <t>CR TR KP</t>
  </si>
  <si>
    <t>MG M05 MS WK</t>
  </si>
  <si>
    <t>EK GA K03 K08 CT</t>
  </si>
  <si>
    <t>524F5</t>
  </si>
  <si>
    <t>12003419_VCRDS</t>
  </si>
  <si>
    <t>101 Fwy south Right on Dawson then Right on Village commons Then Left</t>
  </si>
  <si>
    <t>Canopy</t>
  </si>
  <si>
    <t>93012-7763</t>
  </si>
  <si>
    <t>Please give a 4hr notice to see with agent 805 390-8811 sorry for inconvenience</t>
  </si>
  <si>
    <t xml:space="preserve"> Standard Sale Gorgeous home w/ spectacular floor plan includes formal living room w/fireplace formal dining room gourmet kitchen w/granite counter-tops huge center island w/sink &amp; seating area separate dining area tons of cabinets stainless steel appliances large family room downstairs bedroom w/full bathroom upstairs bonus room large bedrooms master suite retreat w/s Jacuzzi Tub Surround Sound Built-In Cabinet with Plat Screen TV included GORGEOUS MASTER BATH w/his &amp; her sinks walk-in shower &amp; separate tub. Entertain in the beautiful backyard w/Stamped Concrete &amp; Fountain huge fireplace Other fine features include Traver-tine  custom paint crown molding 3rd Garage converted into Office but if needed can be garage again 100 000 in upgrades and SO much more It's a must see 3rd Garage converted into Office but if needed can be garage again</t>
  </si>
  <si>
    <t>3121 Canopy Drive</t>
  </si>
  <si>
    <t>12003424_VCRDS</t>
  </si>
  <si>
    <t>North on Ventura Ave East on Norway east on Bounds North on Primrose</t>
  </si>
  <si>
    <t>93001-1156</t>
  </si>
  <si>
    <t>romeyea@gmail.com</t>
  </si>
  <si>
    <t>207017625_VCRDS</t>
  </si>
  <si>
    <t>818-310-1781</t>
  </si>
  <si>
    <t>Roman Carroll</t>
  </si>
  <si>
    <t>pre-approved buyers only escrow is negotiable.</t>
  </si>
  <si>
    <t>Standard Sale Conveniently located close to Highway 33 and 101 freeway minutes to the beach this adorable charming 3BR and 2 bath house has been upgraded and ready to welcome the new owner. The Floor through out the house and kitchen counter top are Porcelain tiles.</t>
  </si>
  <si>
    <t>5028 Primrose Drive</t>
  </si>
  <si>
    <t>RO ST PC DK</t>
  </si>
  <si>
    <t>DW GA OG RA</t>
  </si>
  <si>
    <t>W04 W07</t>
  </si>
  <si>
    <t>Sahara</t>
  </si>
  <si>
    <t>K02 CF K07 PT</t>
  </si>
  <si>
    <t>12003433_VCRDS</t>
  </si>
  <si>
    <t>From 101 Freeway North. Exit Pleasant Valley/Santa Rosa Road. Left on Santa Rosa Road Right on Bridgehampton. Right on Via Rosal.</t>
  </si>
  <si>
    <t>93012-5030</t>
  </si>
  <si>
    <t>This home shows very nice. Sellers are Motivated.</t>
  </si>
  <si>
    <t xml:space="preserve">You must come see this lovely airy well kept home. This is a STANDARD SALE The open floor plan makes for a spacious feeling. Home features beautiful formal living and dining room along with kitchen opening up to nice family room and small office. Master Bedroom has 2 spacious closets and private bath with access to back yard that faces lovely green belt view. There is a private laundry room with plenty of storage that leads to carport. This is a MUST SEE </t>
  </si>
  <si>
    <t xml:space="preserve">163 Via Rosal </t>
  </si>
  <si>
    <t>RO ST YE</t>
  </si>
  <si>
    <t>BR LR</t>
  </si>
  <si>
    <t>12003436_VCRDS</t>
  </si>
  <si>
    <t>Lindero Cyn to Middlegate Rd. Left onto Village School Rd.</t>
  </si>
  <si>
    <t>Village Brook</t>
  </si>
  <si>
    <t>91361-4134</t>
  </si>
  <si>
    <t>Mayfair/1st Neighborhood-715</t>
  </si>
  <si>
    <t>WVR1600</t>
  </si>
  <si>
    <t>159097151_VCRDS</t>
  </si>
  <si>
    <t>Sara Mallam</t>
  </si>
  <si>
    <t>358-2600</t>
  </si>
  <si>
    <t>BOM. Bank directed short sale. Quick Approval. Call agent for details. Please call Owner at least one hour prior to showing leave message and go direct if you don't hear back. Subject to cancelation of previous escrow will have soon Must prequalify with</t>
  </si>
  <si>
    <t>Gorgeous updated single story home in First Neighborhood Three bedrooms two bathrooms over 2200sf. Beautifully remodeled kitchen with granite countertops newer cabinets with built-in wine rack stainless steel appliances kitchen bar area and recessed lighting. Living Room with fireplace Family Room and Bonus Room with vaulted ceilings. New vinyl dual-pane windows scraped ceilings upgraded lighting inside laundry area and upgraded tile flooring. Remodeled bathrooms with granite counters spa tub and shower. Ledger stone tile roof circular driveway and roll-up garage door. Large entertainers backyard.</t>
  </si>
  <si>
    <t xml:space="preserve">Mayfair/1st Neighbo </t>
  </si>
  <si>
    <t>31801 Village Brook Road</t>
  </si>
  <si>
    <t>12003444_VCRDS</t>
  </si>
  <si>
    <t>Freeway close.</t>
  </si>
  <si>
    <t>This is a short sale and subject to lender approval. Any reductions to commission by the lender will be shared equally. Monday -Friday go direct from 9am to 5pm. Weekends please call owner at 805-208-9533 to schedule a showing. Listing agent is related</t>
  </si>
  <si>
    <t>TTV MT VE</t>
  </si>
  <si>
    <t>Beautiful condo at Village at The Park Community. Great location near the park on the upper level. No one is above you Very upgraded inside with granite counters custom paint and ready to move in. The community offers a community pool spa recreation area YMCA park and beautiful grounds.</t>
  </si>
  <si>
    <t>KJ X44</t>
  </si>
  <si>
    <t>12003450_VCRDS</t>
  </si>
  <si>
    <t>Take Tapo Street South from Cochran Turn wesr on Valley Fair. 1 Block north of Los Angeles Ave.</t>
  </si>
  <si>
    <t>Valley Fair</t>
  </si>
  <si>
    <t>93063-2939</t>
  </si>
  <si>
    <t>RM3.7</t>
  </si>
  <si>
    <t>Owner controls lock box. Call owner for appointment - 818-388-0244. Short Sale. Final sale price and gross commission are subject to lender approval. Any reduction in commission required by lender to be shared 50/50.</t>
  </si>
  <si>
    <t>This 1 Story home located in Simi Valley features 3 Bedrooms 2 Bathrooms and a 2 Car Garage. The home is approximately 1 097 sq. ft. with the lot sq. ft. 7 840. Tile flooring in dining room and kitchen. Kitchen also has a garden window. Large grassy backyard with fruit trees.</t>
  </si>
  <si>
    <t>4152 Valley Fair Street</t>
  </si>
  <si>
    <t>OX ST IB</t>
  </si>
  <si>
    <t>EK KI K03 IL K07</t>
  </si>
  <si>
    <t>12003451_VCRDS</t>
  </si>
  <si>
    <t>Mulholland Hwy to Eddingham Ave to Adamsville to 3rd left Stoneridge. Call for gate code</t>
  </si>
  <si>
    <t>Stoneridge</t>
  </si>
  <si>
    <t>91302-5896</t>
  </si>
  <si>
    <t>Sstetson@olsonmax.com</t>
  </si>
  <si>
    <t>866-880-2934</t>
  </si>
  <si>
    <t>159097107_VCRDS</t>
  </si>
  <si>
    <t>818-335-2676</t>
  </si>
  <si>
    <t>Susan Stetson</t>
  </si>
  <si>
    <t>335-2676</t>
  </si>
  <si>
    <t>Agents MUST submit purchase agremment EARNEST MONEY CHECK A PRE-APPROVAL/PROOF of funds AND BUYER SIGNED SELLERS ADDENDUMS TO LISTING AGENT WHEN PRESENTING OFFERS-All closings are subject to the recording of the F/C Deed''. Please call with any quest</t>
  </si>
  <si>
    <t>CX CD TOP</t>
  </si>
  <si>
    <t>Reduced Calabasas home behind gates with only 11 other homes. Located at the end of the cul-de-sac with beatiful views of the mountains. Title shows 4 bedrooms there are actually 5. Fireplace in living room and Master bedroom. Master bath has a Jacuzzi tub steam shower walk in closet double granite vanity. Home features recessed lighting stainless steel appliances some custom cabinetry office built in garage. House is very bright and cheerful. Minor cosmetic TLC needed. Must see</t>
  </si>
  <si>
    <t>3435 Stoneridge Court</t>
  </si>
  <si>
    <t>BR PO</t>
  </si>
  <si>
    <t>AC SP</t>
  </si>
  <si>
    <t>HW KP OT TI</t>
  </si>
  <si>
    <t>12003454_VCRDS</t>
  </si>
  <si>
    <t>Exit Rancho to T.O. Blvd R to Erbes Rd L on your left hand side is Casa De Flores entrance on Erbes if you go past Hillcrest you have gone too far once in complex then quick right and go to end.</t>
  </si>
  <si>
    <t>Jeranios</t>
  </si>
  <si>
    <t>91362-2729</t>
  </si>
  <si>
    <t>Casa De Las Flores-567</t>
  </si>
  <si>
    <t>F207057239_VCRDS</t>
  </si>
  <si>
    <t>Glenn Podell</t>
  </si>
  <si>
    <t>818-235-8099</t>
  </si>
  <si>
    <t>zane@zanewiddes.com</t>
  </si>
  <si>
    <t>44508_VCRDS</t>
  </si>
  <si>
    <t>818-665-5652</t>
  </si>
  <si>
    <t>Zane Widdes</t>
  </si>
  <si>
    <t>665-5652</t>
  </si>
  <si>
    <t>URGENT Please read all showing instructions Mandatory 24 hour appointment confirmation with owner mandatory It's so sad we have to repeat this Dogs on property do not enter without confirmation of appointment with seller. Speak with listing agent to</t>
  </si>
  <si>
    <t>CA A24 A27 CB</t>
  </si>
  <si>
    <t xml:space="preserve">NEW LISTING in Fabulous Casa De Flores. Great end unit with terrific floor plan. Beautiful remodeled living room with attractive Brazilian Tiger Wood flooring gorgeous fireplace recess lighting crowned moldings and smooth ceiling. Kitchen appliances replaced in 2006 with stainless steel or like and upgraded tile flooring. Spacious master suite has vaulted ceilings ceiling fan own bath walk-in closet and private balcony Exclusive private backyard offers newer pavers raised flower bed/trellis &amp; underground soaker perfect for entertaining.. Oversized attached 2-car garage has 220V wiring and direct access. Community pool/spa/community meeting room all within walking distance to the gardens of the world Civic Arts Plaza &amp; the Lakes Shopping Center </t>
  </si>
  <si>
    <t xml:space="preserve">Casa De Las Flores- </t>
  </si>
  <si>
    <t>198 Jeranios Court</t>
  </si>
  <si>
    <t>PC CP FHT GH</t>
  </si>
  <si>
    <t>Leisure Tech.</t>
  </si>
  <si>
    <t>B02 SL</t>
  </si>
  <si>
    <t>12003456_VCRDS</t>
  </si>
  <si>
    <t>Leisure Village Drive to Village 6.</t>
  </si>
  <si>
    <t>93012-6917</t>
  </si>
  <si>
    <t>Do not disturb tenant Uncooperative.</t>
  </si>
  <si>
    <t>CA BQ GR A22 GO KY H7 A9</t>
  </si>
  <si>
    <t>Do not disturb Tenant Uncooperative.</t>
  </si>
  <si>
    <t xml:space="preserve">6205 Village 6 </t>
  </si>
  <si>
    <t>B5 C5</t>
  </si>
  <si>
    <t>Front Gate Water Pipe</t>
  </si>
  <si>
    <t>524D2</t>
  </si>
  <si>
    <t>12003457_VCRDS</t>
  </si>
  <si>
    <t>From Carmen turn East on Ponderosa right onto Brently Avenue right onto Del Prado. 590 is on the left.</t>
  </si>
  <si>
    <t>Del Prado</t>
  </si>
  <si>
    <t>93010-6252</t>
  </si>
  <si>
    <t>Del Prado 1</t>
  </si>
  <si>
    <t>Short Sale. Only one lender. We had a previous offer approved at list price. Buyer walked due to no fault of seller. Owner current on payments and taxes. Needs to move because of new job location. Lock box is located on water pipe inside front gate.</t>
  </si>
  <si>
    <t>CA H7</t>
  </si>
  <si>
    <t>This 3 2 end unit backs up to a lovely  bright green belt. The living room is bright with a cozy fireplace right off the kitchen. Two car garage with an ample 2 car driveway. Conveniently located and well situated only 100 yards away from the pool/ spa and 60 yards from additional guest parking.</t>
  </si>
  <si>
    <t>590 Del Prado Drive</t>
  </si>
  <si>
    <t>WD AG</t>
  </si>
  <si>
    <t>DK PO WR</t>
  </si>
  <si>
    <t>DW A2 K1 ELE RA K3</t>
  </si>
  <si>
    <t>FR GR GST LR MB WN</t>
  </si>
  <si>
    <t>CR MIX KP</t>
  </si>
  <si>
    <t>RB EV HC BZ Z21 RL</t>
  </si>
  <si>
    <t>BI IB</t>
  </si>
  <si>
    <t>MG DA M05 MS M09 WK</t>
  </si>
  <si>
    <t>YSI W20 8Y4</t>
  </si>
  <si>
    <t>12003460_VCRDS</t>
  </si>
  <si>
    <t>Hwy 101 go S. on Westlake Blvd. Turn R. on Potrero Road go 5 miles turn left on Hidden Valley Road 1 mile to the prooperty on the left.</t>
  </si>
  <si>
    <t>91361-5006</t>
  </si>
  <si>
    <t>Co-listed with Sean Mayer Legacy Real Estate Ventures 858-367-3313 The Seller is a licensed Real Estate Broker. Buyer to verify information.</t>
  </si>
  <si>
    <t>CX CD DE</t>
  </si>
  <si>
    <t>L07 A5 HP</t>
  </si>
  <si>
    <t>P02 GT GA TD</t>
  </si>
  <si>
    <t>D12 D65 D22 D20</t>
  </si>
  <si>
    <t>Baccarat Farms is a privately gated Equestrian Ranch located in the heart of picturesque Hidden Valley. The compound offers numerous amenities on 24.5 flat acres. The Ranch's main home boasts approx. 14 000 sq. ft. on 3 levels serviced by an elevaor 5 bedroom suites plus 4 other bathrooms. including 2000 sq. ft. master suite. A spacious kitchen with commercial grade equipment located at the end of the grand entry gallery. Adjacent to the main house is a 7 500 sq. ft. 15 car garage with guest quarters an arts and craft room and offices. A fully lighted tennis court with a basketball workout court also located adjacent to the main house. Other structures include the original ranch house now the guest house 2 story 5 bdrm 2 ba. with swimming pool. The Equestrian facilities include an 18 000 sq. ft. covered arena 2 additional dressage arenas one mirrored 11 stall horse barn with 16' X 16' stalls with rest rooms tack room &amp; wash racks 1/2 mile track 8 pastures and 8 turnouts.</t>
  </si>
  <si>
    <t>1644 Hidden Valley Road</t>
  </si>
  <si>
    <t>GI IG OT</t>
  </si>
  <si>
    <t>557H4</t>
  </si>
  <si>
    <t>12003462_VCRDS</t>
  </si>
  <si>
    <t xml:space="preserve">101 exit Reyes Adobe north to Stonecrest right east </t>
  </si>
  <si>
    <t>Stonecrest</t>
  </si>
  <si>
    <t>91301-4625</t>
  </si>
  <si>
    <t>kim@PliskyandAssociates.com</t>
  </si>
  <si>
    <t>805-494-3995</t>
  </si>
  <si>
    <t>159092952_VCRDS</t>
  </si>
  <si>
    <t>Kim Plisky</t>
  </si>
  <si>
    <t>805-370-3230</t>
  </si>
  <si>
    <t>498-4981</t>
  </si>
  <si>
    <t>Please call agent 805-370-3230 or 805-432-9454 for appointment - do NOT go in without a confirmation of your appointment time thank you Enclosed atrium was done professionally to code but without permits.</t>
  </si>
  <si>
    <t xml:space="preserve">You will not be disappointed This elegant rare 3000' single story has a fabulous 4 BR &amp; 3.5 BA floorplan. Hardwood floors &amp; high quality Plantation shutters throughout Granite kitchen Thermador cooktop &amp; hood Fisher Paykel dishdrawers updated cabinets w/pullouts breakfast bar &amp; breakfast room Recessed lighting &amp; chandeliers on dimmers Enormous master suite w/built-ins walk-in closet 1 of 3 fireplaces &amp; beautiful updated bathroom 3 more spacious secondary bedrooms one w/private bath . Dual-paned windows &amp; sliders Raised panel doors &amp; tall baseboards throughout Indoor laundry room w/additioanl storage 3 fireplaces all with custom hearth &amp; mantles All closets organized-some with mirrored doors Vaulted/Coffered/Catherdral ceilings within Very private location on 1/4 acre lot w/huge rear yard featuring large grassy area fruit trees professionally maintained  salt water pool/spa &amp; views of Lady Face Mtn This home is impeccably maintained &amp; shows like a model home </t>
  </si>
  <si>
    <t>5806 Stonecrest Drive</t>
  </si>
  <si>
    <t>12003463_VCRDS</t>
  </si>
  <si>
    <t>SOUTH On Ventura Rd RIGHT on Doris RIGHT on Oxford Dr.</t>
  </si>
  <si>
    <t>93030-8783</t>
  </si>
  <si>
    <t>Strawberry Fields 2</t>
  </si>
  <si>
    <t>sandy.ramirez@yahoo.com</t>
  </si>
  <si>
    <t>211510743_VCRDS</t>
  </si>
  <si>
    <t>805-844-4432</t>
  </si>
  <si>
    <t>Sandra Ramirez</t>
  </si>
  <si>
    <t>844-4432</t>
  </si>
  <si>
    <t>UPDATE final showing 3/15 4 00-6 30pm mulitple offers submit highest and best. Dog will be in the garage DO NOT GO IN GARAGE Property sold AS IS subject to lender approval. HAFA short sale 2 loans 1 lender Chase. Seller will not come out of pocket for a</t>
  </si>
  <si>
    <t xml:space="preserve">Beautiful home with a pool in the Stawberry Fields. Nice size yard great for entertaining. Centrally located close to schools and shops. Must see </t>
  </si>
  <si>
    <t>811 Oxford Drive</t>
  </si>
  <si>
    <t>12003469_VCRDS</t>
  </si>
  <si>
    <t>SOUTH Ventura Rd RIGHT on Wooley LEFT on Kelp LEFT on Ketch</t>
  </si>
  <si>
    <t>Ketch</t>
  </si>
  <si>
    <t>93035-3248</t>
  </si>
  <si>
    <t>Smugglers Cove 1</t>
  </si>
  <si>
    <t>Owner has cats by appt only. Property sold AS IS subject to lender approval. 1 loan 1 lender B of A co op short sale approved at list price pre determined by lender. Seller will not come out of pocket for any expenses. Call Listing Agent with any questio</t>
  </si>
  <si>
    <t xml:space="preserve">Lovely home with a lot of great features. Great floor plan for entertaining. Fairly new roof windows and water heater. Close to schools and parks. Minutes away from the beach. Must see </t>
  </si>
  <si>
    <t>3041 Ketch Place</t>
  </si>
  <si>
    <t>12003470_VCRDS</t>
  </si>
  <si>
    <t>118-Frwy exit at Erringer Road. South on Erringer Road Left onto Royal Ave Right onto Corto St 3rd Left onto Laurel Fig Dr. 1108 Laurel Fig Dr. is on the Right.</t>
  </si>
  <si>
    <t>805-529-0933</t>
  </si>
  <si>
    <t>469-8262</t>
  </si>
  <si>
    <t>Courtesy call to seller then go. This is a short-sale with sales and gross commissions subject to lender approval. The amount or method by which the compensation offered through the MLS will be reduced if the lender reduces the gross commission. Final</t>
  </si>
  <si>
    <t xml:space="preserve">This house delivers This highly upgraded home is an entertainer's delight With apprx 3200 sq. ft this great open floor plan offers 5 bedrooms 3 baths with 1 bedroom/full bath downstairs. Gourmet kitchen boasts granite counters travertine backsplash butler pantry wine frig 5-burner range and convection oven. Family room includes entertainment built-ins. Travel upstairs to childrens wing with ceiling fans in the bedrooms. Lovely master suite offers 2 walk-in closets. Backyard features a large side yard with room for a pool. Additional features include travertine living room fireplace French doors wood wrapped windows crown molding an alarm system and so much more. Welcome Home to Heather Hills </t>
  </si>
  <si>
    <t>1108 Laurel Fig Drive</t>
  </si>
  <si>
    <t>DW ELE MO EO RA</t>
  </si>
  <si>
    <t>12003471_VCRDS</t>
  </si>
  <si>
    <t>Highway 150 to property address.</t>
  </si>
  <si>
    <t>93060-9624</t>
  </si>
  <si>
    <t>Santa Paula-Ojai</t>
  </si>
  <si>
    <t>Call Patty Waltcher for additional information &amp; appointment to see this incredible property 805/340-3774</t>
  </si>
  <si>
    <t xml:space="preserve">4 Bdrm 2.5 Bath Upper Ojai Home Studio/office/separate building. This Modern Mediterranean on over 10 ac. is a rare find in the Ojai Valley. Usable parcel with spectacular views of every mountain range in the valley. View property surrounded by pastures serenity takes you to a different world. Phenomenal views caress this wonderful home. Jane Carroll qualified at Architectural Assoc. in London where she studied under Keith Critchlow specializing in proportional systems through research in medieval &amp; Islamic geometry. She has worked in Ojai for the past 18 years designing several new houses in the valley as well as the recently completed Ojai Foundation Council House. This design is her own home influenced by Mediterranean courtyard design utilises passive solar natural ventilation &amp; day lighting &amp; is laid out according to a traditional harmonic proportional system. The environment this home provides is a space one does not want to leave once you step inside </t>
  </si>
  <si>
    <t>12980 Santa Paula-Ojai Road</t>
  </si>
  <si>
    <t>12003482_VCRDS</t>
  </si>
  <si>
    <t>BR OC FP</t>
  </si>
  <si>
    <t>EC NG</t>
  </si>
  <si>
    <t>12003483_VCRDS</t>
  </si>
  <si>
    <t>From the 101 take the Borchard exit going south. Take a left on Wendy Drive. Take the first right onto Jessica Street. At the end of the road take a left onto Sandra Ct. Property is located on the left side of the street.</t>
  </si>
  <si>
    <t>Sandra</t>
  </si>
  <si>
    <t>91320-4304</t>
  </si>
  <si>
    <t>159097381_VCRDS</t>
  </si>
  <si>
    <t>Luis Robledo</t>
  </si>
  <si>
    <t>551-9784</t>
  </si>
  <si>
    <t>Tristan.Ahumada@KW.com</t>
  </si>
  <si>
    <t>805-426-4151</t>
  </si>
  <si>
    <t>159091399_VCRDS</t>
  </si>
  <si>
    <t>805-559-3364</t>
  </si>
  <si>
    <t>Tristan Ahumada</t>
  </si>
  <si>
    <t>559-3364</t>
  </si>
  <si>
    <t>HOME of choice not identified YET. No Showings Monday or Tuesday. Regular Sale bring in an offer. Give owner 3 hours notice---Call or text Tristan - 805-559-3364. Lock box is on front of home left side/ pipe. Showing Thu-Fri from 2-7pm Wednesday 4-7pm</t>
  </si>
  <si>
    <t>YI TOP VL</t>
  </si>
  <si>
    <t>CV GA</t>
  </si>
  <si>
    <t>VIEWS VIEWS VIEWS Nice views from the back yard Great opportunity to own in Newbury Park The home has a recently remodeled kitchen Newer AC and Furnace and Water Heater. Excellent Curb Appeal Get it while its still active...</t>
  </si>
  <si>
    <t>80 Sandra Court</t>
  </si>
  <si>
    <t>12003484_VCRDS</t>
  </si>
  <si>
    <t>E Los Angeles Ave Rt. onto Simi Village Dr. Then Left onto Rush Haven Way gated - access required Contact Agt. or See remarks then Rt. onto Woodstead Way Right onto Maybrook Way</t>
  </si>
  <si>
    <t>Maybrook</t>
  </si>
  <si>
    <t>93065-3094</t>
  </si>
  <si>
    <t>Parklane Bellecourt -303</t>
  </si>
  <si>
    <t>success@elenita.com</t>
  </si>
  <si>
    <t>805-322-1737</t>
  </si>
  <si>
    <t>141011794_VCRDS</t>
  </si>
  <si>
    <t>805-558-5812</t>
  </si>
  <si>
    <t>Elenita Schneider</t>
  </si>
  <si>
    <t>211503111_VCRDS</t>
  </si>
  <si>
    <t>Ultra Right Success Inc</t>
  </si>
  <si>
    <t>558-5812</t>
  </si>
  <si>
    <t>Bank counter 382 000 w/6/29 close - buyer had job chg walked /SHORT SALE - 1 lender only Gate access 9242. BOXES everywhere now sorry/Call owner 1st lv msg. call owner cell lv msg w/time of showing then go direct/knock/use bell etc. use keysafe even i</t>
  </si>
  <si>
    <t>This gem in a most desirable neighborhood is move in ready With beautiful upgrades throughout - newer neutral carpeting approx. 2 yrs. - decorative two toned tile counters in kitchen - nice ceramic tile floor in kitchen. Kitchen also has walk in pantry. Ceiling fans central air cond. Upstairs laundry area holds new vertical style washer &amp; dryer. Master has walk-in closet and master bath dual basins w/separate tub and shower. 1/2 bath downstairs. Full sized driveway w/2 car garage close to pool spa &amp; park. Lovely gated community with this charming 3 bed 2.5 bath waiting for you to enjoy.</t>
  </si>
  <si>
    <t xml:space="preserve">Parklane Bellecour </t>
  </si>
  <si>
    <t>1853 Maybrook Way</t>
  </si>
  <si>
    <t>K03 K08 K2</t>
  </si>
  <si>
    <t>556G7</t>
  </si>
  <si>
    <t>12003489_VCRDS</t>
  </si>
  <si>
    <t>Go thur lower Sherwood CC gate and take a left Stafford to lower lake left to Upper Lake Right.</t>
  </si>
  <si>
    <t>Lake Sherwood-762</t>
  </si>
  <si>
    <t>jeffr@troop.com</t>
  </si>
  <si>
    <t>159086027_VCRDS</t>
  </si>
  <si>
    <t>Jeff Rosenblum</t>
  </si>
  <si>
    <t>805-267-0729</t>
  </si>
  <si>
    <t>469-6529</t>
  </si>
  <si>
    <t>APPT. Only Must give 24 hr notice to show ..Co Listed with Jeff Chertow Pritchet/Rapf -310 801-4633</t>
  </si>
  <si>
    <t>TOP OL</t>
  </si>
  <si>
    <t>VH VF MRK PA MT VM VL VE</t>
  </si>
  <si>
    <t>Lake Sherwood Landmark Estate built in 1921 with in the guarded gate at Sherwood Country Club. Magnificent Lot with panoramic view of lake marina mountains and Hidden Valley . Design and remodel was done by Renown architect Michael Graves in appox.2001. This custom architectural estate is a true trophy property. Four Bedrooms 5 baths 2 Kitchens elevator roof top deck balcony's patios 4 car garage office. Boat with boat dock and all furnishings are included in sale.Also listed for lease 9500.00 Mo.</t>
  </si>
  <si>
    <t xml:space="preserve">480 Upper Lake </t>
  </si>
  <si>
    <t>12003494_VCRDS</t>
  </si>
  <si>
    <t>From Saviers make right on fashion Park complex on left.</t>
  </si>
  <si>
    <t>93033-7167</t>
  </si>
  <si>
    <t>Short Sale-This unit is one of only two that have a two car garage.</t>
  </si>
  <si>
    <t>Short Sale- Cash only purchase or Hard money financing is available at your request. This unit is one of only two that have a two car garage. Great starter for a family or a great rental.</t>
  </si>
  <si>
    <t>4550 Saviers Road</t>
  </si>
  <si>
    <t>SJ LZ</t>
  </si>
  <si>
    <t>CS PR YE</t>
  </si>
  <si>
    <t>Gs2524B90</t>
  </si>
  <si>
    <t>LC OW SL SK</t>
  </si>
  <si>
    <t>12003497_VCRDS</t>
  </si>
  <si>
    <t xml:space="preserve">Pleasant Valley And Bridgeham </t>
  </si>
  <si>
    <t>From 101 freeway south on Pleasant Valley Rd to Bridgehampton. Right north on Bridgehampton to first right into the park on Via Rosal. Left on Camino Algarve.</t>
  </si>
  <si>
    <t>Camino Algarve</t>
  </si>
  <si>
    <t>93012-5018</t>
  </si>
  <si>
    <t>This home is easy to show. No lockbox at this time but contact very cooperative home owner to schedule showings. Due to young children in the home please give Cheryl the homeowner at least 2 hours notice before any showings. Cheryl's alternate cell</t>
  </si>
  <si>
    <t>D06 D19 D23 D29</t>
  </si>
  <si>
    <t>If you have been looking for a 3-bedroom 2-bath home in this well managed family park then you have found it. This home is in excellent condition and is priced for a quick sale. Some of the features of this well maintained home include lots of interior storage space woodlike flooring several skylights drywall construction high ceilings large living room inside laundry room and ceiling fans in most rooms. There is also a nice front porch for enjoying the evening sunsets. Lamplighter is a well managed family park with a very nice community pool.</t>
  </si>
  <si>
    <t xml:space="preserve">94 Camino Algarve </t>
  </si>
  <si>
    <t>KOI YB LZ X44</t>
  </si>
  <si>
    <t>GAT CP CH HT PV CP</t>
  </si>
  <si>
    <t>B01 OW TI</t>
  </si>
  <si>
    <t>496B4</t>
  </si>
  <si>
    <t>12003498_VCRDS</t>
  </si>
  <si>
    <t>From 23 Fwy  Tierra Rejada West to Mountain Trail  turn Left to Timberridge  first Left onto Mapleridge  11359 Mapleridge .</t>
  </si>
  <si>
    <t>Mapleridge</t>
  </si>
  <si>
    <t>93021-3707</t>
  </si>
  <si>
    <t>Camarillo Farms</t>
  </si>
  <si>
    <t>jgarcia@troop.com</t>
  </si>
  <si>
    <t>48178_VCRDS</t>
  </si>
  <si>
    <t>805-746-2817</t>
  </si>
  <si>
    <t>Jesus Garcia</t>
  </si>
  <si>
    <t>805-222-2107</t>
  </si>
  <si>
    <t>933-2720</t>
  </si>
  <si>
    <t>A Standard Sale with lots to offer your Client . Bring your Client by and see the Value in this Belmont Beauti . New Carpet recently installed and Refinished Stair Rail gives the Home an Amazing look . Call Owner first then go direct .</t>
  </si>
  <si>
    <t>CA BT GR</t>
  </si>
  <si>
    <t>Another 20 000 price reduction This Beautiful Belmont House has 4 bedrooms and 3.5 bathrooms  over 2700 sq.ft of living space  recent installation of New Carpet and Stair Rail Refinished  the look is Amazing . Views from front and back of the yard and a beautiful Koi Pond for you to relax as you enjoy the View . This house will not disappoint . This house could be your next HOME .</t>
  </si>
  <si>
    <t>11359 Mapleridge Court</t>
  </si>
  <si>
    <t>Upper Level</t>
  </si>
  <si>
    <t>12003506_VCRDS</t>
  </si>
  <si>
    <t>North on Ventura Road into Riverpark.</t>
  </si>
  <si>
    <t>Brooke@BrookeSmith.net</t>
  </si>
  <si>
    <t>211503099_VCRDS</t>
  </si>
  <si>
    <t>805-218-8087</t>
  </si>
  <si>
    <t>Brooke Smith</t>
  </si>
  <si>
    <t>805-676-7706</t>
  </si>
  <si>
    <t>218-8087</t>
  </si>
  <si>
    <t>Sale &amp; CSO are subject to lender's approval any reduction in gross commission to be shared 50/50.</t>
  </si>
  <si>
    <t>CA BT A28 PY IN ZQ</t>
  </si>
  <si>
    <t>Short sale opportunity in desirable Riverpark community. Great upper level unit with front porch seating area. Open floorplan spacious kitchen with breakfast bar &amp; plenty of cabinet space. Master suite has walk-in closet &amp; private bath with double sinks. Interior laundry with space for stackable washer/dryer. 2-car tandem garage. Close to shopping &amp; schools.</t>
  </si>
  <si>
    <t>3227 Ventura Road</t>
  </si>
  <si>
    <t>RL SP</t>
  </si>
  <si>
    <t>12003507_VCRDS</t>
  </si>
  <si>
    <t>East on 126 Exit Peck Rd. Take the 1st right onto W Harvard Blvd. .05 mi. Turn left onto S Steckel Dr. .09 mi. 212 S STECKEL DR is on the left.</t>
  </si>
  <si>
    <t>Steckel</t>
  </si>
  <si>
    <t>93060-3265</t>
  </si>
  <si>
    <t>Glen City</t>
  </si>
  <si>
    <t>Renaissancegal@verizon.net</t>
  </si>
  <si>
    <t>211501433_VCRDS</t>
  </si>
  <si>
    <t>805-276-5748</t>
  </si>
  <si>
    <t>Patricia Harrison</t>
  </si>
  <si>
    <t>933-2338</t>
  </si>
  <si>
    <t>Two loans requiring approval on short sale. I have spoken to bank in first position to notify them about repairs needed to sell unit. Those repairs include water damage in bathroom walls hole in bathtub wall heater not working sliding patio door not a</t>
  </si>
  <si>
    <t>CA A8 ZQ H7</t>
  </si>
  <si>
    <t>Downstairs two bedroom unit. Faces pool and garden area. Sliding glass door leads to private patio and directly to your one car garage. Additional parking is your assigned carport nearby. Needs some repair in bathroom walls due to leak in bathtub. Wall heater has not been used by current owner so unknown if it works. Association fees are 210.00 per month.</t>
  </si>
  <si>
    <t>Isbell</t>
  </si>
  <si>
    <t>212 Steckel Drive</t>
  </si>
  <si>
    <t>DW RF OG</t>
  </si>
  <si>
    <t>12003510_VCRDS</t>
  </si>
  <si>
    <t>Telegraph Road to El Dorado Drive. Left on Coronado Drive. Left on Cabrillo. Left on San Juan Drive.</t>
  </si>
  <si>
    <t>93015-2164</t>
  </si>
  <si>
    <t>Summit At Lange Ranch-615</t>
  </si>
  <si>
    <t>silokinca@yahoo.com</t>
  </si>
  <si>
    <t>805-495-9922</t>
  </si>
  <si>
    <t>159095465_VCRDS</t>
  </si>
  <si>
    <t>818-517-4425</t>
  </si>
  <si>
    <t>Lucia Nikolis</t>
  </si>
  <si>
    <t>495-9922</t>
  </si>
  <si>
    <t xml:space="preserve">Keybox location Porch Side Door. Call seller one hour before showing. If no answer leave message &amp; go direct. Key for bottom lock only. PLEASE no showings on MONDAYS AJ the dog gets confused. Thank you for showing Lulu </t>
  </si>
  <si>
    <t>This lovely newer home has wonderful curb appeal and an oversized lot with fruit trees and large spacious shed and covered patio. Offering high vaulted ceilings skylights and a wonderful open floor plan. Two bedrooms plus an additional room can be used as an additional bedroom or home office. Updated and spacious bathrooms and laundry room with storage and laundry sink. Beautifully painted and cared for.</t>
  </si>
  <si>
    <t xml:space="preserve">Summit At Lange Ran </t>
  </si>
  <si>
    <t>250 Telegraph Road</t>
  </si>
  <si>
    <t>RG BZ KJ</t>
  </si>
  <si>
    <t>DK PO RO ST</t>
  </si>
  <si>
    <t>PP FAL IG FHT GH PV</t>
  </si>
  <si>
    <t>IG SA PV</t>
  </si>
  <si>
    <t>DW A2 ELE ST6 PRB K8</t>
  </si>
  <si>
    <t>LR MB FP</t>
  </si>
  <si>
    <t>CJ Z17 RL TL Z24 Z20 FC</t>
  </si>
  <si>
    <t>DP FW GW IW</t>
  </si>
  <si>
    <t>OX B06 SL TI</t>
  </si>
  <si>
    <t>M05 MR MS M09 WK</t>
  </si>
  <si>
    <t>GN</t>
  </si>
  <si>
    <t>441F5</t>
  </si>
  <si>
    <t>12003518_VCRDS</t>
  </si>
  <si>
    <t>Hwy 33 to Ojai turns into Ojai Ave. Left on Bristol left on Foothill. for about 1/4 mi. Left on Fairview about 1/4 mi . As road goes up the hill turn left at the long private drive to the house.</t>
  </si>
  <si>
    <t>93023-9533</t>
  </si>
  <si>
    <t>vmoody10@sbcglobal.net</t>
  </si>
  <si>
    <t>805-640-3636</t>
  </si>
  <si>
    <t>184000058_VCRDS</t>
  </si>
  <si>
    <t>Vivenne Moody</t>
  </si>
  <si>
    <t>798-1099</t>
  </si>
  <si>
    <t>Call Vivienne for app't 805 798-1099. Seller would appreciate 24 hr. notice. Property is at the end of a private road at the top of the knoll. Kristen Currier 805 798-3757 is the contact agent for this property from June 19th - July 11th. This propert</t>
  </si>
  <si>
    <t>VH VO PA PV TTV MT VE</t>
  </si>
  <si>
    <t>Heaven on earth Dramatic panoramic views from this private haven on 2 acres. Prestigious quiet and private location minutes from town yet close to walking and horse trails. Mediterranean-inspired home with beautiful touches inside and out. Office or 4th bedroom downstairs Open floorplan beamed ceiling and banks of French doors open to the lovely pool/spa and dramatic views and inspire languid casual comfort. Driveway lined by mature avocado trees. Plenty of room for vineyard orchard guesthouse. Renovated/redone just about everything from ground up plumbing electric roof walls pool/spa etc.</t>
  </si>
  <si>
    <t>Matilija Jr. High School</t>
  </si>
  <si>
    <t>302 Fairview Road</t>
  </si>
  <si>
    <t>Pr4540CT</t>
  </si>
  <si>
    <t>12003519_VCRDS</t>
  </si>
  <si>
    <t>93033-6819</t>
  </si>
  <si>
    <t>Sunny Acres Mhp</t>
  </si>
  <si>
    <t>crivera@prucalhomes.com</t>
  </si>
  <si>
    <t>211507043_VCRDS</t>
  </si>
  <si>
    <t>805-822-8191</t>
  </si>
  <si>
    <t>Cathy Rivera</t>
  </si>
  <si>
    <t>805-984-8677</t>
  </si>
  <si>
    <t>822-8191</t>
  </si>
  <si>
    <t>Space rent of 406 a month per park manager. Buyers to qualify with 3 x space rent plus utilities and mortgage. Please contact Margaret Reifer at 805 340-8539 with any questions.</t>
  </si>
  <si>
    <t>2002 Skyline mobile home in great condition This 2 bedroom and 2 bath home is in the Sunny Acres Mobile Home Park. Living room dining room beautiful kitchen including refrigerator laundry room with washer and dryer. Master bedroom has extra large closet and double doors to the master bath. Spacious second bedroom. Pre-wired for ceiling fans in the master bedroom and living room. Enjoy privacy on this highly desired back lot with fencing back yard and storage shed. Very Low space rent Sunny Acres is located close to Highway 1 Oxnard College public transportation and shopping. Easy access off Pleasant Valley Road. Enjoy the relaxing pool club house and RV storage. This is a 55 senior park.</t>
  </si>
  <si>
    <t>2145 Thrush Avenue</t>
  </si>
  <si>
    <t>DW A2 ELE FSG MO OG</t>
  </si>
  <si>
    <t>B1 CC RY RL Z24 HC Z09 SD</t>
  </si>
  <si>
    <t>FD G06 FF LR FS</t>
  </si>
  <si>
    <t>12003535_VCRDS</t>
  </si>
  <si>
    <t>see map</t>
  </si>
  <si>
    <t>93063-7402</t>
  </si>
  <si>
    <t>New Crest-464</t>
  </si>
  <si>
    <t>stephenszakos@hotmail.com</t>
  </si>
  <si>
    <t>805-299-4569</t>
  </si>
  <si>
    <t>805-760-1506</t>
  </si>
  <si>
    <t>No more showings nice dogs in crate. Short sale subject to bank approval. Any reduction in commission to be split 50/50. All terms conditions &amp; commissions are subject to lender approval. Full time short sale team/negotiator assigned to this file. Have</t>
  </si>
  <si>
    <t>CD PT DE</t>
  </si>
  <si>
    <t xml:space="preserve"> Welcome Home &amp; 9658 &amp; 9658 &amp; 9658 Short Sale Opportunity professionally negotiated high success rate with approvals &amp; 9668 &amp; 9668 &amp; 9668 Home features 3 large bedrooms 2.5 baths 1 902 sq ft 7 844 sq ft yard built in 2000. Two story ceilings open floor plan master BR with walk in closet. Master bath with soaking tub and double sinks. Gourmet kitchen with light wood cabinets tile counters wood floors throughout. Breakfast nook formal dining room living room &amp; a large family room with a cozy fireplace. Custom built in closet organizers. Fenced rear yard with a patio for entertaining &amp; grilling. Located at the end of a great cul de sac for playing and hanging out with neighbors. Attached 2 car garage with lots of storage space. This home is well cared for and move in ready. This is a steal at this price Highly sought after location/community. You can't go wrong with this one priced to sell and in good condition. Even in this market it won't last long.</t>
  </si>
  <si>
    <t>1419 Elm Court</t>
  </si>
  <si>
    <t>WI CL OT WD</t>
  </si>
  <si>
    <t>DR FR LIB MB GB</t>
  </si>
  <si>
    <t>BB BR DA FM</t>
  </si>
  <si>
    <t>12003540_VCRDS</t>
  </si>
  <si>
    <t>101 frwy exit Chesebro. Head north on Chesebro approx 1.5 miles. Stop at mailboxes look for 6144-1/4 turn right to end of private road. If you drive to the end of Chesebro Road you've gone too far.</t>
  </si>
  <si>
    <t>91301-1834</t>
  </si>
  <si>
    <t>AHA11</t>
  </si>
  <si>
    <t>159089757_VCRDS</t>
  </si>
  <si>
    <t>Deborah Fagan</t>
  </si>
  <si>
    <t>879-1070</t>
  </si>
  <si>
    <t>udreamahome@yahoo.com</t>
  </si>
  <si>
    <t>159090118_VCRDS</t>
  </si>
  <si>
    <t>818-437-7592</t>
  </si>
  <si>
    <t>Sherry Price-Knight</t>
  </si>
  <si>
    <t>437-7592</t>
  </si>
  <si>
    <t>Price Reduced sellers moving out of state and very motivated Shown by appt only with Listing Agent to Pre-Qualified buyers. Please give 2 hour notice. Newer stainless refrigerator included. NEW stainless double oven and dishwasher as of 2012.</t>
  </si>
  <si>
    <t>DG CP GA GP</t>
  </si>
  <si>
    <t>Roadrunner Ranch Country Estate. An entertainer's dream or writer's retreat w/mountain and valley views. A Thomas Kinkade country feel that is captivating w/extensive brick/flagstone coupled w/romantic vws of surrounding hills &amp; awe-inspiring sunsets.Backs open space of the Santa Monica Mntns Nat'l Recreation Area w/miles of biking hiking horseback riding trails.This breathtaking hm exudes warmth &amp; charm. Five bdrms four full bths two 1/2 baths. Dramatic ceilings wood flrs crown moulding.French doors.Lrg gourmet kit w/granite counters extensive cabinets storage thruout the house.Lrg great rm private library formal dining rm w/fireplace.Several lrg balconies offer a romantic feel.Loft/office/playroom is a huge plus Backyard offers built in stone BBQ stacking stone waterfall into pool w/spa rose gardens special lighting for evening entertaining.Vineyards orchard herb and vegetable garden w/drip watering system.Athletic court offers a basketball and tennis. Barn fenced turn</t>
  </si>
  <si>
    <t>6144 Chesebro Road</t>
  </si>
  <si>
    <t>12003550_VCRDS</t>
  </si>
  <si>
    <t>Go North on Ventura Rd. to Riverpark tract.</t>
  </si>
  <si>
    <t>macsdaddy@mac.com</t>
  </si>
  <si>
    <t>211504770_VCRDS</t>
  </si>
  <si>
    <t>805-218-4594</t>
  </si>
  <si>
    <t>Phil Bacalzo</t>
  </si>
  <si>
    <t>805-984-8693</t>
  </si>
  <si>
    <t>218-4594</t>
  </si>
  <si>
    <t>eShort Sale Approved professional negotiator with excellent record of success. Seller requests to select services.</t>
  </si>
  <si>
    <t xml:space="preserve">Fabulous Waypointe plan 5 elegant duplex townhome with sophisticated floorplan. Stylish kitchen with granite counters &amp; stainless steel appliances. Loft has closet &amp; configured as a 4th Bedroom. Newer construction is energy efficient. Close to parks schools shopping &amp; great freeway access. This is a rare opportunity to buy a home at a deep discount relative to new homes being offered for sale in River Park with similar or identical floorplan </t>
  </si>
  <si>
    <t>3120 Ventura Road</t>
  </si>
  <si>
    <t>LR TI</t>
  </si>
  <si>
    <t>IU IG</t>
  </si>
  <si>
    <t>12003554_VCRDS</t>
  </si>
  <si>
    <t>North on Hwy 33 Left on Park</t>
  </si>
  <si>
    <t>93023-2931</t>
  </si>
  <si>
    <t>211506648_VCRDS</t>
  </si>
  <si>
    <t>Daniel Rubin</t>
  </si>
  <si>
    <t>300-3832</t>
  </si>
  <si>
    <t>jminster@coldwellbanker.com</t>
  </si>
  <si>
    <t>211501648_VCRDS</t>
  </si>
  <si>
    <t>Joan Minster</t>
  </si>
  <si>
    <t>805-676-7770</t>
  </si>
  <si>
    <t>389-6263</t>
  </si>
  <si>
    <t>Sold as is. Buyer to be prequalified with Bank of America BEFORE writing offer. Call Domenic Todarello 805-665-5597. Buyer to satisfy themselves regarding permits for studio. Call for deed restrictions on cash offers. No employee of B of A or their family</t>
  </si>
  <si>
    <t xml:space="preserve">Big Family This one is for you Enter the living room of this beautiful Craftsman home and admire the skylights in the ceiling and the warm cozy tile fireplace. Go through the large dining area and enter the updated kitchen with large pantry. Stroll down the hall to the left is a large bedroom and full bath on the right an open den and more bedrooms and a bath for each one. Step out the back door and pick some oranges from your two large trees or enyoy the sun in the back yard. Small studio with private entrance off the living room. This wonderful house has it all </t>
  </si>
  <si>
    <t>205 Park Road</t>
  </si>
  <si>
    <t>Call Listing Agent Water Pipe</t>
  </si>
  <si>
    <t>12003555_VCRDS</t>
  </si>
  <si>
    <t>From Wells rd. L on Telegraph and L on Mara and L on Banner. Property on L hand side</t>
  </si>
  <si>
    <t>Banner</t>
  </si>
  <si>
    <t>93004-1551</t>
  </si>
  <si>
    <t>Sunkist Ia</t>
  </si>
  <si>
    <t>Please give a 24hour notice call agent and I will do my best to get you in. Dog on property sometimes left in the house property needs cosmetic work. All offers will be considered Super Motivated seller ready to move. Please call listing agent with any</t>
  </si>
  <si>
    <t>Movitated Seller Great Location Close to shopping center and elementary school.Great neighborhood Perfect for a starter home Property in need of some TLC.</t>
  </si>
  <si>
    <t>20 Banner Avenue</t>
  </si>
  <si>
    <t>SLS ST WI</t>
  </si>
  <si>
    <t>12003561_VCRDS</t>
  </si>
  <si>
    <t>Olsen to Woodranch Parkway to Country club drive</t>
  </si>
  <si>
    <t>93065-0645</t>
  </si>
  <si>
    <t>laurafromagoura@roadrunner.com</t>
  </si>
  <si>
    <t>818-427-6632</t>
  </si>
  <si>
    <t>818-707-7532</t>
  </si>
  <si>
    <t>Sale Is Subject To City's Approval Of Low Income Buyer.Property is also available for lease</t>
  </si>
  <si>
    <t>CA BQ GR GC EX A8</t>
  </si>
  <si>
    <t>Great location near pool and clubhouse with granite countertops in kitchen and bath and hard surfaces through out. This Serene Senior gated community is nestled in the heart of Exclusive Wood Ranch close to Wood Ranch Country Club and The Ronald Reagan Library. Conveniently located next to Wood Ranch Center. This gated complex has private Garages and Semi Private Elevators. 55 &amp; older age restriction</t>
  </si>
  <si>
    <t>485 Country Club Drive</t>
  </si>
  <si>
    <t>GI CP GH PV CP</t>
  </si>
  <si>
    <t>SB</t>
  </si>
  <si>
    <t>CV DW A2 ELE GC MO OG</t>
  </si>
  <si>
    <t>LV LX KP TI</t>
  </si>
  <si>
    <t>Z17 Z09</t>
  </si>
  <si>
    <t>COD WAL AS</t>
  </si>
  <si>
    <t>W02 W04 SC SK</t>
  </si>
  <si>
    <t>OW SK IB</t>
  </si>
  <si>
    <t>12003564_VCRDS</t>
  </si>
  <si>
    <t>Hill Ranch</t>
  </si>
  <si>
    <t>91362-2782</t>
  </si>
  <si>
    <t>Hill Ranch-564</t>
  </si>
  <si>
    <t>L07 PO</t>
  </si>
  <si>
    <t>DG DR CD GA GP SS</t>
  </si>
  <si>
    <t xml:space="preserve">Premium location end unit with wrap-around backyard. Yes with grass Interior includes Galley kitchen with breakfast bar plus dining area. Living room with fireplace. Outstanding laminate flooring downstairs. Powder bath downstairs. Large master bedroom with vaulted ceilings ceiling fan walk-in closet master bath with separate tiled shower &amp; jetted tub. Secondary bedrooms include vaulted ceilings mirrored closet doors. 2-car garage includes Laundry facilities extra storage roll-up door with opener work bench. Outstanding yard includes Patio slab retractable awning privacy grassy area to play outdoor shed. Tile roof community pool/spa &amp; much more. Enjoy </t>
  </si>
  <si>
    <t>195 Hill Ranch Drive</t>
  </si>
  <si>
    <t>ST6 MO FZ</t>
  </si>
  <si>
    <t>BI</t>
  </si>
  <si>
    <t>MG M05 MS M09 WK</t>
  </si>
  <si>
    <t>FD G05 FY GM ER LR G22</t>
  </si>
  <si>
    <t>12003567_VCRDS</t>
  </si>
  <si>
    <t>Kanan Road to Windy Mountain to Grey Feather to Royal Ridge. End of Cul-de-sac.</t>
  </si>
  <si>
    <t>Royal Ridge</t>
  </si>
  <si>
    <t>91362-5477</t>
  </si>
  <si>
    <t>David.White@Sothebyshomes.com</t>
  </si>
  <si>
    <t>159085614_VCRDS</t>
  </si>
  <si>
    <t>159001630_VCRDS</t>
  </si>
  <si>
    <t>805-446-1815</t>
  </si>
  <si>
    <t>292-1503</t>
  </si>
  <si>
    <t>REDUCED Serious Sellers Text Dave with 24 hr notice. Incredible Estate. Regular sale.</t>
  </si>
  <si>
    <t>Dramatic setting in High Country at the end of a small cul-de-sac st. 5 bedrm 5.5 bath gym game rm was created by highly renowned architect Ken Ungar. The finest material choices &amp; the ultimate in luxury design include walnut flring alder wd enhancements marble work by acclaimed Zeolla cust built ins cust lighting &amp; dramatic windows w views of the resort style yard pool gardens. State of the art Chef's kit includes stainless appliances of professional Viking oven double Viking warming drawers double Viking dishwashes Subzero center island w addit'l sink. Lavish granite counters in the kit &amp; butler's pantry. Decorative wrought iron formal front stairway addit'l stairs near the kitchen leads to generous secondary bedrooms w/ ensuite bathrms. The master suite includes a sitting rm firepl french drs out to a veranda ornate bath w stone finishes oversize shower &amp; built ins in a lg walk in closet. Cabana w/ Viking grill frig sink fpl heaters sunbrite tv/stereo.</t>
  </si>
  <si>
    <t>5437 Royal Ridge Court</t>
  </si>
  <si>
    <t>PP GI IG HT GH PV</t>
  </si>
  <si>
    <t>DW A2 K1 RF TC ELE BIN EC K8 MO EO K3 GA</t>
  </si>
  <si>
    <t>LR TW GS</t>
  </si>
  <si>
    <t>M02 DA 1MA M09</t>
  </si>
  <si>
    <t>BB EK FM SEP</t>
  </si>
  <si>
    <t>557B6</t>
  </si>
  <si>
    <t>TGF 8SK 8Y4</t>
  </si>
  <si>
    <t>12003568_VCRDS</t>
  </si>
  <si>
    <t>Westlake Blvd. south of freeway to Agoura Road. Left on Agoura to LaVenta. Right on LaVenta to guard house. Over bridge to stop sign then turn right and proceed four streets to Bluesail. House on right side.</t>
  </si>
  <si>
    <t>Bluesail</t>
  </si>
  <si>
    <t>91361-3409</t>
  </si>
  <si>
    <t>Agents need to show DRE license and card at gate.Please remove shoes or use booties. Thanks.</t>
  </si>
  <si>
    <t>WF CD OL</t>
  </si>
  <si>
    <t>SO DR CD GA GP</t>
  </si>
  <si>
    <t>VF MT VL VE</t>
  </si>
  <si>
    <t>D06 D15 D54 D20</t>
  </si>
  <si>
    <t>Fabulous views to main channel mountains and lake. Beautifully manicured home on larger lot with pool Large deck and patio area private dock. High volume ceilings in living room and master bedroom. Center Island kitchen with custom cabinetry lots of storage eating area in kitchen overlooks lake. Formal dining area. Cozy den with see through fireplace and wet bar for entertaining. House is in beautiful condition. All new windows throughout. Special built-in storage areas in formal dining area and upstairs hall as well as master bedroom. This is in move-in condition. Great curb appeal as well. Not too many like this one And you will be amazed by the views. Lush landscaping as well. Lots of storage in garage.</t>
  </si>
  <si>
    <t>1360 Bluesail Circle</t>
  </si>
  <si>
    <t>CS PC YE</t>
  </si>
  <si>
    <t>B01 DS TI</t>
  </si>
  <si>
    <t>M2 M02 M09 WK</t>
  </si>
  <si>
    <t>DA FM LC</t>
  </si>
  <si>
    <t>12003569_VCRDS</t>
  </si>
  <si>
    <t>From the 101 South exit Wagon Wheel Blvd veer to the right then left on Ventura Rd. Take Ventura Rd then turn right on Bevra then a right on Olga St.</t>
  </si>
  <si>
    <t>La Casa Del Sol 1</t>
  </si>
  <si>
    <t>melieliza_5@hotmail.com</t>
  </si>
  <si>
    <t>211510519_VCRDS</t>
  </si>
  <si>
    <t>Melissa Rojas</t>
  </si>
  <si>
    <t>805-212-0727</t>
  </si>
  <si>
    <t>212-0727</t>
  </si>
  <si>
    <t>Very easy to show. Call listing agent to make your appointment. All showings must be after 10 am. There is a lock box on left side of the door. Security alarm present. rand new water heater drive way has been refinished Termite clearance. This is a stan</t>
  </si>
  <si>
    <t>Rare and unique North Oxnard beauty Everything about this home exudes luxury and serenity from the carefully manicured landscaping to the sparkling private pool and spa surrounded by low maintenance redwood decking and lush privacy landscaping. This four-bedroom home has two large master suites one containing a sitting room complete with cozy fireplace walk in closet and oversized master bath. Other features of this lovely and special home include a finished three car garage with roll up doors dual paned windows throughout large living room formal dining room and family room with fireplace overlooking the peaceful sanctuary of the backyard. Midway between Santa Barbara and Malibu on California's Gold Coast this home is minutes from the freeway and close to shopping restaurants and award winning schools.</t>
  </si>
  <si>
    <t>2150 Olga Street</t>
  </si>
  <si>
    <t>CS PO RP</t>
  </si>
  <si>
    <t>1MA M09</t>
  </si>
  <si>
    <t>12003576_VCRDS</t>
  </si>
  <si>
    <t>From Gonzales turn left onto C St then another left on Douglas. From 5th St turn left on C St then a right on Douglas.</t>
  </si>
  <si>
    <t>93030-4301</t>
  </si>
  <si>
    <t>4provenresults@gmail.com</t>
  </si>
  <si>
    <t>805-293-6000</t>
  </si>
  <si>
    <t>211508126_VCRDS</t>
  </si>
  <si>
    <t>805-844-7935</t>
  </si>
  <si>
    <t>Shirley Barrera</t>
  </si>
  <si>
    <t>211503553_VCRDS</t>
  </si>
  <si>
    <t>Fathom Realty</t>
  </si>
  <si>
    <t>844-7935</t>
  </si>
  <si>
    <t>Please send any offers to my email 4provenresults@gmail.com with pre-approval letter from a direct lender &amp; proof of funds. Combo code-5634</t>
  </si>
  <si>
    <t xml:space="preserve">NOT an REO or Short Sale Home Sweet Home...........come tour your newly remodeled home. Step into your new laminate floors turn on your fire place &amp; enjoy the view from your living room. It features beautiful curved windows which can also be found in the dining area. Prepare meals in your beautiful kitchen which features custom cabinets &amp; granite counter tops. Remove your shoes &amp; relax in your bedroom retreat &amp; enjoy the plush carpet. Get ready for bed in your full bathroom that includes a new vanity tiled floor and backsplash. Walk outside &amp; across your patio to a permitted studio or work area with it's own bathroom patio and rear entrance. Need I say more Stop by today &amp; make an offer before it's gone </t>
  </si>
  <si>
    <t>335 Douglas Avenue</t>
  </si>
  <si>
    <t>FR FG GB GB WN</t>
  </si>
  <si>
    <t>M01 MA 1MA MS</t>
  </si>
  <si>
    <t>12003578_VCRDS</t>
  </si>
  <si>
    <t>Lynn Road north to Campus Dr OR Olsen Road to Campus Dr</t>
  </si>
  <si>
    <t>Campus</t>
  </si>
  <si>
    <t>91360-2741</t>
  </si>
  <si>
    <t>HPD-SFD</t>
  </si>
  <si>
    <t>deborah@kniss-alaniz.com</t>
  </si>
  <si>
    <t>805-498-3535</t>
  </si>
  <si>
    <t>159091854_VCRDS</t>
  </si>
  <si>
    <t>Deborah Kniss</t>
  </si>
  <si>
    <t>805-371-9800</t>
  </si>
  <si>
    <t>371-9800</t>
  </si>
  <si>
    <t>Call first leave message with showing time &amp; go. Owner needs to know what time so that they can take 2 little dogs on a walk while you are showing the property. Must use lockbox even if owners are home to record your entry into the home. This May Be a</t>
  </si>
  <si>
    <t>FD VH RK CV MT OT VE</t>
  </si>
  <si>
    <t xml:space="preserve">Scenic views of the awesome mountains and rolling hills that are renown in this area of Thousand Oaks. Entertainer's delight with a Formal Living and Dining area with Butler's Pantry. Dramatic Soffits High Ceilings Decorator window coverings Spacious open floorplan. Kitchen has plenty of counter space a center island granite countertops and Breakfast area. The Family room is an integral part of the home's hub of activity open to the Kitchen and Breakfast area with a fireplace and views out over the expansive backyard and the mountains beyond. The Master Suite wing of the house has access to the backyard great views and closet space galore. The Master bath has dual sinks vanity area spa tub and separate shower. The possibilities for this huge lot abound a vineyard An orchard A massive playground An oasis with a pool &amp; spa Dual zone heating and air conditioning. Homeowners Association Fees are 52 a YEAR </t>
  </si>
  <si>
    <t>3726 Campus Drive</t>
  </si>
  <si>
    <t>AJ ST6</t>
  </si>
  <si>
    <t>ELE GSB GC EO</t>
  </si>
  <si>
    <t>TI SN TI</t>
  </si>
  <si>
    <t>Eichler</t>
  </si>
  <si>
    <t>GA PT</t>
  </si>
  <si>
    <t>12003584_VCRDS</t>
  </si>
  <si>
    <t>Exit 101 at Lynn Road. North to Camino Manzanas right . Left on Campbell Ave.</t>
  </si>
  <si>
    <t>91360-2124</t>
  </si>
  <si>
    <t>South Park</t>
  </si>
  <si>
    <t>159085795_VCRDS</t>
  </si>
  <si>
    <t>Marcia Sheffield</t>
  </si>
  <si>
    <t>497-8421</t>
  </si>
  <si>
    <t>inge@maffeo5.com</t>
  </si>
  <si>
    <t>159096691_VCRDS</t>
  </si>
  <si>
    <t>805-402-2488</t>
  </si>
  <si>
    <t>Inge Maffeo</t>
  </si>
  <si>
    <t>277-1861</t>
  </si>
  <si>
    <t>Classic Eichler with great potential. Please do not disturb occupant. For questions please call Inge Maffeo @ 805-402-2488.</t>
  </si>
  <si>
    <t>DG SO CD</t>
  </si>
  <si>
    <t>Great example of Mid-Century Modern Architecture in this classic Eichler Home designed by Claude Oakland. Enter through the atrium/courtyard with walls of glass and experience the feeling of indoor/outdoor living as you find yourself in the main living area that opens up to the private backyard. Post &amp; beam construction tongue &amp; groove ceilings floor to ceiling glass walls mahagony paneling radiant floor heating. Mostly original. Newer well insulated vinyl roof. Large nicely landscaped private backyard with a shed/studio Eichler look . Newer cement flooring in atrium newer cement on side of home large enough to accommodate a boat or trailer RV .</t>
  </si>
  <si>
    <t>Thousand Oaks High</t>
  </si>
  <si>
    <t>1606 Campbell Avenue</t>
  </si>
  <si>
    <t>B0 C1</t>
  </si>
  <si>
    <t>See Remarks Side Door</t>
  </si>
  <si>
    <t>12003593_VCRDS</t>
  </si>
  <si>
    <t>Take Highway 18 up to Lake Arrowhead. Turn left on Highway 173 Cottage Grove . Take Cottage Grove down towards the lake. Turn left on Shady. It turns towards the left and turns into Terrace Road. Cabin is on the right-hand side just after curve.</t>
  </si>
  <si>
    <t>SherylLynn@ConnectingHeartsToHomes.com</t>
  </si>
  <si>
    <t>805-418-2670</t>
  </si>
  <si>
    <t>159093077_VCRDS</t>
  </si>
  <si>
    <t>805-907-8270</t>
  </si>
  <si>
    <t>Sheryl Lynn Johnson</t>
  </si>
  <si>
    <t>523-0900</t>
  </si>
  <si>
    <t>Listing agent is related to sellers. RIM keybox on rail. Keybox on door is Supra-ibox from Ventura County/CARETS MLS. Please go direct. Property is vacant. Water is turned off so please don't use toilets. More photos available at www.MyCuteCabin.com</t>
  </si>
  <si>
    <t>P01 OS PR</t>
  </si>
  <si>
    <t>Arrowhead Woods Charmer is located within a short walking distance to Lake Arrowhead Village. Lake rights available. This cabin was built in 1964. It has 2 bedrooms and 1.5 baths. It is 1216 s.f. and the lot size is 4950 s.f. Lake rights available for this property. Cabin is located in quiet peaceful setting with large trees. Two cars easily park on the parking deck. Large storage available below cabin. This property features a large great room with gorgeous open beamed wood ceilings. Fireplace is cozy and surrounded by beautiful stone and used brick. Dining area opens up to one of two entertaining decks on main level. Kitchen is absolutely adorable decorated with cherries. Kitchen features dishwasher range and cooktop refrigerator and microwave. Also there is a convenient eat-in area for dining table. Laundry room is located just off the kitchen and includes extra large washer and gas dryer. There is a full bathroom on the main level and 1/2 bath upstairs.</t>
  </si>
  <si>
    <t>375 Terrace Road</t>
  </si>
  <si>
    <t>SJ YB LZ X44</t>
  </si>
  <si>
    <t>DW A2 EF GA MO OG RA K3</t>
  </si>
  <si>
    <t>CC RY HC</t>
  </si>
  <si>
    <t>W02 SC</t>
  </si>
  <si>
    <t>Cavaco</t>
  </si>
  <si>
    <t>FD LR UR</t>
  </si>
  <si>
    <t>12003599_VCRDS</t>
  </si>
  <si>
    <t>Pleasant Valley Road to Bridgehampton turn right into park. Go straight turn left on Via Gabilan.</t>
  </si>
  <si>
    <t>Via Gabilan</t>
  </si>
  <si>
    <t>93012-5021</t>
  </si>
  <si>
    <t>Owners are usually home and they are very motivated to sell so give them a call before you go. They have several cats so be careful not to let them out.They will put the key safe on the porch when they know you are coming.</t>
  </si>
  <si>
    <t>CV CD CP GP OI P26</t>
  </si>
  <si>
    <t>D19 D23 D29 D49</t>
  </si>
  <si>
    <t>Nice newer home 2002 in family park. This home has drywall throughout making it feel like a conventional home. Open floor plan with high ceilings and very light and bright. Master bedroom has both a large tub and separate shower. On the opposite side you have two bedrooms and a full bath. There is a fenced yard for your children and pets to play. Freeway is very close and RV parking is available. Great recreational clubhouse with pool and spa. Come and take a look you won't be disappointed.</t>
  </si>
  <si>
    <t xml:space="preserve">83 Via Gabilan </t>
  </si>
  <si>
    <t>TCP KOI SHA</t>
  </si>
  <si>
    <t>CP CH GH PV CP</t>
  </si>
  <si>
    <t>SP RF1</t>
  </si>
  <si>
    <t>DW RF ELE MO SV OG</t>
  </si>
  <si>
    <t>LV MJ TI</t>
  </si>
  <si>
    <t>PAD SG AS</t>
  </si>
  <si>
    <t>529J5</t>
  </si>
  <si>
    <t>12003600_VCRDS</t>
  </si>
  <si>
    <t>Topanga Canyon West on Sherman Way South on Carlson Circle.</t>
  </si>
  <si>
    <t>Carlson</t>
  </si>
  <si>
    <t>91303-1829</t>
  </si>
  <si>
    <t>Bruce.Bousman@Century21.com</t>
  </si>
  <si>
    <t>159097480_VCRDS</t>
  </si>
  <si>
    <t>805-559-5900</t>
  </si>
  <si>
    <t>Bruce Bousman</t>
  </si>
  <si>
    <t>159001902_VCRDS</t>
  </si>
  <si>
    <t>Century 21 Rolling Oaks</t>
  </si>
  <si>
    <t>241-4353</t>
  </si>
  <si>
    <t>Please make an appointment with tenant Manny at 818-200-6845. When you arrive at the main gate dial pound 250 on keypad. Tenant will buzz you in. Left through gate &amp; continue past mailboxes. First bldg on right Bldg. 33 . Unit 71 is downstairs on corner</t>
  </si>
  <si>
    <t>GT OS</t>
  </si>
  <si>
    <t>BQ TC EX GC KY A0 SE WT</t>
  </si>
  <si>
    <t>STANDARD SALE Welcome home to your Oasis in the Valley. Nestled within a gated community this charming 1 bedroom 1 bath downstairs end unit has wood laminate floors a newer bathroom vanity and dual paned windows. Also included is a refrigerator and in-unit washer and dryer. Entertain or simply relax on your private patio to the tune of cascading waterfalls and whispering pines. Located close to shopping areas Canoga Lakes features all the amenities of resort-style living. HOA includes water/sewer and trash in addition to access to two gorgeous pools and jacuzzis BBQ grills fitness center and lighted tennis courts. Stroll along the many meandering brooks and ponds complete with turtles and ducks and koi oh my Can assume sellers current FHA loan for small fee with approx. 10K down.</t>
  </si>
  <si>
    <t>7150 Carlson Circle</t>
  </si>
  <si>
    <t>HW MB TR KP MJ</t>
  </si>
  <si>
    <t>KI K03 K07</t>
  </si>
  <si>
    <t>527F7</t>
  </si>
  <si>
    <t>12003605_VCRDS</t>
  </si>
  <si>
    <t>Lindero Canyon Road to Lakeview Canyon Road turn left</t>
  </si>
  <si>
    <t>91362-5285</t>
  </si>
  <si>
    <t>Please call Rachel M-F to set up appointments at 805.267.5885 thanks 24 hours notice a Must. Please click on the virtual tour for more pictures AND the floorplan AND the Aerial view of the privacy. Seller controlled Keysafe and Alarm</t>
  </si>
  <si>
    <t>HL PO IR</t>
  </si>
  <si>
    <t>Beautiful Custom North Ranch home on a private 1.37 acre lot built in 2005 with 6 bedrooms 5.5 bathrooms three car garage wood floors in main living areas and recessed lighting throughout. Kitchen has granite counter tops huge center island Viking stainless steel appliances with a double oven and Bosch dishwasher. Incredible Family room has two story cathedral ceilings with built-in shelves fireplace and a wall of windows that let in a beautiful view of the private backyard &amp; lots of light. Two downstairs bedroom suites formal dining room and formal living room. The master bedroom is large with a fireplace sitting room/office/gym and a huge walk-in closet. Plus three addition suites upstairs. Private backyard has a pool and spa and total privacy backing to 128 acres of open space. A special spot. Located in the heart of prestigious North Ranch. Floorplan and Aerial map attached</t>
  </si>
  <si>
    <t>5374 Lakeview Canyon Road</t>
  </si>
  <si>
    <t>12003608_VCRDS</t>
  </si>
  <si>
    <t>Adolofo to Rancho Calleguas to Calle Argolla</t>
  </si>
  <si>
    <t>93012-0930</t>
  </si>
  <si>
    <t>beverly43durham@gmail.com</t>
  </si>
  <si>
    <t>211501503_VCRDS</t>
  </si>
  <si>
    <t>805-660-3783</t>
  </si>
  <si>
    <t>Beverly Durham</t>
  </si>
  <si>
    <t>805-384-4155</t>
  </si>
  <si>
    <t>We anticipate that this transaction will NOT be a short sale at the time of closing. Closing will be within 90 days or sooner. CBB will NOT be reduced.</t>
  </si>
  <si>
    <t>CA A24 PY CB A8 ZQ</t>
  </si>
  <si>
    <t>Pretend you are here late in the afternoon. The horizon is on full display with a crimson-colored sunset.The owners have created a Zen-like atmosphere. You open all the doors and feel pleasant breezes Put on your favorite music CD pour some wine and head for the private patio where you can do some stargazing. Very Sharp Clean condo-townhome with a back yard and cement patio with brick ribbon. Wood and carpet floors. 1/2 Bathroom down stairs and 2 full upstairs. Stained glass window like new carpet.Walk in closet in master bedroom.</t>
  </si>
  <si>
    <t xml:space="preserve">4576 Calle Argolla </t>
  </si>
  <si>
    <t>12003612_VCRDS</t>
  </si>
  <si>
    <t>Exit 101 freeway at Telephone and go East to Portola and turn left north  left on Sullivan and then left on Gilbert. Make the first left and find parking on the right or straight ahead.</t>
  </si>
  <si>
    <t>93003-5278</t>
  </si>
  <si>
    <t>Weston Cape Regatta 1</t>
  </si>
  <si>
    <t>RPD14U</t>
  </si>
  <si>
    <t>BOM - Due to buyer remorse. STANDARD SALE VA approved recently re-approved Subject to cancellation of current escrow. Seller is very motivated and ready for another offer. Seller will give a partial credit for carpet. Seller requests services. Show</t>
  </si>
  <si>
    <t>SL C</t>
  </si>
  <si>
    <t>CA TC A24 IN A0 A8 SE WT</t>
  </si>
  <si>
    <t xml:space="preserve">This Weston Cape Reggata townhouse is ready for a new family STANDARD SALE Conveniently located close to shopping fine dining area beaches and freeway access fwy 101 and 126 . This is one of the desirable 3 bedroon and 2.5 bath units. The kitchen and dining areas have been beautifully upgraded with high quality wood-like flooring. The kitchen has newer appliances which include microwave dishwasher oven/stove and refrigerator. The water heater and the furnace have also been replace within the past few years. A newer working washer and dryer are also included. The complex is under new management and they have already started making improvements including fresh exterior paint throughout. If you are looking for a nice family home in a good area with lots to do nearby this may be the one </t>
  </si>
  <si>
    <t>1025 Portola Road</t>
  </si>
  <si>
    <t>12003618_VCRDS</t>
  </si>
  <si>
    <t>Exit On Bailard and go north. Right on Via Real then left on Palmetto.</t>
  </si>
  <si>
    <t>Palmetto</t>
  </si>
  <si>
    <t>93013-2855</t>
  </si>
  <si>
    <t>gatorres47@hotmail.com</t>
  </si>
  <si>
    <t>805-482-3492</t>
  </si>
  <si>
    <t>211507171_VCRDS</t>
  </si>
  <si>
    <t>Gustavo Torres</t>
  </si>
  <si>
    <t>211503468_VCRDS</t>
  </si>
  <si>
    <t>Sterling West Real Estate</t>
  </si>
  <si>
    <t>857-8878</t>
  </si>
  <si>
    <t>All offers must be accompanied by a pre approval letter. Do not send case sensitive information such as SS or account numbers. Please email all offers to gatorres47@hotmail.com or fax 805 482 3492. Price terms &amp; conditions are subject to bank approval</t>
  </si>
  <si>
    <t>PY IN A0 A8</t>
  </si>
  <si>
    <t>This unit is conveniently located in a quit part of Villa Del Mar. 3 bedroom townhome. 1 car garage and 1 car carport. Community pool nearby park and easy access to the 101 freeway.</t>
  </si>
  <si>
    <t>1024 Palmetto Way</t>
  </si>
  <si>
    <t>IG CH GH</t>
  </si>
  <si>
    <t>Warmington</t>
  </si>
  <si>
    <t>12003621_VCRDS</t>
  </si>
  <si>
    <t>South on Lindero Cyn. Rd. to Foxfield Drive. Left on Foxfield to Saddletree. Left on Saddletree to Oak Ranch Ct. take a right to property.</t>
  </si>
  <si>
    <t>Oak Ranch</t>
  </si>
  <si>
    <t>91361-4766</t>
  </si>
  <si>
    <t>R320U</t>
  </si>
  <si>
    <t>Please call LA to show and please give notice due to 3 dogs and 2 cats. Owner is very cooperative. Subject to concurrent close with purchase property under contract.</t>
  </si>
  <si>
    <t>Newer Warmington home in Westlake Trails. Wonderful 5 BR 4.5BA home approximately 3977 sq. ft. with an amazing 17 890 sq.ft. flat useable lot with pool spa patios and large grassy area. Wonderful floor plan with living room and dining room with volume ceilings and a sweeping staircase. Spacious kitchen with center island granite counters and walk in pantry. Adjacent family room with lovely fireplace. Downstairs bedroom and remodeled bath and great laundry room with huge closet. Master suite is spacious with a lovely master bath with dual sinks and a organized walk in closet. Three additional bedrooms upstairs one ensuite with large organized closet. The two others share a jack and jill bath and both have large organized closets. Additional features include dual zone heat and air laundry chute and plantation shutters. Amazing rear yard with child proof pool and spa and unbelieveably large grassy area. Wonderful flat cul de sac location and property does not back Lindero Cyn.</t>
  </si>
  <si>
    <t>Agoura H.S.</t>
  </si>
  <si>
    <t>Lindero Canyon</t>
  </si>
  <si>
    <t>31766 Oak Ranch Court</t>
  </si>
  <si>
    <t>WD NO</t>
  </si>
  <si>
    <t>SL SK TI</t>
  </si>
  <si>
    <t>12003622_VCRDS</t>
  </si>
  <si>
    <t>101 exit Santa barbara st left on surfside right on Oxnard left again on Vista del Rincon property is on the right side of the street.</t>
  </si>
  <si>
    <t>Vista Del Rincon</t>
  </si>
  <si>
    <t>93001-9781</t>
  </si>
  <si>
    <t>R-B</t>
  </si>
  <si>
    <t>Buyers to pre-qualify at NO COST OR OBLIGATION with Brian Zrehigian 818-521-7153 or Rosario Lawrence 805-910-9154 at Prospect Mtg. No lock box call for appointment. Please give agent 24 hours of notice. CLA Diana 805-637-9690 or Linda 805-276-3335. Locat</t>
  </si>
  <si>
    <t xml:space="preserve">A beautiful hidden gem with gorgeous 180 degree ocean view near Santa Barbara 70 miles from Los Angeles.4 bedrooms plus 3 1/2 bath home in La Conchita. Master bedroom with a walk-in closet and private deck. Expansive ocean view from the upstairs living room and dining area. All furniture &amp; Appliances is included the sale. Enjoy and relax with a cool drink and imagine you are on a secluded island in the Pacific </t>
  </si>
  <si>
    <t>6955 Vista Del Rincon Drive</t>
  </si>
  <si>
    <t>PC HW LX</t>
  </si>
  <si>
    <t>OX LC OW SL SK</t>
  </si>
  <si>
    <t>M02 MS M10 WK</t>
  </si>
  <si>
    <t>12003625_VCRDS</t>
  </si>
  <si>
    <t>California Street to Poli. Make a left on Poli and then a right on Ferro Dr.</t>
  </si>
  <si>
    <t>Padre Place 1</t>
  </si>
  <si>
    <t>marcycutting@aol.com</t>
  </si>
  <si>
    <t>211501289_VCRDS</t>
  </si>
  <si>
    <t>805-657-6487</t>
  </si>
  <si>
    <t>Marcy Cutting</t>
  </si>
  <si>
    <t>657-6487</t>
  </si>
  <si>
    <t>Seller will pay HOA dues for 1 year.</t>
  </si>
  <si>
    <t>SO HZ GA</t>
  </si>
  <si>
    <t>VN CL HV VH PA VQ WW CV VM OV VE</t>
  </si>
  <si>
    <t>CA A24 ST IN A0 ZQ EI H7</t>
  </si>
  <si>
    <t xml:space="preserve">PANORAMIC Whitewater Views. Beautiful Marina Pier and City views. Beautifully remodeled kitchen with granite counter tops stainless steel appliances and wood floors. Along with 3 bdrms. There is a large loft area with ocean views. Spectacular master suite with views up and down the coastline. Walking distance to BEAUTIFUL downtown Ventura where you'll find great restaurants boutiques theatres and antique shops. This is truly a move in home </t>
  </si>
  <si>
    <t>236 Ferro Drive</t>
  </si>
  <si>
    <t>DW K1 RF K8 MO OG RA</t>
  </si>
  <si>
    <t>M2 MG</t>
  </si>
  <si>
    <t>12003628_VCRDS</t>
  </si>
  <si>
    <t>Harbor Bl to Oceanaire west 1 blk to beachfront</t>
  </si>
  <si>
    <t>93035-2849</t>
  </si>
  <si>
    <t>seller selects services trades considered... Great East Coast type beachfront house call for showings property has some seasonal rent</t>
  </si>
  <si>
    <t>CL PA WW MT OV OT VW VE</t>
  </si>
  <si>
    <t>Newer construction Cape-Cod approx 5300SF beachfront house at dunes area of Mandalay Beach widest beachfront lot great floor plan experienced beachfront builder &amp; architect quality construction and finish very spacious 5 bedroom 5 1/2 bath 2 story with elevator large 3 car garage heat and ac large family room and game room media room large country kitchen with vaulted ceiling over size island adjacent food prep room area in kitchen for 10 chair table great style East Coast feel with sweeping views out over the dunes to the ocean islands whitewater sunset and coastal landscape...</t>
  </si>
  <si>
    <t>1621 Mandalay Beach Road</t>
  </si>
  <si>
    <t>ELE FSG OG RA</t>
  </si>
  <si>
    <t>Uk</t>
  </si>
  <si>
    <t>M01 MG</t>
  </si>
  <si>
    <t>EK GA K08</t>
  </si>
  <si>
    <t>12003634_VCRDS</t>
  </si>
  <si>
    <t>From E. Pleasant Valley Rd. turn South right on Beaumont Ave then East left on Sweetland. Subject property is located at the North West Corner of Sweetland and Reeder Ave.</t>
  </si>
  <si>
    <t>Sweetland</t>
  </si>
  <si>
    <t>93033-8029</t>
  </si>
  <si>
    <t>Reeder Homes 2</t>
  </si>
  <si>
    <t>Big dog on property owner needs one hr. notice to remove dogs for showing. Contact Brian @ Prospect Mtge. for prequalfication 818 521 7153. For showing text Margie at 805 223 0294 then agent. 320-7106. Subject to cancellation of existing escrow.See attac</t>
  </si>
  <si>
    <t>CV DR CD GA</t>
  </si>
  <si>
    <t xml:space="preserve"> Equity Sale/Standard Sale NOT short sale OR REO. Three bedrooms two bathrooms new interior paint and scraped ceilings new flooring double pane windows corner lot Possible RV parking and room for extra vehicles refaced kitchen cabinets. Back on market at NO fault of seller or property. Buyer backed out at last minute.</t>
  </si>
  <si>
    <t>2155 Sweetland Street</t>
  </si>
  <si>
    <t>DW A2 RF GC MO SV RA K3</t>
  </si>
  <si>
    <t>LR MB GL GS</t>
  </si>
  <si>
    <t>CJ BS CC RY RL TL WT Z20 DDE SD</t>
  </si>
  <si>
    <t>BW DP W03 SK W08</t>
  </si>
  <si>
    <t>McDonald</t>
  </si>
  <si>
    <t>GN LF</t>
  </si>
  <si>
    <t>K01 K04 K07</t>
  </si>
  <si>
    <t>12003642_VCRDS</t>
  </si>
  <si>
    <t>South on Victoria Avenue to Monaco Drive right on Monaco to end then turn right. Property is on the right.</t>
  </si>
  <si>
    <t>93035-2915</t>
  </si>
  <si>
    <t>Monaco Drive</t>
  </si>
  <si>
    <t>211500023_VCRDS</t>
  </si>
  <si>
    <t>Dan Mcinnes</t>
  </si>
  <si>
    <t>985-4949</t>
  </si>
  <si>
    <t>homes@danpatty.com</t>
  </si>
  <si>
    <t>805-985-9552</t>
  </si>
  <si>
    <t>211500471_VCRDS</t>
  </si>
  <si>
    <t>Patty McInnes</t>
  </si>
  <si>
    <t>211500050_VCRDS</t>
  </si>
  <si>
    <t>Scott-McInnes&amp;Co REALTORS</t>
  </si>
  <si>
    <t>Go direct/ Key Safe. This is a Standard Sale. Allow time for presentation Seller travels. Bank preapproval letter required.</t>
  </si>
  <si>
    <t>WF CD MA NAV</t>
  </si>
  <si>
    <t>100 X 40.33</t>
  </si>
  <si>
    <t>DG 1Q GA GP</t>
  </si>
  <si>
    <t>Nicely upgraded light &amp; bright 4 bedroom marina home in Mandalay Bay located on a cul-de-sac street features a 3-car garage and 40' docking. A custom brick driveway &amp; gated walkway lead to double entry doors. The home entry &amp; dining area have wood floors and lead to the Great Room with water views vaulted ceilings &amp; a fireplace with built-in cabinets &amp; wet bar. The kitchen has Corian counters &amp; double sink greenhouse window &amp; views The main floor bedroom with bath used as an office has built-in desk area &amp; bay window.The main floor has a convenient inside laundry room with storage. The master suite faces the water and has a fireplace vaulted ceilings 2 walk-in closets &amp; the tiled bath has a Steam shower &amp; double sinks. The second level loft offers a sitting area with water views. Two other bedrooms share a hall bath &amp; deck. The home also has a newer roof vinyl windows &amp; Trex-type deck. HOA is only 50/year no Mello Roos fees no public walkways &amp; the dock is privately owned.</t>
  </si>
  <si>
    <t xml:space="preserve">2260 Monaco Drive </t>
  </si>
  <si>
    <t>BK BW CBN CE SL</t>
  </si>
  <si>
    <t>BBQ RG SU SW DR</t>
  </si>
  <si>
    <t>GAT SLD IG TI CP CH FHT PV PV CP</t>
  </si>
  <si>
    <t>WA DW A2 EF ELE ST6 GC MO OG RA</t>
  </si>
  <si>
    <t>FR FP GB</t>
  </si>
  <si>
    <t>PC I9 CR HW SN TI</t>
  </si>
  <si>
    <t>CW IC Z17 SUR RL</t>
  </si>
  <si>
    <t>DP W03 W10</t>
  </si>
  <si>
    <t>OX JJ LC B06 SL TI IB</t>
  </si>
  <si>
    <t>M02 MA DA M09 WK</t>
  </si>
  <si>
    <t>12003647_VCRDS</t>
  </si>
  <si>
    <t>Gonzales Road headed west toward Oxnard High School. Right turn on Merion way gated community. Right turn on Brookwood Lane. Left turn on Hazletine Drive.</t>
  </si>
  <si>
    <t>Hazeltine</t>
  </si>
  <si>
    <t>93036-6308</t>
  </si>
  <si>
    <t>Contact agent for appointment only Monday-Friday 12-6 30pm weekends yes No later then 2 30pm.Please provide offer with proof of funds and pre-qual letter.Short Sale lender Bank Of america Sold as is No Termite Report No Termite work No Home Warranty.</t>
  </si>
  <si>
    <t>DR CD GA OR PR</t>
  </si>
  <si>
    <t>CA EX GC A9 CB</t>
  </si>
  <si>
    <t>Beautiful Victoria Estate Home /Gated community.This home is near Oxnard Beaches River Ridge Golf Course and schools.Corner lot with large front fountain entry mosaic tile floor back yard with custom basketball court fire pit Built in BBQ private pool and spa.This luxury home offers 5 bedrooms and 3.5 bathrooms.Kitchen Granite counters stainless appliances and breakfast bar area. This home features Alarm system Water softener Intercom Study room and Built in Entertainment Center.This community also offers Clubhouse pool spa and much more.</t>
  </si>
  <si>
    <t>2011 Hazeltine Drive</t>
  </si>
  <si>
    <t>BK WD SL</t>
  </si>
  <si>
    <t>GL RR</t>
  </si>
  <si>
    <t>DW A2 K1 RF K8 MO RA K3</t>
  </si>
  <si>
    <t>FR LR GL RH TI GS</t>
  </si>
  <si>
    <t>B1 COF CW CC RY EV HC Z17 RL SD</t>
  </si>
  <si>
    <t>W02 DP SC W08 W09</t>
  </si>
  <si>
    <t>GN FF FY ON</t>
  </si>
  <si>
    <t>12003653_VCRDS</t>
  </si>
  <si>
    <t>From Channel Islands Blvd take Peninsula north. At end turn left at Romany Dr. continue to intersection of Romany and Greencastle Lane turn left onto Greencastle Lane. Home is on the right facing the main channel.</t>
  </si>
  <si>
    <t>93035-2902</t>
  </si>
  <si>
    <t>Call LA to show please allow one hour notice. FYI loan on property is approx 850 000 not 1 200 000 as in Tax information search. Bank preapproval letter required with an offer.</t>
  </si>
  <si>
    <t>45 X 100</t>
  </si>
  <si>
    <t>DG CD OF</t>
  </si>
  <si>
    <t>BR HV VM VW VE</t>
  </si>
  <si>
    <t xml:space="preserve">Exceptional Main Channel home in Mandalay Bay features an Elevator docking for 2 boats &amp; open floor plan with outstanding water &amp; boat traffic views.This prime location home has spacious rooms high ceilings crown molding speaker system &amp; large Trex-type deck with glass railings for great views. The attractive kitchen has granite counters an island with a prep sink wood appliance panels to match the cabinets &amp; SubZero frig freezer. An adjacent curved wet bar with frig is perfect for entertaining. The 2nd floor pool table size family room has vaulted ceilings a fireplace office with built-ins &amp; wide deck with glass railings to enjoy the main channel views.The master suite is also spacious with a sitting area with bay window &amp; walk-in closet with organizer features.The master bath has an oversized shower two sink areas with 36 high cabinets. There are two other bedrooms one with its own bath. HOA is 50/yr no Mello Roos no public walkways dock is privately owned. Excellent location </t>
  </si>
  <si>
    <t>2301 Greencastle Lane</t>
  </si>
  <si>
    <t>ST BL YD</t>
  </si>
  <si>
    <t>SW SG YF</t>
  </si>
  <si>
    <t>BL CT QV TC</t>
  </si>
  <si>
    <t>DW A2 ELE FRE FSG RA MO</t>
  </si>
  <si>
    <t>RY RL Z24 FC</t>
  </si>
  <si>
    <t>DP IW SC</t>
  </si>
  <si>
    <t>OX B02 B06 TI</t>
  </si>
  <si>
    <t>M02 DA 1MA WK</t>
  </si>
  <si>
    <t>IS IU US</t>
  </si>
  <si>
    <t>12003662_VCRDS</t>
  </si>
  <si>
    <t>On Royal Ave. between Sycamore &amp; Sequoia</t>
  </si>
  <si>
    <t>kathy.mallory@tripointehomes.com</t>
  </si>
  <si>
    <t>159097618_VCRDS</t>
  </si>
  <si>
    <t>Kathleen Mallory-Fitzpatrick</t>
  </si>
  <si>
    <t>2602_VCRDS</t>
  </si>
  <si>
    <t>296-0726</t>
  </si>
  <si>
    <t>ZO A1 CG</t>
  </si>
  <si>
    <t>DG GA GP SS</t>
  </si>
  <si>
    <t>FR W07 F6 WY</t>
  </si>
  <si>
    <t>BQ A28 PY</t>
  </si>
  <si>
    <t>New construction 3 bedroom 2 bath 2 story home with attached 2 car garage. Granite kitchen counters stainless steel appliances . One year warranty.Sales office and models are open daily from 10 00am until 5 00pm</t>
  </si>
  <si>
    <t>2924 Royal Avenue</t>
  </si>
  <si>
    <t>12003663_VCRDS</t>
  </si>
  <si>
    <t>Oxnard Blvd turns onto Saviers Rd turn left onto E Guava St right onto san marino and left onto E H.emlock.</t>
  </si>
  <si>
    <t>93033-3619</t>
  </si>
  <si>
    <t>Tokuyama Tract</t>
  </si>
  <si>
    <t>Showings Monday thru Friday from 9 AM to 5 PM no weekends. Knock before you enter and leave a Bussiness Card please. Stove refrigerator Wine refrigerator washer and dryer are not included on sale 2 separates 1 car garage. Seller will not come out of p</t>
  </si>
  <si>
    <t>A very nice home very well maintain.</t>
  </si>
  <si>
    <t>274 Hemlock Street</t>
  </si>
  <si>
    <t>PC PAV MJ</t>
  </si>
  <si>
    <t>557A5</t>
  </si>
  <si>
    <t>12003665_VCRDS</t>
  </si>
  <si>
    <t>South on Triunfo Cyn right on Font right on Crespi Lane</t>
  </si>
  <si>
    <t>Crespi</t>
  </si>
  <si>
    <t>91361-1719</t>
  </si>
  <si>
    <t>Triunfo West-723</t>
  </si>
  <si>
    <t>Go direst key box on the back door Go thru the courtyard. Great price reduction. See you in escrow. Leave card for chance to win 2 FREE TICKETS for FOURTH OF JULY DINNER &amp; FIREWORKS CRUISE on the Scarlett Belle.</t>
  </si>
  <si>
    <t>Very nice unit on a cul de sacc with lots of greenbelts Two community pools and spas shuffle board court covered sitting area by pool. Large living room with dining end Granite kitchen counter tops berber carpeting neutral decor Near shopping restaurants and good freeway access</t>
  </si>
  <si>
    <t>2129 Crespi Lane</t>
  </si>
  <si>
    <t>DW ELE MO RA</t>
  </si>
  <si>
    <t>I9 CR KP</t>
  </si>
  <si>
    <t>12003666_VCRDS</t>
  </si>
  <si>
    <t>Ojai Avenue to S. Montgomery right condo is on the left.</t>
  </si>
  <si>
    <t>93023-2728</t>
  </si>
  <si>
    <t>Easy to show...call Donna 805-798-0816.</t>
  </si>
  <si>
    <t xml:space="preserve">Located in the heart of Ojai this immaculate spacious Los Arboles town home features top of the line appliances open floor plan vaulted ceilings and a small yard. This home has a nice indoor/outdoor feel with a lovely garden and outdoor fireplace. You will enjoy the city life as you are close to the movie theater post office restaurants and shopping. Great price don't miss it </t>
  </si>
  <si>
    <t>224 Montgomery Street</t>
  </si>
  <si>
    <t>12003671_VCRDS</t>
  </si>
  <si>
    <t>Old Town. East of Conejo School Road West of Skyline Drive.</t>
  </si>
  <si>
    <t>Quinta Vista</t>
  </si>
  <si>
    <t>91362-3142</t>
  </si>
  <si>
    <t>Old Town-523</t>
  </si>
  <si>
    <t>Owner works at home. Easy to show. Please call her for an appointment Eleanor Dixie 805 374-1979. Net listing. Approx. 350 000 is owed against property.</t>
  </si>
  <si>
    <t xml:space="preserve">Darling single story 3 bedroom 1.5 bath. 1158 sq ft. Hardwood flooring throughout upgraded heating and air conditioning system. Brick fireplace. Light and bright kitchen with custom oak cabinetry. Huge attic with storage. New hot water tank and new plumbing Private backyard with patio. Wonderful tangerine tree Centrally located and attached to award winning schools. No HOA fees. Great potential </t>
  </si>
  <si>
    <t>41 Quinta Vista Drive</t>
  </si>
  <si>
    <t>12003673_VCRDS</t>
  </si>
  <si>
    <t>Fitzgerald to Vallejo</t>
  </si>
  <si>
    <t>Vallejo</t>
  </si>
  <si>
    <t>93065-5663</t>
  </si>
  <si>
    <t>Homer</t>
  </si>
  <si>
    <t>RPD7.5</t>
  </si>
  <si>
    <t>Must give owner a minimum one hour notice. Sorry NO showings between 12 and 3 30pm-babies sleeping. Agents if you need to cancel please give a courtesy call. Owner controls lock box and will leave on front porch behind large pot. Short sale subject to</t>
  </si>
  <si>
    <t xml:space="preserve">Really Cute Hollow Hills duplex. Wonderful end unit with extra large lot that features two patios with plenty of front back and side yard space. Fruit trees and raised planter beds with drip system grow strawberries grapes and veggies Scraped ceilings recessed lighting and Bamboo like laminate floors through out Both baths have been updated with custom tile newer vanities updated fixtures and lighting. Newer interior doors with old rubbed bronze knobs and hardware. Kitchen features a breakfast bar. One carport and single car garage with large loft space for extra storage. Newer slider and windows throughout </t>
  </si>
  <si>
    <t>996 Vallejo Avenue</t>
  </si>
  <si>
    <t>LR MB OT MT SLA ST GB</t>
  </si>
  <si>
    <t>MB TR KP SN TI</t>
  </si>
  <si>
    <t>MS BZ RL Z24 WT DDE SD</t>
  </si>
  <si>
    <t>OX SL ST</t>
  </si>
  <si>
    <t>M2 MG M05 1MA MS WK</t>
  </si>
  <si>
    <t>521H7</t>
  </si>
  <si>
    <t>CWK 9HR</t>
  </si>
  <si>
    <t>12003674_VCRDS</t>
  </si>
  <si>
    <t>Victoria to W. 5th Street to Mandalay Beach Road</t>
  </si>
  <si>
    <t>Regular Sale Vacant/Keybox Go Direct. NOD filed BUT also Equity Sale See attachment for required addendum to purchase offer. Buyer and Buyer's agent to verify all MLS info. Offers to be emailed to samantha@samanthakirkpatrick.com. Troop Addendum requir</t>
  </si>
  <si>
    <t>D75 D20</t>
  </si>
  <si>
    <t xml:space="preserve">On a Clear Day You Can See Forever This exceptional property located on the shores of Mandalay Beach offers breathtaking oceanfront views. Step down to large open great room w/dining area warm fireplace &amp; wet bar large deck w/direct access to sand. Gourmet island kitchen boasts stunning granite countertops Viking SS appliances &amp; large breakfast bar. Step up to airy living room w/fireplace walk-in closet &amp; bath w/tumbled stone shower could be 4th bedroom . Continue up to private 1st Master Bedroom w/wall of windows &amp; balcony overlooking beach &amp; beyond. Upper level offers addl bedroom large enough for 2 queen beds w/own bath/skylight steps up to 2nd Master Bedroom w/seating area glass tile fireplace large walk-in closet &amp; luxurious master bath complete w/whirlpool tub &amp; separate shower large balcony w/view that goes forever. 2 car garage offers deep storage area for beach chairs bikes surfboards etc. Location Design &amp; Quality Entertainer's Paradise </t>
  </si>
  <si>
    <t>0S3 IZN</t>
  </si>
  <si>
    <t>761 Mandalay Beach Road</t>
  </si>
  <si>
    <t>CH GAT CP GH PV CP</t>
  </si>
  <si>
    <t>CS FEN SP</t>
  </si>
  <si>
    <t>GL TW</t>
  </si>
  <si>
    <t>12003682_VCRDS</t>
  </si>
  <si>
    <t>Coming form the south on 101 take the 23 the Ojai and exit on Stanly--turn Rt.- Go to Ventura Ave. turn Lt. Go to Seneca turn Rt. Go to the top and veer Lt . Property is is well singed.</t>
  </si>
  <si>
    <t xml:space="preserve">This property is one of the City of Ventura's moderate housing units. Call agent for details. M&amp;M Streeks 805-750-1947 Call Owner and go </t>
  </si>
  <si>
    <t>CA KY CB A0 A8 ZQ EI H7 SE WT</t>
  </si>
  <si>
    <t>Located in the sunny west hills of Ventura this town home offers over 1 800 sq. ft. of delightful living space. There are three bedrooms and two-and-a-half baths. The fourth bedroom is used as an open room. This is great for an office reading room or even a nursery. The club house pool and hot tub enhance the relaxing and peaceful surroundings. This complex has spectacular views of the island which can be seen from the benches on the property. Relatively low HOA dues add to the many attractive features of this unit.</t>
  </si>
  <si>
    <t>760 Seneca Street</t>
  </si>
  <si>
    <t>HA HA7</t>
  </si>
  <si>
    <t>12003687_VCRDS</t>
  </si>
  <si>
    <t>South on Victoria Left on Channel Islands Left on Lido into Hueneme Bay 2nd left on Alta Green.</t>
  </si>
  <si>
    <t>93041-1802</t>
  </si>
  <si>
    <t>Sale &amp; CSO are subject to lender's approval any reduction in gross commission to be shared 50/50. No keysafe call owner to show.</t>
  </si>
  <si>
    <t>CA GO GR SA CB EI</t>
  </si>
  <si>
    <t xml:space="preserve">Senior living at its best Lovely 2 bedroom 1 bath main dwelling with an additional guest/caretaker quarters that is 1 bedroom &amp; 1 bath. Newly remodeled kitchen ceramic tile floors in living &amp; hall areas. So many amenities in Hueneme Bay that you will love living here </t>
  </si>
  <si>
    <t xml:space="preserve">108 Alta Green </t>
  </si>
  <si>
    <t>FM ISL</t>
  </si>
  <si>
    <t>12003694_VCRDS</t>
  </si>
  <si>
    <t>Westlake Blvd to Potero right to Wellington</t>
  </si>
  <si>
    <t>91361-1535</t>
  </si>
  <si>
    <t>Foxmoor-706</t>
  </si>
  <si>
    <t>NOW SHOWINGS UNTIL 4/4/12. Short Sale three loans. PLEASE CALL FIRST.Commission subject to lender approval.</t>
  </si>
  <si>
    <t>Cul-de-sac location walking distance to school remodeled four bedroom three bath home. Double sided fireplace in living room and dining downstairs bedroom converted to theater room. Granite kitchen opens to large family room with sliders to entertainers back yard with pool and custom bar-be-cue area.</t>
  </si>
  <si>
    <t>1642 Wellington Place</t>
  </si>
  <si>
    <t>522B1</t>
  </si>
  <si>
    <t>12003698_VCRDS</t>
  </si>
  <si>
    <t>Victoria south to Wooley Road. Turn right. Turn left onto Seabridge Lane. Go thru gate pass thru stop sign and turn onto Baltic. Home is on left.</t>
  </si>
  <si>
    <t>Baltic</t>
  </si>
  <si>
    <t>93035-1429</t>
  </si>
  <si>
    <t>Monthly HOA is approx 300 per month and mello roos is 6500 per year.</t>
  </si>
  <si>
    <t>TC BD EX GC CB</t>
  </si>
  <si>
    <t xml:space="preserve">Beautiful home in the gated community of Seabridge 3 beds 3 baths with bonus room and office downstairs 3096 square feet with 30' boat dock Fabulous hardwood floors in lower level throughout kitchen living room and dining area Kitchen has granite KitchenAid stainless appliances 3 car garage spacious upstairs with large master suite including fireplace in bedroom and large bathrooom home is only 6 years old and you can walk to the clubhouse </t>
  </si>
  <si>
    <t>4164 Baltic Street</t>
  </si>
  <si>
    <t>12003699_VCRDS</t>
  </si>
  <si>
    <t>93003-1142</t>
  </si>
  <si>
    <t xml:space="preserve">Panoramic views on mountains city and ocean Great inside and outside entertainment areas- outside firepit to sit and enjoy the sunsets Remodeled kitchen with granite and travertine. Mahogany cabinets stainless steel appliances and a wine cooler. Living room with marble and travertine fireplace. Ocean views from upstairs and downstairs </t>
  </si>
  <si>
    <t>601 Skyline Road</t>
  </si>
  <si>
    <t>DW A2 ELE GC MO OG</t>
  </si>
  <si>
    <t>CC SUR RL</t>
  </si>
  <si>
    <t>OX B06</t>
  </si>
  <si>
    <t>LF FF LR</t>
  </si>
  <si>
    <t>12003701_VCRDS</t>
  </si>
  <si>
    <t xml:space="preserve">From Madera/Olson South on Wood Ranch Pkwy. Right on Martha Morrison. Right on Circle Knoll. Left on Sonata in to Cantrice Circle Knoll entrance gate </t>
  </si>
  <si>
    <t>Lariate</t>
  </si>
  <si>
    <t>93065-7108</t>
  </si>
  <si>
    <t>719-2580</t>
  </si>
  <si>
    <t>Please make appt with owner minimum 24 hr notice. Call 818-468-5166 first to make appt ALSO call 805-501-7948 and leave message with appt details please include name and phone number . Owner MUST be present for all showings no lockbox. Please leave pet</t>
  </si>
  <si>
    <t>CA GC IN A8</t>
  </si>
  <si>
    <t xml:space="preserve">Welcome to this fantastic floor plan with 3 bedrooms 2.5 bathrooms and an added loft in 1 920 square feet of living space. Step into the open and bright living room which adjoins the formal dining room with expansive windows letting in lots of natural light. The kitchen has been upgraded with granite counters tile floors a breakfast bar and separate eating area and opens to the family room. The master suite is complete with vaulted ceilings and attached master bathroom with dual sinks separate soaking tub and shower and walk in closet. Two more spacious bedrooms and a bathroom complete the upstairs. With a built-in Bose surround sound system throughout upstairs laundry area attached garage and a fantastic location within walking distance to the pool the park and Wood Ranch Elementary this home is a great opportunity not to be missed </t>
  </si>
  <si>
    <t>677 Lariate Lane</t>
  </si>
  <si>
    <t>MA MS WK</t>
  </si>
  <si>
    <t>12003708_VCRDS</t>
  </si>
  <si>
    <t>Off Ojai ave right on Tower road across from Boccalis all the way to end up last driveway. Photo Instructions</t>
  </si>
  <si>
    <t>93023-9319</t>
  </si>
  <si>
    <t>lwilde@west.net</t>
  </si>
  <si>
    <t>Buyer to satisfy at county in regards to permits pulled in renovation. Seller unsure if contractor pulled all the necessary permits. Septic tank was just replaced in 2011. Full Bathroom in garage music studio does not have permits.</t>
  </si>
  <si>
    <t>East End Views at their best Nestled above Ojai's renowned East End citrus orchards the panoramic views stretch from the Topa Topa's to Santa Ynez mountain range. Renovated in 2008 for current owner and world class musician David Mason the home includes over 2 600 sq ft with a ground floor master bedroom encompassing the massive views. Beautiful wood floors through out nice open kitchen into living room and a spiral stair case to the second floor. The patio boasts a beautiful spa built in barbecue and the setting of Ojai's beauty. A full music studio in the garage makes this home an entertainers dream.</t>
  </si>
  <si>
    <t>3130 Ojai Avenue</t>
  </si>
  <si>
    <t>IG SH IH</t>
  </si>
  <si>
    <t>RF GC OG</t>
  </si>
  <si>
    <t>Z11</t>
  </si>
  <si>
    <t>Westbrook</t>
  </si>
  <si>
    <t>12003709_VCRDS</t>
  </si>
  <si>
    <t>Lilac</t>
  </si>
  <si>
    <t>93004-1406</t>
  </si>
  <si>
    <t>Cozy home with welcoming front porch. Neat and clean inside with living room two bedrooms and one bath. The home appears to be well cared for. The appliances and table and chairs in the kitchen stay with the home as well as two sheds in the back. The</t>
  </si>
  <si>
    <t>Cute and clean. Move right in to this cozy two bedroom one bath home. Conveniently located off of Wells Road in the Buena Vista Estates. Comfortable living room open floor plan with dining in the kitchen. A welcoming front porch with an orange tree in the patio. Priced to sell. Owner is motivated.</t>
  </si>
  <si>
    <t>128 Lilac Way</t>
  </si>
  <si>
    <t>12003717_VCRDS</t>
  </si>
  <si>
    <t>Down Santa Clara Ave. Left on Eucalyptus.</t>
  </si>
  <si>
    <t>93036-8800</t>
  </si>
  <si>
    <t>Do not bother tenants. Please call before showing</t>
  </si>
  <si>
    <t>Great Large Home with lots of upgrades.</t>
  </si>
  <si>
    <t>2805 Eucalyptus Drive</t>
  </si>
  <si>
    <t>CHL IG OT PV</t>
  </si>
  <si>
    <t>12003718_VCRDS</t>
  </si>
  <si>
    <t>From 118 exit Erringer and go South make a left on Larch and then a right on Marter. Home will be on the left.</t>
  </si>
  <si>
    <t>Marter</t>
  </si>
  <si>
    <t>93065-2432</t>
  </si>
  <si>
    <t>48107_VCRDS</t>
  </si>
  <si>
    <t>Colette Thiel</t>
  </si>
  <si>
    <t>577-0915</t>
  </si>
  <si>
    <t>michael@thielhomes.com</t>
  </si>
  <si>
    <t>159097370_VCRDS</t>
  </si>
  <si>
    <t>Michael Thiel</t>
  </si>
  <si>
    <t>203002504_VCRDS</t>
  </si>
  <si>
    <t>Thiel Real Estate &amp; Prop Manag</t>
  </si>
  <si>
    <t>822-7164</t>
  </si>
  <si>
    <t>This house will not qualify for standard VA or FHA. Pool has a leak and is empty flooring in hallway is incomplete as they have torn up the wood like flooring due to leak and put down temporary carpet squares.Newer tank-less water heater inoperable but h</t>
  </si>
  <si>
    <t>A0 RT</t>
  </si>
  <si>
    <t xml:space="preserve"> Approved Short Sale @ 365 000 . Single story pool home is in need of a little TLC. 5 bedrooms 2 baths with over 2100 square feet.Great floor plan with wood like flooring that features a family room and living room. Short sale with one lender with package submitted just waiting for an offer.</t>
  </si>
  <si>
    <t>2098 Marter Avenue</t>
  </si>
  <si>
    <t>SN ST WD FC</t>
  </si>
  <si>
    <t>SJ YB YF LZ MTR</t>
  </si>
  <si>
    <t>DW A2 FSG OG RA</t>
  </si>
  <si>
    <t>Z24 SD HA7</t>
  </si>
  <si>
    <t>Remodeled</t>
  </si>
  <si>
    <t>12003734_VCRDS</t>
  </si>
  <si>
    <t>2 Blocks West of Sycamore south of Cochran_Across from Vista Elem</t>
  </si>
  <si>
    <t>93065-2659</t>
  </si>
  <si>
    <t>alan.horvatich@gmail.com</t>
  </si>
  <si>
    <t>47127_VCRDS</t>
  </si>
  <si>
    <t>805-509-2942</t>
  </si>
  <si>
    <t>Alan Horvatich</t>
  </si>
  <si>
    <t>203001874_VCRDS</t>
  </si>
  <si>
    <t>Prime Real Estate</t>
  </si>
  <si>
    <t>This is not a Short Sale or REO. This is as As-Is sale. Buyer to be aware that One Seller Holds a California Brokers license. Please send all offers via email...tichisit@aol.com or Fax...805.299.4509. Gazebo is not included in termite report...BOM...Had M</t>
  </si>
  <si>
    <t>A Must See Charming Home. All New Everything Brand New 30 Year Roof. Brand New Central Heating &amp; A/C System Including All New Ducting. Custom Granite Kitchen w/Stainless Appliances and Breakfast Bar That Opens Up Nicely to the Family Room. New Carpet in The Bedrooms New Woodlike Flooring. Both Bathrooms Have Been Completely Remodeled form the Studs Out. Interior Laundry Room. Dual Paned Windows Plus New Water Heater. New Garage Door Opener. Fully Fenced Front Yard w/Wrought Iron. Nice Big Back Yard w/Gazebo and Storage Shed. Extra Half Bath in Garage Perfect for Kids or Someone That Likes to Work in the Garage. Stamped Concrete Patio and So Much More. This Home Shows Extremely Well...Turn-Key and Move In Ready.</t>
  </si>
  <si>
    <t>2064 Wisteria Street</t>
  </si>
  <si>
    <t>12003745_VCRDS</t>
  </si>
  <si>
    <t>Gonsalez to lombard left on latigo right on seabreeze</t>
  </si>
  <si>
    <t>Calle Laguna</t>
  </si>
  <si>
    <t>93030-8066</t>
  </si>
  <si>
    <t>444-3150</t>
  </si>
  <si>
    <t>HF FF VA</t>
  </si>
  <si>
    <t xml:space="preserve">well kept 4 bedrooms 2.5 baths close to new school shooping center and fwy Gate Community </t>
  </si>
  <si>
    <t xml:space="preserve">626 Calle Laguna </t>
  </si>
  <si>
    <t>12003754_VCRDS</t>
  </si>
  <si>
    <t>from 126 go north on Palm East on Harvard &amp; north on Olive.</t>
  </si>
  <si>
    <t>Olive</t>
  </si>
  <si>
    <t>93060-3303</t>
  </si>
  <si>
    <t>joelgarciag@yahoo.com</t>
  </si>
  <si>
    <t>211506063_VCRDS</t>
  </si>
  <si>
    <t>805-340-1647</t>
  </si>
  <si>
    <t>Joel Garcia-Gutierrez</t>
  </si>
  <si>
    <t>340-1647</t>
  </si>
  <si>
    <t>ALL terms &amp; condtions ARE subject to short sale approval. Only 1 loan w/BofA. ONLY SERIOUS buyers Seller will NOT pay any out of pocket expenses. Please include proof of funds copy of deposit &amp; Pre-approval letter with your offer. Email me with any ques</t>
  </si>
  <si>
    <t>Great Short Sale oppurtunity Home sits on large lot with a Detached shop/hobby room in backyard. Home in need of some work.</t>
  </si>
  <si>
    <t>229 Olive Street</t>
  </si>
  <si>
    <t>MA WI OT AG</t>
  </si>
  <si>
    <t>CB YB YF KJ LZ FN</t>
  </si>
  <si>
    <t>DW A2 RF ELE GSB BIN RA K3</t>
  </si>
  <si>
    <t>B1 CC Z24</t>
  </si>
  <si>
    <t>BB DA KC FM</t>
  </si>
  <si>
    <t>K02 K08</t>
  </si>
  <si>
    <t>12003768_VCRDS</t>
  </si>
  <si>
    <t>East on Grand Ave Past dip Home Located on the Right.</t>
  </si>
  <si>
    <t>93023-9388</t>
  </si>
  <si>
    <t>Please call L/A for Easy Appointment.</t>
  </si>
  <si>
    <t>As you drive through the regal wrought iron gate and proceed through the family orchard this private pristine home presents a wonderful surprise. It has marvelous views of the mountains and is filled with light. Inside there are beautiful hardwood floors high open-beamed ceilings and a stunning remodeled kitchen with modern upgraded appliances. Outside has an expansive tile patio with a spa and a sitting area overlooking the Sulphur Range. This comfortable well-designed home is a peaceful refuge. It is a rare opportunity to find such an affordable home in Ojai's prestigious East End.</t>
  </si>
  <si>
    <t>4444 Grand Avenue</t>
  </si>
  <si>
    <t>FR WD</t>
  </si>
  <si>
    <t>JAK FK</t>
  </si>
  <si>
    <t>CP EXR ID</t>
  </si>
  <si>
    <t>DW DR A2 RF WA GA OG K3</t>
  </si>
  <si>
    <t>LR EB FG GB</t>
  </si>
  <si>
    <t>RL Z11 SD</t>
  </si>
  <si>
    <t>SC W07 W09 W10</t>
  </si>
  <si>
    <t>Cable TV Pool Water</t>
  </si>
  <si>
    <t>12003769_VCRDS</t>
  </si>
  <si>
    <t>Take Highway 126 to Well Rd. go south on Wells Rd. Take second stop light turn left on Darling Rd. Go about 1/4 mile turn right into Poinsettia Gardens mobile home park. Turn right after going through entrance. Mobile home on right in first street.</t>
  </si>
  <si>
    <t>93004-3321</t>
  </si>
  <si>
    <t>kevinsliger@remax.net</t>
  </si>
  <si>
    <t>211507628_VCRDS</t>
  </si>
  <si>
    <t>805-216-3216</t>
  </si>
  <si>
    <t>Kevin Sliger</t>
  </si>
  <si>
    <t>805-933-2141</t>
  </si>
  <si>
    <t>525-8537</t>
  </si>
  <si>
    <t>Please have client read and sign CCR's on attachment. Turn in with offer. Property being sold in trust so allow a few days for response.</t>
  </si>
  <si>
    <t>L03 L06</t>
  </si>
  <si>
    <t>Huge triple wide 2 bedroom 2 bathrooms. Opens into a huge family room with a beautiful built-in dinette cabinet. Garage opens to patio then through laundry room. Circular kitchen with stainless steel dual sink. Wood paneling throughout inside. Breakfast area. Huge laudry room with sink counters for folding clothing or ironing and closet. Huge living room with a beatiful fireplace and built-in desk. Master bedroom features oversized closet with master bath having big tub with seperate shower. Other bath has shower/tub combo. Owner will consider leaving some furniture. Clubhouse consists of hall stage kitchen library card room exercise room pool tables spa pool/exercise pool. Has RV parking for 14.00 a month with sewage dump station. BRING ALL OFFERS.</t>
  </si>
  <si>
    <t>4 Poinsettia Gardens Drive</t>
  </si>
  <si>
    <t>12003770_VCRDS</t>
  </si>
  <si>
    <t>From Telephone Road south on Johnson east on Meadowlark south on Parrot.</t>
  </si>
  <si>
    <t>Parrot</t>
  </si>
  <si>
    <t>93003-6240</t>
  </si>
  <si>
    <t>Shortsale - HAFA application has been completed. Every offer gets our good attitude and gets presented But please do us both a favor and follow these requests. Please fill in my agent information from MLS on Page 8 of the RPA so we can move faster. For</t>
  </si>
  <si>
    <t>CD NP GA</t>
  </si>
  <si>
    <t>TC EX IN ZQ</t>
  </si>
  <si>
    <t>Pleasant - plus interior This three bedroom Woodbridge condo is ideally located within this pleasant complex. Bedrooms are upstairs. Living room and adjacent kitchen provide accessibility and sliding door to the patio leads to the garage. Nice upgrades are indicators that the home has been cared for. Sellers home school but will make every effort to accommodate the showing schedule.</t>
  </si>
  <si>
    <t>1632 Parrot Court</t>
  </si>
  <si>
    <t>EC SO2</t>
  </si>
  <si>
    <t>12003771_VCRDS</t>
  </si>
  <si>
    <t>HWY 150 from Sta Paula towards Ojai pass St. Thomas Aquinas watch on your right side you will see Koenigstein turn right home on rigt.</t>
  </si>
  <si>
    <t>Koenigstein</t>
  </si>
  <si>
    <t>93060-9668</t>
  </si>
  <si>
    <t>R20</t>
  </si>
  <si>
    <t>gcamarillo@roadrunner.com</t>
  </si>
  <si>
    <t>211507917_VCRDS</t>
  </si>
  <si>
    <t>805-320-9049</t>
  </si>
  <si>
    <t>Gloria Camarillo</t>
  </si>
  <si>
    <t>320-9049</t>
  </si>
  <si>
    <t>Front gate lock - 6445. For financing specials and incentives seller requests agents and their buyers contact designated Chase Loan Officer call LA for details. Agents please use seller name as Seller by JPMorgan Chase Bank National Assoc. its Atto</t>
  </si>
  <si>
    <t>RAW IR HP</t>
  </si>
  <si>
    <t>Welcome home Beautiful ranch style home surrounded by 18 acres of pure nature at its finest and spectacular mountain views to enjoy through out the day each day of the year. Main house offers an open floor plan master suite with walk in closet and its own private entrance 2 additional bedrooms 2 1/2 baths large kitchen family/living room vaulted beam ceilings laundry room and attached 3 car garage. Charming 1 1 guest house ready for those out of town guests coming to visit. Private well. Easy commute to L.A. Ventura and surrounding cities.</t>
  </si>
  <si>
    <t>12040 Koenigstein Road</t>
  </si>
  <si>
    <t>HW MJ TI SN TI</t>
  </si>
  <si>
    <t>EK KI IL K08</t>
  </si>
  <si>
    <t>12003774_VCRDS</t>
  </si>
  <si>
    <t>East on Grand Ave Left on McNell Rd Top of McNell Rd.</t>
  </si>
  <si>
    <t>93023-9318</t>
  </si>
  <si>
    <t>Please call Patty Waltcher for Easy appointment to show.</t>
  </si>
  <si>
    <t xml:space="preserve">Hidden away at the end of a secluded drive through oak groves sits this unquestionably Stunning contemporary Mediterranean Estate. Exposed beams Leaded and stained glass intricate Woodwork and unique stonework are found throughout this extraordinary home. There is every modern amenity including a Gourmet kitchen with luxurious amenities oversized pool sauna and gym. This unique property is located on 4 lush and wooded acres creating complete privacy and seclusion. Truly a one of a kind property located in the exclusive East End of Ojai </t>
  </si>
  <si>
    <t>2125 McNell Road</t>
  </si>
  <si>
    <t>12003777_VCRDS</t>
  </si>
  <si>
    <t>Thousand Oaks Blvd to Maegan Place</t>
  </si>
  <si>
    <t>91362-2764</t>
  </si>
  <si>
    <t>mike@mkppropertymanagement.com</t>
  </si>
  <si>
    <t>805-494-8758</t>
  </si>
  <si>
    <t>159086487_VCRDS</t>
  </si>
  <si>
    <t>Mike Plisky</t>
  </si>
  <si>
    <t>379-2179</t>
  </si>
  <si>
    <t xml:space="preserve">This is a Short Sale...Sellers obligation to sell or pay any commission is subject to and contingent upon obtaining a satisfactory agreement from all relevant lenders for short sale. Any reductions in commission to be split 50/50. Thank you for showing </t>
  </si>
  <si>
    <t xml:space="preserve">Large 3 bedroom 2.5 bath apartment style condo with newer carpet through out. Kitchen has gas stove refrigerator and garden window. This unit has loads of closet and storage space. Large corner balcony could be a great to BBQ. Close to community pool/spa &amp; shopping </t>
  </si>
  <si>
    <t>122 Maegan Place</t>
  </si>
  <si>
    <t>I9 MB KP</t>
  </si>
  <si>
    <t>559A3</t>
  </si>
  <si>
    <t>12003782_VCRDS</t>
  </si>
  <si>
    <t>North on Las Virgenes R-Mureau Rd L-Mountain View Estates main gate</t>
  </si>
  <si>
    <t>Fremantle</t>
  </si>
  <si>
    <t>91302-3114</t>
  </si>
  <si>
    <t>159085827_VCRDS</t>
  </si>
  <si>
    <t>889-8152</t>
  </si>
  <si>
    <t>Look through clutter to see the excellent condition.Try to give at least 2 hours notice if possible. Thank you</t>
  </si>
  <si>
    <t>TC GC A9</t>
  </si>
  <si>
    <t>Beautiful Guard Gated Mountain View Estates. Tranquil location with no neighbor across street and gorgeous view from entertainers backyard pool/spa/BBQ center and gazebo. Formal Entry has sweeping staircase with open view through glassed Formal Dining Rm. Formal Living Rm open to front courtyard. Large Family room with step down bar. Island kitchen in impeccable condition with white Poggenpohl cabinetry granite counters walk in pantry and breakfast area. Downstairs bedroom has built in cabinets with Murphy Bed. Upstairs features 5 Bedrooms including private Master Suite with fireplace.</t>
  </si>
  <si>
    <t>5425 Fremantle Lane</t>
  </si>
  <si>
    <t>IG CP GH PV CP</t>
  </si>
  <si>
    <t>12003786_VCRDS</t>
  </si>
  <si>
    <t>Thousand Oaks Blvd to Via Colinas</t>
  </si>
  <si>
    <t>91362-5003</t>
  </si>
  <si>
    <t>marissa@lifestylesre.com</t>
  </si>
  <si>
    <t>818-515-7131</t>
  </si>
  <si>
    <t>This is a short sale lender approval required on 2 liens current HOA dues. Any reduction in commissions will be split 50/50. The complex is not FHA approved. Please go direct and lock the door owner is still moving some items out. Please pre approve wit</t>
  </si>
  <si>
    <t xml:space="preserve">Cute Townhome in Hidden Canyon of Westlake Village beautiful complex with luscious greenbelts running throughout. Remodeled Kitchen with newer cabinets and countertops light wood like flooring downstairs carpet upstairs in bedrooms. Warm neutral paint tones. Attached 1 car garage. Stackable Laundry in unit. Great Patio for entertaining. Excellent neighborhood walking distance to Westlake Village Promenade which boasts several restaurants and movie theater. Call today as this will go quickly </t>
  </si>
  <si>
    <t>Westlake Village High School</t>
  </si>
  <si>
    <t xml:space="preserve">91 Via Colinas </t>
  </si>
  <si>
    <t>12003790_VCRDS</t>
  </si>
  <si>
    <t>Exit 101 to Mulholland Drive. Turn right on Valmar. Turn right on Mulholland Hwy. Turn left of Old Topanga Canyon Rd. Turn left on Dorothy Rd.</t>
  </si>
  <si>
    <t>Dorothy</t>
  </si>
  <si>
    <t>90290-4105</t>
  </si>
  <si>
    <t>Call agent Mary to set appt to show. 805 630-3323 Pls give 24 hr notice. Property includes a total of 4 parcels that equal approx one acre. fealkoff@sbcglobal.net</t>
  </si>
  <si>
    <t xml:space="preserve">Unbelievable private location nestled in the canyon Very charming home has solid wood floors dramatic floor to ceiling windows warm open beam ceilings French doors rock fireplace large copper stove hood large pantry built-ins cedar closets a screened in porch separate laundry room w/laundry shoot. 2 bedrooms plus a den/artist studio with wall of windows to enjoy the serene lush view. Bathroom features marble floor large spa tub &amp; skylight. Gorgeous approx one acre lot with wonderful picturesque setting. There are 3 patio areas 3 decks stone walls &amp; pathways beautiful trees and nature galore. Award winning Las Virgenes schools and close to shopping restaurants &amp; hiking trails. You'll love this delightful property </t>
  </si>
  <si>
    <t>3442 Dorothy Road</t>
  </si>
  <si>
    <t>OS CLB DR BBC SC BZ</t>
  </si>
  <si>
    <t>DR WA DW A2 RF GC OG</t>
  </si>
  <si>
    <t>CW BZ SD</t>
  </si>
  <si>
    <t>SG AS</t>
  </si>
  <si>
    <t>12003799_VCRDS</t>
  </si>
  <si>
    <t>From the 101 Frwy exit Ventura Rd. Take to Hueneme Rd. Left on Hueneme Rd. to Surfside Way. Right on Surfside Way to Seawind Way. Left on Seawind way to Bluewater Way. Right on Bluewater Way to LightHouse way. Building to the right. Building 7</t>
  </si>
  <si>
    <t>Please call listing agent before showing to make an appointment. Seller very motivated to sell. Not a Short Sale or REO.</t>
  </si>
  <si>
    <t>HZ 1G CP GP</t>
  </si>
  <si>
    <t>PAD F6</t>
  </si>
  <si>
    <t>BQ EX GC A24 CB A8 ZQ EI SE WT</t>
  </si>
  <si>
    <t>BEACH FRONT PROPERTY Have you ever thought of living at the beach With an ocean view from your living room and bedroom for half the cost of those beach homes. Well here is your chance. This Condominium located in Surfside 3C building 7 on the third floor has what most would or could want for ocean view. This Condominium features 2 bedroom 2 bathroom with access to the balcony from the livingroom and master bedroom recently remodeled baths loft above that could be used as another bedroom storage guest room time out room for your children or your significant other. Washer and dryer located inside unit with a one car parking slot located in the carport. Other features Elevator access right as you walk out your front door located in a gated community indoor pool spa sauna gym library game room meeting room dog runs with dog station play area kitchen out door shower manager on site and outdoor fitness areas. Don't miss out.</t>
  </si>
  <si>
    <t>Port Hueneme High School</t>
  </si>
  <si>
    <t>936 Lighthouse Way</t>
  </si>
  <si>
    <t>DN LF FF GY</t>
  </si>
  <si>
    <t>12003802_VCRDS</t>
  </si>
  <si>
    <t>S on Victoria R on San Nicholas L on Ocean. Property is on the oceanfront side between Ventura and Pasadena Street.</t>
  </si>
  <si>
    <t>93035-4551</t>
  </si>
  <si>
    <t>211501733_VCRDS</t>
  </si>
  <si>
    <t>Robert Ridgway</t>
  </si>
  <si>
    <t>320-1811</t>
  </si>
  <si>
    <t>judy@judyfairchild.com</t>
  </si>
  <si>
    <t>805-644-8107</t>
  </si>
  <si>
    <t>211501321_VCRDS</t>
  </si>
  <si>
    <t>805-827-2399</t>
  </si>
  <si>
    <t>Judy Fairchild</t>
  </si>
  <si>
    <t>805-339-3585</t>
  </si>
  <si>
    <t>339-3585</t>
  </si>
  <si>
    <t>Very easy to show. Call Judy Fairchild 805.827.2399 or Bob Ridgway 805.320.1811 If home is not occupied we can go right over.</t>
  </si>
  <si>
    <t xml:space="preserve">Price Reduction Silverstrand Beach Front Home Right On the Sand. Spaciously designed with over 2500 sq feet of living space. Clean and ready to move in. Excellent accommodations for large groups.Be sure to check out the upstairs loft which sleeps 5 with attached bathroom or you can keep the group small enjoying the quiet while relaxing and listening to the waves with a splendid view of the Channel Islands. Many amenities alarm system extra storage handicap access and elevator to main floor. Home can be left furnished ready for your buyer to move in and enjoy beach living at its very best this summer </t>
  </si>
  <si>
    <t>1013 Ocean Drive</t>
  </si>
  <si>
    <t>DW A2 RF GA</t>
  </si>
  <si>
    <t>New Moon</t>
  </si>
  <si>
    <t>12003806_VCRDS</t>
  </si>
  <si>
    <t>The park entrance is on Pleasant Valley Road east of Saviors and west of Hwy 1. As you enter the park go straight right around pool then straight to the southern most street. Home is on the left as the street turns right.</t>
  </si>
  <si>
    <t>93033-9213</t>
  </si>
  <si>
    <t>Pleasant Valley Road</t>
  </si>
  <si>
    <t>Great Family Park. 2 small bedrooms one larger one. Washer and dryer included without warranty. Great price...</t>
  </si>
  <si>
    <t>Great Family Park. Nice kitchen with dishwasher newer gas stove and refrigerator. Dining area with built in china cabinet. Small bedrooms have nice orginial built in dressers. Addition adds another room and work area. Washer and dryer included no warranty. Great backyard for entertaining. All this and dual pane windows too.</t>
  </si>
  <si>
    <t xml:space="preserve">2400 Pleasant Valley Road </t>
  </si>
  <si>
    <t>Lake Front</t>
  </si>
  <si>
    <t>12003807_VCRDS</t>
  </si>
  <si>
    <t>Westlake Blvd. to Potrero Right to Guard Gate Left to Lower Lake Left.</t>
  </si>
  <si>
    <t>Lower Lake</t>
  </si>
  <si>
    <t>91361-5110</t>
  </si>
  <si>
    <t>See Virtual Tour - www.56LowerLakeRoad.com. No HOA fees No SVHOA CC&amp;R's or dues. Lake use fee is 927.00 per year.</t>
  </si>
  <si>
    <t xml:space="preserve">Seven Oaks.... Lake Sherwood. Behind the Gates. 270 feet of water-front. 1 boat dock space for you. You can not find a piece of property like this in Lake Sherwood. Over an Acre of land. Property is in the original Lake Sherwood section. No Homeowner's Association. No Sherwood Valley Homeowner's Association. No covenants code restrictions no dues...Live behind the gates of Sherwood for free. Lake use fee is 950 per year. Price reduced to 2 250 000. 20 down...no banks no financing no headaches. Seller will carry the paper. Rare find Have plans for 10 500 sq. ft. lake home ready for submission to county. Spectacular views of Lake Sherwood.Come and look </t>
  </si>
  <si>
    <t>56 Lower Lake Road</t>
  </si>
  <si>
    <t>12003816_VCRDS</t>
  </si>
  <si>
    <t>Ventura Blvd. to Whitsett Just North of Blvd.</t>
  </si>
  <si>
    <t>Whitsett</t>
  </si>
  <si>
    <t>91604-2442</t>
  </si>
  <si>
    <t>thare@troop.com</t>
  </si>
  <si>
    <t>159086780_VCRDS</t>
  </si>
  <si>
    <t>805-990-7580</t>
  </si>
  <si>
    <t>Tina Marie Hare</t>
  </si>
  <si>
    <t>529-7250</t>
  </si>
  <si>
    <t xml:space="preserve">Please call Malcolm 310 990-9070 leave message then go direct. Lockbox is on right side of gate. Gray key for gate. Please leave business card. Thanks for showing </t>
  </si>
  <si>
    <t>This lovely remodeled townhouse located across the street from Studio City Golf Course in the Carpenter school district. Quiet 5-unit townhouse complex. Both Bedrooms are Master Suites with Cathedral ceilings. Walk-in Closet Crown Molding Smooth Ceilings throughout. Remodeled kitchen with upgraded cabinets stainless appliances and corian counters. Laundry is inside the townhome. Fireplace is in the living room. Large private patio. Ideally located just North of the Blvd. very close to many restaurants and shops.</t>
  </si>
  <si>
    <t>4068 Whitsett Avenue</t>
  </si>
  <si>
    <t>LS WD YD</t>
  </si>
  <si>
    <t>OT RG</t>
  </si>
  <si>
    <t>CY AI</t>
  </si>
  <si>
    <t>DR WA DW RF ELE GSB GC MO</t>
  </si>
  <si>
    <t>B1 RY STO Z24 DDE</t>
  </si>
  <si>
    <t>WU BG</t>
  </si>
  <si>
    <t>SC SG</t>
  </si>
  <si>
    <t>EK DA SEP</t>
  </si>
  <si>
    <t>CK K08</t>
  </si>
  <si>
    <t>12003819_VCRDS</t>
  </si>
  <si>
    <t>Travel highway 101N from Ventura to exit 84 Ojai Casitas Lake  continue on Rt.150 approximately 5.5 miles to the stone gate on the right. 5042 Showing by appointment only.</t>
  </si>
  <si>
    <t>Casitas Pass</t>
  </si>
  <si>
    <t>93001-9799</t>
  </si>
  <si>
    <t>see MLS 12004569</t>
  </si>
  <si>
    <t>CY MO RAV RKS RU SF VL</t>
  </si>
  <si>
    <t>FT RAW SG IR A6 HP</t>
  </si>
  <si>
    <t>1R SC GT DC GP OS</t>
  </si>
  <si>
    <t>VC FD VH VO PA VP VT VI MT DC ST VE</t>
  </si>
  <si>
    <t>Special In Every Way...This is an ideal equestrian setting Finally your horses can roam and feed freely. 65 select acres nestled in the Casitas Valley on Rt.150 in Ventura County. Just 5.5 miles off the Pacific Coast Highway 101 and 1.5 hours from L.A. A cozy and recently remodeled 2 bedroom 1100 SF ranch home with privacy and with plenty of room for expansion. Build your dream retirement home with lovely views of the surrounding mountains and countryside. Scattered with old growth oak trees an old walnut orchard a 100 year old olive grove and two year round streams. Totally fenced in this wonderful property offers the best of both worlds peace and tranquility as well as just minutes from the beaches of Ventura and Santa Barbara. Savor the ocean breezes while the hawks soar overhead.</t>
  </si>
  <si>
    <t>5042 Casitas Pass Road</t>
  </si>
  <si>
    <t>12003821_VCRDS</t>
  </si>
  <si>
    <t>Westlake Blvd. right on Valley Spring right on Lakeview Cyn. to guard gate.</t>
  </si>
  <si>
    <t>159086652_VCRDS</t>
  </si>
  <si>
    <t>Katy Ho</t>
  </si>
  <si>
    <t>991-1921</t>
  </si>
  <si>
    <t>Please give 24 hour notice prior to showing. Formal dining room and living room chandelier excluded from sale.</t>
  </si>
  <si>
    <t xml:space="preserve">Beautifully designed by Steve Harrel. Another Shaw Masterpiece Located in 24 hour guard gated Club Estates. Contemporary Mediterranean home of approximately 8 973 sq. ft. is privately gated on 2.03 manicured acres. Estate features an awe inspiring residence with am open floor plan. Generously scaled rooms with expansive windows and ceilings. The architecturally stunning foyer with Marble flooring leads you into the sophisticated living room with expansive picture windows. Spacious and formal dining room. Executive library with built ins. Home theatre. Relax and entertain in the oversized family/great room. Gourmet's island kitchen. Two master suites plus 4 en suites. One master suite facing the golf course the other with mountain views. Entertainer's yard on 2.03 manicured acres welcomes you to the refreshing pool spa and grassy play areas. Guest house/cabana of approx. 1 100 sq. ft. with bath. The ultimate location in an extraordinary residential community </t>
  </si>
  <si>
    <t>1161 Oak Mirage Place</t>
  </si>
  <si>
    <t>CS PO RO ST</t>
  </si>
  <si>
    <t>HA1</t>
  </si>
  <si>
    <t>M2 MG MA FB MS M09</t>
  </si>
  <si>
    <t>557C6</t>
  </si>
  <si>
    <t>12003828_VCRDS</t>
  </si>
  <si>
    <t>Westlake South to Aroura Rd. East to La Venta South through gate - L Oakshore L Whitesail.</t>
  </si>
  <si>
    <t>Whitesail</t>
  </si>
  <si>
    <t>91361-3813</t>
  </si>
  <si>
    <t>Please call Dennis for appointment. 805 520 9000. Buyer to verify s.q ft. and lot size. Seller is related to isting agent.</t>
  </si>
  <si>
    <t>DG 1G GA</t>
  </si>
  <si>
    <t>BR AV VF MT VL VW VE</t>
  </si>
  <si>
    <t>Open House Sun. 3/25 1-4pm. Within the 24 hour guard gated community of Westlake Island awaits a lifestyle in which you may boat to dinner from your private boat dock This premier island estate is located on a large private end of cul-de-sac lot with views of the bridge. Renovations were completed in 2001 and boasts 5 bedrooms 4.5 baths mahogany stained hardwood library and 4 635 sq ft. As you enter the grand foyer you will notice the 21' cathedral ceilings beautiful spiral staircase limestone flooring and expansive views of the main channel and bridge. 9.5' ceilings downstairs and upstairs master suites and elevator make this home accessible for anyone. The chef's kitchen has been outfitted with Viking appliances maple-stained pecan cabinetry and granite countertops. Features crown molding plantation shutters 2 small islands offshore 3 car garage flagstone driveway entry fountain &amp; much more. Location views and craftsmanship highlight this majestic home</t>
  </si>
  <si>
    <t>4061 Whitesail Circle</t>
  </si>
  <si>
    <t>12003834_VCRDS</t>
  </si>
  <si>
    <t>101 North exit on Rose Left on Camino del sol</t>
  </si>
  <si>
    <t>Festivo</t>
  </si>
  <si>
    <t>93030-7351</t>
  </si>
  <si>
    <t>Sunrise Pointe/Sunset Cove 3</t>
  </si>
  <si>
    <t>SHORT SALE All terms and conditions are subject to bank approval. All showing must be Saturdays from 3 00 to 6 00pm must call L/A or TEX me at 805-455-7347</t>
  </si>
  <si>
    <t>3 Bedrooms and 3 bath</t>
  </si>
  <si>
    <t>769 Festivo Street</t>
  </si>
  <si>
    <t>ELE K8 MO RA</t>
  </si>
  <si>
    <t>I9 CR TR KP MJ</t>
  </si>
  <si>
    <t>RB B1 COF RY HC Z15 RL</t>
  </si>
  <si>
    <t>FB M05 WK</t>
  </si>
  <si>
    <t>FD FF FY LR</t>
  </si>
  <si>
    <t>12003840_VCRDS</t>
  </si>
  <si>
    <t>Kanan left on Troutdale left on Waring right on Westhaven.</t>
  </si>
  <si>
    <t>Westhaven</t>
  </si>
  <si>
    <t>91301-3030</t>
  </si>
  <si>
    <t>Silver Riviera Estates-836</t>
  </si>
  <si>
    <t>LCM1YY</t>
  </si>
  <si>
    <t>mpenson@prucalhomes.com</t>
  </si>
  <si>
    <t>159090055_VCRDS</t>
  </si>
  <si>
    <t>Martin Penson</t>
  </si>
  <si>
    <t>818-597-4558</t>
  </si>
  <si>
    <t>494-0147</t>
  </si>
  <si>
    <t>Court ordered sale. Please call listing agent with any difficulty in showing. Comissions 50/50 as per lender. Submit buyer's best offer by 4/3/2012 for submission to lender. Questions call 805 341-6506. Lender will only deal with one offer at time. Buye</t>
  </si>
  <si>
    <t>Lender approved short sale @ list price Short sale on former model home on preferred lot with premiere views The home has recently been upgraded features travertine and distressed wood flooring 6 baseboards remodeled kitchen and bar in family room. Granite countertops new lighting fixtures and some new cabinetry master bedroom bath almost completely redone.</t>
  </si>
  <si>
    <t xml:space="preserve">Silver Riviera Esta </t>
  </si>
  <si>
    <t>29855 Westhaven Drive</t>
  </si>
  <si>
    <t>MG MR MS</t>
  </si>
  <si>
    <t>12003841_VCRDS</t>
  </si>
  <si>
    <t>Westlake Blvd. to Lang Ranch Pkwy.</t>
  </si>
  <si>
    <t>Pkwy</t>
  </si>
  <si>
    <t>Lang Ranch</t>
  </si>
  <si>
    <t>91362-4977</t>
  </si>
  <si>
    <t>Oakcreek-Lang Ranch-619</t>
  </si>
  <si>
    <t>Email offers with preapproval letter to customersupport at DaltonRealtors dot com. All Commissions subject to lender approval. Backup offers welcome.</t>
  </si>
  <si>
    <t>DG 1G</t>
  </si>
  <si>
    <t>PA CV MT VE</t>
  </si>
  <si>
    <t>Gorgeous home in a fabulous location. Located high up in the exclusive Lang Ranch area. Views across the city and of the mountains. Extra Large yard with large grassy area large covered patio with low voltage halogen lighting oversized brick BBQ center with a stainless steel DCS BBQ and large paved RV access which could be used for a boat or small RV. The house is in immaculate condition and features a spacious kitchen with beautiful granite countertops living room and dining room with vaulted ceilings and plantation shutters throughout downstairs bedroom and bath big master with views and sitting room large master bath with even more views extra large walk-in closet with additional storage area off closet. Three car finished garage with built-in steel workbenches and overhead storage area. All this and a fantastic neighborhood.</t>
  </si>
  <si>
    <t xml:space="preserve">Oakcreek-Lang Ranch </t>
  </si>
  <si>
    <t>3630 Lang Ranch Parkway</t>
  </si>
  <si>
    <t>BR PA WD</t>
  </si>
  <si>
    <t>12003845_VCRDS</t>
  </si>
  <si>
    <t>101 FWY OFF LEWIS RD. LEFT TO ARNEIL RIGHT ON DUNNEGAN TO WAVERLY</t>
  </si>
  <si>
    <t>Waverly</t>
  </si>
  <si>
    <t>93010-4723</t>
  </si>
  <si>
    <t>Springtree Homes</t>
  </si>
  <si>
    <t>kjacobson@option-realty.com</t>
  </si>
  <si>
    <t>159090403_VCRDS</t>
  </si>
  <si>
    <t>818-970-5778</t>
  </si>
  <si>
    <t>Keith Jacobson</t>
  </si>
  <si>
    <t>159002336_VCRDS</t>
  </si>
  <si>
    <t>Option Realty</t>
  </si>
  <si>
    <t>597-1266</t>
  </si>
  <si>
    <t>this is a short sale with 2 loans totaling about 600k. house is clean and shows well.</t>
  </si>
  <si>
    <t>CloseOfEscrow COE Plus 1 COE Plus 2</t>
  </si>
  <si>
    <t>very clean 4 bedroom home with a spacious back yard remodeled kitchen. subject to bank approval for a short-sale.</t>
  </si>
  <si>
    <t>2790 Waverly Avenue</t>
  </si>
  <si>
    <t>CM NL</t>
  </si>
  <si>
    <t>12003852_VCRDS</t>
  </si>
  <si>
    <t>South Rice Ave. to West Channel Islands Blvd. North onto El Dorado Ave.</t>
  </si>
  <si>
    <t>93033-4843</t>
  </si>
  <si>
    <t>La Casa Dorado</t>
  </si>
  <si>
    <t>jerry4homes@yahoo.com</t>
  </si>
  <si>
    <t>211503765_VCRDS</t>
  </si>
  <si>
    <t>805-797-7715</t>
  </si>
  <si>
    <t>Jerry Lopez</t>
  </si>
  <si>
    <t>211502286_VCRDS</t>
  </si>
  <si>
    <t>Bella Casa Real Estate</t>
  </si>
  <si>
    <t>797-7715</t>
  </si>
  <si>
    <t>Call Mr. Juarez for viewing appointment 805 827-2160</t>
  </si>
  <si>
    <t>FD OT VE</t>
  </si>
  <si>
    <t>CA A0</t>
  </si>
  <si>
    <t xml:space="preserve">Standard Sale Why rent when you can buy and pay less </t>
  </si>
  <si>
    <t>2420 El Dorado Avenue</t>
  </si>
  <si>
    <t>MIX KP</t>
  </si>
  <si>
    <t>492B4</t>
  </si>
  <si>
    <t>12003854_VCRDS</t>
  </si>
  <si>
    <t>Telephone to Saratoga last building</t>
  </si>
  <si>
    <t>93003-6419</t>
  </si>
  <si>
    <t>All terms and conditions are subject to lender approval one loan.</t>
  </si>
  <si>
    <t>Upstairs 3 bedroom unit this is a short sale but great investment opprotunity.</t>
  </si>
  <si>
    <t>498C5</t>
  </si>
  <si>
    <t>12003859_VCRDS</t>
  </si>
  <si>
    <t>Royal to Appleton North past Fitzgerald on the left.</t>
  </si>
  <si>
    <t>93065-5117</t>
  </si>
  <si>
    <t>For showings please confirm appointment with sellers 805.587.4056. Give at least one hour notice. Please submit offer COMPLETE with buyer's VOF and pre-approval. E-mail to dennis@wr4homes.com or fax to 805 888 2808. Short sale. All terms and commiss</t>
  </si>
  <si>
    <t>CloseOfEscrow COE Plus 2</t>
  </si>
  <si>
    <t xml:space="preserve">This is a great buy on a 5 bedroom Simi Valley RV/pool home. This property was remodeled by the previous owner prior to 2006 with dual paned windows gourmet kitchen with granite counters maple counters stainless appliances and sink. Also on the first floor you will find a family room and dining area with breakfast bar smooth cielings 1 bedroom 1 bathroom and access to the back yard and 2 car attached garage. Upstairs you will find 4 additional bedrooms including an expanded master bedroom. In the back yard you could be enjoying the covered patio and custom inground pool/spa this summer. Perfect for entertaining </t>
  </si>
  <si>
    <t>904 Appleton Road</t>
  </si>
  <si>
    <t>DW A2 RF ELE FSG MO RA</t>
  </si>
  <si>
    <t>12003861_VCRDS</t>
  </si>
  <si>
    <t>North on Victoria from 101 freeway or 126 freeway Right on Hunter Left on Madera Home is on the corner of Hunter &amp; Madera.</t>
  </si>
  <si>
    <t>93003-2358</t>
  </si>
  <si>
    <t>Ventura Plaza Ii</t>
  </si>
  <si>
    <t>vlicea@coldwellbanker.com</t>
  </si>
  <si>
    <t>805-302-4500</t>
  </si>
  <si>
    <t>Veronica Licea</t>
  </si>
  <si>
    <t>676-7772</t>
  </si>
  <si>
    <t>Call sellers for showings - 24 hour notice please. Sale &amp; selling office commission are subject to lenders approval any reduction in gross commission to be shared 50/50. Shed in backyard is not permitted. Stove washer dryer &amp; refrigerator stay w/o warr</t>
  </si>
  <si>
    <t>Corner Lot Nice 3 bedroom 1.5 bathroom home in an established neighborhood. Features include wood floors double pane windows throughout large open backyard with producing avocado tree laundry room and large 2-car garage. Close to schools shopping &amp; freeways.</t>
  </si>
  <si>
    <t>43 Madera Avenue</t>
  </si>
  <si>
    <t>DW A2 ELE FSG RA</t>
  </si>
  <si>
    <t>12003866_VCRDS</t>
  </si>
  <si>
    <t>North on Victoria from 101 freeway Right on Telephone Right on Ramelli Right on Iguana.</t>
  </si>
  <si>
    <t>Iguana</t>
  </si>
  <si>
    <t>93003-6337</t>
  </si>
  <si>
    <t>Owner controls keysafe. Don't let dog or cat out. Call agent for appt. to show please give 1 hour notice. Sale &amp; CSO are subject to lender's approval any reduction in gross commission to be shared 50/50. Seller requests services.</t>
  </si>
  <si>
    <t>CA A24 CB</t>
  </si>
  <si>
    <t>Welcome Home Price Reduced On This Large Upgraded Todd Ranch Townhouse. One of the largest Todd Ranch models with Over 1 400 square feet per assessor. You will enjoy this Bright Move In Ready Todd Ranch Townhouse in a quiet location featuring a spacious living room smooth ceilings large master bedroom with two closets plus closet organizers newer forced air furnace remodeled downstairs half bathroom new tile surround and tile floor in upstairs bathroom upstairs laundry room with storage private patio with new fence perfect for entertaining Direct access to garage with work bench Close to Ventura Community Park Barranca Vista Park barranca walking trail shopping public transportation and freeway access.</t>
  </si>
  <si>
    <t>1417 Iguana Circle</t>
  </si>
  <si>
    <t>12003870_VCRDS</t>
  </si>
  <si>
    <t>East on Telephone turn right or south on Clinton. Property will be on your left</t>
  </si>
  <si>
    <t>Clinton</t>
  </si>
  <si>
    <t>93004-2548</t>
  </si>
  <si>
    <t>Clinton Court At Oakmont</t>
  </si>
  <si>
    <t>Short Sale Vacant go direct</t>
  </si>
  <si>
    <t>Classic 4 bedroom home in the east end of Ventura. Lots of concrete work done in front of the house with drivway and walk way. Backyard patio is custom done also. Lots of upgrading to property. Check out the cool lights in the kitchen</t>
  </si>
  <si>
    <t xml:space="preserve">Clinton Court At Oa </t>
  </si>
  <si>
    <t>1278 Clinton Avenue</t>
  </si>
  <si>
    <t>DA 1MA</t>
  </si>
  <si>
    <t>455J5</t>
  </si>
  <si>
    <t>12003888_VCRDS</t>
  </si>
  <si>
    <t>C street to Goodenough Rd. Right Turn on 5th st. On corner on left.</t>
  </si>
  <si>
    <t>93015-1055</t>
  </si>
  <si>
    <t>Hometown 3</t>
  </si>
  <si>
    <t>159085677_VCRDS</t>
  </si>
  <si>
    <t>Katherine Boals</t>
  </si>
  <si>
    <t>499-6260</t>
  </si>
  <si>
    <t>ARE@roadrunner.com</t>
  </si>
  <si>
    <t>159097291_VCRDS</t>
  </si>
  <si>
    <t>805-377-7491</t>
  </si>
  <si>
    <t>Brian Boals</t>
  </si>
  <si>
    <t>Please also do not upload any buyer sensitive information such as social security numbers bank account numbers check numbers ect. You will need to remove these documents or black out this information. Offers to ARE@roadrunner.com</t>
  </si>
  <si>
    <t>Newer home in Fillmore. Cute 3 bedroom Two bath home near schools and across the street from a park. Home has A/C open kitchen and family room. Eating bar in kitchen. Nice brick patio with gazebo. Two car garage Indoor laundry room. Corner lot. Bank of America Home Loans or Merrill Lynch Prequalification required on all offers Please allow 2-3 business days for seller response.Bank of America N.A. employees and employees household members including persons deriving their primary means of financial support from a Bank employee and business partners of the Bank are prohibited from purchasing this property whether directly or indirectly.</t>
  </si>
  <si>
    <t>937 5TH Street</t>
  </si>
  <si>
    <t>WR YD</t>
  </si>
  <si>
    <t>PC LI I8 LX MJ</t>
  </si>
  <si>
    <t>MU ON</t>
  </si>
  <si>
    <t>EK K03 IL K08</t>
  </si>
  <si>
    <t>12003900_VCRDS</t>
  </si>
  <si>
    <t>From Camarillo take Lewis Rd to Somis Rd. Right on Hwy 118. Left on Donlon then Right on La Cumbre. House is at top of hill on left.</t>
  </si>
  <si>
    <t>La Cumbre</t>
  </si>
  <si>
    <t>93066-9783</t>
  </si>
  <si>
    <t>Short sale subject to lender approval. Commission to be split 50/50 between buying and listing agent. Kitchen has been extensively remodeled. Bathrooms are original. Great one-story home with no stair s . Monkey lights in living room and dining room ch</t>
  </si>
  <si>
    <t>1R GA</t>
  </si>
  <si>
    <t>Traditional Somis one-story ranch home on 1.5 acres. Remodeled gourmet kitchen with professional stove double ovens granite counters and cherry wood cabinets. Ideal indoor-outdoor living with five sliding glass doors opening to large back yard patio enjoy western sunsets behind surrounding orchard-planted hills. Five formal bedrooms including master retreat with wood deck and two Jack-n-Jill baths. Large formal living and dining are perfect for entertaining family and friends. One-plus acre backyard would be ideal for horses or expanded family orchard. Oversized circular driveway with RV parking. Nice private setting.</t>
  </si>
  <si>
    <t>5639 La Cumbre Road</t>
  </si>
  <si>
    <t>522H2</t>
  </si>
  <si>
    <t>12003904_VCRDS</t>
  </si>
  <si>
    <t>South on Saviers Left on Iris Right on Montrose Left on Juniper.</t>
  </si>
  <si>
    <t>93033-3854</t>
  </si>
  <si>
    <t>Subject to cancellation of existing escrow. FHA loans welcome since 90 days has passed since seller purchased the property. Please call me with any questions. All buyers must be pre-approved by Veronica Gonzalez of Wells Fargo at 805-391-4576.</t>
  </si>
  <si>
    <t>REGULAR SALE Turnkey home with remodeled kitchen featuring new cabinets with self-closing doors and drawers granite countertops and stainless steel appliances including Kenmore refrigerator. Remodeled bathroom with new tub and tile surround vanity lighting and mirror. Tile flooring throughout living and dining room kitchen and hallway new carpet in bedrooms. New paint throughout. All dual pane windows except two. One car garage and long driveway. Alley access to the back yard and much more</t>
  </si>
  <si>
    <t>414 Juniper Street</t>
  </si>
  <si>
    <t>DW A2 ELE CO K8 MO EO RA</t>
  </si>
  <si>
    <t>Palos Verdes/Mission</t>
  </si>
  <si>
    <t>OX B03 B06</t>
  </si>
  <si>
    <t>495A7</t>
  </si>
  <si>
    <t>12003910_VCRDS</t>
  </si>
  <si>
    <t>From the North - 101 Freeway exit Lewis go north right on Upland left on Woodcreek left on Plata Rosa. From the South - exit Santa Rosa Road go north left on Woodcreek left at Plata Rosa.</t>
  </si>
  <si>
    <t>Plata Rosa</t>
  </si>
  <si>
    <t>93012-2540</t>
  </si>
  <si>
    <t>159091466_VCRDS</t>
  </si>
  <si>
    <t>Ryan Mills</t>
  </si>
  <si>
    <t>Linda@TheMMTeam.com</t>
  </si>
  <si>
    <t>805-418-2677</t>
  </si>
  <si>
    <t>159091467_VCRDS</t>
  </si>
  <si>
    <t>805-402-2277</t>
  </si>
  <si>
    <t>Linda Mills</t>
  </si>
  <si>
    <t>402-2277</t>
  </si>
  <si>
    <t>Call Listing Agent for appointment 805-402-2277. Do not disturb tenants in property. Large Dog on premises. Showings M-F 10am to 4pm. Saturday 10am to 2pm with notice by Wednesday before. Thursday evenings. No Sundays. 24-hour notice required. No k</t>
  </si>
  <si>
    <t>PB CV MT OV VE</t>
  </si>
  <si>
    <t>Feast your eyes on this classic mission style architecture of The Pinnacle in the lush rolling hills of Camarillo. This Palos Verdes Collection plan has 5 Bedrooms 5.5 Baths including 1st floor Guest Quarters and a Library/Office. The large Family Room with an inviting fireplace opens to the Gourmet Kitchen with stainless steel appliances granite countertops Breakfast Bar and a Breakfast Nook. Entertaining is easy in the elegant Formal Dining Room and Formal Living Room complete with fireplace. The secluded Master Suite with a romantic fireplace sitting area and peek-a-boo views of the ocean from a private balcony is a great retreat. Spend your relaxing time in the sweeping backyard with outdoor kitchen built-in BBQ lattice-covered patio pad for sports court and plenty of room for a pool and waterfall off of back slope. On almost 1/2 acre at the end of a flat cul-de-sac.</t>
  </si>
  <si>
    <t>5361 Plata Rosa Court</t>
  </si>
  <si>
    <t>Brian Groza</t>
  </si>
  <si>
    <t>12003921_VCRDS</t>
  </si>
  <si>
    <t>From Carmel go South on Hwy 1 to Yankee Point Drive. Turn right on Yankee Point Drive and follow to property. Property is on the ocean side of the street</t>
  </si>
  <si>
    <t>Carmel</t>
  </si>
  <si>
    <t>Yankee Point</t>
  </si>
  <si>
    <t>93923-9735</t>
  </si>
  <si>
    <t xml:space="preserve">Prequalified buyers only please Prequalification letter and/or proof of funds required. Appointment with Listing Agent only. Note the great commission to listing office </t>
  </si>
  <si>
    <t>CL PA WW OV VE</t>
  </si>
  <si>
    <t>D10 OAC</t>
  </si>
  <si>
    <t xml:space="preserve">One of the most spectacular views on the entire California coast From Otter Cove and Yankee Point to the North to the coast of Big Sur to the South see the drama of the Pacific play out before your eyes. Watch the whales seals and otters cavorting from your own living room You will be amazed at the beauty </t>
  </si>
  <si>
    <t>Carmel River Elementary</t>
  </si>
  <si>
    <t>Carmel High School</t>
  </si>
  <si>
    <t>Carmel Middle School</t>
  </si>
  <si>
    <t>66 Yankee Point Drive</t>
  </si>
  <si>
    <t>DW A2 ELE MO OG</t>
  </si>
  <si>
    <t>Hunt</t>
  </si>
  <si>
    <t>Tri Level</t>
  </si>
  <si>
    <t>OX LC B06 OW</t>
  </si>
  <si>
    <t>BO FY</t>
  </si>
  <si>
    <t>492C3</t>
  </si>
  <si>
    <t>12003922_VCRDS</t>
  </si>
  <si>
    <t>Hwy. 101 north on Victoria to Thille St. turn left to County Square Drive turn right. Easiest to park on Thille first building to the west by walking path.</t>
  </si>
  <si>
    <t>County Square</t>
  </si>
  <si>
    <t>93003-9055</t>
  </si>
  <si>
    <t>Victoria Gardens North 4</t>
  </si>
  <si>
    <t>Tenant occupied advance notice please. Over 50 non-owner occupied complex. Standard sale. Buyers to prequal with Brian Z. Prospect Mortgage 818-521-7153 at no cost or obligation.</t>
  </si>
  <si>
    <t>PV VT OT VE</t>
  </si>
  <si>
    <t>CA IN ZQ H7</t>
  </si>
  <si>
    <t>Excellent value in Victoria Gardens This lovely tri-level condo is located between the greenbelt walking path and the pool. Walk to the County Government Center shopping centers and park. The light bright open floor plan features livingroom with laminate flooring cozy fireplace and spacious dining area. Large kitchen has lots of storage counter space and breakfast bar with handy access to the attached 2-car garage. You'll enjoy relaxing on the comfortable balcony at the end of the day. Two large bedrooms with 2 full baths upstairs and garage-level room could be used as a family room den or hobby room. This well-maintained unit is move-in ready and a standard sale.</t>
  </si>
  <si>
    <t xml:space="preserve">Victoria Gardens No </t>
  </si>
  <si>
    <t>765 County Square Drive</t>
  </si>
  <si>
    <t>12003925_VCRDS</t>
  </si>
  <si>
    <t>Foothill to Estrella</t>
  </si>
  <si>
    <t>Estrella</t>
  </si>
  <si>
    <t>93003-1603</t>
  </si>
  <si>
    <t>Indian Oaks-220</t>
  </si>
  <si>
    <t>celiefreeny@gmail.com</t>
  </si>
  <si>
    <t>211501337_VCRDS</t>
  </si>
  <si>
    <t>805-443-1636</t>
  </si>
  <si>
    <t>Celie Freeny</t>
  </si>
  <si>
    <t>805-648-2800</t>
  </si>
  <si>
    <t xml:space="preserve">BOA short sale. If we can get an accepted offer by April 24 we do not have to start over Already 30 days into process </t>
  </si>
  <si>
    <t xml:space="preserve">Upgraded Midtown Ventura Newer kitchen cabinets Stainless appliances Recessed lighting floors Stunning hardwood flooring Newer Milgard dual pane windows Professionally landscaped front and rear yards. Lots of potential to add another bath and extend living area Rare offering </t>
  </si>
  <si>
    <t>391 Estrella Street</t>
  </si>
  <si>
    <t>PP SLD IG PV</t>
  </si>
  <si>
    <t>DP W07 W08</t>
  </si>
  <si>
    <t>Tri-Level</t>
  </si>
  <si>
    <t>MG FB M05 WK</t>
  </si>
  <si>
    <t>524G2</t>
  </si>
  <si>
    <t>12003935_VCRDS</t>
  </si>
  <si>
    <t>101 Freeway exit Lewis Road North. Left on Adolfo left on Gracia right on Faria. House is on the corner</t>
  </si>
  <si>
    <t>Faria</t>
  </si>
  <si>
    <t>93010-3938</t>
  </si>
  <si>
    <t>ray.desilva@troop.com</t>
  </si>
  <si>
    <t>805-484-5052</t>
  </si>
  <si>
    <t>211501437_VCRDS</t>
  </si>
  <si>
    <t>805-444-3848</t>
  </si>
  <si>
    <t>Ray De Silva</t>
  </si>
  <si>
    <t>388-9091</t>
  </si>
  <si>
    <t>SELLERS MOTIVATED Submit all offers To show please call first During the day leave message then go. 3 commission to selling office Standard sale--sellers retiring and relocating.</t>
  </si>
  <si>
    <t>Beautiful Las Posas Meadows pool home. Corner location. 4BR 3BA with one bedroom/bath on the main floor. Recently refurbished with 'hand scraped oak' 'Pergo' flooring in family room. Copper plumbing. Cement tile roof. All three bathrooms newly re-tiled. Master bath shower refinished. New energy efficient toilets in all bathrooms. Step up living room with fireplace large picture window. Step-down formal dining room both with cathedral ceiling. Breakfast nook w/ slider to back yard. Family Room has built-in desk beamed ceiling and slider door to patio/pool area. Large upstairs master with walk-in closet and secondary mirrored closet. Dual-paned vinyl windows &amp; sliding doors throughout. 2-car garage with work bench. Home has nice storage. Summer will soon be here for you to enjoy the backyard with pool and lots of play area for the kids. Original owners retiring and moving out of state. Don't miss this wll cared for home located close to schools and shopping.</t>
  </si>
  <si>
    <t>3562 Faria Street</t>
  </si>
  <si>
    <t>IG NO OT</t>
  </si>
  <si>
    <t>PC I9 MIX LI MJ</t>
  </si>
  <si>
    <t>12003938_VCRDS</t>
  </si>
  <si>
    <t>Located between Princeton &amp; Collins north of the 118 FWY south of Campus Dr.</t>
  </si>
  <si>
    <t>93021-1538</t>
  </si>
  <si>
    <t xml:space="preserve">Varsity Park S. Of Campus Pk </t>
  </si>
  <si>
    <t>No showings on Mon Wed Fri. Call listing agent to show. Selling office commission subject to lien holder approval. Any reduction in commission to be shared 50/50.</t>
  </si>
  <si>
    <t>Great location with easy access to the 118 Fwy. Wonderful patio for relaxing and entertaining includes private in-ground spa. Kitchen features granite counter tops newer sink &amp; faucets. One bedroom down with master on second story along with open loft. Short Sale.</t>
  </si>
  <si>
    <t xml:space="preserve">Varsity Park S. Of </t>
  </si>
  <si>
    <t>6488 Marquette Street</t>
  </si>
  <si>
    <t>12003947_VCRDS</t>
  </si>
  <si>
    <t>101 to Carmen. Head south to left on Sevilla</t>
  </si>
  <si>
    <t>Sevilla</t>
  </si>
  <si>
    <t>93010-7732</t>
  </si>
  <si>
    <t>Sunshine I</t>
  </si>
  <si>
    <t>Vacant. Lockbox on front door. Show anytime. Yes this is a short sale but don't let that scare you. All documentation has already been prepared &amp; lender approved. I have teamed up with California's 1 short sale processing team Foreclosehelp. Due</t>
  </si>
  <si>
    <t>VI MT OV VE</t>
  </si>
  <si>
    <t xml:space="preserve">Great views of Mugu Rock Boney Mountain and the Oxnard Plains all the way to the ocean plus mountain views from the front through the kitchen window Pride of ownership shows. Remodeled kitchen with tile counters pull out drawers built-in spice cabinet lazy susan and more. Updated baths with totally retiled shower and tub enclosures and toiletry outcoves. Tile floor in all living areas except for carpet in the bedrooms. Newer central a/c and furnace. Newer dual pane windows throughout. Newer exterior and interior paint. Ready to move into. Show and sell now </t>
  </si>
  <si>
    <t>1468 Sevilla Street</t>
  </si>
  <si>
    <t>SW X43</t>
  </si>
  <si>
    <t>I9 LV LI WC</t>
  </si>
  <si>
    <t>CW RY RL SD</t>
  </si>
  <si>
    <t>DP GW SC W10</t>
  </si>
  <si>
    <t>12003950_VCRDS</t>
  </si>
  <si>
    <t>South on Moorpark Road Right on Greenmeadow Right on Green Heath</t>
  </si>
  <si>
    <t>Green Heath</t>
  </si>
  <si>
    <t>91361-1105</t>
  </si>
  <si>
    <t>RDDIOU</t>
  </si>
  <si>
    <t>joann.allen@century21.com</t>
  </si>
  <si>
    <t>805-498-8102</t>
  </si>
  <si>
    <t>159085696_VCRDS</t>
  </si>
  <si>
    <t>805-444-1107</t>
  </si>
  <si>
    <t>Jo Ann Allen</t>
  </si>
  <si>
    <t>498-1089</t>
  </si>
  <si>
    <t>Short sale. All terms &amp; conditions are subject to lender approval. Any reduction in commission to be split equally.</t>
  </si>
  <si>
    <t>SO CV DC GA</t>
  </si>
  <si>
    <t>CA CB IN ZQ</t>
  </si>
  <si>
    <t>Nicely appointed end unit featuring a river rock fireplace crown molding faux marble laminate flooring shutters kitchen garden window tile counters dual pane windows dual pane slider and updated bathrooms. Fully tiled rear patio. Single car garage plus carport and storage area. Wonderful community offers 2 pool areas recreation room playground and lots of greenbelts. Close to hiking trails.</t>
  </si>
  <si>
    <t>218 Green Heath Place</t>
  </si>
  <si>
    <t>SJ RG YB YF LZ</t>
  </si>
  <si>
    <t>A2 K1 RF ELE CO GC K8 MO EO</t>
  </si>
  <si>
    <t>AC AF C6 D2</t>
  </si>
  <si>
    <t>RL STO Z24 SD</t>
  </si>
  <si>
    <t>DP W03 W05</t>
  </si>
  <si>
    <t>498F1</t>
  </si>
  <si>
    <t>12003952_VCRDS</t>
  </si>
  <si>
    <t>West on Eve from Tapo St. between Alamo and 118 At the every end of Eve turn right and house will be immediatly on your left.</t>
  </si>
  <si>
    <t>Eve</t>
  </si>
  <si>
    <t>93063-2318</t>
  </si>
  <si>
    <t>RVL-FC</t>
  </si>
  <si>
    <t>briankolb1@gmail.com</t>
  </si>
  <si>
    <t>159092558_VCRDS</t>
  </si>
  <si>
    <t>818-804-8409</t>
  </si>
  <si>
    <t>Brian Kolb</t>
  </si>
  <si>
    <t>805-230-3345</t>
  </si>
  <si>
    <t>499-6404</t>
  </si>
  <si>
    <t>DG SO CD P08 GA</t>
  </si>
  <si>
    <t xml:space="preserve">Pride of ownership doesn't even begin to describe this turn-key contractor owned home. From the moment you pull up to the curb take note of attention to detail &amp; the meticulous care put in to make this home one of a kind. Enjoy the oversized family room with recessed lighting cozy fireplace and warm colors. The kitchen is spectacular and features Stainless Kitchen-aid appliances granite counters and travertine floors. All bathrooms have been remodeled including the master suite complete with acid etched marble in the shower. Laundry is a breeze with the inside laundry room and utility sink. Central air ceiling fans dual paned windows and sliders and plantation shutters will help with the utility bills. The garage is oversized and boasts overhead storage and custom built-ins throughout. Step into the back yard and enjoy the flat open space complete with grassy area patio and fire pit. There is a gated side yard and paved RV parking. Absolutely spectacular Welcome home </t>
  </si>
  <si>
    <t>4113 Eve Road</t>
  </si>
  <si>
    <t>SK CT</t>
  </si>
  <si>
    <t>12003957_VCRDS</t>
  </si>
  <si>
    <t>North Vineyard Ave go East at Simon Way</t>
  </si>
  <si>
    <t>93036-1450</t>
  </si>
  <si>
    <t xml:space="preserve">All terms and conditions are subject to lien holder's approval of short sale. Only one lien holder. Commissions to be split 50/50 between Brokers. Call listing agent for showing appointment or write offers subject to inspection </t>
  </si>
  <si>
    <t>SO OT</t>
  </si>
  <si>
    <t>Wow another great Short Sale opportuity Spacious 4 bedroom and 2 bath including permitted addition with approximately 672 sq/ft per Tax Records. Great corner lot location with potential for RVA and/or recreational toys. Hurry this one will sell fast...</t>
  </si>
  <si>
    <t>715 Simon Way</t>
  </si>
  <si>
    <t>Dr Horten</t>
  </si>
  <si>
    <t>BB DA EK FC</t>
  </si>
  <si>
    <t>12003961_VCRDS</t>
  </si>
  <si>
    <t>West on Victoria and Wooley</t>
  </si>
  <si>
    <t>Donegal</t>
  </si>
  <si>
    <t>93035-1442</t>
  </si>
  <si>
    <t>heicklenlaw@gmail.com</t>
  </si>
  <si>
    <t>159097484_VCRDS</t>
  </si>
  <si>
    <t>Michael Heicklen</t>
  </si>
  <si>
    <t>705-1420</t>
  </si>
  <si>
    <t>No keysafe call agent.24 hours notice required. PLEASE . Tenant speaks spanish so please set up appointments with CO Agent Rick Nielsen before showing up. Short sale commissions are subject to lender approval. Selling agent is to submit proof of funds</t>
  </si>
  <si>
    <t>CLB MA PKN</t>
  </si>
  <si>
    <t>BQ EX PY CB</t>
  </si>
  <si>
    <t xml:space="preserve">Port Meridian Plan 3 with 30 foot boat dock. 5 bedrooms with 3 bathrooms and a loft area. Living room with high ceiling &amp; fireplace open to kitchen with large island &amp; breakfast nook. Formal dining room with french doors to patio. Upstairs master fireplace large walk-in closet attached bath with dual sinks &amp; separate tub &amp; shower. Attached 2-car garage with direct access. Short Sale Opportunity </t>
  </si>
  <si>
    <t>1425 Donegal Way</t>
  </si>
  <si>
    <t>BR FP</t>
  </si>
  <si>
    <t>DW A2 ELE RA K3</t>
  </si>
  <si>
    <t>RY HC Z17 Z19 RL STO SD</t>
  </si>
  <si>
    <t>B06 OW SL SK</t>
  </si>
  <si>
    <t>497H1</t>
  </si>
  <si>
    <t>12003963_VCRDS</t>
  </si>
  <si>
    <t>Cochran to Chandler turn north 2nd building on the left.</t>
  </si>
  <si>
    <t>Chandler</t>
  </si>
  <si>
    <t>93065-1955</t>
  </si>
  <si>
    <t>RMULT</t>
  </si>
  <si>
    <t>ranalinka@live.com</t>
  </si>
  <si>
    <t>46586_VCRDS</t>
  </si>
  <si>
    <t>818-804-6179</t>
  </si>
  <si>
    <t>Rana Linka</t>
  </si>
  <si>
    <t>805-581-1686</t>
  </si>
  <si>
    <t>581-1686</t>
  </si>
  <si>
    <t>BOM...Cal Vet Loan has been initiated their internal work is done... Please call listing agent for more info. Please lock up when you leave Please turn off lights HOA is paid and being kept up This is a shortpay and all terms conditions are subject</t>
  </si>
  <si>
    <t xml:space="preserve">Canterbury short sale ready to go. Clean and neat trilevel with firepace dual paned windows in kitchen bedrooms.Newer water heater and A/C compresser.Lots of storage in 2 car garage. Excellant location in development.Covered brick large front patio skylites. Show cold </t>
  </si>
  <si>
    <t>2409 Chandler Avenue</t>
  </si>
  <si>
    <t>Spacemaster</t>
  </si>
  <si>
    <t>MA 1MA</t>
  </si>
  <si>
    <t>K02 IL CT</t>
  </si>
  <si>
    <t>12003967_VCRDS</t>
  </si>
  <si>
    <t>Los Angeles Ave off of sequoia</t>
  </si>
  <si>
    <t>Elmore</t>
  </si>
  <si>
    <t>93063-2621</t>
  </si>
  <si>
    <t>Tempo E. Copley -305</t>
  </si>
  <si>
    <t>Short Sale. All terms and conditions are subject to short sale lender written approval. Appointment only with seller 805-660-3114 kim owner . Call Mike Lefton with any questions 805-407-6453 or text me for faster response.</t>
  </si>
  <si>
    <t>Light and bright Tempo 2 story home. 4 bedrooms 3 bathrooms. Master bedroom downstairs. Spacious living/Family room with vaulted ceilings.Upstairs bonus room/Loft and built in bar area with separate bedroom and bathroom. Beautiful island kitchen with breakfast bar and large dining room area. Remodeled bathrooms throughout home. Sparkling pool and spa. Dual pane windows and slider. Gated RV parking area. Great family home.RV access.</t>
  </si>
  <si>
    <t xml:space="preserve">Tempo E. Copley -3 </t>
  </si>
  <si>
    <t>3285 Elmore Street</t>
  </si>
  <si>
    <t>WR CL WD</t>
  </si>
  <si>
    <t>CR LI</t>
  </si>
  <si>
    <t>12003970_VCRDS</t>
  </si>
  <si>
    <t>Duke</t>
  </si>
  <si>
    <t>93021-1409</t>
  </si>
  <si>
    <t>Agents Looking for CASH back up offers - subj to cancellation of current escrow. NEEDS WORK - CALL AGENT FOR DETAILS . Short sale all terms and conditions subject to lender approval any reductions by lender to be split between agents. Buyers to double</t>
  </si>
  <si>
    <t>Fixer fixer....Bring your tools and imagination great potential some newer windows in this Moorpark home 3 bedrooms 2 bath. Close to Park. Possible RV access. Looking for back up offers. See Agent remarks.</t>
  </si>
  <si>
    <t>6581 Duke Street</t>
  </si>
  <si>
    <t>RP RO ST</t>
  </si>
  <si>
    <t>TF AS GG SE</t>
  </si>
  <si>
    <t>B01 SK</t>
  </si>
  <si>
    <t>M2 MA MR M09 WK</t>
  </si>
  <si>
    <t>12003971_VCRDS</t>
  </si>
  <si>
    <t>Westlake Blvd. South to Potrero Road. Right on Potrero to Stafford Road. Left on Stafford to gate. Enter gate and take a left and follow Stafford Road around to the house.</t>
  </si>
  <si>
    <t>91361-5034</t>
  </si>
  <si>
    <t>Please give notice to show. Must show drivers license at guard gate and have appt. for entry.Seller is offering a free membership to the Lake Club at Sherwood to the buyer of this property if they desire.</t>
  </si>
  <si>
    <t>DG GC OP</t>
  </si>
  <si>
    <t>VH PD VT MT VG VL VE</t>
  </si>
  <si>
    <t>CA GC A9 A28</t>
  </si>
  <si>
    <t>Golfers dream property overlooking the 13th green  4 fairways &amp; spectacular lake and mountain views. Remodeled 2 story Reflection home that boasts 2 mstr. baths one down w/ bonus room and spectacular upstairs mstr. suite with sitting room w. f/p built in office area exercise room and balcony which captures amazing views. Mstr bath is elegant w/ double sinks marble steam shower skylights stone counter tops and a oversize walk in customized closet. Beautiful entry w/ stone floors leads to formal living room and dining room with custom ceilings. Remodeled chefs kitchen features island granite counters custom cabinetry Viking cook top and opens to the spacious family room w/ custom built in cabinets and walls of windows. Downstairs library has custom cabinets and wainscoting. A second ensuite bedroom is downstairs. Additional features incld dramatic stone floors decorative niches gorgeous french doors windows. Elegant back yard w/ spa BBQ gazebo waterfalls and landscaping.</t>
  </si>
  <si>
    <t>Westlake Hs</t>
  </si>
  <si>
    <t>2429 Stafford Road</t>
  </si>
  <si>
    <t>12003975_VCRDS</t>
  </si>
  <si>
    <t>33 exit Stanley head south. Left on Ventura Ave Right on Shoshone Left on Seminole. Right on Ute Left on Eskimo</t>
  </si>
  <si>
    <t>Eskimo</t>
  </si>
  <si>
    <t>93001-1462</t>
  </si>
  <si>
    <t>Paseo Del Mar 02</t>
  </si>
  <si>
    <t>RPD11U</t>
  </si>
  <si>
    <t>Sorry no showing for a week - check MLS for further notice. Can't wait Write offer subject to inspection. Experienced and successful short sale negotiator so e-mail offer pre-approval and proof of funds with confidence to rod@rodtuazon.com. Co-liste</t>
  </si>
  <si>
    <t>CA A24 A8 SE WT</t>
  </si>
  <si>
    <t>Desirable 3 bedroom 2.5 bath home located in Paseo Del Mar tract. 2- car attached garage. Vaulted ceiling. Nice deck/patio.</t>
  </si>
  <si>
    <t>2340 Eskimo Lane</t>
  </si>
  <si>
    <t>CS PC OC FP</t>
  </si>
  <si>
    <t>FR FG TI GB WN GS</t>
  </si>
  <si>
    <t>BB FM ISL KC</t>
  </si>
  <si>
    <t>12003976_VCRDS</t>
  </si>
  <si>
    <t>Highway 126 East Right at C Street Left at River Street Right at Reading Street. House on left side.</t>
  </si>
  <si>
    <t>93015-1873</t>
  </si>
  <si>
    <t>Riverwalk 4</t>
  </si>
  <si>
    <t>2 hour notice is required before all showings - No Exceptions This is a Bank of America short sale. All terms conditions &amp; commissions are subject to bank approval. Troop addendum to be included in transaction. Please be aware during showings owners ha</t>
  </si>
  <si>
    <t>D43 D61</t>
  </si>
  <si>
    <t xml:space="preserve">Welcome to the beautiful community of Riverwalk This lovely and inviting home boasts 5 bedrooms loft and 3 full baths. The floorplan has one full bedroom and bath downstairs. This property has been taken well care of by its present owners and is move-in ready. The kitchen is complete with a large serving island as well as built-in double ovens and full pantry. The upstairs area offers a small loft area built-in shelves and a laundry room. The main suite offers a retreat area as well as a large restroom and closet with additional storage. There are many windows and plenty of natural light. In addition to all the interior amenities this property also has a relaxing patio area R.V. parking with swing gate closure &amp; a 3-car garage. Located in one of the most desired neighborhoods of Fillmore close by is plenty of local shopping Fillmore Equestrian Center &amp; Lake Piru. Plus the central location of Fillmore allows you to be in Valencia Moorpark Simi or Ventura within 15-20 minutes </t>
  </si>
  <si>
    <t>60 Reading Street</t>
  </si>
  <si>
    <t>12003990_VCRDS</t>
  </si>
  <si>
    <t>North of Cochran and South of the 118 Freeway. Turn east on Highwood past Meadowbrook signage and continue all the way to the end of the street. Unit is on the north side of the street. Upper right corner go up stairs.</t>
  </si>
  <si>
    <t>93063-5375</t>
  </si>
  <si>
    <t>Short Sale with GMAC. Very cooperative sellers. Buyer and backup buyer dropped our due to lender's approved price increase. Guest parking can be a challenge on weekends. Property is in close proximity to the 118 freeway. Garage is downstairs under unit.</t>
  </si>
  <si>
    <t>CA PY A8 ZQ</t>
  </si>
  <si>
    <t>Short sale approved at 149 000. Please bring offer for quick approval. Welcome to the Meadowbrook Condos consisting of 127 condominiums in Simi Valley. Pleasant park-like setting a centrally located two-story condominium complex this is a great find for first time buyers or investors. Top level home features laminate wood flooring. Kitchen is light and bright. Lovely private patio area with gate. Master bedroom has large wall closet. Gas furnace. Two-car garage is below the unit. Wonderful playground for kids too.</t>
  </si>
  <si>
    <t>3481 Highwood Court</t>
  </si>
  <si>
    <t>12003995_VCRDS</t>
  </si>
  <si>
    <t>From 101 exit on South Oxnard Blvd continue onto Saviers Rd turn right onto Clara St left onto Courtland St Take the secon left onto Carlisle Ct.</t>
  </si>
  <si>
    <t>Carlisle</t>
  </si>
  <si>
    <t>93033-8425</t>
  </si>
  <si>
    <t>Courtland Park</t>
  </si>
  <si>
    <t>vnapoles13@gmail.com</t>
  </si>
  <si>
    <t>805-816-6537</t>
  </si>
  <si>
    <t>Agents please no showing until 4-2-12 per seller's request. Please do not disturb tenants call agent to schedule appointment to view property.</t>
  </si>
  <si>
    <t>Property in need of some TLC. Great starter home or investment property. Just minutes away from the beach park and shopping centers. Come see for yourself this one won't last.</t>
  </si>
  <si>
    <t>130 Carlisle Court</t>
  </si>
  <si>
    <t>BBQ YB YF LZ</t>
  </si>
  <si>
    <t>QV AI</t>
  </si>
  <si>
    <t>ELE GSB SV</t>
  </si>
  <si>
    <t>M01 MG MA MS M09 WK</t>
  </si>
  <si>
    <t>BB EK DA FC LC</t>
  </si>
  <si>
    <t>CK K03</t>
  </si>
  <si>
    <t>12004004_VCRDS</t>
  </si>
  <si>
    <t>101- exit Santa Rosa Rd. Travel East approx. 3 miles - left on Morongo right Quito Ct. Property is on the right side</t>
  </si>
  <si>
    <t>Quito</t>
  </si>
  <si>
    <t>93012-8849</t>
  </si>
  <si>
    <t>Garnidale Estates 2</t>
  </si>
  <si>
    <t>RE30AV</t>
  </si>
  <si>
    <t>terryjryken@gmail.com</t>
  </si>
  <si>
    <t>211504635_VCRDS</t>
  </si>
  <si>
    <t>211503282_VCRDS</t>
  </si>
  <si>
    <t>Terrance Ryken-Broker</t>
  </si>
  <si>
    <t>896-6977</t>
  </si>
  <si>
    <t>For Showing Please 24Hrs Notice</t>
  </si>
  <si>
    <t>Sophisticated Mediterranean - Ranch style single level home with open floor plan. Located in the highly desirable community of Garnidale Estates. The tastefully appointed home features many upgrades beautiful finishes and captivating views of Santa Rosa Valley. Spacious formal living room and dining room with cathedral ceilings. Lovely kitchen with granite counters and cozy dining area opens to the family room with fireplace and lends itself for entertaining. Large master suite boasts a separate designated area for your personal gym. Stunning master bath includes oversized shower tub custom cabinetry extensive use of natural stone with walk in closet. Guest bath features an antique vanity and marble. 2md bath includes double sink custom vanity granite and glass tile.The pleasing sounds of the waterfall enhance the resort like backyard with outdoor entertaining area. Pool and spa BBQ with bar and lounging area with fire pit is a true entertainer's paradise. For Showing 24Hrs N</t>
  </si>
  <si>
    <t>Tierra Linda</t>
  </si>
  <si>
    <t>7038 Quito Court</t>
  </si>
  <si>
    <t>SJ CRL YB YF LZ MTR X44</t>
  </si>
  <si>
    <t>CV DW A2 ELE GC MO SV SC</t>
  </si>
  <si>
    <t>FR LR MR GB</t>
  </si>
  <si>
    <t>BS B1 COF CW CC Z17 RL HC DDE FC</t>
  </si>
  <si>
    <t>BB BR EK FM</t>
  </si>
  <si>
    <t>FD FY FF LR</t>
  </si>
  <si>
    <t>EK K03 IL K07 PT K08</t>
  </si>
  <si>
    <t>496B7</t>
  </si>
  <si>
    <t>12004007_VCRDS</t>
  </si>
  <si>
    <t>From Santa Rosa Road go north on Glenside Lane</t>
  </si>
  <si>
    <t>Glenside</t>
  </si>
  <si>
    <t>93012-8822</t>
  </si>
  <si>
    <t>Highglen Charisma</t>
  </si>
  <si>
    <t>Showings by appointment only. Please call April White 818-481-6057 to set up an appointment. Exclusions Bronze boy fishing in yard fountain outside kitchen window master bedroom portable fireplace all mounted TVs all fabric window treatments. Plea</t>
  </si>
  <si>
    <t xml:space="preserve">Custom 4 bedroom 4 bath home with view of the mountains in the beautiful Santa Rosa Valley on 1.43 acres Downstairs bedroom and bath. Remodeled gourmet kitchen features a breakfast room breakfast bar/butler's pantry plumbed for wet bar  center island &amp; cabinets with granite countertops 2 pantries custom chandeliers crown molding &amp; French doors to outside alfresco dining patio. Spacious family room open and airy to kitchen &amp; formal dining room. Step-down formal living room with dramatic marble and wood fireplace 2 story vaulted ceiling &amp; French picture windows to glorious view. Master bedroom offers vaulted wood beam ceiling &amp; 2 master closets. Remodeled master bath includes custom dual sink vanity &amp; mirror separate make-up vanity soaking tub &amp; large walk-in shower. Large secondary bedrooms laundry room &amp; a remodeled powder room. Entertainer's backyard with covered patio additional flagstone patio &amp; large grass lawn. Corral with shed for livestock. A MUST SEE family home </t>
  </si>
  <si>
    <t>11371 Glenside Lane</t>
  </si>
  <si>
    <t>12004010_VCRDS</t>
  </si>
  <si>
    <t>Vineyard West to Pebble Beach and then South to house at the east end.</t>
  </si>
  <si>
    <t>Pebble Beach</t>
  </si>
  <si>
    <t>93036-7707</t>
  </si>
  <si>
    <t>River Ridge J.M.Peters</t>
  </si>
  <si>
    <t>Please call for appointment with one hour notice. Must speak to owner so she can put her dog away. Contingent on seller finding home of choice.</t>
  </si>
  <si>
    <t>OG CLB CD</t>
  </si>
  <si>
    <t>1Q</t>
  </si>
  <si>
    <t>Gorgeous and highly upgraded JMPeters River Ridge Executive home on the golf course and green belt only one neighbor . This home features 4 b/r's and 3 full baths in over 3300 square feet.Large living room with fireplace adjoins the oversized dining room big enough for your largest family gatherings or entertaining needs.Oversized country kitchen with built in frig and upgraded appliances features granite counters and tons of counter space.There is one bedroom downstairs complete with full bath that can be used as a bedroom or office. Upstairs is a large master suite complete with fireplace and two oversized walk in closets.The upstairs is complete with two additional b/r's and a bonus room that is currently being used as a game room.Driveway and backyard have been upgraded with beautiful interlocking paving stone.Enjoy the restful sounds of the sparkling fountain with the smell of jasmine in the air This home is midway between SB and LA &amp; Freeway close. Contingent on Home of Choice</t>
  </si>
  <si>
    <t xml:space="preserve">River Ridge J.M.Pe </t>
  </si>
  <si>
    <t>Thurgood Marshall</t>
  </si>
  <si>
    <t>Oxnard Hs</t>
  </si>
  <si>
    <t>Fremont Middle School</t>
  </si>
  <si>
    <t xml:space="preserve">2200 Pebble Beach </t>
  </si>
  <si>
    <t>12004011_VCRDS</t>
  </si>
  <si>
    <t>Olsens Road onto Madera road turn right on Royal ave turn right on Sinaloa property will be on your left hand side</t>
  </si>
  <si>
    <t>93065-5435</t>
  </si>
  <si>
    <t>Subject to short sale approval. Buyers be aware that the pool is leaking and seller did submit claim but was recently denied.</t>
  </si>
  <si>
    <t>5 bedroom 3.5 Bath with large master bedroom. 3 fireplaces throughout the house. Formal living room. Large laundry room. Large backyard with palm trees and view.</t>
  </si>
  <si>
    <t>624 Sinaloa Road</t>
  </si>
  <si>
    <t>12004016_VCRDS</t>
  </si>
  <si>
    <t>101 to Victoria Avenue. Exit south and go approx 4 miles to Monaco. Home is straight ahead</t>
  </si>
  <si>
    <t>93035-2954</t>
  </si>
  <si>
    <t>Tenant living in property. Call Arlene at 338-3363 or tenant directly. Please give 24 hours notice. Trust sale no court approval required.</t>
  </si>
  <si>
    <t>Mandalay Bay single family home with 40' boat dock easement. This home has 4 bedrooms 3.5 baths with approx 2589 sq ft. Located on a wide channel with great views of the Channel Islands harbor. Come live the lifestyle where you can boat to restaurants and out to the islands No mello roos and voluntary 50 HOA.</t>
  </si>
  <si>
    <t>2401 Monaco Drive</t>
  </si>
  <si>
    <t>DR RG SW SG YB LZ SHA X44</t>
  </si>
  <si>
    <t>GAT CP CH PV CP</t>
  </si>
  <si>
    <t>A2 ELE ELB GSB GC K8 EO RA K3</t>
  </si>
  <si>
    <t>LR FG GB WN GS</t>
  </si>
  <si>
    <t>PC CLA KP</t>
  </si>
  <si>
    <t>HC BZ TL</t>
  </si>
  <si>
    <t>PAD SG</t>
  </si>
  <si>
    <t>Pardee</t>
  </si>
  <si>
    <t>Plan3</t>
  </si>
  <si>
    <t>BB DA KC FM ISL</t>
  </si>
  <si>
    <t>KI K03 K07 PT</t>
  </si>
  <si>
    <t>12004024_VCRDS</t>
  </si>
  <si>
    <t>23 fwy to New LA Ave 118 west to Spring Street north to Elk Run Loop turn left at first street through gate first left</t>
  </si>
  <si>
    <t>93021-1285</t>
  </si>
  <si>
    <t>Now vacant easy to show. Please call 805 231-3695 and go direct. This is a short sale one loan  agent is paying a professional short sale negotiator. Seller holds a CA real estate license. Any reduction in offered commission will be split 50/50. Call 8</t>
  </si>
  <si>
    <t>PO SG L02 CG</t>
  </si>
  <si>
    <t>BQ GC A28</t>
  </si>
  <si>
    <t xml:space="preserve">Great location in gated community of quiet north Moorpark hills. 5 bedroom 4.5 bath home. Interior is upgraded with Mediterranean themes large open living areas downstairs and upstairs. Master suite has walk-in closet Walker-Zanger tiles custom stained glass spa tub and large open shower. Two story living room with loft above. Premium Granite kitchen counters with cherry cabinets. Two access doors to rear yard with patio and nice landscaping. Home owner association offers low fees and nice common areas with picnic facilities and pool. Find your home in Moorpark at this address </t>
  </si>
  <si>
    <t>Moorpark Unified</t>
  </si>
  <si>
    <t>Moorpark Uninfied</t>
  </si>
  <si>
    <t>13715 Shenandoah Way</t>
  </si>
  <si>
    <t>496F1</t>
  </si>
  <si>
    <t>12004027_VCRDS</t>
  </si>
  <si>
    <t>From los Angeles Ave. make a left on Spring Rd a left on Roberts Ave. and a right on Harry St.</t>
  </si>
  <si>
    <t>Harry</t>
  </si>
  <si>
    <t>93021-1910</t>
  </si>
  <si>
    <t>joaquin.rodriguez@century21.com</t>
  </si>
  <si>
    <t>211509275_VCRDS</t>
  </si>
  <si>
    <t>805-302-7529</t>
  </si>
  <si>
    <t>Joaquin Rodriguez</t>
  </si>
  <si>
    <t>302-7529</t>
  </si>
  <si>
    <t>Approved Short Sale. Negotiator is just waiting for an offer. 2 Banks involved. Buyers to satisfy themselves.</t>
  </si>
  <si>
    <t>Short sale opportunity 4 bedroom and 3 bath with lots of potential. Great corner lot close to shopping centers.</t>
  </si>
  <si>
    <t>374 Harry Street</t>
  </si>
  <si>
    <t>12004029_VCRDS</t>
  </si>
  <si>
    <t>Lindero Canyon/Blackbird</t>
  </si>
  <si>
    <t>Blackbird</t>
  </si>
  <si>
    <t>91362-5021</t>
  </si>
  <si>
    <t>Tiffany Oaks Nr-772</t>
  </si>
  <si>
    <t>159089651_VCRDS</t>
  </si>
  <si>
    <t>Juanita Toler</t>
  </si>
  <si>
    <t>402-0255</t>
  </si>
  <si>
    <t>have_you_heard@msn.com</t>
  </si>
  <si>
    <t>211501585_VCRDS</t>
  </si>
  <si>
    <t>John Heard</t>
  </si>
  <si>
    <t>805-384-4110</t>
  </si>
  <si>
    <t>384-4110</t>
  </si>
  <si>
    <t>Short sale subject to note holder approval of price and commissions. Owner in control of keysage must call for appointment. Keysafe will be left out if appointment confirmed. Priced below recent appraisal.</t>
  </si>
  <si>
    <t>Westlake North Ranch Executive Home with 5 bedrooms and 4 1/2 baths bed / bath down  wonderful open floorplan with oversized rooms 2 fireplaces beautiful kitchen with cherry cabinets and tiled counters large windows overlook the Awesome lush landscaping several entertaining patios and beautiful gardens. 3 car-garage. SUBMIT offers recently appraised above listed price Short sale subject to note holder approval.</t>
  </si>
  <si>
    <t>5688 Blackbird Avenue</t>
  </si>
  <si>
    <t>12004031_VCRDS</t>
  </si>
  <si>
    <t>101 Freeway. Exit Victoria and go south towards beaches. Turn right onto San Nicholas Avenue. Turn left onto Ocean Drive and proceed to 1301 Ocean Drive.</t>
  </si>
  <si>
    <t>93035-4557</t>
  </si>
  <si>
    <t>johneash@hotmail.com</t>
  </si>
  <si>
    <t>211500540_VCRDS</t>
  </si>
  <si>
    <t>John Eash</t>
  </si>
  <si>
    <t>211500070_VCRDS</t>
  </si>
  <si>
    <t>Stark Realty Inc</t>
  </si>
  <si>
    <t>236-6417</t>
  </si>
  <si>
    <t>Easy to Show. Call John Eash at Stark Realty Inc. at 805-236-6417 to view. Show and Sell Please do not disturb occupants.</t>
  </si>
  <si>
    <t>25.5' X 75'</t>
  </si>
  <si>
    <t xml:space="preserve">Beachfront The Best buy on the Coast Wonderful Tri-Level Oceanfront in premier mid-beach Silver Strand location. Stunning Panoramic views including Ocean Whitewater Island Coastline Marina &amp; Sunset Views from all the main rooms including the romantic Oceanfront Master Suite. You'll love the light &amp; bright open floor plan with tall and vaulted ceilings with 3 bedrooms &amp; 3 baths plus a dining room/den that is large enough to be a potential 4TH Bedroom. Nicely appointed with Maple Cabinets Custom Tile Skylite Dual Glaze Vinyl Windows 2 fireplaces Recessed Lighting and more. Features 4 decks &amp; balconies including a breakaway deck with stairs to the sand. Perfectly located along the Gold Coast between Santa Barbara and Malibu. Enjoy watersports including Surfing Stand Up Paddle Boarding Kayaking Sailing or simply a romantic walk along the beach. Live the California Dream Better Hurry on this one </t>
  </si>
  <si>
    <t>1301 Ocean Drive</t>
  </si>
  <si>
    <t>PO YE</t>
  </si>
  <si>
    <t>12004035_VCRDS</t>
  </si>
  <si>
    <t>From Port Hueneme Base toward South to your right after J street.</t>
  </si>
  <si>
    <t>93033-6302</t>
  </si>
  <si>
    <t>Brucker Tract 2</t>
  </si>
  <si>
    <t>A known intentional death in the house for more than 40 days that forced the owner to short sale the property.</t>
  </si>
  <si>
    <t>GT CD GA OT</t>
  </si>
  <si>
    <t>A good starter affordable price close by the Bard School. Fruit trees at the backyard with an open patio. Gated side doors. Paved frontal area for parking spaces.</t>
  </si>
  <si>
    <t>700 Bard Road</t>
  </si>
  <si>
    <t>DW A2 RA MO</t>
  </si>
  <si>
    <t>Champion Home Builders Co.</t>
  </si>
  <si>
    <t>Infiniti Ii</t>
  </si>
  <si>
    <t>12004037_VCRDS</t>
  </si>
  <si>
    <t>From 101 to 33 N toward Ojai. Exit Shell Rd. Left to N Ventura Ave. Left to Magnolia Mobile Home Park at 4197 N Ventura Ave. Inside address is 10 Kimberly Drive 10.</t>
  </si>
  <si>
    <t>Kimberly</t>
  </si>
  <si>
    <t>93001-1142</t>
  </si>
  <si>
    <t>mabelhomes@gmail.com</t>
  </si>
  <si>
    <t>207013045_VCRDS</t>
  </si>
  <si>
    <t>818-642-1584</t>
  </si>
  <si>
    <t>Mabel Deleon</t>
  </si>
  <si>
    <t>642-1584</t>
  </si>
  <si>
    <t>Please call Mabel at 818 642-1584 for showings.</t>
  </si>
  <si>
    <t>Only one owner.</t>
  </si>
  <si>
    <t>10 Kimberly Drive</t>
  </si>
  <si>
    <t>OF FR GAM LR MB</t>
  </si>
  <si>
    <t>I9 KP MJ SN TI</t>
  </si>
  <si>
    <t>EK DA FM ISL</t>
  </si>
  <si>
    <t>CK EK KI</t>
  </si>
  <si>
    <t>FXI RKM</t>
  </si>
  <si>
    <t>12004039_VCRDS</t>
  </si>
  <si>
    <t>South on Westlake Blvd Right on Bridgegate to Hidden Valley Estates Gate. After Entrance First Left on Cheviot Hills Court.</t>
  </si>
  <si>
    <t>Cheviot Hills</t>
  </si>
  <si>
    <t>91361-1471</t>
  </si>
  <si>
    <t>triciaonsgard@verizon.net</t>
  </si>
  <si>
    <t>159086864_VCRDS</t>
  </si>
  <si>
    <t>805-559-0841</t>
  </si>
  <si>
    <t>Tricia Onsgard</t>
  </si>
  <si>
    <t>805-370-2880</t>
  </si>
  <si>
    <t>370-2880</t>
  </si>
  <si>
    <t>Please try and give accouple hours notice for showings. GATE CODE - Hit.... key key 9391</t>
  </si>
  <si>
    <t>A9 A23</t>
  </si>
  <si>
    <t xml:space="preserve">Beautiful Hidden Valley Estates on appx. a flat acre of professionally landscaped grounds. Former Model located in 290 acre gated community of only 29 homes Magnificent views are seen from all windows from this luxuriously appointed home. Motor court with 4 car garages landscaped courtyard two-story rotunda foyer formal living room home office can be used as a den formal dining room with glass doors to private grounds family room with glass doors to courtyard state of the art kitchen with views designer cabinetry Viking appliances walk in pantry large center island butler's pantry breakfast bar &amp; dining area. Master suite with custom media cabinetry private balcony with gorgeous views sitting area with cozy fireplace remodeled bathroom with dual sinks separate shower &amp; large tub walk in closets roof covered outdoor patio pergola barbeque &amp; serving area in ground pool outdoor fireplace with lounging area large grassy area large custom sports court &amp; more </t>
  </si>
  <si>
    <t>1480 Cheviot Hills Court</t>
  </si>
  <si>
    <t>IC US</t>
  </si>
  <si>
    <t>12004049_VCRDS</t>
  </si>
  <si>
    <t>LA Ave to Patricia to Watercrest</t>
  </si>
  <si>
    <t>Watercrest</t>
  </si>
  <si>
    <t>93065-7837</t>
  </si>
  <si>
    <t>Reflections-475</t>
  </si>
  <si>
    <t>Short Sale please submit offers to info@805shortsales.com</t>
  </si>
  <si>
    <t xml:space="preserve">Newer Development in Desirable Simi Valley Neighborhood. Two Story Home Featuring 3 Bedrooms 2.5 Baths and a Versatile Loft. Open Floor Plan with Smooth Ceilings Recessed Lighting Living Room with Fireplace Overlooking A Bright Kitchen with Granite Counter Tops Tons of Cabinet Space and a Spacious Dining Area.. Master Suite has Walk-in Closet &amp; Private Bath with Dual Sinks and Granite Countertops. Nice Secondary Bedrooms &amp; Upstairs Full Bath. Loft is Perfect for a Family Room Home Office Gym or Nice Private Rear Yard With Professional Landscaping/Hardscaping. Additional Amenities Include Central Air &amp; Heat Direct Access 2 Car Garage and Deco Paint Colors. Manicured Complex has ample Guest Parking &amp; is Close to Shopping Parks &amp; More </t>
  </si>
  <si>
    <t>1711 Watercrest Way</t>
  </si>
  <si>
    <t>12004051_VCRDS</t>
  </si>
  <si>
    <t>From Hemlock to Bolker Dr. Right on Bolker Way Right on Wendy Pl. Property is located in the rear.</t>
  </si>
  <si>
    <t>93041-1641</t>
  </si>
  <si>
    <t>211507787_VCRDS</t>
  </si>
  <si>
    <t>Val Acosta</t>
  </si>
  <si>
    <t>469-1000</t>
  </si>
  <si>
    <t>acostateam@hotmail.com</t>
  </si>
  <si>
    <t>805-383-0052</t>
  </si>
  <si>
    <t>211501171_VCRDS</t>
  </si>
  <si>
    <t>Shirley Acosta</t>
  </si>
  <si>
    <t>805-377-8377</t>
  </si>
  <si>
    <t>377-8377</t>
  </si>
  <si>
    <t>Please give at least 1 hour notice prior to showing. Subject to short sale approval. 2 loans with same lender.</t>
  </si>
  <si>
    <t>CX DE PKN</t>
  </si>
  <si>
    <t>PAD OT</t>
  </si>
  <si>
    <t>CA IN A0 A8 SE WT</t>
  </si>
  <si>
    <t xml:space="preserve">WOW A great buy for this end unit 3 bedroom upper level condo w/no one below you. Spacious living room cozy kitchen dining area and huge patio deck with wonderful views perfect for entertaining Conveniently close to schools park shopping and nearby harbor &amp; beaches. Excellent Starter Home </t>
  </si>
  <si>
    <t>2714 Wendy Place</t>
  </si>
  <si>
    <t>12004053_VCRDS</t>
  </si>
  <si>
    <t>101 to Kanan Right on Canwood right on Forest Cove right on Windson</t>
  </si>
  <si>
    <t>91301-4020</t>
  </si>
  <si>
    <t>Sally@SallySolomon.com</t>
  </si>
  <si>
    <t>805-418-2534</t>
  </si>
  <si>
    <t>159094420_VCRDS</t>
  </si>
  <si>
    <t>Sally Solomon</t>
  </si>
  <si>
    <t>338-7878</t>
  </si>
  <si>
    <t>Short Sale. Final sale price &amp; gross commission are subject to lender approval. Any reduction in commission required by lender to be shared 50/50. Litigation in complex. Tenant works from home call Listing Agent for showing instructions.</t>
  </si>
  <si>
    <t>D07 D20</t>
  </si>
  <si>
    <t xml:space="preserve">Spacious Chateau Park Townhome End Unit located across from Greenbelt 2 master suits on 2nd level plus 1 bedroom &amp; bath on lst floor Living w/cathedral ceiling large stone fireplace wet bar skylight &amp; slider to private patio/yard Breakfast Nook &amp; Dining Area other amenities include ceiling fans 2 car garage w/storage upstairs laundry room Community Pool Spa &amp; Tennis Courts Great Location </t>
  </si>
  <si>
    <t>29718 Windsong Lane</t>
  </si>
  <si>
    <t>12004077_VCRDS</t>
  </si>
  <si>
    <t>Telephone Rd. To Saratoga.</t>
  </si>
  <si>
    <t>93003-5822</t>
  </si>
  <si>
    <t>R3-3</t>
  </si>
  <si>
    <t>Call agent for appointment. Subject to short sale lender approval.</t>
  </si>
  <si>
    <t>FLS PT</t>
  </si>
  <si>
    <t>CA PY IN A0 A8</t>
  </si>
  <si>
    <t>2 bedrooms 1 bath nice condo tile and carpet. Ease access to 101 fay.</t>
  </si>
  <si>
    <t>1111 Saratoga Avenue</t>
  </si>
  <si>
    <t>GN MU BO FF FY JJ LR SY ON</t>
  </si>
  <si>
    <t>12004078_VCRDS</t>
  </si>
  <si>
    <t>Westlake Blvd. Right on Kanan Left on Falling Star Left on Pathfinder.</t>
  </si>
  <si>
    <t>Pathfinder</t>
  </si>
  <si>
    <t>91362-5299</t>
  </si>
  <si>
    <t>Whitehawk Nr-774</t>
  </si>
  <si>
    <t>Floorplan has an additional 640 sq. ft.</t>
  </si>
  <si>
    <t>East Hamptons comes to Westlake Charming No. Ranch home completely remodeled. Outside entry features quaint porch w/views of park-like grounds. Spacious entry leads to formal living room w/brick-trimmed FP &amp; formal dining room. Office/den/''man cave'' w/rear yard views. Huge Country kitchen features Soapstone counters farm sink Viking/KitchenAid appliances two islands one large island w/Brazilian butcher block w/marble insert &amp; vegetable sink. Oversized walk in pantry w/wine storage &amp; brick flooring. Mud room plus full bath near rear yard perfect for pool guests. Adjoining family/great room w/brick-trimmed FP. Ensuite down. Master suite w/two walk-in closets remodeled bath w/lead glass windows antique furniture vanities separate shower w/marble accents/spa tub. Bridge from master to sitting room w/FP built ins wet bar. Lovely wood flooring plantation shutters wainscoting thru out. Rear yard w/grassy play area vegi garden pool spa water features &amp; gazebo for Alfresco dining.</t>
  </si>
  <si>
    <t>Westlake H.S.</t>
  </si>
  <si>
    <t>Colina M.S.</t>
  </si>
  <si>
    <t>1571 Pathfinder Avenue</t>
  </si>
  <si>
    <t>12004079_VCRDS</t>
  </si>
  <si>
    <t>Country club -located at corner of Country Club and Fresh Meadows Road</t>
  </si>
  <si>
    <t>Fresh Meadows</t>
  </si>
  <si>
    <t>93065-6801</t>
  </si>
  <si>
    <t>Sea Grove/South Park</t>
  </si>
  <si>
    <t>Agents must call first.Small dog in house DO NOT let out. Close all doors immediately.Please remove shoes if it has been raining</t>
  </si>
  <si>
    <t>Great price on this is a single story family home located in prestigious Woodranch on a corner lot.Featuring vaulted ceiling in the living room and cozy fireplace dining area both Dining area and Living room have sliders leading to seperate patios. There is a large eat-in kitchen with bay window and wood floors.Lovely backyard with large grass area. This is a great house for someone who wants a single story in Woodranch that they can make their own.Lowest HOA in Woodranch Agents do not let dog out and close doors immediately.</t>
  </si>
  <si>
    <t>596 Fresh Meadows Road</t>
  </si>
  <si>
    <t>WR SH</t>
  </si>
  <si>
    <t>521C2</t>
  </si>
  <si>
    <t>12004080_VCRDS</t>
  </si>
  <si>
    <t>Ponderosa west right on Mobil.</t>
  </si>
  <si>
    <t>Mobil</t>
  </si>
  <si>
    <t>93010-4627</t>
  </si>
  <si>
    <t>Laurelwood Homes</t>
  </si>
  <si>
    <t>Nice central Camarillo location. Two car driveway and garage no alley across from park floor to ceiling fireplace in great room. Direct access from garage no HOA private yard with nobody behind Standard sale.</t>
  </si>
  <si>
    <t>985 Mobil Avenue</t>
  </si>
  <si>
    <t>PSC YB LZ X44</t>
  </si>
  <si>
    <t>BR CS TIR</t>
  </si>
  <si>
    <t>GAT IG HT GH FHT PV</t>
  </si>
  <si>
    <t>FR LR MB GL MR ST GS</t>
  </si>
  <si>
    <t>SUR</t>
  </si>
  <si>
    <t>Call Listing Agent Side Gate</t>
  </si>
  <si>
    <t>B03 OW SL TI IB</t>
  </si>
  <si>
    <t>MG 1MA MS</t>
  </si>
  <si>
    <t>EK FM KC</t>
  </si>
  <si>
    <t>12004090_VCRDS</t>
  </si>
  <si>
    <t>N. on Westlake Blvd Rt on Valley Spring Left on Larkfield and rt. on Wynnefield. Home is on the Rt.</t>
  </si>
  <si>
    <t>Wynnefield</t>
  </si>
  <si>
    <t>91362-4268</t>
  </si>
  <si>
    <t>kpeters@roadrunner.com</t>
  </si>
  <si>
    <t>805-373-0228</t>
  </si>
  <si>
    <t>805-797-5257</t>
  </si>
  <si>
    <t>Formerly a 5 bedroom one bedroom is an office and the second is a suite turned into a game room. Please call agent first and set an appointment time with agent.</t>
  </si>
  <si>
    <t>DR P03 P08 GA</t>
  </si>
  <si>
    <t>In the heart of North Ranch is paradise Found The almost 4 000 sq. ft. Home sits on a lot of 25 000 sq. ft. and is almost totally remodeled. The custom Cherry wood entry doors with beveled glass highlights welcome you to the entry with a circular stairway. All windows are French dual paned with low E feature. The great room features cherry wood cabinets with many glass doors recessed lights surround sound wine cooler and open to the kitchen and dining nook. The Master Suite has Heat and Glo fireplace with built in space for TV. The Master bath features a large marble and glass steam room/shower with multiple sprays and shower heads. One garage stall is currently used as an excercise room. The rear yard is truly an entertainers dream. The Built in Lynx combination BBQ rotisserie and smoker is the centerpiece for the dining area. The rear yard has been used for functions for up to 150 guests. A recently redone salt water pool and spa are heated for year round enjoyment.</t>
  </si>
  <si>
    <t>1562 Wynnefield Avenue</t>
  </si>
  <si>
    <t>DW A2 ELE FSE EO GA</t>
  </si>
  <si>
    <t>12004093_VCRDS</t>
  </si>
  <si>
    <t>From 23 FWY - Take Ave De Los Arbloes and go East to ERBES go right to Ave de las FLORES go right. On the right past Oakbrook TWNHMS sign.</t>
  </si>
  <si>
    <t>91362-1515</t>
  </si>
  <si>
    <t>sheromie.vittachi@gmail.com</t>
  </si>
  <si>
    <t>159089642_VCRDS</t>
  </si>
  <si>
    <t>805-551-2084</t>
  </si>
  <si>
    <t>Sheromie Vittachi</t>
  </si>
  <si>
    <t>499-8575</t>
  </si>
  <si>
    <t>Must Call 1st- 2 dogs PLS MAKE APPTMT with OWNER. Owner available after 3 30 p.m. M-F and anytime WEEKENDS. Pls Call-Easy to show.</t>
  </si>
  <si>
    <t>SO CP</t>
  </si>
  <si>
    <t>CUTE- Upgrade 1 storey- perfect for starter or empty nester. Custom paint crown molding and wood and tile floors and butcher block counter. Private patio.Move in Ready.Close to Blue Ribbon schools restaurant shopping and freeway and dog park. Not a short sale-we can close on time.</t>
  </si>
  <si>
    <t xml:space="preserve">1723 Avenida De Las Flores </t>
  </si>
  <si>
    <t>DW A2 ELE GSB GC OG</t>
  </si>
  <si>
    <t>FD FY FF LR G20</t>
  </si>
  <si>
    <t>K08 CT</t>
  </si>
  <si>
    <t>12004100_VCRDS</t>
  </si>
  <si>
    <t>Exit Sunset Hills off 23 Freeway. East to Erbes North ro Mccrea.</t>
  </si>
  <si>
    <t>Mccrea</t>
  </si>
  <si>
    <t>91362-1121</t>
  </si>
  <si>
    <t>McCrea</t>
  </si>
  <si>
    <t>todd.myers@century21.com</t>
  </si>
  <si>
    <t>159096852_VCRDS</t>
  </si>
  <si>
    <t>805-630-3816</t>
  </si>
  <si>
    <t>Todd Myers</t>
  </si>
  <si>
    <t>630-3816</t>
  </si>
  <si>
    <t>Call Agent for Showing 805-630-3816 DO NOT go direct. Short sale. All terms &amp; conditions are subject to lender approval. Any reduction in commission to be split equally.</t>
  </si>
  <si>
    <t>SO CD P08 GA</t>
  </si>
  <si>
    <t>View View View Come see this one on the top of Sunset Hills. Remodeled kitchen with newer appliances dual pane Milgard windows gorgeous remodeled master bathroom with huge walk-in shower and much more. Enjoy sitting under your covered patio and enjoying this beautiful view. It has a speakers right outside the master bedroom sliding glass door. This house appears much bigger with vaulted ceilings and both a living room and family room. Easy to view come see it.</t>
  </si>
  <si>
    <t>2309 McCrea Road</t>
  </si>
  <si>
    <t>12004108_VCRDS</t>
  </si>
  <si>
    <t>Lindero Canyon Road to Rockfield Street. North on Rockfield Street. Right on Tanner Ridge. Left on Sunstone. Left on River Rock Circle.</t>
  </si>
  <si>
    <t>Riverrock</t>
  </si>
  <si>
    <t>91362-5241</t>
  </si>
  <si>
    <t>candie4homes@aol.com</t>
  </si>
  <si>
    <t>805-421-5394</t>
  </si>
  <si>
    <t>159085736_VCRDS</t>
  </si>
  <si>
    <t>818-388-8105</t>
  </si>
  <si>
    <t>Candie Boles</t>
  </si>
  <si>
    <t>805-230-3394</t>
  </si>
  <si>
    <t>388-8105</t>
  </si>
  <si>
    <t>AGENTS if you have shown this property before please come back Tenants have moved out and taken their clutter with them It looks like a totally different property Brand new carpet and 2-tone paint. Standard Sale Easy to show. Please call listing agen</t>
  </si>
  <si>
    <t>This charming end unit townhome is located in the heart of North Ranch on a small quiet cul de sac. The gated court yard entry extends to the side yard and a private backyard featuring a covered patio beautiful landscaping and a large grassy area. The bright open floor plan offers 3 bedrooms 2.5 baths a formal living room with fireplace family room and a kitchen that opens to the eating area. The interior has just been painted with warm 2-tone paint and brand new carpet has been installed. Additional amenities include interior laundry and a 2 car garage with direct access. The community amenities include a pool spa and expansive grass area. Close to parks shopping convenient freeway access and in the award winning Conejo Valley School District.</t>
  </si>
  <si>
    <t>833 Riverrock Circle</t>
  </si>
  <si>
    <t>SG YB YF KJ LZ X44</t>
  </si>
  <si>
    <t>FOU IG HT LP EP</t>
  </si>
  <si>
    <t>SD SF</t>
  </si>
  <si>
    <t>WA DW A2 RF ELE ST6 GSB MO SV K3 SC</t>
  </si>
  <si>
    <t>DR LR GB</t>
  </si>
  <si>
    <t>12004111_VCRDS</t>
  </si>
  <si>
    <t>Victoria to Wooley make right go to Tradewinds make left &amp; follow around to Waterside &amp; make left which leads to Twin Tides</t>
  </si>
  <si>
    <t>This home could be sold with home next door for your buyer's private compound.. Purchase price would be 3.5</t>
  </si>
  <si>
    <t>WF MA DE OAC</t>
  </si>
  <si>
    <t>OR TD</t>
  </si>
  <si>
    <t>PV VM VW VE</t>
  </si>
  <si>
    <t>BD A28 PY</t>
  </si>
  <si>
    <t>Waterfront Boat Dock Home Compound with 2 home side by side... in Westport on a wide main channel with a 100 ft. easement w/dock. The 2nd home is at 1404 Twin Tides Lane This Beauty has been remodel adding a downstairs bathroom with steam shower radiant heating in formal step down living room with stone flooring. Custom-Made Bifold Folding Windowed Doors that allow for fantastic views of pool and waterways. Gourmet Kitchen w/island and top of the line appliances. Breakfast room off kitchen.. One room downstairs could be used as a bedroom. This is the only home in Westport with a pool.. This is a salt water lap pool with shooting water fountains and gas ball of fire for a dramatic affect. There are so many special feature to this home it is a true viewing experience. Bring all offer... see agents remarks.</t>
  </si>
  <si>
    <t>1414 Twin Tides Place</t>
  </si>
  <si>
    <t>12004116_VCRDS</t>
  </si>
  <si>
    <t>Madera to LA Ave. Rt to Simi Village Drive. Rt to gate. Through gate 1st left Shadowbend to Crowne Oak.</t>
  </si>
  <si>
    <t>Crowne Oak</t>
  </si>
  <si>
    <t>93065-7442</t>
  </si>
  <si>
    <t>Short sale - Final sales price and gross commission are subject to lender approval. Any reduction in commission to be split 50/50. Outdoor fountain excluded. Drive by only. No showings at this time.</t>
  </si>
  <si>
    <t>Charming 3 bdrm 2.5 bth in desirable Parklane. Woodlike flooring and tile downstairs tile floors in bathrooms. Built-in entertainment center. Beautiful hard scape patio w/built-in BBQ in rear yard. Pool/spa sport court and greenbelt available in this community.</t>
  </si>
  <si>
    <t>1860 Crowne Oak Lane</t>
  </si>
  <si>
    <t>LI KP OT</t>
  </si>
  <si>
    <t>B07</t>
  </si>
  <si>
    <t>TGF 1P2 BDU 8Y4</t>
  </si>
  <si>
    <t>12004123_VCRDS</t>
  </si>
  <si>
    <t xml:space="preserve">US-101 NB exit Fairview Ave make a right to Encina Rd make right then take the 2nd left onto Moreton Bay Lane </t>
  </si>
  <si>
    <t>Moreton Bay</t>
  </si>
  <si>
    <t>93117-2232</t>
  </si>
  <si>
    <t>FNMA property is being sold subject to 24CFR 206.15. Pursuant to section 28 of the Real Estate Purchase Addendum this document is subject to all terms and conditions set forth in the Real Estate Purchase Addendum contract. This property is not included</t>
  </si>
  <si>
    <t>NP CP</t>
  </si>
  <si>
    <t>D06 D28 D42 D20</t>
  </si>
  <si>
    <t>GO A24</t>
  </si>
  <si>
    <t>Bank owned unit at Encina Royale senior community with many features pool golf and clubhouse. The 2 bedrooms and 2 baths unit is located down stairs and has a private enclose front area. The property is near a shopping center.</t>
  </si>
  <si>
    <t>257 Moreton Bay Lane</t>
  </si>
  <si>
    <t>G06 G05</t>
  </si>
  <si>
    <t>12004126_VCRDS</t>
  </si>
  <si>
    <t>US-101 N exit Lynn Road going south. Right on Haigh Road left on Ramona right on Windrose Ct.</t>
  </si>
  <si>
    <t>Windrose</t>
  </si>
  <si>
    <t>91320-3573</t>
  </si>
  <si>
    <t>Viewpark-186</t>
  </si>
  <si>
    <t>No sign on property. Call LA for appointment. Note this is a short sale - one loan only.</t>
  </si>
  <si>
    <t>This one's worth waiting for . . . newer single story with 3 car garage this truly lovely home is located on a quiet cul-de-sac. It features beautiful hardwood flooring throughout the entry living room and formal dining room the family room and hallways. The dine-in kitchen features a center island and customized glass fronted cabinetry. It is conveniently adjacent the family room with its cozy fireplace. There are tasteful designer colors throughout plus an abundance of plantation shutters. French sliders lead from both the family room and the master suite to the spacious and most private back garden with some view to the mountains beyond.</t>
  </si>
  <si>
    <t>Redwood Middle School Or Sequoia Middle School</t>
  </si>
  <si>
    <t>229 Windrose Court</t>
  </si>
  <si>
    <t>BBC SW SG FN</t>
  </si>
  <si>
    <t>ST6 SC CO GC K8 MO K3 FZ GA</t>
  </si>
  <si>
    <t>AC DL GA ZN AC</t>
  </si>
  <si>
    <t>FR LR EB MR GB</t>
  </si>
  <si>
    <t>RB WR BS RY HC</t>
  </si>
  <si>
    <t>Jm Peters</t>
  </si>
  <si>
    <t>526C2</t>
  </si>
  <si>
    <t>1P2</t>
  </si>
  <si>
    <t>12004128_VCRDS</t>
  </si>
  <si>
    <t>West on Ave. De Los Arboles to end bear right turn left on Bright Star right on Shadow Mesa circcle.</t>
  </si>
  <si>
    <t>Shadow Mesa</t>
  </si>
  <si>
    <t>91360-1061</t>
  </si>
  <si>
    <t>jackielagasse@msn.com</t>
  </si>
  <si>
    <t>159090730_VCRDS</t>
  </si>
  <si>
    <t>Jackie LaGasse</t>
  </si>
  <si>
    <t>241-4361</t>
  </si>
  <si>
    <t>Animals on property. Standard sale. Please call listing agent 1 hour prior to showing. Check out the newly stained/painted stairwell front and french doors. Oak is gone.</t>
  </si>
  <si>
    <t>PKB CD MO PKN BO</t>
  </si>
  <si>
    <t>PIE SHAPE</t>
  </si>
  <si>
    <t>VC VH PB VE</t>
  </si>
  <si>
    <t>D28</t>
  </si>
  <si>
    <t>Rarely on the market Wildwood Mesa home.Standard sale JM Peters constructed 4 bedroom/3 bathroom/ bonus room with over 3300 ft. of living space. Cul de sac location backing open space 1700 acres of hiking/biking trails at your doorstep. Wonderful  open floorplan with voluminous ceilings loads of natural light distressed hickory floors downstairs bedroom with full bath and huge laundry room with outside access. Beautiful sunny kitchen with cherry cabinetry slab granite countertops and farm house sink. Commercial grade stainless Viking appliances including double convection oven 6 burner stovetop warming drawer built in refrigerator and custom hood. Dramatic walnut stained staircase leads to two generously sized bedrooms &amp; large master suite with beautiful mountain views. Upstairs bonus room is perfect for pool table. Cabinets galore in 3car garage tuff shed lighted basketball court parklike grassy areas and lighted stairwell leading to open space &amp; private viewing area.</t>
  </si>
  <si>
    <t>3047 Shadow Mesa Circle</t>
  </si>
  <si>
    <t>Trilevel</t>
  </si>
  <si>
    <t>12004131_VCRDS</t>
  </si>
  <si>
    <t>101 south on Ventu Park Rd. Cross over the freeway and Newbury Road. Make 2nd left onto Ramona make 1st right onto Allesandro last building on the right. 1st unit end unit.</t>
  </si>
  <si>
    <t>Alessandro</t>
  </si>
  <si>
    <t>91320-3503</t>
  </si>
  <si>
    <t>perrysaccardi@verizon.net</t>
  </si>
  <si>
    <t>159086051_VCRDS</t>
  </si>
  <si>
    <t>805-501-0399</t>
  </si>
  <si>
    <t>Perry Saccardi</t>
  </si>
  <si>
    <t>159002505_VCRDS</t>
  </si>
  <si>
    <t>Homesmart RRES</t>
  </si>
  <si>
    <t>501-0399</t>
  </si>
  <si>
    <t>Vacant go direct.</t>
  </si>
  <si>
    <t>CA SC</t>
  </si>
  <si>
    <t>Sharp end unit with new paint and nice location next to the greenbelt at the end of the complex. 2 bedroom end unit with a loft for office/biz and a fireplace in the living room. 2 car direct access garage with laundry. 2 pools year round heated spa hoop court tennis court tot lot.</t>
  </si>
  <si>
    <t>1230 Alessandro Drive</t>
  </si>
  <si>
    <t>12004135_VCRDS</t>
  </si>
  <si>
    <t>Santa Rosa Rd to Vista Arroyo Right onto Sunny Lane.</t>
  </si>
  <si>
    <t>93012-8895</t>
  </si>
  <si>
    <t>joleen@411ee.com</t>
  </si>
  <si>
    <t>877-651-0927</t>
  </si>
  <si>
    <t>211507295_VCRDS</t>
  </si>
  <si>
    <t>G.R. Arnold</t>
  </si>
  <si>
    <t>211502982_VCRDS</t>
  </si>
  <si>
    <t>Elite Estates Inc</t>
  </si>
  <si>
    <t>703-4748</t>
  </si>
  <si>
    <t>This Is a short sale involving only the second lien holder. Reductions in commissions split 50/50 or per lender instructions. Appt only.</t>
  </si>
  <si>
    <t>HS A28</t>
  </si>
  <si>
    <t>Appt only. We will accept offers subject to inspection. Imagine coming home to this everyday Beautiful lush landscaping with amazing views Great location. Horse Property over 1.25 acres fruit trees and located in the Santa Rosa Technology Magnet School District Inviting pool for those hot summer days and spa for those cool crisp evenings. The pool is surrounded by lush tropical landscaping and views. Built in BBQ with fridge...great for entertaining or just having a family BBQ. Gourmet kitchen with walk-in pantry built in fridge 6 burner cooktop trash compactor and dishwasher. Engineered hardwood flooring dual pane windows 3 car garage wrap around patio and so much more 2 fireplaces 1 in living room and 1 in family room. RV Access and trailer access to horse enclosure and paddock.</t>
  </si>
  <si>
    <t>12916 Sunny Lane</t>
  </si>
  <si>
    <t>889 9HR 33R UE0</t>
  </si>
  <si>
    <t>12004138_VCRDS</t>
  </si>
  <si>
    <t>101 exit Rose to Cesar Chavez turn right to Teresa turn right.</t>
  </si>
  <si>
    <t>Teresa</t>
  </si>
  <si>
    <t>93030-0124</t>
  </si>
  <si>
    <t>Short Sale offered by Certified Short Sale Specialists. Commission subject to lender approval. Only one loan. Showings at posted open house time ONLY. Home is occupied by owner and roommates. All offers in by Monday 26th @ 1 00 pm. Send to team@1stamerica</t>
  </si>
  <si>
    <t>Hurry hurry - large William Lyons home offering many features including 6 bedrooms with downstairs bedroom and bath light and bright floorplan w/vaulted ceilings bonus room laundry room huge master suite lots of room to roam and many more. Close to park transportation and shopping areas. Great for investor or as owner occupant.</t>
  </si>
  <si>
    <t>Y32 IZN 7J2 ZFJ</t>
  </si>
  <si>
    <t>1252 Teresa Street</t>
  </si>
  <si>
    <t>12004140_VCRDS</t>
  </si>
  <si>
    <t>Highway 126 East. Right at B Street. Left at River Street. Go around circle onto Surrey Way. Property will be at end of street on left side.</t>
  </si>
  <si>
    <t>Surrey</t>
  </si>
  <si>
    <t>93015-1832</t>
  </si>
  <si>
    <t>Surrey Way</t>
  </si>
  <si>
    <t>2-Hour notice required for all showings - No Exceptions This is a short sale all terms conditions &amp; commissions subject to lender approval. Troop addendum to be included in transaction. Garage has been nicely converted into additional master suite wit</t>
  </si>
  <si>
    <t>DR OS OT</t>
  </si>
  <si>
    <t xml:space="preserve">Welcome to the last BEST small town in Southern California This warm and cozy home awaits you in the community of Fillmore. Offering 3 bedrooms 2 baths and plenty of additional living space this property has been lovingly cared for by the same owner for many years. Both of the restrooms have been upgraded. The backyard offers plenty of areas to plant your favorite fruit trees roses or whatever you decide Positioned in one of the best areas you have privacy in your backyard. Located close to both Highway 126 and 23 your travel commute can be easy breezy. And you have plenty of shopping within walking distance. Lastly don't forget the wonderful city community pool and all-season track available to the residents of Fillmore small fee . Don t hesitate call today </t>
  </si>
  <si>
    <t>115 Surrey Way</t>
  </si>
  <si>
    <t>PC PO PMT FP</t>
  </si>
  <si>
    <t>M2 M02 M05 WK</t>
  </si>
  <si>
    <t>12004141_VCRDS</t>
  </si>
  <si>
    <t>Kanan to Double Tree- left into Shadow Ridge</t>
  </si>
  <si>
    <t>Indian Oak</t>
  </si>
  <si>
    <t>91377-5665</t>
  </si>
  <si>
    <t>scottpetto@hotmail.com</t>
  </si>
  <si>
    <t>805-715-6525</t>
  </si>
  <si>
    <t>46306_VCRDS</t>
  </si>
  <si>
    <t>805-501-5389</t>
  </si>
  <si>
    <t>Scott Petto</t>
  </si>
  <si>
    <t>501-5389</t>
  </si>
  <si>
    <t>Back on the Market subject to cancelation of previous escrow. Agent/seller - flip unit. purchased at auction 3/9 Buyer to verify all fees  measurements  and info.</t>
  </si>
  <si>
    <t>OAC D03 D22 D20</t>
  </si>
  <si>
    <t>A0 A8 ZQ</t>
  </si>
  <si>
    <t>Quiet location on this hard to find model. Both bedrooms have full baths walk in closets  private balconies and so much more. Enter the unit from its private patio and enjoy the fresh paint and carpet. New stainless appliances and indoor laundry room. STANDARD SALE</t>
  </si>
  <si>
    <t>624 Indian Oak Lane</t>
  </si>
  <si>
    <t>12004142_VCRDS</t>
  </si>
  <si>
    <t>South on De Soto right on Parthenia. Building on the left side.</t>
  </si>
  <si>
    <t>Parthenia</t>
  </si>
  <si>
    <t>91304-2025</t>
  </si>
  <si>
    <t>beverly@thekonings.com</t>
  </si>
  <si>
    <t>159097255_VCRDS</t>
  </si>
  <si>
    <t>805-433-5151</t>
  </si>
  <si>
    <t>Beverly Koning</t>
  </si>
  <si>
    <t>Subject to lender approval. Any reduction in the commission is to be split evenly with the selling office.</t>
  </si>
  <si>
    <t>GA OS 1N</t>
  </si>
  <si>
    <t>This is a great for first time buyer/investor. Cute 1 bedroom 1 bath. Must see.</t>
  </si>
  <si>
    <t>20930 Parthenia Street</t>
  </si>
  <si>
    <t>GD G02 G06 G04</t>
  </si>
  <si>
    <t>IG FT HT FHT PV</t>
  </si>
  <si>
    <t>I9 MIX PQ I8 OT</t>
  </si>
  <si>
    <t>MG FB</t>
  </si>
  <si>
    <t>AZ</t>
  </si>
  <si>
    <t>EK K03 CT</t>
  </si>
  <si>
    <t>12004147_VCRDS</t>
  </si>
  <si>
    <t>Wendy Drive to Holloway. Right on Dearborn all the way up the hill to 635 Fowler.</t>
  </si>
  <si>
    <t>Fowler</t>
  </si>
  <si>
    <t>91320-5406</t>
  </si>
  <si>
    <t>159096099_VCRDS</t>
  </si>
  <si>
    <t>Unknown Edna &amp; Jeanne</t>
  </si>
  <si>
    <t>367-0025</t>
  </si>
  <si>
    <t>edna4homes@yahoo.com</t>
  </si>
  <si>
    <t>159085049_VCRDS</t>
  </si>
  <si>
    <t>805-427-2020</t>
  </si>
  <si>
    <t>Edna Murphy</t>
  </si>
  <si>
    <t>805-367-0025</t>
  </si>
  <si>
    <t>498-4700</t>
  </si>
  <si>
    <t xml:space="preserve">Keysafe is on porch light. Please lock all doors after showings. Thank you </t>
  </si>
  <si>
    <t>HL PO SG CG</t>
  </si>
  <si>
    <t>DG SO CD P08 GA OR</t>
  </si>
  <si>
    <t xml:space="preserve">This is a two story residence with five bedrooms and two full bathrooms plus a glass-enclosed sunroom. This home has spectacular Boney Mountain views. Three bedrooms upstairs and two bedrooms downstairs. The large eat-in kitchen has granite tile counters an extra large sink range/oven refrigerator and dishwasher with plenty of cabinets and custom tile counter and backsplash. Two of the upstairs bedrooms have parquet flooring and the third upstairs bedroom has cork flooring. All three bedroom floors have been refinished. The upstairs bedrooms also have ceiling fans and mirrored closet doors. The sunroom had temp-controlled ceiling fans and the flooring is a stone tile that matches with the exterior decking and BBQ entertainment area which also has an eating bar refrigerator and outside sink. The pool has a salt water filtration system. Whole house fan added insulation RV possible. No showings until Sunday </t>
  </si>
  <si>
    <t>635 Fowler Avenue</t>
  </si>
  <si>
    <t>PC LX MJ SN TI</t>
  </si>
  <si>
    <t>B4 B5</t>
  </si>
  <si>
    <t>Front Door Front Gate</t>
  </si>
  <si>
    <t>12004153_VCRDS</t>
  </si>
  <si>
    <t>Poli to Kalorama. Take a left on Tioga then a right on Vallecito.</t>
  </si>
  <si>
    <t>Vallecito</t>
  </si>
  <si>
    <t>93001-2082</t>
  </si>
  <si>
    <t>STANDARD SALE Submit your offer today. Condo shows nicely. Some furniture pieces are for sale as well as some of the major appliances call for more information.</t>
  </si>
  <si>
    <t>CL FD HV VH PA VQ CV VM OV VE</t>
  </si>
  <si>
    <t>CB IN A0 A8</t>
  </si>
  <si>
    <t>Highly desirable Seaview Hills Condominium with spectacular views of the Coastline Channel Islands City Lights and Harbor. The downstairs boasts a very large master suite with a fireplace walk in closet and master bathroom with sunk in tub. Enjoy your morning coffee watching the sunrise from your private balcony off the downstairs master suite. Highly upgraded throughout with plush carpeting newer appliances and fixtures tiled showers and retextured walls ands ceilings. Ready for you to move in and begin enjoying your new life in your peaceful private sanctuary. Away from it all...yet close to everything....</t>
  </si>
  <si>
    <t>876 Vallecito Drive</t>
  </si>
  <si>
    <t>IG FHT OT</t>
  </si>
  <si>
    <t>OT NPT</t>
  </si>
  <si>
    <t>BR DA EK ISL</t>
  </si>
  <si>
    <t>12004156_VCRDS</t>
  </si>
  <si>
    <t>Santa Rosa Rd--E.Los Posas Road-right to Pradera-right to property gates</t>
  </si>
  <si>
    <t>Pradera</t>
  </si>
  <si>
    <t>93012-8233</t>
  </si>
  <si>
    <t>All showings after 1pm please give 2-4 hours notice. Short Sale. One Lender B of A.</t>
  </si>
  <si>
    <t>CD GT GA</t>
  </si>
  <si>
    <t>FD VO MT VE</t>
  </si>
  <si>
    <t>D06 D15 D20 D61</t>
  </si>
  <si>
    <t xml:space="preserve">Exquisite mountain top sweeping gated driveway leads to secluded estate living. Flowing floor plan.Private Master suite on entry level.Plush carpeting Rich wood cabintry &amp; built-ins.Spacious family room library living room &amp; formal dining. Three bedrooms on 2nd level jack &amp; jill bath walk-in closets.Large deck with sweeping views.Gourmet island kitchen all amenities you need for great entertaining. Designer statues pool &amp; spa with large grass areas.Over an acre of lush landscaping.Great Santa Rosa Value </t>
  </si>
  <si>
    <t>11855 Pradera Road</t>
  </si>
  <si>
    <t>SW SG YF LZ X48 X44 FN</t>
  </si>
  <si>
    <t>CS PO PR</t>
  </si>
  <si>
    <t>SF SH SB SK</t>
  </si>
  <si>
    <t>DW A2 EF ELE GC MO EO K3</t>
  </si>
  <si>
    <t>HC Z15 Z24 DDE Z09 SD</t>
  </si>
  <si>
    <t>COD FS AS</t>
  </si>
  <si>
    <t>MG MA FB 1MA MR WK</t>
  </si>
  <si>
    <t>K02 K07 CT</t>
  </si>
  <si>
    <t>492F1</t>
  </si>
  <si>
    <t>12004157_VCRDS</t>
  </si>
  <si>
    <t>North on Kimball Road Right or East on Telegraph North or Left on Petit Take First Left on Siskiyou St. Right on Contra Costa turn around the corner and then first left San Francisco.</t>
  </si>
  <si>
    <t>93004-1180</t>
  </si>
  <si>
    <t>Citrus Hills</t>
  </si>
  <si>
    <t>Move in Condition contact Pat/ Owner/occupant direct at 805 659-5749 or 805 844-3330 cell phone. By appointment only no keysafe easy to show.</t>
  </si>
  <si>
    <t>PV R03 R05</t>
  </si>
  <si>
    <t>FR W07 F6 W10 WR E2</t>
  </si>
  <si>
    <t>Excellent condition quiet location standard sale this home has it all. Popular Single Story Open Floor Plan Double Door Entry w/tile floors Opens to Both Formal Living Room &amp; Formal Dining Room w/Custom built-in Hutch Plantation Shutters &amp; High Ceilings. Bright and Sunny Kitchen features w/many Oak Cabinets Tile Counters Garden Window and Opens to Breakfast Nook and Family Room w/Brick Fireplace. Very Spacious Floor Plan with Extra Wide Hallway leads to Spacious Bedrooms w/high ceilings. Large Master Suite w/Walk-in Closet Dual Sinks Large Oval Tub and Separate Oversized Tile Shower. Master features Large Sliding Glass Doors to Backyard Patio Area too Well Landscaped private Lot with Brick Laced Patio lawn area Block Wall Fence on Backside and High Wood Fencing on side yards. Popular Model with 3 Car Garage. Located on a quiet Street and backs to another home in the development.</t>
  </si>
  <si>
    <t>Juanamaria Elementary School</t>
  </si>
  <si>
    <t>Ventura High School Or Apply For School Of Choice</t>
  </si>
  <si>
    <t>362 San Francisco Avenue</t>
  </si>
  <si>
    <t>BBQ SW SG YB KJ LZ X44 DR FN</t>
  </si>
  <si>
    <t>PP FAL GI IG FT HT GH EP</t>
  </si>
  <si>
    <t>A2 RF ELE GB CO GC K3</t>
  </si>
  <si>
    <t>BS CW SUR</t>
  </si>
  <si>
    <t>AS GG</t>
  </si>
  <si>
    <t>LF FF JJ SY ON</t>
  </si>
  <si>
    <t>12004159_VCRDS</t>
  </si>
  <si>
    <t>highway 23 East on sunset hills to gate 1st left windridge and then 1st left country vista</t>
  </si>
  <si>
    <t>91362-1184</t>
  </si>
  <si>
    <t>maddbull3@aol.com</t>
  </si>
  <si>
    <t>805-241-4969</t>
  </si>
  <si>
    <t>211505680_VCRDS</t>
  </si>
  <si>
    <t>Nick Bull</t>
  </si>
  <si>
    <t>370-1580</t>
  </si>
  <si>
    <t>Appointment with agent or owner please give 2 hour notice. Agent Nick Bull 818-370-1580. Owner Terry Moser 818-261-3263 or Krista Moser 805-559-0069 Seller holds CA Real Estate License.</t>
  </si>
  <si>
    <t>CA GC A9 ZQ</t>
  </si>
  <si>
    <t>Guard gated Woodridge Estates home with many upgrades including distressed hardwood flooring granite kitchen new appliances upgraded paint pebble tech pool loft room with wet bar area built in BBQ stand up spa waterfall mountain view.</t>
  </si>
  <si>
    <t>2918 Country Vista Street</t>
  </si>
  <si>
    <t>ST CL WD</t>
  </si>
  <si>
    <t>FSG MO OG</t>
  </si>
  <si>
    <t>491B2</t>
  </si>
  <si>
    <t>12004169_VCRDS</t>
  </si>
  <si>
    <t>West on Main street Drive way off of main east end of complex.</t>
  </si>
  <si>
    <t>Mission Plaza</t>
  </si>
  <si>
    <t>93001-2677</t>
  </si>
  <si>
    <t>Mission View / Plaza</t>
  </si>
  <si>
    <t>211503893_VCRDS</t>
  </si>
  <si>
    <t>Dennis Amick</t>
  </si>
  <si>
    <t>654-8000</t>
  </si>
  <si>
    <t>LauralStarr@gmail.com</t>
  </si>
  <si>
    <t>159093705_VCRDS</t>
  </si>
  <si>
    <t>805-701-8465</t>
  </si>
  <si>
    <t>Laural Starr</t>
  </si>
  <si>
    <t>211501298_VCRDS</t>
  </si>
  <si>
    <t>Exit Realty by The Sea</t>
  </si>
  <si>
    <t>701-8465</t>
  </si>
  <si>
    <t xml:space="preserve">Home shows well Vacant go direct </t>
  </si>
  <si>
    <t>VH OT VE</t>
  </si>
  <si>
    <t>CA A24 SE WT</t>
  </si>
  <si>
    <t xml:space="preserve">End unit excellent location in community. Plus.. Kitchen Newer Granite counters large office/den.Large living room features fireplace smooth ceilings recessed lighting ceiling fans and dark wood floors.Condo has been recently udated including paint flooring granite counter tops in baths newer oven range and micowave/hood in kitchen. Upgraded carpet in bedrooms and office &amp; ceiling fans in bedrooms. Private balcony over looking tranquil setting and pretty views from living room master bedroom and office. 2 car garage with laundry hook ups. Great location in complex provides lots of privacy and is easy walk to Ventura's Vibriant downtown shopping restaurants clubs night life Movie theater museums farmers market beach pier and much more </t>
  </si>
  <si>
    <t>51 Mission Plaza Drive</t>
  </si>
  <si>
    <t>LX KP SN TI</t>
  </si>
  <si>
    <t>BB DA EK FC LC</t>
  </si>
  <si>
    <t>12004183_VCRDS</t>
  </si>
  <si>
    <t>Drive south on Rose right on Cesar Chavez left on Melito Drive. on your left</t>
  </si>
  <si>
    <t>Melito</t>
  </si>
  <si>
    <t>93030-5479</t>
  </si>
  <si>
    <t>Villa Santa Cruz 3</t>
  </si>
  <si>
    <t>ezendejas_homes@msn.com</t>
  </si>
  <si>
    <t>805-392-4374</t>
  </si>
  <si>
    <t>211500018_VCRDS</t>
  </si>
  <si>
    <t>805-750-5951</t>
  </si>
  <si>
    <t>Estelle Zendejas</t>
  </si>
  <si>
    <t>671-9951</t>
  </si>
  <si>
    <t>Subject to short sale approval with one loan only.......call owner to set your appointment easy to show..please make a note that the fish tank in living room will not stay and storage shed in back yard. NO SHOWINGS this week end please and no CALLS  Ha</t>
  </si>
  <si>
    <t>Single Story home 4 Bedrooms 2 Baths with Traventine tile throughout. many upgrades beautifuly landscaping front and back. large 2 car garage. cozy family room closed to schools beach shopping and freeway.</t>
  </si>
  <si>
    <t>1138 Melito Drive</t>
  </si>
  <si>
    <t>GL ST RR</t>
  </si>
  <si>
    <t>DK PMT</t>
  </si>
  <si>
    <t>FR LR MB GS</t>
  </si>
  <si>
    <t>12004187_VCRDS</t>
  </si>
  <si>
    <t>101 Frwy to Victoria Blvd.. head toward ocean.. make a right on West Hemlock and proceed... home is on the right side of the street.</t>
  </si>
  <si>
    <t>93035-1441</t>
  </si>
  <si>
    <t>WF CD MA OAC</t>
  </si>
  <si>
    <t>D06 D15 D20</t>
  </si>
  <si>
    <t>TC EX CB</t>
  </si>
  <si>
    <t>Waterfront Home in Seabridge Estates on the Mandalay Bay Waterways right off the Main Channel. Incredible water views on three sides 50 Ft. Private Boat Dock directly behind home with no public walkways. Over 250 000 spent in upgrades. Home boasts pride of ownership. Custom Hickory handscraped/distressed 6 inch plank hardwood floors throughout the house gourmet kitchen with 12 foot center island beautiful granite countertops stainless steel appliances 6 Burner Wolf Range 2 ovens built in wine racks breakfast bar &amp; dining area. Gorgeous formal dining room Large master suite with fireplace sitting room walk in closets and a custom 13X20 deck off master bedroom overlooking the channel. Home features a full bath in each Bedroom. Come experience all the amenities that Seabridge has to offer which include.. private club house pool spa gym parks and walking trails. Within minutes of Sandy Beaches. Come live the Dockside Lifestyle in this one of a kind home.</t>
  </si>
  <si>
    <t>4157 Hemlock Street</t>
  </si>
  <si>
    <t>SG YB YF LZ X44</t>
  </si>
  <si>
    <t>CS PE PO</t>
  </si>
  <si>
    <t>GC K8</t>
  </si>
  <si>
    <t>M01 MA MR</t>
  </si>
  <si>
    <t>525C1</t>
  </si>
  <si>
    <t>12004188_VCRDS</t>
  </si>
  <si>
    <t>Las Posas to Lantana. Go up Lantana and take first right on Cordova</t>
  </si>
  <si>
    <t>Cordova</t>
  </si>
  <si>
    <t>93010-1955</t>
  </si>
  <si>
    <t>Cordova Homes</t>
  </si>
  <si>
    <t>Do not disturb owner - must view by appointment only. Call 444-1768 to set appointment. Short Sale subject to lender approavl. Any reduction in commission to be split 50/50. Cobalt addendums requested. Please call agaent. Co -listed with Angie Chu</t>
  </si>
  <si>
    <t>Incredible single story home located on a cul-de-sac in the Camarillo Heights. Stamped concrete drive and walkway lead to the formal entry with glass accented fromt doors. Front room with seperate entrance could be home office. Custom tile flooring granite counters and upgraded appliances. 3rd bedroom being used as office with custom built-ins. Retreat to the master suite with walk-in closet and access to enclosed patio. 10 foot ceilings with 8 foot doors wired for networking/security and so much more. Specially designed backyard with beautiful hardscape creates a stage area perfect for entertaining.</t>
  </si>
  <si>
    <t>1385 Cordova Court</t>
  </si>
  <si>
    <t>SW SG YB YF LZ X44 FN</t>
  </si>
  <si>
    <t>CS DK PO PR</t>
  </si>
  <si>
    <t>AG CS SH PV CP</t>
  </si>
  <si>
    <t>SF SS</t>
  </si>
  <si>
    <t>DR WA DW A2 RF TC EF ELE ST6 GC K8 MO SC</t>
  </si>
  <si>
    <t>RY HC IC SUR RL STO Z24 DDE</t>
  </si>
  <si>
    <t>SU1 SE AS</t>
  </si>
  <si>
    <t>DP W03 SC</t>
  </si>
  <si>
    <t>OX JJ LC LS B06 OW SL TI</t>
  </si>
  <si>
    <t>MG FB 1MA MR MS WK</t>
  </si>
  <si>
    <t>BB KC FM ISL</t>
  </si>
  <si>
    <t>FD LF FF G05 GY LR G22</t>
  </si>
  <si>
    <t>12004197_VCRDS</t>
  </si>
  <si>
    <t>Pleasant Valley Rd to Village Commons. Left on Bridgehampton Way Left on Town Forest Right on Canopy.</t>
  </si>
  <si>
    <t>janet@janetdorsey.com</t>
  </si>
  <si>
    <t>866-832-1138</t>
  </si>
  <si>
    <t>211504536_VCRDS</t>
  </si>
  <si>
    <t>805-479-7381</t>
  </si>
  <si>
    <t>Janet Dorsey</t>
  </si>
  <si>
    <t>987-7304</t>
  </si>
  <si>
    <t>Short Sale. Sale and gross compensation subject to lender approval. Any reduction in compensation by lender to be split 50/50 between listing and selling agent. Lenders have been contacted &amp; seller documents already submitted. Waiting for your offer.</t>
  </si>
  <si>
    <t>Village at the Park is one of the best destinations in Camarillo. Built in 2007 this beautiful home has the amenities you've been looking for. The family room is expansive and adjoins the breakfast area and kitchen. The kitchen upgrades include Kitchen-aid stainless steel Architect Series appliances with a 6 burner stove and griddle double ovens trash compactor and more. The kitchen also features upgraded cabinets travertine backsplash granite countertops and a separate vegetable sink in the generous kitchen island. The home also features a butler's pantry connecting the kitchen to the dining room. The master suite is quite large and features a full master retreat that could be an optional 5th bedroom. The master bath is as luxurious as it is spacious. It features a large and comfortable shower separate soaking tub prepping area a large walk-in closet and loads of natural light. Security system with camera &amp; monitors and so much more.</t>
  </si>
  <si>
    <t>3182 Canopy Drive</t>
  </si>
  <si>
    <t>SLS SR BL WD YD RR F01</t>
  </si>
  <si>
    <t>YV AC</t>
  </si>
  <si>
    <t>AC AF EA</t>
  </si>
  <si>
    <t>I9 CR LX KP</t>
  </si>
  <si>
    <t>RY TL</t>
  </si>
  <si>
    <t>DP IW W04 W08</t>
  </si>
  <si>
    <t>KA IS</t>
  </si>
  <si>
    <t>531A2</t>
  </si>
  <si>
    <t>12004200_VCRDS</t>
  </si>
  <si>
    <t>2 blocks west of White Oak 2 blocks south of Roscoe Between Cantara and Roscoe</t>
  </si>
  <si>
    <t>Zelzah</t>
  </si>
  <si>
    <t>91335-1553</t>
  </si>
  <si>
    <t>jeffharing@coldwellbanker.com</t>
  </si>
  <si>
    <t>159085737_VCRDS</t>
  </si>
  <si>
    <t>805-443-4443</t>
  </si>
  <si>
    <t>Jeff Haring</t>
  </si>
  <si>
    <t>443-4443</t>
  </si>
  <si>
    <t xml:space="preserve">No more showings - No Keysafe - Must call agent - due to dogs &amp; young family </t>
  </si>
  <si>
    <t xml:space="preserve">Great opportunity to purchase a well cared for home in a great neighborhood Updated kitchen flooring bathrooms. Dual paned insulated windows throughout Tiled showers New garage opener just installed. Best part is the huge grass backyard - great for play BBQ's relaxing with friends Laundry off of kitchen very convenient too Large AC unit to keep you cool during hot summer days Plenty of parking with RV Only one block away from an award winning elementary school </t>
  </si>
  <si>
    <t>Cantara</t>
  </si>
  <si>
    <t>8221 Zelzah Avenue</t>
  </si>
  <si>
    <t>PC LI LX MJ TI</t>
  </si>
  <si>
    <t>522F4</t>
  </si>
  <si>
    <t>12004210_VCRDS</t>
  </si>
  <si>
    <t>Located between C street and A street closest to A street.</t>
  </si>
  <si>
    <t>Roderick</t>
  </si>
  <si>
    <t>93030-4305</t>
  </si>
  <si>
    <t>yolipinaselect@yahoo.com</t>
  </si>
  <si>
    <t>40828_VCRDS</t>
  </si>
  <si>
    <t>805-443-3479</t>
  </si>
  <si>
    <t>Yolanda Pina</t>
  </si>
  <si>
    <t>Must have appointment to secure large dog may bite Call listing agent to show 805-443-3479. Tenant requests 24 hour notice. Owner reserves the right to effect a 1031 exchange. Seller requests Fidelity Escrow-Kathy Ramirez.</t>
  </si>
  <si>
    <t>Charming North end home in Carty tract Two fireplaces living room and family room. Master bedroom has walk-in closet. Kitchen with large pantry and interior laundry room. Low maintenance rear yard w/patio and space for RV. Garage has a hobby room.</t>
  </si>
  <si>
    <t>249 Roderick Avenue</t>
  </si>
  <si>
    <t>CP RF5 RL I4</t>
  </si>
  <si>
    <t>AG PT PV</t>
  </si>
  <si>
    <t>DN FR ME GB</t>
  </si>
  <si>
    <t>Sandefer</t>
  </si>
  <si>
    <t>OX B06 OW SK</t>
  </si>
  <si>
    <t>12004212_VCRDS</t>
  </si>
  <si>
    <t>Harbor Blvd to Wooley Road West toward beach. Right North on Mandalay Beach Road. Ocean side of the street between Sandpiper and Beachcomber.</t>
  </si>
  <si>
    <t>93035-1078</t>
  </si>
  <si>
    <t>Must call either agent for appt. to show. Trust sale sold AS IS trustee disclosure exemptions apply. Trustee to select service providers.</t>
  </si>
  <si>
    <t>DR GA TD</t>
  </si>
  <si>
    <t>D56 D20 D61</t>
  </si>
  <si>
    <t>Stunning beach front home with forever views outstanding contemporary open floor plan gourmet kitchen and six car garage There are two ocean front decks an ocean front master suite and a mountain view deck with spa. Unsurpassed design in this two-story home with high ceilings heated stone flooring three fireplaces gorgeous designer touches and fixtures and solid core doors. Den adjacent to kitchen could be a great formal dining room. Upstairs features master suite with phenomenal views to the Channel Islands and an impressive walk-in closet as well as an additional bedroom with private bath and a laundry room. Two downstairs bedrooms offer private entry possibility and a bonus room with wet bar and refrigerator. Great center Mandalay Beach Road location between Sandpiper and Beachcomber. This is truly an exceptional property and unlike anything else currently available in the Channel Islands beach community.</t>
  </si>
  <si>
    <t>925 Mandalay Beach Road</t>
  </si>
  <si>
    <t>12004216_VCRDS</t>
  </si>
  <si>
    <t>From the 101 freeway take Johnson Dr north take a right on Ralson St Left on Ramelli Ave Left on Tarsier Lane Right on Bassett Lane.</t>
  </si>
  <si>
    <t>Xavier@XavierFlores.Com</t>
  </si>
  <si>
    <t>211507178_VCRDS</t>
  </si>
  <si>
    <t>Xavier Flores</t>
  </si>
  <si>
    <t>805-766-7766</t>
  </si>
  <si>
    <t>766-7766</t>
  </si>
  <si>
    <t xml:space="preserve">Please call tenant before showing property. This is a short sale and is subject to lender approval. The lender has approved a 171 000 purchase price </t>
  </si>
  <si>
    <t>Beautiful Park like setting surrounds this cozy townhome in Todd Ranch. This home would be ideal for anybody that would like to call Ventura home. The home has 2 bedrooms 1.5 baths with newer carpet and backyard patio. Walking distance to the Kimball Park and Swimming Complex. Close to shopping centers and to the 101 and 126 freeways.</t>
  </si>
  <si>
    <t>1603 Bassett Lane</t>
  </si>
  <si>
    <t>GB GSB BIN GC MO</t>
  </si>
  <si>
    <t>GR RH ST WN</t>
  </si>
  <si>
    <t>I9 CLA KP SN TI</t>
  </si>
  <si>
    <t>RB B1 WT</t>
  </si>
  <si>
    <t>GN FF</t>
  </si>
  <si>
    <t>12004224_VCRDS</t>
  </si>
  <si>
    <t>33 to Country Club Drive</t>
  </si>
  <si>
    <t>93023-3708</t>
  </si>
  <si>
    <t>RO1</t>
  </si>
  <si>
    <t>lewisjojai@hotmail.com</t>
  </si>
  <si>
    <t>805-646-0524</t>
  </si>
  <si>
    <t>184000048_VCRDS</t>
  </si>
  <si>
    <t>805-750-1279</t>
  </si>
  <si>
    <t>Jan Lewis</t>
  </si>
  <si>
    <t>750-1279</t>
  </si>
  <si>
    <t>PLease give 24 hour notice. Showings scheduled after 11 AM Excluded from sale One Japanese Maple Tree in back yard It was a gift  TV Cab Fam Rm Book Case over desk in office All potted exterior plants and Stag Horn Plants.</t>
  </si>
  <si>
    <t>SO 1R CD SS</t>
  </si>
  <si>
    <t>This redesigned Mid Century Modern home located near the Ojai Valley Inn and Spa has enormous views from every room and every garden spot. The grounds have been professionally crafted to take full advantage of the site with huge trees family fruit orchard and outdoor living in mind. The home is open filled with sunlight and delightful to experience. A huge stone fireplace contemporary kitchen black granite bar built in barbecue and many areas for outdoor dining make the home a hospitality show place. Truly a tasteful resort style atmosphere. Please click Virtual Tour for larger photos.</t>
  </si>
  <si>
    <t>608 Country Club Drive</t>
  </si>
  <si>
    <t>BR BL WI OT</t>
  </si>
  <si>
    <t>CN BBQ BZ SW SG X44</t>
  </si>
  <si>
    <t>SP I4</t>
  </si>
  <si>
    <t>DW A2 ELE GB PRB CO GC K8 EO</t>
  </si>
  <si>
    <t>OF FR FP FG GS</t>
  </si>
  <si>
    <t>I9 HW KP OT</t>
  </si>
  <si>
    <t>HC Z15 Z17</t>
  </si>
  <si>
    <t>FP NG BG</t>
  </si>
  <si>
    <t>ST TI</t>
  </si>
  <si>
    <t>MG 1MA MR MS M09 WK</t>
  </si>
  <si>
    <t>FD GN BO FY IL FS GS SY ON</t>
  </si>
  <si>
    <t>12004226_VCRDS</t>
  </si>
  <si>
    <t>Flynn to Calle Brisa left on Avenida Acaso Right Via Fresco Corte Olivas right on Caminito Luisa.</t>
  </si>
  <si>
    <t>Caminito Luisa</t>
  </si>
  <si>
    <t>93012-4040</t>
  </si>
  <si>
    <t>Creekside 2</t>
  </si>
  <si>
    <t>irene@irenepollard.com</t>
  </si>
  <si>
    <t>805-484-3717</t>
  </si>
  <si>
    <t>211505315_VCRDS</t>
  </si>
  <si>
    <t>805-217-7284</t>
  </si>
  <si>
    <t>Irene Pollard</t>
  </si>
  <si>
    <t>217-7284</t>
  </si>
  <si>
    <t>PRESENT OFFERS PLEASE. Seller is very motivated to sell Please call before showing. There's one tenant who occupies the master upstairs and partial family room. Easy to show after you call. Microwave is broken owner will not replace or do repairs to</t>
  </si>
  <si>
    <t>CD GP OT</t>
  </si>
  <si>
    <t>MT DC ST OT VE</t>
  </si>
  <si>
    <t>D06 D55 D20 D53</t>
  </si>
  <si>
    <t>WY OT WR E2</t>
  </si>
  <si>
    <t>HONEY STOP THE CAR Great curb appeal Stamped terra cotta concrete patio enclosed by wrought iron gates and surrounded by palm trees invites guests into Creekside tract's largest floor plan 5. Yard has been custom landscaped featuring RV and boat access a large enclosed brick BBQ area fountain and fire pit. The upstairs features a large extra room that can be converted into a fifth bedroom. Mountain views all around. The back of the house abuts Mariposa Elementory School. As you enter the house the airy easy flow design with catherdral ceilings recess lighting ceiling fans and crown molding lead to both spacious living family with fireplace and dining rooms. A large kitchen with an island double oven and pantry will inspire any chef. Downstairs bedroom can also be used as an office. Double air conditioning units cool the house on the hottest summer days.</t>
  </si>
  <si>
    <t>Yes Elementary School. Property Backs Up To......</t>
  </si>
  <si>
    <t xml:space="preserve">4941 Caminito Luisa </t>
  </si>
  <si>
    <t>12004227_VCRDS</t>
  </si>
  <si>
    <t>LA Ave West of Kuehner</t>
  </si>
  <si>
    <t>Alscot</t>
  </si>
  <si>
    <t>93063-3806</t>
  </si>
  <si>
    <t>49046_VCRDS</t>
  </si>
  <si>
    <t>Christopher Garvin</t>
  </si>
  <si>
    <t>Call or text Rosie 805 338-5288. Easy to show. Seller has NO contingencies so can close as quick as you are ready Seller is leaving patio furniture if Buyer desires.</t>
  </si>
  <si>
    <t>REGULAR SALE This east end home features 5 bedrooms with one down. There is a fabulous backyard for entertaining with covered patio and pool &amp; spa. When you enter into this charming home you are greeted by nice large open living room with a fireplace. There are crown molding nice neutral colors and lots of light throughout. The kitchen is open to nice family room over looking the pool. Upstairs the bedrooms are all good sized. The master bathroom has an elegant sitting area and extra storage.</t>
  </si>
  <si>
    <t>2036 Alscot Avenue</t>
  </si>
  <si>
    <t>BV ST</t>
  </si>
  <si>
    <t>BR WD YD</t>
  </si>
  <si>
    <t>GI IG CH FIL</t>
  </si>
  <si>
    <t>DW A2 ELE GSB OG RA K3</t>
  </si>
  <si>
    <t>SD HQ</t>
  </si>
  <si>
    <t>Kingspark</t>
  </si>
  <si>
    <t>12004229_VCRDS</t>
  </si>
  <si>
    <t>Just off Sycamore below Los Angeles Ave</t>
  </si>
  <si>
    <t>Lawson</t>
  </si>
  <si>
    <t>93065-3714</t>
  </si>
  <si>
    <t>RM 4.15</t>
  </si>
  <si>
    <t>propertytw@pacbell.net</t>
  </si>
  <si>
    <t>42262_VCRDS</t>
  </si>
  <si>
    <t>805-368-2500</t>
  </si>
  <si>
    <t>Tom Williams</t>
  </si>
  <si>
    <t>805-915-5152</t>
  </si>
  <si>
    <t>583-1654</t>
  </si>
  <si>
    <t>Please go direct.Lockbox at front door. Property is clean but a bit dated. Standard sale looking for a quick offer.</t>
  </si>
  <si>
    <t>65 X 100</t>
  </si>
  <si>
    <t>Nice 1 story home in good area close to parks schools and shopping. Newer electrical fixtures thoughout. Nice fenced pool area. Large updated kitchen with tile counters and newer cabinets. Sellers are offering Price reduced to 355k and 5000 SPC for carpet/paint etc.Shows clean but dated.</t>
  </si>
  <si>
    <t>Berylwood</t>
  </si>
  <si>
    <t>1880 Lawson Avenue</t>
  </si>
  <si>
    <t>12004231_VCRDS</t>
  </si>
  <si>
    <t>S Royal E First St.</t>
  </si>
  <si>
    <t>Windmill</t>
  </si>
  <si>
    <t>93065-3396</t>
  </si>
  <si>
    <t>Meadow 1st &amp; Royal -466</t>
  </si>
  <si>
    <t>garysr@ge-realty.com</t>
  </si>
  <si>
    <t>159085097_VCRDS</t>
  </si>
  <si>
    <t>805-402-0655</t>
  </si>
  <si>
    <t>Gary Ericson</t>
  </si>
  <si>
    <t>159001929_VCRDS</t>
  </si>
  <si>
    <t>GE Realty</t>
  </si>
  <si>
    <t>Short sale with one lender N of Sale working to extend. Tenant is not cooperating so drive by only at this time</t>
  </si>
  <si>
    <t>Do NOT disturb tenant offers subject to inspection. Clean single level with open kitchen family room.</t>
  </si>
  <si>
    <t xml:space="preserve">Meadow 1st &amp; Royal </t>
  </si>
  <si>
    <t>1521 Windmill Way</t>
  </si>
  <si>
    <t>BBC SC</t>
  </si>
  <si>
    <t>12004232_VCRDS</t>
  </si>
  <si>
    <t>Please use Google map.</t>
  </si>
  <si>
    <t>Sunbeam</t>
  </si>
  <si>
    <t>93065-3088</t>
  </si>
  <si>
    <t>Parklane W -228</t>
  </si>
  <si>
    <t>hxn@sbcglobal.net</t>
  </si>
  <si>
    <t>211509517_VCRDS</t>
  </si>
  <si>
    <t>Hoang Nghiem</t>
  </si>
  <si>
    <t>211503025_VCRDS</t>
  </si>
  <si>
    <t>Henrik Nghiem Broker</t>
  </si>
  <si>
    <t>304-9034</t>
  </si>
  <si>
    <t>Regular Sale NOT an REO or Short Sale. Please bring all offers. Call agent at least 30 minutes before showing. If no answer leave message and go direct. Gate code 6666. Please submit all offers via email to hxn@sbcglobal.net or fax at 800 595-5743. L</t>
  </si>
  <si>
    <t>GC A28 PY SC</t>
  </si>
  <si>
    <t>Gorgeous Corner Unit. Beautifully updated townhome shows like a model. Bright open floor plan with premium laminate floors in living room family room and dining area. Completely remodeled bathrooms with granite counters. Kitchen with granite counters stainless steel appliances. Tile in kitchen with mounted microwave. Indoor laundry new interior paint. Resort style living behind security gates with community pool spa park &amp; sport courts.</t>
  </si>
  <si>
    <t>1712 Sunbeam Lane</t>
  </si>
  <si>
    <t>12004234_VCRDS</t>
  </si>
  <si>
    <t>Oxnard Blvd. to W.Wooley right  to C street left  to W.Elm right .</t>
  </si>
  <si>
    <t>93033-3159</t>
  </si>
  <si>
    <t>ghoybjerg@gmail.com</t>
  </si>
  <si>
    <t>80420246_VCRDS</t>
  </si>
  <si>
    <t>George Hoybjerg</t>
  </si>
  <si>
    <t>302-6432</t>
  </si>
  <si>
    <t>This is a flip property one of the sellers is a licensed real estate agent. FHA welcomed 90 day seasoning was 4/18/12.</t>
  </si>
  <si>
    <t>CD GT GA OF GP</t>
  </si>
  <si>
    <t>Standard sale property has been updated You will fall in love with this wonderful home with its updated gourmet kitchen. New stainless appliances&amp;granite add to the beauty of this home. The bedrooms are spacious and storage space is exceptional.Plenty of parking available for autos RV's or trailers.Great location near schools parks and shopping. Upgraded block fencing surround this property. Laundry facilities are in the garage. Nuetral tile and upgraded carpeting will be appreciated.</t>
  </si>
  <si>
    <t>432 Elm Street</t>
  </si>
  <si>
    <t>LS CL AG YD F01</t>
  </si>
  <si>
    <t>X41 X47 DR</t>
  </si>
  <si>
    <t>PO PR YE WR</t>
  </si>
  <si>
    <t>FR AG SE</t>
  </si>
  <si>
    <t>FR MB FAN EB FZ GL</t>
  </si>
  <si>
    <t>B01 LC LT OW ST IB</t>
  </si>
  <si>
    <t>M2 M09 WK</t>
  </si>
  <si>
    <t>BB BN EK DA</t>
  </si>
  <si>
    <t>CK K03 IL PT</t>
  </si>
  <si>
    <t>12004236_VCRDS</t>
  </si>
  <si>
    <t>Take Hwy 126 to wells Road exit turn left and continue to Foothiil Road turn right and proceed to Wheeler Canyon Road you will be making a left turn onto Wheeler cyn from foot hill property 2.5 mi up on the right side.</t>
  </si>
  <si>
    <t>93060-9141</t>
  </si>
  <si>
    <t>Bosstcb@aol.com</t>
  </si>
  <si>
    <t>211503503_VCRDS</t>
  </si>
  <si>
    <t>Ken Duff</t>
  </si>
  <si>
    <t>207-7147</t>
  </si>
  <si>
    <t>Gorgeous property which takes time to view wear hiking shoes and take a ride on ATV's to view many trails. Respect Seller's privacy do not disturb. Call agent to make appointment for viewing and bring buyer pre-qualification letter.</t>
  </si>
  <si>
    <t>CY MO DE RKS SF</t>
  </si>
  <si>
    <t>SO CV DR P02</t>
  </si>
  <si>
    <t>TQ WS ST</t>
  </si>
  <si>
    <t>Enjoy fresh air and serenity. Beautiful 20 acre ranch with rolling hills gorgeous mountain views secluded in the foothills between Santa Paula and Ventura. Custom 4 bedroom 3 bath home with complete renovation and rebuild in 2009 features two extra large master suites one with river rock fireplace and one with Franklin type stove. Modern kitchen with all new appliances granite counters and large garden window dine at the built-in bar or separate dining room which features oak built-in china cabinet. Wrap-around porch with mudroom. This ranch is beautifully maintained no brush overgrowth with many horse trails and ATV roads and 6 corrals. Separate 3 car garage and tack room with dog bathing station. Shown by appointment only.</t>
  </si>
  <si>
    <t>7322 Wheeler Canyon Road</t>
  </si>
  <si>
    <t>12004237_VCRDS</t>
  </si>
  <si>
    <t>Vineyard exit left on Forest Park Right onto Thames. 2nd left Java...right on Roia home on corner</t>
  </si>
  <si>
    <t>Roia</t>
  </si>
  <si>
    <t>93036-5335</t>
  </si>
  <si>
    <t>211506364_VCRDS</t>
  </si>
  <si>
    <t>Angie Churchill</t>
  </si>
  <si>
    <t>559-0097</t>
  </si>
  <si>
    <t>Short Sale Subject to lender approval. Please give 24 hour notice Must view by appointment no key safe due to 2 small dogs and baby. No showings 12 00-3 00 due to nap schedule. Any reductions to be split 50/50. Cobalt addendums requested. Co -listed w</t>
  </si>
  <si>
    <t xml:space="preserve">Lovely River Park tri-level Townhome. Located on corner unit across from park. This bright &amp; spacious home offer many upgrades and options in living space. The first level features a mother-in-law suite/bedroom or office with separate entry &amp; over sized bathroom plus laundry area. The 2nd level features the livingroom gourmet kitchen complete with granite counter tops and spacious master suite. The 3rd level offer a bedroom full bath and loft area perfect family room with desk area. Upgrades include marble floors in master bath recessing lighting high ceilings crown moldings &amp; more Convenient location across park close to River Park Town center. Please call for an appointment to see this beautiful home </t>
  </si>
  <si>
    <t>3112 Roia Lane</t>
  </si>
  <si>
    <t>494F7</t>
  </si>
  <si>
    <t>12004242_VCRDS</t>
  </si>
  <si>
    <t>Go east on Las Posas turn left or north on Temple then right on Via Corza then left on Via Tomas house will be on your left</t>
  </si>
  <si>
    <t>Via Tomas</t>
  </si>
  <si>
    <t>93010-2240</t>
  </si>
  <si>
    <t>Rancho Tomas 2</t>
  </si>
  <si>
    <t>Call owner to show. Leave message and they will get back to you.</t>
  </si>
  <si>
    <t>Delightful home is Camarillo Heights. This charmer has had tender loving care for years. Move in condition. The living room features vaulted ceiling fireplace and lots of light. The beautiful kitchen has wood cabinets lots of counter space and a wall of cabinets with breakfast bar eating. The relaxing family room is situated at the back of the home with access to the large covered patio. One bedroom downstaris perfect for guest room or office. Three more bedrooms upstairs. The propety has several fruit trees and featues RV parking area on side of house.</t>
  </si>
  <si>
    <t xml:space="preserve">2153 Via Tomas </t>
  </si>
  <si>
    <t>12004244_VCRDS</t>
  </si>
  <si>
    <t>South on Saviers turn left on Yucca Left on La Costa Right on De Anza..</t>
  </si>
  <si>
    <t>De Anza</t>
  </si>
  <si>
    <t>93033-6249</t>
  </si>
  <si>
    <t>csalsell@aol.com</t>
  </si>
  <si>
    <t>211504984_VCRDS</t>
  </si>
  <si>
    <t>805-479-5836</t>
  </si>
  <si>
    <t>Sal Gonzalez</t>
  </si>
  <si>
    <t>479-5836</t>
  </si>
  <si>
    <t>Short sale approved at 250 000. 24hr notice to show.</t>
  </si>
  <si>
    <t>4 Bedroom 2 Bath. Near shopping and schools. 5 minute drive to the Beach without the price tag.</t>
  </si>
  <si>
    <t>420 De Anza Way</t>
  </si>
  <si>
    <t>I9 CR MJ</t>
  </si>
  <si>
    <t>Downstairs End Unit</t>
  </si>
  <si>
    <t>12004245_VCRDS</t>
  </si>
  <si>
    <t>Pleasant Valley road to Village Commons Blvd North toward the Soccor field. The unit is an end unit that overlooks the soccor and baseball fields.</t>
  </si>
  <si>
    <t>93012-7797</t>
  </si>
  <si>
    <t>444-6586</t>
  </si>
  <si>
    <t>Back-up offers welcome but No Further Showings at this time. This is a short-pay listing with all costs of sale subject to lender approval. Any reductions in SOC to be split 50/50.</t>
  </si>
  <si>
    <t>CA CB IN A0 A8 ZQ H7</t>
  </si>
  <si>
    <t>Very sharp starter home for couple single person or investors. Easy access for guests from Village Commons Blvd. The unit would also make a great home for college students at the new University or get away from the City with easy access to our beaches harbors parks and the outlets for shopping. Great location overlooking the big new park. The unit also has some very nice facilities.</t>
  </si>
  <si>
    <t>208 Riverdale Court</t>
  </si>
  <si>
    <t>BR DK SL</t>
  </si>
  <si>
    <t>12004249_VCRDS</t>
  </si>
  <si>
    <t>Lindero Canyon Road to Foxfield. Home is a flag lot on your right.</t>
  </si>
  <si>
    <t>24-Hour Showing Notice requested.</t>
  </si>
  <si>
    <t>A long drive leads to this privately gated Cape Cod traditional estate. Guests arrive thorough a grand brick columned porte cochere which leads to an elegant entry with hanging chandelier. The entry is an impressive double-foyer with voluminous ceilings and is open to the spacious living room and fully paneled library with a floor-to-ceiling oversized brick fireplace. Herringbone Oak floors crown moldings a remodeled gourmet kitchen complete with slab granite counter center-island with prep sink 8-burner range and double grills built-in refrigerator and freezer double dishwashers breakfast bar and dining nook. The kitchen overlooks the family room the billiards room and the entertainer's bar. Multiple brick patios lead to a lushly landscaped yard complete with a lagoon-styled pool and spa outdoor dining pergola BBQ center and pool room with bath.</t>
  </si>
  <si>
    <t>31734 Foxfield Drive</t>
  </si>
  <si>
    <t>12004250_VCRDS</t>
  </si>
  <si>
    <t>From HWY 126 North on Los Serenos Dr R on El Paseo St L on Sierra Vista to property. Or from HWY 126 North on C St L on El Paseo St R on Sierra Vista to property.</t>
  </si>
  <si>
    <t>93015-1634</t>
  </si>
  <si>
    <t>Summerfield East-601</t>
  </si>
  <si>
    <t xml:space="preserve">Short sale. One loan with Wells Fargo. Please bring a committed &amp; short-sale knowledgeable buyer. Free-standing spa in backyard is not included. Permit on file for an enclosed patio room. No permit for half bath. Thanks </t>
  </si>
  <si>
    <t xml:space="preserve">Affordable 3 bedroom/1.5 bath on nice-sized lot in the charming village of Fillmore CA Spacious Family Room Dual Pane windows Ceiling fans Air Conditioned 2 Covered Patios Attached 2-car garage with roll-up door &amp; automatic opener plus a Carport Fully block wall enclosed backyard Interior Laundry hook-ups Come enjoy life &amp; ditch those worthless rent receipts </t>
  </si>
  <si>
    <t>325 Sierra Vista Avenue</t>
  </si>
  <si>
    <t>12004256_VCRDS</t>
  </si>
  <si>
    <t>101 Freeway Get off on Victoria South to Channel Islands BLVD make a right left on Peninsula.</t>
  </si>
  <si>
    <t>93035-4210</t>
  </si>
  <si>
    <t>Please call listing agent for easy appointment 8052070886 or ANUJ at 8053319321. Lock box for front gate at front gate and lock box for unit is on unit front door. Call agent for further info. Buyer to verify all MLS data. Listing agent related to owner.</t>
  </si>
  <si>
    <t>WF CD</t>
  </si>
  <si>
    <t>TC CB IN A0 A8 ZQ EI H5 SE WT</t>
  </si>
  <si>
    <t xml:space="preserve">Unit is currently in the process of being rehabbed and updated. Buyer may have the option to choose their own materials Call agent for details. Great Marina view Channel Islands Waterfront home. Balcony overlooks Marina as well as the master bedroom This one bedroom one bathroom unit shows clean ready to move in and will be UPDATED . Community features access to the Mairna club which offers a fitness room Sauna Mulitple pools a locker room and tennis courts. Dont miss this opportunity to own waterfront property </t>
  </si>
  <si>
    <t>FR MB ST</t>
  </si>
  <si>
    <t>BB BR EK FC ISL</t>
  </si>
  <si>
    <t>12004257_VCRDS</t>
  </si>
  <si>
    <t xml:space="preserve">Up Maricopa Highway once you see green dumpsters and mailboxes there will be a sign that says Fork Springs drive into that long paved road and the home will be on the right hand once your drive on the gravel. Happy Showings Agents </t>
  </si>
  <si>
    <t>93023-9507</t>
  </si>
  <si>
    <t>gotarealtor@msn.com</t>
  </si>
  <si>
    <t>211504734_VCRDS</t>
  </si>
  <si>
    <t>805-469-5221</t>
  </si>
  <si>
    <t>Javier Castro</t>
  </si>
  <si>
    <t>469-5221</t>
  </si>
  <si>
    <t>Bank of America Prequalification required on all offers Please allow 2-3 business days for seller response Please contact Armando Jaquez for a pre approval letter from Bank of America at 805 665-5589. Please email offers to gotarealtor@msn.comAgent Comm</t>
  </si>
  <si>
    <t>CYR MO RKS RU SF</t>
  </si>
  <si>
    <t>TQ WS</t>
  </si>
  <si>
    <t>WOW Another amazing and rare opportunity Once in a lifetime opportunity to own a gorgeous highly upgraded home in a secluded and tranquil setting Spacious and newer home located in Fork Springs a secluded community off Maricopa Highway Home is surrounded by breathtaking views of mountanous terrain and water creek is just steps away Home was built in 2008 and boasts nearly 3 000 square feet of luxurious country living Wood flooring adorns living areas Bathrooms are highly upgraded with stone and stone like materials Master bedroom feels more like a master hall Huge master bedroom with fireplace. Master bathroom features soak tub and shower Custom vanity with granite couter Large lounge area off master bedroom with views that cannot be described with words Kitchen features GE Monogram Appliances Built in Monogram Refrigerator Monogram Oven Monogram 6 burner stainless steel stove Monogram Microwave Custom lamps and recessed lights Upgraded wood entry doors So much more</t>
  </si>
  <si>
    <t xml:space="preserve">16096 Maricopa </t>
  </si>
  <si>
    <t>DW A2 RF ELE</t>
  </si>
  <si>
    <t>12004259_VCRDS</t>
  </si>
  <si>
    <t>North on Seaward to Poli/Foothill make a right then another right on N Katherine.</t>
  </si>
  <si>
    <t>93003-1509</t>
  </si>
  <si>
    <t>Owners relocating no contigent offers please unless currently in escrow. All buyers to be pre-approved at no cost or obligation with Dennis Spivey at Prospect Mortgage 805-760-0660. BEWARE of DOG CALL FIRST with at least one hour notice.</t>
  </si>
  <si>
    <t>Located in the very popular midtown Ventura Cunhane Tract. Quality built 1940's home on a corner lot location with possible RV access. Kitchen &amp; baths remodeled with tasteful tile for the period of which the home was originally constructed. Hardwood floors in most rooms. Living room with large corner fireplace and French doors leading to front bedroom. Heat and air system with electronic static air cleaner installed 8 years ago. Master bedroom with French doors leading to private patio. This home boasts loads of storage space 26 drawers in the kitchen alone . Large open kitchen features breakfast nook w/bay window newer appliances including refrigerator loads of counter space and large pantry. Washer and dryer also included in the sale. Landscaped front yard with sprinkler system. Many more upgrades. Must see to appreciate.</t>
  </si>
  <si>
    <t>164 Katherine Drive</t>
  </si>
  <si>
    <t>WL WD</t>
  </si>
  <si>
    <t>WB</t>
  </si>
  <si>
    <t>12004261_VCRDS</t>
  </si>
  <si>
    <t>Take Route 150 E. Ojai Ave. to North Montgomery turn North and go to Franklin Drive turn right onto Franklin. Home is on left.</t>
  </si>
  <si>
    <t>93023-2847</t>
  </si>
  <si>
    <t>This is an easy show but you must call agent. There is no lockbox. Perfect for a heavenly vacation home or year round residence for one or two. Seller cannot contribute to any repairs termite work or selling costs other than those approved by lender.</t>
  </si>
  <si>
    <t>A mini-Montecito adobe-style hacienda remodeled to perfection by present owner. From the mosaic tiles to the private walled patio saltillo tile walkways and interior floors and the adorable kitchen this darling home in the heart of the village is a rare gem. Ideal for Ojai's indoor/outdoor lifestyle. Walk for coffee dinner Farmer's Market shopping and entertainment. Location on a street that's only one block long with no thru traffic makes it quiet even though super convenient. Don't miss this one Call your agent for appointment now.</t>
  </si>
  <si>
    <t>404 Franklin Drive</t>
  </si>
  <si>
    <t>BB FP WO</t>
  </si>
  <si>
    <t>12004264_VCRDS</t>
  </si>
  <si>
    <t>North on Tapo Cyn pass Avenida Simi left on Russ House on the right side of the street.</t>
  </si>
  <si>
    <t>Russ</t>
  </si>
  <si>
    <t>93063-1048</t>
  </si>
  <si>
    <t>RM-3478</t>
  </si>
  <si>
    <t>jandbkatranis@aol.com</t>
  </si>
  <si>
    <t>48682_VCRDS</t>
  </si>
  <si>
    <t>818-416-4956</t>
  </si>
  <si>
    <t>Becky Katranis</t>
  </si>
  <si>
    <t>581-4007</t>
  </si>
  <si>
    <t>This is a SHORT SALE Please give seller 1/2 notice if possible. They would appreciate it. Thank you</t>
  </si>
  <si>
    <t>Beautiful Living room with warm river rock fireplace recessed lighting scraped ceilings and wired for surround sound Large open Kitchen is with Island flowing to Large Bonus room. Has large laundry room.</t>
  </si>
  <si>
    <t>3907 Russ Court</t>
  </si>
  <si>
    <t>12004272_VCRDS</t>
  </si>
  <si>
    <t>On Saviers Road heading South - Past Pleasant Valley before Port Hueneme Road - Property is on your Left.</t>
  </si>
  <si>
    <t>DrNguyenUSA@yahoo.com</t>
  </si>
  <si>
    <t>211508474_VCRDS</t>
  </si>
  <si>
    <t>Victor Nguyen</t>
  </si>
  <si>
    <t>211502661_VCRDS</t>
  </si>
  <si>
    <t>Cali Realty &amp; Development</t>
  </si>
  <si>
    <t>320-5157</t>
  </si>
  <si>
    <t>This is a Shortsale - Terms/price/comms. subject to Lender approval. Commissions slipt 50/50. Please call Tenants to make appointment pror to showing. Out of town Owner Also please allow enough time to contact Seller. One Loan - Bank has been notified.</t>
  </si>
  <si>
    <t>This is a Tri-Level townhouse TH community. Hurry be proud of the ownership to this beautiful and large TH that has 3 bedroom and 3 bathroom. Features include high ceiling dinning room interior laughdry room 2 car garage with openner private enclosed patio. Shortsale - Showing by appointments only and Call Tenants to make appointment prior 24 hrs.</t>
  </si>
  <si>
    <t>5220 Saviers Road</t>
  </si>
  <si>
    <t>AC RF3 I4</t>
  </si>
  <si>
    <t>12004275_VCRDS</t>
  </si>
  <si>
    <t>Springtime Condo's next to Simi Valley High School. Across from Brunswick Bowling Alley.</t>
  </si>
  <si>
    <t>93063-5065</t>
  </si>
  <si>
    <t>Springtime-344</t>
  </si>
  <si>
    <t>BuddyRealEstate@aol.com</t>
  </si>
  <si>
    <t>805-367-8597</t>
  </si>
  <si>
    <t>48604_VCRDS</t>
  </si>
  <si>
    <t>Buddy Gordon</t>
  </si>
  <si>
    <t>523-8914</t>
  </si>
  <si>
    <t>Please call Buddy Gordon for showings 805-796-0324.</t>
  </si>
  <si>
    <t>Cute as can be Condo on the East side of Simi Valley. Great location Pictures show it all This is a Short Sale 1 loan.</t>
  </si>
  <si>
    <t>2352 Archwood Lane</t>
  </si>
  <si>
    <t>12004278_VCRDS</t>
  </si>
  <si>
    <t>Hwy 23 to Janns</t>
  </si>
  <si>
    <t>Valley High</t>
  </si>
  <si>
    <t>91362-2317</t>
  </si>
  <si>
    <t>No showings until April 16th. Subject to short sale lender's approval. Any reduction in commission to be split between listing and selling office.</t>
  </si>
  <si>
    <t>Needs a little TLC.</t>
  </si>
  <si>
    <t>1077 Valley High Avenue</t>
  </si>
  <si>
    <t>522H4</t>
  </si>
  <si>
    <t>12004283_VCRDS</t>
  </si>
  <si>
    <t>Corner of Martin Luther King Jr Dr and Pinata. Across from School</t>
  </si>
  <si>
    <t>Martin Luther King Jr</t>
  </si>
  <si>
    <t>93030-0427</t>
  </si>
  <si>
    <t>Corner Lot 4 bedroom  3 bath 2 car attached Garage and 1 car detached garage. Built 2005 Original owner.</t>
  </si>
  <si>
    <t>1342 Martin Luther King Jr Drive</t>
  </si>
  <si>
    <t>DK TIR</t>
  </si>
  <si>
    <t>DA FC FM</t>
  </si>
  <si>
    <t>12004284_VCRDS</t>
  </si>
  <si>
    <t>From Las Posas to West Loop. Take West Loop heading north. Turn right on Mesa Drive. Property is on the south side of Mesa Drive.</t>
  </si>
  <si>
    <t>Mesa</t>
  </si>
  <si>
    <t>93010-1338</t>
  </si>
  <si>
    <t>jwise@2cidirect.com</t>
  </si>
  <si>
    <t>866-484-8407</t>
  </si>
  <si>
    <t>159096056_VCRDS</t>
  </si>
  <si>
    <t>John Wise</t>
  </si>
  <si>
    <t>159001931_VCRDS</t>
  </si>
  <si>
    <t>2ci Direct</t>
  </si>
  <si>
    <t>Seller REQUIRES buyer obtain a free prequal from Wells Fargo an entity which is a joint venture with Wells Fargo or any of its Affiliates. Free pre-qual can also be obtained online at https //www.wfhm.com/loans/glenyse-milbourn/about.page. No offers wi</t>
  </si>
  <si>
    <t>Multiple Offers Come see all the work that has been done. This ranch style home sits on a .5 acre lot with a great back yard pool spa large deck off the back of the house a huge open kitchen that looks out onto the backyard a large vaulted ceiling bonus room and a neighborhood close to good schools and shopping. Come own land in Camarillo. New roof fresh paint on the outside and inside new carpet new water heaters new front door new french doors. Lots of activity already so don't wait.</t>
  </si>
  <si>
    <t>630 Mesa Drive</t>
  </si>
  <si>
    <t>12004290_VCRDS</t>
  </si>
  <si>
    <t>entradadr  left on martin luther king junior dr right on indio dr</t>
  </si>
  <si>
    <t>93030-0418</t>
  </si>
  <si>
    <t>Approved short sale at list price. Sold as is.All terms and conditions subject to final bank approval.Home went pending prior to processing.</t>
  </si>
  <si>
    <t>HAFA approved short sale.Beautiful home in north Oxnard. Newer development. Home has been very well maintained. Quick close.</t>
  </si>
  <si>
    <t>1234 Indio Drive</t>
  </si>
  <si>
    <t>12004295_VCRDS</t>
  </si>
  <si>
    <t>Cochran to Galen to Darby</t>
  </si>
  <si>
    <t>93063-6209</t>
  </si>
  <si>
    <t>All property information provided is deemed as accurate but not to be solely relied upon buyer to verify ALL information. Buyers to prequalify with Mike Cook at Choice Lending 310 341-0008. Listing agent in related to seller. Please EMAIL offers to Sco</t>
  </si>
  <si>
    <t xml:space="preserve">This property will KNOCK your socks off Totally remodeled HUGE 3 bedroom 2 bath condo on one level. Granite countertops beautiful distressed flooring and much more. Open floor plan with a HUGE master bedroom This property WONT last NOT A SHORT SALE OR REO Motivated seller </t>
  </si>
  <si>
    <t>3282 Darby Street</t>
  </si>
  <si>
    <t>SU</t>
  </si>
  <si>
    <t>ELE MO RA K3</t>
  </si>
  <si>
    <t>MG M05 WK</t>
  </si>
  <si>
    <t>BR DA KC</t>
  </si>
  <si>
    <t>12004301_VCRDS</t>
  </si>
  <si>
    <t>From the 118 Freeway South on Kuehner to Menlo Street. North to Keystone to Homewood. South on Homewood to Lana Court. House in on the corner.</t>
  </si>
  <si>
    <t>Lana</t>
  </si>
  <si>
    <t>93063-3839</t>
  </si>
  <si>
    <t>This is a short-pay listing with all costs of sale subject to lender approval. Any reductions in SOC to be split 50/50.</t>
  </si>
  <si>
    <t>This is a great family home in a quiet cul-de-sac in a nice neighborhood with very little turnover. The home is in good condition with lots of nice upgrades like the added sauna off the master bedroom and the balcony with a mountain view. Sip a glass of wine and enjoy the sunsets after a hard day's work. The home has an open flowing floor plan and a great kitchen for entertaining. There is room for RV here and the yard has a nice assortment of fruit trees too.</t>
  </si>
  <si>
    <t>2214 Lana Court</t>
  </si>
  <si>
    <t>AS MM MT</t>
  </si>
  <si>
    <t>CP HT GH</t>
  </si>
  <si>
    <t>DW DR RF WA GC SV</t>
  </si>
  <si>
    <t>KP LI TI</t>
  </si>
  <si>
    <t>Keywest</t>
  </si>
  <si>
    <t>12004308_VCRDS</t>
  </si>
  <si>
    <t>Ventu Park road to Robertson Way. Left on Saint James home is on the right.</t>
  </si>
  <si>
    <t>Saint James</t>
  </si>
  <si>
    <t>91320-3911</t>
  </si>
  <si>
    <t>Check with park management about what rent will be for new buyer. Vacant. New carpet and clear termite. Reduced Owner wants this sold bring all offers.</t>
  </si>
  <si>
    <t>MT NO</t>
  </si>
  <si>
    <t>Owner just put brand new carpet Really a nice size home. Large kitchen with breakfast bar. Kitchen comes with refridgerator and newer oven. Formal dining with built in china cabinet. Both bathroom have tile floors. Laundry room with washer and dryer. Master bedroom has dressing area next to bathroom. Newer A/C. Yard has 2 sheds for storage. Front porch is covered and has stairs in front and also in back. Back yard has grass. Rent control. Space rent 510 plus utilities. All residents must be 55 .</t>
  </si>
  <si>
    <t>105 Saint James Court</t>
  </si>
  <si>
    <t>12004310_VCRDS</t>
  </si>
  <si>
    <t>foothill to North at Colina Vista</t>
  </si>
  <si>
    <t>93003-1360</t>
  </si>
  <si>
    <t>Agents please do not disturb occupants CALL AGENT for details.All buyers must be pre-approved with Brian Minkow at Prospect Mortgage 818 512-1111</t>
  </si>
  <si>
    <t>Ondulando home needs some TLC but has great potential. Don't miss this Short sale home with curb appeal.Living room with Fireplace carpet kitchen open to dining area and view of backyard unpermitted room built off rear of garage 3 bedrooms and 2 bathrooms in fair condition.</t>
  </si>
  <si>
    <t xml:space="preserve">872 Colina Vista </t>
  </si>
  <si>
    <t>PG</t>
  </si>
  <si>
    <t>M2 MG MA</t>
  </si>
  <si>
    <t>558A2</t>
  </si>
  <si>
    <t>12004317_VCRDS</t>
  </si>
  <si>
    <t>North on Kanan Left on Conifer Left on Sabra</t>
  </si>
  <si>
    <t>Sabra</t>
  </si>
  <si>
    <t>91377-1126</t>
  </si>
  <si>
    <t>teresastrang@gmail.com</t>
  </si>
  <si>
    <t>159096714_VCRDS</t>
  </si>
  <si>
    <t>805-390-8988</t>
  </si>
  <si>
    <t>Teresa Strang</t>
  </si>
  <si>
    <t>499-1614</t>
  </si>
  <si>
    <t>Please call owner first go direct if no answer. No showings after 7 P.M. Home fell out of escrow due to buyers exotic pet requirements. All termite work has been completed. FOR LEASE ALSO MLS 12004317.</t>
  </si>
  <si>
    <t>New Reduced Price on this Standard Sale Oak Park Charmer Move In Ready Welcome Home to This Freshly Painted 4 Bedroom 2 Bath Home with Nearly 1900 Sq. Ft. of Living Space and A Spacious Three Car Garage. Located on A Quiet Neighborhood Street in The Desirable Oak Park School District. This Charming Home Features A Double Door Entry Into An Open Vaulted Living Room with Wood Like Floors A Warm Fireplace and Adjacent Dining Area. Shows Light &amp; Bright. There are Two Bedrooms Upstairs and Two Bedrooms Downstairs. Picturesque Mountain Views from The Master Bedroom with New Updated Bathroom. Enjoy A Relaxing Backyard or View It's Lush Greenness From the Enclosed Patio Sunroom not included in assessor sq. ft. . Additional Features Copper Plumbing Newer Heating/Air Conditioning and Dual Pane Windows.</t>
  </si>
  <si>
    <t>37 Sabra Avenue</t>
  </si>
  <si>
    <t>12004319_VCRDS</t>
  </si>
  <si>
    <t>From hwy 101 North-East along Oxnard Blvd to Kiawah River Drive. Turn right on Kiawah for about 2 blocks. House is on the left across from the big park.</t>
  </si>
  <si>
    <t>This is a short-pay listing with all costs of sale subject to lender approval. Any reductions in SOC to be split 50/50. Please advise your clients this neighborhood is Mello Roos.</t>
  </si>
  <si>
    <t xml:space="preserve">This is a doll house You will enjoy the lovely upgrades and tasteful decor throughout. The home has a great floor plan for a young family and is priced for the bargain hunter. If you are looking for pleasant comfortable living this home has it . Located just across the street from the large neighbrohood park gives it not only a lovely view but the convenience for tossing the ball with your dog and or kids. Walking distance to the new Target store and other conveniences comes as a bonus. See it today or miss it </t>
  </si>
  <si>
    <t>349 Kiawah River Drive</t>
  </si>
  <si>
    <t>DW ELE RA</t>
  </si>
  <si>
    <t>12004320_VCRDS</t>
  </si>
  <si>
    <t>Soledad Canyon Sierra Hwy</t>
  </si>
  <si>
    <t>91351-5401</t>
  </si>
  <si>
    <t>LCC3</t>
  </si>
  <si>
    <t>Please submit your offers with SSA SSIA attached. Subject to lender approval. Assigned Negotiator already working with the Lender there is only one loan no judgments or tax liens associated with this property. Seller just became delinquent.</t>
  </si>
  <si>
    <t>CA TC A9 SA CB A8</t>
  </si>
  <si>
    <t>This 2 2 condo sits above a 2 car garage. It features a fireplace stove dishwasher with Tile in kitchen Carpet in bedrooms and Pergo at living and dining room. Awesome views into the valley. The HOA fees are 200/month it includes swimming pool Jacuzzi Sauna racquet basketball court.</t>
  </si>
  <si>
    <t>18209 Sierra Highway</t>
  </si>
  <si>
    <t>ELE EC EO K3</t>
  </si>
  <si>
    <t>M2 M01 MG MA 1MA</t>
  </si>
  <si>
    <t>12004321_VCRDS</t>
  </si>
  <si>
    <t>From 118  South on Hitch Blvd. keep to the left at the Y. before you get to the end of hitch there are 6 mailboxes on the right . Pull into driveway of flag lot. Property goes up the hill.</t>
  </si>
  <si>
    <t>93021-9728</t>
  </si>
  <si>
    <t>bklbrontsema@msn.com</t>
  </si>
  <si>
    <t>211501348_VCRDS</t>
  </si>
  <si>
    <t>805-341-1442</t>
  </si>
  <si>
    <t>Bill Brontsema</t>
  </si>
  <si>
    <t>Please call tenant Mike to schedule appointment. Day sleeper in middle bedroom next to hall bath Thank you.</t>
  </si>
  <si>
    <t>MO RU</t>
  </si>
  <si>
    <t>FA HP</t>
  </si>
  <si>
    <t>Country living awaits you in this private 1 acre estate near the end of Hitch Blvd. Set against the mountains the owners have prepared the property home for its new owners. Freshly landscaped front and rear with lush plantings border rock and new weather sensing irrigation. Inside has been freshly painted and restored to immaculate condition. Fireplaces in both family room and living room. Updated cabinets and counters in kitchen. Expansive master suite with luxurious bath. Three additional bedrooms one with it's own bath. Plus full hall bath. Office with a closet off the garage. Tons of storage. Hurry this one won't last Escape to the country life. Plenty of room for your animals.</t>
  </si>
  <si>
    <t>3847 Hitch Boulevard</t>
  </si>
  <si>
    <t>BR RP</t>
  </si>
  <si>
    <t>12004323_VCRDS</t>
  </si>
  <si>
    <t>Victoria Ave turn right Gaviota and right on San Simeon Ct driveway closer to Ralston .</t>
  </si>
  <si>
    <t>93003-6012</t>
  </si>
  <si>
    <t>Ralston Village</t>
  </si>
  <si>
    <t>RPD17U</t>
  </si>
  <si>
    <t>eric@ericevarts.com</t>
  </si>
  <si>
    <t>211502902_VCRDS</t>
  </si>
  <si>
    <t>Eric Evarts</t>
  </si>
  <si>
    <t>805-339-3596</t>
  </si>
  <si>
    <t>339-3596</t>
  </si>
  <si>
    <t>Please call owner Beth at 805-701-8731 to show. 2 small dogs and by appointment only. Available during the late afternoons and evenings. Short sale 2 loans - 2 banks Wells 1st and B of A 2nd. Complex is not FHA approved.</t>
  </si>
  <si>
    <t>CA TC CH</t>
  </si>
  <si>
    <t>Updated Ralston Village clean end unit. Move-in condition 2 bedroom 1.5 bath townhouse with scrapped ceilings recently textured and painted remodeled kitchen with frosted glass cabinet faces and neutral counters recessed lighting highlights the living room with fireplace and newer ceiling fans. Indoor laundry and enclosed pass through patio/yard with access to 2 car garage. Centrally located to restaurants shopping schools and easy freeway access. This one will not last long.</t>
  </si>
  <si>
    <t>1466 San Simeon Court</t>
  </si>
  <si>
    <t>WD YD RR F01</t>
  </si>
  <si>
    <t>BBQ SW SG YB YF LZ X48 X44 DR</t>
  </si>
  <si>
    <t>DR WA DW A2 RF ELE GC FU2 MO SV OG RA SC GA</t>
  </si>
  <si>
    <t>LR TI GB GS</t>
  </si>
  <si>
    <t>CC RL Z24 SD HQ</t>
  </si>
  <si>
    <t>DP SC W07</t>
  </si>
  <si>
    <t>LC B06 OW SL TI</t>
  </si>
  <si>
    <t>FD FF LR WI</t>
  </si>
  <si>
    <t>12004325_VCRDS</t>
  </si>
  <si>
    <t>Lesser Dr. to Spanish Gate rightobn Avenida Loma Portal</t>
  </si>
  <si>
    <t>Avenida Loma Portal</t>
  </si>
  <si>
    <t>91320-2034</t>
  </si>
  <si>
    <t>DG SO DR CD GA</t>
  </si>
  <si>
    <t xml:space="preserve">Highly upgraded and well maintained home w/a cul de sac location. Great curb appeal. Kitchen has granite counters newer appliances walk-in pantry tile flooring recessed lighting &amp; breakfast bar area. Living room has a travertine fireplace &amp; vaulted ceilings. Spacious dining rm. Family rm. has sliding doors that lead to a covered patio &amp; big back yard area. Good sized master bedroom w/walk-in closet and remodeled master bath w/travertine tile flooring granite counter newer sink &amp; faucet &amp; newer shower doors. Hall bath has tile flooring. Downstairs bath has a granite counter newer sink &amp; faucet &amp; tile flooring. 2nd bdrm.w/storage area. Newer window treatments throughout. Newer front door w/wood entry. Newer windows &amp; sliders throughout scraped ceilings throughout. Newer roof. Newer heater &amp; air conditioning w/wireless control newer ducting in attic area. Nicely landscaped backyard w/large covered patio barbecue &amp; grass area. Mountain view. Shows great </t>
  </si>
  <si>
    <t xml:space="preserve">713 Avenida Loma Portal </t>
  </si>
  <si>
    <t>CB YB YF LZ X44</t>
  </si>
  <si>
    <t>CS NO PV CP</t>
  </si>
  <si>
    <t>PC I9 TR KP</t>
  </si>
  <si>
    <t>IW W05 SC W07 W09 W10</t>
  </si>
  <si>
    <t>DN GY</t>
  </si>
  <si>
    <t>12004330_VCRDS</t>
  </si>
  <si>
    <t>Mission Oaks south from Adolfo rt on El Capitan rt to Refugio Ct. last house on the left in corner of cul-de-sac.</t>
  </si>
  <si>
    <t>Refugio</t>
  </si>
  <si>
    <t>93012-0988</t>
  </si>
  <si>
    <t>Mulberry Place</t>
  </si>
  <si>
    <t>davis@larrydavisre.com</t>
  </si>
  <si>
    <t>211502529_VCRDS</t>
  </si>
  <si>
    <t>805-750-9747</t>
  </si>
  <si>
    <t>Larry Davis</t>
  </si>
  <si>
    <t>750-9747</t>
  </si>
  <si>
    <t>This is a short sale subject to lender approval. To show must make appointment with occupant. Dustin at 805-312-5598 or Ericka 805-258-8566. Great investment. Boxed window shutters washer dryer Refrig. Ceiling fan in upstair bdrm. do not stay.</t>
  </si>
  <si>
    <t>CD PT PKN</t>
  </si>
  <si>
    <t>Wonderful home in Mission Oaks. Within walking distance to schools shopping. New in 2005 with all the amenities of a new home. This is a must see.</t>
  </si>
  <si>
    <t>Adolfo Camarillo</t>
  </si>
  <si>
    <t>Los Colinas</t>
  </si>
  <si>
    <t>4689 Refugio Court</t>
  </si>
  <si>
    <t>Larkspur</t>
  </si>
  <si>
    <t>556F6</t>
  </si>
  <si>
    <t>12004331_VCRDS</t>
  </si>
  <si>
    <t>101 Fwy South on Westlake Blvd to Potrero Road. Turn right and follow Potrero for approx. mile and right on Pixton St gate access reqd. Turn left on Yarnton.</t>
  </si>
  <si>
    <t>Yarnton</t>
  </si>
  <si>
    <t>91361-5176</t>
  </si>
  <si>
    <t>Meadows/Sherwood-796</t>
  </si>
  <si>
    <t>RPD 4</t>
  </si>
  <si>
    <t>Gate Code is 2713. EZ to show with member of McLean Team 24-hour notice preferred. Email offers to kathiandbobmclean@gmailcom. Please click on Virtual Media for more photos and attached docs for the floorplan.</t>
  </si>
  <si>
    <t>Located within the prestigious gated Lake Sherwood community of The Meadows this home offers an ideal setting on a private lot and quiet cul-de-sac and the most versatile floor plan favored by buyers. Design features include volume ceilings newly redone hardwood floors in public rooms new interior paint throughout extensive woodworking custom lighting and neutral dcor. The traditional architecture is dramatically enhanced by the stone exterior and mature landscaping. The rear yard is perfect for family living and entertaining with pool spa BBQ center covered patio with columns and ample deck areas.</t>
  </si>
  <si>
    <t>1724 Yarnton Street</t>
  </si>
  <si>
    <t>12004333_VCRDS</t>
  </si>
  <si>
    <t>Tierra Rejada to Stargaze</t>
  </si>
  <si>
    <t>Jeremiah</t>
  </si>
  <si>
    <t>93065-1682</t>
  </si>
  <si>
    <t>RM3.52</t>
  </si>
  <si>
    <t>Submit offers fast. HOa dues are current as per seller. Is not short at this price.. Call agent for details.. no showings Sunday or Monday</t>
  </si>
  <si>
    <t xml:space="preserve">Awesome unit Motivated seller Needs it sold quickly. Seller is current with HOA and at this price will not have to go short sale. Need offer fast 2 bedroom 2.5 bath  spacious home. Easy to show </t>
  </si>
  <si>
    <t>345 Jeremiah Drive</t>
  </si>
  <si>
    <t>Custom English Tudor</t>
  </si>
  <si>
    <t>12004336_VCRDS</t>
  </si>
  <si>
    <t>101 Freeway to Las Posas--North to Crestview Drive then right on Valley Vista--Property is between Vista del Mar and Marine View.</t>
  </si>
  <si>
    <t>93010-1634</t>
  </si>
  <si>
    <t>BOM subject to cancellation of existing escrow. Call agent for additional information - 444-3848. Regular sale. Easy to show Mon - Fri call leave message then go. Keysafe is on door to Family Room. After 5 p.m. and weekends must make appointment wi</t>
  </si>
  <si>
    <t>Charming English Tudor 4BR 3BA 1BR 1BA self contained in-laws quarters complete with fireplace and kitchen and separate entrance. Custom wood doors vaulted ceilings wood flooring and stained glass windows. Loft area upstairs could be used for an office or library. Large master suite formal living room with fireplace 1 acre with lots of room for RV parking or swimming pool etc. Located close to Las Posas Country Club schools shopping.</t>
  </si>
  <si>
    <t>330 Valley Vista Drive</t>
  </si>
  <si>
    <t>DW TC ELE FRE MO RA K3</t>
  </si>
  <si>
    <t>EB FG GS</t>
  </si>
  <si>
    <t>G06 FS</t>
  </si>
  <si>
    <t>K04 IL</t>
  </si>
  <si>
    <t>12004340_VCRDS</t>
  </si>
  <si>
    <t>South on Victoria to end. Turn right on San Nicholas Ave. left on Ocean Drive house is on left.</t>
  </si>
  <si>
    <t>93035-4562</t>
  </si>
  <si>
    <t>211503434_VCRDS</t>
  </si>
  <si>
    <t>Rose Ann Hill</t>
  </si>
  <si>
    <t>798-1460</t>
  </si>
  <si>
    <t>Co-listed with RoseAnn Hill call her at 798-1460 with questions/offers. Please give courtesy of at least one hour's notice. Lockbox is attached to hosebib in courtyard 2 keys. All buyers to be pre-approved at no cost or obligation with Dennis Spivey at P</t>
  </si>
  <si>
    <t>CL HV MT OV VE</t>
  </si>
  <si>
    <t>Fantastic opportunity to own a stone's throw from the sand in ever popular Silverstrand Beach Out front is a spacious glass-enclosed courtyard where you can say hello to your neighbors passing by. Inside features a spacious family room with wet bar corner fireplace &amp; office area. Also on the ground floor is a bedroom and full bath plus the laundry room. All this could be your guest quarters Upstairs is the living room with rock fireplace vaulted ceilings and a skylight. OCEAN VIEWS from living room kitchen &amp; dining area. Slider to a cozy balcony. Kitchen with stainless steel stove and microwave resurfaced cabinets center butcher block island with sink trash compactor and greenhouse window and more views. The master boasts a slider to its own balcony walk-in closet and large attached bath with high ceilings. Go up one more set of stairs to the ROOF-TOP DECK Views galore of the ocean harbor and mountains. --------------------------------------------------------------------</t>
  </si>
  <si>
    <t>1608 Ocean Drive</t>
  </si>
  <si>
    <t>12004343_VCRDS</t>
  </si>
  <si>
    <t>Main to Mills to Empire</t>
  </si>
  <si>
    <t>Empire</t>
  </si>
  <si>
    <t>93003-4920</t>
  </si>
  <si>
    <t>Empire/Sidonia</t>
  </si>
  <si>
    <t>Jalvarez@equityfundloans.com</t>
  </si>
  <si>
    <t>211508905_VCRDS</t>
  </si>
  <si>
    <t>818-486-6014</t>
  </si>
  <si>
    <t>Jose Alvarez</t>
  </si>
  <si>
    <t>211502820_VCRDS</t>
  </si>
  <si>
    <t>J Alvarez R.E. Services In</t>
  </si>
  <si>
    <t>486-6014</t>
  </si>
  <si>
    <t>Agents DO NOT disturb tenants. Both units are currently rented on a month-to-month. All offers must have pre-approval letter from a direct lender and proof of funds. Email offers to jalvarez@equityfundloans.com. Any further questions please contact Fran</t>
  </si>
  <si>
    <t xml:space="preserve">CloseOfEscrow Negotiable TenantsRights N </t>
  </si>
  <si>
    <t>Great 2 unit property located in a very desirable central area of Ventura. Near mall and beach. One unit has new kitchen cabinets stainless steal appliances tile flooring new carpet new bathroom fixtures with new tile and freshly painted. Property has newer plumbing and newer windows. New garage doors installed and freshly painted outside as well. Each unit has it's own backyard as well as a side yard/patio. This property will not disappoint. Great investment with good rental income potential or great for owner to occupy.</t>
  </si>
  <si>
    <t>815 Empire Avenue</t>
  </si>
  <si>
    <t>12004352_VCRDS</t>
  </si>
  <si>
    <t>West on Channel Islands make a right on Patterson Rd Left on Jacktar Pl Left on Helm Dr Left on Ketch Pl</t>
  </si>
  <si>
    <t>rhernandez@castillorealtyinc.com</t>
  </si>
  <si>
    <t>211507078_VCRDS</t>
  </si>
  <si>
    <t>805-407-8473</t>
  </si>
  <si>
    <t>Rosy Hernandez</t>
  </si>
  <si>
    <t>407-8473</t>
  </si>
  <si>
    <t>Currently working with offers that have been submitted. No showings until further notice. Thank you all for your interest</t>
  </si>
  <si>
    <t xml:space="preserve">Great opportunity to own a nice home in Smugglers Cove 1. Nice floor plan and family feel. Come see for yourself </t>
  </si>
  <si>
    <t>3011 Ketch Place</t>
  </si>
  <si>
    <t>SW YB YF</t>
  </si>
  <si>
    <t>VN</t>
  </si>
  <si>
    <t>CRA CW RL FC</t>
  </si>
  <si>
    <t>OW SL IB</t>
  </si>
  <si>
    <t>498C2</t>
  </si>
  <si>
    <t>12004353_VCRDS</t>
  </si>
  <si>
    <t>Sequoia between Los Angeles and Cochran. West on Medina from Sequoia just past Copley.</t>
  </si>
  <si>
    <t>93063-2645</t>
  </si>
  <si>
    <t>Troop Addendum Required see attachment. Curtains in MB are excluded. Refrigerator is negotiable. For showings call owner 818-917-9792. If no answer leave message and go. Lockbox on front door. Dog - if they are away from home the dog will be inside dog r</t>
  </si>
  <si>
    <t xml:space="preserve">Wonderful Central Simi Valley single story home w/terrific curb appeal Step inside the decorative frosted glass &amp; wood entry door into this charming home offering 4 bedrooms 1.75 baths incl. a MB w/recessed lighting a walk-in closet &amp; bathroom w/a shower. The formal LR &amp; DR are light &amp; bright the secondary bath is updated w/a pedestal sink &amp; an inviting jetted tub. The kitchen displays SS appliances a 5-burner gas cook top a pantry closet laminated counter tops SS sink tile flooring &amp; highly desired maple cabinetry. Three bedrms are carpeted &amp; one has wood-like flooring. Some lighted ceiling fans &amp; some updated dual paned windows. French doors lead from the FR to the back yard where you will find a vinyl-lined pool patio &amp; grassy area. There is updated tile &amp; wood-like flooring throughout this cozy home w/a 2-car attached garage roll-up door &amp; an extra-wide driveway w/RV parking. Wired for ADT alarm service you will find this home bright delightful &amp; charming Wow </t>
  </si>
  <si>
    <t>2181 Medina Avenue</t>
  </si>
  <si>
    <t>SJ OS SW YB SHA</t>
  </si>
  <si>
    <t>GI IG HT OT</t>
  </si>
  <si>
    <t>OX B06 TI IB</t>
  </si>
  <si>
    <t>EK IL K06 PT</t>
  </si>
  <si>
    <t>556J5</t>
  </si>
  <si>
    <t>12004354_VCRDS</t>
  </si>
  <si>
    <t>101 to Westlake Blvd.- turn South. Right on Triunfo. Left on Stonesgate.</t>
  </si>
  <si>
    <t>Stonesgate</t>
  </si>
  <si>
    <t>91361-1612</t>
  </si>
  <si>
    <t>R1-13V</t>
  </si>
  <si>
    <t>mary.ann.scott@hotmail.com</t>
  </si>
  <si>
    <t>Please call Mary Ann Scott 818-489-9588 to show. Easy to show. 24 hour notice to show is appreciated. Virtual media and additional photos available soon. Thank you for your interest.</t>
  </si>
  <si>
    <t>CG TR</t>
  </si>
  <si>
    <t>This spectacular home is totally custom and features unparalleled views for miles. Completely private this home radiates warmth and comfort in a refined elegant style. The chef's kitchen features marble countertops 3 ovens a 6-burner gas cooktop farmhouse porcelain sink island with sink custom Smallbone cabinets 2 dishwashers counterbar and numerous other features. The pool &amp; spa feature a waterfall and slide with spectacular views. Stonework enhances the exterior fireplace outdoor kitchen and generously-sized patio. The home is an entertainer's dream. The property features large mature trees and play areas including a built-in trampoline. With unsurpassed attention to detail and the finest selections throughout this property is a must see.</t>
  </si>
  <si>
    <t>1803 Stonesgate Street</t>
  </si>
  <si>
    <t>496G3</t>
  </si>
  <si>
    <t>12004361_VCRDS</t>
  </si>
  <si>
    <t>From Hwy 118 exit at Tierra Rejada Rd. and head west. Turn right onto Miller Prkwy and left onto Maya Cir at the second gate.</t>
  </si>
  <si>
    <t>Maya</t>
  </si>
  <si>
    <t>93021-3506</t>
  </si>
  <si>
    <t>Always call first. Seller controls lockbox. Seller usually home. This is a short sale. All terms price &amp; commissions are subject to lender approval. There are 2 different lenders. Call listing agent for list of excluded items.</t>
  </si>
  <si>
    <t>Nicely upgraded largest Trieste in a gated community. Home features extra large bonus/game room approx 14x19 can be converted to a downstairs master or 2 more bedrooms. Formal living rm w/fireplace formal dining room gourmet eat-in kitchen w/large breakfast bar seating stainless steel appliances granite counters butler's pantry w/beverage cooler. Spacious family rm with wood floors and customized fireplace &amp; entertainment center wood floors upstairs features separate private guest/in-laws quarters consisting of 2 bedrooms each w/own closets full bathroom &amp; linen cabinets. Two other secondary bedrooms one w/own private bath the other is a bedroom/upstairs office. Huge master suite with entrainment niche room for a sitting area. Master bath features his &amp; hers sinks and walk-in closet lrg tub &amp; separate shower. Backyard has covered patio &amp; grassy area. 3-car garage part of tandem garage was constructed as part of the extra large bonus/game room.</t>
  </si>
  <si>
    <t>14230 Maya Circle</t>
  </si>
  <si>
    <t>ELE ELB GSB GC SV K3</t>
  </si>
  <si>
    <t>527B6</t>
  </si>
  <si>
    <t>12004362_VCRDS</t>
  </si>
  <si>
    <t>Westlake Blvd. south to Agoura Rd. left to LaVenta then proceed to Guardhouse. Go to stop sign and make right proceed two streets to Redsail Circle. End of block on left.</t>
  </si>
  <si>
    <t>Redsail</t>
  </si>
  <si>
    <t>91361-3422</t>
  </si>
  <si>
    <t>Need your pocket ID license to enter gate. Thank you.</t>
  </si>
  <si>
    <t>ZO L02 CG</t>
  </si>
  <si>
    <t>Gated Westlake Island with outstanding main channel view 2 from point lot brand new driveway large concrete deck remodeled baths updated large country kitchen with dining area or family room granite counter has breakfast bar area large indoor laundry/utility room. Very desirable model with hi-volume ceilings in great room with wet bar formal dining area overlooks water. Almost all windows and sliders replaced. Home features a large master suite with balcony overlooking lake and remodeled bath which includes separate tub with jets plus a large shower new cabinets and granite counter tops. Two other bedrooms are down. Enjoy lakeside resort style living year round. Also has its own dock.</t>
  </si>
  <si>
    <t>1373 Redsail Circle</t>
  </si>
  <si>
    <t>12004364_VCRDS</t>
  </si>
  <si>
    <t>Off of 5th Street</t>
  </si>
  <si>
    <t>93030-5222</t>
  </si>
  <si>
    <t>Walter H. Lathrop</t>
  </si>
  <si>
    <t>jacquie4re@gmail.com</t>
  </si>
  <si>
    <t>211510101_VCRDS</t>
  </si>
  <si>
    <t>805-276-0499</t>
  </si>
  <si>
    <t>Jacqueline Saldana</t>
  </si>
  <si>
    <t>276-0499</t>
  </si>
  <si>
    <t>Make offer prior to home inspection...email to jacquie4re@gmail.com</t>
  </si>
  <si>
    <t>428 G Street</t>
  </si>
  <si>
    <t>CF PIP</t>
  </si>
  <si>
    <t>GD WS G06 FE</t>
  </si>
  <si>
    <t>DK WR</t>
  </si>
  <si>
    <t>PC CP PV CP</t>
  </si>
  <si>
    <t>MS B1 RY STO Z20</t>
  </si>
  <si>
    <t>IW SC W08</t>
  </si>
  <si>
    <t>MU WK FF GM G16</t>
  </si>
  <si>
    <t>12004366_VCRDS</t>
  </si>
  <si>
    <t>Bear Valley Springs</t>
  </si>
  <si>
    <t>Bear Valley Road to Cumberland - Left to Lower Valley - Left to address</t>
  </si>
  <si>
    <t>Lower Valley</t>
  </si>
  <si>
    <t>93561-7443</t>
  </si>
  <si>
    <t>soldbycarol@att.net</t>
  </si>
  <si>
    <t>209000352_VCRDS</t>
  </si>
  <si>
    <t>661-972-6044</t>
  </si>
  <si>
    <t>Carol Miller</t>
  </si>
  <si>
    <t>211503480_VCRDS</t>
  </si>
  <si>
    <t>Keller WilliamsRltyBakersfield</t>
  </si>
  <si>
    <t>Call listing agent for showing Interior completely updated new windows -</t>
  </si>
  <si>
    <t>CLB PKN RU</t>
  </si>
  <si>
    <t>HL A0 L06 SG A5</t>
  </si>
  <si>
    <t>CNW CV VA</t>
  </si>
  <si>
    <t>TC EX GC A9 GO HS A28 CB ZQ</t>
  </si>
  <si>
    <t xml:space="preserve">Completely updated this lovely tri-level home offers game room off garage master suite on main level open family room with dining area and large deck offering views of meadow and mountains large barn with hay and tack rooms in addition to separate workshop. 2 bedrooms with separate sitting room bath upstairs offer privacy and charm. Adjacent to the hiking/horse trails within walking distance of lakes This is a must see </t>
  </si>
  <si>
    <t xml:space="preserve">29300 Lower Valley </t>
  </si>
  <si>
    <t>CE WD PCP SL</t>
  </si>
  <si>
    <t>SJ BBQ RG BZ</t>
  </si>
  <si>
    <t>YQ BRD IG PV</t>
  </si>
  <si>
    <t>ELE GC MO SV</t>
  </si>
  <si>
    <t>FR LR EB</t>
  </si>
  <si>
    <t>WR HC RL WT Z20</t>
  </si>
  <si>
    <t>B06 TI</t>
  </si>
  <si>
    <t>BN DA FC LC</t>
  </si>
  <si>
    <t>451A3</t>
  </si>
  <si>
    <t>12004370_VCRDS</t>
  </si>
  <si>
    <t>West on Baldwin Left on Los Encinos top of the hill on the left side flag lot.</t>
  </si>
  <si>
    <t>Los Encinos</t>
  </si>
  <si>
    <t>93023-9734</t>
  </si>
  <si>
    <t>R120</t>
  </si>
  <si>
    <t>akopbalayan@yahoo.com</t>
  </si>
  <si>
    <t>184000204_VCRDS</t>
  </si>
  <si>
    <t>818-427-1149</t>
  </si>
  <si>
    <t>Akop Balayan</t>
  </si>
  <si>
    <t>Risco and Supra lock box on the front door. Seller requests title and escrow. Please call Akop if you have any questions 805 669-8056. Thank you for making sure all doors are locked and keeping the home clean.</t>
  </si>
  <si>
    <t>1G GA GP OF</t>
  </si>
  <si>
    <t>VH PA PV TTV VT VI MT VE</t>
  </si>
  <si>
    <t xml:space="preserve">Price Reduced Again Mid-Century Modern Paradise Architecturally sophisticated 3 000 SF retreat at the top of one of Ojai's most desirable streets. Indoor-outdoor living with custom-made wood patio doors leading out to the pool and deck. 180 degree views of the Ojai Valley 2 fireplaces exposed wood-beam ceilings 1.3 acre lot 3 bed 3.5 bath open floorplan granite countertop kitchen hardwood floors an abundance of natural lighting 900 SF recreation room with wet bar majestic oak trees extensive landscaping fruit trees central air and heat. Serenity privacy and luxury. Don't miss this one </t>
  </si>
  <si>
    <t>2138 Los Encinos Road</t>
  </si>
  <si>
    <t>RD</t>
  </si>
  <si>
    <t>12004376_VCRDS</t>
  </si>
  <si>
    <t>101 to exit Turnpike to Hollister to Walnut to Rhoads</t>
  </si>
  <si>
    <t>Rhoads</t>
  </si>
  <si>
    <t>93111-2648</t>
  </si>
  <si>
    <t>Lockebox going on by 3/31 call first if showing before that. Subject to a 1031 exchange seller finding replacement property. More photos to come.</t>
  </si>
  <si>
    <t>CA ZQ EI</t>
  </si>
  <si>
    <t>Newly Remodeled 2 Story Townhouse Near Beach. Five minutes to beaches next to a 22 mile bike/jogging path. Two stories with cherry floors granite and tile kitchen and bathrooms built in flat screen plasma TV brick fireplace enclosed patio with rock waterfall looking over a greenbelt. Separate laundry room with washer and dryer. Attached garage.</t>
  </si>
  <si>
    <t>San Marcos</t>
  </si>
  <si>
    <t>La Colina</t>
  </si>
  <si>
    <t>5078 Rhoads Avenue</t>
  </si>
  <si>
    <t>12004377_VCRDS</t>
  </si>
  <si>
    <t>South off of Main St.</t>
  </si>
  <si>
    <t>93001-3553</t>
  </si>
  <si>
    <t>Patricia Gardens-231</t>
  </si>
  <si>
    <t>Call owner for appointment. Lockbox is on the chain link fence on right hand side as you approach entrance of house. Both dogs in front yard are friendly.</t>
  </si>
  <si>
    <t>Nice midtown location. 3 bedrooms and 1 bath. Fireplace. Some dual pane windows. Upgraded kitchen bathroom electric sewer line and plumbing. Laundry room off of kitchen. Very large lot with multi-unit potential to build an income unit in front. Vaulted wood ceiling in living room. Several additions and upgrades done to original home. Carpeted.</t>
  </si>
  <si>
    <t>94 Santa Cruz Street</t>
  </si>
  <si>
    <t>12004383_VCRDS</t>
  </si>
  <si>
    <t>From 101 go North on Victoria turn left on to Loma Vista. Complex is on the left hand North side of Loma Vista.</t>
  </si>
  <si>
    <t>Loma Vista</t>
  </si>
  <si>
    <t>93003-2007</t>
  </si>
  <si>
    <t>HOA Transfer Fee 125 HOA Doc Fee 225. Email offer to joe@vcres.com</t>
  </si>
  <si>
    <t>Enjoy peek-a-boo ocean views from this lovely tri-level townhouse located near Ventura College. Light sunny floorplan. Fireplace makes a nice focal point in living room that also features laminate flooring and an adjoining balcony. Upstairs bedroom also has a balcony. 2 car attached garage and bonus utility/laundry room downstairs.</t>
  </si>
  <si>
    <t>4861 Loma Vista Road</t>
  </si>
  <si>
    <t>12004387_VCRDS</t>
  </si>
  <si>
    <t>south on Saticoy left on Peony right on Daphne left on Carnation</t>
  </si>
  <si>
    <t>Carnation</t>
  </si>
  <si>
    <t>93004-4803</t>
  </si>
  <si>
    <t>Rio Vista</t>
  </si>
  <si>
    <t>cessy@cfuno.com</t>
  </si>
  <si>
    <t>805-299-4596</t>
  </si>
  <si>
    <t>211508620_VCRDS</t>
  </si>
  <si>
    <t>Graciela Figueroa</t>
  </si>
  <si>
    <t>211502713_VCRDS</t>
  </si>
  <si>
    <t>UNOMAS Realty</t>
  </si>
  <si>
    <t>218-9935</t>
  </si>
  <si>
    <t>Showing after. 5/11/2012</t>
  </si>
  <si>
    <t>short sale</t>
  </si>
  <si>
    <t>1546 Carnation Avenue</t>
  </si>
  <si>
    <t>12004390_VCRDS</t>
  </si>
  <si>
    <t>Los Posas to Cerro Vista Way. Right on Baja Vista.</t>
  </si>
  <si>
    <t>Baja Vista</t>
  </si>
  <si>
    <t>93010-9280</t>
  </si>
  <si>
    <t>Vista Las Posas 4</t>
  </si>
  <si>
    <t>Short Sale. Email offers. 24 hour notice for showings and all showings must occur before 3 00 pm Monday thru Friday.</t>
  </si>
  <si>
    <t xml:space="preserve">Beautiful 3 bedroom 2 bath with attached 3 car attached garage. Kitchen has central island double ovens plus more - this opens to the family room with a fireplace. This is a must see </t>
  </si>
  <si>
    <t>2042 Baja Vista Way</t>
  </si>
  <si>
    <t>AC WD</t>
  </si>
  <si>
    <t>12004391_VCRDS</t>
  </si>
  <si>
    <t>101 Freeway to Camarillo Springs exit turn onto Camarillo Springs Rd take 1st Lt @ gate 1 thru gate take 1st Lt &amp; follow St up to Corte Lucinda</t>
  </si>
  <si>
    <t>Corte Lucinda</t>
  </si>
  <si>
    <t>93012-8196</t>
  </si>
  <si>
    <t>Palmeras</t>
  </si>
  <si>
    <t>venturacountyreoteam@gmail.com</t>
  </si>
  <si>
    <t>805-778-0729</t>
  </si>
  <si>
    <t>211501035_VCRDS</t>
  </si>
  <si>
    <t>805-444-2966</t>
  </si>
  <si>
    <t>Eva Reber</t>
  </si>
  <si>
    <t>211500571_VCRDS</t>
  </si>
  <si>
    <t>805-384-4111</t>
  </si>
  <si>
    <t>444-2966</t>
  </si>
  <si>
    <t>Gate code please press key key 8945</t>
  </si>
  <si>
    <t>CA GC IN</t>
  </si>
  <si>
    <t xml:space="preserve">HUGE REDUCTION Great opportunity in Camarillo Springs. Two story unit town home in the gated community. Large breakfast room with windows to let plenty of sunlight in. Newer bamboo flooring in living room and stairway fireplace in living room and sliding door leads to large patio. Two spacious master suites upstairs both with private baths.Vaulted ceilings inside laundry and 2 car attached garage with convenient guest parking nearby. Panama shutters throughout house.Terracota tiles in kitchen &amp; dining area. Upgraded w/water softener. Community pool close to shops and recreation.GREAT BUY </t>
  </si>
  <si>
    <t xml:space="preserve">6296 Corte Lucinda </t>
  </si>
  <si>
    <t>PC DK PO</t>
  </si>
  <si>
    <t>12004392_VCRDS</t>
  </si>
  <si>
    <t>Seacliff exit from the North State Beaches exit from the South.</t>
  </si>
  <si>
    <t>93001-9746</t>
  </si>
  <si>
    <t>Lori@BuyTheBeachSB.com</t>
  </si>
  <si>
    <t>705000161_VCRDS</t>
  </si>
  <si>
    <t>Lori Ebner</t>
  </si>
  <si>
    <t>805-729-4861</t>
  </si>
  <si>
    <t>729-4861</t>
  </si>
  <si>
    <t>Listing Agent David Goldstein to be called for appts 805.448.0468</t>
  </si>
  <si>
    <t>BF EE OAC OF OY W1</t>
  </si>
  <si>
    <t>DR SS</t>
  </si>
  <si>
    <t>CL OV VW VE</t>
  </si>
  <si>
    <t>CA TC GC A24 PY</t>
  </si>
  <si>
    <t xml:space="preserve">Lowest Priced 4 bedroom beachfront house on the market. Almost 40 feet of beach frontage with access directly to the sand. This 2 story Craftsman style house has 3 bedrooms upstairs 1 down and a large backyard deck overlooking the Blue Pacific. On the sand </t>
  </si>
  <si>
    <t xml:space="preserve">3924 Pacific Coast Highway </t>
  </si>
  <si>
    <t>KJ FN</t>
  </si>
  <si>
    <t>Single Story Loft</t>
  </si>
  <si>
    <t>MG MA 1MA WK</t>
  </si>
  <si>
    <t>LF AK FA LR G22</t>
  </si>
  <si>
    <t>12004393_VCRDS</t>
  </si>
  <si>
    <t>Erbes to Meadowbrook Left on Shady Brook Right on Willow Tree</t>
  </si>
  <si>
    <t>Willow Tree</t>
  </si>
  <si>
    <t>91362-1345</t>
  </si>
  <si>
    <t>RPD3.0</t>
  </si>
  <si>
    <t>Take another look - a lot of sprucing up has been done since 5/23. Call leave message &amp; Go. Must use Supra key even if owners are home. The attic was built out &amp; finished and is currently being used as a sewing area &amp; home office storage. A loft was a</t>
  </si>
  <si>
    <t>D06 D20 D53</t>
  </si>
  <si>
    <t>A Storybook Home always has a tale to tell born as a simple tract home in 1970 it may have remained rather nondescript simply 2 bedrooms and 2 Baths if it had not been for the owners that transformed this into a custom home.Custom Cabinetry in the Kitchen/Dining area. Over the years a loft was added that the owners used as a family area with a builtin entertainment center. A decorative balustrade can be easily opened to allow furnishings to be moved in and out. A spiral staircase adds to the ambiance. In addition the attic space was built out and made into a sewing area home office and tons of storage areas. Captains cabin paneling ceiling treatments redwood ship-lap siding and crown molding in various places throughout adds to the fairytale.The tale continues with a nice size yard- greenery &amp; fruit trees with brick walkways and custom gates. A Storybook home is always located on a cul-de-sac has a stamped concrete drive &amp; bougainvillea covered front porch.</t>
  </si>
  <si>
    <t>1945 Willow Tree Court</t>
  </si>
  <si>
    <t>12004399_VCRDS</t>
  </si>
  <si>
    <t>S. on Ventura Rd to Clara go right go to 2nd Street go left then right onto Pearl.</t>
  </si>
  <si>
    <t>93041-2906</t>
  </si>
  <si>
    <t>Port Harbor Homes</t>
  </si>
  <si>
    <t xml:space="preserve">Lock box at front door area...Vacant ..GO Direct </t>
  </si>
  <si>
    <t>Lovely 4 bedroom 2.5 bathroom condo offers many upgrades Tile flooring granite counters and much much more 2 car garage.</t>
  </si>
  <si>
    <t>104 Pearl Street</t>
  </si>
  <si>
    <t>12004401_VCRDS</t>
  </si>
  <si>
    <t>Harbor Blvd to Amalfi Way</t>
  </si>
  <si>
    <t>93035-2801</t>
  </si>
  <si>
    <t>Oxnard Shores 902</t>
  </si>
  <si>
    <t>Call David Goldstein to show 805.448.0468</t>
  </si>
  <si>
    <t>BY</t>
  </si>
  <si>
    <t>Entertainers Enormous amount of square footage on this Oxnard Shores Beach House. Downstairs has saltillo tile throughout with fam room living room formal dining room chefs kitchen with island and two fireplaces. Upstairs has huge master bedroom with an enormous walk in closet and fireplace with two more bedrooms that share a big balcony with peeks of the ocean. Fully fenced yards.</t>
  </si>
  <si>
    <t>4850 Amalfi Way</t>
  </si>
  <si>
    <t>AG OT CS</t>
  </si>
  <si>
    <t>DW K1 RF FSG</t>
  </si>
  <si>
    <t>TR OT MJ SN TI</t>
  </si>
  <si>
    <t>12004403_VCRDS</t>
  </si>
  <si>
    <t>Westlake Blvd. North to Hollycrest left enter gates and make an immediate right on Ferncrest. Property is at the very end of the cul-de-sac on the left.</t>
  </si>
  <si>
    <t>Ferncrest</t>
  </si>
  <si>
    <t>91362-4982</t>
  </si>
  <si>
    <t>Mt View Mhp</t>
  </si>
  <si>
    <t>Subject to cancellation of previous escrow. Tree removed due to root issue. New neighboring fence was installed. Above ground jacuzzi may or may not be working properly. Buyer to investigate. Please submit ALL offers to jordan@jordancohen.com &amp; cc kristi</t>
  </si>
  <si>
    <t>VC VH MT OT VE</t>
  </si>
  <si>
    <t xml:space="preserve">Just Listed beautiful 3 bedroom 2.5 bathroom house just shy of 2000 square feet of living space. Located in gated Eagle Ridge community at the end of a very private cul-de-sac with breathtaking mountain views. Just a little TLC will make this one fantastic oppertunity </t>
  </si>
  <si>
    <t>3193 Ferncrest Place</t>
  </si>
  <si>
    <t>12004415_VCRDS</t>
  </si>
  <si>
    <t>VINEYARD EXIT OFF 101 LEFT ON FOREST PARK RIGHT ONTO THAMES 2ND LEFT JAVA RIGHT ON ROIA</t>
  </si>
  <si>
    <t>agents please send offers to 1 805 421-5344. Showing schedule M-F after 5 pm with at least 1 hour notice. S-S call for appointments. Appliances are not included in sale. Seller will take stove microwave dishwasher fridge w/d and trash compactor. T</t>
  </si>
  <si>
    <t xml:space="preserve">Built in 2007 gorgeous tri-level townhome located within sight distance of a luscious park. The first level of this spacious home offers a mother-in-law suite or office with separate entry and over-sized bathroom in addition to a laundry area. Over in the 2nd level a living room a kitchen perfected with granite counter-tops along with an extensive master suite. Moving along in the 3rd level find a the perfect family room a bedroom and a full bath. Do not miss your chance to view this beautiful amazing home </t>
  </si>
  <si>
    <t>3110 Roia Lane</t>
  </si>
  <si>
    <t>IG FHT PV CP</t>
  </si>
  <si>
    <t>B03 SL IB</t>
  </si>
  <si>
    <t>497D6</t>
  </si>
  <si>
    <t>12004417_VCRDS</t>
  </si>
  <si>
    <t xml:space="preserve">Madera to Wood Ranch Parkway L or South to Martha Morrison R to Larchmont R to Golden Glen L </t>
  </si>
  <si>
    <t>Golden Glen</t>
  </si>
  <si>
    <t>93065-7030</t>
  </si>
  <si>
    <t>Gate Code 5361. Call listing agent then go direct. Owner gone during the day for easy show. Let listing agent know of any changes. Please remove shoes before viewing. This is a Short Sale and any reduction in commission to be split 50/50.</t>
  </si>
  <si>
    <t>Come home to this Spacious 3506 SF 4 3.5 Legacy Collection Home in Wood Ranch. This Gated Community Home welcomes you with a Formal Rotunda Foyer Marble flooring 25 foot Vaulted Ceilings Downstairs Master Suite with Jacuzzi Tub and Granite Vanities. The Kitchen has Granite Counters and a Granite Island. Upstairs offers two Spacious Bedrooms plus one Junior Suite. An entertainers delight the backyard has a Large Built In BBQ Waterfall Pebble Tec pool Jacuzzi and Professional Hard scape.</t>
  </si>
  <si>
    <t>68 Golden Glen Drive</t>
  </si>
  <si>
    <t>12004418_VCRDS</t>
  </si>
  <si>
    <t>Mission Oaks Blvd. or Santa Rosa Rd. to Oak canyon to Montesa Drive to El Lazo.</t>
  </si>
  <si>
    <t>El Lazo</t>
  </si>
  <si>
    <t>93012-5539</t>
  </si>
  <si>
    <t>This is a trustee sale not a short sale or REO .Owner did pass away on the property limited disclosures.This complex is NOW FHA approved bring your FHA buyers.</t>
  </si>
  <si>
    <t>D56 D20</t>
  </si>
  <si>
    <t>This is a great home in the Mission Ridge complex.Now FHA approved. Close to Mission Oaks park shopping and hiking trails and only minutes from the freeway. This home features the private master bedroom up stairs and one bedroom or office down. Located next to the greenbelt and near the community pool and spa.</t>
  </si>
  <si>
    <t>1348 El Lazo Court</t>
  </si>
  <si>
    <t>A2 WA</t>
  </si>
  <si>
    <t>12004421_VCRDS</t>
  </si>
  <si>
    <t>93060-4032</t>
  </si>
  <si>
    <t>Telegraph Rd.</t>
  </si>
  <si>
    <t xml:space="preserve">Please call for an appointment </t>
  </si>
  <si>
    <t>OT SC</t>
  </si>
  <si>
    <t>Spectacular 1989 Manufactured Home with 3 bedroom 2 bath at a great price Huge master bedroom with walk-in closet. Did I mention...it has copper plumbing throughout.</t>
  </si>
  <si>
    <t xml:space="preserve">15433 Telegraph Rd. </t>
  </si>
  <si>
    <t>522D6</t>
  </si>
  <si>
    <t>12004428_VCRDS</t>
  </si>
  <si>
    <t>South on Ventura right on fifth street left on Patterson right on Dunkirk left on Halifax. Property will be at the end of the street</t>
  </si>
  <si>
    <t>93035-1266</t>
  </si>
  <si>
    <t>Short Sale Seller has accepted an offer and would not like any additional showing at this time. Thank you</t>
  </si>
  <si>
    <t>New style home in central Oxnard near airport. spacious home with 4 bedrooms 3.5 baths and 2 story. Large yard</t>
  </si>
  <si>
    <t>2916 Naples Drive</t>
  </si>
  <si>
    <t>12004430_VCRDS</t>
  </si>
  <si>
    <t>Kanan to Smoketree right on Smoketree left on Sprucewood and left in 1st parking lot.</t>
  </si>
  <si>
    <t>Sprucewood</t>
  </si>
  <si>
    <t>91377-1201</t>
  </si>
  <si>
    <t>Country Village-885</t>
  </si>
  <si>
    <t>RPD10</t>
  </si>
  <si>
    <t>denise@thearledgegroup.com</t>
  </si>
  <si>
    <t>818-889-6879</t>
  </si>
  <si>
    <t>159086947_VCRDS</t>
  </si>
  <si>
    <t>818-519-4429</t>
  </si>
  <si>
    <t>Denise Arledge</t>
  </si>
  <si>
    <t>519-4429</t>
  </si>
  <si>
    <t>Buyer Must Pay Back HOA of 8500.00 which is not included in Listing Price.Sale And Gross Commission Are Subject To Lender Approval Any lender reduction of commission will affect the commissions paid 50/50. Needs new water heater dishwasher and oven. Fa</t>
  </si>
  <si>
    <t>TLC is needed on the Oak Park Townhouse. 3 Bedroom 2.5 Baths Wood Floors Greats Floor Plan and Nice Patio. Subject to Short Sale Lender's Approval.</t>
  </si>
  <si>
    <t>311 Sprucewood Avenue</t>
  </si>
  <si>
    <t>12004431_VCRDS</t>
  </si>
  <si>
    <t>Ventura Rd. to Surfside Dr. turn right Enter at Surfside 1 Driveway.</t>
  </si>
  <si>
    <t>93041-3347</t>
  </si>
  <si>
    <t>Short sale. Call L/A Mark from Gate. Code 670 from Gate for access. Easy Show. Subject to lender approval 50/50 split.</t>
  </si>
  <si>
    <t>NP CP DC</t>
  </si>
  <si>
    <t>CL VQ MT OV VW VE</t>
  </si>
  <si>
    <t>GC A23 A8 ZQ EI A9</t>
  </si>
  <si>
    <t>Now this is living like a Beach Bum. Weekend beach getaway/primary residence. With Beach &amp; Pier Views. Recently updated Kitchen &amp; Baths. This is what you are dreaming of. Surf Sand &amp; Sunsets all year long. Between Malibu and Santa Barbara Port Hueneme Pronounced Wy-Nee-Mee is affordable beach living. This small beach town has No Smog No Traffic &amp; No Stress.</t>
  </si>
  <si>
    <t>370 Surfside Drive</t>
  </si>
  <si>
    <t>12004433_VCRDS</t>
  </si>
  <si>
    <t>101 Fwy to Wendy Dr past Borchard Make right Jessica</t>
  </si>
  <si>
    <t>Jessica</t>
  </si>
  <si>
    <t>91320-4301</t>
  </si>
  <si>
    <t>gary@ericsongroup.net</t>
  </si>
  <si>
    <t>159089232_VCRDS</t>
  </si>
  <si>
    <t>805-402-0657</t>
  </si>
  <si>
    <t>Gary Dean Ericson</t>
  </si>
  <si>
    <t>805-496-3331</t>
  </si>
  <si>
    <t>Office in garage done without permit. Subject to short sale approval on 1st &amp; 2nd lien holder. Commission to be split 50/50 if reduced. N.O.D. filed</t>
  </si>
  <si>
    <t>Nice single family home in Newbury Park. 3 bedroom and 2 bathrooms. Large family room with fireplace. All windows replaced with dual pane. Pergo flooring scraped ceilings. Needs a little TLC.</t>
  </si>
  <si>
    <t>3307 Jessica Street</t>
  </si>
  <si>
    <t>12004434_VCRDS</t>
  </si>
  <si>
    <t>Take South Ventura Rd turn RIGHT into W Hemlock St.</t>
  </si>
  <si>
    <t>93035-3365</t>
  </si>
  <si>
    <t>Marina Vista 1</t>
  </si>
  <si>
    <t>Property is a Short Sale Transaction Please e-mail all offers along with Buyers Pre-approval Letter Proof of funds and Escrow Deposit to albaneseteam@hotmail.com &amp; Jaimeverduzcojr@yahoo.com. 24 HOUR NOTICE IS APPRECIATED TO VIEW PROPERTY AND PLEASE CONT</t>
  </si>
  <si>
    <t>Beautiful Family home located near shopping centers and Beach.</t>
  </si>
  <si>
    <t>2731 Hemlock Street</t>
  </si>
  <si>
    <t>496D7</t>
  </si>
  <si>
    <t>12004437_VCRDS</t>
  </si>
  <si>
    <t>Santa Rosa Rd to Las Posas Rd north right on Pradera property is second on north side.</t>
  </si>
  <si>
    <t>Rancho Santa Rosa 9</t>
  </si>
  <si>
    <t>211505972_VCRDS</t>
  </si>
  <si>
    <t>Rafael Dagnesses</t>
  </si>
  <si>
    <t>581-1220</t>
  </si>
  <si>
    <t>Property sold As-Is. Quantum addenda package required. Buyers to pre-qualify with Hovik Shahinian at Prospect Mortgage cell 818-808-7790 office 818-742-3016 PRIOR to submission of offer. All offers must include pre-approval letter and proof of funds</t>
  </si>
  <si>
    <t xml:space="preserve">PRICE REDUCED Beautiful Santa Rosa Valley home Come see the potential in this spacious estate featuring a large fully fenced back yard landscaped front yard with meandering path to front door. Interior features include a roomy island kitchen with granite counters and stainless appliances large master suite downstairs living room with wet bar and dramatic beamed ceilings and more Plenty of room for everyone In need of TLC this home is priced to move - Seller is motivated </t>
  </si>
  <si>
    <t>11849 Pradera Road</t>
  </si>
  <si>
    <t>PC DK FP</t>
  </si>
  <si>
    <t>DW DR A2 RF WA GC MO EO SC</t>
  </si>
  <si>
    <t>FR DE EL</t>
  </si>
  <si>
    <t>Z17 STO</t>
  </si>
  <si>
    <t>SG PAD AS COD</t>
  </si>
  <si>
    <t>Baron Hm</t>
  </si>
  <si>
    <t>8Y4 9MC BDU</t>
  </si>
  <si>
    <t>12004441_VCRDS</t>
  </si>
  <si>
    <t xml:space="preserve">Baldwin And Hwy 33 Turn Left </t>
  </si>
  <si>
    <t>Hwy 33 - left at Baldwin Rd Hwy 150  left to the gate entry Ojai Villa M/home park after entering first left and then first right mobile home next to guest parking. Realtor required for gate entry.</t>
  </si>
  <si>
    <t>Don Antonio</t>
  </si>
  <si>
    <t>93023-5891</t>
  </si>
  <si>
    <t>diannesells4u@sbcglobal.net</t>
  </si>
  <si>
    <t>805-653-6848</t>
  </si>
  <si>
    <t>Dianne Lamprecht</t>
  </si>
  <si>
    <t>211501131_VCRDS</t>
  </si>
  <si>
    <t>Dianne Lamprecht RE Broker</t>
  </si>
  <si>
    <t>701-8646</t>
  </si>
  <si>
    <t>Seller will not sell to any previous owners. Gate code 9797 Allow time for answers to offers by out of area sellers. There was a death suicide on this property in 2005. Property is in a trust. Termite report will be provided but no termite work will</t>
  </si>
  <si>
    <t>EU FLS</t>
  </si>
  <si>
    <t>park size 32 670</t>
  </si>
  <si>
    <t>CV DR AC GP 1L</t>
  </si>
  <si>
    <t>HF CNW TRS</t>
  </si>
  <si>
    <t>D20 D29 D42 D54</t>
  </si>
  <si>
    <t>Gated senior park 55 . Home located next to guest parking. Enjoy mountain views from most rooms.Spacious master suite w/master bath and large mirrored closets. Large covered front porch extended patio area and small back garden area. Kitchen opens to family room. Wet bar/office is off family room. Home has been taken care of. Has newer fridge. Two sheds for extra storage at top of driveway/carport covered area.. Space rent is 666.42 with approx 20 increase in May for new buyer. Clubhouse amenities include social activities pool table card tables swimming pool large indoor spa tub. Close to Ojai trail Ojai trolley and shopping is 1/2 mile away.</t>
  </si>
  <si>
    <t>76 Don Antonio Way</t>
  </si>
  <si>
    <t>12004449_VCRDS</t>
  </si>
  <si>
    <t>Saticoy to New Haven</t>
  </si>
  <si>
    <t>93004-4049</t>
  </si>
  <si>
    <t>647-0312</t>
  </si>
  <si>
    <t>Call agent. Offer on property seller requests no more showings.</t>
  </si>
  <si>
    <t>Fantastic Henderson Cottage single story on a cul de sac. Home has granite hardwood floors and a lot of space. Home has been meticulously maintained. Shows pride of ownership. Backyard is a blank canvas for your tastes.</t>
  </si>
  <si>
    <t>10418 New Haven Street</t>
  </si>
  <si>
    <t>SI FC</t>
  </si>
  <si>
    <t>RW RR</t>
  </si>
  <si>
    <t>12004453_VCRDS</t>
  </si>
  <si>
    <t>Harbor Blvd to Costa de Oro</t>
  </si>
  <si>
    <t>Costa De Oro</t>
  </si>
  <si>
    <t>93035-3742</t>
  </si>
  <si>
    <t>Seller to request services. Vacant go direct. This is the Bristol Floor Plan. Seller to select services.</t>
  </si>
  <si>
    <t>WF BY MA NAV</t>
  </si>
  <si>
    <t>BV HV VM VE</t>
  </si>
  <si>
    <t>Beautiful Mandalay Bay at Channel Islands Harbor Outstanding property with a private 40ft. boat dock adjacent to your home. Largest floor plan available. Beautiful kitchen with custom cabinets countertops and deluxe appliances. Recessed lighting through out the home. Adjacent to the kitchen is a convertible room that can be used as an office den or formal dining room. The living room has a custom wood burning fireplace for those cozy evenings. Double pane slider windows lead to the Trex deck. There is an upstairs loft with solar tube lighting. The master suite has water views from the private balcony. Upgraded dual vanity and a large stone works design shower. There are two additional bedrooms with abundant storage.This special property has sunny southern exposure. NO MELLO_ROOS Located halfway between Malibu and Santa Barbara on California's Gold Coast.</t>
  </si>
  <si>
    <t xml:space="preserve">4554 Costa De Oro </t>
  </si>
  <si>
    <t>12004457_VCRDS</t>
  </si>
  <si>
    <t>Channel Islands Rd. and make a right on Merced Pl.</t>
  </si>
  <si>
    <t>Merced</t>
  </si>
  <si>
    <t>93033-5728</t>
  </si>
  <si>
    <t>Ocean Crest Estates</t>
  </si>
  <si>
    <t>211505102_VCRDS</t>
  </si>
  <si>
    <t>Laura Conti</t>
  </si>
  <si>
    <t>901-9662</t>
  </si>
  <si>
    <t>For showings Monday thru Thursday from 5 30PM to 6 30PM only with appointment. Subject to lender approval comm split 50/50.</t>
  </si>
  <si>
    <t xml:space="preserve">This beautiful home is located in a great area of Oxnard. Home has a front yard with a brick fence and rod iron great curb appeal &amp; lush green grass. Home has 3 bedrooms &amp; 2 baths has a open feeling and lots of light. Baths and kitchen need a little TLC. 11 78 in Sq Ft. Back yard has a covered patio and room for your BBQ in the summer for fun in the sun. Come see for yourself </t>
  </si>
  <si>
    <t>3331 Merced Place</t>
  </si>
  <si>
    <t>1MA MR</t>
  </si>
  <si>
    <t>12004459_VCRDS</t>
  </si>
  <si>
    <t>East on Grand left on Carne right on Thacher right on Shippee on right side just before road turns to gravel.</t>
  </si>
  <si>
    <t>Shippee</t>
  </si>
  <si>
    <t>93023-9361</t>
  </si>
  <si>
    <t>RE5A</t>
  </si>
  <si>
    <t>Call first go. Short Sale all terms conditions and commissions subject to lender approval.</t>
  </si>
  <si>
    <t>VH VO PA VE</t>
  </si>
  <si>
    <t>Prestigious east end Ojai country living at its best Charming home on over 3 flat acres of avocados and fruit trees. 5 shares in Senior Canyon Water Company. Short Sale Bank Approval at 615 000</t>
  </si>
  <si>
    <t>1183 Shippee Lane</t>
  </si>
  <si>
    <t>12004463_VCRDS</t>
  </si>
  <si>
    <t>From Foothill turn North on Via Plaza take immediate right on Via Baja and 1st left on Via Arroyo. Continue on Via Arroyo until you reach Longridge Ct. on the right. Home is on the corner of Via Arroyo and Longridge Ct.</t>
  </si>
  <si>
    <t>Longridge</t>
  </si>
  <si>
    <t>93003-1311</t>
  </si>
  <si>
    <t>joe@joekapprealestate.com</t>
  </si>
  <si>
    <t>211501489_VCRDS</t>
  </si>
  <si>
    <t>Joseph Kapp</t>
  </si>
  <si>
    <t>340-0937</t>
  </si>
  <si>
    <t>Lovely single story home with five bedrooms offers nearly 2050 square feet. Located in the desirable Ondulando hillside neighborhood.There was no detail spared in the extensive kitchen remodel with Viking stainless appliances gorgeous cabinetry Zodiac countertops travertine backsplash 2 sinks including an oversized farmhouse sink. Living room has a newly remodeled fireplace and wired for Surround Sound. Maple flooring through most of the home. Travertine tile in kitchen 5th bedroom half bath and mudroom. Newly remodeled master bathroom with a 6' tub updated plumbing and fixtures travertine tile custom double vanity with granite countertop. Hall bathroom also updated with custom tile floor double vanity Corian counters and plumbing and fixtures. Newer furnace newer water heater newer roof newer windows A two car attached garage with epoxy flooring and plenty of storage. A fabulous oversized lot approx 10 800 sq ft tons of space to enjoy yourself. This home has it all.</t>
  </si>
  <si>
    <t>211 Longridge Court</t>
  </si>
  <si>
    <t>ELE FSE</t>
  </si>
  <si>
    <t>B Plan</t>
  </si>
  <si>
    <t>12004465_VCRDS</t>
  </si>
  <si>
    <t>Victoria to Channel Islands Over the bridge take a left at the light. 3015 is in the second building on the right at HarborWalk</t>
  </si>
  <si>
    <t>Harbor</t>
  </si>
  <si>
    <t>93035-3923</t>
  </si>
  <si>
    <t>Easy to show. Standard Sale...Please allow time for any response from an out of area seller. Buyer to satisfy his/her self as to square footage.</t>
  </si>
  <si>
    <t>SC 0F TD</t>
  </si>
  <si>
    <t>CA TC CH CB A0 A8</t>
  </si>
  <si>
    <t>Wow Light and bright upper level condo just steps to the marina and beach. Windows have been upgraded to dual pane windows throughout and the ceilings have been scraped. Granite counter s in the kitchen with white cabinets. Shutters on the living room sliding door which leads to the spacious and sunny deck. Built in book shelves in the loft make it a great spot to watch TV and relax. Located halfway between Santa Barbara and Malibu at beautiful Channel Islands Harbor. Right in the middle of Hollywood Beach. Great location for a beach getaway. Park the car for the week-end in the garage and walk to the beach or go kayaking at the marina. Restaurants are within an easy walk of the front door and the Sunday Farmer's Market is just up the road. Standard Sale</t>
  </si>
  <si>
    <t>3015 Harbor Boulevard</t>
  </si>
  <si>
    <t>A2 ELE MO OG RA</t>
  </si>
  <si>
    <t>12004472_VCRDS</t>
  </si>
  <si>
    <t>From Ventura Road east on Pleasant Valley. South right turn on Perkins. Right into parking area.</t>
  </si>
  <si>
    <t>93033-8314</t>
  </si>
  <si>
    <t>Pepperwood 6</t>
  </si>
  <si>
    <t>chuckhamm@gmail.com</t>
  </si>
  <si>
    <t>159094014_VCRDS</t>
  </si>
  <si>
    <t>Charles Hamm</t>
  </si>
  <si>
    <t>211503328_VCRDS</t>
  </si>
  <si>
    <t>The Hamm Team</t>
  </si>
  <si>
    <t>805-258-2165</t>
  </si>
  <si>
    <t>258-2165</t>
  </si>
  <si>
    <t>BofA short sale approved at 120K. Package ready to submit to Chase--just need a buyer B of A on first Chase on 2nd lien. Sellers qualify for HAFA. 50/50 split on commission reductions</t>
  </si>
  <si>
    <t>Back on the market BofA approval at 120K-offer 120K today and its yours Nice condo near beach/pier area of Port Hueneme. Qwesome location Note that the 3rd room doesn't have a completed closet but there is space for one--also please note the tax records show 2 bedrooms--not 3. Buyer to verify.</t>
  </si>
  <si>
    <t>5205 Perkins Road</t>
  </si>
  <si>
    <t>ELE GSB K3</t>
  </si>
  <si>
    <t>LR RH</t>
  </si>
  <si>
    <t>476F7</t>
  </si>
  <si>
    <t>12004473_VCRDS</t>
  </si>
  <si>
    <t>23 Freeway to Los Angeles Ave West on Los Angeles Ave to Spring Street. North on Spring Street to Charles. East on Charles Street.</t>
  </si>
  <si>
    <t>Charles</t>
  </si>
  <si>
    <t>93021-1230</t>
  </si>
  <si>
    <t>Village Heights-286</t>
  </si>
  <si>
    <t>sdilworth@troop.com</t>
  </si>
  <si>
    <t>159097085_VCRDS</t>
  </si>
  <si>
    <t>805-231-8807</t>
  </si>
  <si>
    <t>Sherry Dilworth</t>
  </si>
  <si>
    <t>241-8171</t>
  </si>
  <si>
    <t>Agents you must make an appointment with seller prior to showing. AGENTS please use lockbox on gas meter even if seller is home. Seller has pets please keep all doors closed.</t>
  </si>
  <si>
    <t>Beautiful Single Story 4 3. Light and bright floorplan. Updated kitchen &amp; baths Large Bedrooms Ample storage space and closets. Indoor Laundry plus it's been expanded with a permitted sun room which could be used as an office play room gym or sewing room. Newer roof water heater furnace and A/C unit plus dual pane windows. NO HOA's or Mello Roo's. Buyer to verify all information.</t>
  </si>
  <si>
    <t>645 Charles Street</t>
  </si>
  <si>
    <t>451B1</t>
  </si>
  <si>
    <t>12004477_VCRDS</t>
  </si>
  <si>
    <t>Take Hwy 33 to Baldwin Road left to entrance of Rancho Matilija follow MacDonald all the way to back of property and turn left on Blue Heron Circle.</t>
  </si>
  <si>
    <t>Easy to Show...call Donna Sallen 805-798-0516.</t>
  </si>
  <si>
    <t>You will love this gorgeous newly built Mediterranean style home with custom wrought iron details sweeping staircase great room with massive fireplace gourmet kitchen with top of the line appliances spacious game room and bar. The main house has six bedrooms and six bathrooms and the separate guest house has one bedroom with one bathroom and an attached garage. There is also a pool house an outdoor fireplace and fabulous views. You will enjoy relaxing on the upstairs balcony as you stay warm by the outdoor fireplace. The details of this home were carefully chosen to truly make this an unforgettable home.</t>
  </si>
  <si>
    <t>12930 Blue Heron Circle</t>
  </si>
  <si>
    <t>12004478_VCRDS</t>
  </si>
  <si>
    <t>Cross Streets Harbor/Wooley/Beachcomber</t>
  </si>
  <si>
    <t>Dunes</t>
  </si>
  <si>
    <t>93035-1113</t>
  </si>
  <si>
    <t>Dunes Beach Area</t>
  </si>
  <si>
    <t>Do Not Disturb Tenants Do Not Knock On The Door Call Property Manager April Williams 805-744-7700 or 805-816-7300 to schedule tour. Tenants REQUIRE 48 hour prior notice to tour with Appointment with April Williams. Pictures are for a nearly</t>
  </si>
  <si>
    <t>Standard Sale Condominium built in 2005 with a good size fenced back yard stainless steel appliances in kitchen tile floors and ocean view from the master bedroom Surrounded by sand dunes in a great neighborhood. You can walk to the beach to nearby parks and the Seabridge Shopping Center and Marina are just down the street. No Mello-Roos taxes Super low HOA fees at 7 per year yes seven dollars per year Compare monthly cost with most other Condominiums in the area that have between 600/mo and 800/mo HOA's and Mello-Roos taxes.</t>
  </si>
  <si>
    <t>923 Dunes Street</t>
  </si>
  <si>
    <t>ST WD FC</t>
  </si>
  <si>
    <t>SJ RG SW SG</t>
  </si>
  <si>
    <t>DW A2 RF ELE GSB GC SV RA</t>
  </si>
  <si>
    <t>LV KP TI SN TI</t>
  </si>
  <si>
    <t>CC RY Z17 SD</t>
  </si>
  <si>
    <t>PAD SE</t>
  </si>
  <si>
    <t>New Horizion</t>
  </si>
  <si>
    <t>12004481_VCRDS</t>
  </si>
  <si>
    <t>Arcane to Waltham to Hudson</t>
  </si>
  <si>
    <t>93065-4429</t>
  </si>
  <si>
    <t>New Horizons S/Arcane -281</t>
  </si>
  <si>
    <t>DUE TO DOGS MUST call for appointment so they can be moved No showing Monday thru Friday till after 3 30 PM unless arranged in advance All day Sat and Sun. OK. But must call 1st due to animals and alarm. Subject to Short Sale Lender Approval.Process has</t>
  </si>
  <si>
    <t>Lovely upgraded New Horizon on Cull-De-Sac Street. Large Paved RV Access. Upgraded Baths Scrapped Ceilings with Caned Lighting Duel Paned Windows Granite and Stainless Appliances in Kitchen. Refrigerator Stays as well as Shed in Yard.Heating and Air systems and ducting are appx. 3 years old. Home has newer copper plumbing.Sprinklers in Front. Formal Entrance. Electrical has been upgraded.</t>
  </si>
  <si>
    <t xml:space="preserve">New Horizons S/Arc </t>
  </si>
  <si>
    <t>1175 Hudson Court</t>
  </si>
  <si>
    <t>DW A2 ELE FSE MO</t>
  </si>
  <si>
    <t>12004482_VCRDS</t>
  </si>
  <si>
    <t>Channel Islands Blvd. West on Harbor Blvd. Right on La Brea.</t>
  </si>
  <si>
    <t>La Brea</t>
  </si>
  <si>
    <t>93035-3932</t>
  </si>
  <si>
    <t>R2C</t>
  </si>
  <si>
    <t>159092423_VCRDS</t>
  </si>
  <si>
    <t>Wendy Tickell</t>
  </si>
  <si>
    <t>559-3085</t>
  </si>
  <si>
    <t>katyloveshomes@msn.com</t>
  </si>
  <si>
    <t>818-992-1416</t>
  </si>
  <si>
    <t>159093492_VCRDS</t>
  </si>
  <si>
    <t>818-968-4968</t>
  </si>
  <si>
    <t>Katy Parsons</t>
  </si>
  <si>
    <t>968-4968</t>
  </si>
  <si>
    <t>Lock box on railing by front door. Call owner first with at least 1 hour notice.Dog will then be taken for a walk while you show. Dog lift on stairs will be removed at close by COE. Assessor shows 1 bath but 2 on property. Buyer to verify.</t>
  </si>
  <si>
    <t>NP SS</t>
  </si>
  <si>
    <t>HV PV VE</t>
  </si>
  <si>
    <t>TC CB IN A8 ZQ H7 SE WT</t>
  </si>
  <si>
    <t xml:space="preserve">Imagine yourself coming home to this stunning end unit Harborwalk townhome with 1 bedroom plus loft 2 bathrooms and amazing balcony with harbor view Loft could also be used as an office or a 2nd bedroom too Wonderfully remodeled kitchen with beautiful wood cabinets granite counter tops and pantry Spacious light and bright master bedroom with vaulted ceilings and walk-in closet Stylishly remodeled bathrooms with oversized tub newly tiled shower and granite counters Notice the fireplace scrapped ceilings oversized neutral tile and wonderful open floor plan Even a 2 car side by side garage Resort like community complete with community tennis courts clubhouse pools and spa with easy access to the harbor and beach </t>
  </si>
  <si>
    <t>4558 La Brea Street</t>
  </si>
  <si>
    <t>DW A2 RF ELE MO EO RA</t>
  </si>
  <si>
    <t>LR OT GB</t>
  </si>
  <si>
    <t>12004484_VCRDS</t>
  </si>
  <si>
    <t>Westlake Blvd. south right on Potrero Rd. left on Pixton left on Lake Sherwood Drive. Home is on the left hand side of the street.</t>
  </si>
  <si>
    <t>91361-5117</t>
  </si>
  <si>
    <t>Call listing agent for appt. due to large dog. 805-443-0477. Great Customized home with gorgeous finishes. Subject to cancellation of the previous escrow.</t>
  </si>
  <si>
    <t>Built by Sherwood and dramatically customized. Features lovely views and a private boat dock on Lake Sherwood. Surrounded by newer lakeside homes and incorporated into the Sherwood community with rights to Sherwood lake and Maid Marion park. Great room with fireplace beamed ceilings faux finishes and distressed wood floors. Gourmet kitchen opened to great room with granite counters stainless steel appliances and lovey breakfast area. Lovely fromal dining room with beamed ceilings and french doors to side covered patio. Downstairs master suite with walk in closet and distressed wood floors. Lovely marble master bath w/ dual vanities. Fab. upstairs loft plus 2 large secondary bedrooms w/ ensuite baths. Custom features include wide plank wood floors solid core wood doors and custom hardware &amp; custom faux finishing. Beautiful hardscape with pebbletech pool and spa complimented by elegant landscaping. Great mountain views from rear yard. Private boat dock within walking distance.</t>
  </si>
  <si>
    <t>267 Lake Sherwood Drive</t>
  </si>
  <si>
    <t>DW A2 ELE GSB GC MO SV</t>
  </si>
  <si>
    <t>12004490_VCRDS</t>
  </si>
  <si>
    <t>101 freeway to 23 freeway Exit on Los Angeles East on Los Angeles Right on Rory Lane to Briarwood entrance see gate code in agt rmks.</t>
  </si>
  <si>
    <t>93063-7437</t>
  </si>
  <si>
    <t>Briarwood-457</t>
  </si>
  <si>
    <t>Gate Code 113355. Sale &amp; CSO are subject to lender's approval any reduction in gross commission to be shared 50/50.</t>
  </si>
  <si>
    <t>Lovely newer 3 bedroom 2.5 bath in gated community. This is a stand alone home with no attached walls and spacious back &amp; side yards. This nice community has a sparkling pool &amp; spa. Easy commute to both LA &amp; Ventura Counties. Open floor plan with upstairs loft &amp; laundry room. A/C and ceiling fans to keep you nice &amp; cool in the summer months. Central heat &amp; marble fireplace to keep you cozy in the winter. Professionally landscaped backyard with patio &amp; storage shed. Master suite with private bath features dual sinks garden tub &amp; separate shower. You'll fall in love with this home &amp; community.</t>
  </si>
  <si>
    <t>5953 Myrtle Court</t>
  </si>
  <si>
    <t>12004495_VCRDS</t>
  </si>
  <si>
    <t>925 Dunes Street</t>
  </si>
  <si>
    <t>OC RO ST</t>
  </si>
  <si>
    <t>DA EK KC FM</t>
  </si>
  <si>
    <t>12004506_VCRDS</t>
  </si>
  <si>
    <t>Wendy R-Kimber L-Dewey</t>
  </si>
  <si>
    <t>Dewey</t>
  </si>
  <si>
    <t>91320-5075</t>
  </si>
  <si>
    <t>Morning Star-139</t>
  </si>
  <si>
    <t>RPD4.2</t>
  </si>
  <si>
    <t>debbvalentine@yahoo.com</t>
  </si>
  <si>
    <t>159094915_VCRDS</t>
  </si>
  <si>
    <t>805-368-6012</t>
  </si>
  <si>
    <t>Debra Valentine</t>
  </si>
  <si>
    <t>498-6403</t>
  </si>
  <si>
    <t>Please call agent with 2 hours notice due to small children. Ad code 8-986</t>
  </si>
  <si>
    <t>What a wonderful place to call home Gorgeous remodeled kitchen with granite counter upgraded 5 burner stainless steel stove top custom cabinets siltgranite sink upgraded built-in stainless steel oven and microwave and newer windows except bathroom . Downstairs bedroom and bath plus office. Amazing serene backyard Wait until you see all this has to offer with stone inlaid covered patio built-in gas bbq with seating separate gardening area with raised planter boxes. Behind the white picket fence unfolds the secret garden with built-in gas fire pit surrounded by stone seating across from that enjoy the day in a wooden bench swing. This beautiful backyard is lined with apricot peach apple plum tangerine orange and grapefruit trees and fully mature young berries vines. A prime location on small cul-de-sac this home is close to schools and shopping while backing up to neighborhood park.</t>
  </si>
  <si>
    <t>229 Dewey Avenue</t>
  </si>
  <si>
    <t>12004507_VCRDS</t>
  </si>
  <si>
    <t>From PCH1 East Colonia then right on N. Garfield.</t>
  </si>
  <si>
    <t>93030-3678</t>
  </si>
  <si>
    <t>Someone Spanish Speaking is always home from 8am-8pm just go and show. Possiblw Code Compliance Violation on the property. All terms conditions &amp; commissions are subject to lender approval. Full time short sale team/negotiator assigned to this file.</t>
  </si>
  <si>
    <t xml:space="preserve"> Welcome Home &amp; 9658 &amp; 9658 &amp; 9658 Short Sale Opportunity professionally negotiated high success rate with approvals &amp; 9668 &amp; 9668 &amp; 9668 This wonderfully priced home could be all yours. Large home large lot great loaction.</t>
  </si>
  <si>
    <t>428 Garfield Avenue</t>
  </si>
  <si>
    <t>FR LIB MB MR GS</t>
  </si>
  <si>
    <t>PC I9 MB MJ</t>
  </si>
  <si>
    <t>IS IC US</t>
  </si>
  <si>
    <t>12004509_VCRDS</t>
  </si>
  <si>
    <t>101 FWY Exit Ventu Park Road go south Right on Lynn then quick left Left on Canyon Rd left on Newbury Lane left on Kathleen up to the top</t>
  </si>
  <si>
    <t>91320-4662</t>
  </si>
  <si>
    <t>REDUCED OVER 200 000 Neighbor just SOLD smaller home for 995 000 on 5/11/12 on Topa View Lock box on bench by front door. Call and show anytime. Virtual tour available on request. Eli friendly dog inside.</t>
  </si>
  <si>
    <t>DG GA OP</t>
  </si>
  <si>
    <t xml:space="preserve">Highly upgraded custom French Country Home in Ventu Park Impressive structure with stack-stone exterior &amp; stucco paver tile driveway &amp; 5 fireplaces Breathtaking Views of the Conejo Valley and mountains beyond Large entryway with high ceilings and double wood staircases with beautiful wrought-iron railings Elegant marble tile floors Huge formal dining room with many bay windows Gourmet Kitchen with granite counters island &amp; recessed lights Library with built-ins &amp; stone fireplace next to living room. Large master suite with stacked stone fireplace 2 double door balconies lead to magnificent Valley Views Large paver tiled backyard rock BBQ center and outdoor stone fireplace 4 zone heating &amp; A/C Wired for security Downstairs has nearly 1800 sqft basement with full bath perfect for 6 car garage workshop guest apartment media room etc An AMAZING Estate Priced to SELL </t>
  </si>
  <si>
    <t>503 Kathleen Drive</t>
  </si>
  <si>
    <t>BB DA KC SEP</t>
  </si>
  <si>
    <t>K03 K04</t>
  </si>
  <si>
    <t>463H6</t>
  </si>
  <si>
    <t>12004510_VCRDS</t>
  </si>
  <si>
    <t>Santa Paula St to N. Steckel Dr north on Steckel to top of Street follow road around becomes Foothill home is located on the South side of St.</t>
  </si>
  <si>
    <t>93060-1910</t>
  </si>
  <si>
    <t>cdunbar@troop.com</t>
  </si>
  <si>
    <t>211501926_VCRDS</t>
  </si>
  <si>
    <t>Cynthia Dunbar</t>
  </si>
  <si>
    <t>701-1647</t>
  </si>
  <si>
    <t xml:space="preserve">Home is held in a Trust. L/B is on water faucet right side front of house.Please leave card and make sure all doors are locked when leaving Thank you </t>
  </si>
  <si>
    <t>DG CD P08 GA OP</t>
  </si>
  <si>
    <t xml:space="preserve">Looking for a classic hillside home with views This is it Beautiful 3 2 with 1 600 /- sq Ft of living space. Tastefully upgraded amenities which include Tecsun laminate flooring textured ceilings Crown Molding new paint inside and out. Kitchen has new granite counter tops garden window new sink and fixtures tile backsplash and all new appliances. Dining has large windows for ambient light and new pendant lighting. Living room features a beautiful brick fireplace and French Doors which lead out to the spacious family room. Enjoy sweeping views of the valley from the bay windows highlighted with window seats custom cushions and new ceiling fans. Doors open to the peaceful private back yd where you can see the islands on a clear day Bedrooms all have double mirrored closet doors guest bath and master each have new vanity with granite counters new sinks tile and all new fixtures. Oversized 2-car garage with windows and new garage door. Located on quiet street Welcome Home </t>
  </si>
  <si>
    <t>556 Foothill Road</t>
  </si>
  <si>
    <t>DW GC K8 MO SV</t>
  </si>
  <si>
    <t>476F5</t>
  </si>
  <si>
    <t>12004516_VCRDS</t>
  </si>
  <si>
    <t>118Fwy to 23Fwy S exit Los Angels Ave and turn right onto Spring Rd. Turn right onto Ridgecrest Dr and left onto Elk Run Way. Turn right onto Saddleback Dr and the Sales Center is located on the right at 13908 Saddleback Dr. Open daily 11am-6pm.</t>
  </si>
  <si>
    <t>Pinefield</t>
  </si>
  <si>
    <t>93021-5033</t>
  </si>
  <si>
    <t>571-2332</t>
  </si>
  <si>
    <t>Please call or stop by the sales office located at 13908 Saddleback Moorpark CA 93021. 805-532-2007. Open daily 11am-6pm. Commission is on base price of home less lot premiums and incentives...call for details. New home construction and still under cons</t>
  </si>
  <si>
    <t>BQ PY</t>
  </si>
  <si>
    <t>Highly upgraded brand new Toll Brothers home. The Cabrillo features 4 bedrooms 3.5 baths and attached 3-car garage with upgraded driveway. The foyer opens to an interior courtyard with a large loggia and fireplace adjacent to the formal living/dining room designed for convenient entertaining. The spacious kitchen features a large cook-top and hood microwave dishwasher and double oven. Prewired for surround sound in the family room master and secondary bedrooms. The elegant master suite offers spacious his-and-her walk-in closets. The lavish master bath offers a dual vanity and separate shower and soothing soaking tub. New home construction. Photos are model home images only and should not be relied upon to confirm applicable features.</t>
  </si>
  <si>
    <t>13740 Pinefield Court</t>
  </si>
  <si>
    <t>12004518_VCRDS</t>
  </si>
  <si>
    <t>Head south on Rice Ave. toward Channel Islands Make a right onto Channel Islands Blvd Turn right onto Du Pont St Turn right onto Napoleon Ave destination to your left</t>
  </si>
  <si>
    <t>93033-4729</t>
  </si>
  <si>
    <t>Approved HAFA short sale. All terms and conditions subject to final bank approval. Seller will not come out of packet to facilitate sale. Property being sold as is. Please schedule viewing with my assistant Sinai 24 hrs ahead no exceptions.</t>
  </si>
  <si>
    <t>Approved HAFA short sale. Home in need of work.Hardship forces sale. Needs roof repairs.</t>
  </si>
  <si>
    <t>2025 Napoleon Avenue</t>
  </si>
  <si>
    <t>DK PO RT ST</t>
  </si>
  <si>
    <t>DR WA DW RF ST6 BIN GC K8 ELE GA</t>
  </si>
  <si>
    <t>EA GA</t>
  </si>
  <si>
    <t>I9 HW TR MJ TI SN TI</t>
  </si>
  <si>
    <t>Z12 CW CC HC IC DAT SUR RL Z24 B1</t>
  </si>
  <si>
    <t>W02 DP IW</t>
  </si>
  <si>
    <t>B01 DS LT B06 ST TI IB</t>
  </si>
  <si>
    <t>M2 MA M05 MR MS M09</t>
  </si>
  <si>
    <t>IS LA IU LR</t>
  </si>
  <si>
    <t>521H6</t>
  </si>
  <si>
    <t>12004522_VCRDS</t>
  </si>
  <si>
    <t>Take 101 Fwy to Victoria Exit Head South on Victoria to Fifth Street Turn Right take all the way to Mandalay Beach Road turn left House just up the Street....</t>
  </si>
  <si>
    <t>93035-1051</t>
  </si>
  <si>
    <t>Oxnard Shores 701</t>
  </si>
  <si>
    <t>yheaulon@beachandbeyondhomes.com</t>
  </si>
  <si>
    <t>805-512-7321</t>
  </si>
  <si>
    <t>211504091_VCRDS</t>
  </si>
  <si>
    <t>805-218-4140</t>
  </si>
  <si>
    <t>N. Yheaulon Thayer</t>
  </si>
  <si>
    <t>983-4140</t>
  </si>
  <si>
    <t>A Notice is Necessary for All Prospective Buyer Viewing as Seller does visit often. Property Sold As Is... Remodeled in 2006/2007. A Virtual Tour is included in this listing for you and your Clients Viewing. Open Houses on Sundays 1 00 to 4 00 pm check</t>
  </si>
  <si>
    <t>3P D</t>
  </si>
  <si>
    <t>D34 D54 D20</t>
  </si>
  <si>
    <t>Mediterranean Style Ocean Front Beach Home with Suttle Shades of White Throughout.REDUCED BY 125 000.00... A Feeling of Serenity. This Home Could Be Your Resort Home with an 180 Degree View of the Ocean and Coastline Each and Every Day. 3 Master Suites. A 5 Bedroom 4.50 Bath Three-Story Home Remodeled Inside and Out in 2006. 3 511 Sq. Ft Wood Floors. A Steam Shower Top Floor Master Bath with a Deck off this Master Bedroom Stone and Saulitto Tile Floors in Bath and Granite Counters. Kohler Jet Tub Looking onto the Beach and Ocean... A Patio off the Great Room/Breakfast Area too. Thermador Double Stack Ovens Sub-Zero Refrigerator and Tiled Countertops. Surround sound in Great Room. Security/Intercom System Skylights Double Pane Energy Efficient Windows and Wireless Powered Blackout Shades throughout Home. If You and Your Family are Looking for a Serene Resort-Like Beachfront Home Call for Private Showing...</t>
  </si>
  <si>
    <t>675 Mandalay Beach Road</t>
  </si>
  <si>
    <t>12004524_VCRDS</t>
  </si>
  <si>
    <t>W/R Parkway to Circle Knoll turn right and follow up the hill to gate.</t>
  </si>
  <si>
    <t>93065-7099</t>
  </si>
  <si>
    <t>Short sale with GMAC &amp; PNC. Sellers are current on both loans. Job relocation may play a roll in their future plans. No showings for now as we are gathering elements/credentials for the S/S lender package. Offers subject to inspection please per the</t>
  </si>
  <si>
    <t>D20 D61 D52</t>
  </si>
  <si>
    <t>GC IN A8</t>
  </si>
  <si>
    <t>Short sale approved at 340 000. Bring offer for quick approval. Back up offers encouraged Welcome to the beautiful and tranquil gated community of Cantrice Court in Woodranch Simi Valley. For those who want to live in an open light and spacious home surrounded by green belt and beautiful views - this is it The architecturally designed contemporary interior will satisfy the likes of those looking for a very custom and practical floor plan. The living room with its vaulted ceilings and gas burning fireplace opens onto a large dining area. The master bedroom is adjoined by a large private bathroom outfitted with dual sinks and has a wonderful walk-in closet. Plenty of storage and high ceilings throughout.</t>
  </si>
  <si>
    <t>540 Sonata Way</t>
  </si>
  <si>
    <t>WR BL CL</t>
  </si>
  <si>
    <t>OC PR WR</t>
  </si>
  <si>
    <t>1P2 CFI</t>
  </si>
  <si>
    <t>12004526_VCRDS</t>
  </si>
  <si>
    <t>Wells Rd North to Foothill. Go east on Foothill and North on Wheeler Canyon Rd. Property will be on Right hand side</t>
  </si>
  <si>
    <t>93060-9756</t>
  </si>
  <si>
    <t>Agents property shown by appointment only. DO NOT disturb Occupants. Dogs on property.Call agent for showings and data.Buyer to be pre-approved with Brian Minkow at Prospect Mortgage 818 512-1111</t>
  </si>
  <si>
    <t>GA OF GP OT</t>
  </si>
  <si>
    <t>D28 D58</t>
  </si>
  <si>
    <t>This is the dream ranch you have been waiting for. Victorian Home with Horse property to spair. Includes Barns Wells Tack room and more. Great location for events or working horse Ranch. Area zoned open space.</t>
  </si>
  <si>
    <t>6780 Wheeler Canyon Road</t>
  </si>
  <si>
    <t>FR EL WN</t>
  </si>
  <si>
    <t>12004528_VCRDS</t>
  </si>
  <si>
    <t>Heading West on Pleasant Valley Road make a Left on Perkins Drive and a 1/2 block down the street to the left.</t>
  </si>
  <si>
    <t>Batten</t>
  </si>
  <si>
    <t>93033-8339</t>
  </si>
  <si>
    <t>Southwinds 3</t>
  </si>
  <si>
    <t>This sale is subject to Bank Approval. Gross Commision to be split 50/50 between Listing Agent and Selling Agent.</t>
  </si>
  <si>
    <t>Well priced detached home needs some TLC. Home is located only a few miles from the beach shopping and schools.</t>
  </si>
  <si>
    <t>513 Batten Lane</t>
  </si>
  <si>
    <t>12004541_VCRDS</t>
  </si>
  <si>
    <t>101 to Topanga North to Collins turn right.</t>
  </si>
  <si>
    <t>Collins</t>
  </si>
  <si>
    <t>91367-4702</t>
  </si>
  <si>
    <t>carmenmormino@aol.com</t>
  </si>
  <si>
    <t>159096104_VCRDS</t>
  </si>
  <si>
    <t>818-693-2181</t>
  </si>
  <si>
    <t>Carmen Mormino</t>
  </si>
  <si>
    <t>693-2181</t>
  </si>
  <si>
    <t>Seller runs business out of the house so must call for appointment. Supra box will be available 4/3. While there is a lot of stuff in the home look past it and see how wonderful this property is. Please see attached list of exclusions which are negoti</t>
  </si>
  <si>
    <t>Enter the front door and be transported to Old World Italy. Remodeled townhome featuring exquisite custom paint and architecture exudes warmth and magic. Gorgeous European influenced master bath custom designed shower beautiful balcony garden and wonderful courtyard combine to make this a one-of-a-kind property. Recent upgrades include new water heater high-end water structerer/filtration system and high-powered emergency generator. Incredible location seconds from the 101 two malls and a short ride over Topanga Canyon to the beach this is the home you've been waiting for.</t>
  </si>
  <si>
    <t>22000 Collins Street</t>
  </si>
  <si>
    <t>12004543_VCRDS</t>
  </si>
  <si>
    <t>Westlake Blvd. south from 101 left on Triunfo Cyn.Rd rt. on Three Springs Dr. rt. on Kirsten Lee. Home is near the top on the left.No sign on property.</t>
  </si>
  <si>
    <t>Kirsten Lee</t>
  </si>
  <si>
    <t>91361-5578</t>
  </si>
  <si>
    <t>Griffin 3Springs-735</t>
  </si>
  <si>
    <t>WVRPD40</t>
  </si>
  <si>
    <t>159094831_VCRDS</t>
  </si>
  <si>
    <t>Karyn Alfonso</t>
  </si>
  <si>
    <t>889-9014</t>
  </si>
  <si>
    <t>mbneustadt@sbcglobal.net</t>
  </si>
  <si>
    <t>159089876_VCRDS</t>
  </si>
  <si>
    <t>818-416-5457</t>
  </si>
  <si>
    <t>Marci Neustadt</t>
  </si>
  <si>
    <t>706-2295</t>
  </si>
  <si>
    <t xml:space="preserve">Please call owner Cara at 310 528 7182..Leave a message and then go show this beautiful home. The lockbox is located behind the left plant by the front door. Broker's Catered lunch 11-1 30 on Wednesday April 4th..Stone Fire Grill </t>
  </si>
  <si>
    <t xml:space="preserve"> 100 000 Price Reduction This fantastic home is now priced to sell fast.A rare gem in Three Springs neighborhood. It's the largest Griffin model near the top of Kirsten Lee Dr. This fabulous 5 bedroom 4 1/2 bath home with a 4 car garage has fantastic curb appeal. With amazing mountain views from many rooms this setting is magnificent. The master bedroom features a light and bright sitting area/office and remodeled master bath. This spectacular home also features newer carpet shutters ceiling fans and recessed lighting. Located close to the lake shopping and situated within the Las Virgenes School District this home is a must see </t>
  </si>
  <si>
    <t>2020 Kirsten Lee Drive</t>
  </si>
  <si>
    <t>LZ X44 FN</t>
  </si>
  <si>
    <t>IG HT PV</t>
  </si>
  <si>
    <t>BS B1 CW CC Z18 RL</t>
  </si>
  <si>
    <t>B01 BI OX LC B06 SL</t>
  </si>
  <si>
    <t>527G7</t>
  </si>
  <si>
    <t>12004553_VCRDS</t>
  </si>
  <si>
    <t>Lindero to Kanan left to Falling Star right on Falling Star to property</t>
  </si>
  <si>
    <t>Falling Star</t>
  </si>
  <si>
    <t>91362-5272</t>
  </si>
  <si>
    <t>159090474_VCRDS</t>
  </si>
  <si>
    <t>Cynthia Mehner</t>
  </si>
  <si>
    <t>495-8828</t>
  </si>
  <si>
    <t>rbierschenk@juno.com</t>
  </si>
  <si>
    <t>159096667_VCRDS</t>
  </si>
  <si>
    <t>818-661-7776</t>
  </si>
  <si>
    <t>Rhonda Bierschenk</t>
  </si>
  <si>
    <t>707-6801</t>
  </si>
  <si>
    <t>BOM Buyer did not perform. Library can be used as a 4th bedroom. Address falls under Conejo Valley Unified School District. Buyer to verify.</t>
  </si>
  <si>
    <t>FLS PKN</t>
  </si>
  <si>
    <t>SO 1R GA</t>
  </si>
  <si>
    <t>Open House July 1 2012 1-4pm. Come preview this beautiful Italian inspired home with formal entry way formal columns and banks of windows. Truly luxurious living in Westlake. The home is 5500 square feet on mostly one level with beautiful wooden windows extra high ceilings and a very open floorplan. Master has 2 bathrooms and sitting area with bay window. Circular driveway for easy entertaining marblefloors and the finest in every detail. Backyard is an entertainers dream and backs to arroyo for extra privacy and beauty. If you have buyers who want a one story home for entertaining this is the one Easy to show.</t>
  </si>
  <si>
    <t>1363 Falling Star Avenue</t>
  </si>
  <si>
    <t>SJ AN STL</t>
  </si>
  <si>
    <t>BF HW</t>
  </si>
  <si>
    <t>Custom Vintage</t>
  </si>
  <si>
    <t>525J1</t>
  </si>
  <si>
    <t>9MC A7I</t>
  </si>
  <si>
    <t>12004555_VCRDS</t>
  </si>
  <si>
    <t>Santa Rosa Road on the North side of the street. There is a gated entry. Agent to show by appointment with seller due to dogs on property.</t>
  </si>
  <si>
    <t>93012-8286</t>
  </si>
  <si>
    <t>Custom-910</t>
  </si>
  <si>
    <t>Buyer to verify that this lot is zoned for equestrian use may be by permit .Owner has converted an attached garage into a work/office/storage room. Call Rosemary for disclosures before writing. Seller will not provide termite or septic inspection. Call o</t>
  </si>
  <si>
    <t>D63 D55 D29 D57</t>
  </si>
  <si>
    <t>Traditional country rancestate serenely situated in the heart of Santa Rosa Valley. This exceptional property offers the best of all worlds. This 3 bedroom home is the quintessential blend of charm and hospitality. This enchanting vintage estate that has tall privacy wall in front provides amenities including exposed beam ceilings herringbone brick flooring and fireplaces in the living room and master. Evoking a sense of country chic.this residence is enhanced by used brick flooring in a herringbone pattern and brick counters in the large open kitchen. Dual water sources agricultural water at reduced rates and domestic water. In addition to the attached 2 car garage there is a detached one car size storage area.Rare opportunity to purchase one of the lowest priced estates in Santa Rosa complete with stall and arena hay room within easy access to hundreds of miles of trails.</t>
  </si>
  <si>
    <t>10389 Santa Rosa Road</t>
  </si>
  <si>
    <t>12004558_VCRDS</t>
  </si>
  <si>
    <t>Borchard toward Dos Vientos left onto San Antonio left onto San Felipe</t>
  </si>
  <si>
    <t>91320-4239</t>
  </si>
  <si>
    <t>159085025_VCRDS</t>
  </si>
  <si>
    <t>Marilyn Dunn-Tornell</t>
  </si>
  <si>
    <t>492-1543</t>
  </si>
  <si>
    <t>mjdutton@aol.com</t>
  </si>
  <si>
    <t>805-418-2591</t>
  </si>
  <si>
    <t>159091206_VCRDS</t>
  </si>
  <si>
    <t>805-807-0616</t>
  </si>
  <si>
    <t>Margaret Dutton</t>
  </si>
  <si>
    <t>529-3351</t>
  </si>
  <si>
    <t>Agents - Dog on property. View backyard from family room. Seller cannot always call you back leave message and go. Garage previously converted into storage and laundry area without permits. Do not access due to dog. Call Marilyn 805-501-0373 or Marg</t>
  </si>
  <si>
    <t>OR OT</t>
  </si>
  <si>
    <t>Decorator perfect Walk through the pages of a Pottery Barn catalog The double door entry welcomes you into a serene home with wood flooring throughout high ceilings recessed lighting dual paned windows and decorator colors. This floorplan features formal living and dining areas and a family room with gas fireplace open to large kitchen with eating bar ample storage and pendant lighting. Large master with plantation shutters double mirrored wardrobes dual vanity and more. Enjoy the large backyard with flowering plants and pomegranate trees</t>
  </si>
  <si>
    <t>3801 San Felipe Avenue</t>
  </si>
  <si>
    <t>12004559_VCRDS</t>
  </si>
  <si>
    <t>Thousand Oaks Blvd east of Conejo School Road to Pleasant Way.</t>
  </si>
  <si>
    <t>RPD-30</t>
  </si>
  <si>
    <t>joy@reznicks.com</t>
  </si>
  <si>
    <t>805-418-2555</t>
  </si>
  <si>
    <t>Please call before showing. If no answer leave message with time of showing and go direct. Short Sale - Sale and Commission are subject to lien holder approval. Approved commission will be split 50/50.</t>
  </si>
  <si>
    <t>Upper two bedroom unit priced for fast sale. Nice and private location within Camelot away from the park and Thousand Oaks Blvd.</t>
  </si>
  <si>
    <t>RF3 FR</t>
  </si>
  <si>
    <t>FR LR EL GB</t>
  </si>
  <si>
    <t>12004564_VCRDS</t>
  </si>
  <si>
    <t>Parkway Calabasas to the main gates of The Oaks -Identification is required at the gate - Go thru the gate to the first street on your right which is Prado De La Puma - Turn right &amp; home is on the right side of the street.</t>
  </si>
  <si>
    <t>Prado De La Puma</t>
  </si>
  <si>
    <t>91302-3629</t>
  </si>
  <si>
    <t>Please try and give alittle notice. Seller controls lock box please call agent to set up appointment. Thank you</t>
  </si>
  <si>
    <t>BQ TC GC EX PY SC CB</t>
  </si>
  <si>
    <t xml:space="preserve">Former Model home w/ spent on upgrades Beautifully designed 5 bedroom Cape Cod inspired home w/walnut floors crown moldings wood ceiling beams custom built ins surround sound large open gourmet kitchen w/custom inlayed granite counters &amp; designer light fixtures large breakfast room which overlooks the family room w/built in entertainment center &amp; cozy fireplace Spacious outdoor entertainment area w/ saltwater pool spa waterfall &amp; koi pond covered outdoor living room w/ fireplace &amp; extensive landscaping &amp; trees to provide ultimate privacy. Large 1st floor office/library w/tasteful built-in cabinetry bright master bedroom suite w/plasma TV master bath area features tumbled marble two closets w/custom organizers spa tub &amp; separate shower wonderful guest suite 5th BR or media area with plasma TV kitchen area full bath walk-in closet &amp; added outdoor staircase entry. 3 more bedrooms up each having their own private baths 4 car garage w/built-in work space &amp; more </t>
  </si>
  <si>
    <t xml:space="preserve">4154 Prado De La Puma </t>
  </si>
  <si>
    <t>CP CH HT SO</t>
  </si>
  <si>
    <t>DW DR RF WA</t>
  </si>
  <si>
    <t>AC CT EA</t>
  </si>
  <si>
    <t>GR EB RH GB WN</t>
  </si>
  <si>
    <t>KP LI TR</t>
  </si>
  <si>
    <t>B1 HC STO Z04 Z11</t>
  </si>
  <si>
    <t>Lcs</t>
  </si>
  <si>
    <t>FD GN DN</t>
  </si>
  <si>
    <t>CF PT SK</t>
  </si>
  <si>
    <t>TGF 8SK 8Y4 9MC JTW</t>
  </si>
  <si>
    <t>12004571_VCRDS</t>
  </si>
  <si>
    <t>Lewis or Santa Rosa to Adolfo East or West to Rancho Adolfo Rd North to Tranquila left.</t>
  </si>
  <si>
    <t>Tranquila</t>
  </si>
  <si>
    <t>93012-5174</t>
  </si>
  <si>
    <t>Home vacant. Keysafe on front door with key to storage also. Troop Addedum required. Trust sale so limited disclosures. Dog size limit enforced.</t>
  </si>
  <si>
    <t>AC GP P25</t>
  </si>
  <si>
    <t>D06 D15 D20 D29 D30</t>
  </si>
  <si>
    <t>PE A20 GR A21 EX GO A24 H8</t>
  </si>
  <si>
    <t>Beautifully designed home in Seniot MHP. Master Bedroom and large closet and Master bath at one end Great Room and Kitchen in middle 1 BR and Office/Den at other end with bath. The home is on a corner lot with a DRIVE-THRU carport. A private patio is off the Master bedroom and there is a workshop and storage area in the rear of the home. The Office/Den has built-in cabinets and desk area. Carpet installed in March 2012 and freshly painted inside too. Kitchen has slide out under-counter drawers and swing-out pantry shelves and Travertine tile flooring. Centrally located in the park just a few steps from the community golf course and the Recreation Center with pool.</t>
  </si>
  <si>
    <t>136 Tranquila Drive</t>
  </si>
  <si>
    <t>CF MM WD FC</t>
  </si>
  <si>
    <t>OT YD</t>
  </si>
  <si>
    <t>SJ OT CB RG FN SG</t>
  </si>
  <si>
    <t>BR PO FP WR</t>
  </si>
  <si>
    <t>DW DR A2 RF WA FSG MO OG SC</t>
  </si>
  <si>
    <t>LR EB FG GL GB GB WN</t>
  </si>
  <si>
    <t>LV TI TR</t>
  </si>
  <si>
    <t>CC RY HC RL STO Z24 DDE</t>
  </si>
  <si>
    <t>IE W02 DP SK W10</t>
  </si>
  <si>
    <t>B9 A2</t>
  </si>
  <si>
    <t>Craftsman</t>
  </si>
  <si>
    <t>LC OW SL SK TI</t>
  </si>
  <si>
    <t>BB FM EK ISL</t>
  </si>
  <si>
    <t>FD JJ LR SY ON</t>
  </si>
  <si>
    <t>EK KI K03 IL K07 GK SK</t>
  </si>
  <si>
    <t>Other Pool Water</t>
  </si>
  <si>
    <t>12004575_VCRDS</t>
  </si>
  <si>
    <t xml:space="preserve">Between Parthenia And Nordhof </t>
  </si>
  <si>
    <t>East of Parthenia North side of Canoga Avenue</t>
  </si>
  <si>
    <t>Eton</t>
  </si>
  <si>
    <t>91304-6579</t>
  </si>
  <si>
    <t>Eton Avenue</t>
  </si>
  <si>
    <t>melscproperties@aol.com</t>
  </si>
  <si>
    <t>805-823-4482</t>
  </si>
  <si>
    <t>159094564_VCRDS</t>
  </si>
  <si>
    <t>818-519-1064</t>
  </si>
  <si>
    <t>Melinda Maman</t>
  </si>
  <si>
    <t>159002155_VCRDS</t>
  </si>
  <si>
    <t>Blue Diamond REALTORS</t>
  </si>
  <si>
    <t>591-1107</t>
  </si>
  <si>
    <t>Truly a Superior Home. Like new An absolute Pleasure to show. Impossible not to please your Buyer with this one.</t>
  </si>
  <si>
    <t>IC FLS PKN</t>
  </si>
  <si>
    <t>CG A0 L06</t>
  </si>
  <si>
    <t>CV DR CP 1L</t>
  </si>
  <si>
    <t>CO PV R05</t>
  </si>
  <si>
    <t>VN MT</t>
  </si>
  <si>
    <t>D19 D23 D29 D39 D42</t>
  </si>
  <si>
    <t>Undeniable Lifestyle of freedom awaits you in this Sprawling Silvercrest Craftsman 3 Bedroom 2.5 Bath Custom Home. Nearly 1900 Sq.Ft. which includes 10 Yr. Structural Warranty. Barely Lived In Amenities are a dream come true Finished 1/2Drywall Throughout Vaulted Ceilings Recessed Lighting Enormous Living Room with Brick Fireplace State of the art Island Kitchen Raised Panel Cabinetry Crown Moulding Accents Wood Plantation Shutters Formal Dining Room Breakfast Nook All Stainless Steel Appliances Central Air Conditioning Gas Downflow Heating System Huge Master with enormous walk in closet skylights Travertine Dual Walk in Shower Master Bath Top of the line throughout Large Bricked Porch Steps Hardi Board cement fiber sidings 25 yr structural warranty. Low space rent 633.00 per month includes water. Covered Carport with Companion Shed Cement Drive. People and Pet Friendly 55 Plus Home Community convernient to 118 Freeway public transport and all you need.</t>
  </si>
  <si>
    <t xml:space="preserve">8901 Eton Avenue </t>
  </si>
  <si>
    <t>FR FG GB WN GS</t>
  </si>
  <si>
    <t>WR HC Z15 Z24</t>
  </si>
  <si>
    <t>OX LC OW SL ST TI</t>
  </si>
  <si>
    <t>M02 MG 1MA MR MS WK</t>
  </si>
  <si>
    <t>12004582_VCRDS</t>
  </si>
  <si>
    <t>From 23 freeway exit Tierra Rejada. West on Tierra Rejada right turn on Peach Hill left on Silver Creek.</t>
  </si>
  <si>
    <t>Silver Creek</t>
  </si>
  <si>
    <t>93021-2925</t>
  </si>
  <si>
    <t>Summit Estates-168</t>
  </si>
  <si>
    <t>mike@MichaelPeters.com</t>
  </si>
  <si>
    <t>805-981-1341</t>
  </si>
  <si>
    <t>159085379_VCRDS</t>
  </si>
  <si>
    <t>805-402-5088</t>
  </si>
  <si>
    <t>Mike Peters</t>
  </si>
  <si>
    <t>402-5088</t>
  </si>
  <si>
    <t>Standard equity sale. Show cold with confidence to your fussiest buyers.C.O.E. must be after June 21 st.</t>
  </si>
  <si>
    <t>LARGE LEVEL NICELY LANDS</t>
  </si>
  <si>
    <t>L07 L06 RT</t>
  </si>
  <si>
    <t>I2 SO SC</t>
  </si>
  <si>
    <t xml:space="preserve">Beautifully upgraded home.Move in condition.Well maintained in nice quiet neighborhood.Shows pride of ownership.Lovely upgraded kitchen/Caesarstone counter tops ceramic tile flooring upgraded appliances and sink. Nicely remodeled bathrooms/granite counters ceramic tile showers and floors.Newer Milgard duel pane windows and rear sliding door.Spacious master suite with high ceilings walk in closet and luxuriously remodeled bathroom/large sunken tub /separate stall shower. Fabulous family room off kitchen with wall mounted large screen TV/built in wall speakers. Meticulously maintained landscaping/ extensive custom concrete driveways walkways and patio.Large back yard has a big covered patio/brick lined fire pit/ lots of grass areas. Neat and clean garage/built in cabinets epoxy coated floor and double insulated roll up door with remote control. Cool central A/C. This is that special home you have been looking for. Welcome Home </t>
  </si>
  <si>
    <t>13085 Silver Creek Street</t>
  </si>
  <si>
    <t>12004584_VCRDS</t>
  </si>
  <si>
    <t>101 to Rose south to Channel Islands Blvd west to Cloyne left south on Cloyne to Lark.</t>
  </si>
  <si>
    <t>Lark</t>
  </si>
  <si>
    <t>93033-5346</t>
  </si>
  <si>
    <t>BOM. Fannie Mae Homepath property. Sold AS IS. It is strongly encouraged that offers include proof of funds or a preapproval letter. Submit ALL offers on HOMEPATH.COM. Call Mike Rosenthal/REO Mgr 805-370-2877 with any questions. Click HomePath.com Special</t>
  </si>
  <si>
    <t>Come and see this quaint home in the McMillan tract in Oxnard. This home could be the home of your dreams with the right vision and inspiration. This 3 bedroom home sits on a large usable lot with plenty of room in the backyard. Tile flooring inside. Previous owners remodeled 1 bedroom and 1 bathroom. All this home needs is your finishing touches and it can be all your dreamed of. Potential RV or boat parking as well. This is a Fannie Mae Homepath property. Sold AS IS. This property is approved for HomePath Mortgage and HomePath Renovation Mortgage Financing.</t>
  </si>
  <si>
    <t>231 Lark Street</t>
  </si>
  <si>
    <t>12004588_VCRDS</t>
  </si>
  <si>
    <t>Bottens</t>
  </si>
  <si>
    <t>93021-5030</t>
  </si>
  <si>
    <t>Please call or stop by the sales office located at 13908 Saddleback Moorpark CA 93021. 805-532-2007. Open daily 11am-6pm. Commission is on base price of home only less lot premiums and incentives...please call for details. This is a to-be-built home. No</t>
  </si>
  <si>
    <t>This 4 bedroom 3.5 bath single story Toll Brothers home features an open home design with a beautiful courtyard large living room well-appointed kitchen and inviting living room. The elegant master suite offers an impressively spacious walk-in closet and a lavish master bath offering a dual vanity and separate shower. A 3-car garage adds to the home's convenience. This is a to-be-built home. No home currently exists at this address. Photos are model images only and should not be relied upon to confirm applicable features.</t>
  </si>
  <si>
    <t>13709 Bottens Court</t>
  </si>
  <si>
    <t>PE SL</t>
  </si>
  <si>
    <t>DN FF G15</t>
  </si>
  <si>
    <t>12004590_VCRDS</t>
  </si>
  <si>
    <t>Highway 33 to Ojai Avenue to Country Club Drive. Right on Country Club Road.</t>
  </si>
  <si>
    <t>93023-3715</t>
  </si>
  <si>
    <t>Call Larry to show 805 640-5734. Must give tenant notice.</t>
  </si>
  <si>
    <t>Adjacent to the Ojai Valley Inn &amp; Spa - Beautifully renovated home just steps to the Inn offering a cooks kitchen including Subzero Wolf Viking and Miele natural stone bathrooms luxurious master suite complete with a massive walk-in closet. Other amenities include a full two-bedroom guest house and RV parking. Wonderful manicured grounds surround the saltwater pool barbeque &amp; spa.</t>
  </si>
  <si>
    <t>716 Country Club Road</t>
  </si>
  <si>
    <t>12004593_VCRDS</t>
  </si>
  <si>
    <t>From Wooley Rd make a right on Offshore St.</t>
  </si>
  <si>
    <t>Offshore</t>
  </si>
  <si>
    <t>93035-1625</t>
  </si>
  <si>
    <t>Update 6/8/12. We are in multiple offers situation. Per buyer No more showings at this time. If you feel you must submit an offer write it subject-to inspection. HAFA approved short sale at list price. Home located near the beach marina and shopping. W</t>
  </si>
  <si>
    <t>Sea View Estates In Oxnard. 4br 2.75ba 2 Story Home Formal Living &amp; Dining Rooms Family Room Covered Patio Breakfast Area Light &amp; Bright This Home Is Super Sharp. Downstairs Master Suite Upgraded &amp; Updated Throughout.</t>
  </si>
  <si>
    <t>960 Offshore Street</t>
  </si>
  <si>
    <t>ST VTL WD</t>
  </si>
  <si>
    <t>BZ X46 SW SG LZ</t>
  </si>
  <si>
    <t>SD SB SS SK SA</t>
  </si>
  <si>
    <t>DW A2 RF BIN GC MO EO</t>
  </si>
  <si>
    <t>BR LR FG GB WN GS</t>
  </si>
  <si>
    <t>PC LV PQ TI</t>
  </si>
  <si>
    <t>RB BS B1 Z12 CW RY Z17 STO DDE FC</t>
  </si>
  <si>
    <t>DS OX JJ OW</t>
  </si>
  <si>
    <t>FD FF BO DN GM LR G15 FS</t>
  </si>
  <si>
    <t>IS IG US</t>
  </si>
  <si>
    <t>12004598_VCRDS</t>
  </si>
  <si>
    <t>101 to Seaward west then south on Harbor right on Peninsula left on Seahorse.</t>
  </si>
  <si>
    <t>Seahorse</t>
  </si>
  <si>
    <t>93001-4150</t>
  </si>
  <si>
    <t>Ventura Keys 3</t>
  </si>
  <si>
    <t>hopeavery@usa.net</t>
  </si>
  <si>
    <t>211502086_VCRDS</t>
  </si>
  <si>
    <t>805-701-2536</t>
  </si>
  <si>
    <t>Hope Avery</t>
  </si>
  <si>
    <t>701-2536</t>
  </si>
  <si>
    <t>For showings call Lonnie at 805-827-3615. Cooperative tenants require 24 hours notice. Call listing agent Hope Avery for scheduling conflicts.Tenants would like to stay.</t>
  </si>
  <si>
    <t>OAC NAV</t>
  </si>
  <si>
    <t>SO DR CD OF</t>
  </si>
  <si>
    <t>W05 WT F6 F8</t>
  </si>
  <si>
    <t>Luxury waterfront boat-dock home and coastal living in Ventura Keys. West-facing upgraded home just blocks from the beach where you can sail away to Ventura's Channel Islands from your 35' boat dock. This home features three bedrooms a den with a separate entrance off the entry court yard plus a game room that includes a pool table convenient upstairs laundry and one of two fireplaces. Two of the bedrooms share a balcony with views of the water and sunsets. The remodeled master bath includes a jet tub dual shower and cedar lined sauna for two. The redesigned kitchen is adjacent to the dining room and living room all with views and just steps away from the spacious waterfront deck perfect for entertaining. Optional Keys Association.</t>
  </si>
  <si>
    <t>2773 Seahorse Avenue</t>
  </si>
  <si>
    <t>12004601_VCRDS</t>
  </si>
  <si>
    <t>South of Cochran West of Erringer</t>
  </si>
  <si>
    <t>Agnew</t>
  </si>
  <si>
    <t>93065-2139</t>
  </si>
  <si>
    <t>This 4 bedroom one story home is situated on a large lot. The covered back patio is the perfect place to unwind from the hectic world. This spacious and private back yard is adorned with magnificent shade trees.</t>
  </si>
  <si>
    <t>1620 Agnew Street</t>
  </si>
  <si>
    <t>12004602_VCRDS</t>
  </si>
  <si>
    <t>From Ventura Rd. Turn left onto Devonshire Dr. Take the 1st left onto N Ventura Rd. Take the 1st right onto Edgewood Way. 1331 EDGEWOOD WAY 31 is on the left.</t>
  </si>
  <si>
    <t>93030-3848</t>
  </si>
  <si>
    <t>Townhouse Condominiums</t>
  </si>
  <si>
    <t>R4</t>
  </si>
  <si>
    <t>Standard Sale. Property is being rented for 1400 a month on a 12 month lease. Please write offers subject to inspection. With accepted offer we will get you into the property within 72 hours. Pictures were taken before tenant moved in.</t>
  </si>
  <si>
    <t>A23 CB</t>
  </si>
  <si>
    <t>Very affordable large 2 2. Great investment opportunity. Tenant is on 12 month lease and paying 1400.00. Very spacious with laundry hook up in the unit two large balconies over looking the pool.</t>
  </si>
  <si>
    <t xml:space="preserve">Townhouse Condomini </t>
  </si>
  <si>
    <t>1331 Edgewood Way</t>
  </si>
  <si>
    <t>12004606_VCRDS</t>
  </si>
  <si>
    <t>Carmen drive to Calle Segunda to Corte Lejos</t>
  </si>
  <si>
    <t>Corte Lejos</t>
  </si>
  <si>
    <t>93010-7502</t>
  </si>
  <si>
    <t>Kaufman &amp; Broad</t>
  </si>
  <si>
    <t>Back up offers only..no FHA or VA. STANDARD SALE Mr. &amp; Mrs. Clean live here. This home is ready to move in and DOES NOT back to the freeway or a busy street. Show and sell this one is a beauty Low HOA with community pool Please be aware this is a fre</t>
  </si>
  <si>
    <t>Very clean and ready to move in 3 Bedrooms with a loft that can be a playroom or converted to a fourth bedroom. Great open feeling as you enter this home. High ceilings in the living room and the kitchen opens to the formal dining and living area. Upstairs laundry room is very convenient. Upgraded granite countertops ceiling fans in livingroom and master bedroom tile floors in kitchen and bathrooms upgraded white cabintry in kitchen. This home does not back to any other house or to any street making the yard a bit more private. Possible RV parking buyer to confirm with HOA. HOA includes front landscaping maintanence.</t>
  </si>
  <si>
    <t xml:space="preserve">1539 Corte Lejos </t>
  </si>
  <si>
    <t>12004608_VCRDS</t>
  </si>
  <si>
    <t>From the 101 Freeway exit Victoria go north to Ralston turn left turn right on Saratoga. Turn right at the driveway past the check. Building 20</t>
  </si>
  <si>
    <t>93003-6420</t>
  </si>
  <si>
    <t>Standard Sale. Property is being rented for 1300 a month on a 12 month lease. Please write offers subject to inspection. With accepted offer we will get you into the property within 72 hours. Pictures were taken before tenant moved in.</t>
  </si>
  <si>
    <t>Beautiful unit with lots of upgrades. New cabinets tiles flooring wood like flooring newer carpets and newly painted througt out. Corner unit with only 1 wall attached.</t>
  </si>
  <si>
    <t>ST BL WI YD</t>
  </si>
  <si>
    <t>BZ YB YF DR</t>
  </si>
  <si>
    <t>OC PO FP RP ST WR</t>
  </si>
  <si>
    <t>AJ ST3 QV</t>
  </si>
  <si>
    <t>ELE EC MO EO</t>
  </si>
  <si>
    <t>LR MT GS</t>
  </si>
  <si>
    <t>PAV KP MJ</t>
  </si>
  <si>
    <t>B06 OW SL TI</t>
  </si>
  <si>
    <t>MG MA MS M10 WK</t>
  </si>
  <si>
    <t>DA FM ISL SEP</t>
  </si>
  <si>
    <t>12004613_VCRDS</t>
  </si>
  <si>
    <t>East of Lynn Road North of Hillcrest South of Gainsborough</t>
  </si>
  <si>
    <t>Woodlawn</t>
  </si>
  <si>
    <t>91360-2571</t>
  </si>
  <si>
    <t>faye4homes@gmail.com</t>
  </si>
  <si>
    <t>Submit All Offer Please call me for showings. Assessor showing 1739 SF. Measured by appraiser 2451 SF public records showing 2486 per appraiser. This is a Trustee Sale and no court action required. Please do not disturb the occupant. Seller financing m</t>
  </si>
  <si>
    <t>CX YI TOP MO VL</t>
  </si>
  <si>
    <t>PO L02</t>
  </si>
  <si>
    <t>PA TTV CV MT VE</t>
  </si>
  <si>
    <t>D06 D14 D30 D56 D20</t>
  </si>
  <si>
    <t>CA A27 IN A8</t>
  </si>
  <si>
    <t xml:space="preserve">One of a kind Hacienda Style Racquet Club Villas in a premium and amazing location with all surrounding views This home accommodates one story-style living. This original 5 bedrooms model that customized to 3 bedrooms has a very open floor plan with Wood-beam ceilings woodlike floor new paint and carpet. Living room boasts cozy fireplace &amp; view paved balcony &amp; plantation shutters. Lower level boasts a Great Room/Family Room that two generous size Bedrooms with its own bath come off of this Great Room that leads to a Gorgeous &amp; Spacious backyard that is private and paved with mexican pavers. the side yard can be used as a dog run too. The private front courtyard also paved with mexican pavers and accented with a custom entry door. This home has so much ambiance throughout the tract. Lots of potential. A Must See </t>
  </si>
  <si>
    <t>765 Woodlawn Drive</t>
  </si>
  <si>
    <t>DW A2 ELE CO GC EO</t>
  </si>
  <si>
    <t>495B7</t>
  </si>
  <si>
    <t>12004614_VCRDS</t>
  </si>
  <si>
    <t>Corner of Upland &amp; Jeffrey.</t>
  </si>
  <si>
    <t>Jeffrey</t>
  </si>
  <si>
    <t>93012-8239</t>
  </si>
  <si>
    <t>Standard Sale. Please call owner for showings 805-856-8262 lock box to follow soon. Lot can be split all Geological reports are included. Zoned for 2 horses. Prudential Addendum's req'd.</t>
  </si>
  <si>
    <t>1 acre horse property. Spacious 4 bedroom 2.5 bath home. Covered patio with fantastic views. Formal dining room with fireplace. Gourmet eat-in kitchen with french doors that lead to patio. Large living room with fireplace. This home is zoned for horses &amp; can be subdivided.</t>
  </si>
  <si>
    <t>2343 Jeffrey Road</t>
  </si>
  <si>
    <t>OX LS OW</t>
  </si>
  <si>
    <t>12004616_VCRDS</t>
  </si>
  <si>
    <t>101 to Oxnard Blvd. to Town Center to N. Ventura Rd.</t>
  </si>
  <si>
    <t>Short Sale Owner moved out of state. Go direct.</t>
  </si>
  <si>
    <t>CA BT ET A28 PY IN</t>
  </si>
  <si>
    <t>RiverPark is innovative in its design with the majority of homes centered around neighborhood parks all within walking distance to The Collection -- complete with stores shops and office spaces scheduled to debut in 2012. The parks are ideal for a sunny afternoon picnic with family or friends a child's birthday party or sporting event. There is a police station and fire station along with Rio Del Mar Elementary School and Rio Vista Middle School. Riverpark is a hometown where everyone feels welcome. Great Riverpark townhouse.Complete with all appliances including washer dryer and some furniture.</t>
  </si>
  <si>
    <t>Rio Del Mar</t>
  </si>
  <si>
    <t>Rio Del Vista</t>
  </si>
  <si>
    <t>3139 Ventura Road</t>
  </si>
  <si>
    <t>12004620_VCRDS</t>
  </si>
  <si>
    <t>From Gonzalez Road to H Street First right on the complex follow right.</t>
  </si>
  <si>
    <t>93036-0766</t>
  </si>
  <si>
    <t>Pacific Coast Condos</t>
  </si>
  <si>
    <t xml:space="preserve">Standard Sale. Property is being rented for 970 a month on a 12 month lease. Please write offers subject to inspection. With accepted offer we will get you into the property within 72 hours. Pictures were taken before tenant moved in. </t>
  </si>
  <si>
    <t>DC OT</t>
  </si>
  <si>
    <t>CA TC H8</t>
  </si>
  <si>
    <t>Cozy 1 1 great for rental or starter condo. Located near shopping freeways schools and parks. New carpet and new paint ready to move in.</t>
  </si>
  <si>
    <t>1920 H Street</t>
  </si>
  <si>
    <t>12004621_VCRDS</t>
  </si>
  <si>
    <t>Head east on Telephone Road. Left on Gardner. Right on Darling. Home will be on the left.</t>
  </si>
  <si>
    <t>Darling</t>
  </si>
  <si>
    <t>93004-3762</t>
  </si>
  <si>
    <t>Woodside Cottages 6</t>
  </si>
  <si>
    <t>edithacolitti@earthlink.net</t>
  </si>
  <si>
    <t>211506142_VCRDS</t>
  </si>
  <si>
    <t>805-320-7762</t>
  </si>
  <si>
    <t>Editha Colitti</t>
  </si>
  <si>
    <t>805-477-3689</t>
  </si>
  <si>
    <t>650-0658</t>
  </si>
  <si>
    <t>Precious dog name Gracie will be in the home. Please make appt. so we can take her out or secure her. Sale contingent on seller finding home of choice and with concurrent closing.</t>
  </si>
  <si>
    <t>Welcome Home to this beautiful well maintained and desirable Woodside Cottage Centrally located close to elementary school shopping and parks. Get to know your neighbors while sitting at your inviting front porch which looks out into the walking path. Vaulted ceiling in living and dining room and wood blinds throughout. Hardwood flooring in kitchen. Family room with brick fireplace. Freshly painted inside and out. Master bedroom with vaulted ceilings and an accommodating walk-in closet. Enjoy the beautiful back yard with newly painted wood deck and awning. A comfortable place to spend leisure afternoons in the hot tub among lush surroundings. Pick your own fruit from mature avocado tree. This home is move-in ready.</t>
  </si>
  <si>
    <t>10103 Darling Road</t>
  </si>
  <si>
    <t>FOU PP GI IG FT HT PV</t>
  </si>
  <si>
    <t>OF FR LR MB FP GL TW GB</t>
  </si>
  <si>
    <t>PC TR MJ TI</t>
  </si>
  <si>
    <t>M2 MG MA M05 MR WK</t>
  </si>
  <si>
    <t>12004622_VCRDS</t>
  </si>
  <si>
    <t>101 to Westlake Blvd. Proceed North. Westlake Blvd. to Valley Spring turn right. To Upper Ranch Road turn left. To Golf Course Drive turn right. To Fairway Court turn right. This property is gated and is not visible from the street.</t>
  </si>
  <si>
    <t>91362-4307</t>
  </si>
  <si>
    <t>Please allow 24 hours if possible. This home has been thinned out and most of the wallpaper has been removed. Most all rooms have been painted totally neutral. Please call Mary Ann Scott to show 818-489-9588.</t>
  </si>
  <si>
    <t>A0 PO FA</t>
  </si>
  <si>
    <t>Privacy and tranquility abound at this privately gated estate. An exceptional home located on a quiet cul-de-sac in the heart of North Ranch in Westlake Village. Beautifully upgraded and remodeled at 5 630 square feet this home offers 5 bedrooms and 5 bathrooms office and a large additional recreation/family room ideal for spacious home entertaining or house guests. The master suite enjoys a sitting area with dual sided fireplace balcony and vaulted ceilings large spa tub steam shower separate vanity area and generous walk in closet. The private backyard has been beautifully designed to offer a pebble tec pool and spa with stacked stone water features fountain spacious BBQ area and multiple conversation areas including a cozy fire pit. This home is home is LIGHT and BRIGHT with freshly painted neutral colors.</t>
  </si>
  <si>
    <t>4430 Fairway Court</t>
  </si>
  <si>
    <t>OT CP PV CP</t>
  </si>
  <si>
    <t>ELE GC SV</t>
  </si>
  <si>
    <t>463H7</t>
  </si>
  <si>
    <t>12004629_VCRDS</t>
  </si>
  <si>
    <t>Located between Briggs and Peck Road on Telegraph</t>
  </si>
  <si>
    <t>93060-3020</t>
  </si>
  <si>
    <t>designsforyourhome@yahoo.com</t>
  </si>
  <si>
    <t>805-323-5572</t>
  </si>
  <si>
    <t>211507819_VCRDS</t>
  </si>
  <si>
    <t>805-443-6016</t>
  </si>
  <si>
    <t>Della Rocha</t>
  </si>
  <si>
    <t>211503366_VCRDS</t>
  </si>
  <si>
    <t>GG Real Estate</t>
  </si>
  <si>
    <t>443-6016</t>
  </si>
  <si>
    <t>Try both numbers before showing.If possible allow 2 hours. Leave message then go. If you cannot reach owner call listing agent.</t>
  </si>
  <si>
    <t>This is a serene 55 and over community where you own the land. Triple wide home has been upgraded with new carpet and flooring. Spacious well lit living room open to kitchen. Side deck open to very large lush side yard. One of the largest lots which includes fruit and avocado trees.</t>
  </si>
  <si>
    <t>GR FZ</t>
  </si>
  <si>
    <t>C1 A2 ST</t>
  </si>
  <si>
    <t>12004647_VCRDS</t>
  </si>
  <si>
    <t>Sand Canyon Road to Umtali go West on Umatali to Country Canyon Road turn right to property.</t>
  </si>
  <si>
    <t>Country Canyon</t>
  </si>
  <si>
    <t>93561-8139</t>
  </si>
  <si>
    <t>chrisw@tehachapirealestate.com</t>
  </si>
  <si>
    <t>152506084_VCRDS</t>
  </si>
  <si>
    <t>661-747-8954</t>
  </si>
  <si>
    <t>Christopher Walters</t>
  </si>
  <si>
    <t>211503589_VCRDS</t>
  </si>
  <si>
    <t>United Country Tehachapi R.E.</t>
  </si>
  <si>
    <t>Call Listing Ofice for entry information. There is a chain with padlock across the driveway but it is not locked. Please do not lock it upon leaving the property. If it is inadvertently locked please call listing office.</t>
  </si>
  <si>
    <t>This Mountain Home has it all spectacular views in all directions lots of room to roam spacious living space extra workshops and storage greenhouse and two-sided wrap around deck to relax and enjoy. Adjacent 2.76 acre lot for a totlal of 9.9 acres included in full price sale. Seller is licensed Real Estate Agent in California.</t>
  </si>
  <si>
    <t>24929 Country Canyon Road</t>
  </si>
  <si>
    <t>BR CL WD</t>
  </si>
  <si>
    <t>522G3</t>
  </si>
  <si>
    <t>12004651_VCRDS</t>
  </si>
  <si>
    <t>Oxnard Blvd going south turn right onto Bryce Canyon property should be on your right hand side</t>
  </si>
  <si>
    <t>93033-6009</t>
  </si>
  <si>
    <t>805-504-8587</t>
  </si>
  <si>
    <t>Century 21 Homeland REALTORS</t>
  </si>
  <si>
    <t>512-0600</t>
  </si>
  <si>
    <t>Agents please show with confidence.Email your offers to varzate@gmail.com we update our listings every day.call listing agent with any questions 805-512-0600</t>
  </si>
  <si>
    <t xml:space="preserve"> Imagine yourself Enjoying this charming open floor plan California style ranch home recently renovated featuring 3 bedrooms plus den two Baths. Gourmet kitchen with granite counters new tile and carpet flooring. RV access.Discover a place with acres and acres of fertile land providing you with some of the freshest and finest for your dining table. Discover a place full of culture and diversity. Wouldn't you like to live in a year-round Mediterranean climate that truly represents California Spend your vacation days relaxing and enjoy a cruise along our stunning beaches kayak at the Channel Islands Harbor or embrace the history of Oxnard in Downtown Heritage Square or Centennial Plaza. If this sounds like your ideal place welcome to Oxnard</t>
  </si>
  <si>
    <t>511 Bryce Canyon Avenue</t>
  </si>
  <si>
    <t>12004654_VCRDS</t>
  </si>
  <si>
    <t>Pleasant Valley Road East this Mobile Home Park will be on your left side.</t>
  </si>
  <si>
    <t>Lime</t>
  </si>
  <si>
    <t>93033-6897</t>
  </si>
  <si>
    <t>c21mariamartinez@hotmail.com</t>
  </si>
  <si>
    <t>805-844-0155</t>
  </si>
  <si>
    <t>Call Homeowner for appt to view. Short sale subject to lender approval.</t>
  </si>
  <si>
    <t xml:space="preserve">Pride of ownership describes this home Located in very desirable park with easy access to the 101 freeway and just a short drive to the local beaches. Newer remodel to kitchen which includes new cabinetry granite counters with beautiful tile backsplash and tile flooring thru Kitchen master and living room.The rear yard offers gardeners a place to grow flowers and vegetables and currently has fruit bearing trees. This is a beautiful property you will like what you see </t>
  </si>
  <si>
    <t>1650 Lime Avenue</t>
  </si>
  <si>
    <t>DW DR A2 RF WA FSB GA K3</t>
  </si>
  <si>
    <t>Association Dues Pool See Remarks</t>
  </si>
  <si>
    <t>492J1</t>
  </si>
  <si>
    <t>12004660_VCRDS</t>
  </si>
  <si>
    <t>Wells And Blackburn Rd</t>
  </si>
  <si>
    <t>Rte 126 to Wells. North on Wells west on Blackburn. Right into park right at club quick left. 117 on corner directly across from clubhouse. Guest parking behind clubhouse/pool.</t>
  </si>
  <si>
    <t>Blackburn</t>
  </si>
  <si>
    <t>93004-4806</t>
  </si>
  <si>
    <t>Helenworks@aol.com</t>
  </si>
  <si>
    <t>211501825_VCRDS</t>
  </si>
  <si>
    <t>805-701-4780</t>
  </si>
  <si>
    <t>Helen Simonaitis</t>
  </si>
  <si>
    <t>701-4780</t>
  </si>
  <si>
    <t>Senior 55 MHP. Please allow time for elderly seller to respond to offer. Call LA before writing offer. Please leave card turn off lights lock up.</t>
  </si>
  <si>
    <t>D20 D29 D42</t>
  </si>
  <si>
    <t>PE A20 BQ GR CB EX A27 H8</t>
  </si>
  <si>
    <t xml:space="preserve">Great senior home for the money Beautiful facilities in Country Estates MHP. This 2 bedroom 2 bath home features an open floor plan. Built in breakfast table in kitchen and a separate dining area. Interior laundry area with extra storage. Per seller all piping replaced with copper pipes newer roof and new skirting in 2011. Corner lot with just enough space for a little gardening. Beautiful spring flowers now in bloom. 2 sheds on property for extra storage. Relax on the shady patio and enjoy the quiet breezes. Directly across from the clubhouse with sparkling pool and great facilities. Park located in sunny East Ventura. Easy access to 101 and 126 freeways. Convenient to local restaurants and shopping. Only a short drive to the best Southern California has to offer beaches mountains entertainment restaurants shopping. Live here in this beautiful setting and really enjoy retirement </t>
  </si>
  <si>
    <t>10685 Blackburn Road</t>
  </si>
  <si>
    <t>YB LZ</t>
  </si>
  <si>
    <t>DW A2 FSE SV EO</t>
  </si>
  <si>
    <t>RB WR TL Z24</t>
  </si>
  <si>
    <t>EK K02 IL</t>
  </si>
  <si>
    <t>12004662_VCRDS</t>
  </si>
  <si>
    <t>118 freeway  exit Erringer go south turn left on Fitzgerald home is on left across from school.</t>
  </si>
  <si>
    <t>Fitzgerald</t>
  </si>
  <si>
    <t>93065-4935</t>
  </si>
  <si>
    <t>janigateam@yahoo.com</t>
  </si>
  <si>
    <t>805-870-4225</t>
  </si>
  <si>
    <t>159086695_VCRDS</t>
  </si>
  <si>
    <t>818-991-3070</t>
  </si>
  <si>
    <t>Joan Janiga</t>
  </si>
  <si>
    <t>870-4323</t>
  </si>
  <si>
    <t>Short sale subject to lender approval and compensation offered through MLS will be reduced if the lender reduces the gross commission.Owner has control of lockbox.</t>
  </si>
  <si>
    <t>Cozy single story house nicely upgraded great kids yard across from school close to public trans. RV access.</t>
  </si>
  <si>
    <t>2231 Fitzgerald Road</t>
  </si>
  <si>
    <t>AC SI I4</t>
  </si>
  <si>
    <t>12004671_VCRDS</t>
  </si>
  <si>
    <t>Saviers to Wolff</t>
  </si>
  <si>
    <t>Wolff</t>
  </si>
  <si>
    <t>93033-1613</t>
  </si>
  <si>
    <t>Wolff Subdivision</t>
  </si>
  <si>
    <t>Ana.Gil@ERA.com</t>
  </si>
  <si>
    <t>866-548-3931</t>
  </si>
  <si>
    <t>211507252_VCRDS</t>
  </si>
  <si>
    <t>Ana Gil</t>
  </si>
  <si>
    <t>794-6892</t>
  </si>
  <si>
    <t>All terms &amp; conditions subject to shortsale lender approval. Lock box by 4/4/12 5pm. MUST text occ. w/ agent name time &amp; date of showing. Small friendly dogs kept in kitchen area not known to bite but bark much but be careful. Showing 9a-7p.NOTE sal</t>
  </si>
  <si>
    <t>CD GA OR PR</t>
  </si>
  <si>
    <t>Enjoy this affordable 2 bedroom plus 2 bath and den that is move in ready. Home features tile flooring recessed lighting newer lighting fixtures and bathroom fixtures. All of this one a large lot with a 2 car detached garage with R3 zoning.</t>
  </si>
  <si>
    <t>301 Wolff Street</t>
  </si>
  <si>
    <t>OS GB SW</t>
  </si>
  <si>
    <t>IO</t>
  </si>
  <si>
    <t>Z15 SUR Z24</t>
  </si>
  <si>
    <t>SG COD SU2 SE AS</t>
  </si>
  <si>
    <t>IE W05 SC</t>
  </si>
  <si>
    <t>DA EK FM KC</t>
  </si>
  <si>
    <t>632J7</t>
  </si>
  <si>
    <t>12004672_VCRDS</t>
  </si>
  <si>
    <t>North of Washington West of La Cienega East of Cattaraugus</t>
  </si>
  <si>
    <t>Mcmanus</t>
  </si>
  <si>
    <t>90034-2525</t>
  </si>
  <si>
    <t>McManus</t>
  </si>
  <si>
    <t>dlucas@rodeore.com</t>
  </si>
  <si>
    <t>818-597-2402</t>
  </si>
  <si>
    <t>159096589_VCRDS</t>
  </si>
  <si>
    <t>818-497-0776</t>
  </si>
  <si>
    <t>Deborah Lucas</t>
  </si>
  <si>
    <t>597-1537</t>
  </si>
  <si>
    <t>24 hour notice for showings.Please do not disturb owner.Call or txt listing agent Debbie Lucas at 818-497-0776 for appt. Buyer to verify home&amp;lot sq ft.15K AV System&amp;network installed in 2010 includes 5.1 surround sound in LR zone 2 in-wall A/V system in</t>
  </si>
  <si>
    <t>GUEST HOUSE LOCATED AT BA</t>
  </si>
  <si>
    <t xml:space="preserve">Charming RE-MODELED DUPLEX in Prime Culver City Art District. Private 3 bdrm home w/GUEST HOUSE complete w/ktchn bth private entrance separate laundry room&amp;outdoor shower Plantation Shutters Crown Molding Bamboo Flrs Smooth Ceilings Recessed Lighting Alarm System w/Motion Sensors In-Wall Speakers&amp;add'l HDMI Oulets installed high on bedroom walls to accommodate flat screens. Charming eat-in ktchn w/corian counters SS Back Splash a Viking 6 Burner Stove 2 Ovens Wine Fridge &amp; Miele Dishwasher. Indoor laundry room w/storage &amp; work space off back of ktchn. Master Suite has Double Doors that open out onto serene &amp; inviting yard Walk-in Closet elegant MB w/shower built for 2 A Green House&amp;Storage Room/Wine Cellar at back of prop. In the Heart of Culver City's Art District Walk to park&amp;Helms Bakery furniture stores &amp; restaurants. Bike path at end of street takes you to MarinaDelRey. Hop on the new Light Rail&amp;head downtown Close to all-Santa Monica Venice Beverly Hills the Beach and more </t>
  </si>
  <si>
    <t>3240 McManus Avenue</t>
  </si>
  <si>
    <t>12004673_VCRDS</t>
  </si>
  <si>
    <t>101 FRWY exit Kanan Rd go left on Troutdale Dr then left on Mulholland Hwy and left on Waring Dr. stay to the left at the Y then go to the end of the road.</t>
  </si>
  <si>
    <t>RECurt@aol.com</t>
  </si>
  <si>
    <t>159087092_VCRDS</t>
  </si>
  <si>
    <t>Curt Sommers</t>
  </si>
  <si>
    <t>805-494-7653</t>
  </si>
  <si>
    <t>Call listing agent at 805 413-8248 to show. Key box on property must be accessed by all agents showing the property to provide listing agents feedback system with feedback please. There is a CBS code on the lock box. Do not let dogs out of property.</t>
  </si>
  <si>
    <t xml:space="preserve">Great potential on almost 5 acres of land This property features a 1 488 square foot three bedroom two bath modular home with incredible views of surrounding hills and multimillion dollar properties. This land has the potential to be split into two or more parcels that could accommodate multiple home sites contact the county for lot split restrictions or can be used to build your custom dream estate with plenty of room for horses or vineyards in this up and coming wine growing region. This property was previously offered for sale at 1.6 million don't wait and take advantage of this wonderful piece of property </t>
  </si>
  <si>
    <t>2500 Waring Drive</t>
  </si>
  <si>
    <t>DW A2 RF GC K8 OG K3</t>
  </si>
  <si>
    <t>CT EA</t>
  </si>
  <si>
    <t>1556 Pacific Living Systems</t>
  </si>
  <si>
    <t>12004681_VCRDS</t>
  </si>
  <si>
    <t>Adolfo Road to Rancho Adolfo Dr North to rear of park</t>
  </si>
  <si>
    <t>Rancho Adolfo</t>
  </si>
  <si>
    <t>93012-5114</t>
  </si>
  <si>
    <t>Vacant Keysafe on front door. Go Direct. Troop Addendum required. Trust sale so limited disclosures. Buyer to accept Termite report dated 8/16/2011 and Completion Cert dated 12/1/2011. BUYER FAILED TO PERFORM WITH LENDER ON PREVIOUS ESCROW.</t>
  </si>
  <si>
    <t>YI OG</t>
  </si>
  <si>
    <t>CD CP AC GP P26 TD</t>
  </si>
  <si>
    <t>VG MT VR</t>
  </si>
  <si>
    <t>D20 D30 D42</t>
  </si>
  <si>
    <t>GR CB A21 GO A24 EX A27</t>
  </si>
  <si>
    <t>Senior Home on community golf course with views to the North. New roof installed December 2011. FOUNDATION in place for conventional financing. Open floor plan with large Family room off Kitchen. Kitchen has views of Mountains and golf course and has booth for in kitchen dining. Spacious Master BR with very large double walk-in closet. Master bath has tub and shower with Vanity. Second BR attached to bath off oversized Laundry Room. Wood burning fireplace in Living Room and views to the North. Located at rear of park quiet home also has large workshop at back of carport.</t>
  </si>
  <si>
    <t>105 Rancho Adolfo Drive</t>
  </si>
  <si>
    <t>DW A2 RF ELE GSB GC K8 MO K3</t>
  </si>
  <si>
    <t>DL ZN AC</t>
  </si>
  <si>
    <t>BS CC Z17</t>
  </si>
  <si>
    <t>478B4</t>
  </si>
  <si>
    <t>12004684_VCRDS</t>
  </si>
  <si>
    <t xml:space="preserve">Erringer to Lost Canyons R to Copperstone L </t>
  </si>
  <si>
    <t>Copperstone</t>
  </si>
  <si>
    <t>93065-0214</t>
  </si>
  <si>
    <t>Glenmeadow-485</t>
  </si>
  <si>
    <t>Please Limit Showings To Mon-Thur 5 - 7 pm &amp; Saturdays 10 - 2 pm &amp; Call Tenant 60 Minutes Prior To Showing 805 426-4587 or 760 715-6664 To Advise Subject to Short Pay Approvals Keller Williams Addenda Req'd Gate Code Key 022762</t>
  </si>
  <si>
    <t xml:space="preserve">Stunning VIEW Residence In The Gated Glenmeadow Community of Big Sky Over 4 700 sf Home On A Spacious 10 000 sf Lot With Pool/Spa As Well As A Fireplace &amp; BBQ Bar &amp; Spectacular Mountain VIEWS A Tranquil Courtyard w/a Flagstone River/Pond &amp; Lush Plantings Welcomes You To This Lovely Home That Includes Plantation Shutters Decor Wall Finishes Hardwood Flooring Plush Carpeting Recessed Lighting Wine Pantry DOWNSTAIRS Bedroom En Suite Huge Laundry Room w/Sink &amp; Access to Rear Yard Gourmet Kitchen w/Granite Counters Island w/Vegetable Sink Stainless Appliances Chef's Desk Breakfast Nook Upstairs Bonus Room Study Desk/Loft Area w/Built-Ins Master Suite/Retreat w/Fireplace Walk-In Closet Soaking Tub Dual Vanities &amp; Balcony Overlooking The Rear Yard &amp; That Fabulous VIEW 3 Spacious Secondary Bedrooms Are All En Suite This Lovely Home Is Ready For You And All The Summer Entertaining You Can Dish Up </t>
  </si>
  <si>
    <t>4274 Copperstone Avenue</t>
  </si>
  <si>
    <t>SLS ST BL</t>
  </si>
  <si>
    <t>12004685_VCRDS</t>
  </si>
  <si>
    <t>Lindero Canyon to to second Russell Ranch Road go right developement on the left</t>
  </si>
  <si>
    <t>Champagne</t>
  </si>
  <si>
    <t>91362-7157</t>
  </si>
  <si>
    <t>andreajacobs888@gmail.com</t>
  </si>
  <si>
    <t>805-230-3392</t>
  </si>
  <si>
    <t>159085959_VCRDS</t>
  </si>
  <si>
    <t>818-606-7515</t>
  </si>
  <si>
    <t>Andrea Jacobs</t>
  </si>
  <si>
    <t>805-230-3348</t>
  </si>
  <si>
    <t>553-0163</t>
  </si>
  <si>
    <t>Gate code key button once and 023057. Buyers must be pre-spproved with Chase Doug Harder at 805-701-7882 no exceptions. Please send offers to Andreajacobs888@gmail.com. All buyers must sign attached Acknowledgment document and submit with offer.</t>
  </si>
  <si>
    <t>A9 GC A24 PY</t>
  </si>
  <si>
    <t>Gated development of detached homes on zero lot lines. Conveniently located walking distance to Costco shopping centers restaurants &amp; transportation. Low homeowner's association dues 78.00/monthly and great amenities. Tile flooring in entry neutral carpeting natural maple cabinets and drawers in kitchen. Pantry for storage and slider out yard from kitchen. Direct access into kitchen from garage is convenient with groceries. Upstairs loft could be used for office/study/den.</t>
  </si>
  <si>
    <t>30868 Champagne Court</t>
  </si>
  <si>
    <t>CV DW A2 RF ELE FRE MO SV RA K3</t>
  </si>
  <si>
    <t>GR MB GB</t>
  </si>
  <si>
    <t>Eastbrook</t>
  </si>
  <si>
    <t>BR DA ISL</t>
  </si>
  <si>
    <t>12004688_VCRDS</t>
  </si>
  <si>
    <t>South on Westlake Blvd. right on Potrero left on Trentwood through the gate to the first street Heatherbank turn right to the end of the street.</t>
  </si>
  <si>
    <t>RyanRealEstate1@Verizon.Net</t>
  </si>
  <si>
    <t>159095798_VCRDS</t>
  </si>
  <si>
    <t>818-825-0006</t>
  </si>
  <si>
    <t>Timothy Ryan</t>
  </si>
  <si>
    <t>1814_VCRDS</t>
  </si>
  <si>
    <t>Ryan Real Estate &amp; Development</t>
  </si>
  <si>
    <t>370-8585</t>
  </si>
  <si>
    <t>Make appointment with agent. Please visit WWW.2387HeatherbankCourt.com for a complete pictorial tour of this home.</t>
  </si>
  <si>
    <t>DG SO OP</t>
  </si>
  <si>
    <t>Rare picture perfect Eastbrook model behind the gates of exclusive Lake Sherwood Country Club.Two story four bedroom four bath home at the end of a cul-de-sac with lawn trees and majestic mountain views.Beautiful private brick front porch leads into this immaculate flawless estate.Quality finish carpentry extends throughout the house including a sweeping circular staircase oversized crown moldings and new wood floors.The Gourmet Kitchen is equipped with a Viking oven range and dishwasher Sub Zero refrigerator also a dumbwaiter from the garage.Oversized granite center island with a vegetable sink.Great room has a fireplace with built-in entertainment center and outside patio overlooking the lush greenbelt.There is a downstairs bedroom or office with a full bathroom.The Master bathroom has a soaking jacuzzi tub a built in shower and two sinks.The oversized garage has room for three cars and a golf cart.This is a must see See Virtual Media tour for a complete tour of this home or visit</t>
  </si>
  <si>
    <t>2387 Heatherbank Court</t>
  </si>
  <si>
    <t>12004689_VCRDS</t>
  </si>
  <si>
    <t>Westlake Blvd Right on Valley Sprint Rd Left on Upper Ranch Road or Westlake Blvd Right on Kanan Road Right on Upper Ranch Road</t>
  </si>
  <si>
    <t>91362-4273</t>
  </si>
  <si>
    <t>No showings before noon. Please give 24 hour notice prior to showing.</t>
  </si>
  <si>
    <t xml:space="preserve">Beautiful cstm hm in North Ranch. Lushly lndscaped frnt yrd w/ancient oak &amp; hedge lined stone walk way. Double dr entry opens to dramatic foyer w/marble flring &amp; sweeping grand strcase. Wrought iron drs lead to frml LR w/hrdwd flrs lovely wrought iron wndw treatments &amp; FP. Spacious &amp; frml DR w/adjoining butler's pntry. Wrought iron drs off the foyer also open to a home theatre. Gorgeous pwdr rm w/Venetian plaster &amp; furniture quality vanity. Fam/great rm w/hrdwd flring pub style bar w/wine fridge huge stone FP &amp; Frnch drs to rear yrd. Grmt's islnd kit w/brkfst bar Viking stove &amp; oven sunny brkfst rm w/Venetian ceil &amp; vws to the rear yrd. Upstrs balcony w/reading areas. Lib/off w/blt-ins. Romantic mstr suite w/stone FP &amp; sitting area. Mstr bth w/walk in closets &amp; dual vanities spa tub &amp; oversized shwr. Highlights include soaring ceilings gorgeous wrought iron work faux finishes marble &amp; stone FPLCS &amp; blt-ins. Rsrt style yrd w/grdns cstm BBQ cntr pl spa &amp; grassy play areas </t>
  </si>
  <si>
    <t>1575 Upper Ranch Road</t>
  </si>
  <si>
    <t>12004700_VCRDS</t>
  </si>
  <si>
    <t>across south f st and c st</t>
  </si>
  <si>
    <t>93030-4627</t>
  </si>
  <si>
    <t>805-512-7868</t>
  </si>
  <si>
    <t>202-4300</t>
  </si>
  <si>
    <t>Currently the home is rented out. Renters are not very freindly please call agent to make appointment. For now if you have an offer it will be pending visual inspection</t>
  </si>
  <si>
    <t>House located in the heart of Oxnard. Historical area near the old St. Johns Hospital.Very nice area close to down town Oxnard Plaza Movie Theater High School Jr. High School Elementarys nice older home with addition buyer needs to verify if legal. approval for the bank 257 100.</t>
  </si>
  <si>
    <t>628 Deodar Avenue</t>
  </si>
  <si>
    <t>DW DR A2 RF WA FSG GA</t>
  </si>
  <si>
    <t>CC HC HA7</t>
  </si>
  <si>
    <t>Advantage</t>
  </si>
  <si>
    <t>Km531-12</t>
  </si>
  <si>
    <t>12004701_VCRDS</t>
  </si>
  <si>
    <t>126 East exit Wells Road go right left on Darling left into park stay right to Heather way</t>
  </si>
  <si>
    <t>Heather</t>
  </si>
  <si>
    <t>93004-1412</t>
  </si>
  <si>
    <t>211509939_VCRDS</t>
  </si>
  <si>
    <t>Dawn Hannon</t>
  </si>
  <si>
    <t>201-5811</t>
  </si>
  <si>
    <t>receciltwo@yahoo.com</t>
  </si>
  <si>
    <t>805-641-9231</t>
  </si>
  <si>
    <t>211501938_VCRDS</t>
  </si>
  <si>
    <t>805-218-4288</t>
  </si>
  <si>
    <t>Cecil Young</t>
  </si>
  <si>
    <t>211501527_VCRDS</t>
  </si>
  <si>
    <t>Homes by Cecil</t>
  </si>
  <si>
    <t>218-4288</t>
  </si>
  <si>
    <t>This one wont last long Very nice home in a great park. Key may stick on the front door dead bolt please use back door if front dead bolt wont open.</t>
  </si>
  <si>
    <t xml:space="preserve">Lovely three bedroom two bath manufactured home built in 2004. High ceilings comes with washer dryer and refrigerator. New water softener included.Newly installed Laminate wood-like flooring. Welcome home </t>
  </si>
  <si>
    <t>26 Heather Way</t>
  </si>
  <si>
    <t>FOU CH CP PV CP</t>
  </si>
  <si>
    <t>12004702_VCRDS</t>
  </si>
  <si>
    <t>Madera Road South to Wood Ranch Parkway to Country Club Drive</t>
  </si>
  <si>
    <t>93065-7668</t>
  </si>
  <si>
    <t>marionms@sbcglobal.net</t>
  </si>
  <si>
    <t>48579_VCRDS</t>
  </si>
  <si>
    <t>805-558-8768</t>
  </si>
  <si>
    <t>Marion Matthes</t>
  </si>
  <si>
    <t>558-8768</t>
  </si>
  <si>
    <t>Short Sale in Wood Ranch- Village of the Green. 2 spacious bedrooms and 2 bathrooms. Travertine tile and carpet. Freshly painted. Laundry room in unit. One car garage with one assigned parking spot 7. Loan is with Wells Fargo Financial. Vacant go DIRECT</t>
  </si>
  <si>
    <t>HZ GA GP</t>
  </si>
  <si>
    <t>A24 KY ZQ</t>
  </si>
  <si>
    <t>Wood Ranch Condo in Village on the Green complex. Corner Unit with 2 spacious bedrooms and 2 bathrooms. Travertine tile in kitchen entry way living room and hall way.One Car garage with one assigned parking space 7. Easy Access to freeway close to shopping and golf course. This is a short sale.</t>
  </si>
  <si>
    <t>650 Baywood Lane</t>
  </si>
  <si>
    <t>DW A2 ELE K8 RA MO EO</t>
  </si>
  <si>
    <t>12004706_VCRDS</t>
  </si>
  <si>
    <t>Madera south of Royal turn west on Cancun right on Acapulco left on La Paz</t>
  </si>
  <si>
    <t>La Paz</t>
  </si>
  <si>
    <t>93065-4023</t>
  </si>
  <si>
    <t>Vista Lago-188</t>
  </si>
  <si>
    <t>paul@paulduross.com</t>
  </si>
  <si>
    <t>805-418-2572</t>
  </si>
  <si>
    <t>159085788_VCRDS</t>
  </si>
  <si>
    <t>Paul Du Ross</t>
  </si>
  <si>
    <t>418-7504</t>
  </si>
  <si>
    <t>Short sale subject to lender approval. Owner will not make any repairs not approved by lender. Only one loan should go smoothly. Home is almost vacant but please call first.</t>
  </si>
  <si>
    <t xml:space="preserve">Great home on quiet cul-de-sac. Very convenient to all amenities. Home features 5 spacious bedrooms each with a walk in closet 1 bedroom currently used as office with built in office furntiure  living areas are spcious too. Many nice upgraed smooth ceilings crown molding dual paned beveled glass window and more Home office small rv parking and pleasant views. Pool was converted to Large fish pond by previous owner it is non-operable. There is a lot of home for the money here </t>
  </si>
  <si>
    <t>33 La Paz Court</t>
  </si>
  <si>
    <t>FG IG</t>
  </si>
  <si>
    <t>702 Custom</t>
  </si>
  <si>
    <t>12004714_VCRDS</t>
  </si>
  <si>
    <t>West of Kanan and North of Laro. From the 101 exit Kanan Rd and go north. Left onto Fountainwood. Right onto first street. Home is straight ahead.</t>
  </si>
  <si>
    <t>Garden Oaks</t>
  </si>
  <si>
    <t>91301-1662</t>
  </si>
  <si>
    <t>Morrison North Meadows-830</t>
  </si>
  <si>
    <t>Go direct. Supra keybox on door. Pool and spa are fiberglass.</t>
  </si>
  <si>
    <t>Popular 702 model with addition. One of the largest Morrison Ranch North and East Meadows home with approximate square footage of 3546 and on a great cul-de-sac street. This home offers 5 bedrooms with 2 bedrooms down and 3 bedrooms up. Kitchen opens to added-on sun room and large family room with fireplace and bar. Master suite with fireplace office/retreat and walk-in closet. Home also features recessed lights ceiling fans tract lights newer microwave stove top &amp; double oven roll-up garage door and backyard with pool &amp; spa.</t>
  </si>
  <si>
    <t xml:space="preserve">Morrison North Mead </t>
  </si>
  <si>
    <t>29101 Garden Oaks Court</t>
  </si>
  <si>
    <t>SV RA</t>
  </si>
  <si>
    <t>587D1</t>
  </si>
  <si>
    <t>12004715_VCRDS</t>
  </si>
  <si>
    <t>Lindero Road South to Triunfo Canyon Road Left to Oak Forest right on Sherwood Drive. Go Thru stop sign to 43 Old Castle Road on Right</t>
  </si>
  <si>
    <t>Old Castle</t>
  </si>
  <si>
    <t>91361-4802</t>
  </si>
  <si>
    <t>WVRR1</t>
  </si>
  <si>
    <t>cjimb@sbcglobal.net</t>
  </si>
  <si>
    <t>159087920_VCRDS</t>
  </si>
  <si>
    <t>Jim Born</t>
  </si>
  <si>
    <t>805-660-8675</t>
  </si>
  <si>
    <t>CP DC SS</t>
  </si>
  <si>
    <t>CA GR GC EX PE CB A8</t>
  </si>
  <si>
    <t xml:space="preserve">Enjoy the forest in the city with this light and bright move-in ready 3 bedroom 2 bathroom 1440 sq. ft. real property manufactured home. GE Profile Stainless Steel Appliances in kitchen. Upgraded windows. 270 sq. ft. screened in porch with ceiling fan &amp; light. 32' x 32' paver tiled patio with jacuzzi. Wonderful maple cabinets bull nose corners and recessed lighting are featured throughout. Home boasts upgraded bamboo shades with blackout lining for privacy. This unit is located near the club house hiking trails and front gate. Completely upgraded bathrooms with glass enclosed showers Crown molding throughout Duct work above ceiling upgraded electrical and plumbing 2 car side by side covered carport and Trek decking. Backs to open space. MOTIVATED SELLER Must see </t>
  </si>
  <si>
    <t>43 Old Castle Road</t>
  </si>
  <si>
    <t>I9 LI TR KP MJ</t>
  </si>
  <si>
    <t>BB BR EK FC</t>
  </si>
  <si>
    <t>12004724_VCRDS</t>
  </si>
  <si>
    <t>Main Street  right onto Catalina Corner of Catalina and Sunset.</t>
  </si>
  <si>
    <t>93001-2353</t>
  </si>
  <si>
    <t>211505096_VCRDS</t>
  </si>
  <si>
    <t>Brian Arner</t>
  </si>
  <si>
    <t>985-2888</t>
  </si>
  <si>
    <t>kepolaa@earthlink.net</t>
  </si>
  <si>
    <t>211500570_VCRDS</t>
  </si>
  <si>
    <t>805-857-8755</t>
  </si>
  <si>
    <t>Kepola Bello-Arner</t>
  </si>
  <si>
    <t>477-3650</t>
  </si>
  <si>
    <t>If you cannot reach seller within a resonable time frame please call Brian @ 805-857-8756 and he will make contact for you. Please make sure you make an appointment with seller to show No door show ups. Please e-mail all offers to kepolaa@earthlink.net.</t>
  </si>
  <si>
    <t>VC CL PA VQ OV VE</t>
  </si>
  <si>
    <t>Beautiful corner lot home views of ocean panaramic valley and mountains. Home has a downstairs studio guest quarters with kitchen that is being rented out. Great living space if you have kids or family and want privicy. Bedrooms are good sized. Yard is nice and has fruit trees and patio and play area. Kids can walk to Ventura High. Great value for Ventura hillside. Downstairs has 2 bedrooms that are good sized with a huge family room with bar area and a fireplace.</t>
  </si>
  <si>
    <t>2048 Sunset Drive</t>
  </si>
  <si>
    <t>460J5</t>
  </si>
  <si>
    <t>12004726_VCRDS</t>
  </si>
  <si>
    <t>CA33 to Casitas Vista off ramp follow Casitas Vista to Santa Ana right on Santa Ana first street after crossing bridge is Forest Park Way looks like a driveway. 305 is first house that you see.</t>
  </si>
  <si>
    <t>Foster Park</t>
  </si>
  <si>
    <t>93001-9713</t>
  </si>
  <si>
    <t>kathystoltman@ymail.com</t>
  </si>
  <si>
    <t>800-314-7501</t>
  </si>
  <si>
    <t>159090725_VCRDS</t>
  </si>
  <si>
    <t>Kathy Stoltman</t>
  </si>
  <si>
    <t>805-746-1793</t>
  </si>
  <si>
    <t>746-1793</t>
  </si>
  <si>
    <t>This sits on 2 lots both come with the sale there are 2 heaters one wall heater works the heater with duct work throughout is not working now this is sold as is seller will not do any repairs. Seller is home most of the time just give me a call to</t>
  </si>
  <si>
    <t>DR P25 P26</t>
  </si>
  <si>
    <t>With a bit of work this could be Shangri-La. Very quiet serene setting very country feel to this location. It has a remote feel while being just minutes away from city amenities and the ocean. This is what comes with this property 2 workshops 1 pantry type storage shed 1 garden shed and a sizable storage shed or another workshop. The interior has plaster walls is mostly in original condition owner is leaving washer dryer refrigerator and freezer. Quiet and peaceful setting with mature tress including avocado tree. All of this sits on 2 lots 060-0-270-200 3520sqft for a total lot size of 8311sq ft is included in sale as well. Would be great for woodworkers contractors handyman or artist retreat.</t>
  </si>
  <si>
    <t>305 Foster Park Way</t>
  </si>
  <si>
    <t>12004727_VCRDS</t>
  </si>
  <si>
    <t>Wasco</t>
  </si>
  <si>
    <t>From HWY 99 exit Kimberlina Road drive West. Turn right onto Wasco AVe/CA-43 N. Continue to follow CA-43 N. Turn left onto Filburn St. Take the 2nd right onto Gaston St.</t>
  </si>
  <si>
    <t>Gaston</t>
  </si>
  <si>
    <t>93280-2715</t>
  </si>
  <si>
    <t>Robertmoita@remax.net</t>
  </si>
  <si>
    <t>661-758-4404</t>
  </si>
  <si>
    <t>211503161_VCRDS</t>
  </si>
  <si>
    <t>805-797-7863</t>
  </si>
  <si>
    <t>Roberto Moita</t>
  </si>
  <si>
    <t>211501243_VCRDS</t>
  </si>
  <si>
    <t>RE/MAX Prefrerred</t>
  </si>
  <si>
    <t>240-2525</t>
  </si>
  <si>
    <t>Property is a Short Sale. Terms and conditions subject to lender approval.</t>
  </si>
  <si>
    <t>Home offers 3 bedrooms and 1 bathroom on large lot. Home needs some TLC.</t>
  </si>
  <si>
    <t xml:space="preserve">1896 Gaston </t>
  </si>
  <si>
    <t>12004729_VCRDS</t>
  </si>
  <si>
    <t>Tournament and Golfview</t>
  </si>
  <si>
    <t>Tournament</t>
  </si>
  <si>
    <t>91355-2355</t>
  </si>
  <si>
    <t xml:space="preserve">I12 </t>
  </si>
  <si>
    <t>Spacious condo with 1 bedroom and 1 full bath. Dining room vaulted ceilings in living room with slider leading to patio area. Community pools spa and tennis court. This is a Fannie Mae HomePath property. Purchase this property for as little as 3 down This property is approved for HomePath Mtg and HomePath Renovation Mortgage.</t>
  </si>
  <si>
    <t>25825 Tournament Road</t>
  </si>
  <si>
    <t>Plan Two</t>
  </si>
  <si>
    <t>12004730_VCRDS</t>
  </si>
  <si>
    <t>Westlake Blvd.North Rt. on Autumn Ridge Left on Crossland.</t>
  </si>
  <si>
    <t>Crossland</t>
  </si>
  <si>
    <t>91362-4941</t>
  </si>
  <si>
    <t>Easy to show 4th bedroom down does not have a closet. Refer to attached floor plan.</t>
  </si>
  <si>
    <t>Beautifully maintained home in desirable Summit at Lang Ranch. Sunrise and sunset views 3 3 with downstairs office/den. Formal living and dining rooms. Lovely kitchen with dining area and top of the line appliances. Family room with fireplace. Office/den downstairs with full bath. Double doors lead to large master suite with finished walk-in closet. Master bath with his &amp; hers vanities over sized shower and oval tub. Upstairs secondary bedrooms with full bath with dual sinks. Pretty views from the upstairs bedrooms. 3 car attached garage. Neutral colors thru out Bamboo hard wood flooring recessed lighting ceiling fans and plantation shutters. Lushly landscaped rear garden. Close to Lang Ranch Park and miles of trails and open space. Award winning Conejo Valley school district.</t>
  </si>
  <si>
    <t>3382 Crossland Street</t>
  </si>
  <si>
    <t>12004731_VCRDS</t>
  </si>
  <si>
    <t>From HWY 99 exit Kimberlina Road drive West. Turn right onto Wasco Ave/CA-43 N. Turn left onto Filburn St. Take the 2nd right onto Gaston St.</t>
  </si>
  <si>
    <t>93280-2717</t>
  </si>
  <si>
    <t>Home offers large lot with trees.</t>
  </si>
  <si>
    <t xml:space="preserve">1924 Gaston </t>
  </si>
  <si>
    <t>DW A2 RF ELE ST6 GSB GC K8 MO</t>
  </si>
  <si>
    <t>FD GM LR FS G18</t>
  </si>
  <si>
    <t>CK IL CT</t>
  </si>
  <si>
    <t>12004733_VCRDS</t>
  </si>
  <si>
    <t>101 to Crestview property just before Spanish Hills</t>
  </si>
  <si>
    <t>Crestview</t>
  </si>
  <si>
    <t>93010-8434</t>
  </si>
  <si>
    <t xml:space="preserve">seller is very motivated submit offers </t>
  </si>
  <si>
    <t>SG RT CG</t>
  </si>
  <si>
    <t>1R CD</t>
  </si>
  <si>
    <t>Charming English Country Home close to Spanish Hills. Parklike grounds with mature trees lead to an arched doorway opening into a gracious foyer . Lead glass windows wood floors as well as custom tiles are charming details. Formal living room with a grand fireplace wood floors French doors  high ceiling plus a formal dining room with wood floors. Country kitchen with six burner cooktop island and breakfast area opens to a parklike yard. Lovely pool surrounded by grassy area and mature trees. Master suite with fireplace and newly remodeled master bath. Upstairs game room has private bath and can be used as a guest room or 5th bedroom. This home sits high above the street on a grassy knoll. Enter from the circular driveway surrounded by mature trees.The back yard is like your own private park with a sparkling pool.</t>
  </si>
  <si>
    <t>655 Crestview Avenue</t>
  </si>
  <si>
    <t>12004734_VCRDS</t>
  </si>
  <si>
    <t>Foothill to Colina Vista</t>
  </si>
  <si>
    <t>Leave message with owner at 765-4341 then go and show using lockbox</t>
  </si>
  <si>
    <t xml:space="preserve">Beautifully remodeled home throughout. New Simington dual pane windows with transferable warranty. Lovely kitchen with tile counters and walk in pantry. All new 6 panel interior doors. Mirrored closet doors. New front door. New interior and exterior paint. Tile floor in family room kitchen entry and hall. Large RV pad. Stamped concrete driveway and walk. Extra storage in the garage. This one has it all. Show and sell </t>
  </si>
  <si>
    <t xml:space="preserve">1262 Colina </t>
  </si>
  <si>
    <t>AC HH</t>
  </si>
  <si>
    <t>12004735_VCRDS</t>
  </si>
  <si>
    <t>LV Drive to Left at Mtn View. Righ into 18 then quick left to 18207.</t>
  </si>
  <si>
    <t>Village 18</t>
  </si>
  <si>
    <t>93012-7409</t>
  </si>
  <si>
    <t>All offers submitted subject to inspection. Sellers are processing their HAFA paperwork. Sorry no showings at this time. Call agent Tom for details.</t>
  </si>
  <si>
    <t>Great deal on a 'fixer' short sale in Village 18. Needs TLC. Various incomplete projects.</t>
  </si>
  <si>
    <t xml:space="preserve">18207 Village 18 </t>
  </si>
  <si>
    <t>12004738_VCRDS</t>
  </si>
  <si>
    <t>North of the 101 freeway on Lynn Rd. right at Monte Sereno</t>
  </si>
  <si>
    <t>Monte Sereno</t>
  </si>
  <si>
    <t>91360-2407</t>
  </si>
  <si>
    <t>Parkwood Addition</t>
  </si>
  <si>
    <t>RPD9.4</t>
  </si>
  <si>
    <t>Commissions split 50/50 subject to lender approval. Appointment with agent.</t>
  </si>
  <si>
    <t>TC IN</t>
  </si>
  <si>
    <t>Largest floor plan in complex - only a few of these models and rarely available. Lots of interior remodeling. Backs to open space. Private back yard. Close to the Oaks Mall and freeway access.</t>
  </si>
  <si>
    <t>1126 Monte Sereno Drive</t>
  </si>
  <si>
    <t>12004740_VCRDS</t>
  </si>
  <si>
    <t>Google Map it</t>
  </si>
  <si>
    <t>Bellingham</t>
  </si>
  <si>
    <t>91605-3673</t>
  </si>
  <si>
    <t>LARZ3</t>
  </si>
  <si>
    <t>7424 Bellingham Avenue</t>
  </si>
  <si>
    <t>PA BL RR</t>
  </si>
  <si>
    <t>G02 G06 FE</t>
  </si>
  <si>
    <t>PC I9 KP OT MJ TI</t>
  </si>
  <si>
    <t>12004741_VCRDS</t>
  </si>
  <si>
    <t>Mountain Trail to Summerglen</t>
  </si>
  <si>
    <t>Summerglen</t>
  </si>
  <si>
    <t>93021-2745</t>
  </si>
  <si>
    <t>ncharles@troop.com</t>
  </si>
  <si>
    <t>211508048_VCRDS</t>
  </si>
  <si>
    <t>805-625-0396</t>
  </si>
  <si>
    <t>Nellie Charles</t>
  </si>
  <si>
    <t>211500920_VCRDS</t>
  </si>
  <si>
    <t>805-222-2187</t>
  </si>
  <si>
    <t>524-4205</t>
  </si>
  <si>
    <t>Supra lockbox go direct. Subject to Lender Approval. Short Pay. Cooperative Sellers. Thank you for showing. Please leave a card.</t>
  </si>
  <si>
    <t xml:space="preserve">Great South Moorpark location on a Cul-de-sac. Just a short walk to the community pool parks and award winning schools. This home features a light and bright entry that opens into the spacious family/living room. Tiled kitchen boasts a breakfast nook that can also double as an informal dining area. There is custom paint molding and wood blinds throughout the house. The master suite features mirrored closet doors and dual vanities in the master bath. There are 3 bedrooms upstairs and on the main floor French doors open to a downstairs office or 4th bedroom. There is easy access to the garage which includes a workbench for do it yourself projects. This home is move-in ready </t>
  </si>
  <si>
    <t>4438 Summerglen Court</t>
  </si>
  <si>
    <t>IG VN</t>
  </si>
  <si>
    <t>12004743_VCRDS</t>
  </si>
  <si>
    <t>CA-60 E toward Riverside Take exit 38 for Archibald Ave Turn right onto S Archibald Ave Turn left onto S Arcadian Shores Rd will be on the left</t>
  </si>
  <si>
    <t>91761-7503</t>
  </si>
  <si>
    <t>sylvia.remax@gmail.com</t>
  </si>
  <si>
    <t>805-212-3238</t>
  </si>
  <si>
    <t>211506347_VCRDS</t>
  </si>
  <si>
    <t>805-444-7477</t>
  </si>
  <si>
    <t>Sylvia Saucedo</t>
  </si>
  <si>
    <t>382-3253</t>
  </si>
  <si>
    <t>POOL needs repairs this might not work for your FHA BUYERS SELLERS will not do or pay for any repairs. SELLERS are ready to accept an offer EASY TO SHOW. Please Call my cell 805-444-7477 with any questions we are looking for a quick sale sellers are not b</t>
  </si>
  <si>
    <t xml:space="preserve">Single Story 3 Bedroom 2 Bath POOL Home. Home Features a Large Living Room And a Separate Family Room With a Wood Fireplace. This Is a Shortsale But Owners Show a True Pride Of Ownership This Is a Beautiful Home with an Open Kitchen and Recessed lighting a must see </t>
  </si>
  <si>
    <t>2574 Arcadian Shores Road</t>
  </si>
  <si>
    <t>ST YD F01</t>
  </si>
  <si>
    <t>BBQ RG BZ X46</t>
  </si>
  <si>
    <t>DK TIR PO PR RO ST YE</t>
  </si>
  <si>
    <t>AJ ST2 QV</t>
  </si>
  <si>
    <t>DR WA DW A2 K1 RF ELE GB GSB GC MO EO K3 SC</t>
  </si>
  <si>
    <t>AC C6 DL EA ZN AC</t>
  </si>
  <si>
    <t>FR LR FG RH TI GB GS</t>
  </si>
  <si>
    <t>I9 CR LI KP</t>
  </si>
  <si>
    <t>STO DDE FC</t>
  </si>
  <si>
    <t>DP W03 FW GW SC W08 W09</t>
  </si>
  <si>
    <t>Brock Homes</t>
  </si>
  <si>
    <t>Model 3</t>
  </si>
  <si>
    <t>OX JJ LC LS LT B06 SL TI</t>
  </si>
  <si>
    <t>M02 DA M05 1MA MR WK</t>
  </si>
  <si>
    <t>DA EK FM ISL SEP</t>
  </si>
  <si>
    <t>WK AK G06 FF FY GY JJ SY ON</t>
  </si>
  <si>
    <t>EK KI IL K07 PT CT</t>
  </si>
  <si>
    <t>12004744_VCRDS</t>
  </si>
  <si>
    <t>Wood Ranch Parkway Right onto Martha Morrison Drive Right onto Circle Knoll Drive Right onto Green Mountain Rd Right onto Starbright Court. The home is at the end of cul-de-sac on the left.</t>
  </si>
  <si>
    <t>Starbright</t>
  </si>
  <si>
    <t>93065-7601</t>
  </si>
  <si>
    <t>Stone Canyon-430</t>
  </si>
  <si>
    <t>Easy to Show. Call Agent to schedule an appointment. Owner controls lockbox and will leave on front porch. A 4 hour notice is requested so owners can vacate.. Please notify if you will be late or canceling. Ask for the Exclusion List. Owner is a licensed</t>
  </si>
  <si>
    <t>PKB CD YI</t>
  </si>
  <si>
    <t>CG PO ST</t>
  </si>
  <si>
    <t>DG SO CD P08</t>
  </si>
  <si>
    <t>FD VH VE</t>
  </si>
  <si>
    <t>D03 D20 D19</t>
  </si>
  <si>
    <t>W05 WY W10 WR</t>
  </si>
  <si>
    <t>CA BT ET CB ZQ H7</t>
  </si>
  <si>
    <t>This meticulously maintained home and surrounding garden situated at the end of a cul-de-sac in a quiet neighborhood is being offered at a great price by the original owner-occupants. The home's floor plan touted as one of the best in Wood Ranch as well as the many upgrades and landscaping have been designed for enjoyable living inside and out. Customized closets throughout as well as cabinets in the special workshop area provide for amazing storage capacity. Located close to top rated elementary school community pool trail heads golf course and the Ronald Regan Library. Home inspection by Amerispec and termite inspection by Sentry have been completed.</t>
  </si>
  <si>
    <t>Wood Ranch</t>
  </si>
  <si>
    <t>684 Starbright Court</t>
  </si>
  <si>
    <t>DW A2 GC K8 MO OG FZ</t>
  </si>
  <si>
    <t>B1 CRA Z17 RL Z24 WZ Z20</t>
  </si>
  <si>
    <t>IL K06 K07 PT K08</t>
  </si>
  <si>
    <t>12004746_VCRDS</t>
  </si>
  <si>
    <t>Lynn Road to Avenida de los Arboles East to Regina South to Sirius turn right to house.</t>
  </si>
  <si>
    <t>Sirius</t>
  </si>
  <si>
    <t>91360-1644</t>
  </si>
  <si>
    <t>Suburbia-320</t>
  </si>
  <si>
    <t>jkaufman@troop.com</t>
  </si>
  <si>
    <t>159097634_VCRDS</t>
  </si>
  <si>
    <t>494-1627</t>
  </si>
  <si>
    <t>Easy to show by appt only. Call owner Heather 805.341.9071 or L/A Jill 805.368.1627. Please give at least 2 hours notice. Owner will consider selling the home furnished price negotiable.All property information provided is deemed as accurate but not to</t>
  </si>
  <si>
    <t>Priced to sell Stunning 5BD 2.5BA home shows like a model Must see to appreciate. Completely remodeled top to bottom with no expense spared Brand new kitchen boasts professional series stainless steel appliances Carrera marble countertops farm sink walk in pantry and custom shaker style cabintery with polished nickel hardware. Bathrooms features Carrera marble subway tiles all new showers/tubs fixtures and hardware. This home also features stunning hand distressed hardwood floors all new interior &amp; exterior doors new windows smooth ceilings with recessed lighting new interior paint custom woodwork/moldings throughout. Picturesque backyard has beautiful new stone patio and new landscaping.. with no neighbors behind you Front yard has charming brickwork and lush new landscaping. Other features include laundry room/mud room with storage and folding shelf powder room w/pedestal sink newer roof &amp; exterior paint custom built-ins &amp; mirrored doors on all closets &amp; so much mor</t>
  </si>
  <si>
    <t>Wildwood Elementary</t>
  </si>
  <si>
    <t>Redwood Intermediate</t>
  </si>
  <si>
    <t>2166 Sirius Street</t>
  </si>
  <si>
    <t>556H1</t>
  </si>
  <si>
    <t>12004748_VCRDS</t>
  </si>
  <si>
    <t xml:space="preserve">Thousand Oaks Blvd to Maegan. Just West of Erbes </t>
  </si>
  <si>
    <t>91362-2776</t>
  </si>
  <si>
    <t>Buyer to verify HOA info. All offers to be submitted w BofA prequal. Call Jaime Jaquez 805 277- 5801 or cell 949 293-6882 or via email at Jaime.Jaquez@BankofAmerica.com. NO electronic signatures under any circumstances Bank will not accept. Submit off</t>
  </si>
  <si>
    <t>HZ CP OS</t>
  </si>
  <si>
    <t>Casa de Oaks 2 bedroom 1.5 bath first floor condo with two patios. Laundry hookups in unit. Good floorplan takes advantage of the square footage. One covered parking space plus one assigned parking spot. Community pool. Bank of America N.A. employees and employees' household members including persons deriving their primary means of financial support from a Bank employee and business partners of the Bank are prohibited from purchasing this property whether directly or indirectly</t>
  </si>
  <si>
    <t>50 Maegan Place</t>
  </si>
  <si>
    <t>OW SK</t>
  </si>
  <si>
    <t>M02 M05 M09 M10 WK</t>
  </si>
  <si>
    <t>12004755_VCRDS</t>
  </si>
  <si>
    <t>take Harbor to Peninsula make a right then left of Surfrider-2919</t>
  </si>
  <si>
    <t>Surfrider</t>
  </si>
  <si>
    <t>93001-4135</t>
  </si>
  <si>
    <t>211510582_VCRDS</t>
  </si>
  <si>
    <t>Karen Paulus</t>
  </si>
  <si>
    <t>667-7931</t>
  </si>
  <si>
    <t>Home was professionally staged newer flooring show cold Vacant Lockbox</t>
  </si>
  <si>
    <t>WF CN OAC</t>
  </si>
  <si>
    <t>AV VW VE</t>
  </si>
  <si>
    <t>Life is Good on the water Ventura Keys WEST facing Custom Island Dock home built in 1987 with entertaining in mind. Outside home features a 35ft boat dock with jet ski lift built in BBQ-refrigerator-sink area outdoor shower hot tub fruit tree's and beautiful flower beds. This home is located in a great location on the Channel with easy access to the Ventura Harbor and open ocean. Inside there are 4bedrooms and 3.5 baths with over 2700 sqft. Recent remodel includes travertine flooring recessed lighting granite countertops carpet and much more. Additional amenities include a large walk in pantry ample storage in various locations central vac wetbar 2 fireplaces laundry chute 2 oversized single 1 car garages separated by a rod iron entry gate. Home has a large master bedroom with channel views expansive walk-in closet and fireplace. Bedroom or study with built in shelving 2nd story balcony multiple skylights and more. Truly must see.</t>
  </si>
  <si>
    <t>Cabrillo Middle</t>
  </si>
  <si>
    <t>2919 Surfrider Avenue</t>
  </si>
  <si>
    <t>491G3</t>
  </si>
  <si>
    <t>12004757_VCRDS</t>
  </si>
  <si>
    <t>Off East Main &amp; Telegraph Road Junction</t>
  </si>
  <si>
    <t>Porter</t>
  </si>
  <si>
    <t>93003-4665</t>
  </si>
  <si>
    <t>SFIEDWDA_VCRDS</t>
  </si>
  <si>
    <t>W Darrow Fiedler</t>
  </si>
  <si>
    <t>Please Call Owner 60 Minutes Prior To Showing 805-766-7671 Subject To Bankruptcy Court Approval Keller Williams Addenda Req'd Contact Darrow@kw.com w/BK Questions.</t>
  </si>
  <si>
    <t xml:space="preserve">Quaint Central-Ventura Home 2 Bedrooms 1 Bath Pool/Spa Home Is Conveniently Located Near Ventura College Pacific View Mall &amp; Community Hospital Don't Miss This One Subject to Bankruptcy Court Approval...Please Submit All Offers </t>
  </si>
  <si>
    <t>2815 Porter Lane</t>
  </si>
  <si>
    <t>12004759_VCRDS</t>
  </si>
  <si>
    <t>South on Rice right on Latigo right on via Brisas right on Calle Vista Calma</t>
  </si>
  <si>
    <t>Calle Vista Calma</t>
  </si>
  <si>
    <t>93030-8044</t>
  </si>
  <si>
    <t>Cottages At Seabreeze 1</t>
  </si>
  <si>
    <t>Short Sale Owner has accepted an offer and is asking for no addtional showing at this time Thank you</t>
  </si>
  <si>
    <t>Charming newer style home on east side of Oxnard.Spacious kitchen with walk in pantry. Master with walk in closet. Upstairs laundry.</t>
  </si>
  <si>
    <t xml:space="preserve">Cottages At Seabree </t>
  </si>
  <si>
    <t xml:space="preserve">1013 Calle Vista Calma </t>
  </si>
  <si>
    <t>12004764_VCRDS</t>
  </si>
  <si>
    <t xml:space="preserve">Lakeview Canyon to Watergate East  to Royal Glen Left to Foxmoor left </t>
  </si>
  <si>
    <t>91361-4010</t>
  </si>
  <si>
    <t>Sheila@Milano4homes.com</t>
  </si>
  <si>
    <t>159094927_VCRDS</t>
  </si>
  <si>
    <t>805-907-2343</t>
  </si>
  <si>
    <t>Sheila Milano</t>
  </si>
  <si>
    <t>Call Listing Agent First. 805 907.2343. Friendly dog stays on side yard. Be careful not to let him out. Go to www.32022foxmoor.com for Virtual Tour. AGENTS PLEASE USE SHOE COVERS. STANDARD SALE. SELLER WANTS TO SEE ALL OFFERS. The current family room w</t>
  </si>
  <si>
    <t>A20 GR</t>
  </si>
  <si>
    <t xml:space="preserve">New Price Reduction Seller Wants To See All Offers Standard Sale Stunning First Neighborhood Home Situated On A Premium Cul-De-Sac. Spectacular Curb Appeal Within A Beautiful Front Garden Setting. Home Offers An Open Floor Plan That Is Light And Bright Throughout. The Current Family Room Was Originally A Downstairs Master Bedroom With An Attached Bathroom. An Easy Fix to Convert Back. Formal Living Room With Fireplace Overlooks Front Garden. Recently Remodeled Kitchen With Thomasville Cabinetry Blue Montana Tile New Sink &amp; Recessed Lighting. Formal Dining Area Looks Out To Large Private Backyard With Meticulously Maintained Landscape. Covered Patio With Fan That Is Perfect For Entertaining. Concrete Side Yard - Perfect For Pet Spacious Open Master With Separate Vanity Area. Generous Secondary Bedrooms With Ceiling Fans Attached 3 Car Garage. Award Winning Las Virgenes Schools. Experience 1st Neighboorhood lifestyle Greenbelts Community Pool Park &amp; Clubhouse </t>
  </si>
  <si>
    <t>32022 Foxmoor Court</t>
  </si>
  <si>
    <t>MG MA FB WK</t>
  </si>
  <si>
    <t>12004765_VCRDS</t>
  </si>
  <si>
    <t>Telegraph to Kimball right on Kimball first right into tract.</t>
  </si>
  <si>
    <t>93003-2463</t>
  </si>
  <si>
    <t>Rancho Del Mar</t>
  </si>
  <si>
    <t xml:space="preserve">R- </t>
  </si>
  <si>
    <t>Conditions as per lender for short sale. Two loans but same bank. Short sale done online on Equator. Call first and leave message youare coming. If no answer use key safe.</t>
  </si>
  <si>
    <t>Short Sale. Home is in great condition and priced right.</t>
  </si>
  <si>
    <t>397 Ford Avenue</t>
  </si>
  <si>
    <t>12004766_VCRDS</t>
  </si>
  <si>
    <t>Wells to west on Loma Vista rt on Revere</t>
  </si>
  <si>
    <t>93004-1016</t>
  </si>
  <si>
    <t>Foothill Riviera 2</t>
  </si>
  <si>
    <t>Leave message with owner Wanda at 647-4013 then use lockbox.</t>
  </si>
  <si>
    <t>Well kept home in desirable east Ventura neighborhood. Open floor plan with large kitchen/dining area that leads to living room with fireplace with stone facing and raised hearth. Custom 930 sqft second floor addition was done in the '70s with permits. It is a huge master bedroom suite with walk in closets and two balconies with views of the ocean. Two of the original three downstairs bedrooms have been converted into another large master suite. The wall could easily be reinstalled to make it a four bedroom home. A lot of square footage for this price. Show and sell.</t>
  </si>
  <si>
    <t>424 Revere Avenue</t>
  </si>
  <si>
    <t>EK K04</t>
  </si>
  <si>
    <t>12004777_VCRDS</t>
  </si>
  <si>
    <t>Patterson to Cathedral Oaks turn left. Turn right on Cambridge First left is Cielo</t>
  </si>
  <si>
    <t>Cielo</t>
  </si>
  <si>
    <t>93117-1826</t>
  </si>
  <si>
    <t>20-R1</t>
  </si>
  <si>
    <t xml:space="preserve">This approved price is from the first still need to negotiate with the second lender but need offer to do so bring an offer </t>
  </si>
  <si>
    <t>Short Sale Pre-approved list price by lender Quiet cul-de-sac location with beautiful island ocean and city views. 4 bedroom 3 bath home 2696 sq. ft. per seller private backyard with pool on almost a 1/2 acre parcel. 3 car garage RV and boat parking &amp; more.</t>
  </si>
  <si>
    <t>5640 Cielo Avenue</t>
  </si>
  <si>
    <t>SJ X48</t>
  </si>
  <si>
    <t>CH CP GH</t>
  </si>
  <si>
    <t>DW A2 RF WA GC GA EO</t>
  </si>
  <si>
    <t>W03 W07</t>
  </si>
  <si>
    <t>EK K02 CF K07</t>
  </si>
  <si>
    <t>Cable TV Gas Pool Trash Water</t>
  </si>
  <si>
    <t>12004778_VCRDS</t>
  </si>
  <si>
    <t>Ventu Park</t>
  </si>
  <si>
    <t>101 to Ventu Rd half mile L Robertson Way L Phyllis R to Gina.</t>
  </si>
  <si>
    <t>thelyden@msn.com</t>
  </si>
  <si>
    <t>805-491-3401</t>
  </si>
  <si>
    <t>48696_VCRDS</t>
  </si>
  <si>
    <t>805-796-2559</t>
  </si>
  <si>
    <t>Thelma Lyden</t>
  </si>
  <si>
    <t>491-3401</t>
  </si>
  <si>
    <t>PRICE REDUCED TO SELL The title company shows less than sq ft. but owner has proof of size. New space rent will be 571.47.</t>
  </si>
  <si>
    <t>PB</t>
  </si>
  <si>
    <t xml:space="preserve">A lovely home that shows light and bright with two large windows. This is on a Cul-de-Sac at the North end of the complex very quite and peaceful. This spacious home has a new carpet with a nice enclosed patio with partial mountain view. Includes microwave refrigerator and washer and dryer without warranty . Built in china cabinet in dining area. Chandilier not included Great community and Senior living at it's best </t>
  </si>
  <si>
    <t>150 Gina Court</t>
  </si>
  <si>
    <t>12004779_VCRDS</t>
  </si>
  <si>
    <t>E. Colonia Rd. Right on Anita Ave.</t>
  </si>
  <si>
    <t>93030-3675</t>
  </si>
  <si>
    <t xml:space="preserve">Agents call owner for appointment </t>
  </si>
  <si>
    <t>OS PR</t>
  </si>
  <si>
    <t xml:space="preserve">3 bedroom 2 bath home with permitted addition. Motivated seller </t>
  </si>
  <si>
    <t>325 Anita Avenue</t>
  </si>
  <si>
    <t>FP SL</t>
  </si>
  <si>
    <t>HW LX TI</t>
  </si>
  <si>
    <t>HC Z15</t>
  </si>
  <si>
    <t>GR SP NG</t>
  </si>
  <si>
    <t>BW SG</t>
  </si>
  <si>
    <t>12004781_VCRDS</t>
  </si>
  <si>
    <t>101 Fwy to California St. R to Poli. R on Poli to property on the left uphill side .</t>
  </si>
  <si>
    <t>93001-0045</t>
  </si>
  <si>
    <t>211501652_VCRDS</t>
  </si>
  <si>
    <t>Stuart Monteith</t>
  </si>
  <si>
    <t>218-7242</t>
  </si>
  <si>
    <t>dalekingtroop@aol.com</t>
  </si>
  <si>
    <t>211501497_VCRDS</t>
  </si>
  <si>
    <t>805-218-7242</t>
  </si>
  <si>
    <t>Dale King</t>
  </si>
  <si>
    <t>340-3670</t>
  </si>
  <si>
    <t>Price increase due to agent error on input. Sorry Please do not disturb tenants. Please have your buyers prequalified prior to showing. No showings until after 4/10. Conventional financing only. No FHA or VA offers.</t>
  </si>
  <si>
    <t>Attractive older Victorian style house in Ventura's active and thriving downtown area and only about half mile to the beach and pier. This property is professionally managed well maintained and shows pride of ownership. There are three bedrooms and one bath with laundry room on the upper level and updated bedroom and bath downstairs with separate entrance. The house features high ceilings bay window in one of the bedrooms fireplace in great room stained glass in several windows. The kitchen features classic beadboard style cabinets and stone tile counters. The hardwood and tile flooring is appx four years old. The roof was replaced appx seven years ago and the brick-trimmed driveway and back patio are about six years old. Sit on your front porch and enjoy the peekaboo ocean view and the downtown city lights. The downstairs bedroom and bath is rented separately from the upstairs. The upstairs rent is 1825/mo and the downstairs rent is 675/mo.</t>
  </si>
  <si>
    <t>1057 Poli Street</t>
  </si>
  <si>
    <t>12004784_VCRDS</t>
  </si>
  <si>
    <t>From the 101 freeway exit Kanan and head north. Make a left on hillrise dr. right on trailway Lane take the 1st right on rock creek rd. and then turn left on quail run dr. property will be on the left.</t>
  </si>
  <si>
    <t>91301-1565</t>
  </si>
  <si>
    <t>aschanke@coastmanagement.net</t>
  </si>
  <si>
    <t>159097473_VCRDS</t>
  </si>
  <si>
    <t>April Schanke</t>
  </si>
  <si>
    <t>159002640_VCRDS</t>
  </si>
  <si>
    <t>Pacific Realtors</t>
  </si>
  <si>
    <t>270-1573</t>
  </si>
  <si>
    <t>Accepting backup offers. Short sale subject to lender approval home is in pre-foreclosure. Property sold as is condition. Do not disturb owners. Please contact April Schanke for showing at 323-270-1573 or 818-991-1500 x 109 there is no lockbox.</t>
  </si>
  <si>
    <t>Please do not disturb occupants. 4 bedroom 2 bath home in a great quiet location of Agoura Hills. Lots of light open floor plan a must see Built in swimming pool/spa partial hardwood floors close to shopping and schools. Short sale subject to lender approval.</t>
  </si>
  <si>
    <t>29384 Quail Run Drive</t>
  </si>
  <si>
    <t>CB RG LZ</t>
  </si>
  <si>
    <t>CP GH PV</t>
  </si>
  <si>
    <t>CC RY Z17 DDE</t>
  </si>
  <si>
    <t>TF MGR</t>
  </si>
  <si>
    <t>IE BW DP W04 SC SD</t>
  </si>
  <si>
    <t>Call Listing Agent Call Listing Office No Key Safe</t>
  </si>
  <si>
    <t>Wrstwood</t>
  </si>
  <si>
    <t>LC OW SL ST</t>
  </si>
  <si>
    <t>Pool Water</t>
  </si>
  <si>
    <t>12004793_VCRDS</t>
  </si>
  <si>
    <t>East of Parthenia and on the West or North side of Eton Avenue before you arrive at Nordhoff Street. Drive into Eton Mobile Home Park go to the end turn left and left again at the last row of homes. Space 33 will be on your right hand side.</t>
  </si>
  <si>
    <t>91304-6566</t>
  </si>
  <si>
    <t>Mild Fixer Price Reflects Compensation to Buyer for Flooring Replacement and Interior Paint. Excellent Opportunity to Buyer.</t>
  </si>
  <si>
    <t>IC CLB</t>
  </si>
  <si>
    <t>VN OT</t>
  </si>
  <si>
    <t>D23 D29 D39 D42 D49</t>
  </si>
  <si>
    <t xml:space="preserve">Low Space Rent of 765. Includes Water. Amazing Space offered in this Open Layout 3 Bedroom 2 Bath Canoga Park Home. Home Features Include Expansive Kitchen with Breakfast Bar Huge Living Room Bonus Room/Office Formal Dining Room Pantry Custom Built-in Dual Curios Cathedral Ceilings Generous Master with Guest Bedroom Mirrored Wardrobe Central AC/Heating Separate Laundry Room Washer/Dryer Included Refrigerator Dishwasher Garbage Disposal Included. Companion Shed 2-3 Car Covered Carport Parking Large Wrap Covered Entry Porch New Bay Front Windows Newly Painted Wood Exterior Earthquake Bracing Solid Home Throughout Eton Mobile Home Park is Superior in Management and Park Maintenance. Convenient to 118 Freeway Public Transport Shopping Dining and all you could want. Beautiful Community Center with Pool features monthly activities and social events. 55 plus Senior Community People Pet Friendly Quiet and Active. Superb Opportunity to the Buyer's Advantage </t>
  </si>
  <si>
    <t>8901 Eton Avenue</t>
  </si>
  <si>
    <t>DW ELE GC MO OG RA</t>
  </si>
  <si>
    <t>OX JJ OW TI</t>
  </si>
  <si>
    <t>12004794_VCRDS</t>
  </si>
  <si>
    <t>From 118 take Mason exit. Take Mason to Chatsworth St. Left onto Chatsworth St. Right onto Overman Ave. Right onto Coraline Circle and right onto Coraline Place. Home is the corner house on your right hand side.</t>
  </si>
  <si>
    <t>Coraline</t>
  </si>
  <si>
    <t>91311-2507</t>
  </si>
  <si>
    <t>Call first then go. 818-416-8652. Lockbox on front door. Please don't let small friendly dog out.</t>
  </si>
  <si>
    <t xml:space="preserve">Fabulous single story perfect for entertaining. 4 bedrooms and 3 bathrooms. Living room and dining room with volume ceilings and newer dual pane windows. Eat-in kitchen with tile countertops and tile flooring. Spacious family room. Plantation shutters throughout. Master bedroom with hardwood floors and mirrored closet doors. Master bathroom with large oval tub shower double sinks and walk-in closet. Lots of space for storage. This large corner lot with pool and extra large patio overhang is perfect for entertaining at all of your parties. It was completely upgraded after the Northridge earthquake with newer dual pane windows copper plumbing upgraded electrical newer A/C and heater sheer walls and a new water heater installed in 2012. Home also has a 2 car attached garage with direct access. A must see </t>
  </si>
  <si>
    <t>10650 Coraline Place</t>
  </si>
  <si>
    <t>12004795_VCRDS</t>
  </si>
  <si>
    <t>118 Frwy to Kuehner Dr. which becomes Santa Susanna Pass Rd. Turn right on Clear Spings</t>
  </si>
  <si>
    <t>Clear Springs</t>
  </si>
  <si>
    <t>93063-4800</t>
  </si>
  <si>
    <t>Seller WILL NOT be turning utilities on for any reason INCLUDING INSPECTIONS. sold AS-IS cash offers only. BUYERS AND BUYERS AGENT TO VERIFY AND ALL OF THEIR OWN CONCERNS.</t>
  </si>
  <si>
    <t>Complete fixer Come build your dream home great lot.</t>
  </si>
  <si>
    <t>6695 Clear Springs Road</t>
  </si>
  <si>
    <t>IG CS SH IH</t>
  </si>
  <si>
    <t>DW DR A2 RF WA GA SV RA</t>
  </si>
  <si>
    <t>Other Pool</t>
  </si>
  <si>
    <t>12004797_VCRDS</t>
  </si>
  <si>
    <t>Ventura Ave/Hwy 33 to Baldwin Road/Hwy 150 one block toward Lake Casitas . Ojai Villa Mobile Estates is on the left through gated entry... Realtor required.</t>
  </si>
  <si>
    <t>93023-5892</t>
  </si>
  <si>
    <t>Call Listing Agent Riki Strandfeldt for lockbox location 805 794-6474. Gate Code 9797</t>
  </si>
  <si>
    <t>Comfortable two bedroom one bath manufactured home in Ojai Villa Mobile Estates a gated park for seniors 55 . The enclosed front porch adds another 80 sq ft to overall floor plan. Sunny kitchen with stove dishwasher refrigerator washer and dryer included. Swamp cooler keeps the temperature and cooling costs down. Space leaves plenty of room for planting a garden or moving in a larger unit. Shed offers additional storage. Rent to New Buyer 547 monthly confirm w/Park . Clubhouse amenities include social activities pool table card tables swimming pool and large indoor spa tub. 93 Don Antonio Way is a quiet location at the back of the Park. There is easy-back-gate access to the Ojai Trail and then... just 1/2 a block to shopping. Ojai Trolley and bus stops are nearby.</t>
  </si>
  <si>
    <t>93 Don Antonio Way</t>
  </si>
  <si>
    <t>12004799_VCRDS</t>
  </si>
  <si>
    <t>Tierra Rejada to Miller Pkwy rt on Shawnee rt on Corkwood Lft Scholartree</t>
  </si>
  <si>
    <t>Scholartree</t>
  </si>
  <si>
    <t>93021-3583</t>
  </si>
  <si>
    <t>Toscana @ Serenata-467</t>
  </si>
  <si>
    <t>Gate code is 2011. Leave message with owner Ron at 794-9484 then use lockbox on water pipe by garage.</t>
  </si>
  <si>
    <t xml:space="preserve">There is nothing else like it This absolutely stunning home shows like a model and is situated on a premium culdesac lot in the desirable gated community of Toscana at Seranata. Decorator touches and attention to detail are obvious with over 120 000 in upgrades and custom features throughout. Spend some time to notice the meticulously organized kitchen the expanded coat and linen closets custom organized bedroom closets and extra storage space everywhere. The garage is unbelievably designed. Go in and open any of the built-in storage closets and you will see there is space to store as many garden tools workshop tools Christmas decorations skis toys and just about anything else you can think of yet all hidden from view and organized beautifully. Even the garage floor is immaculate. The back yard is beautifully landscaped with a built in BBQ and frig large patio and walkways and a lovely calming waterway with a pond and waterfalls. Must see to appreciate. Show and sell </t>
  </si>
  <si>
    <t xml:space="preserve">Toscana @ Serenata- </t>
  </si>
  <si>
    <t>4285 Scholartree Court</t>
  </si>
  <si>
    <t>12004803_VCRDS</t>
  </si>
  <si>
    <t>Ventura Street to Mountain View South onto Mountain View RT onto Bridlewood. GEO Map states Bridgewood but it is Bridlewood. House on the South Side of the Street.</t>
  </si>
  <si>
    <t>93015-2142</t>
  </si>
  <si>
    <t>Traditions</t>
  </si>
  <si>
    <t>This is a short sale with two loans. Both are serviced by Wells Fargo. Please call Listing Agent to show.</t>
  </si>
  <si>
    <t>Situated in breezy Heritage Valley near the quaint old town of Fillmore this lovely home boasts five bedrooms and three full bathrooms a formal living and dining area a den with a fireplace a large kitchen with an island a downstairs bedroom and a spacious master suite with a sitting area and private office area in the hallway in addition to three other bedrooms on the opposite wing. The front and rear yards are very well-kept and afford gorgeous views of the surrounding foothills. Enjoy the peaceful setting on your own front porch which is shaded and set back from the street. The interior offers many upgrades not usually found in the older homes characteristic of Fillmore and the house is in excellent condition.</t>
  </si>
  <si>
    <t>320 Bridlewood Lane</t>
  </si>
  <si>
    <t>DW A2 ELE FSG OG RA</t>
  </si>
  <si>
    <t>Dual Master Suites</t>
  </si>
  <si>
    <t>12004806_VCRDS</t>
  </si>
  <si>
    <t>101 North to 33 - exit Stanley and turn right at Ventura Avenue turn left at Shoshone turn right at Cameron turn left. At Mayan Lane turn right. Mohican is off Mayan Lane. Park in guest parking .</t>
  </si>
  <si>
    <t>Mohican</t>
  </si>
  <si>
    <t>93001-1402</t>
  </si>
  <si>
    <t>Paseo Del Mar 01</t>
  </si>
  <si>
    <t>This is a regular sale - sold in it's as-is condition.</t>
  </si>
  <si>
    <t>DG CD P08 GA GP</t>
  </si>
  <si>
    <t>PY CB ZQ WT</t>
  </si>
  <si>
    <t>Desireable unit with two master suites - both with walk-in closets and private full bathrooms. Close to the freeway pool and spa and also a playground. Large two car garage. Trash covered in HOA. Pool has magnetic key and spa has a key.</t>
  </si>
  <si>
    <t>Deannza</t>
  </si>
  <si>
    <t>2428 Mohican Lane</t>
  </si>
  <si>
    <t>Paseo Del Sol</t>
  </si>
  <si>
    <t>12004807_VCRDS</t>
  </si>
  <si>
    <t>Just East of Tapo Canyon North of Alamo</t>
  </si>
  <si>
    <t>Felipe</t>
  </si>
  <si>
    <t>93063-1669</t>
  </si>
  <si>
    <t>Shadow Run/Borchard-155</t>
  </si>
  <si>
    <t>RM</t>
  </si>
  <si>
    <t>Short Sale All Terms and condition are subject to short sale lender written approval. Any questions regarding property contact Mike Lefton 805-407-6453 or text me for faster response.Gate code Key Key 2112</t>
  </si>
  <si>
    <t>Spectacular 3 or 4 bedroom Paseo del Sol Townhome Light &amp; bright family room with fireplace and media niche area. Spacious Kitchen with breakfast bar and separate dining area. One bedroom downstairs.Huge Master suite w/ separate sitting room or could be possible 4th bedroom.Spacious master bathroom has sunken tub and shower with walk in closet. Beautiful private patio and lush landscaping. Gated community including comm.pool &amp; Spa. Close to shopping and schools.</t>
  </si>
  <si>
    <t xml:space="preserve">Shadow Run/Borchard </t>
  </si>
  <si>
    <t>4142 Felipe Lane</t>
  </si>
  <si>
    <t>GD G06 ES</t>
  </si>
  <si>
    <t>12004814_VCRDS</t>
  </si>
  <si>
    <t>Temple to Kendall. Turn Left on Kendall 2nd house on your Left.</t>
  </si>
  <si>
    <t>Kendall</t>
  </si>
  <si>
    <t>93010-3613</t>
  </si>
  <si>
    <t>Skyline 2</t>
  </si>
  <si>
    <t>Selling office/agent to agree on Lien holders' terms of Short Sale. Prudential Calif Realty's addendums to be included in offer. Co-listed with The Real Estate Team -805-384-2652.Cell Jeri Belzer - 805-402-2825 NO KEYSAFE UNTIL WEDNESDAY MAY 2nd.</t>
  </si>
  <si>
    <t>D06 D55</t>
  </si>
  <si>
    <t>Immaculate &amp; Comfortable Home Centrally Located In Camarillo That Has Been Lovingly Taken Care Of But Is Now A Short Sale.</t>
  </si>
  <si>
    <t>1803 Kendall Avenue</t>
  </si>
  <si>
    <t>ST YD</t>
  </si>
  <si>
    <t>12004815_VCRDS</t>
  </si>
  <si>
    <t>101 FWY exit Lindero Cyn go north  Russell Ranch Road turn right  left into Renaissance gate then quick right left on Marseille left on Salerno</t>
  </si>
  <si>
    <t>Salerno</t>
  </si>
  <si>
    <t>91362-7165</t>
  </si>
  <si>
    <t>Gate access 004329 - Please call owner for easy appointment. Short sale subject to lender approval. 1st TD 580K with Wells 2nd TD 50K with Wells. Call Steven for more info. If short sale lender reduces total commission at the end the listing agent s</t>
  </si>
  <si>
    <t xml:space="preserve">Beautiful Renaissance 3 bedroom loft in immaculate condition Loft could be 4th bedroom Great corner location with plenty of parking space Model quality with decorative paint Volume ceilings plush carpeting and cozy fireplace White wood bannister railings. Family room includes tile flooring Dining room w/ slider to patio area. Kitchen has tile counters &amp; floors white cabinets and recessed lights Ceiling fans and window treatments included Nice corner concrete patio area with plush landscaping LOW HOA Dues A MUST SEE </t>
  </si>
  <si>
    <t>5517 Salerno Drive</t>
  </si>
  <si>
    <t>CF ST WD</t>
  </si>
  <si>
    <t>PH SC SW SG LZ</t>
  </si>
  <si>
    <t>PE FP</t>
  </si>
  <si>
    <t>AD CT</t>
  </si>
  <si>
    <t>DW A2 ELE GC MO OG RA</t>
  </si>
  <si>
    <t>HC DAT RL</t>
  </si>
  <si>
    <t>The Hideaway 24</t>
  </si>
  <si>
    <t>LC LS LT OW TI</t>
  </si>
  <si>
    <t>12004821_VCRDS</t>
  </si>
  <si>
    <t xml:space="preserve">From 101 exit Vineyard &amp; head west. Left on Ventura Rd Left on Hueneme Rd Right on Surfside Left on Industrial. Sales office hours 10 to 5 30 Mon 1-5 30 </t>
  </si>
  <si>
    <t>Ocean Breeze</t>
  </si>
  <si>
    <t>93041-3228</t>
  </si>
  <si>
    <t>Gated community and brand new construction Cape Cod-style townhome with beach access. Sales office hours 10-5 30 Mon 1-5 30 . Gates are open during business hours.</t>
  </si>
  <si>
    <t>D06 D34 D20</t>
  </si>
  <si>
    <t>CA GC A24 BQ GR IN ZQ H7 A9</t>
  </si>
  <si>
    <t>Brand New Construction by Standard Pacific Homes- WALK to BEACH You have beach access to Port Hueneme Beach only 2 short blocks with this charming townhome by the ocean. The perfect second home a gated community getaway yet convenient to all. Amenities include a sparkling pool &amp; spa built-in BBQ area &amp; multi-purpose room. A great floor plan with flex space includes upgraded tile flooring stainless steel appliances granite slab counters &amp; maple cabinetry. Alarm system included energy-efficient tankless water heater. Ask about current builder incentives offered to buyer. Click on VIRTUAL MEDIA to take a tour right now This is The Hideaway 24 a popular Plan 2.</t>
  </si>
  <si>
    <t>Richard Bard Elementary</t>
  </si>
  <si>
    <t>E.O. Green Junior High</t>
  </si>
  <si>
    <t>777 Ocean Breeze Drive</t>
  </si>
  <si>
    <t>DW A2 RF ELE CO GC MO SV</t>
  </si>
  <si>
    <t>555B2</t>
  </si>
  <si>
    <t>12004827_VCRDS</t>
  </si>
  <si>
    <t>Borchard Rd right on Rancho Dos Vientos right on Via Rincon left on Via Patricia. House on left.</t>
  </si>
  <si>
    <t>91320-6942</t>
  </si>
  <si>
    <t>Please call Sally for showings 818 618-4853.</t>
  </si>
  <si>
    <t xml:space="preserve">Gorgeous Former Model in Gallery Turn-Key 4 Bedroom 3 Bath w/Bonus Room. Upgraded to perfection w/Designer paint Window Treatments beautiful Wood and custom tile floors high-end lighting fixtures. Cathedral Ceiling enhances entry. 1 Bedroom/Bath downstairs. Living Room w/fireplace and built-in bookcases. Formal Dining room w/french doors. Gourmet kitchen features designer cabinets Italian tile counters w/custom backsplash Stainless appliances walk-in pantry center island opens to Spacious Family room w/fireplace built-in entertainment center beautiful wood beams. Incredible master suite w/2 walk-in closets huge bathroom w/travertine floors soaking tub separate shower dual vanities. 2 more large bedrooms up w/full bath and bonus room w/amazing built-in ent. center and desks. Private tranquil lush yard w/gazebo backs to open space perfect for entertaining 3-car garage. Great curb appeal Walk to Parks Trails Sycamore Canyon School. This Must See home has it all </t>
  </si>
  <si>
    <t xml:space="preserve">5220 Via Patricia </t>
  </si>
  <si>
    <t>AC FL</t>
  </si>
  <si>
    <t>CJ B1 RY HC STO</t>
  </si>
  <si>
    <t>M2 M01 DA 1MA WK</t>
  </si>
  <si>
    <t>12004829_VCRDS</t>
  </si>
  <si>
    <t>darling to right into poinsettia gardens</t>
  </si>
  <si>
    <t>93004-3323</t>
  </si>
  <si>
    <t>adkinsj3k@aol.com</t>
  </si>
  <si>
    <t>211510630_VCRDS</t>
  </si>
  <si>
    <t>805-263-9969</t>
  </si>
  <si>
    <t>Janet Adkins</t>
  </si>
  <si>
    <t>805-676-7728</t>
  </si>
  <si>
    <t>263-9969</t>
  </si>
  <si>
    <t>1 pet permitted with HOA approval.</t>
  </si>
  <si>
    <t>DG CV AC TD</t>
  </si>
  <si>
    <t>D06 D54 D42 D20</t>
  </si>
  <si>
    <t>GR KY A0 A8</t>
  </si>
  <si>
    <t>Standard Sale Motivated seller. Triple wide home with vaulted ceilings in living room bedrooms and kitchen. Hardwood floors in dining and master bath dressing area. Possible office and interior laundry room. Termite work complete lake clubhouse pool low hoa's include water trash sewer and cable.</t>
  </si>
  <si>
    <t>46 Poinsettia Gardens Drive</t>
  </si>
  <si>
    <t>LC B06 OW SK</t>
  </si>
  <si>
    <t>12004832_VCRDS</t>
  </si>
  <si>
    <t>Pederson Road to Northwood Pkwy left on Trailview Ct.</t>
  </si>
  <si>
    <t>Trailview</t>
  </si>
  <si>
    <t>91360-6220</t>
  </si>
  <si>
    <t>Go Direct &amp; please lock up. This is a short sale and agents are very experienced with short sales. We use a professional law firm to negotiate. We have a thorough contractors estimate for remodeling.</t>
  </si>
  <si>
    <t>This Copperwood home has a spacious &amp; open floor plan. It's light and bright with 4 bedrooms and 2 1/2 baths. The kitchen is open to the large family room with fireplace. There is an inside laundry and a 3 car garage with newer doors. The roof is newer and the yard is private and quiet. This home has good bones but needs TLC. Refrigerator and Washer &amp; Dryer included.</t>
  </si>
  <si>
    <t>3439 Trailview Court</t>
  </si>
  <si>
    <t>12004837_VCRDS</t>
  </si>
  <si>
    <t>Santa Rosa to Adolfo to Mission Oaks to Colony</t>
  </si>
  <si>
    <t>Colony</t>
  </si>
  <si>
    <t>93012-5205</t>
  </si>
  <si>
    <t>Colony Homes 1</t>
  </si>
  <si>
    <t>All terms and conditions subject to lender approval. Experienced short sale agents. Please text or email Aimee McKinley 805-405-0978 or Aimee@lifestylesre.com for appointment. Easy to show. Please do not show without appointment. Please submit offers with</t>
  </si>
  <si>
    <t>Great opportunity in beautiful Mission Oaks Large private yard backing an open hill with no rear neighbors. This home would make a great investment property or a perfect family starter home. No HOA. Call today for your private showing.</t>
  </si>
  <si>
    <t>4897 Colony Drive</t>
  </si>
  <si>
    <t>DW A2 ELE OG SC</t>
  </si>
  <si>
    <t>RY EV SD</t>
  </si>
  <si>
    <t>530B7</t>
  </si>
  <si>
    <t>12004845_VCRDS</t>
  </si>
  <si>
    <t>North on Canoga Avenue from 101 Freeway Left on Trillium Way</t>
  </si>
  <si>
    <t>91367-2406</t>
  </si>
  <si>
    <t>159086098_VCRDS</t>
  </si>
  <si>
    <t>Lora Martin</t>
  </si>
  <si>
    <t>370-3443</t>
  </si>
  <si>
    <t>mradonic@prucalhomes.com</t>
  </si>
  <si>
    <t>159090927_VCRDS</t>
  </si>
  <si>
    <t>818-458-2963</t>
  </si>
  <si>
    <t>Michael Radonic</t>
  </si>
  <si>
    <t>Subject to short sale lender approval. Commission to be split 50/50. One owner has CA real estate license. For showings call 805-410-2152. Supra keysafe at property.</t>
  </si>
  <si>
    <t>VT CV VE</t>
  </si>
  <si>
    <t>CA TC GR KY CB IN ZQ SE WT</t>
  </si>
  <si>
    <t>Warner Woodland 2 - Upper floor end unit condo in Woodland Hills. Detached two car garage with storage. Newer paint and carpet throughout. Kitchen has granite counters breakfast bar &amp; in unit laundry. Cathedral ceilings in living room with gas fireplace. Gorgeous pool spa and tennis court close to shopping restaurants and Warner Park.</t>
  </si>
  <si>
    <t>6275 Canoga Avenue</t>
  </si>
  <si>
    <t>AJ TZ</t>
  </si>
  <si>
    <t>ELE GSB GC MO OG</t>
  </si>
  <si>
    <t>B1 CW CC RY Z17 RL Z24 FC Z09 SD</t>
  </si>
  <si>
    <t>AS SU5</t>
  </si>
  <si>
    <t>DP GW W05 SK</t>
  </si>
  <si>
    <t>FD WK FF LR FS ST G22</t>
  </si>
  <si>
    <t>EK K03 K04 IL K08 SK</t>
  </si>
  <si>
    <t>12004848_VCRDS</t>
  </si>
  <si>
    <t>101 Freeway South on Wendy Left on Alice to Nicole</t>
  </si>
  <si>
    <t>Nicole</t>
  </si>
  <si>
    <t>91320-3080</t>
  </si>
  <si>
    <t>Subject to lender short sale approval. All commissions to be split 50/50.</t>
  </si>
  <si>
    <t>Highly upgraded Fox Meadows home in Newbury Park. Remodeled kitchen with center island granite counters stainless appliances garden window recessed lighting. Plantation shutters throughout home. Formal dining room family room off kitchen with French door leading out to beautifully landscaped backyard with covered patio garden &amp; shed that could be used as office or studio. Spacious master &amp; secondary bedrooms upstairs. Home is in great condition and ready to go.</t>
  </si>
  <si>
    <t>567 Nicole Drive</t>
  </si>
  <si>
    <t>12004850_VCRDS</t>
  </si>
  <si>
    <t>Johnson to Dove.</t>
  </si>
  <si>
    <t>93003-7115</t>
  </si>
  <si>
    <t>Pace Ii</t>
  </si>
  <si>
    <t>Sale and gross commission subject to lender approval The amount or method by which the compensation offered through the MLS will be reduced if the lender reduces the gross commission See att addendum needed when writing up an offer Buyers to prequal at N</t>
  </si>
  <si>
    <t xml:space="preserve">Loads of Potential </t>
  </si>
  <si>
    <t>6897 Dove Street</t>
  </si>
  <si>
    <t>12004854_VCRDS</t>
  </si>
  <si>
    <t>101 to Dawson Drive to Village at the Park Drive to Wickford Place T-L to Shadetree T-L</t>
  </si>
  <si>
    <t>Subject to lender approval. Limited Showings due to tenant. Thank you.</t>
  </si>
  <si>
    <t>BQ EX A8</t>
  </si>
  <si>
    <t>Gorgeous highly upgraded townhome in Village at the Park's Wickford community. This is a 2 bedroom plus huge upstairs loft and built-in den that could be a 3rd private bedroom above with views. Walk into beautiful clean ceramic tile cozy fireplace nice size dining room high ceilings with recessed lighting. Kitchen is complete with granite counters upgraded cabinets and refrigerator. Master bedroom is the largest model and master bath has been recently upgraded with granite counters custom mirrors separate bath and stone shower. Full size indoor laundry room downstairs powder room and two car attached garage. Don't miss this bargain.</t>
  </si>
  <si>
    <t>3331 Shadetree Way</t>
  </si>
  <si>
    <t>CP PP FK</t>
  </si>
  <si>
    <t>DW A2 ELE FSP SV OG</t>
  </si>
  <si>
    <t>12004856_VCRDS</t>
  </si>
  <si>
    <t>PCH to Yerba Buena Directly North of Neptunes Net  3 miles past Cotharin Turn Righ. At Fork in the Road Stay Right onto Dirt Road As you Approach Paved Drive Make Immediate Right and Continue up Dirt Driveway to House.</t>
  </si>
  <si>
    <t>90265-2232</t>
  </si>
  <si>
    <t>COS</t>
  </si>
  <si>
    <t>marymargaret4homes@hotmail.com</t>
  </si>
  <si>
    <t>159097203_VCRDS</t>
  </si>
  <si>
    <t>805-304-1833</t>
  </si>
  <si>
    <t>MaryMargaret Prete</t>
  </si>
  <si>
    <t>Property to be shown by appointment only temporarily. There will be a lock box within 2 weeks. Owner is putting some things in storage. Please call L/A for appointment.</t>
  </si>
  <si>
    <t>DI PV R03</t>
  </si>
  <si>
    <t xml:space="preserve">What a spectacular view Sit and relax on the custom wood deck or in the spa and see the unobstructed views of the Ocean in front of you or the Boney Ridge Mountains all around Almost 2 acres of beauty serenity and privacy. Two graded pads allow for a guest home/cottage studio pool or whatever your imagination allows. Private well eliminates a water bill. Home has tile floors wood beam ceilings wood burning fireplace and many more ammenities. Come take a look- there is nothing like this </t>
  </si>
  <si>
    <t>Buyer To Verify School Dist</t>
  </si>
  <si>
    <t>9402 Yerba Buena Road</t>
  </si>
  <si>
    <t>12004862_VCRDS</t>
  </si>
  <si>
    <t>Hwy 33 to Stanly Right on Ventura Ave on left. X street Lewis</t>
  </si>
  <si>
    <t>Ventura's historic refurbished oilfield building WOW If you need lots of indoor square footage you found it Beautiful car dealer size roll up STORE FRONT door Cigar store up front and nice sand blasted wood beamed ceiling unit in back 3500 sq. ft.  wide open for you to use how ever you like. Great upside potential.</t>
  </si>
  <si>
    <t>1328 Ventura Avenue</t>
  </si>
  <si>
    <t>12004866_VCRDS</t>
  </si>
  <si>
    <t>Telephone to Cachuma Rt on Erie</t>
  </si>
  <si>
    <t>Fallen Leaf</t>
  </si>
  <si>
    <t>93004-3515</t>
  </si>
  <si>
    <t>Woodside Cottages 2</t>
  </si>
  <si>
    <t>Please leave message for seller and give 2 hours notice then go. Lock box on water pipe. Note that sale is contingent upon seller finding home of choice.</t>
  </si>
  <si>
    <t>This adorable must see house is move in ready. Open airy floor plan has ceramic tile throughout. Eating area in roomy kitchen as well as a formal dining area. With RV access this home has a very large front yard.</t>
  </si>
  <si>
    <t>1303 Fallen Leaf Avenue</t>
  </si>
  <si>
    <t>MAS</t>
  </si>
  <si>
    <t>ELE ELB GSB</t>
  </si>
  <si>
    <t>A1 TL</t>
  </si>
  <si>
    <t>12004867_VCRDS</t>
  </si>
  <si>
    <t>From Peck go west on Telegraph to the entrance of Hillview Estates.</t>
  </si>
  <si>
    <t>93060-4417</t>
  </si>
  <si>
    <t>Hillview Estates has C.C.R.'s and HOA rules and regulations. There are limits on the number of pets.</t>
  </si>
  <si>
    <t>CA EX GC CB A8</t>
  </si>
  <si>
    <t>The master bathroom has a recently installed walk in bath tub. This house is loaded with storage space. There is a 2 car attached garage with an apron in front. Windows have been replaced with dual pane type.</t>
  </si>
  <si>
    <t>CP FL</t>
  </si>
  <si>
    <t>FR LR MB MR RH GS</t>
  </si>
  <si>
    <t>I9 TR KP</t>
  </si>
  <si>
    <t>B03 SL TI</t>
  </si>
  <si>
    <t>12004868_VCRDS</t>
  </si>
  <si>
    <t>S on Seaward. Left on Pierpont past school right on Weymouth 2nd house back on right.</t>
  </si>
  <si>
    <t>Weymouth</t>
  </si>
  <si>
    <t>93001-4049</t>
  </si>
  <si>
    <t>Call Phil Ranger for showings 805-797-6308. Co-listed with Maureen McDermut Sotheby's International Realty 805-570-5545. Devon Ln oceanfront lot and 1338 Devon 2nd back also on market. Seller willing to deal for 2 or all 3 properties.</t>
  </si>
  <si>
    <t>IC OY</t>
  </si>
  <si>
    <t>OF GP</t>
  </si>
  <si>
    <t>3 bedroom 3.5 bath 3 level contemporary 2nd back Pierpont beach house with exceptional views. 2 Bedrooms 1 bath laundry room &amp; 2 car garage downstairs. 2nd level features kitchen with granite counters tumbled stone back splash travertine floors breakfast bar command post Dacor oven and cooktop GE convection microwave GE Profile refrigerator and Kitchenaid dishwasher. Family room w/marble fpl flat screen TV and doors to deck w/ocean views and gas for BBQ. Dining area w/dramatic tall windows and ceiling at 3rd floor Master BR w/2 walk-in closets 2nd marble fpl &amp; balcony w/ocean views lg bathroom tiled floors and counters jetted tub shower w/skylite &amp; glass block. 3rd level addit. family room with teak wood countertop bar fridge/freezer plus wine captain and sink 3rd marble fireplace decks on both sides of 3rd floor 3/4 bath and office. An exceptional beach home or getaway.</t>
  </si>
  <si>
    <t>1359 Weymouth Lane</t>
  </si>
  <si>
    <t>BAM PC TI</t>
  </si>
  <si>
    <t>12004874_VCRDS</t>
  </si>
  <si>
    <t>Hwy 33 North. Continue right at Y on Hwy 33/150 toward Ojai. Left on Hermosa and follow around to the right. Left at end Vallerio. First left La Paz. 2nd left Taormina Ln. House on right 110.</t>
  </si>
  <si>
    <t>Taormina</t>
  </si>
  <si>
    <t>93023-3630</t>
  </si>
  <si>
    <t>211502360_VCRDS</t>
  </si>
  <si>
    <t>Phyllis Courtney</t>
  </si>
  <si>
    <t>676-7735</t>
  </si>
  <si>
    <t>ryan8141@sbcglobal.net</t>
  </si>
  <si>
    <t>211501804_VCRDS</t>
  </si>
  <si>
    <t>805-340-0350</t>
  </si>
  <si>
    <t>John Ryan</t>
  </si>
  <si>
    <t>340-0350</t>
  </si>
  <si>
    <t>Property sold as-is. Offers to L/A with copy of EMD proof of funds and pre-approval letter. Selling Agent and buyer to verify square footage and permits for addition. Termite report and permits on attached docs. 30.00 HOA for trash and Street repair fun</t>
  </si>
  <si>
    <t>Wow Price reduced. Beautiful remodeled home 3 2 bamboo flooring in the open living area which encompass the kitchen living room dining area and family room. The bamboo flooring continues to one of the two downstairs bedrooms. The updated kitchen has wood cabinets. All counter tops are white with grey marble including the ones on the island and the wine cabinet and desk on either end of the kitchen. Hanging lights over the island and at the dining area. Upstairs is the 3rd bedroom with a mountain view. Both baths updated with decorative wood cabinets tile floors plus one has a jacuzzi tub. Solid front wood door with beveled glass and windows with decorative wrought iron on either side. Most interior doors of solid wood also. Air conditioning front yard landscaped for privacy and property on circular lane so little traffic. Mountain views.</t>
  </si>
  <si>
    <t>110 Taormina Lane</t>
  </si>
  <si>
    <t>KT LR</t>
  </si>
  <si>
    <t>FA HW NG</t>
  </si>
  <si>
    <t>BI OW IB</t>
  </si>
  <si>
    <t>M05 MS WK</t>
  </si>
  <si>
    <t>12004877_VCRDS</t>
  </si>
  <si>
    <t>From 101 Fwy South on Cahuenga Blvd. turn Left East onto Valley Spring Lane. From Ventura Blvd. go North on Cahuenga turn Right East onto Valley Spring Lane.</t>
  </si>
  <si>
    <t>91602-2927</t>
  </si>
  <si>
    <t>LAR 1</t>
  </si>
  <si>
    <t>john@johnmalouf.com</t>
  </si>
  <si>
    <t>159096581_VCRDS</t>
  </si>
  <si>
    <t>818-601-0707</t>
  </si>
  <si>
    <t>John Malouf</t>
  </si>
  <si>
    <t>2205_VCRDS</t>
  </si>
  <si>
    <t>John M. Malouf</t>
  </si>
  <si>
    <t>498-8300</t>
  </si>
  <si>
    <t>Shown by Appointment Only Call Listing Broker for Appointment with 24 hours notice. Seller is a Trust with No selling contingencies. Seller can close quickly with a standard escrow. Home to be sold in its present as is condition only. Listing Broker i</t>
  </si>
  <si>
    <t>One of Toluca Lake's finest and most rare properties. Spectacular sweeping multi-directional views of Toluca Lake. One of only 34 homes built on this secluded and private Lake. Designed and custom built by the seller in 1976. The two story home is extremely well lit thanks to its high ceilings and extra large windows. The home was designed with indoor / outdoor entertaining in mind large living dining &amp; kitchen w/indoor barbeque wet bar and patio - all with extraordinary lake views. Take your guests for a tour of the lake - home features it own private boat dock. As originally built the home is 4 584 S.F. with 3 bedrooms and 4 bathrooms including a large master suite with second story sweeping views of the lake featuring a balcony his/her bathroom sinks and walk in cedar closets shower jacuzzi tub and sauna. Large usable lot currently a citrus fruit orchard offers tremendous upgrading potential for possible home expansion additional garages and/or pool.</t>
  </si>
  <si>
    <t>10061 Valley Spring Lane</t>
  </si>
  <si>
    <t>RP SL</t>
  </si>
  <si>
    <t>12004884_VCRDS</t>
  </si>
  <si>
    <t>South on Jst to Pleasant valley second entrance unit across from pool</t>
  </si>
  <si>
    <t>This is a Fannie Mae HomePath property. Purchase this property for as little as 3 down This property is approved for HomePath Mortgage Financing. Paradise Never Gets Boring..... Not when there's so much to see and do here on California's celebrated Strawberry Coast between Malibu and Santa Barbara in the heart of smog-free sunny year-round weather. FROM WHALE WATCHING TO WINE TASTING.... And everything in between sailing surfing hiking shopping dining and even kayaking to the scenic Channel Islands. Oxnard's beautiful beaches are less than 1 mile and award winning schools near in the west end of Oxnard. This 3 bedroom 1.5 bath two story Townhome has been taken care of beautifully. Just look at those New appliances New carpet Baths and how about that Kitchen. This kitchen is a cooks dream. Just off the back patio is a pad for a SPA or a BBQ pit.... I can see many get together under the patio Can you Don't miss this great opportunity come see now.</t>
  </si>
  <si>
    <t>5209 Perkins Road</t>
  </si>
  <si>
    <t>12004885_VCRDS</t>
  </si>
  <si>
    <t>Soledad Canyon To Shangri</t>
  </si>
  <si>
    <t>91351-3409</t>
  </si>
  <si>
    <t>mannycarranza@yahoo.com</t>
  </si>
  <si>
    <t>805-339-2267</t>
  </si>
  <si>
    <t>207094927_VCRDS</t>
  </si>
  <si>
    <t>805-266-5408</t>
  </si>
  <si>
    <t>Manuel Carranza</t>
  </si>
  <si>
    <t>211503626_VCRDS</t>
  </si>
  <si>
    <t>Santa Barbara Realty</t>
  </si>
  <si>
    <t>Short Sale subject to lender approval</t>
  </si>
  <si>
    <t>Charming home in a great neighborhood. Take advantage of this great opportunity. The home includes 4 bedrooms 2 and 1/2 bathrooms a living room and a separate dining room/family room with a fire place.</t>
  </si>
  <si>
    <t>27703 Zeus Lane</t>
  </si>
  <si>
    <t>BBC BBQ BZ YB LZ</t>
  </si>
  <si>
    <t>SLD FAL IG OT</t>
  </si>
  <si>
    <t>DW ELE BIN CO GC K8 MO</t>
  </si>
  <si>
    <t>OF KT LR MB ME TW</t>
  </si>
  <si>
    <t>BS B1 DB HC Z17 RL STO Z24 SD</t>
  </si>
  <si>
    <t>FD LF G05 WK FF LR ON GS WI</t>
  </si>
  <si>
    <t>12004893_VCRDS</t>
  </si>
  <si>
    <t>Off Cottonwood between Tapo St &amp; Yosemite</t>
  </si>
  <si>
    <t>93063-0224</t>
  </si>
  <si>
    <t xml:space="preserve">The Crest @ Wildhorse Canyon- </t>
  </si>
  <si>
    <t>805-526-3440</t>
  </si>
  <si>
    <t>522-9727</t>
  </si>
  <si>
    <t>24 Hour notice on all showings please call Agent at 805 404-1673 to schedule an appointment.</t>
  </si>
  <si>
    <t>PO FA</t>
  </si>
  <si>
    <t>DG GT OF</t>
  </si>
  <si>
    <t xml:space="preserve">Picturesque Executive Estate with the Perfect Blend of Warmth &amp; Style Located in Desirable Wildhorse Canyon in the Hills of Simi Valley. This Breathtaking Pool Home is situated on a Pvt Ac Flag Lot behind an Electric Gated Driveway. Featuring a Amazing Resort Style Backyard boasting Pebbled Pool w/Spa Waterfall/Grotto Slide Custom Outdoor Fireplace &amp; BBQ w/Stainless Steel Viking Built-ins Putting Green Basketball Court Lg Covered Patio Gazebo &amp; Huge Grassy Area Interior is Just as Beautiful w/Custom Stone Flooring Soaring Ceilings Elegant Liv Rm True Formal Dine w/Butlers Pantry Spacious Fam Rm &amp; Gourmet Center Island Kitchen w/Granite Counters Stainless Steel Appliances Quality Cabs &amp; Lg Bk Area. Downstairs Office plus Maids Quarters w/Pvt Bath. Master Suite w/Sitting Area His Her Walk-in Closets &amp; Gorgeous Bath w/Spa Tub &amp; Dual Vanities. Upstairs Loft w/Front View Balcony. 3 Fpls Storage/Bonus Rm off Lndry 3 Car Garage &amp; RV Way Too Much to List-It's a Must C </t>
  </si>
  <si>
    <t xml:space="preserve">The Crest @ Wildhor </t>
  </si>
  <si>
    <t>4785 Westwood Street</t>
  </si>
  <si>
    <t>WU NG WB</t>
  </si>
  <si>
    <t>12004894_VCRDS</t>
  </si>
  <si>
    <t>Seacliff from the North State Beaches from the South.</t>
  </si>
  <si>
    <t>93001-9744</t>
  </si>
  <si>
    <t>WF EE OAC OF OY</t>
  </si>
  <si>
    <t>CL VH PA MT OV VW VE</t>
  </si>
  <si>
    <t>CA TC A28</t>
  </si>
  <si>
    <t xml:space="preserve">Wow Terrific new price on the sand and large lot. Join the discerning few lucky enough to live at Faria Beach. Delightful home and large property located on the cove at Faria. 3 bed 2 bath behind a private gate. Step off your deck to the sandy beach </t>
  </si>
  <si>
    <t>3798 Pacific Coast Highway</t>
  </si>
  <si>
    <t>12004897_VCRDS</t>
  </si>
  <si>
    <t>From Westlake Village take 23 S exit E Olsen Rd. and the road name changes to Madera Rd. Right onto E. Los Angeles Ave. and Right onto Patricia Ave. The major cross streets are East Los Angeles and 1st Street Simi Valley .</t>
  </si>
  <si>
    <t>93065-2834</t>
  </si>
  <si>
    <t>RUH1</t>
  </si>
  <si>
    <t>Sold@LindaShueh.com</t>
  </si>
  <si>
    <t>159090803_VCRDS</t>
  </si>
  <si>
    <t>805-298-3855</t>
  </si>
  <si>
    <t>Linda Shueh</t>
  </si>
  <si>
    <t>298-3855</t>
  </si>
  <si>
    <t>Please call agent before writing. Short Sale.One bank it's Green Tree/ Bank of America.For the serious buyers once selected escrow will be open deposit will be held in escrow and a home inspection will be done within 5 days. a. The fact that the sale a</t>
  </si>
  <si>
    <t>Lovely Home. Extensively remodel Move in condition. A rare opportunity last available unit was sold back in 2010. One of the best locations in the tract corner end unit upstairs your own private entry way to this property . Price to sell. The kitchen faces the family room with all new upgraded kitchen cabinets and appliances. Please see marketing brochure for details of upgrades.</t>
  </si>
  <si>
    <t>1256 Patricia Avenue</t>
  </si>
  <si>
    <t>12004898_VCRDS</t>
  </si>
  <si>
    <t>West on Wooley rd. left on Kelp st.Right on Keel way left on Lookout.</t>
  </si>
  <si>
    <t>93035-3134</t>
  </si>
  <si>
    <t>Driftwood Swim &amp; Racquet Club</t>
  </si>
  <si>
    <t>Please call agent 24 hrs in advance to make an appointment. 805 990-2851</t>
  </si>
  <si>
    <t xml:space="preserve">4 2 property short sale </t>
  </si>
  <si>
    <t xml:space="preserve">Driftwood Swim &amp; Ra </t>
  </si>
  <si>
    <t>1611 Lookout Drive</t>
  </si>
  <si>
    <t>PC I9 CR HW</t>
  </si>
  <si>
    <t>B7 B0 A2</t>
  </si>
  <si>
    <t>Gas Meter See Remarks</t>
  </si>
  <si>
    <t>12004904_VCRDS</t>
  </si>
  <si>
    <t>Highway 124 East from Fillmore left at Main street and Right Via Fustero and first right is Camulos.Corner house</t>
  </si>
  <si>
    <t>Camulos</t>
  </si>
  <si>
    <t>This is a short sale and all terms price and commission are subject to lender approval and any reduction in commission will be split between the agents..Please lock all doors and turn off all lights and do not lock the door that leads to garage...combo b</t>
  </si>
  <si>
    <t>CN FF CV OT</t>
  </si>
  <si>
    <t>OS F6</t>
  </si>
  <si>
    <t>Very nice newer single story.Corner house with good curb appeal and front porch....3 bedrooms 2 baths and a nice private back yard with a covered patio. Inside shows really nice with smooth ceilings and some recessed lighting and ceiling fans...very nice cherry wood flooring french doors leading to side yard and nice warm custom painting throughout. Kitchen opens to dining and living room and has alot of cabinets and counter space...good size bedrooms and master has mirrored closet doors and a private bathroom with custom vanity....very spacious hallway bathroom ..house has central air and garage is drywalled and has newer rollup door some raingutters around house and automatic sprinklers...</t>
  </si>
  <si>
    <t>3979 Camulos Street</t>
  </si>
  <si>
    <t>12004931_VCRDS</t>
  </si>
  <si>
    <t>Royal Ave &amp; Whitcomb Ave</t>
  </si>
  <si>
    <t>93065-4625</t>
  </si>
  <si>
    <t>Update 4/13/12. No lockbox. Showing by appointment only. Call April 805-358-8100 or Kristin 805-428-1561 to make an appointment. Experienced and successful short sale agent so e-mail offer pre-approval from a reputable lender and proof of funds with co</t>
  </si>
  <si>
    <t>Desirable single story 3 bedroom 2 bath home with 2-car attached garage. Short sale opportunity.</t>
  </si>
  <si>
    <t>2279 Royal Avenue</t>
  </si>
  <si>
    <t>ELE CO GC MO</t>
  </si>
  <si>
    <t>PC I9 KP</t>
  </si>
  <si>
    <t>BN DA FC ISL LC</t>
  </si>
  <si>
    <t>12004940_VCRDS</t>
  </si>
  <si>
    <t>North on Spring. Right on Elk Run Loop. Left on Timberhollow. Left on Blue Ridge Way.</t>
  </si>
  <si>
    <t>93021-5003</t>
  </si>
  <si>
    <t>sblada@prucalhomes.com</t>
  </si>
  <si>
    <t>159085995_VCRDS</t>
  </si>
  <si>
    <t>805-368-3656</t>
  </si>
  <si>
    <t>Sherri Blada</t>
  </si>
  <si>
    <t>818-597-4503</t>
  </si>
  <si>
    <t>Please call agent at 805 368-3656 to arrange a showing. Try to give at least 2 hour notice. Small dog at home. Dog will be in office by front door if owners not home. Subject to short sale approval. No sign. Sold as-is. No termite or repairs. Seller is c</t>
  </si>
  <si>
    <t>Absolutely gorgeous Impeccable &amp; ready for you. Soaring ceilings lots of natural light dramatic circular staircase huge gourmet kitchen with large center island granite counters bar stool counter &amp; breakfast area. One bedroom &amp; den/office downstairs ceiling fans large bedrooms master bath features spa tub separate shower dual vanities &amp; leaded glass windows. Over 10K sf lot is very private dual HVAC alarm system fully landscaped with large patio &amp; views to hills &amp; sunsets. Truly a most lovely home Don't miss it.</t>
  </si>
  <si>
    <t>6949 Blue Ridge Way</t>
  </si>
  <si>
    <t>12004941_VCRDS</t>
  </si>
  <si>
    <t>Victoria to Channel Islands to Sunset.</t>
  </si>
  <si>
    <t>93035-4135</t>
  </si>
  <si>
    <t xml:space="preserve">Downstairs can not be shown. From front door go upstairs. Call Bob - easy to show anytime </t>
  </si>
  <si>
    <t>HV MT VM VE</t>
  </si>
  <si>
    <t>Beautifully maintained - Hollywood Beach home. Located on Sunset Lane w/views of the CI Harbor. 4 bdrms/2 1/2 bath. Brand new plumbing thru out. New carpet and freshly painted. Newer roof. Open vaulted ceilings w/12ft high rock fireplace. Plantation shutters. Lrg kitchen w/beautiful cabinetry. Downstairs area features 2brds/1bath/kitchenette/excellent for in laws. Spacious laundry room. Third floor roof deck for entertaining. Large concrete driveway for additional parking. Steps to Mrs. Olson's. Priced right for desirable Hollywood Beach. Easy to show-make offer.</t>
  </si>
  <si>
    <t>3849 Sunset Lane</t>
  </si>
  <si>
    <t>BBC TCP X44 SG</t>
  </si>
  <si>
    <t>CP CH HT GH</t>
  </si>
  <si>
    <t>GI IG CS SH</t>
  </si>
  <si>
    <t>DW DR A2 GSB GC</t>
  </si>
  <si>
    <t>AC CT GA</t>
  </si>
  <si>
    <t>Highland Park</t>
  </si>
  <si>
    <t>477A7</t>
  </si>
  <si>
    <t>12004945_VCRDS</t>
  </si>
  <si>
    <t>118 Freeway at Collins exit south side of freeway over railroad tracks past park and ride.</t>
  </si>
  <si>
    <t>Arroyo</t>
  </si>
  <si>
    <t>93021-1688</t>
  </si>
  <si>
    <t>Villa Del Arroyo Mbh -247</t>
  </si>
  <si>
    <t>Call seller Cindy first before showing give her at least an hour notice call 805-630-7570 or call John at 818-634-5171 Park Approved buyers only Park Space rent is 695.46 park deposit is 1390.92. Buyers to double app with Bob at Dove Financial at</t>
  </si>
  <si>
    <t>SO I1 I2</t>
  </si>
  <si>
    <t>WT W07 WY</t>
  </si>
  <si>
    <t>Outstanding location on a cul de sac and a very nice large unit. Living room family room with a gas fireplace and a wet bar large master and master closet large eat in kitchen Dual Pane windows throughout Central heat and Air perminent skirting that is cinder block and stuccoed large front porch with views of the mountains on a cud de sac Beautiful family park with a clubhouse tennis court pool/spa RV parking for owners consult with park management</t>
  </si>
  <si>
    <t xml:space="preserve">Villa Del Arroyo M </t>
  </si>
  <si>
    <t>15750 Arroyo Drive</t>
  </si>
  <si>
    <t>BL WI RR</t>
  </si>
  <si>
    <t>IG CH SO</t>
  </si>
  <si>
    <t>WA DW ELE FSG MO OG</t>
  </si>
  <si>
    <t>Z19 RL HC WT DDE FC SD</t>
  </si>
  <si>
    <t>ESL SU2 AS</t>
  </si>
  <si>
    <t>BW DP FW ID</t>
  </si>
  <si>
    <t>BI DS LC OW SL TI</t>
  </si>
  <si>
    <t>K03 K04 K08</t>
  </si>
  <si>
    <t>12004947_VCRDS</t>
  </si>
  <si>
    <t>Lynn Rd to East Kelly Rd</t>
  </si>
  <si>
    <t>Kelly</t>
  </si>
  <si>
    <t>91320-4517</t>
  </si>
  <si>
    <t>Country Lane-106</t>
  </si>
  <si>
    <t>Please be repectful of owners cats 2 and do not let them out or in garage. Please call owner one hour in advance and then go direct. Any reduction in commission required by SS lender will be shared 50/50</t>
  </si>
  <si>
    <t xml:space="preserve">Great find This house has everything you need remodeled kitchen and bathrooms newer appliances all dual pane windows and a large entertainment yard with two patios and gated pool. Close to parks schools hiking trails horse trails and grocery stores this home will never leave you bored. Custom landscaped from yard with auto timed sprinkler systems front and rear. So many perks you'll have to see it to believe it Just minutes from Amgen come and see it today </t>
  </si>
  <si>
    <t>Banyan Elementary</t>
  </si>
  <si>
    <t>Sequoia Middle Shcool</t>
  </si>
  <si>
    <t>28 Kelly Road</t>
  </si>
  <si>
    <t>12004954_VCRDS</t>
  </si>
  <si>
    <t>Ventura Ave to Holt</t>
  </si>
  <si>
    <t>Holt</t>
  </si>
  <si>
    <t>93001-1111</t>
  </si>
  <si>
    <t>Vacant. Use lockbox on front door.</t>
  </si>
  <si>
    <t>Affordable home in west Ventura. New interior paint and carpet. Separate unpermitted 480 sq foot unit with 2 rooms has power but no water - could be workshop hobby room or anything you want it to be. Plenty of room for all of your toys - 6 car concrete driveway plus a carport and a 1 car garage. Also has a huge concrete RV pad.</t>
  </si>
  <si>
    <t>266 Holt Street</t>
  </si>
  <si>
    <t>SB BD OT BDE BDW STL X47 X44</t>
  </si>
  <si>
    <t>RF2 TI</t>
  </si>
  <si>
    <t>DW A2 K8 EO RA</t>
  </si>
  <si>
    <t>FR LR MB ME</t>
  </si>
  <si>
    <t>B01 OX B06 OW SL ST TI IB</t>
  </si>
  <si>
    <t>WK BO DN FF GY</t>
  </si>
  <si>
    <t>475C4</t>
  </si>
  <si>
    <t>12004956_VCRDS</t>
  </si>
  <si>
    <t>From Camarillo take Somis Rd to Hwy 118 west. Take Bradley Rd at the Somis Nut House proceed approx 3.5 miles. Property on the right. Or from Moorpark take Balcom Canyon Rd north Balcom turns into Bradley Rd. Property will be on the left.</t>
  </si>
  <si>
    <t>RT A5 HP</t>
  </si>
  <si>
    <t>A Ventura County legacy ranch for the discerning buyer this premier equestrian estate is desigend for the serious horseman or commercial operation. Main residence is over 10 000 sq ft with 6BR/9BTH four car garage &amp; media room. Third story lookout with 360-degree views would make a great library. Two horse barns 20-stall and 8-stall c. 2002 with all the ammenities. Large butler building 1 750sq ft. Four arena areas including 285'x125' with DG plus sand night lights on 115' round pen. Several acres of pasture. 1 600-1 800 ft of movable horse fencing. Shared well with 10 000 gal private storage. 2BR/2BTH guest house on private knoll. Easy access to property thru electric gates including separate guest quarter's entrance. Approx 1 500 ft of direct frontage along Bradley Rd. No neighbor easements throught property Fully fenced on three sides. Underground utilities have been placed all throughout the property including electricity and water.</t>
  </si>
  <si>
    <t>7648 Bradley Road</t>
  </si>
  <si>
    <t>BBQ RG SW SG YB</t>
  </si>
  <si>
    <t>FAL IG FHT</t>
  </si>
  <si>
    <t>IG OT SH</t>
  </si>
  <si>
    <t>CV DW A2 RF TC ELE GC K8 MO SC</t>
  </si>
  <si>
    <t>BS CW CC Z15 Z17</t>
  </si>
  <si>
    <t>SG PAD SE AS</t>
  </si>
  <si>
    <t>FF WI SY ON</t>
  </si>
  <si>
    <t>12004960_VCRDS</t>
  </si>
  <si>
    <t>Westlake Blvd. south to Potrero Rd. Turn right and follow to Sandcroft. Turn rt. enter thru gate and follow to Bushgrove Ct. turn left.</t>
  </si>
  <si>
    <t>Bushgrove</t>
  </si>
  <si>
    <t>91361-5173</t>
  </si>
  <si>
    <t>Bushgrove Ct.</t>
  </si>
  <si>
    <t>rgoodrich@coldwellbanker.com</t>
  </si>
  <si>
    <t>805-371-8154</t>
  </si>
  <si>
    <t>159092098_VCRDS</t>
  </si>
  <si>
    <t>805-217-2386</t>
  </si>
  <si>
    <t>Richard Goodrich</t>
  </si>
  <si>
    <t>805-370-2854</t>
  </si>
  <si>
    <t>371-8784</t>
  </si>
  <si>
    <t>Sellers hold active CA real estate licenses. Easy to show as somebody is almost always home. Lockbox controlled by sellers. Call 805-217-2386 first for showings and then 805-368-6620 if first not available.</t>
  </si>
  <si>
    <t xml:space="preserve">Warm and inviting Sherwood Meadows two story home with 3 car garage. Located in a gated community on a cul-de-sac. Highly upgraded home with wood travertine and carpeted flooring. Plantation shutters crown molding vaulted ceilings central vacuum system alarm system and decorator dual entry doors. Kitchen has all stainless appliances sub-zero refrigerator slab granite counters center island and recently refinished cabinets. Surround sound in family room with ceiling speakers in study living room and master suite. All bedrooms and the study/bedroom have ceiling fans. Three fireplaces sitting area in master suite. Master bath with travertine marble dual sinks and jacuzzi tub. Recently refinished garage floors and painted throughout. Laundry area with sink. Rear yard has a covered patio stone decking pebble teck pool/spa cascading waterfall and built-in BBQ area. HOA includes rights to use of Lake Sherwood. Come see and enjoy </t>
  </si>
  <si>
    <t xml:space="preserve">1635 Bushgrove Ct. </t>
  </si>
  <si>
    <t>BRD SLD IG FHT</t>
  </si>
  <si>
    <t>DW A2 EF ELE GC K8 SC</t>
  </si>
  <si>
    <t>FR FG WN</t>
  </si>
  <si>
    <t>RB CRA Z17 RL WZ FC SD</t>
  </si>
  <si>
    <t>FY LR G18</t>
  </si>
  <si>
    <t>12004963_VCRDS</t>
  </si>
  <si>
    <t>From 118 freeway exit south on Sycamore Drive turn left on Fitzgerald Road turn right on Beaver Avenue</t>
  </si>
  <si>
    <t>Beaver</t>
  </si>
  <si>
    <t>93065-5126</t>
  </si>
  <si>
    <t>Seller states house size is 2422 sf and all improvements done with permits tax assessor states 1942 sf. - buyer to verify actual. The access door from the upstairs master bedroom to adjacent bath was drywalled over and can be converted back with access</t>
  </si>
  <si>
    <t>SO CV CD P08 GA</t>
  </si>
  <si>
    <t xml:space="preserve">Located on a great cul-de-sac location in Simi Valley this remodeled home is in move-in condition Entry with newer French doors is light &amp; bright with mirrored walls. Spacious formal living room &amp; formal dining area. Remodeled kitchen features newer cabinets granite countertops &amp; backsplash. Added family room includes a large bar fireplace with glass doors 2 ceiling fans &amp; a sliding glass door to pool/patio. Added downstairs master bedroom offers walk-in closet with mirrored wardrobe doors &amp; a sliding glass door to pool/patio. Added master bath with a stall shower with glass doors &amp; custom beveled mirror. Upstairs master bedroom original master features a ceiling fan &amp; mirrored wardrobe doors. Spacious secondary bedrooms 1 bedroom double sized-could be restored to 2 bedrooms . Entertainer's backyard includes pool with water slide &amp; diving board spa large covered patio outdoor ceiling fan fire pit &amp; drop down sun shades. And large covered RV/boat pad </t>
  </si>
  <si>
    <t>2958 Beaver Avenue</t>
  </si>
  <si>
    <t>12004965_VCRDS</t>
  </si>
  <si>
    <t>Cochran &amp; Sequioa</t>
  </si>
  <si>
    <t>93063-5307</t>
  </si>
  <si>
    <t>cgarvin@troop.com</t>
  </si>
  <si>
    <t>805-823-8371</t>
  </si>
  <si>
    <t>805-551-5959</t>
  </si>
  <si>
    <t>Subject to cancellation of previous escrow.No Short No REO No FHA. Offers accepted 24/7. Seller has never occupied. BUYER &amp; BUYERS AGENT Please verify ALL MLS info as agent &amp; seller can make no warranty or guarantee as to the accuracy of the information</t>
  </si>
  <si>
    <t xml:space="preserve">Awesome entry level or rental unit this highly upgraded Meadowbrook is ready to go 2 bedroom 2 bath this condo features newer wood cabinetry throughout slab granite countertops new carpet &amp; paint and stainless appliances Electrical upgrades include newer style Decora outlets &amp; switches recessed lighting and newer HVAC system. This unit also has natural gas range heating and water heater. 2 car detached garage located very close with an automatic opener. Don't miss this one see it today </t>
  </si>
  <si>
    <t>3476 Lockwood Court</t>
  </si>
  <si>
    <t>ST WI YD</t>
  </si>
  <si>
    <t>PO PMT FP SL</t>
  </si>
  <si>
    <t>GAT GI IG CP CH GH FHT EP PV CP</t>
  </si>
  <si>
    <t>GI IG CS FEN SH NPT PV CP</t>
  </si>
  <si>
    <t>DW A2 EF FSB GSB MO OG K3</t>
  </si>
  <si>
    <t>I9 GR KP</t>
  </si>
  <si>
    <t>Z17 RL Z24 DDE SD</t>
  </si>
  <si>
    <t>OX B06 OW B07</t>
  </si>
  <si>
    <t>M02 DA 1MA</t>
  </si>
  <si>
    <t>12004967_VCRDS</t>
  </si>
  <si>
    <t>Country Villa's 2 ... 118 to Madera turn south to Sountry Club Drive turn Left to Condos on Left 1st or 2nd entrance</t>
  </si>
  <si>
    <t>93065-0624</t>
  </si>
  <si>
    <t xml:space="preserve">Shows beautifully. Short Sale package to lender NOTE This complex has two HOA one for the complex of 351 per month &amp; 2nd one to Emmons of 59.35 every 2 months covers WR property </t>
  </si>
  <si>
    <t>MT F6 WY</t>
  </si>
  <si>
    <t>If you are looking for the convenience of townhome living with privacy &amp; open space then here it is 2 2.5 1376 Sq. a Country Villa townhome. It is secluded at the very end of the complex facing a huge lawn area and looking towards the golf course is the section that is more rural with plants great location. Courtyard planted beautifully as well as the atrium off the kitchen &amp; dining area. The dcor has updated coordinated painting custom tile flooring on entire lower level stylish chandelier &amp; recessed lighting. Kitchen cabinets have decorator colors &amp; of course atrium view. Upstairs has light sage green carpeting &amp; granite floor tile in baths. Master shows beautifully w/it's large master bath &amp; dressing area peaceful view of the grassy area.</t>
  </si>
  <si>
    <t>232 Country Club Drive</t>
  </si>
  <si>
    <t>HH</t>
  </si>
  <si>
    <t>667F2</t>
  </si>
  <si>
    <t>12004974_VCRDS</t>
  </si>
  <si>
    <t>Kanan to PCH right to Cavalerri right .guest parking on right.</t>
  </si>
  <si>
    <t>Kanan Dume</t>
  </si>
  <si>
    <t>90265-4041</t>
  </si>
  <si>
    <t>LCR32</t>
  </si>
  <si>
    <t>Contact agent for assessment details and to show 818 469-6529.submit offers to jeffr@troop.com</t>
  </si>
  <si>
    <t>A1 SE</t>
  </si>
  <si>
    <t>D43 D20</t>
  </si>
  <si>
    <t>CA A24 SC IN A0 A8</t>
  </si>
  <si>
    <t>Malibu condo at PCH and KANAN DUME. Great location with easy access to Beach valleys westside and Oxnard/Ventura. Redone with new floors windows paint. Family Room with stacked stone fireplace doors to balcony.Community area has greenbelt pool spa 2 parking spaces common Laundry.</t>
  </si>
  <si>
    <t>6485 Kanan Dume Road</t>
  </si>
  <si>
    <t>DW A2 ELE FSG OG</t>
  </si>
  <si>
    <t>12004978_VCRDS</t>
  </si>
  <si>
    <t>From N. Oxnard Blvd. and Gonzales east a short distance on Gonzales to Bahia Dri. go Left at 2nd gate turn Right. Go ringt inside gate Property on Right</t>
  </si>
  <si>
    <t>Avila</t>
  </si>
  <si>
    <t>93036-8257</t>
  </si>
  <si>
    <t>vicki@cvmc4loans.com</t>
  </si>
  <si>
    <t>805-496-9070</t>
  </si>
  <si>
    <t>159096035_VCRDS</t>
  </si>
  <si>
    <t>Victoria Lynch</t>
  </si>
  <si>
    <t>496-7644</t>
  </si>
  <si>
    <t>No Showings until 4/17/12. Do NOT go without an appointment. Aggressive dogs 3 on property. Owner MUST be present at showings. No lock box or sign on property. Short Sale listing. Property sold AS IS. Seller will not come out of pocket for repair</t>
  </si>
  <si>
    <t>Monterey at Harborside home priced to sell. Home is nestled inside a quiet gated complex offering privacy and quiet living. 3 Bedroom 2.5 baths. This home offers a cozy fireplace dinning and living room area. Home also has an nice back yard with patio cover. Perfect for family bbq's and gatherings.</t>
  </si>
  <si>
    <t>2120 Avila Place</t>
  </si>
  <si>
    <t>SP FL</t>
  </si>
  <si>
    <t>12004982_VCRDS</t>
  </si>
  <si>
    <t>Oxnard Blvd./HWY 1 to 6Th St. right and left on F street.</t>
  </si>
  <si>
    <t>93030-6924</t>
  </si>
  <si>
    <t>F Street</t>
  </si>
  <si>
    <t>Wow Spanish Beauty with over 1400 sf. Great Curb appeal and just neat as a pin on the inside. Large back yard with deck and large Avocado tree.</t>
  </si>
  <si>
    <t xml:space="preserve">636 F Street </t>
  </si>
  <si>
    <t>LR MB RH TW</t>
  </si>
  <si>
    <t>The Carmel</t>
  </si>
  <si>
    <t>12004986_VCRDS</t>
  </si>
  <si>
    <t>From Highway 101 exit Borchard Rd west  Right on Rancho Dos Vientos Drive. Right on Via Bonita.</t>
  </si>
  <si>
    <t>Via Sedona</t>
  </si>
  <si>
    <t>91320-7055</t>
  </si>
  <si>
    <t>Sedona At Dos Vientos-210</t>
  </si>
  <si>
    <t>mannys@davidonnewhomes.com</t>
  </si>
  <si>
    <t>159097405_VCRDS</t>
  </si>
  <si>
    <t>Emanuel Schatz</t>
  </si>
  <si>
    <t>159002542_VCRDS</t>
  </si>
  <si>
    <t>Davidon Corporation</t>
  </si>
  <si>
    <t>945-8000</t>
  </si>
  <si>
    <t>Agents must register clients on first visit. Sales Office open Daily from 10 00 am.</t>
  </si>
  <si>
    <t>VAR A0</t>
  </si>
  <si>
    <t>A23</t>
  </si>
  <si>
    <t>New Home Construction. New plan The Carmel single story 3-bedroom 3 1/2 Baths Den Tandem 3-Car Garage. A secluded covered loggia is the perfect spot for gracious indoor/outdoor entertaining. Premium upgrades included in price. Ready for Occupancy by June.</t>
  </si>
  <si>
    <t xml:space="preserve">Sedona At Dos Vient </t>
  </si>
  <si>
    <t xml:space="preserve">724 Via Sedona </t>
  </si>
  <si>
    <t>WB EC</t>
  </si>
  <si>
    <t>450J6</t>
  </si>
  <si>
    <t>12004990_VCRDS</t>
  </si>
  <si>
    <t>Situated on corner lot at Santa Ana Road.</t>
  </si>
  <si>
    <t>93001-9768</t>
  </si>
  <si>
    <t>Owner will consider financing to qualified buyers Please call occupant with 24 hr. notice for appointment showings in afternoon and on weekends only. Submit all offers to listing agent. Property address is Ventura unincorporated. Out buildings are sold</t>
  </si>
  <si>
    <t xml:space="preserve">A great piece of property in the heart of the Ojai Valley. If you are looking for one acre in a rural setting that is close to Lake Casitas and a short walk to the Ventura River then you are home Contemporary style home with a cabin like feeling. Includes office or 4th bedroom separate art studio older barn chicken coup bird aviary green house and plenty of room for horses on great flat 1 acre Owner will consider financing to qualified Buyers </t>
  </si>
  <si>
    <t>10464 Santa Ana Road</t>
  </si>
  <si>
    <t>999A7</t>
  </si>
  <si>
    <t>12004993_VCRDS</t>
  </si>
  <si>
    <t>Brimhall to Verdugo South to Olympia Fields East to Loch Lloyd</t>
  </si>
  <si>
    <t>Loch Lloyd</t>
  </si>
  <si>
    <t>93312-2959</t>
  </si>
  <si>
    <t>Short sale one lender Citibank process started.Submit your offers.Will go quick.</t>
  </si>
  <si>
    <t>Great home - good value Cosmetic fixer.</t>
  </si>
  <si>
    <t>804 Loch Lloyd Lane</t>
  </si>
  <si>
    <t>BR WI WD</t>
  </si>
  <si>
    <t>BBQ KJ LZ X44</t>
  </si>
  <si>
    <t>ON WI</t>
  </si>
  <si>
    <t>12004998_VCRDS</t>
  </si>
  <si>
    <t>From Los Angeles Ave. turn onto Bradley Ave follow until you reach Solano Verde Estates on Left. Follow road to the right property will be on your left.</t>
  </si>
  <si>
    <t>OS20</t>
  </si>
  <si>
    <t>Make appt with agent to show with min. 24 hour notice 805-582-9500. Gate code Key Key 8653. Total sq ft shown 4 300 main house &amp; 700 guest house. For more information about avocado and orange tree income please call listing office.</t>
  </si>
  <si>
    <t>Stunning home on 20acres in Solano Verde Estates gated community. Entertainer's delight the backyards many features include natural stone beach entry pool w/waterfall &amp; spa built-in BBQ &amp; outdoor dining flat screen fire pit &amp; large grassy yard. Spectacular property includes motocross track w/ fully irrigated sprinkler system income producing orchards of mandarin oranges w/the highest quality rating &amp; avocados &amp; views of the surrounding mountains valleys &amp; ocean on a clear day Features Grand entry. Step-down LV room w/ vaulted ceilings formal DR w/ French doors to private patio. Gourmet kitchen w/ island for the family's cook as well as a built-in range walk in pantry wine cooler &amp; breakfast nook. Views of lush landscape offered from every window Master suite w/French doors open to private balcony w/ sprawling views as well as a sitting area master bath w/ spa tub elegant dual sink vanity &amp; oversize shower. Separate 1 bed guest house remodeled to include granite kitchen</t>
  </si>
  <si>
    <t>6927 Solano Verde Drive</t>
  </si>
  <si>
    <t>DW A2 ELE GB GC MO SV</t>
  </si>
  <si>
    <t>PC LV MJ TI</t>
  </si>
  <si>
    <t>BS CW DDE SD</t>
  </si>
  <si>
    <t>M01 MS M10 WK</t>
  </si>
  <si>
    <t>SA FY FF GY IL LR</t>
  </si>
  <si>
    <t>K03 K04 PT K08</t>
  </si>
  <si>
    <t>12005001_VCRDS</t>
  </si>
  <si>
    <t>From T.O. Blvd. North on Erbes Left on La Granada</t>
  </si>
  <si>
    <t>91362-2153</t>
  </si>
  <si>
    <t>ninawright4homes@gmail.com</t>
  </si>
  <si>
    <t>805-832-6848</t>
  </si>
  <si>
    <t>159086506_VCRDS</t>
  </si>
  <si>
    <t>805-796-7566</t>
  </si>
  <si>
    <t>Nina Wright</t>
  </si>
  <si>
    <t>159002458_VCRDS</t>
  </si>
  <si>
    <t>Wright Way Realty</t>
  </si>
  <si>
    <t>805-449-4229</t>
  </si>
  <si>
    <t>449-4229</t>
  </si>
  <si>
    <t>Please 2 hours notice prior to showing. No showings before 10 00 am. DO NOT LET INDOOR CAT OR SMALL INDOOR DOG OUT Sammy friendly golden retriever stays outside. Sellers may possibly need rent back after sale. Call listing agent for details.</t>
  </si>
  <si>
    <t>COE Plus Other</t>
  </si>
  <si>
    <t>Just Reduced. Lovely spacious single story home has been remodeled and updated. Open flowing floor plan with lots of room for entertaining both indoors and outdoors. Beautiful window views of the park-like yard are enjoyed throughout the home. Living room with fireplace &amp; dining area with bay window. Remodeled kitchen with granite counter breakfast bar garden window and indoor BBQ. Extra large family room with surround sound Bose speakers &amp; built-in bookcase/media center. A special feature of this home is the addition of the in-law suite with its own living room bedroom bath kitchenette &amp; private outdoor entrance also great for artist studio or home office . Park-like backyard with covered patio built-in-BBQ fire pit. Safety-fenced pool &amp; spa &amp; patio cover. Lawn areas &amp; registered Oak Tree. Citrus trees 2-car garage &amp; room for RV. Centrally located in T.O. &amp; convenient to library senior and teen centers award-winning schools shopping entertainment dining &amp; freeway acce</t>
  </si>
  <si>
    <t>1222 La Granada Drive</t>
  </si>
  <si>
    <t>B6 A2</t>
  </si>
  <si>
    <t>12005003_VCRDS</t>
  </si>
  <si>
    <t>Erringer south to Arcane. Right on Arcane and Left on Bodie. Home is on the left.</t>
  </si>
  <si>
    <t>Bodie</t>
  </si>
  <si>
    <t>93065-4809</t>
  </si>
  <si>
    <t>brendahaugen@sbcglobal.net</t>
  </si>
  <si>
    <t>159095234_VCRDS</t>
  </si>
  <si>
    <t>805-907-1540</t>
  </si>
  <si>
    <t>Brenda Haugen</t>
  </si>
  <si>
    <t>907-1540</t>
  </si>
  <si>
    <t>Short sale subject to lenders approval. Combo Box on Garage Door code is 2759. Thank you for showing.</t>
  </si>
  <si>
    <t>Great location quiet street. The home has several upgrades with laminate counter tops tile flooring wood like flooring in the master bedroom. Large lot with RV access possible</t>
  </si>
  <si>
    <t>1551 Bodie Avenue</t>
  </si>
  <si>
    <t>526G1</t>
  </si>
  <si>
    <t>12005010_VCRDS</t>
  </si>
  <si>
    <t>Highway 23 exit Olsen Rd make a left to Calle Contento.</t>
  </si>
  <si>
    <t>Calle Contento</t>
  </si>
  <si>
    <t>91360-6101</t>
  </si>
  <si>
    <t>Regular sale. Please e-mail Purchase contract Buyer's Inspection advisory Copy of buyer's EMD Agency Disclosure Pre-Approval letter and Proof of Funds. AGENTS-Please send offer to All in one PDF file to albertoart@netzero.com or fax it to 805 620</t>
  </si>
  <si>
    <t>Views Views Views STUNNING VIEWS of the Conejo Valley. New construction in Sunset Hills Area. Private driveway leads to 3 new homes. This home is part of an exclusive enclave of 3 single-family residences in Thousand Oaks. VERY PRIVATE. This custom home offers more than 2 600 square feet of living space Tax records show 2 106 sq. ft. buyer's to verify and satisfy themselves and 14 925 square feet lot. Floor plan includes 3 bedrooms 2 1/2-baths Kitchen Dining Living Family and Laundry rooms and 3 car attached garage. Custom landscape professionally designed. Great location with easy access to 23 Freeway Wildwood Park Los Robles Hospital The Oaks Mall California Lutheran University Schools and 101 freeway. Sold AS-IS.</t>
  </si>
  <si>
    <t xml:space="preserve">778 Calle Contento </t>
  </si>
  <si>
    <t>WI AG YD F01</t>
  </si>
  <si>
    <t>FOU FAL GI IG TI</t>
  </si>
  <si>
    <t>DR FR LR MB GS</t>
  </si>
  <si>
    <t>BN EK FM ISL</t>
  </si>
  <si>
    <t>12005015_VCRDS</t>
  </si>
  <si>
    <t>101 to Kanan West</t>
  </si>
  <si>
    <t>91301-3237</t>
  </si>
  <si>
    <t>Medea Valley Estates-887</t>
  </si>
  <si>
    <t>connie.poe@sbcglobal.net</t>
  </si>
  <si>
    <t>159095779_VCRDS</t>
  </si>
  <si>
    <t>818-458-4700</t>
  </si>
  <si>
    <t>Constance Poe</t>
  </si>
  <si>
    <t>597-9344</t>
  </si>
  <si>
    <t>Appt with Agent. Some fixtures excluded</t>
  </si>
  <si>
    <t>DG GT 1R</t>
  </si>
  <si>
    <t>VC PA MT VE</t>
  </si>
  <si>
    <t>Lovely Medea Valley Gated Estate. Spectacular grounds include pool spa and tennis court all with amazing views. Great large floor plan has 6 Bedrooms 7 Baths in 6228 Sq Ft on 8/10 of an acre. Maids quarters with private entrance. Top of the line energy efficient Heating and Cooling system. But it is the grounds of this property that are truly Breathtaking. It feels like a Tropical Paradise.</t>
  </si>
  <si>
    <t xml:space="preserve">Medea Valley Estate </t>
  </si>
  <si>
    <t>3836 Kanan Road</t>
  </si>
  <si>
    <t>AG PMT PT PV</t>
  </si>
  <si>
    <t>DR WA ELE FSE MO EO K3 SC GA</t>
  </si>
  <si>
    <t>AC GA HH</t>
  </si>
  <si>
    <t>FA HP NG</t>
  </si>
  <si>
    <t>889 9HR UE0</t>
  </si>
  <si>
    <t>12005016_VCRDS</t>
  </si>
  <si>
    <t>East on Las Posas Rd by the Hospital turn right onto Antonio right onto Vincente right onto Jose and left onto Francis.</t>
  </si>
  <si>
    <t>93010-2416</t>
  </si>
  <si>
    <t>leroyrealtor@gmail.com</t>
  </si>
  <si>
    <t>805-832-6551</t>
  </si>
  <si>
    <t>211503051_VCRDS</t>
  </si>
  <si>
    <t>LeRoy Comstock</t>
  </si>
  <si>
    <t>211501025_VCRDS</t>
  </si>
  <si>
    <t>LeRoy E. Comstock Broker</t>
  </si>
  <si>
    <t>551-8220</t>
  </si>
  <si>
    <t>Short sale. Showing by calling listing agent LeRoy Comstock 805-551-8220. Please allow 2 hrs. Please do not go direct. Final compensation is subject to Lender's approval. All offers to be submitted to E-mail leroyrealtor@gmail.com or Fax 805-832-6551</t>
  </si>
  <si>
    <t>W05 FR WT W07</t>
  </si>
  <si>
    <t>Sweet central Camarillo home. Owner occupied or investor at this price.</t>
  </si>
  <si>
    <t>Y32 IZN ZFJ</t>
  </si>
  <si>
    <t>3934 Francis Avenue</t>
  </si>
  <si>
    <t>12005017_VCRDS</t>
  </si>
  <si>
    <t>From the 101 take Rose Ave and left on Corsicana</t>
  </si>
  <si>
    <t>Corsicana</t>
  </si>
  <si>
    <t>93036-1810</t>
  </si>
  <si>
    <t>211507559_VCRDS</t>
  </si>
  <si>
    <t>Imelda Cisneros</t>
  </si>
  <si>
    <t>901-9931</t>
  </si>
  <si>
    <t>abramsc21@yahoo.com</t>
  </si>
  <si>
    <t>211507737_VCRDS</t>
  </si>
  <si>
    <t>Abram Abrahemian</t>
  </si>
  <si>
    <t>211503438_VCRDS</t>
  </si>
  <si>
    <t>A.A. International Rlty Inc.</t>
  </si>
  <si>
    <t>624-0693</t>
  </si>
  <si>
    <t>Nice house</t>
  </si>
  <si>
    <t>1024 Corsicana Drive</t>
  </si>
  <si>
    <t>PC TIR</t>
  </si>
  <si>
    <t>12005018_VCRDS</t>
  </si>
  <si>
    <t>Olsen Rd. to Calle Contento left on Calle Pinata right on Calle Ruiz</t>
  </si>
  <si>
    <t>Calle Ruiz</t>
  </si>
  <si>
    <t>91360-6126</t>
  </si>
  <si>
    <t>kbboals@roadrunner.com</t>
  </si>
  <si>
    <t>805-499-6260</t>
  </si>
  <si>
    <t>805-377-5539</t>
  </si>
  <si>
    <t>Standard sale-subject to home of choice. No showings until Wed. 4/18</t>
  </si>
  <si>
    <t>VN PA MT VE</t>
  </si>
  <si>
    <t>Spectacular panoramic view of the Conejo Valley and the Santa Monica Mountains Enjoy the vista from the kitchen breakfast area large family room master suite and the entertainer's backyard This spacious and gracious 4 bedroom 2.5 bath home has been meticulously maintained and upgraded with new windows roof and more and is in move-in condition. Located in a small enclave of homes close to open space and the Sunset Hills golf course this home is perfect for anyone who wants to be in the heart of Thousand Oaks and still have that 'away from it all' feeling.</t>
  </si>
  <si>
    <t xml:space="preserve">1064 Calle Ruiz </t>
  </si>
  <si>
    <t>12005019_VCRDS</t>
  </si>
  <si>
    <t>101 fwy South of Rose Lt on Ceasar Chavez Lt on Prado Way Rt on Ribera.</t>
  </si>
  <si>
    <t>93030-5491</t>
  </si>
  <si>
    <t>brianlnelsen@aol.com</t>
  </si>
  <si>
    <t>211502333_VCRDS</t>
  </si>
  <si>
    <t>805-732-4871</t>
  </si>
  <si>
    <t>Brian Nelsen</t>
  </si>
  <si>
    <t>384-2636</t>
  </si>
  <si>
    <t xml:space="preserve">Call first then go 805-607-1110. Divorce causes sale. All price and terms subject to short sale lender approval. The amount or method by which the compensation offered through the MLS will be reduced if the lender reduces the gross commission. One bank </t>
  </si>
  <si>
    <t xml:space="preserve">Elegant living at an affordable price Drenched in upgrades that have been meticulously maintained Custom cabinetry with slab Granite counters and Stainless appliances in the kitchen. This opens up to the family room complete with the slate fireplace and media alcove. There are soaring ceilings bullnose corners throughout indoor laundry ceramic tile floors. Professionally landscaped backyard looks like something out of the best home magazines Over 2200 foot of luxury that is located perfectly in town for easy access to everything. Priced to sell </t>
  </si>
  <si>
    <t>1911 Ribera Drive</t>
  </si>
  <si>
    <t>DR FR KT LIB LR</t>
  </si>
  <si>
    <t>MB TR KP MJ</t>
  </si>
  <si>
    <t>12005020_VCRDS</t>
  </si>
  <si>
    <t>Westlake Blvd. Right on Valley Spring Right on Sunnyhill Right on Heritage Place.</t>
  </si>
  <si>
    <t>91362-5127</t>
  </si>
  <si>
    <t>Please give 24 hour notice prior to showing.</t>
  </si>
  <si>
    <t xml:space="preserve">A premier setting Magnificent Country French estate in North Ranch with mesmerizing 340 degree views. Indoor/outdoor living with patios overlooking beautiful vistas. Formal living room with a wall of windows. Spacious and formal dining room with fireplace and French doors. Charming family room/library. Chef's kitchen offers a center island and fireplace. The sunny breakfast room with French doors has views to the rear garden. Desirable first floor master suite. Secondary ensuite down. Upstairs has two bedrooms one has been converted to feature a billiard/media room. Private guest suite with bath is over the garage. A breeze way creates a lovely outside living area. Rear yard with sparkling pool spa firepit and BBQ terrace. A dream come true for children with their own teak pirate ship Situated on over 1.30 Acres. This home offers unobstructed views and unsurpassed privacy. Relax and entertain in luxury </t>
  </si>
  <si>
    <t>1290 Heritage Place</t>
  </si>
  <si>
    <t>553A1</t>
  </si>
  <si>
    <t>12005026_VCRDS</t>
  </si>
  <si>
    <t>Turn left onto N Oxnard Blvd/PCH . Turn left onto E Wooley Rd Turn right onto S Rose Ave Turn left onto Emerson Ave Turn right onto Dupont St Turn left onto Ives Pl Take the 1st left onto Earhart Ct Destination will be on the left</t>
  </si>
  <si>
    <t>Earhart</t>
  </si>
  <si>
    <t>93033-4040</t>
  </si>
  <si>
    <t>Lemonwood Estates 4</t>
  </si>
  <si>
    <t>broker@richardramos.com</t>
  </si>
  <si>
    <t>800-220-8457</t>
  </si>
  <si>
    <t>211505035_VCRDS</t>
  </si>
  <si>
    <t>805-207-9026</t>
  </si>
  <si>
    <t>Richard Ramos</t>
  </si>
  <si>
    <t>211502112_VCRDS</t>
  </si>
  <si>
    <t>Richard Ramos Broker</t>
  </si>
  <si>
    <t>207-9026</t>
  </si>
  <si>
    <t>Please Do Not Disturb Tenants. Offer Has Been Submitted To The Lender. Short Sale Approval And Commissions Subject To Lenders Approval. Back Up Offers Only Provide Pre-Approval Letter / Proof of Funds and Email to daniel@santabarbaracapital.com. Prop</t>
  </si>
  <si>
    <t>Huge 5 Bedroom 4 Bath familyroom and open patio. Close to schools college parks and shopping. Property has been converted to two attached units. Buyer to verify permits.</t>
  </si>
  <si>
    <t>1811 Earhart Court</t>
  </si>
  <si>
    <t>DW ELE MO OG RA</t>
  </si>
  <si>
    <t>12005027_VCRDS</t>
  </si>
  <si>
    <t>Highway 23 exit Olsen Rd. make a left to Calle Contento.</t>
  </si>
  <si>
    <t>Regular sale. Please e-mail Purchase contract Buyer's Inspection advisory Copy of buyer's EMD Agency Disclosure Pre-Approval letter Proof of Funds. AGENTS-Please send offer All in one PDF file to albertoart@netzero.com or fax it to 805 620-3759.</t>
  </si>
  <si>
    <t>VH CV MT VE</t>
  </si>
  <si>
    <t>Views Views Views STUNNING VIEWS of the Conejo Valley. New construction in Sunset Hills Area. Private driveway leads to 3 new homes. This home is part of an exclusive enclave of 3 single-family residences in Thousand Oaks. VERY PRIVATE. This custom home offers 2 311 square feet of living space and 26 030 square feet lot. Floor plan includes 3 bedrooms 2 1/2-baths Kitchen Dining Living Family and Laundry rooms and 3 car attached garage. Custom landscape professionally designed. Great location with easy access to 23 Freeway Wildwood Park Los Robles Hospital The Oaks Mall California Lutheran University Schools and 101 freeway.</t>
  </si>
  <si>
    <t xml:space="preserve">786 Calle Contento </t>
  </si>
  <si>
    <t>BBQ SW SG YB YF LZ X44</t>
  </si>
  <si>
    <t>DW A2 K1 RF TC EF ELE GC MO SV</t>
  </si>
  <si>
    <t>FR LR FP FG GL</t>
  </si>
  <si>
    <t>COF CC</t>
  </si>
  <si>
    <t>12005041_VCRDS</t>
  </si>
  <si>
    <t>From 101 Freeway go south on Lynn Road right on Reino Road left on Paseo de Leon and enter gate left on Alderdale Court</t>
  </si>
  <si>
    <t>Alderdale</t>
  </si>
  <si>
    <t>91320-4951</t>
  </si>
  <si>
    <t>Orchard Lane -150</t>
  </si>
  <si>
    <t>RPD2U</t>
  </si>
  <si>
    <t>Gate code is 2982. Seller controls the lockbox. Call seller first Larry at 805-358-2299 leave message and then use Supra lockbox if no one is home.</t>
  </si>
  <si>
    <t>PA PV MT VE</t>
  </si>
  <si>
    <t xml:space="preserve">This spectacular home is located on the premium lot and at the end of a quiet cul-de-sac in the private gated community of Arbor Hills AMAZING VIEWS of Mt. Boney from many rooms &amp; from the very private entertainer's back yard. Large private yard with exotic grotto pool &amp; spa with waterfall lava rock fire pit large covered patio built-in gas BBQ huge lawn many mature palm trees &amp; exotic plants. Spacious gourmet kitchen offers granite center island &amp; breakfast bar walk-in pantry and separate family room with tall vaulted ceiling &amp; wood floor. Living room boasts inlaid neutral carpet fireplace vaulted ceiling &amp; plantation shutters. Large master suite features private balcony and spectacular panoramic views. Master bath offers His &amp; Hers walk-in closets spa tub &amp; large shower. Other features include a downstairs bedroom with private bath formal dining room separate bonus/game room large laundry room &amp; large secondary bedrooms. A MUST SEE family home </t>
  </si>
  <si>
    <t>824 Alderdale Court</t>
  </si>
  <si>
    <t>CBN MM UNK VEN</t>
  </si>
  <si>
    <t>QB OT JAK</t>
  </si>
  <si>
    <t>PC OC PR FP</t>
  </si>
  <si>
    <t>A2 PDW RA</t>
  </si>
  <si>
    <t>BZ STO</t>
  </si>
  <si>
    <t>12005044_VCRDS</t>
  </si>
  <si>
    <t>Ventura Avenue</t>
  </si>
  <si>
    <t>Hwy 33 towards Oak View &amp; Ojai. Exit at Shell Rd. &amp; turn left at Ventura Avenue. Left into Magnolia Mobile Home Park. Next to Pepsi Plant &amp; across from the KC Market. Enter park go right to last st. &amp; left on Magnolia. Go to very end. Left side.</t>
  </si>
  <si>
    <t>93001-1146</t>
  </si>
  <si>
    <t>AASmithRealtor@Yahoo.com</t>
  </si>
  <si>
    <t>203046904_VCRDS</t>
  </si>
  <si>
    <t>805-377-4663</t>
  </si>
  <si>
    <t>Ana Smith</t>
  </si>
  <si>
    <t>377-4663</t>
  </si>
  <si>
    <t>2 Hour Notice. Please call Listing Agent Ana Smith 377-4663. No lockbox. Regular Sale. Sellers ready to sell. All offers will be considered.</t>
  </si>
  <si>
    <t>OT GP OI OS</t>
  </si>
  <si>
    <t>CV HF FF VA</t>
  </si>
  <si>
    <t>D06 D39</t>
  </si>
  <si>
    <t xml:space="preserve">Very Nice 2 Bedroom 2 Bath Mobile Home in the tranquil Magnolia Mobile Home Park in Ventura where the weather is mostly sunny and warm in the mid 70's year-round. Built in 1984 and has been lovingly cared for and maintained. A covered patio for entertaining. Corner lot with no neighbors on one side for added privacy. Family/all-ages park. Two storage units. The park has a wonderfully refreshing large pool and spa. The beach is less than a 10 minute drive. Walking and bicycling trails nearby. Ventura's historic downtown has much to offer with the newest 10-cinema theatre fine &amp; casual dining first class showcase of local artists antique expeditions specialty boutiques and the exciting popular shops You'll enjoy our year-round paradise beach weather. Ready for move-in. Best deal for a 2 Bedroom 2 bath home in Magnolia Park </t>
  </si>
  <si>
    <t>Sheridan Way</t>
  </si>
  <si>
    <t>De Anza Junior High</t>
  </si>
  <si>
    <t>64 Magnolia Drive</t>
  </si>
  <si>
    <t>CBN WD</t>
  </si>
  <si>
    <t>Southwest</t>
  </si>
  <si>
    <t>12005053_VCRDS</t>
  </si>
  <si>
    <t>Oxnard Blvd. to Orchard Place take first right into park</t>
  </si>
  <si>
    <t>93036-1513</t>
  </si>
  <si>
    <t>mnm1296@verizon.net</t>
  </si>
  <si>
    <t>211500320_VCRDS</t>
  </si>
  <si>
    <t>805-368-3803</t>
  </si>
  <si>
    <t>Theresa Bortolotti</t>
  </si>
  <si>
    <t>211500022_VCRDS</t>
  </si>
  <si>
    <t>Pacific Rim Realtors</t>
  </si>
  <si>
    <t>984-6099</t>
  </si>
  <si>
    <t>Lock box on back door. Call first then go</t>
  </si>
  <si>
    <t>Large Living Room  Dining area and very large master bedroom with triple wide mirrored closet doors. Kitchen has built in table and loads of cupboards. Large front porch with steps to patio and fenced back yard backing up to green belt. Very private.</t>
  </si>
  <si>
    <t>2521 Dogwood Drive</t>
  </si>
  <si>
    <t>12005056_VCRDS</t>
  </si>
  <si>
    <t>Go west on Eucalyptus Right on Dorothy.</t>
  </si>
  <si>
    <t>93306-6404</t>
  </si>
  <si>
    <t xml:space="preserve">Agents please do not disturb tenants. Please call phone number on showing instructions for appointments to view the property. Thanks </t>
  </si>
  <si>
    <t>Great home for investors or first time home buyers. Come and see for yourself this one will not last.</t>
  </si>
  <si>
    <t>322 Dorothy Street</t>
  </si>
  <si>
    <t>12005062_VCRDS</t>
  </si>
  <si>
    <t>Harbor to Peninsula turn Right</t>
  </si>
  <si>
    <t>93001-3928</t>
  </si>
  <si>
    <t>NAV</t>
  </si>
  <si>
    <t>Very nice corner waterfront property with 45 foot boat dock 156-E . 70 feet on water side. Beautiful sunny southern exposure. Over 6000 square foot lot with private side yard area. Open light and bright interior. Many possibilities. Great opprtunity.</t>
  </si>
  <si>
    <t>1036 Peninsula Street</t>
  </si>
  <si>
    <t>12005063_VCRDS</t>
  </si>
  <si>
    <t>Highway 126 to Peck Road go Left on Peck Road. Go to W. Main Street and go Right follow to Dean Drive and go Left. House up Dean Drive on left hand side.</t>
  </si>
  <si>
    <t>93060-1510</t>
  </si>
  <si>
    <t>Please call listing office for any information on this listing.</t>
  </si>
  <si>
    <t>This home is a must see. Home sits on a large lot with RV Parking private swiming pool with vinyl fencing around it. There are mature producing fruit trees in back of lot. This spacious home features 3 bedrooms and 3 bathrooms with large master suite. dozens of avacado trees.</t>
  </si>
  <si>
    <t>208 Dean Drive</t>
  </si>
  <si>
    <t>12005071_VCRDS</t>
  </si>
  <si>
    <t>Right on Bristol left on Crestview</t>
  </si>
  <si>
    <t>93023-3205</t>
  </si>
  <si>
    <t>Call Bruce to show 805 646-1267 if not reachable please call Larry Wilde at 805 640-5734.</t>
  </si>
  <si>
    <t>Renovated in 2004 this two story contemporary-ranch style home is located at the end of a cul-de-sac close to the bike trail with incredible views of the Topa Topas. This private backyard opens to 9 acre dedicated green space with Cactus garden designer pool stamped concrete Italian coping in a park like setting. Very quiet close to town turn key.</t>
  </si>
  <si>
    <t>601 Crestview Drive</t>
  </si>
  <si>
    <t>12005076_VCRDS</t>
  </si>
  <si>
    <t>Flathead River to Moss Landing</t>
  </si>
  <si>
    <t>93036-5327</t>
  </si>
  <si>
    <t>Please call or text Collin for showings. No showings from 1-4 daily small napping chidren. One loan process has started.</t>
  </si>
  <si>
    <t>RSV VE</t>
  </si>
  <si>
    <t>Wow lovely Riverpark townhome with a view of the water basin. Well taken care of shows like a model. Granite slab kitchen designer flooring large family room upstairs laundry and attached two car garage. Feels like a single family home complete with a front porch. Interest rates are low the time is now.</t>
  </si>
  <si>
    <t>3161 Moss Landing Boulevard</t>
  </si>
  <si>
    <t>12005077_VCRDS</t>
  </si>
  <si>
    <t>Two blocks North of Oaks Mall on McCloud. Enter on Oakleaf Drive make immediate left on Arbor Lane to Birchpark and turn left.</t>
  </si>
  <si>
    <t>Birchpark</t>
  </si>
  <si>
    <t>91360-7215</t>
  </si>
  <si>
    <t>RDP16</t>
  </si>
  <si>
    <t>barbarariddle@realtor.com</t>
  </si>
  <si>
    <t>159086544_VCRDS</t>
  </si>
  <si>
    <t>818-421-2130</t>
  </si>
  <si>
    <t>Barbara Riddle</t>
  </si>
  <si>
    <t>818-707-7502</t>
  </si>
  <si>
    <t>707-3839</t>
  </si>
  <si>
    <t>Anyone can buy but primary resident must be 55  spouse any age and children 18 .</t>
  </si>
  <si>
    <t>CA GR A27 CB</t>
  </si>
  <si>
    <t>Beautiful upgraded ground floor senior condo. Sparkling clean with fresh paint and new appliances. Extremely private patio backs to landscaped slope. Brand new G.E. stove microwave and dishwasher. Included is a refrigerator and a stacked washer &amp; dryer. There is also a lovely wood burning fireplace and light beige berber carpeting. New tract lighting in kitchen. Refrigerator and stackable washer &amp; dryer included. The homeowners association includes a remodeled club house/gym community pool spa as well as Directy TV and trash removal. Close to the Oaks Mall and hiking trails.</t>
  </si>
  <si>
    <t>786 Birchpark Circle</t>
  </si>
  <si>
    <t>PA WR YD</t>
  </si>
  <si>
    <t>CN RF2</t>
  </si>
  <si>
    <t>AI RU</t>
  </si>
  <si>
    <t>DR WA DW A2 RF ELE ELB BIN EC MO K3</t>
  </si>
  <si>
    <t>C6 EA NO</t>
  </si>
  <si>
    <t>FR GR LR EB CON RH WN</t>
  </si>
  <si>
    <t>PC CR LI LX TI</t>
  </si>
  <si>
    <t>BS B1 CC HC WU Z20 SD HQ</t>
  </si>
  <si>
    <t>FP GR EC RA WO</t>
  </si>
  <si>
    <t>B0 C5 B8</t>
  </si>
  <si>
    <t>M01 FB 1MA MR MS WK</t>
  </si>
  <si>
    <t>BB BN DA FC ISL</t>
  </si>
  <si>
    <t>KI K02 K03 IL K07</t>
  </si>
  <si>
    <t>12005080_VCRDS</t>
  </si>
  <si>
    <t>East on Foothill towards Santa Paula. Left on Wheeler Canyon. Second driveway past the Ranchorita sign on the left at the 2.81 mile marker. Park along road next to rocks</t>
  </si>
  <si>
    <t>93060-9754</t>
  </si>
  <si>
    <t>RA5</t>
  </si>
  <si>
    <t>Tenant occupied show only to serious and qualified buyer per seller. Please if you do a drive by Do Not go on property. We have had instances where this has happened upsetting the tenants and sellers. Will require attorney review should not delay escr</t>
  </si>
  <si>
    <t>RU SF VL</t>
  </si>
  <si>
    <t>HL FT RT</t>
  </si>
  <si>
    <t>DG P02 CP AC GA OS</t>
  </si>
  <si>
    <t>VC VH VP DC ST VE</t>
  </si>
  <si>
    <t>D15 D56</t>
  </si>
  <si>
    <t xml:space="preserve">Serene Country living for the horse enthusiast and one who appreciates the outdoors One acre fairly level parcel room for horses or very large garden. Located between Ventura and Santa Paula. Enjoy the quiet and privacy as you take in the beautiful views of hillside and canyons. Single story ranch style setting with plenty of covered porch to enjoy the outdoors. Rustic but elegant living room has vaulted ceilings concrete flooring and fireplace. Family room also with fireplace opens to large recently renovated kitchen with plenty of cabinet space granite counters kitchen island and more. Master bedroom is light and bright with high ceilings lined in wood planks. Looking over a creek there is plenty of space for your animals to roam and families to gather to celebrate those special occasions. A very special and unique piece of property rarely on the market. Welcome Home </t>
  </si>
  <si>
    <t>6151 Wheeler Canyon Road</t>
  </si>
  <si>
    <t>ELE GC K8 SV</t>
  </si>
  <si>
    <t>MIX MJ TI</t>
  </si>
  <si>
    <t>EK K03 K04 IL PT</t>
  </si>
  <si>
    <t>12005084_VCRDS</t>
  </si>
  <si>
    <t>Driver Ave north to corner of Balkins and Colodny</t>
  </si>
  <si>
    <t>91301-1842</t>
  </si>
  <si>
    <t>Regular sale. 24 hrs notice w pre qualified buyers a must Pls TEXT for an appt.Showings betw/ 11 30am-5 00pm After hours text will be answered the following day. All property info to be investigated &amp; verified by buyer. Please view the Property Website t</t>
  </si>
  <si>
    <t>DR GT OP</t>
  </si>
  <si>
    <t xml:space="preserve">Enchanting sweeping lot offers main living space of 4 bedrooms kitchen dining living areas plus a versatile lg lower level for an entertainment rm studio gym etc with views of the beautiful manicured grounds. Updated appliances in the kitchen w eating area. Doorway out to a deck area. Fireplaces in the two entertainment rms. Master suite includes a charming sitting area and a lg private bathroom. White plantation shutters &amp; ceiling fans thru out. This property offers separate guest quarters to the rear of the main home. Drive into gated breeze way leads to a wonderful motor court with multiple garage bldgs. The park like grounds include garden areas a variety of trees meandering walkways mexican sage and grass. Country style living with horse trails parks and shopping convenience nearby </t>
  </si>
  <si>
    <t>5912 Colodny Drive</t>
  </si>
  <si>
    <t>TIR FP</t>
  </si>
  <si>
    <t>LR MB GL</t>
  </si>
  <si>
    <t>OX LC SL TI IB</t>
  </si>
  <si>
    <t>M05 1MA WK</t>
  </si>
  <si>
    <t>KI K03 K04 IL K08</t>
  </si>
  <si>
    <t>12005086_VCRDS</t>
  </si>
  <si>
    <t>Main St. North on Kalorama at stop sign and Poli go straight up the hill second left is Church Street make a left and go to the end. Please do not block garages or turnaround space. Park on street below. Thank you.</t>
  </si>
  <si>
    <t>93001-2014</t>
  </si>
  <si>
    <t>211510728_VCRDS</t>
  </si>
  <si>
    <t>Virginia Johnson</t>
  </si>
  <si>
    <t>901-4559</t>
  </si>
  <si>
    <t>Great Price Improvement Standard Sale Go Direct. Ibox located at the BOTTOM of the stairs on the railing. Do to very limited parking and access for the neighbor please be courteous and have your clients park up and to the right of the garage and you p</t>
  </si>
  <si>
    <t>SO CD SD GA GP</t>
  </si>
  <si>
    <t>VN CL HV VQ VT OV OT VE</t>
  </si>
  <si>
    <t>CA A24 SA CB IN A8 ZQ EI</t>
  </si>
  <si>
    <t>Views Privacy &amp; Location Private living with island views Nestled on a secluded cul-de-sac this beautiful Seaview Hills townhouse many upgrades. The living and dining area feature a rock wall fireplace ocean view balcony and vaulted ceilings open to the second story library office. The kitchen has granite countertops a center island and a greenhouse garden window. The master suite offers an ocean view balcony fireplace and private bath with dual vanity shower and soaking tub. Enjoy the good life with several outdoor areas taking in the view entertaining and relaxing. Conveniently located close to the beach and downtown.</t>
  </si>
  <si>
    <t>811 Church Street</t>
  </si>
  <si>
    <t>12005087_VCRDS</t>
  </si>
  <si>
    <t>East of Reyes Adobe North of Thousand Oaks Blvd.</t>
  </si>
  <si>
    <t>91301-4606</t>
  </si>
  <si>
    <t>Easy to show call agent and get confirmation. Lock box after approval is on water pipe.</t>
  </si>
  <si>
    <t>Beautiful remodeled Morrision Ranch home 5 brms 1 bdrm w/private bath down  3.5 bath desirable plan 705 features travertine tile entry w/wood floors thru most of home downstairs bdrm w/private updated bathroom &amp; walk-in closet remodeled powder rm spiral staircase w/travertine steps leading to wood upstairs landing &amp; bdrms &amp; remodeled secondary upstairs bathroom. Large mastr suite w/private sitting room/retreat w/fireplc ceiling fans recessed lights silhouettes dble glass doors leading to remodeled mstr bathroom &amp; walk-in closet. Kitchen offers granite counters Viking oven/stove w/6 burners Viking built-in refrigerator recessed lights w/added door leading to formal dining rm &amp; exquisite custom wall finish. Large family rm w/fireplace &amp; full bar. Other improvements incl ceiling fans recessed lights laundry rm w/sink &amp; 3-car garage. Doors from kitchen &amp; family rm open to fabulous bkyd w/ pool/spa built-in bbq &amp; refrigerator grassy area &amp; spacious covered patio areas.</t>
  </si>
  <si>
    <t>5833 Middle Crest Drive</t>
  </si>
  <si>
    <t>12005090_VCRDS</t>
  </si>
  <si>
    <t>Ojai Ave to Bald St turn right at Seafresh Restaurant. First house on right side.</t>
  </si>
  <si>
    <t>Bald</t>
  </si>
  <si>
    <t>93023-3303</t>
  </si>
  <si>
    <t>Any lender reductions in commission to be shared 50/50.</t>
  </si>
  <si>
    <t>P02 GT DC</t>
  </si>
  <si>
    <t>Very charming 1914 house with curb appeal fully remodeled a few years ago and well maintained. Village Mixed Use zoning. 3 2 front house with covered porch and nice yards. Small studio in rear with 3/4 bath. Plenty of room for parking too Subject to short sale approval negotiator already working the file.</t>
  </si>
  <si>
    <t>107 Bald Street</t>
  </si>
  <si>
    <t>12005100_VCRDS</t>
  </si>
  <si>
    <t>Heading West on Poli turn right on Rincon St. Right on Buena Vista Left on Brodiea. Home on left note sign.</t>
  </si>
  <si>
    <t>Brodiea</t>
  </si>
  <si>
    <t>93001-2207</t>
  </si>
  <si>
    <t>Buena Vista 5</t>
  </si>
  <si>
    <t>marcs2300@yahoo.com</t>
  </si>
  <si>
    <t>805-212-3286</t>
  </si>
  <si>
    <t>211505293_VCRDS</t>
  </si>
  <si>
    <t>805-415-2604</t>
  </si>
  <si>
    <t>Marc Sipes</t>
  </si>
  <si>
    <t>201-2168</t>
  </si>
  <si>
    <t>Please give owners 2 hour notice easy to show. Call agent if you have any problems getting in touch with owner. Please leave bus. card. Seriously you'll want to see this one.</t>
  </si>
  <si>
    <t xml:space="preserve">Location Location One of Ventura's most desirable neighborhoods with Ocean &amp; Island Views. You'll love the private feel that this property has along with the attention to detail in every sq.foot inside &amp; outside this home. Kitchen - Sub Zero Refrigerator Viking Range Miele Dishwasher Quartzite counter &amp; island Copper sink reverse osmosis unit and so much more throughout. Please ask for list of all upgrades. This property will easily exceed your expectations. You need to see this one </t>
  </si>
  <si>
    <t>1643 Brodiea Avenue</t>
  </si>
  <si>
    <t>12005101_VCRDS</t>
  </si>
  <si>
    <t>From 23 fwy exit Tierra Rejada. Turn Right onto Walnut Creek then Right onto Deermeadow Left onto Country Meadow.</t>
  </si>
  <si>
    <t>Country Meadow</t>
  </si>
  <si>
    <t>93021-2733</t>
  </si>
  <si>
    <t>Short sale subject to lender approval. Please make appt with seller to show with minimum 1 hr notice 805-990-0353. If no answer please leave a message with time of showing and go direct. Please leave a card. Thank you Please make sure all doors are lock</t>
  </si>
  <si>
    <t>Welcome to this wonderful home with 4 bedrooms 2.5 bathrooms and 2 645 square feet in the Mountain Meadows community of Moorpark. Step through the double door entry and into the sunken living room with its wall size built-in bookcase and view that looks out to the pool area. The large family room has a cozy brick fireplace to relax by and adjoins the kitchen which offers a breakfast bar and separate eating nook as well as a formal dining room that sits just off the kitchen. Upstairs the large master suite includes a separate sitting area attached bathroom with dual vanity sinks separate tub and shower and walk-in closet. Three other bedrooms all with ceiling fans and large mirrored closets complete the upstairs. With an upstairs laundry room spacious backyard with a pool and spa and a great location close to schools parks and shopping this home is not to be missed.</t>
  </si>
  <si>
    <t>4332 Country Meadow Street</t>
  </si>
  <si>
    <t>12005102_VCRDS</t>
  </si>
  <si>
    <t>Westbound on Vineyard right on Lobelia Left on Ostrich Hill and home is immediately on the left corner.</t>
  </si>
  <si>
    <t>93036-6273</t>
  </si>
  <si>
    <t>Pierpointe</t>
  </si>
  <si>
    <t>dnralbarran@msn.com</t>
  </si>
  <si>
    <t>211507630_VCRDS</t>
  </si>
  <si>
    <t>Deana Albarran</t>
  </si>
  <si>
    <t>805-947-8670</t>
  </si>
  <si>
    <t>947-8670</t>
  </si>
  <si>
    <t xml:space="preserve">Seller requests no showings until further notice. Thank you. Short sale with only one loan. Prudential CA Realty addenda required. Call or text Deana w any Qs. plz. Thank you </t>
  </si>
  <si>
    <t>Rarely on the market Clean adorable 2-story home in North Oxnard Great location within the tract. This home features 3 bedrooms and 2 and 1/2 bathrooms. The upgraded kitchen leads out to the spacious backyard with waterfall patio and large grass area. There is a beautiful community pool and spa with low HOA dues Hurry... won't last.</t>
  </si>
  <si>
    <t>2310 Mint Way</t>
  </si>
  <si>
    <t>SI WR SH</t>
  </si>
  <si>
    <t>EK K03 K04 K07</t>
  </si>
  <si>
    <t>12005104_VCRDS</t>
  </si>
  <si>
    <t>Alamo &amp; Reservoir</t>
  </si>
  <si>
    <t>93065-1014</t>
  </si>
  <si>
    <t xml:space="preserve">Short-Sale Subject To Lender Approval Keller Williams Addenda Req'd Please Call Owner 30 Minutes Prior To Showing 805 276-4909 Buyer To Verify Square Footage NO SHOWINGS ON FRIDAY 4/13/12 </t>
  </si>
  <si>
    <t>DG GA OP GP</t>
  </si>
  <si>
    <t xml:space="preserve">Beautiful 4 2.5 SINGLE STORY Upgraded Semi-Custom Home Nearly 3 000 sf Residence On An Expansive 40 000 Square Foot Private Lot Inviting Interior Features Include Hardwood Flooring Plush Carpeting Decor Wall Finishes Two Raised-Hearth Fireplaces Spacious Family Room w/Wet Bar &amp; Surround-Sound Separate Laundry Porch renovated Baths Throughout Granite Kitchen Counters Newer Cabinets Professionally Landscaped &amp; Maintained Front &amp; Rear Yards Fenced Pool/Spa/Waterfall Area Built-In BBQ Center Warming Fire-Pit Huge Lawn Putting Green RV Access Mature Trees Low-Voltage Lighting Storage &amp; Potting Sheds Decking Arbors Fountain Spacious Drive...Enough Parking For All Your Friends This Exceptional Residence on Nearly 1 Flat Acre Won't Last....Schedule A Showing Today </t>
  </si>
  <si>
    <t>3186 Reservoir Drive</t>
  </si>
  <si>
    <t>K B</t>
  </si>
  <si>
    <t>K08 GK</t>
  </si>
  <si>
    <t>12005107_VCRDS</t>
  </si>
  <si>
    <t>Twin Palms mobile home park</t>
  </si>
  <si>
    <t>91362-3428</t>
  </si>
  <si>
    <t>Ready to go. This unit is very nice. Buyers to investigate current hoa fees rules etc. Combo lock 4221 motivated seller.. submit</t>
  </si>
  <si>
    <t>This 2 bedroom 1 bath home is unbelievable . Newly painted and remodeled kitchen new flooring makes this a bargain at this price. It also offers central a/c and heat community pool club house facilities and much more. 6' by 16' addition..Too much to mention here so call for more info.</t>
  </si>
  <si>
    <t xml:space="preserve">198 Skyline </t>
  </si>
  <si>
    <t>12005113_VCRDS</t>
  </si>
  <si>
    <t>Victoria north to Telephone right to Antelope right to Chipmunk left</t>
  </si>
  <si>
    <t>93003-6317</t>
  </si>
  <si>
    <t>spraver@roadrunner.com</t>
  </si>
  <si>
    <t>211510491_VCRDS</t>
  </si>
  <si>
    <t>Stephen Praver</t>
  </si>
  <si>
    <t>211503354_VCRDS</t>
  </si>
  <si>
    <t>Accuvest International</t>
  </si>
  <si>
    <t>281-8367</t>
  </si>
  <si>
    <t>This property is being marketed as a short sale and is subject to lien holders approval.</t>
  </si>
  <si>
    <t>1412 Chipmunk Circle</t>
  </si>
  <si>
    <t>YF</t>
  </si>
  <si>
    <t>DW A2 ELE BIN GC K8 MO SV</t>
  </si>
  <si>
    <t>Plan 1</t>
  </si>
  <si>
    <t>TGF CFJ 8Y4</t>
  </si>
  <si>
    <t>12005115_VCRDS</t>
  </si>
  <si>
    <t>W of 101 Freeway left off of Victoria exit left on Gonzalez left on Merion Way Guard-gated community.</t>
  </si>
  <si>
    <t>Aviara</t>
  </si>
  <si>
    <t>Victoria Estates Aviara</t>
  </si>
  <si>
    <t>randy@revivereg.com</t>
  </si>
  <si>
    <t>187555421_VCRDS</t>
  </si>
  <si>
    <t>818-264-0265</t>
  </si>
  <si>
    <t>Mark Tasch</t>
  </si>
  <si>
    <t>Revive Real Estate Group</t>
  </si>
  <si>
    <t>New home sales office open 7 days a week from 10 am to 5 pm. Agents must register their clients on the client's first visit to the community. Please call sales office at 805-351-5761 with any questions.</t>
  </si>
  <si>
    <t>DG DR CD GA SS TD</t>
  </si>
  <si>
    <t>D06 D51 D20</t>
  </si>
  <si>
    <t>EX GC A9 PY CB</t>
  </si>
  <si>
    <t>New construction home in a 24/7 Guard-gated community. Low HOA dues include clubhouse pool and spa kid's pool gym overlooking golf course playground and greenbelts. Beautiful single-story home with luxurious amenities including mable cabinetry family room fireplace with pre-wire for Plasma TV above surrond-sound pre-wire and recessed lighting at family room security system granite kitchen countertops and GE Stainless Steel Applianes.</t>
  </si>
  <si>
    <t xml:space="preserve">Victoria Estates Av </t>
  </si>
  <si>
    <t>3501 Aviara Lane</t>
  </si>
  <si>
    <t>FAL GI IG PV OT</t>
  </si>
  <si>
    <t>DW A2 TC ELE GC MO EO K3 SC</t>
  </si>
  <si>
    <t>GY IL JJ LR ON SY WI SY ON</t>
  </si>
  <si>
    <t>556A2</t>
  </si>
  <si>
    <t>12005121_VCRDS</t>
  </si>
  <si>
    <t>101 To Lynn Rd head south to Regal Oak left to Skyridge right to Sunoak left</t>
  </si>
  <si>
    <t>Sunoak</t>
  </si>
  <si>
    <t>91320-4560</t>
  </si>
  <si>
    <t>Rosewood-152</t>
  </si>
  <si>
    <t>Please call first - leave a message &amp; then go direct key safe on front door. Thanks so much for showing this beautiful home Offers to exclude WPA or termite inspection.</t>
  </si>
  <si>
    <t>4 bedroom home plus an office w/3.5 baths all on one level. The master bedroom suite w/ 1 of 3 fireplaces a slider to rear private bath w/double stall shower spa tub &amp; his/hers walk-in closets w/organizers Office could be fifth bedroom w/custom built-ins Plantation shutters charming chandelier &amp; rich Venetian Plaster Formal dining/ living rooms w/vaulted ceilings second fireplace wine bar w/basin &amp; French doors Family room w/vaulted ceiling third fireplace Bose surround sound system built-in media center &amp; slider. Oversized Old World' chef's kitchen w/granite gas range walk-in pantry large island w/storage &amp; sink breakfast nook Laundry room w/storage &amp; a basin SW facing private resort-like rear yard w/huge covered stamped concrete patio enormous pool 10-12 person spa w/waterfall 48'' built-in DCS BBQ &amp; low-voltage lighting. All this and so much more Go to the property website for more info 1728Sunoak.com</t>
  </si>
  <si>
    <t>1728 Sunoak Place</t>
  </si>
  <si>
    <t>PC PR YE</t>
  </si>
  <si>
    <t>LR ST GB</t>
  </si>
  <si>
    <t>12005133_VCRDS</t>
  </si>
  <si>
    <t>Cochran East to Tracy</t>
  </si>
  <si>
    <t>93063-2750</t>
  </si>
  <si>
    <t>ggvrealestate@aol.com</t>
  </si>
  <si>
    <t>49211_VCRDS</t>
  </si>
  <si>
    <t>805-573-6741</t>
  </si>
  <si>
    <t>Gerardo Villalobos</t>
  </si>
  <si>
    <t>522-0549</t>
  </si>
  <si>
    <t xml:space="preserve">This is a Standard sale buyers to find home of choice. Call Owner before showing a must Alarm on home Owner Tammy 661-373-3036. Submit all offer to my email at ggvrealestate@aol.com with proof of funds pre approval letter and Purchase agreement. </t>
  </si>
  <si>
    <t>Located in the heart of Simi Valley. This home has updated granite kitchen with built in desk space. Customer Shutters in living room and bedrooms. Ceiling fans</t>
  </si>
  <si>
    <t>2191 Tracy Avenue</t>
  </si>
  <si>
    <t>12005135_VCRDS</t>
  </si>
  <si>
    <t>Telephone to Portola From Portolla Rt. onto Thille Rt. onto Reinhardt left onto Northwind Ct.</t>
  </si>
  <si>
    <t>Northwind</t>
  </si>
  <si>
    <t>93003-0240</t>
  </si>
  <si>
    <t>MUST MAKE APPOINTMENT There is a dog very protective DOG WILL BITE . Short sale subject to approval.</t>
  </si>
  <si>
    <t>Gorgeous 2BR/2BA condo just waiting for you to move right in Light and bright on the corner with an open floor plan. Granite kitchen countertops and stainless appliances. Nice balcony to enjoy the Ventura weather.</t>
  </si>
  <si>
    <t>5566 Northwind Court</t>
  </si>
  <si>
    <t>12005139_VCRDS</t>
  </si>
  <si>
    <t>Triunfo Canyon to Hartglen Gate Code 9300</t>
  </si>
  <si>
    <t>Hartglen</t>
  </si>
  <si>
    <t>91361-2064</t>
  </si>
  <si>
    <t>Majestic Oaks-799</t>
  </si>
  <si>
    <t>Owner controls box do not show up unless you have spoken with owner.</t>
  </si>
  <si>
    <t>SEIZE THE MOMENT This spring watch Westlake Village bloom from your own backyard Isn't it really all about location This is truly a special find in a private exclusive gated community of Westlake Village. Set in an inspiring panoramic position facing mountain and sparkling city lights this home speaks casual elegance. Gorgeous interior floor plan lined with distressed plank wood flooring starts with a spacious office leading to a cozy family room w/fireplace beautiful kitchen with granite center island &amp; eat-in area and large secondary bedrooms with ensuite bathrooms and terrace. The master suite is a jewel with a wall of views sitting area with fireplace and incredible bathroom with spa tub. The backyard is amazing Savor the views from the dining patio merging to large grassy areas and wrapping around to the putting green sand trap and 3 tee boxes.</t>
  </si>
  <si>
    <t>790 Hartglen Avenue</t>
  </si>
  <si>
    <t>I9 MIX SN TI</t>
  </si>
  <si>
    <t>470C3</t>
  </si>
  <si>
    <t>12005144_VCRDS</t>
  </si>
  <si>
    <t>Traveling N on 101 leaving Ventura take State Beaches exit and travel past Solimar Beach to Faria. Property is approx. 6 houses from opening where surfers enter water at Mondos.</t>
  </si>
  <si>
    <t>93001-9743</t>
  </si>
  <si>
    <t>Call Phil or Janet for all showings. No lockbox. Possible lease. Phil 797-6308 Janet 896-7767</t>
  </si>
  <si>
    <t>EE OF</t>
  </si>
  <si>
    <t>This remodeled two-story contemporary located on the beach with an abundance of glass provides unobstructed views of the coastline Channel Islands and Pacific. The master is ocean-side with a private deck and bath. Two additional guest bedrooms share a full bath on the second level plus a large den. The living room dining area and kitchen create a great room with great views. The living room has a two-story cathedral ceiling and fireplace. A great oceanfront home. Just bring your sunglasses.</t>
  </si>
  <si>
    <t>3532 Pacific Coast Highway</t>
  </si>
  <si>
    <t>12005146_VCRDS</t>
  </si>
  <si>
    <t>Westlake Blvd. West on Hillcrest Dr. just past Skyline Dr. Turn Right on Hilltop Way.</t>
  </si>
  <si>
    <t>91362-2628</t>
  </si>
  <si>
    <t>Plantation shutters thru out.</t>
  </si>
  <si>
    <t xml:space="preserve">Lovely Mediterranean town home in Westlake Highlands built in 2011. Great location with easy access to the 101 and 23 freeways. New 3BR 2.5BA approx. 1 842 sq. ft. with loft perfect for cozy den/study or playroom. Light and bright living and dining room with fireplace. Spacious kitchen with granite counters stainless appliances refrigerator double oven gas range microwave and loads of cabinetry and breakfast bar. Large master suite with soaking tub separate shower and spacious walk in closet. Laundry room with washer &amp; dryer and ample storage. Recessed lighting throughout. Neutral carpet and paint. Laundry room with ample storage. Attached two car garage. Near community pool and spa. Close to restaurants shopping walking biking and hiking trails. Award winning Conejo Valley Unified School District. Ready to move in </t>
  </si>
  <si>
    <t>312 Hilltop Way</t>
  </si>
  <si>
    <t>BRD GI IG EP PV</t>
  </si>
  <si>
    <t>GI SH</t>
  </si>
  <si>
    <t>Morrison Ranch</t>
  </si>
  <si>
    <t>BR EK DA FM</t>
  </si>
  <si>
    <t>CK K03 K07 PT K08</t>
  </si>
  <si>
    <t>558A3</t>
  </si>
  <si>
    <t>12005148_VCRDS</t>
  </si>
  <si>
    <t>Kanan to Fountainwood Street-turn West. Go to second right Daylight Drive.</t>
  </si>
  <si>
    <t>Daylight</t>
  </si>
  <si>
    <t>91301-1656</t>
  </si>
  <si>
    <t>Just call and go. Easy easy to show and sell.</t>
  </si>
  <si>
    <t xml:space="preserve">Fabulous Mediterranean home in a terrific location. This 4 bedroom loft can be made into 5th bedroom plus master bedroom sitting room 6 rooms The entry has new stone like floors refinished hard wood floors remodeled kitchen with granite counters and stainless steel appliances. Bathrooms are upgraded with granite counters etc. Fabulous backyard with nice grassy play area large patio &amp; overhang and pool with huge steps for sitting &amp; relaxing &amp; spa. A backyard to be proud of </t>
  </si>
  <si>
    <t>6320 Daylight Drive</t>
  </si>
  <si>
    <t>12005149_VCRDS</t>
  </si>
  <si>
    <t>Campus park Dr and Penn Dr</t>
  </si>
  <si>
    <t>Campus Park</t>
  </si>
  <si>
    <t>93021-1527</t>
  </si>
  <si>
    <t>Short sale all terms are subject to the two lien holder's approval. Please send credit ficos and proof of source of funds with the offer. Seller will not reply before 5/1/12. Varsity Park Townhome 2Bedrooms 1 loft 2 Baths Tiled and carpet Flooring Do</t>
  </si>
  <si>
    <t>A28 PY</t>
  </si>
  <si>
    <t>Short sale of this nice clean Varsity Park Townhome 2Bedrooms loft 2 Baths Tiled and carpet Flooring Downstairs Living Room Dining Area with a Sliding Door That Leads To Backyard Laundry Closet Located inside Kitchen w/Direct Access To a two Car Garage Full Bathroom Downstairs w/Shower Good size Backyard Patio One Bedrooms Located Upstairs w/Slider Wardrobe Doors Full Bath w/Dual Sinks-Shower/Tub Enclosure HOA Maintains Greenbelt and Recreation Room HOA Includes Water and Trash</t>
  </si>
  <si>
    <t>15022 Campus Park Drive</t>
  </si>
  <si>
    <t>12005150_VCRDS</t>
  </si>
  <si>
    <t>Arneill to Dunnigan right on Palmer. House is at corner of Palmer and Sherbourn</t>
  </si>
  <si>
    <t>93010-3341</t>
  </si>
  <si>
    <t>Heather Glen 8</t>
  </si>
  <si>
    <t>Short Sale</t>
  </si>
  <si>
    <t>Great 5 bdrm home in Central Camarillo</t>
  </si>
  <si>
    <t>1295 Palmer Avenue</t>
  </si>
  <si>
    <t>BL HP MM</t>
  </si>
  <si>
    <t>BL PA</t>
  </si>
  <si>
    <t>CS OC PE PG PO PR FP</t>
  </si>
  <si>
    <t>DW DR RF WA GC GA OG</t>
  </si>
  <si>
    <t>CJ RY Z11</t>
  </si>
  <si>
    <t>08a-6</t>
  </si>
  <si>
    <t>DS OW SL</t>
  </si>
  <si>
    <t>DA DE EK</t>
  </si>
  <si>
    <t>EK CF</t>
  </si>
  <si>
    <t>Association Dues</t>
  </si>
  <si>
    <t>12005151_VCRDS</t>
  </si>
  <si>
    <t xml:space="preserve">Hwy 126 East And Wells Road S </t>
  </si>
  <si>
    <t>Take Hwy 126 East to Wells Rd exit turn right to Darling Road. Turn left go down 1/4 mile to Poinsettia Gardens on the right. Enter gate turn right follow around to 21 on the right. Parking in front of home.</t>
  </si>
  <si>
    <t>This is an AS IS sale with a home warranty provided by the seller. The home appears to have been well cared for.This home is not permanently affixed to the land. There is however earth quake bracing. Owner uses home part of the year. Any questions pleas</t>
  </si>
  <si>
    <t>D29 D42 D49 D52</t>
  </si>
  <si>
    <t xml:space="preserve">Welcome to Poinsettia Gardens a lovely senior community where YOU OWN THE LAND This cozy home features two bedrooms and two baths. The roomy master bath has a standard tub and a separate single shower stall. The guest bath has a double shower stall There is an enclosed porch off the master bdr which could be used as an office or a lounge area. There are several outdoor spaces that are a little unique and great for kicking back and enjoying the good life. A nice feature is an attached garage that expands if needed to accommodate two cars parked tandem style. There is a newer roof and dual paned windows throughout. The HOA monthly fees are 197. This reasonably priced manufactured home is waiting for you. Come for a visit </t>
  </si>
  <si>
    <t>21 Poinsettia Gardens Drive</t>
  </si>
  <si>
    <t>DW A2 RF TC ELE K8 MO</t>
  </si>
  <si>
    <t>12005154_VCRDS</t>
  </si>
  <si>
    <t>Lynn Road to Rancho Dos Vientos turn right. Left on Via Andrea through gate. House is on right side.</t>
  </si>
  <si>
    <t>Via Andrea</t>
  </si>
  <si>
    <t>91320-6747</t>
  </si>
  <si>
    <t>Quail Run-156</t>
  </si>
  <si>
    <t>R009</t>
  </si>
  <si>
    <t>No Showings til further notice. Short Sale subject to lender approval. Owner is licensed California Real Estate Agent.</t>
  </si>
  <si>
    <t>Single Story behind the gates in Hacienda Over 4300 sq. ft featuring 4 bedrooms 4 1/2 baths and bonus room. Formal Dining Room and living room w/fireplace and french doors leading to the expansive private entertainer's yard w/ sparkling pool separate spa firepit covered patio and BBQ/kitchen center outdoor shower and 1/2 bath. Gourmet kitchen w/huge island walk-in pantry Viking appliances granite counters opens to spacious family room w/fireplace. Wet Bar Huge Bonus Room with views. Large Master Suite with 2 walk-in closets w/built-ins. Spa quality bath featuring marble counters dual vanities oversized tub and separate shower. 3 car garage. Close to Parks Hiking Sycamore Canyon School.</t>
  </si>
  <si>
    <t xml:space="preserve">5289 Via Andrea </t>
  </si>
  <si>
    <t>MA BL OT WD</t>
  </si>
  <si>
    <t>PC PE FP ST</t>
  </si>
  <si>
    <t>DR WA DW RF EF ELE ST6 FRE K3</t>
  </si>
  <si>
    <t>CW HC Z15 Z18 RL Z20</t>
  </si>
  <si>
    <t>FU GR EC NG SO2</t>
  </si>
  <si>
    <t>IF WF</t>
  </si>
  <si>
    <t>M01 MG 1MA</t>
  </si>
  <si>
    <t>12005156_VCRDS</t>
  </si>
  <si>
    <t>Great mid town location. Take Poli to Enicinal Way. Left on Encinal Place. Or take Main Street just past Lincoln turn left on Encinal go right.</t>
  </si>
  <si>
    <t>93001-3316</t>
  </si>
  <si>
    <t>Lovely Classic 1920's Three bedroom 2 bath with legal guest quarters. Desirable Hobson Height location. Lots of indoor and outdoor living space. Gardens Patios Views of Ocean and Islands. Great Mid town location. 28 Solar panels produce at most 4.5</t>
  </si>
  <si>
    <t>Ocean and island views from this enchanting 1920's Spanish Revival Style Home. Located in the desirable Hobson Heights neighborhood you'll find this classic jewel designed with earthy red terracotta tile roof a tiled courtyard entry arched windows wooden ceiling beams polished wood floors all in keeping with the unique character of this vintage home. Three spacious bedrooms the master has ensuite bath. The living room with fireplace and large arched window that captures ocean and city views The dining room is a focal point in this home a great place to sit and enjoy a meal with friends and family it also opens out to an outdoor patio with views. Ample kitchen with hand painted tiles lovely cabinets a professional range oven adjacent a cozy nook that doubles as an office or reading room. In addition there is a separate guest quarters perfect for visiting family or friends. Lovely cottage garden with roses lavender and orange trees also a secluded patio with fountain</t>
  </si>
  <si>
    <t>66 Encinal Place</t>
  </si>
  <si>
    <t>12005159_VCRDS</t>
  </si>
  <si>
    <t>Corner of Poli and Ash</t>
  </si>
  <si>
    <t>93001-2993</t>
  </si>
  <si>
    <t>Unit at top of stairs to the left is vacant. DO NOT go to unit number 1 or 3 Those are subject to inspection ONLY. Front door of unit 2 is to the left at the top of the stairs. See attached floorplan for total building</t>
  </si>
  <si>
    <t>Charming Hillside Craftsman Style Triplex that has character and an ocean view located in the Beautiful Downtown Ventura Cultural District. The main owner's unit has 2 bedrooms and 2.5 upgraded baths an updated kitchen hardwood floors wood burning fireplace laundry room and a large out door patio area perfect for entertaining. There are two additional legal rentals with private patios and a laundry room that have the rental potential of 2250. This is true gem. Walk to the beach and downtown. This is a standard sale and ready for you to call home. Please do not disturb tenants.</t>
  </si>
  <si>
    <t>793 Poli Street</t>
  </si>
  <si>
    <t>G02 WS G03 G04</t>
  </si>
  <si>
    <t>X46 X47</t>
  </si>
  <si>
    <t>ZMP 8Y4</t>
  </si>
  <si>
    <t>12005166_VCRDS</t>
  </si>
  <si>
    <t>23 fwy - exit Tierra Rejada east. Turn right on Papeyre Rd. It's the next ranch past Elvenstar.</t>
  </si>
  <si>
    <t>93021-8729</t>
  </si>
  <si>
    <t>OS10</t>
  </si>
  <si>
    <t>F210006686_VCRDS</t>
  </si>
  <si>
    <t>Alan Weiss</t>
  </si>
  <si>
    <t>818-429-1549</t>
  </si>
  <si>
    <t>wayne.king@ziprealty.com</t>
  </si>
  <si>
    <t>866-553-5182</t>
  </si>
  <si>
    <t>211500058_VCRDS</t>
  </si>
  <si>
    <t>805-312-0971</t>
  </si>
  <si>
    <t>Wayne King</t>
  </si>
  <si>
    <t>211501169_VCRDS</t>
  </si>
  <si>
    <t>zipRealty.Com</t>
  </si>
  <si>
    <t>312-0971</t>
  </si>
  <si>
    <t>Please do not bother horse boarder or tenants. great chance to own an estate homesite and make money on the property in the mean time. Maintain current uses while building your dream home on the hilltop pad. Call listing agent for details on rents and hor</t>
  </si>
  <si>
    <t>TOP DE PD</t>
  </si>
  <si>
    <t>GT SO SC GA GP OF OP</t>
  </si>
  <si>
    <t>VH MRK VO PA PB PD VI VG OV VE</t>
  </si>
  <si>
    <t>D07 D23 D20</t>
  </si>
  <si>
    <t>Incredible estate/ranch site with income stream. 20 acre property with hilltop home-site offering breathtaking 360 views of the surrounding hills and valleys the Reagan Library to the east and peek-a-boo ocean and island view to the west. Only minutes to the 118 23 and 101 fwys. EZ access to Simi Valley &amp; Moopark. Property produces income from several sources including a complete well-established horse boarding facility. There are two 50'x100' steel buildings with multiple roll-up doors &amp; 480v/200amp/3-phase power. There's a 25'x30' ft. accessory building/garage. A 2 water line runs around the property with branch lines providing water at numerous locations. Underground drainage lines and graded roads provide run-off control and allow all weather access to much of the property. The existing dwelling is a 2 2 manufactured home sold as-is without warranty. OS zoning potentially allows for a main house guest house and caretaker cottage. Lot split possibilities.</t>
  </si>
  <si>
    <t>15634 Tierra Rejada Road</t>
  </si>
  <si>
    <t>12005168_VCRDS</t>
  </si>
  <si>
    <t>118 fwy S on 1st Street L on Cochran and L onto Chandler and park</t>
  </si>
  <si>
    <t>93065-0933</t>
  </si>
  <si>
    <t>RH-15C</t>
  </si>
  <si>
    <t>Short sale. Please give seller at least 30 minutes warning before showing if possible - she works out of the house. Call seller Tiffany at 805-501-0686 leave message and use supra lockbox if no one is home. Just FYI 1st TD of 308K with Seterus Mort</t>
  </si>
  <si>
    <t>Gorgeous short sale Separate living room with high ceiling and fireplace dining area family room upgraded kitchen with re-faced cabinets and newer appliances scraped ceilings two balconies with tile floors master with large closet and views views from the secondary bedrooms attached two car garage and newer heating and AC systems.</t>
  </si>
  <si>
    <t>2401 Chandler Avenue</t>
  </si>
  <si>
    <t>12005173_VCRDS</t>
  </si>
  <si>
    <t>From W Gonzales Rd go South on C St then turn right on Magnolia Ave.</t>
  </si>
  <si>
    <t>93030-5330</t>
  </si>
  <si>
    <t>Summerfield-321</t>
  </si>
  <si>
    <t>david@sterlingwest.com</t>
  </si>
  <si>
    <t>805-987-6733</t>
  </si>
  <si>
    <t>211501835_VCRDS</t>
  </si>
  <si>
    <t>805-797-4223</t>
  </si>
  <si>
    <t>David Spasiano</t>
  </si>
  <si>
    <t>797-4223</t>
  </si>
  <si>
    <t>Must be preapproved w BofA. You may Contact Armando Jaquez 805.665.5589 or 805.665.5611. Face to face appt required &amp; docs from another lender or real estate agent are not acceptable Gramm-Leach-Bliley Act . Email all offers david@sterlingwest.com CC ad</t>
  </si>
  <si>
    <t>Wow North Oxnard large home for large family. Established neighborhood. What character Front facing living room with fireplace. This home has such a wonderful feel with its genuine hardwood floors open country kitchen with breakfast nook and interior laundry room....huge family room with half bath possible bedroom ....downstairs bedroom with full bath and tub....three bedrooms upstairs with a unique attic alcove in the master with tons of storage private backyard with RV parking dog run and room to enjoy Zoned R2. Potential to have a 2nd dwelling in back. Buyer to satisfy themselves through the City of Oxnard. Close to everything Oxnard has to offer including the Metro Link Station the Cineplex Restaurants &amp; Night life all within a short jaunt from home.</t>
  </si>
  <si>
    <t>534 Magnolia Avenue</t>
  </si>
  <si>
    <t>12005192_VCRDS</t>
  </si>
  <si>
    <t>Ventura Ave. North of Stanley to Seneca turn right then up the hill.</t>
  </si>
  <si>
    <t>Property is one of City of Ventura's moderate housing program communities with income limitations &amp; must be owner-occupied. Details available at http //hacityventura.org/ Commission subject to short sale lender approval.Submit all offers to listing agen</t>
  </si>
  <si>
    <t>Quiet peaceful community. Community pool and spa. Home needs some TLC in need of carpet and paint.</t>
  </si>
  <si>
    <t>764 Seneca Street</t>
  </si>
  <si>
    <t>Port Marluna Plan B</t>
  </si>
  <si>
    <t>12005195_VCRDS</t>
  </si>
  <si>
    <t>101 to Victoria towards the beach right on Alee first building on the right next to tennis courts.</t>
  </si>
  <si>
    <t>pgonzales@troop.com</t>
  </si>
  <si>
    <t>211506321_VCRDS</t>
  </si>
  <si>
    <t>818-298-0670</t>
  </si>
  <si>
    <t>Paul Gonzales</t>
  </si>
  <si>
    <t>661-964-1600</t>
  </si>
  <si>
    <t>713-5242</t>
  </si>
  <si>
    <t xml:space="preserve"> Bank Approved Short Sale Bank says bring an offer that will net the Bank 336K Sale date has been postponed. Easy to Show. Leave Msg.then GO 805-509-6135 Supra Key Box on Front door. Front Entry gate code 5388 Sale Is Subject To Short Sale Neg</t>
  </si>
  <si>
    <t>BY CN MA OAC</t>
  </si>
  <si>
    <t>SC HZ P23 GP</t>
  </si>
  <si>
    <t>BV BR AV CRT CV VM VW VE</t>
  </si>
  <si>
    <t>CA EX A23 A24 BQ CB</t>
  </si>
  <si>
    <t xml:space="preserve"> It's All About LOCATION Don't Miss An Incredible Opportunity To Own This Beautiful Penthouse With Water Views From Every Room Front Door Faces the Bay where Amazing Sunsets can be Enjoyed OCEAN Breezes Are Fresh Up Here Front Tower Location Provides Lots of Natural Light &amp; Distance From Noisy Elevator Traffic Gorgeous Stone Flooring Gourmet Kitchen with Granite Countertops and Stainless Steel KitchenAid Appliances Including a Double Oven Perfect for Entertaining This community is truly a Boaters Paradise and Seabridge Marina offers boat slips just steps away along the promenade. As part of the Seabridge Collection you will also enjoy all the Ammenities this Award Winning Community has to offer. Bring your Boat Kayaks &amp; Paddle Boards &amp; Enjoy Channel Islands Living At It's Best </t>
  </si>
  <si>
    <t>Y7K IZN 7J2</t>
  </si>
  <si>
    <t>1483 Windshore Way</t>
  </si>
  <si>
    <t>12005196_VCRDS</t>
  </si>
  <si>
    <t>from telephone head south on Saratoga Ave and property is on the left</t>
  </si>
  <si>
    <t>93003-6401</t>
  </si>
  <si>
    <t>No more showings at this time write offers subject to inspection- See attached document- property is sold as is Repairs were started on property but never completed- Exposed pipes in ceiling exposed sub flooring missing sink in bathroom needs work</t>
  </si>
  <si>
    <t>Property needs some repair. This is a great investor opportunity</t>
  </si>
  <si>
    <t>BR LN</t>
  </si>
  <si>
    <t>EK KC ISL</t>
  </si>
  <si>
    <t>EK KI K03 K07 K08</t>
  </si>
  <si>
    <t>12005197_VCRDS</t>
  </si>
  <si>
    <t>Tapo North of 118 fwy to Allamo left on Greenleaf left on Northcrest.</t>
  </si>
  <si>
    <t>Northcrest</t>
  </si>
  <si>
    <t>93063-2208</t>
  </si>
  <si>
    <t>theresewyman@msn.com</t>
  </si>
  <si>
    <t>805-496-9041</t>
  </si>
  <si>
    <t>159093471_VCRDS</t>
  </si>
  <si>
    <t>818-216-4628</t>
  </si>
  <si>
    <t>Therese Wyman</t>
  </si>
  <si>
    <t>805-267-0728</t>
  </si>
  <si>
    <t>496-9041</t>
  </si>
  <si>
    <t>please turn off all lights and lock doors. Thank you Combo Code 8888.</t>
  </si>
  <si>
    <t xml:space="preserve">Desirable well kept neighborhood in Simi Valley.Single Story light and bright open and spacious floorplan. Huge living room with beautiful hardwood floors. Nice Kitchen with granite countertops newer stove and dishwasher pretty tile floors Large dining area or den with Fireplace in Kitchen Master Bedroom with private bath and walk in closet. Second bedroom has double door enrty can be used a bedroom or office plus 2 additional bedrooms. Home also has a a HUGE attached enclosed patio room off of the kitchen No steps in the interior of home did I mention this home has lots of space </t>
  </si>
  <si>
    <t>3764 Northcrest Court</t>
  </si>
  <si>
    <t>12005201_VCRDS</t>
  </si>
  <si>
    <t>East of Moorpark South of Arboles. Calle Abedul crosses Arboles just East of Moorpark.</t>
  </si>
  <si>
    <t>Calle Abedul</t>
  </si>
  <si>
    <t>91360-4761</t>
  </si>
  <si>
    <t>Greenbriar-585</t>
  </si>
  <si>
    <t>deb4homes@debralorier.com</t>
  </si>
  <si>
    <t>866-873-0408</t>
  </si>
  <si>
    <t>159086848_VCRDS</t>
  </si>
  <si>
    <t>805-551-5561</t>
  </si>
  <si>
    <t>Debra Lorier</t>
  </si>
  <si>
    <t>805-230-3310</t>
  </si>
  <si>
    <t>HOA has a 10K lien that will need to be paid at the COE by buyer. First lien has been approved. Sorry for the mess...no to clean this unit up. Send offers to offers@debralorier.com...Thanks</t>
  </si>
  <si>
    <t>Great value on this pre-approved streamlined short sale. Two bedroom two master bath unit with both bedrooms on the second floor. Private setting with large deck off family room slider. Kitchen has extra large walk-in pantry and ample storage space. Well designed/livable floor plan for the space. Needs some TLC but location is everything.</t>
  </si>
  <si>
    <t xml:space="preserve">2570 Calle Abedul </t>
  </si>
  <si>
    <t>BAM I9 KP</t>
  </si>
  <si>
    <t>12005208_VCRDS</t>
  </si>
  <si>
    <t>Hwy. 118 to Sycamore Dr. South on Sycamore Left on Niles St. 1 Blk past Cochran  Right on Sebring and Right on Galena.</t>
  </si>
  <si>
    <t>Galena</t>
  </si>
  <si>
    <t>93065-2710</t>
  </si>
  <si>
    <t>All Terms and Conditions Subject to Bank Approval including commisions. Please show your interested clients.</t>
  </si>
  <si>
    <t>Open floor plan lends to the attractiveness of the home. Large kitchen family room and eating area. Beautiful Bamboo flooring in the family room and hall. Extra building in the back with possibility of many uses. Possible RV Parking.</t>
  </si>
  <si>
    <t xml:space="preserve">2784 Galena </t>
  </si>
  <si>
    <t>12005216_VCRDS</t>
  </si>
  <si>
    <t>91362-5027</t>
  </si>
  <si>
    <t>realtorjon@yahoo.com</t>
  </si>
  <si>
    <t>159087158_VCRDS</t>
  </si>
  <si>
    <t>805-402-4888</t>
  </si>
  <si>
    <t>Jonathan Becker</t>
  </si>
  <si>
    <t>805-446-8643</t>
  </si>
  <si>
    <t>446-8643</t>
  </si>
  <si>
    <t>Please touch base with owner before you go. There are a couple of cute cats that he wants to make sure don't get out. Lockbox on chair near front door. Short sale. Commissions subject to lender approval.</t>
  </si>
  <si>
    <t>Rarely on the market floor plan. Highly desireable end unit with master bedroom downstairs and vaulted ceilings. Highly updated and upgraded home includes custom tiled kitchen counters laminate flooring built in closet organizers. A/C and Heater are nearly brand new. Direct access to 2 car garage 2 patios.</t>
  </si>
  <si>
    <t xml:space="preserve">482 Via Colinas </t>
  </si>
  <si>
    <t>12005223_VCRDS</t>
  </si>
  <si>
    <t>El Roblar North on La Luna Left on Fernando.</t>
  </si>
  <si>
    <t>93023-1529</t>
  </si>
  <si>
    <t>tamiwinbury@live.com</t>
  </si>
  <si>
    <t>211510741_VCRDS</t>
  </si>
  <si>
    <t>805-798-3412</t>
  </si>
  <si>
    <t>Tamara Winbury</t>
  </si>
  <si>
    <t>640-1972</t>
  </si>
  <si>
    <t>Reviewing all offers Wed. 4/18. Short Sale 2 loans. Final Showing Wed. noon Weds. 4/18. Please call Tami 805-798-3412 Offers please write Fidelity Title RJ and Stewart Escrow Danielle Franklin. Thank you.</t>
  </si>
  <si>
    <t>M.O. Beauty Enjoy the cottage lifestyle under the great oak. The home is in good condition. 2 Bed 1 Bath. Detached garage. Outdoor living with garden beds outside entertainment area complete with firepit. This sweet little home will not last long.</t>
  </si>
  <si>
    <t>Meiners Oaks Oak Grove School</t>
  </si>
  <si>
    <t>613 Fernando Street</t>
  </si>
  <si>
    <t>OX TI IB</t>
  </si>
  <si>
    <t>MG FB MS M09</t>
  </si>
  <si>
    <t>KI K02 IL K07 PT CT</t>
  </si>
  <si>
    <t>12005225_VCRDS</t>
  </si>
  <si>
    <t>Yosemite to Evening Sky - make a right Evening Sky to Mustang - make a right Mustang to Nightfall - make a left.</t>
  </si>
  <si>
    <t>Nightfall</t>
  </si>
  <si>
    <t>93063-6313</t>
  </si>
  <si>
    <t>Somis Township 9</t>
  </si>
  <si>
    <t>chrisdelaplane@gmail.com</t>
  </si>
  <si>
    <t>46792_VCRDS</t>
  </si>
  <si>
    <t>805-796-0767</t>
  </si>
  <si>
    <t>Chris Delaplane</t>
  </si>
  <si>
    <t>203001529_VCRDS</t>
  </si>
  <si>
    <t>Delaplane Realty</t>
  </si>
  <si>
    <t>796-0767</t>
  </si>
  <si>
    <t>Please call seller before showing as seller has control of lockbox. Seller home most of the time. One-car garage being used as an office.</t>
  </si>
  <si>
    <t>Beautiful executive-family home located on one of the largest lots in the Silverthorne community. Come enjoy the peaceful cul-de-sac with beautiful views of the surrounding mountains. Inside this nearly 4 000 square foot home you will be blown away by the beautiful builder upgrades including hardwood floors throughout the first floor three fireplaces with custom mantels plantation shutters large kitchen island with white tile countertops large walk-in pantry custom built-ins through out the house surround sound inside &amp; outside. In addition to five bedrooms your family will enjoy the large upstairs bonus room with custom built-ins as well as a tech room/study alcove. Walk through the double doors into the spacious master bedroom which has an intimate fireplace that leads into a large master bathroom with his/her closets as well as dual sinks. Entertain large groups of people in the pool-sized backyard which is also a perfect place for playing children.</t>
  </si>
  <si>
    <t>3276 Nightfall Place</t>
  </si>
  <si>
    <t>B03 OW</t>
  </si>
  <si>
    <t>12005229_VCRDS</t>
  </si>
  <si>
    <t>Lynn Rd North to Starfire. Turn left on Starfire &amp; left on Raindance.</t>
  </si>
  <si>
    <t>Raindance</t>
  </si>
  <si>
    <t>91360-1216</t>
  </si>
  <si>
    <t>sallebrown@aol.com</t>
  </si>
  <si>
    <t>805-492-3787</t>
  </si>
  <si>
    <t>159086165_VCRDS</t>
  </si>
  <si>
    <t>805-377-2421</t>
  </si>
  <si>
    <t>Sally Brown</t>
  </si>
  <si>
    <t>805-230-3313</t>
  </si>
  <si>
    <t>492-4630</t>
  </si>
  <si>
    <t>Call Donna Benevento for information from 6/20 - 7/05. - 805 320 3339. Agents please do not let the friendly cat out of the house. All offers must contain a pre-approval letter with credit scores and proof of funds.</t>
  </si>
  <si>
    <t>Exceptionally well maintained single story home located on one of the nicest streets in Wildwood. Enjoy the mountain views from both the front &amp; back of this property. The interior has much to offer in a neutral palette - all recently painted. Brand new light beige carpet in L.Room Dining Area Hall &amp; all three Bedrooms. Attractive slate like tile in the Entry Family Room &amp; Kitchen. The kitchen has been completely remodelled with Maple Cabinets stainless appliances custom tiles &amp; recessed lighting. Master Bedroom has a generous walk in closet plus an upgraded bathroom featuring travertine flooring a newer tub plus shower w/ glass block wall. The hall bath has also been remodelled with travertine flooring granite counters &amp; newer toilet. Enjoy the ambience of the private back yard w/ its spacious shaded patio &amp; tranquil views. Two car garage has a roll up door &amp; laundry hook ups. Close to Wildwood Regional Park which has many hiking &amp; biking trails &amp; Paradise Falls.</t>
  </si>
  <si>
    <t>454 Raindance Street</t>
  </si>
  <si>
    <t>12005230_VCRDS</t>
  </si>
  <si>
    <t>TO Blvd to Los Feliz to Morning Grove</t>
  </si>
  <si>
    <t>Morning Grove</t>
  </si>
  <si>
    <t>91362-3151</t>
  </si>
  <si>
    <t>Felicity Village-632</t>
  </si>
  <si>
    <t>Call or text Aimee 805-405-0978 for showing appointment. This is a standard sale with a home of choice contingency. Please pre approve with Sharon Debidour at Loan Centers of America at 818-427-9678.</t>
  </si>
  <si>
    <t>This gorgeous Felicity Village home was built in 2001. This home features 4 bedrooms and 2 1/2 baths. The open kitchen includes granite counter tops tons of cabinets and dining area. This lot is one of the largest in the community. Walking distance to The Lakes and the Civic Arts Plaza</t>
  </si>
  <si>
    <t>2668 Morning Grove Way</t>
  </si>
  <si>
    <t>YF KJ</t>
  </si>
  <si>
    <t>DW A2 ELE GC EO K3</t>
  </si>
  <si>
    <t>MS COF CW RL FC Z09</t>
  </si>
  <si>
    <t>479A7</t>
  </si>
  <si>
    <t>12005232_VCRDS</t>
  </si>
  <si>
    <t>Yosemite North of 118 past Alamo to Flanagan. Right to top of hill right on Kachina right on Indian Pointe... all the way to the end of the street.</t>
  </si>
  <si>
    <t>Indian Pointe</t>
  </si>
  <si>
    <t>93063-5760</t>
  </si>
  <si>
    <t>Troop Addendum Required see attached. For showing call owner 818-613-7216 lockbox on front door.</t>
  </si>
  <si>
    <t>ST IR</t>
  </si>
  <si>
    <t xml:space="preserve">Hilltop end of cul-de-sac location in the foothills of NE Simi Valley This fabulous Montaire Villa 3 Plan home is being offered for sale for the first time Features include 5 large bedrooms including a master suite with 2 walk-in closets a sitting room w/a stacked stone FP and a huge upgraded bathroom w/an oval tub and marble flooring/granite countertops/accents 4.5 total baths w/granite counters/accents one bedroom downstairs and a family room with a fireplace. There is a large island kitchen with a breakfast nook pantry and granite counter-tops a formal living room with an adjacent library a formal dining room a laundry room and an upstairs computer loft and bonus room. Additional features include custom tile flooring in the formal entry and kitchen crown moldings upgraded carpeting and window treatments and a 3-car tandem garage. This 4200 square foot home sits on a large private lot w/a raised viewing deck outdoor cook area w/sink &amp; waterfall. Wow </t>
  </si>
  <si>
    <t>5702 Indian Pointe Drive</t>
  </si>
  <si>
    <t>12005238_VCRDS</t>
  </si>
  <si>
    <t>Victoria to CI Harbor to Ocean Drive.</t>
  </si>
  <si>
    <t>93035-4345</t>
  </si>
  <si>
    <t>Property sold as is. 2-25ft lots. Read public remarks.</t>
  </si>
  <si>
    <t xml:space="preserve">Unique Hollywood Beach House. Non-permitted rooms/additions through out. Parcel is two 25ft lots. Possible tear down - build 2 new homes. Third floor not permitted. Side stairwell not permitted. Property sold as is. Needs work </t>
  </si>
  <si>
    <t>3556 Ocean Drive</t>
  </si>
  <si>
    <t>12005248_VCRDS</t>
  </si>
  <si>
    <t>Avenida De Los Arboles to Oak Brook Dr. Right onto Burning Tree</t>
  </si>
  <si>
    <t>91362-1314</t>
  </si>
  <si>
    <t>No showings after 5pm</t>
  </si>
  <si>
    <t xml:space="preserve">Very nice home in a great neighborhood close to shopping parks and freeway. Home has many upgrades including new A/C hardwood floors throughout upgraded tile bathroom remodeled kitchen smooth ceilings and newer dual paned windows. Seller is motivated </t>
  </si>
  <si>
    <t>1857 Burning Tree Drive</t>
  </si>
  <si>
    <t>12005250_VCRDS</t>
  </si>
  <si>
    <t>N Ventura Ave turn left onto Sunnyway Dr house on the rightside.</t>
  </si>
  <si>
    <t>Sunnyway</t>
  </si>
  <si>
    <t>93001-1327</t>
  </si>
  <si>
    <t>Short Sale is subj. To ONE lien holder Central Mortg Co. approval on Sales price &amp; Terms. Sellers/lien holders will not pay for fees to Facilitate buyers loan. Serious Buyers who understand the S.S. process and are Approved and Ready to Purchase a Home.</t>
  </si>
  <si>
    <t>Enjoy this Spanish-Style Bungalow Offering you Two Bedrooms and One Jack &amp; Jill Bathroom. Kitchen with Oak cabinets Tiled Counter-tops &amp; flooring. Living room with Dinning area and Tiled Flooring. There's Two Drive-ways within the Gated property. Sunnyway is a Dead-end street that is also close to Beach Schools Stores &amp; FWY access. This is a Short Sale.</t>
  </si>
  <si>
    <t>71 Sunnyway Drive</t>
  </si>
  <si>
    <t>12005251_VCRDS</t>
  </si>
  <si>
    <t>s</t>
  </si>
  <si>
    <t>93033-5406</t>
  </si>
  <si>
    <t>short sale approved</t>
  </si>
  <si>
    <t>3328 Clinton Street</t>
  </si>
  <si>
    <t>PC OC PE</t>
  </si>
  <si>
    <t>12005254_VCRDS</t>
  </si>
  <si>
    <t>South on Stearns Pass Cochran Left on Rainwood 2nd left on Oakdale</t>
  </si>
  <si>
    <t>Oakdale</t>
  </si>
  <si>
    <t>93063-5043</t>
  </si>
  <si>
    <t>RM1</t>
  </si>
  <si>
    <t>888-614-7704</t>
  </si>
  <si>
    <t>279-1234</t>
  </si>
  <si>
    <t>Appointment with Owner due to dogs. No Lockbox on the property or sign. Must call owner Terri 805-501-5223 to set up showing. Per Seller Added extra bedroom it is permitted. Buyer to Verify. Subject to short sale approval at this time 2nd lien only.</t>
  </si>
  <si>
    <t>Super clean 2 story 4 bedroom 2.5 bath home located in great neighborhood Living Rm w/Vaulted Ceiling spacious dining area bright clean kitchen with a den that boast a fireplace. All bathrooms have been updated in tasteful fashion.Enclosed Sunroom with a good size backyard. Small HOA per month that includes a Community Pool Spa &amp; Walking Paths Property is a short sale but agent has experience.</t>
  </si>
  <si>
    <t>2266 Oakdale Avenue</t>
  </si>
  <si>
    <t>12005255_VCRDS</t>
  </si>
  <si>
    <t>118 frwy exit Royal go east left on 4th street</t>
  </si>
  <si>
    <t>93065-3248</t>
  </si>
  <si>
    <t>Discountloan4u@aol.com</t>
  </si>
  <si>
    <t>818-865-1560</t>
  </si>
  <si>
    <t>159091431_VCRDS</t>
  </si>
  <si>
    <t>Michael Levine</t>
  </si>
  <si>
    <t>159002329_VCRDS</t>
  </si>
  <si>
    <t>Debra Levine Realty</t>
  </si>
  <si>
    <t>917-0788</t>
  </si>
  <si>
    <t>Reduced Seller has home of choice contingency but very motivated they are actively looking now they Have their eye on several homes They can not buy until they sell this is a great price - This is a standard sale.</t>
  </si>
  <si>
    <t xml:space="preserve">Darling 4 bedroom 2 bath pool home with stone front - Great curb appeal Centrally located on an extra large lot. Beautiful pool and plenty of green grass. Home has been lovingly upgraded with ceramic tile throughout. Interior and exterior of the home has been painted. Kitchen has newer appliances and pantry added. Cozy living room has a cozy fireplace. Yard has been recently landscaped and pool has a child safe fence. This is a must see - don't miss this opportunity </t>
  </si>
  <si>
    <t>1481 4TH Street</t>
  </si>
  <si>
    <t>BR ST WI AG YD F01</t>
  </si>
  <si>
    <t>CS OC PO RP</t>
  </si>
  <si>
    <t>PP SOC IG BB FT HT GH EP PV</t>
  </si>
  <si>
    <t>DR WA IM DW A2 RF ELE ELB GC K8 K3 SC FZ GA</t>
  </si>
  <si>
    <t>AC C6 DL GA ZN AC</t>
  </si>
  <si>
    <t>FR LR GL</t>
  </si>
  <si>
    <t>PC I9 HW I8 KP SN TI</t>
  </si>
  <si>
    <t>RB CJ B1 CW HC Z21 DAT RL Z24 WZ WT</t>
  </si>
  <si>
    <t>AS SU2 SE SG</t>
  </si>
  <si>
    <t>BW W02 W03 FW W07 W09 W10</t>
  </si>
  <si>
    <t>B01 BI OX LC B06 TI IB</t>
  </si>
  <si>
    <t>M2 M01 MR MS M09 WK</t>
  </si>
  <si>
    <t>K03 IL K08 CT</t>
  </si>
  <si>
    <t>451A2</t>
  </si>
  <si>
    <t>12005256_VCRDS</t>
  </si>
  <si>
    <t>33 to the 150 Baldwin to the gate of Rancho Matillija.</t>
  </si>
  <si>
    <t>Macdonald</t>
  </si>
  <si>
    <t>93023-9739</t>
  </si>
  <si>
    <t>MacDonald</t>
  </si>
  <si>
    <t>franklindrcarrie@aol.com</t>
  </si>
  <si>
    <t>818-584-0000</t>
  </si>
  <si>
    <t>211510838_VCRDS</t>
  </si>
  <si>
    <t>310-466-4380</t>
  </si>
  <si>
    <t>Carrie Franklin</t>
  </si>
  <si>
    <t>211502306_VCRDS</t>
  </si>
  <si>
    <t>R.E. Financial Specialists</t>
  </si>
  <si>
    <t>444-0688</t>
  </si>
  <si>
    <t>Please wear booties to protect the flooring. All furnishings are for sale. Call Carrie for all showings. Owner holds a Real Estate License.</t>
  </si>
  <si>
    <t>SO 1R SC CD GT 1G GP P24 PR</t>
  </si>
  <si>
    <t>MT WO</t>
  </si>
  <si>
    <t>GC HS</t>
  </si>
  <si>
    <t>This is a once in a lifetime type property complete remodel turn key property single story in amazing Rancho Matillija. This estate brings peace quiet warmth and cozy feelings with vaulted ceilings 2 fireplaces. Views from every room in this house to the outside. Mature sycamore trees rose garden and an orchard that is full of delicious citrus and fruit. House has been totally remodeled new floors throughout new bathrooms new kitchen new lighting. A fully remodeled Guest House with office and gym. 4 car garage with loads of storage. This is the most desirable home in this neighborhood.</t>
  </si>
  <si>
    <t>Matillja</t>
  </si>
  <si>
    <t>12219 MacDonald Drive</t>
  </si>
  <si>
    <t>12005265_VCRDS</t>
  </si>
  <si>
    <t>Kanan to Doubletree Left Oak Bend</t>
  </si>
  <si>
    <t>Oak Bend</t>
  </si>
  <si>
    <t>91377-5644</t>
  </si>
  <si>
    <t>One offer submitted to bank not yet approved. SHORT SALE all terms subject to lender approval. Sold completely as is please no seller paid termite provisions with offer. PLEASE pay attention to showing instructions Limted showings with seller only n</t>
  </si>
  <si>
    <t>Super cute 1 1 in desirable Shadow Ridge. Lower level easy access. Cozy living room with fireplace. Laundry hook ups in closet on patio. Wonderful Oak Park community near schools parks and hiking.</t>
  </si>
  <si>
    <t>5805 Oak Bend Lane</t>
  </si>
  <si>
    <t>RG SW SG YB KJ X44</t>
  </si>
  <si>
    <t>PP GI IG GH PV</t>
  </si>
  <si>
    <t>AI TZ</t>
  </si>
  <si>
    <t>DW A2 ELE CO GC K8 EO</t>
  </si>
  <si>
    <t>B1 CRA RY RL Z20 FC</t>
  </si>
  <si>
    <t>BB EK FM ISL</t>
  </si>
  <si>
    <t>EK KI K03 IL K07 K08 SK</t>
  </si>
  <si>
    <t>12005266_VCRDS</t>
  </si>
  <si>
    <t>Pederson to Radcliffe</t>
  </si>
  <si>
    <t>Radcliffe</t>
  </si>
  <si>
    <t>91360-6216</t>
  </si>
  <si>
    <t>RPD 4.5</t>
  </si>
  <si>
    <t>Record search and termite have been ordered. Home is also for Lease at 3300/mo. whichever occurs first. Note home is now vacant and Carpet Paint and fix up items will begin.</t>
  </si>
  <si>
    <t>DG CD P08 GA SS</t>
  </si>
  <si>
    <t>Wow Expanded Single Story that's One of a Kind. Kitchen Family room and eating area includes Knotty pine ceilings custom cabinetry wood flooring island with 5-burner cooktop plenty of cabinet space River Rock Fireplace truly Beautiful. Hall Bath with Claw-n-Ball Custom Tub. Home offers Smooth ceilings some Vaulted ceilings French doors. 3 Car Garage has plenty of Storage Laundry in garage. Backyard includes Pool/Spa grassy area brick decking. Other features include newer double pane windows Formal Living room Formal Dining home needs some TLC but starting fresh makes this a Real Winner.</t>
  </si>
  <si>
    <t>3560 Radcliffe Road</t>
  </si>
  <si>
    <t>12005268_VCRDS</t>
  </si>
  <si>
    <t>WB on Wooley make right on Offshore make right on Taffrail</t>
  </si>
  <si>
    <t>FNMA property is being sold subject to 24 CFR 206.125. This property is not included in Homepath program and per FNMA guidelines property is listed on MLS for 3 days. RPA must obtain this verbiage Pursuant to Section 28 of the Real Estate Purchase Addend</t>
  </si>
  <si>
    <t>Bank owned Seaview Estates home spacious livingroom area kitchen familyroom with fireplace and 2 car garage. The property is located in a cul de sac and near a park. The home is close the the beach marina and shopping center. The home needs a little TLC.</t>
  </si>
  <si>
    <t>2931 Taffrail Lane</t>
  </si>
  <si>
    <t>12005277_VCRDS</t>
  </si>
  <si>
    <t>Adolfo to Flynn to Tesoro Walk Town homes</t>
  </si>
  <si>
    <t>josierh@earthlink.net</t>
  </si>
  <si>
    <t>805-299-4566</t>
  </si>
  <si>
    <t>805-377-0511</t>
  </si>
  <si>
    <t>Call agents. Subject to short sale approval.</t>
  </si>
  <si>
    <t>CA EX CB IN A0 ZQ SE WT</t>
  </si>
  <si>
    <t xml:space="preserve">Light bright and spacious end unit. Just under 1 600 Sq Ft TR  with many upgrades This well maintained townhome has stainless steel appliances with granite counters in kitchen. Two car attached garage Great location Lots of amenities that include pool spa clubhouse and work out room. Water and sewer are included in low association fee </t>
  </si>
  <si>
    <t xml:space="preserve">4543 Via Del Sol </t>
  </si>
  <si>
    <t>I9 PAV KP</t>
  </si>
  <si>
    <t>12005283_VCRDS</t>
  </si>
  <si>
    <t>Vineyard to Nandina Cir make right</t>
  </si>
  <si>
    <t>Nandina</t>
  </si>
  <si>
    <t>93036-1909</t>
  </si>
  <si>
    <t xml:space="preserve">Owner controls loxbox text agent for access 24hours in advance 5-6 M-F weekends are open but notice is needed as the family has a small child. 2 loans purchase money process has started. Thank you and good luck </t>
  </si>
  <si>
    <t>KY CB A0 A8</t>
  </si>
  <si>
    <t>Wow This is one of the nicest townhomes in North Oxnard The owners spared no expense and made this home a true gem which feels like a single family home. Upgraded kitchen stunning bathrooms upgraded flooring lighting paint tankless water heater tiled patio newer windows direct access to the 2 car garage all on a wonderful greenbelt with a tropical entrance. The community pool is close by. This is fantastic location on a cul de sac close to shopping schools and the freeway. Why rent when you can own Interest rates are still low now is the time to buy.</t>
  </si>
  <si>
    <t>673 Nandina Circle</t>
  </si>
  <si>
    <t>12005286_VCRDS</t>
  </si>
  <si>
    <t>Long Canyon to Twisted Oak</t>
  </si>
  <si>
    <t>Oak Tree</t>
  </si>
  <si>
    <t>93065-8205</t>
  </si>
  <si>
    <t>homeswithdebbie@yahoo.com</t>
  </si>
  <si>
    <t>805-955-9057</t>
  </si>
  <si>
    <t>48115_VCRDS</t>
  </si>
  <si>
    <t>805-428-1100</t>
  </si>
  <si>
    <t>Deborah Gates</t>
  </si>
  <si>
    <t>428-1100</t>
  </si>
  <si>
    <t>Troop Addendum required. Questions call Debbie Gates 805 428-1100. Thanks for showing Short sale Setting up showings for Friday 10-2 5/18 only</t>
  </si>
  <si>
    <t>Long Canyon's sought after gated neighborhood The Oaks. A feel good home w/great flow.Wood floored foyer maple accented curved stair. Formal Living room with fireplace and window ledge. Formal Dining Room w/ custom mill work.Adjacent butlers pantry. Crisply detailed Kitchen nook plus Family room with media wall. Elegant en-suite bed/bath powder down. Master Suite w/balcony. Tech loft jack/jill w/bath en-suite bed/bath up. Great garden with pool spa and BBQ backs open space. Two 2 car garages great parking on long driveway. Private cul de sac</t>
  </si>
  <si>
    <t>549 Oak Tree Court</t>
  </si>
  <si>
    <t>CS RP</t>
  </si>
  <si>
    <t>12005289_VCRDS</t>
  </si>
  <si>
    <t>Directly adjacent to Thille Park on Saratoga Avenue off of Telephone Road between Victoria and 101 freeway.</t>
  </si>
  <si>
    <t>Gillespie</t>
  </si>
  <si>
    <t>93003-0231</t>
  </si>
  <si>
    <t>Ventura Moderate Income unit with Resale Income and owner occupied only restrictions. See attached doc's for more info and visit city website http //www.hacityventura.org/economic 20development/buying_and_selling.html Please call Owner to schedule tour.</t>
  </si>
  <si>
    <t>DR GP SS</t>
  </si>
  <si>
    <t>CA A24 PY KY A8</t>
  </si>
  <si>
    <t xml:space="preserve">Wow What a great find A sparkling Gem and Rare find Model condition condominium in popular Lennar's Melody Tract. Prime corner location with sunset views overlooking greenbelt. Privacy galore Meticulous owner has thought of every detail. Bright &amp; Airy floor plan with abundant windows. Great utilization of space. Lovely decorator touches throughout. Top of the line GE Profile Stainless appliances and stunning Granite Counters in kitchen. Convenient breakfast counter &amp; delightful pantry too Tile flooring in modern bathrooms with Tile counters. Large walk-in closet in generous Master Suite and in Second Bedroom. Over sized two car garage with room for work bench and storage. Charming patio adjacent to greenbelt. Second bedroom &amp; full bath located away from Master Suite for added privacy. Ceiling fans &amp; laundry room with included washer dryer unit. Adjacent to beautiful Thille Park. Minutes to downtown Ventura Restaurants &amp; Shopping. Three minute drive to 101 Freeway. Regular Sale </t>
  </si>
  <si>
    <t>5326 Gillespie Street</t>
  </si>
  <si>
    <t>12005291_VCRDS</t>
  </si>
  <si>
    <t>From Telephone Rd in East Ventura Go South on S. Saticoy Ave East on Peony St South on Daphne Ave Daphne swings East and becomes Sunflower St  then North on Carnation Ave. Property is on the West side of street. Please look for real estate sign.</t>
  </si>
  <si>
    <t>93004-4802</t>
  </si>
  <si>
    <t xml:space="preserve">Friendly dogs need to be considered before any showings. Please call listing agent Peter Forster at 805 443-1554 for all showings. I will try to accommodate you and make it all very easy. Your clients will not be disappointed Thank you </t>
  </si>
  <si>
    <t xml:space="preserve">Wow This MUST be the one you've been hoping for A dramatically upgraded Rio Vista charmer with all the bells and whistles And no City of Ventura income restrictions for this gem Current owners have spared no expense making this home truly shine All remodeled bathrooms with new tile floors fixtures and vanities. Gourmet kitchen to please any chef. Designer lighting fixtures throughout. Beautiful wood/laminate floors. Designer paint inside/out. Completely upgraded landscaping for every inch of the property. Covered rear patio is an entertainer's delight. Upstairs sundeck off the master suite is huge and completely private no one can see you . There's even a super clean concrete dog run for your lucky pooch. The pictures alone cannot tell the whole story. Too many elegant touches and clever upgrades to list. Motivated sellers are moving out of town they never expected to leave this dream home . Easy to show and guaranteed to impress Great opportunity Can't last Please hurry </t>
  </si>
  <si>
    <t>1553 Carnation Avenue</t>
  </si>
  <si>
    <t>A2 RF TC ELE ST6 BIN GC K8 MO SV RA</t>
  </si>
  <si>
    <t>AC C6 DL ZN AC</t>
  </si>
  <si>
    <t>B1 CW CC RL Z24</t>
  </si>
  <si>
    <t>OX B06 OW ST</t>
  </si>
  <si>
    <t>BB BN DA FM ISL</t>
  </si>
  <si>
    <t>FF ON WI</t>
  </si>
  <si>
    <t>556G2</t>
  </si>
  <si>
    <t>12005293_VCRDS</t>
  </si>
  <si>
    <t>Exit 101 Fwy At Rancho Road. Go South To Gated Novella Community On Left.</t>
  </si>
  <si>
    <t>Blake Ridge</t>
  </si>
  <si>
    <t>91361-5226</t>
  </si>
  <si>
    <t>Novella-640</t>
  </si>
  <si>
    <t>Lori@LoriKlass.com</t>
  </si>
  <si>
    <t>818-991-1810</t>
  </si>
  <si>
    <t>159092547_VCRDS</t>
  </si>
  <si>
    <t>818-917-3554</t>
  </si>
  <si>
    <t>Lori Klass</t>
  </si>
  <si>
    <t>805-418-2535</t>
  </si>
  <si>
    <t>917-3554</t>
  </si>
  <si>
    <t>Hurry....3 SOC Now STANDARD SALE With Motivated Sellers Who Want To See All Offers So SUBMIT YOUR OFFER Easy To Show. Contact Listing Agent Lori Klass At 818 917-3554 To Schedule A Showing And Please Give At Least 3 Hours Advance Notice. Westlak</t>
  </si>
  <si>
    <t>DG DR P03 GA</t>
  </si>
  <si>
    <t xml:space="preserve">Spectacular Tuscan Style Home Situated On A Private Lot w/Views In Exclusive Gated Novella. Dramatic Formal Living Room Enhanced By Cathedral Ceiling &amp; Dining Room Complete w/ Butler's Pantry. Gourmet Kitchen Features Granite Countertops Stainless Steel Appliances Cherry Wood Cabinets Center Island w/Breakfast Bar Seating &amp; Walk-In Pantry. Family Room Has Custom Fireplace &amp; Media Niche. Dramatic Master Suite w/ Sitting Area Corner Fireplace &amp; Luxurious Master Bath Includes Dual Marble Vanities Separate Shower Soaking Tub His/Hers Walk-In Closets. One Bedroom w/ Private Bath Two More Bedrooms w/ Jack &amp; Jill Bath All Have Large Walk-In Closets. Special Amenities Such As Cherry Wood Floors 3 Fireplaces Designer Draperies Double Paned Windows Crown Molding Added Insulated Walls Private Driveway 3 Car Garage &amp; More. Large Pool Sized Yard w/ Above Ground Jacuzzi Grassy Area Paver Patio Perfect For Entertaining. Conveniently Located. Don't Miss This Special Move-In Ready Home </t>
  </si>
  <si>
    <t>326 Blake Ridge Court</t>
  </si>
  <si>
    <t>PC HW TI SN TI</t>
  </si>
  <si>
    <t>496F5</t>
  </si>
  <si>
    <t>12005304_VCRDS</t>
  </si>
  <si>
    <t xml:space="preserve">Enter Lexington Hills Estates off Moorpark Rd. Santa Rosa Valley. Gated Access-Code Required </t>
  </si>
  <si>
    <t>Nightsky</t>
  </si>
  <si>
    <t>93012-9266</t>
  </si>
  <si>
    <t>Lexington Hills</t>
  </si>
  <si>
    <t>159087359_VCRDS</t>
  </si>
  <si>
    <t>805-370-2833</t>
  </si>
  <si>
    <t>370-2833</t>
  </si>
  <si>
    <t>Call Larry Stern at 818-519-0049 or Cathy Gerrard at 818-268-4397 with questions. Bank has just completed some renovations. There is a lockbox now but call for gate code. B of A Prequal. required with all offers however you may end up using lender of your</t>
  </si>
  <si>
    <t>A9 GC HS</t>
  </si>
  <si>
    <t>Huge Reduction on this magnificent bank owned property. 360 degree views await a lucky buyer in this custom BANK OWNED estate. Very Private and serene with over 6000 sq feet of living space.Rooms are oversized and grand. The views &amp; open space surrounding this property are amazing. The Master bedroom suite located upstairs is a separate wing. This home is within a gated community.</t>
  </si>
  <si>
    <t>13560 Nightsky Drive</t>
  </si>
  <si>
    <t>B01 BI OX B06 OW SL</t>
  </si>
  <si>
    <t>12005309_VCRDS</t>
  </si>
  <si>
    <t>Harbor Blvd. to Meridian to Jamestown Lane.</t>
  </si>
  <si>
    <t>Jamestown</t>
  </si>
  <si>
    <t>93035-3753</t>
  </si>
  <si>
    <t>Vacant on weekdays owners usually at home on weekends. Easy to show just call Shelly to let you in.</t>
  </si>
  <si>
    <t>BY CN MA DE OAC</t>
  </si>
  <si>
    <t>BV BR AV HV MT VW VE</t>
  </si>
  <si>
    <t>Mediterranean meets Mandalay Bay. A wonderful main channel home that has been upgraded with marble floors and marble baths. Huge master suite addition with large storage closets. This property features a large kitchen game room waterside bedroom and windless eastern exposure. The large trex deck is the entrance way to your private 44ft boat dock. Huge water views you won't be disappointed with the location. No Mello-Roos or boat dock fees. Mandalay Bay is located between Malibu and Santa Barbara on California's Gold Coast.</t>
  </si>
  <si>
    <t>2320 Jamestown Lane</t>
  </si>
  <si>
    <t>PA VY WI</t>
  </si>
  <si>
    <t>CS PC SP</t>
  </si>
  <si>
    <t>AG SE PV</t>
  </si>
  <si>
    <t>PC I9 LI KP</t>
  </si>
  <si>
    <t>WU EC WU NG BG</t>
  </si>
  <si>
    <t>455H1</t>
  </si>
  <si>
    <t>12005311_VCRDS</t>
  </si>
  <si>
    <t>From Old Telegraph Road north on Grand Avenue to 2375. Turn west across from the mailbox with 2375. At the fork turn right then stay to the left and travel around the house at 2307 Grand to the black wrought iron gate.</t>
  </si>
  <si>
    <t>93015-9610</t>
  </si>
  <si>
    <t>Every offer gets our good attitude Fax to 805.258.7028 the following The offer copy of EMD prequal letter. If cash send proof of funds. You can call me anytime. I am first phone for questions. You can email if that's easier.</t>
  </si>
  <si>
    <t>Mozy throu orchards and a neighborhor's cactus garden to the wrought iron gate which opens to your own little ranch where privacy abounds and deer play. It's beautiful &amp; peaceful and the perfect blend to nature. One-plus ac affords fenced &amp; gated privacy detached workshop/laundry garage and screened gazebo for amazing dinners on summer nights beautiful spa on the front porch to cap the day. Comfortable and charming home with fireplace three bedrooms two baths and separate bonus/tv room newer roof newer carpet and detailing. Circular driveway and dog runs plus a pine tree to sing with the evening breeze. Room for horses and facilities. Owners relocating near family out of state. This gem is approx. 30 min. from Ventura beaches Valencia &amp; Moorpark w/scenic drives 55 min. to Santa Barbara or LA. Fillmore is home to Elkins Golf Course &amp; Fillmore Western Railway. Santa Paula private airport 10 min aw</t>
  </si>
  <si>
    <t>2375 Grand Avenue</t>
  </si>
  <si>
    <t>IG FHT EP SO</t>
  </si>
  <si>
    <t>12005313_VCRDS</t>
  </si>
  <si>
    <t>North Wendy Drive to Gerald right turn to Jeanne right turn.</t>
  </si>
  <si>
    <t>Jeanne</t>
  </si>
  <si>
    <t>91320-2919</t>
  </si>
  <si>
    <t>Casa Conejo-104</t>
  </si>
  <si>
    <t>Sun room were the pool table is unpermitted. Showing Instructions- Monday - Friday go direct from 9-5. Please call on weekends Patty Owner at 805 402-6353. Owner must find home of choice. Call Agent prior to submitting offers. All offers are to be emaile</t>
  </si>
  <si>
    <t>Beautiful four bedroom/two bath single story located on a great cul-de- sac lot in Newbury Park. Remodeled bathrooms plantation shutters and crown molding are just a few of the nice upgrades in this wonderful family home. Entertaining back yard is very private and offers a pool fire pit and outdoor bar/hut.Attached two car garage with direct access. This is a standard sale.</t>
  </si>
  <si>
    <t>491 Jeanne Court</t>
  </si>
  <si>
    <t>LS PA YD</t>
  </si>
  <si>
    <t>12005317_VCRDS</t>
  </si>
  <si>
    <t>FRZ</t>
  </si>
  <si>
    <t>Frazier Park</t>
  </si>
  <si>
    <t>Highway 33 to Lockwood Valley Road or Highway 126 to 5 North to Frazier Park Rd to Locckwood Valley Road. Look for Wildlife Road Sign and turn to house.</t>
  </si>
  <si>
    <t>Boy Scout Camp</t>
  </si>
  <si>
    <t>93225-9380</t>
  </si>
  <si>
    <t>20 OS</t>
  </si>
  <si>
    <t>cj@directorsrealty.com</t>
  </si>
  <si>
    <t>866-540-2995</t>
  </si>
  <si>
    <t>211500815_VCRDS</t>
  </si>
  <si>
    <t>805-701-5615</t>
  </si>
  <si>
    <t>CJ Johnson</t>
  </si>
  <si>
    <t>211501371_VCRDS</t>
  </si>
  <si>
    <t>Directors Realty</t>
  </si>
  <si>
    <t>257-3557</t>
  </si>
  <si>
    <t>Please call the owner directly as she has to gather up her animals before you come by. She is home most of the day but as much notice and a time frame would be greatly appreciated. This is not a problem for FHA or VA it has been financed several times b</t>
  </si>
  <si>
    <t>Standard sale on this 20 Acre ranch currently used as family home and horse rescue. Surrounded by breathtaking mountain views all flat usable land. Own well at approximately 18.5 GPM. Split wing 3 bedroom 2 bath manufactured home on permanent foundation built in 1995 with large separate laundry room and pantry. Neighboring properties have many different animal compounds including move/tv animal trainers rescues breeders and more. This property has endless possibilities for all your critters toys trucks or just a great city escape get-a-way with plenty of room for planting. Come up to Lockwood Valley and experience the changing seasons. Excellent location for RV home base and close to off road access too.</t>
  </si>
  <si>
    <t>14500 Boy Scout Camp Road</t>
  </si>
  <si>
    <t>12005323_VCRDS</t>
  </si>
  <si>
    <t>Lynn Rd to Via Las Brisas north Right on Via Rio left on Via Mirabella left into complex stay right building in the back.</t>
  </si>
  <si>
    <t>Via Altamira</t>
  </si>
  <si>
    <t>91320-7023</t>
  </si>
  <si>
    <t>RPD-1</t>
  </si>
  <si>
    <t>jsassano@troop.com</t>
  </si>
  <si>
    <t>48026_VCRDS</t>
  </si>
  <si>
    <t>805-630-8735</t>
  </si>
  <si>
    <t>Jennifer Sassano</t>
  </si>
  <si>
    <t>630-8735</t>
  </si>
  <si>
    <t>Short Sale 3rd party negotiator hired to negotiate the sale. Please make an appointment with the owner they control lockbox. Text or call owner or agent for appt.</t>
  </si>
  <si>
    <t>Dos Vientos beauty. Great 3 bedroom 2.5 baths in this newer community. Open floorplan move in condition. 2 car garage and patio.</t>
  </si>
  <si>
    <t xml:space="preserve">4727 Via Altamira </t>
  </si>
  <si>
    <t>GR EB WN</t>
  </si>
  <si>
    <t>IL K08</t>
  </si>
  <si>
    <t>12005328_VCRDS</t>
  </si>
  <si>
    <t>Between Cochran and Alamo. Go east on Barnard to Fig - on the corner of Fig and Barnard.</t>
  </si>
  <si>
    <t>Fig</t>
  </si>
  <si>
    <t>93063-2416</t>
  </si>
  <si>
    <t>Please call Hailey at 805-558-9588 and leave a message to show. The dogs should be in dog run. If for some reason dogs are not locked up PLEASE DO NOT GO IN and contact agent. Showing times are 10am-7pm. Thank you.</t>
  </si>
  <si>
    <t>Unique single story home on corner lot. Great for large family. This home features laminated floors w/carpet in bedrooms. Cozy dining area opens up to a huge Great Room approx 33'x 21' w/Fireplace. French doors lead to yard w/above ground spa. The detached garage has french doors to yard and is currently being used for added entertaining space it is a fully functional garage w/pulldown ladder for add'l storage . Kitchen has been upgraded w/new cabinets counter tops w/island breakfast bar and flooring as of mid 2011. Large indoor laundry room w/cabinets off kitchen dual pane windows central A/C and RV access. The home's interior has just been freshly painted with neutral colors.</t>
  </si>
  <si>
    <t>2590 Fig Street</t>
  </si>
  <si>
    <t>DW A2 GSB FSG GA K3</t>
  </si>
  <si>
    <t>B1 Z11</t>
  </si>
  <si>
    <t>FY FF LR</t>
  </si>
  <si>
    <t>12005330_VCRDS</t>
  </si>
  <si>
    <t>Highway 126</t>
  </si>
  <si>
    <t>East of Fillmore on highway 126 the El Dorado Mobile Home Park on the right side exist into park.</t>
  </si>
  <si>
    <t>93015-2163</t>
  </si>
  <si>
    <t>mfunding@verizon.net</t>
  </si>
  <si>
    <t>211501254_VCRDS</t>
  </si>
  <si>
    <t>Hershell Brewer</t>
  </si>
  <si>
    <t>211500409_VCRDS</t>
  </si>
  <si>
    <t>Cal Coast Realty</t>
  </si>
  <si>
    <t>This is a family park. Vacant show normal hours. REO mobile home. Seller will consider carrying a loan. Supra lock is on the carport step hand rail bar. for additional information call Hershel Brewer 570-9855 cell</t>
  </si>
  <si>
    <t>CLB FLS PT</t>
  </si>
  <si>
    <t>L05 RT A0</t>
  </si>
  <si>
    <t>CV DR CP AC GP</t>
  </si>
  <si>
    <t>AS PV R05</t>
  </si>
  <si>
    <t>A1 SC</t>
  </si>
  <si>
    <t>D17 D66 D29 D72 D49</t>
  </si>
  <si>
    <t>W07 OS F6 WY</t>
  </si>
  <si>
    <t>Very clean older home at low price for a family park</t>
  </si>
  <si>
    <t>12005333_VCRDS</t>
  </si>
  <si>
    <t>NPMO</t>
  </si>
  <si>
    <t>Nipomo</t>
  </si>
  <si>
    <t>841 Theodora</t>
  </si>
  <si>
    <t>Theodora</t>
  </si>
  <si>
    <t>93444-9335</t>
  </si>
  <si>
    <t>RSF</t>
  </si>
  <si>
    <t>All terms and conditions subject to short sale lender approval. Commission compensation to selling agent subject to short sale lender approval. Please email offers to gotarealtor@msn.com</t>
  </si>
  <si>
    <t xml:space="preserve">APPROVED SHORT SALE Approved at 275 000 need quick close Excellent opportunity Home built in 2005 Three bedrooms and two baths Spacious flag lot </t>
  </si>
  <si>
    <t>841 Theodora Street</t>
  </si>
  <si>
    <t>PF RR</t>
  </si>
  <si>
    <t>12005334_VCRDS</t>
  </si>
  <si>
    <t>118 Fwy Exit Yosemite right turn left onto L.A Ave right onto Rory left into second driveway on the left.</t>
  </si>
  <si>
    <t>Rory</t>
  </si>
  <si>
    <t>93063-4364</t>
  </si>
  <si>
    <t>Sold AS- IS. Proof of Funds Pre-Approval from a Direct Lender and copy of Earnest Money Deposit 3 financed/10 cash MUST accompany ALL offers. Please submit all offers to Andreajacobs888@gmail.com or fax to 805 230-3392</t>
  </si>
  <si>
    <t>HZ GP</t>
  </si>
  <si>
    <t>Great location in a beautiful community. Neutral tile floors in entry that open up to living room with tiled gas burning fireplace. Dining area opens into kitchen which features tile counters dishwasher stove and powder bathroom near entry. Slider to wrap around patio that backs to greenbelt. Two master suites upstairs with private bathrooms attached and one featuring walk-in closet. Vaulted ceiling in one upstairs bedroom.</t>
  </si>
  <si>
    <t>1818 Rory Lane</t>
  </si>
  <si>
    <t>12005336_VCRDS</t>
  </si>
  <si>
    <t>From HWY 99 take exit 44 to merge onto CA-46 W/Paso Robles Hwy toward Wasco/Paso Robles. Turn left onto F St. Turn right onto 7th St. Turn left onto Griffith Ave. Take the first right onto Sycamore Dr.</t>
  </si>
  <si>
    <t>93280-1750</t>
  </si>
  <si>
    <t>Property near Wasco High School. Great central location. Good starter home in mature area.</t>
  </si>
  <si>
    <t>Palm Avenue Elementary</t>
  </si>
  <si>
    <t>Wasco High School</t>
  </si>
  <si>
    <t>Thomas Jefferson Middle School</t>
  </si>
  <si>
    <t xml:space="preserve">1537 Sycamore </t>
  </si>
  <si>
    <t>BB DA EK KC FM</t>
  </si>
  <si>
    <t>12005351_VCRDS</t>
  </si>
  <si>
    <t>S. Ventura Rd. W. Bevra to S. Spyglass Tr E</t>
  </si>
  <si>
    <t>River Ridge Strathmore 1</t>
  </si>
  <si>
    <t>Spyglass</t>
  </si>
  <si>
    <t>Per seller please no showings.</t>
  </si>
  <si>
    <t>Short sale opportunity.</t>
  </si>
  <si>
    <t xml:space="preserve">River Ridge Strath </t>
  </si>
  <si>
    <t xml:space="preserve">2066 Spyglass </t>
  </si>
  <si>
    <t>CS SP PV CP</t>
  </si>
  <si>
    <t>12005353_VCRDS</t>
  </si>
  <si>
    <t>101 Freeway exit Lynn Road north to Hillcrest make a right. Right on McCloud left to main entrance.</t>
  </si>
  <si>
    <t>91360-7203</t>
  </si>
  <si>
    <t>tammie@tammiecoulter.com</t>
  </si>
  <si>
    <t>211511094_VCRDS</t>
  </si>
  <si>
    <t>805-207-3941</t>
  </si>
  <si>
    <t>Tammie Coulter</t>
  </si>
  <si>
    <t xml:space="preserve">One lender Bank of America. Tenant occupied so please call to make an appointment. Lockbox is located on the top of the stair's of front balcony. Call Tammie for details about the unit 805-207-3941. Thank you </t>
  </si>
  <si>
    <t>CY CD MO</t>
  </si>
  <si>
    <t>SO CV DC GP</t>
  </si>
  <si>
    <t>D06 D42 D20 D61</t>
  </si>
  <si>
    <t>CA EX KY</t>
  </si>
  <si>
    <t xml:space="preserve">GREAT mountain views from the back balcony family/dinning room and the kitchen window. Age restricted community in the Oaknoll tract. Desirable two bedroom two bath boasting over 1140 sqft. In walking distance to the Oaks mall and more </t>
  </si>
  <si>
    <t>460 Arbor Lane Court</t>
  </si>
  <si>
    <t>CE ST VTL WD SL</t>
  </si>
  <si>
    <t>WA ELE GA</t>
  </si>
  <si>
    <t>RB WR RY HC Z15 RL Z24</t>
  </si>
  <si>
    <t>EK KI K03 IL PT</t>
  </si>
  <si>
    <t>12005355_VCRDS</t>
  </si>
  <si>
    <t>From Gonzales Road-Going East towards Pacifica H/S R on Entrada L on Martin Luther King R Lustre.</t>
  </si>
  <si>
    <t>Lustre</t>
  </si>
  <si>
    <t>93030-0424</t>
  </si>
  <si>
    <t>jengmanabat@yahoo.com</t>
  </si>
  <si>
    <t>805-876-5529</t>
  </si>
  <si>
    <t>211507485_VCRDS</t>
  </si>
  <si>
    <t>Julia Manabat</t>
  </si>
  <si>
    <t>805-377-5224</t>
  </si>
  <si>
    <t>377-5224</t>
  </si>
  <si>
    <t>accepting offers subject to inspection No lock-box &amp; Sign per seller request only by appointment thru L/A Privacy needs to be acknowledge-seller is a day sleeper works at night Price Conditions Terms &amp; commissions are subject to Lender's approval.</t>
  </si>
  <si>
    <t>DE PKN</t>
  </si>
  <si>
    <t>Property in nice area access to Schools shopping groceries freeway. Close to greenbelt park. home is well maintain-by owners all granite kitchen original carpet-sage color upgrade stairs pedestal A Turn-key Move-in Conditions.</t>
  </si>
  <si>
    <t>Norman R. Brekke Elementary School</t>
  </si>
  <si>
    <t>Robert J. Frank Middle School</t>
  </si>
  <si>
    <t>1318 Lustre Drive</t>
  </si>
  <si>
    <t>SLD IG FHT</t>
  </si>
  <si>
    <t>FR EB GB WN</t>
  </si>
  <si>
    <t>12005356_VCRDS</t>
  </si>
  <si>
    <t>Lynn to Dos Vientos Ranch make RT on Via Las Brisas RT on Via Rio pass Sycamore Canyon School to Via Cerritos turn left house on RT hand side.</t>
  </si>
  <si>
    <t>91320-6821</t>
  </si>
  <si>
    <t>159097294_VCRDS</t>
  </si>
  <si>
    <t>Veronica Hutten</t>
  </si>
  <si>
    <t>320-4543</t>
  </si>
  <si>
    <t>raymala22@gmail.com</t>
  </si>
  <si>
    <t>159096151_VCRDS</t>
  </si>
  <si>
    <t>805-358-2242</t>
  </si>
  <si>
    <t>Raymi Schwartz</t>
  </si>
  <si>
    <t>375-7110</t>
  </si>
  <si>
    <t>Huge 50 000 Reduction Shows Like a Model..Bring all buyers.. Please call agent Raymi Schwartz for showings 805-358-2242. Need to give 1 hour notice to seller. Seller will put out lock box at front door. Friendly cat stays in house please watch doors w</t>
  </si>
  <si>
    <t xml:space="preserve">Huge 50 000 Reduction Shows Like a Model.View View Must See.. Beautiful Villa Serrano pool home in cul- de sac with Gorgeous Mt.Boney Views Featuring 4 Bdrms 2.5 bath plus large office downstairs/or possible 5th bedroom. Super Family Room with entertainment built ins beautiful fireplace looks out to a Private Lush Backyard with pool/spa slide and fire pit with a View to Die for Super Family room open to spacious kitchen w/ large island granite counters upgraded appliances and lots of storage room. Entertainers Dream Spacious Formal Dining/Living room with Cathedral ceilings. Plantation shutters. Private Master bedroom suite looks out to stunning views of Mt Boney along with Large master bath with spa like tub and huge walk in closet. Can't say enough about this beautiful home and neighborhood. Walking distance to Parks Hiking Trails Village Shopping Center and Sycamore Canyon California Distinguished K-8 School. Must See Today Will not Last </t>
  </si>
  <si>
    <t xml:space="preserve">4274 Via Cerritos </t>
  </si>
  <si>
    <t>12005365_VCRDS</t>
  </si>
  <si>
    <t>South on Oxnard Blvd Turn Left onto Cooper Rd then Turn Right onto N Mckinley Ave. Property will be on your Right handside.</t>
  </si>
  <si>
    <t>93030-5435</t>
  </si>
  <si>
    <t>Fax offers to 888 432-8851. Buyer s to pre-qualify with Karly Rosalez at Prospect Mortgage prior to submission of Purchase Offer. Contact her @ Direct 805 416-1782 e-mail Karly.Rosalez@prospectmtg.com. A special addendum will be incorporated into RPA</t>
  </si>
  <si>
    <t>Great home in need of love and care This 4 bedroom 2 bath handyman special has a lot of potential Subject property conveniently located close to 101 Fwy for easy access to neighboring cities. This home needs TLC. Seller is only accepting Cash and FHA 203k offers.</t>
  </si>
  <si>
    <t>161 McKinley Avenue</t>
  </si>
  <si>
    <t>552F1</t>
  </si>
  <si>
    <t>12005372_VCRDS</t>
  </si>
  <si>
    <t>Slight right onto W Channel Islands Blvd Turn left onto S J St Turn left onto W Iris St Destination will be on the left</t>
  </si>
  <si>
    <t>Iris</t>
  </si>
  <si>
    <t>93033-3346</t>
  </si>
  <si>
    <t>Please Do Not Disturb Occupants. Offer Has Been Submitted To The Lender. Short Sale Approval And Commissions Subject To Lenders Approval. Back Up Offers Only Provide Pre-Approval Letter / Proof of Funds and Email to daniel@santabarbaracapital.com. Pr</t>
  </si>
  <si>
    <t>Attention Local Contractors / Home Builders 4 Bed 2 Bath Single Family Home.. NEEDS LOTS OF TLC. Great for investment or rental property. Next to schools parks shopping center and beaches.</t>
  </si>
  <si>
    <t>800 Iris Street</t>
  </si>
  <si>
    <t>RG BZ SG</t>
  </si>
  <si>
    <t>CH FAL IG FHT PV</t>
  </si>
  <si>
    <t>CV DW TC ELE GC MO OG</t>
  </si>
  <si>
    <t>B1 CW IC RL STO</t>
  </si>
  <si>
    <t>MG M05 M10 WK</t>
  </si>
  <si>
    <t>12005375_VCRDS</t>
  </si>
  <si>
    <t>From 101 Frwy head South on Westlake Blvd. Left on Triunfo Canyon Right on Highgate Right on Bowcliff. House on SW corner.</t>
  </si>
  <si>
    <t>Bowcliff</t>
  </si>
  <si>
    <t>91361-3505</t>
  </si>
  <si>
    <t>Southshore Hills-720</t>
  </si>
  <si>
    <t>stevegould@kw.com</t>
  </si>
  <si>
    <t>805-367-7331</t>
  </si>
  <si>
    <t>159096197_VCRDS</t>
  </si>
  <si>
    <t>818-486-4196</t>
  </si>
  <si>
    <t>Steve Gould</t>
  </si>
  <si>
    <t>805-267-5805</t>
  </si>
  <si>
    <t>583-5333</t>
  </si>
  <si>
    <t>KEY must be turned ALL the way to the right to unlock. Square feet additional bedroom office &amp; bath are per owner. Buyer and/or buyers agent to verify and satisfy themselves with regard to permits. Please be sure to lower living room blinds and turn of</t>
  </si>
  <si>
    <t>DG DR 1Q CD GA</t>
  </si>
  <si>
    <t>Beautiful Southshore Hills 5 bedroom 4 bath pool home. Dual pane windows. Contemporary kitchen with granite counters stainless steel appliances and lots of cabinets. Living room with hardwood flooring custom wood framed fireplace with tile accents smooth ceilings recessed lights &amp; crown moldings. Formal dining room. Fantastic family room with brick fireplace leads to entertainers backyard. Pool spa and tranquil waterfall surrounded by removable safety fence. Media area off family room. Downstairs bedroom with 3/4 bath. 3rd car garage bay converted to office with bedroom and bathroom above. Large bedrooms with built ins in closets. Master bedroom with brick fireplace and newer balcony over looking the pool. Master bath with dual sinks steam shower and jacuzzi tub. Multiple skylights throughout. Tankless water heater. Newer carpet in most bedrooms. Whole house vacuum system.</t>
  </si>
  <si>
    <t xml:space="preserve">1787 Bowcliff </t>
  </si>
  <si>
    <t>FR EB GS WN</t>
  </si>
  <si>
    <t>12005378_VCRDS</t>
  </si>
  <si>
    <t>101 to Victoria-South to 5th St.-Left to Patterson-Right around traffic circle to Dunkirk East-Right on Ensign-Left on New Haven-Left on Novato &amp; right on Kite &amp; home will be on the right.</t>
  </si>
  <si>
    <t>Kite</t>
  </si>
  <si>
    <t>93035-1217</t>
  </si>
  <si>
    <t>Windrose Pointe 4</t>
  </si>
  <si>
    <t>tyhurst@vcnet.com</t>
  </si>
  <si>
    <t>211502378_VCRDS</t>
  </si>
  <si>
    <t>805-402-2027</t>
  </si>
  <si>
    <t>Deborah Tyhurst</t>
  </si>
  <si>
    <t>402-2027</t>
  </si>
  <si>
    <t>Currently tenant occupied &amp; tenants would like to stay. They are now month-month have paid on time per management company &amp; have maintained the property very well. Call LA for rent amount. Subject to cancellation of previous escrow.</t>
  </si>
  <si>
    <t>Wonderful neighborhood and charming well maintained home. Great kitchen with lots of counter &amp; cabinet space. Upgraded with Plantation shutters after construction master bath cabinets fixtures &amp; solid surface counter. Unique &amp; very private sunny south facing rear yard with covered patio &amp; vegetable garden.</t>
  </si>
  <si>
    <t>2006 Kite Drive</t>
  </si>
  <si>
    <t>BN EK FC FM</t>
  </si>
  <si>
    <t>EK K02 IL K07 PT CT</t>
  </si>
  <si>
    <t>12005382_VCRDS</t>
  </si>
  <si>
    <t>West of Westlake Blvd. Enter on Cresthaven</t>
  </si>
  <si>
    <t>Cresthaven</t>
  </si>
  <si>
    <t>91362-4206</t>
  </si>
  <si>
    <t>Dibushsellshomes@aol.com</t>
  </si>
  <si>
    <t>159094553_VCRDS</t>
  </si>
  <si>
    <t>805-231-8554</t>
  </si>
  <si>
    <t>C. Diane Bush</t>
  </si>
  <si>
    <t>818-338-9221</t>
  </si>
  <si>
    <t>597-0083</t>
  </si>
  <si>
    <t>This is a cos fixer. Great floorplan. Very open. Wonderful location. Call Diane to show. 805-231-8554. Seller will carry.</t>
  </si>
  <si>
    <t>Great location in North Ranch. Large lot with room for pool and still have a nice yard. Wonderful open floorplan features fireplace in fam room. Great for entertaining. 3 car garage plus room for more cars. Lovely upstairs master features sitting area plus wet bar with built in mini frige.Huge master bath. Lots of living area with a great flow to backyard. Partial views. Great potentail and value Seller will carry.</t>
  </si>
  <si>
    <t>3934 Cresthaven Drive</t>
  </si>
  <si>
    <t>DW K1 EF GSB CO GC MO SV OG RA K3</t>
  </si>
  <si>
    <t>City Ventures Llc</t>
  </si>
  <si>
    <t>Plan 5B</t>
  </si>
  <si>
    <t>OX LC LT B06 OW SL ST TI</t>
  </si>
  <si>
    <t>BR DA FC ISL LC</t>
  </si>
  <si>
    <t>12005384_VCRDS</t>
  </si>
  <si>
    <t>Rt 126E to Wells Rd/118. Go R onto Wells and take first L onto Darling Rd. We are first development on left. Please enter sales office for access to homes.</t>
  </si>
  <si>
    <t>Periwinkle</t>
  </si>
  <si>
    <t>courtney@cityventures.com</t>
  </si>
  <si>
    <t>211510936_VCRDS</t>
  </si>
  <si>
    <t>951-440-3609</t>
  </si>
  <si>
    <t>Courtney Spanjers</t>
  </si>
  <si>
    <t>211503567_VCRDS</t>
  </si>
  <si>
    <t>City Ventures Homebuilding LLC</t>
  </si>
  <si>
    <t>5 Commission paid If Buyers can close escrow by 6/30/12. Please register your Buyers before their first visit All paperwork on Developers contract- Easy Transaction . only 500 dollars opens escrow VA/FHA available Sales Office Open daily from 10 00am</t>
  </si>
  <si>
    <t>A1 L02 CG</t>
  </si>
  <si>
    <t>D30</t>
  </si>
  <si>
    <t>W05 WT RLN</t>
  </si>
  <si>
    <t>Brand New Construction Beautiful Spanish Style home with spacious great room off kitchen. There is also a formal dining room and a living room area. Upstairs there are Dual Master suites The larger master suite has 2 walk-in closets and an expansive bathroom that features separated sinks large Roman style bathtub walk-in shower and private toilet area. The other master suite has its own bathroom and large patio/deck . The remaining 2 bedrooms share a jack&amp;jill bathroom 1 has a walk-in closet . Also upstairs you will find a laundry room with cabinets and sink as well as a centralized loft/tech area.This home faces the park and has a private backyard no one living behind . Buyer gets a credit equal to 3 of homes base purchase price if they choose to use our Preferred Lender Bryan or Dawn Peck at Guild Mortgage .</t>
  </si>
  <si>
    <t>Saticoy Elementary</t>
  </si>
  <si>
    <t>803 Periwinkle Avenue</t>
  </si>
  <si>
    <t>12005389_VCRDS</t>
  </si>
  <si>
    <t>23 fwy exit Tierra Rajada turn left. Right on Spring Rd Left on Peach Hill Rd 1st left on Mill Valley Rd 1st right on Laurelhurst Rd Left on Brookdale house is on the right</t>
  </si>
  <si>
    <t>Brookdale</t>
  </si>
  <si>
    <t>93021-2302</t>
  </si>
  <si>
    <t>Short sale .. all terms and conditions subject to lender approval</t>
  </si>
  <si>
    <t>Popular Peach Hill 4 bd 2 ba single story home that's light and open with spacious kitchen. Home is on a cul-de-sac and has a white fenced-in front yard as well as a community pool and spa. Located near schools and shopping. Short Sale subject to lender approval</t>
  </si>
  <si>
    <t>4387 Brookdale Lane</t>
  </si>
  <si>
    <t>BK BW ST</t>
  </si>
  <si>
    <t>BBQ BZ SG</t>
  </si>
  <si>
    <t>BR PC RO ST</t>
  </si>
  <si>
    <t>DW K1 RF TC ELE BIN GC</t>
  </si>
  <si>
    <t>PC I9 HW MB TR</t>
  </si>
  <si>
    <t>FY LR FS</t>
  </si>
  <si>
    <t>12005395_VCRDS</t>
  </si>
  <si>
    <t>Exit 101 at Kanan Road go North away from beach to Laro. Left of Laro Right on Bainbridge</t>
  </si>
  <si>
    <t>Bainbridge</t>
  </si>
  <si>
    <t>91301-1671</t>
  </si>
  <si>
    <t>AHR17</t>
  </si>
  <si>
    <t>ss@susanstone.com</t>
  </si>
  <si>
    <t>818-865-0717</t>
  </si>
  <si>
    <t>211508078_VCRDS</t>
  </si>
  <si>
    <t>818-634-8502</t>
  </si>
  <si>
    <t>Susan Stone</t>
  </si>
  <si>
    <t>865-0944</t>
  </si>
  <si>
    <t xml:space="preserve">Please call Susan to set up all showings 818 865-0944 or 818 634-8502 Cell . Thank you </t>
  </si>
  <si>
    <t>CX CD YI</t>
  </si>
  <si>
    <t>VH TTV OT VE</t>
  </si>
  <si>
    <t>CA A9</t>
  </si>
  <si>
    <t>This beautiful Morrison Ranch Highlands home in Agoura Hills was built for one of its developers Sweeping corner lot w/views greenbelt location and cul-de-sac. Master Suite with en suite bath and second large bedroom with en suite bath and walk-in closed upstairs. 3 BR 2.5 BA down. Grand open entry w/spiral staircase. Updated gourmet kitchen w/granite counters stainless steel Viking and Thermador appliances sub-zero side-by-side refrigerator/freezer island w/veg sink large eating area. Formal dining room living room and &amp; family room. Updated Master BA w/marble &amp; travertine spa bathtub large walk-in closet w/built-ins. Marble wood ceramic tile and newer carpeting. The incredible expansive backyard has beautiful flagstone and brick patios &amp; walkways a sparkling pool and spa with waterfall and built-in gas BBQ and open greenbelt views. And don't forget that viewing deck off the Master bedroom for those lazy Sundays and romantic sunsets.</t>
  </si>
  <si>
    <t xml:space="preserve">5920 Bainbridge </t>
  </si>
  <si>
    <t>12005398_VCRDS</t>
  </si>
  <si>
    <t>North of Ventura Avenue</t>
  </si>
  <si>
    <t>93001-1881</t>
  </si>
  <si>
    <t>pwatts@wedgewood-inc.com</t>
  </si>
  <si>
    <t>211507463_VCRDS</t>
  </si>
  <si>
    <t>Polly Watts</t>
  </si>
  <si>
    <t>211502352_VCRDS</t>
  </si>
  <si>
    <t>Maxim Properties</t>
  </si>
  <si>
    <t>Please call listing office for showing instructions and how to submit offer. SELLER WILL PAY FOR APPRAISAL IF PREFERRED LENDER IS USED. This is not a short sale owned by local sellers. Listing broker has partial ownership interest in subject property</t>
  </si>
  <si>
    <t xml:space="preserve">This jewel in the heart of the Westside has been completely remodeled and bursts with curb appeal. This charming 3 bdrm 2 bath house has custom kitchen cabinets which make for a beautiful chef's kitchen with granite counter tops and plenty of cabinet space. The bathrooms have decoratively tiled showers upgraded vanities and new light fixtures. The house has gleaming new wooden flooring throughout. The large backyard is perfect for entertaining. With fresh int and ext paint new landscaping new fixtures and hardware throughout the entire house it is ready for your family to enjoy Don't let this easy REGULAR SALE slip by </t>
  </si>
  <si>
    <t>325 Prospect Street</t>
  </si>
  <si>
    <t>ELE GSB MO OG</t>
  </si>
  <si>
    <t>BW W07 W09</t>
  </si>
  <si>
    <t>Beacon Place</t>
  </si>
  <si>
    <t>12005403_VCRDS</t>
  </si>
  <si>
    <t>take Telephone east to Petit. Right on Petit left on Halifax. House on right.</t>
  </si>
  <si>
    <t>Halifax</t>
  </si>
  <si>
    <t>93004-2856</t>
  </si>
  <si>
    <t>Cynthia@suncoastrealtor.com</t>
  </si>
  <si>
    <t>211504098_VCRDS</t>
  </si>
  <si>
    <t>805-320-3902</t>
  </si>
  <si>
    <t>Cynthia Szatkowski</t>
  </si>
  <si>
    <t>211501823_VCRDS</t>
  </si>
  <si>
    <t>Sun Coast Real Estate</t>
  </si>
  <si>
    <t>Short sale. Extreme revision in value per updated review of recently sold comps. Lender to approve all terms. Experienced with short sales One lender. Already contacted. No NOD. DOGS in rear yard. Do not enter without owner. Please be extra courteous thi</t>
  </si>
  <si>
    <t>L07 A0</t>
  </si>
  <si>
    <t>This is a great move-up home for a growing family. Quiet safe neighborhood with homes selling relatively quickly. This home is priced relative to the cosmetic work needed to improve it. Most of the work is in the landscaping. Fantastic trees in rear yard. Appear to be Seqouia.</t>
  </si>
  <si>
    <t>9854 Halifax Street</t>
  </si>
  <si>
    <t>SW YB X44</t>
  </si>
  <si>
    <t>DW A2 EF ELE ST6 GC K8 MO SV OG K3 FZ</t>
  </si>
  <si>
    <t>MS B1 HC RL Z24</t>
  </si>
  <si>
    <t>W02 DP W10</t>
  </si>
  <si>
    <t>FD LF FF LR ON WI</t>
  </si>
  <si>
    <t>527C3</t>
  </si>
  <si>
    <t>12005407_VCRDS</t>
  </si>
  <si>
    <t>Westlake Blvd. to Eagles Claw Ave.</t>
  </si>
  <si>
    <t>Eagles Claw</t>
  </si>
  <si>
    <t>91362-1770</t>
  </si>
  <si>
    <t>Bellagio-593</t>
  </si>
  <si>
    <t>Refrigerator wine cooler and cabinets in garage excluded. Digital lock front entry. Use code in lockbox. Mello Roos ends Fall of 2013</t>
  </si>
  <si>
    <t>CA GC PY</t>
  </si>
  <si>
    <t>Highly upgraded &amp; professionally decorated Plan III Bellagio home with beautiful 18x18 porcelain tiles downstairs light and bright kitchen with stainless Viking appliances expanded center island for added seating &amp; storage cherry cabinetry granite counters walk-in pantry &amp; added door to side yard &amp; BBQ. Inviting family room with beautiful views &amp; opens to spacious dining/living rooms. Downstairs office/optional bedroom with built-in desk wood floor &amp; Cat 6 cabling. Beautiful commercial grade carpet upstairs. Large private master suite with mountain views. Master bath with newly installed 12x24 porcelain tile baseboards arched moulding &amp; framed mirrors. Large walk-in with custom maple built-ins. Cozy open loft area with wood shutters &amp; fan. Upstairs laundry and secondary bedrooms. Garage is equipped with cable TV Cat 6 wiring and built-in. Private back yard with custom landscape. Community pool spa playground and security gate. Award winning Lang Ranch elementary.</t>
  </si>
  <si>
    <t>2948 Eagles Claw Avenue</t>
  </si>
  <si>
    <t>12005408_VCRDS</t>
  </si>
  <si>
    <t>North on Hwy 14 to Hwy 58 west to Hwy 202 south to Red Apple R to Westwood Bl R to Brite Valley Rd. R to Lake R to Tulip Ln R to Tulip Ct.</t>
  </si>
  <si>
    <t>Tulip</t>
  </si>
  <si>
    <t>93561-7574</t>
  </si>
  <si>
    <t>Large price reduction so seller motivated. Seller is in another state.</t>
  </si>
  <si>
    <t>BL ST HP</t>
  </si>
  <si>
    <t>This like an expanded Westdale in eastern Simi. Seller is from Simi and the builder is from Simi too This also has a huge office/shop/storage area on the bottom floor...so it is 3 stories from the back but appears to be only 2 stories from the front. Views from all 3 floors with 2 huge decks on the upper 2 floors.</t>
  </si>
  <si>
    <t>23030 Tulip Court</t>
  </si>
  <si>
    <t>BRD IG CP HT PV CP</t>
  </si>
  <si>
    <t>AC AF C6 HH</t>
  </si>
  <si>
    <t>CR MIX LX KP</t>
  </si>
  <si>
    <t>12005425_VCRDS</t>
  </si>
  <si>
    <t>Enter main gate. Turn left at club house. First left turn is Village 13. House will be on your right. End unit</t>
  </si>
  <si>
    <t>Village 13</t>
  </si>
  <si>
    <t>93012-7008</t>
  </si>
  <si>
    <t>Leisure Village 13</t>
  </si>
  <si>
    <t>Great location and end unit. Clean and ready to go. Owner did pass away in the house from natural causes while under Hospice care. Troop Addendum required. Call agent for access to Leisure Village. All offers considered.</t>
  </si>
  <si>
    <t>CA GC A9 GO KY CB EI H7 SE WT</t>
  </si>
  <si>
    <t>Leisure Village is an Active Adult Community for 55 . This lovely home is an El Dorado End Unit with a nice Open Floor Plan. A Large Room Addition for extra enjoyment. Still a small area for plants or BBQ just outside the side door. Skylight over the long living room 2 bedrooms and a den/office. 2 baths with safety bars in the showers and handicap toilet seats. Master has newer shower and nice Rain Glass doors. V. 13 is located approximately in the center of the village and Across the Street from the Recreation Center. Many different clubs and activities to choose from. Be as busy as you like or sit in the garden areas and enjoy nature and the sound of a small waterfall. Like to swim The pool is heated for year round enjoyment. Shopping and restaurants close by. Also about a mile from the 101 freeway. Please call for an appointment as Leisure Village is a gated community.</t>
  </si>
  <si>
    <t xml:space="preserve">13106 Village 13 </t>
  </si>
  <si>
    <t>523A4</t>
  </si>
  <si>
    <t>12005429_VCRDS</t>
  </si>
  <si>
    <t>south on ROSE to CAMINO del SOL east to KOHALA and north to INEZ 2009 to the right</t>
  </si>
  <si>
    <t>Inez</t>
  </si>
  <si>
    <t>93030-8094</t>
  </si>
  <si>
    <t>Sunrise Pointe/Sunset Cove 1</t>
  </si>
  <si>
    <t>211503398_VCRDS</t>
  </si>
  <si>
    <t>New Edition Real Estate</t>
  </si>
  <si>
    <t>This is a SHORT SALE has been APPROVED at listing price property to be sold AS IS no repairs please bring your offer call LA for IMPORTANT additional details on 3rd party liens</t>
  </si>
  <si>
    <t>Great property excellent floor plan and location close to almost everything hospital schools parks shopping easy access to freeway a few minutes to the beach.</t>
  </si>
  <si>
    <t>2009 Inez Drive</t>
  </si>
  <si>
    <t>DR A2 RF WA GA SV OG RA</t>
  </si>
  <si>
    <t>STO HA</t>
  </si>
  <si>
    <t>Sunny Brook</t>
  </si>
  <si>
    <t>LR ON G22 SY ON</t>
  </si>
  <si>
    <t>12005430_VCRDS</t>
  </si>
  <si>
    <t xml:space="preserve">Saviers Between Bard And Yucc </t>
  </si>
  <si>
    <t>Saviers to borrego ave right on bradfield Dr left Avalon pl</t>
  </si>
  <si>
    <t>93033-7113</t>
  </si>
  <si>
    <t>No lock box. Call listing agent for appointment. easy to show STANDARD SALE. Best showing times are between 7 00 P.M. and 7 30 P.M. but other show times are available. Furniture 1996 Lexus and some appliances are all available for sale.</t>
  </si>
  <si>
    <t>Why rent when you can own this sun splashed double wide in immaculate park which has been expanded to a triple wide Nestled in an adult park 55 plus convenient to everything and five minutes to the beach Floor plan is open &amp; spacious &amp; flows nicely Living room is open to kitchen with eat-in kitchen area &amp; family room is open to formal dining room. Master bedroom with bathroom has ancient Egyptian decor &amp; second uniquely designed bedroom is adjacent to main bathroom.</t>
  </si>
  <si>
    <t>365 Avalon Place</t>
  </si>
  <si>
    <t>A2 GC MO SV</t>
  </si>
  <si>
    <t>Venosa Elite</t>
  </si>
  <si>
    <t>500A1</t>
  </si>
  <si>
    <t>12005431_VCRDS</t>
  </si>
  <si>
    <t>118 Fwy. Exit at Topanga Canyon Blvd proceed north and turn left on Poema Pl. Make an immediate right onto Bella Vista Pl and proceed to the sales center.</t>
  </si>
  <si>
    <t>Cortina</t>
  </si>
  <si>
    <t>91311-2842</t>
  </si>
  <si>
    <t>Please call or stop by the sales office located at 21948 Cortina Pl. Chatsworth CA 91311. 818-206-5741. Open daily 11am-6pm. Commision is on base price of home minus any credit/incentives. No commission on options or premium. Call for details. New home</t>
  </si>
  <si>
    <t>This beautiful new townhome by Toll Brothers offers three bedrooms 4.5 baths with approximately 2 564 square feet of luxury living space. A convenient kitchen and large family area adorn the first level of this fantastic floorplan. An exquisite master suite featuring a walk-in closet and sumptuous bath tub with a separate shower is on the second level. Laundry is also conveniently located on the second floor. There is direct access to a private attached two-car garage. New home construction and currently under construction...expected to be completed August 2012. Photos are model images only and should not be relied upon to confirm applicable features.</t>
  </si>
  <si>
    <t>21908 Cortina Place</t>
  </si>
  <si>
    <t>12005447_VCRDS</t>
  </si>
  <si>
    <t>101 FRWY TO WENDY EXIT - LEFT ON WENDY TO OLD CONEJO ROAD TURN RIGHT TO RUTH TURN LEFT TO FRANKIE TURN RIGHT. PROPERTY ON RIGHT SIDE OF STREET.</t>
  </si>
  <si>
    <t>Frankie</t>
  </si>
  <si>
    <t>91320-2104</t>
  </si>
  <si>
    <t>ssimpson@sabrinasimpson.com</t>
  </si>
  <si>
    <t>159092476_VCRDS</t>
  </si>
  <si>
    <t>805-907-9030</t>
  </si>
  <si>
    <t>Sabrina Simpson</t>
  </si>
  <si>
    <t>Short Sale Approved Price 291 000. Showings 9am-5pm only. Please call listing agent for additional information before writing. This is a Bank of America HAFA-Short Sale. Subject to lender/investor approval. Please see attached Bank of America Buyer's</t>
  </si>
  <si>
    <t>Rancho Conejo 3bdrm/2ba single story home. Close to shopping schools and easy access to 101 freeway for commuters.</t>
  </si>
  <si>
    <t>3381 Frankie Drive</t>
  </si>
  <si>
    <t>FP RP YE</t>
  </si>
  <si>
    <t>H6 OS</t>
  </si>
  <si>
    <t>ELE GRE</t>
  </si>
  <si>
    <t>FZ WN</t>
  </si>
  <si>
    <t>BB BN DA EK</t>
  </si>
  <si>
    <t>12005450_VCRDS</t>
  </si>
  <si>
    <t>GVLK</t>
  </si>
  <si>
    <t>Green Valley Lake</t>
  </si>
  <si>
    <t>Green Valley Lake rd to Holcomb valley rd turn left on Wild cherry Dr</t>
  </si>
  <si>
    <t>Wild Cherry</t>
  </si>
  <si>
    <t>159085820_VCRDS</t>
  </si>
  <si>
    <t>Kathleen Courter</t>
  </si>
  <si>
    <t>889-2100</t>
  </si>
  <si>
    <t>SPORTATO@MSN.COM</t>
  </si>
  <si>
    <t>159090967_VCRDS</t>
  </si>
  <si>
    <t>805-402-6272</t>
  </si>
  <si>
    <t>Joseph Sportato</t>
  </si>
  <si>
    <t>402-6272</t>
  </si>
  <si>
    <t>owner is a licensed realtor and is the listing agent.also avail for rent at 870.00 per month rent includes water and sewer and trash.</t>
  </si>
  <si>
    <t>W07 MT SC</t>
  </si>
  <si>
    <t>Great Gambrel style cabin lots and lots of sunlight on the front porch and balcony.This property features one bedroom plus a loft half bath upstairs and a full bath down the kitchen opens to the living room featuring a wood burning stove.the cabin is on a sewer system with copper plumbing and natural gas nice level parking on a plowed road with easy acsess in the Winter.a must see home</t>
  </si>
  <si>
    <t>33236 Wild Cherry Drive</t>
  </si>
  <si>
    <t>12005453_VCRDS</t>
  </si>
  <si>
    <t>North On Victoria Left at Telegraph Right on Wakeforest Right on Hunter Left on Loyola.</t>
  </si>
  <si>
    <t>93003-2314</t>
  </si>
  <si>
    <t>Ventura Plaza</t>
  </si>
  <si>
    <t>AlxTiradeau@msn.com</t>
  </si>
  <si>
    <t>211504947_VCRDS</t>
  </si>
  <si>
    <t>Alexis Tiradeau</t>
  </si>
  <si>
    <t>217-6845</t>
  </si>
  <si>
    <t>Please be advised that tax roll show 3 2 but Seller has made additions. Home is now 4 3. Buyers to satisfy themselves as to permitted and non-permitted additions. Subject to lender short sale approval. Commission to be split 50/50.</t>
  </si>
  <si>
    <t>Great home in desirable area. Close to school shops and more. Needs some TLC. Great for first time home buyer.</t>
  </si>
  <si>
    <t>66 Loyola Avenue</t>
  </si>
  <si>
    <t>BZ SW SG LZ MTR X44</t>
  </si>
  <si>
    <t>MS BZ RL STO Z23</t>
  </si>
  <si>
    <t>Olson-Ventura Llc</t>
  </si>
  <si>
    <t>12005454_VCRDS</t>
  </si>
  <si>
    <t>From 101 exit at California north toward hillside. Left west at Santa Clara. Just past Ventura Avenue turn left on Beach Side Court. Street parking available on Santa Clara.</t>
  </si>
  <si>
    <t>Beach Side</t>
  </si>
  <si>
    <t>93001-4530</t>
  </si>
  <si>
    <t>Pacifica Walk</t>
  </si>
  <si>
    <t>lyndasells4U@aol.com</t>
  </si>
  <si>
    <t>211502663_VCRDS</t>
  </si>
  <si>
    <t>805-407-6900</t>
  </si>
  <si>
    <t>Lynda Allen</t>
  </si>
  <si>
    <t>407-6900</t>
  </si>
  <si>
    <t>Cats The orange one can go outside but the black one is an indoor kitty. Please close doors behind you. Please remove shoes or wear booties when viewing the home. Thank you For access please call Stacie at 805-223-1203. This is a very accomodiat</t>
  </si>
  <si>
    <t>DG SO P08 GA TD</t>
  </si>
  <si>
    <t>CA PE A8</t>
  </si>
  <si>
    <t>Built in 2002 2 bedrooms 2.5 baths interior location Pacifica Walk townhouse in downtown Ventura. These units rarely come available for purchase..STANDARD SALE Neutral toned carpet was just installed throughout in April 2012. The building exterior &amp; interior has an appealing Meditertean style. This is a roomy unit with attractive interior paint colors a fireplace 2 accessable balconies raised panel interior doors some recessed lighting fire sprinkelers interior laundry area--close to the bedrooms. The attached garage has direct access into the unit with room for two full-sized vehicles a large storage closet. No one lives above you or below you in this unit. Walk to everything the downtown Ventura area has to offer. Great restaurants entertainment shopping medical the Ventura Co. fairgrounds and THE BEACH are just a short walk away. Easy freeway access to the 33 or 101 both north and southbound. Bus and train transportation close by. Low monthly HOA dues.</t>
  </si>
  <si>
    <t>172 Beach Side Court</t>
  </si>
  <si>
    <t>BR BL F01</t>
  </si>
  <si>
    <t>PC IG GH FHT</t>
  </si>
  <si>
    <t>BB EK FC KC LC</t>
  </si>
  <si>
    <t>EK K02 K03</t>
  </si>
  <si>
    <t>12005455_VCRDS</t>
  </si>
  <si>
    <t>From Saticoy/Wilbur N on Wilbur to Ingomar turn left turn right immediatley onto Topeka</t>
  </si>
  <si>
    <t>91335-1739</t>
  </si>
  <si>
    <t>craig@zenithfinancial.com</t>
  </si>
  <si>
    <t>805-496-9051</t>
  </si>
  <si>
    <t>159090419_VCRDS</t>
  </si>
  <si>
    <t>805-443-3055</t>
  </si>
  <si>
    <t>Craig Jacob</t>
  </si>
  <si>
    <t>159002338_VCRDS</t>
  </si>
  <si>
    <t>Zenith Financial Mortgage Co.</t>
  </si>
  <si>
    <t>443-3055</t>
  </si>
  <si>
    <t>Short Sale Just Approved for 338k  SHOW and SALE... all terms pricing commission etc are subject to lender's approval..</t>
  </si>
  <si>
    <t xml:space="preserve">Absolutely stunning pool house in the prestigious Reseda Ranch Area. This house has been completely upgraded to modern standards from it's 70's roots. Dual paned windows Granite Counter tops HUGE kitchen with room for an island Formal Dining Room Vaulted ceilings Formal Living Room Cozy Family Room with fireplace New ceramic tiles floors Elegant Bathrooms Huge Master Bedroom 3 other bedrooms. Low maintenance backyard with pool and brick barbecue Imagine - - Hot July Night Family Barbecue Cooling Swim Afterwards The American Dream...and it could be YOURS This house has it ALL All you need to do is move in Why buy a Fixer-Upper Nightmare when you can own this Dream Located in an area of mainly agricultural lots horses are often seen walking these streets and chickens crossing the roads Great property </t>
  </si>
  <si>
    <t>Public</t>
  </si>
  <si>
    <t>7806 Topeka Drive</t>
  </si>
  <si>
    <t>YQ IG FT GH</t>
  </si>
  <si>
    <t>DW A2 ELE GSB K8 MO</t>
  </si>
  <si>
    <t>DR GB WN</t>
  </si>
  <si>
    <t>I9 MJ SN TI</t>
  </si>
  <si>
    <t>JJ OW TI</t>
  </si>
  <si>
    <t>12005460_VCRDS</t>
  </si>
  <si>
    <t>Take Temple to Landen.On the corner of Landen and Dwight.</t>
  </si>
  <si>
    <t>Landen</t>
  </si>
  <si>
    <t>93010-3857</t>
  </si>
  <si>
    <t>Las Posas Village 2</t>
  </si>
  <si>
    <t>june4realestate@hotmail.com</t>
  </si>
  <si>
    <t>211504603_VCRDS</t>
  </si>
  <si>
    <t>805-340-6529</t>
  </si>
  <si>
    <t>June Gonzales</t>
  </si>
  <si>
    <t>211500519_VCRDS</t>
  </si>
  <si>
    <t>T. E. Hoctor &amp; Co.</t>
  </si>
  <si>
    <t>644-5191</t>
  </si>
  <si>
    <t>Agents call Shawn on her cell to show.Dog Rex in the house please be careful not to let him out.AGENTS do not lock the deadbolt.May be contingent on HOC.Buyers to verify square footage.</t>
  </si>
  <si>
    <t>Thousands of dollars were spent on this beautiful property.From the minute you walk in it feels like home.Crown molding neutral paints and flooring vinyl windows and central air conditioning are just a few of the upgrades this house has to offer. The master bedroom features a fully remodeled bathroom with granite counter  gorgeous tiled shower and storage with pullouts.There is a large dining room with a fireplace that is right off the open living room.An added sunroom is being used as a playroom and overlooks the beautiful replastered and tiled inground pool and spa.Plenty of closets and storage throughout the house. The kitchen tile is done in a lovely green and is light and bright with a separate counter area for your coffee maker 2 pantries and a darling built in desk with glass cabinets.All the rooms are done with tasteful colors and are light and bright.This is truly a must see.</t>
  </si>
  <si>
    <t>3240 Landen Street</t>
  </si>
  <si>
    <t>BAM PC LX</t>
  </si>
  <si>
    <t>BN LC</t>
  </si>
  <si>
    <t>12005472_VCRDS</t>
  </si>
  <si>
    <t>Ojai Avenue to Canada St. Property is on corner of Canada and W. Aliso.</t>
  </si>
  <si>
    <t>93023-2502</t>
  </si>
  <si>
    <t>Showing to be coordinated with agent around existing class schedules. Please respect privacy and do not attempt showing without appointment.</t>
  </si>
  <si>
    <t>PR OT</t>
  </si>
  <si>
    <t>With 1800 sq ft residential upstairs &amp; 3100 sq ft down this in-town corner building w/plenty of parking holds a rare &amp; unique PL'' zoning allowing a variety of uses under the umbrella of educational religious-spiritual &amp; community center. Built in the 50's modern era by the Catholic Church it served as a nun's convent for 30 years then as a thriving corporate headquarters. Today the first floor has been transformed into The Well -A Center for Conscious Learning. Comprised of a chapel a group gathering room a classroom 3 private offices or practitioner rooms and a break-room most of which wrap around a beautifully private courtyard many w/private entrances the new design accommodates ongoing offerings including art meditation movement classes workshops &amp; private events. The tastefully renovated upstairs cleverly configured as a 4 bedroom 2 bath residence appears &amp; functions as a much bigger space largely due to the expansive 600 sq ft rooftop decking &amp; mtn views</t>
  </si>
  <si>
    <t>214 Aliso Street</t>
  </si>
  <si>
    <t>LZ X43</t>
  </si>
  <si>
    <t>EK KI K08</t>
  </si>
  <si>
    <t>555G4</t>
  </si>
  <si>
    <t>12005476_VCRDS</t>
  </si>
  <si>
    <t>101 Fwy. exit Wendy South left on Erinlea left on Golden Crest right on Deer Valley left on Remington.</t>
  </si>
  <si>
    <t>Remington</t>
  </si>
  <si>
    <t>91320-5822</t>
  </si>
  <si>
    <t>Life Style-135</t>
  </si>
  <si>
    <t>Please call owner 805-499-1055 to show. Lock box on front door</t>
  </si>
  <si>
    <t>Truly Amazing Home Price Slashed Motivated Seller Great location Deer Ridge tract. This beautifully remodeled 4 bedroom 2.5 bath home on a premium 1/2 acre view flat lot on a cul de sac is ready for you to call home This wonderful light bright and open floor plan with beautiful views is well maintained and immaculate. Some of the amenities include a spacious remodeled kitchen that opens to family room with fireplace &amp; built in office space. Formal Living room and Dining room with vaulted ceilings. Master suite with views &amp; remodeled on suite bath with walk in closet. Enjoy the views of this incredible private backyard with over size covered patio in ground spa sports area fruit trees colorful water conserving lawn free gardens and plenty of room for pool tennis court or what ever suits your needs. Walk to school parks and Point Mugu State Park Recreation Area.</t>
  </si>
  <si>
    <t>951 Remington Place</t>
  </si>
  <si>
    <t>12005479_VCRDS</t>
  </si>
  <si>
    <t>Enter gate at corner of Westlake Bl. and Avenida De Los Arboles. Call for Gate Code</t>
  </si>
  <si>
    <t>Renata</t>
  </si>
  <si>
    <t>91362-4918</t>
  </si>
  <si>
    <t>dan@mrdosvientos.com</t>
  </si>
  <si>
    <t>207008973_VCRDS</t>
  </si>
  <si>
    <t>805-402-9383</t>
  </si>
  <si>
    <t>Dan Bonfiglio</t>
  </si>
  <si>
    <t>805-499-9960</t>
  </si>
  <si>
    <t>499-9960</t>
  </si>
  <si>
    <t>Short sale subject to lender approval. Any reduction of commissions will be split 50/50 between brokers. Call L/A for Gate code</t>
  </si>
  <si>
    <t>CA TC GC A28</t>
  </si>
  <si>
    <t>Wonderful gated Lang Ranch Verdigris home. four spacious bedrooms PLUS office/den downstairs. Built-in DCS BBQ center and fire pit in backyard. Nicely done kitchen with granite counters and full tile backsplash 5-burner stove maple cupboards and bamboo floors. Built-in media niche in family room and book shelves in office. Ceiling fans in all bedrooms. Master bedroom with cedar lined walk-in closet and Plantation shutters. Master bath with separate tub and shower and dual sinks. Lifestyle community in highly desireable school district. Community offers  pool/spa/tennis and playground.</t>
  </si>
  <si>
    <t>2546 Renata Court</t>
  </si>
  <si>
    <t>12005481_VCRDS</t>
  </si>
  <si>
    <t>Take Lindero Canyon Rd exit North. Right onto Russell Ranch Rd. Left onto Renaissance Pl. Right on Marseille Way &amp; continue to the left on Marseille Way. Left on Salermo Dr and left on Paloma Ct. Quick right on Sienna Way and left onto Loire Ct.</t>
  </si>
  <si>
    <t>Loire</t>
  </si>
  <si>
    <t>91362-7149</t>
  </si>
  <si>
    <t>Call for showing. Appointment with owner only. 818-219-4414. Gate Code 004329</t>
  </si>
  <si>
    <t>Highly upgraded Renaissance home in gated community in the heart of Westlake Village. Living room features designer tile floors fireplace and special cut out for TV and hi-fi equipment. Enjoy coffee in your eat-in kitchen while relaxing and enjoying lush garden views. Two bedrooms plus spacious loft currently used as office all with designer ceiling fans. Spacious master bedroom and bathroom with double sink large tub shower and walk-in closet. Second bedroom also has private bathroom. Wonderful wrap around patio with sitting area and lush flowering trees shrubs and flowers for maximum enjoyment. Also located on a quiet cul-de-sac in a quiet part of the community. Enjoy all the roses and calla lilies in front of the home. You will never have to go to a florist again HOA includes community pool and spa and playground. Two car attached garage.</t>
  </si>
  <si>
    <t>30858 Loire Court</t>
  </si>
  <si>
    <t>IS IG</t>
  </si>
  <si>
    <t>12005482_VCRDS</t>
  </si>
  <si>
    <t>33N to Stanley to Ventura Ave. Left on Shoshone.</t>
  </si>
  <si>
    <t>Shoshone</t>
  </si>
  <si>
    <t>93001-0340</t>
  </si>
  <si>
    <t>River Trails 1</t>
  </si>
  <si>
    <t>Short sale subject to lender approval. a the fact that the sale and gross comm are subject to lender approval b the amount or method by which the compensation offered through the MLS will be reduced if the lender reduces the gross comm. Prefer to show</t>
  </si>
  <si>
    <t>Great 2BR/2BA Brookhollow Townhome. Former model. Best location in complex. Spacious end unit with private patio. Attached 2-car garage. Laundry. Master suite with his/her vanities. Community pool and spa. Close to transportation.</t>
  </si>
  <si>
    <t xml:space="preserve">87 Shoshone </t>
  </si>
  <si>
    <t>DW A2 TC ELE K8 MO RA</t>
  </si>
  <si>
    <t>12005490_VCRDS</t>
  </si>
  <si>
    <t>Lynn Rd. turn left on Paseo De La Paz Las Brisas turn left on Paseo Santa Monica. House on right.</t>
  </si>
  <si>
    <t>Paseo Santa Monica</t>
  </si>
  <si>
    <t>91320-5266</t>
  </si>
  <si>
    <t>Please call Sally for showings 818 618-4853. Home is Wheelchair accessible.</t>
  </si>
  <si>
    <t>ET</t>
  </si>
  <si>
    <t xml:space="preserve">A Rare Find Sought after Private Single Story in La Entrada w/breathtaking views of Mt.Boney 4 Bedroom 3 Full Baths Office. Courtyard w/beautiful sunken Fountain Rotunda entrance w/stunning crystal chandelier gorgeous Wood Floors Soaring ceilings light and bright flowing floorplan. Designer upgrades featuring Crown Molding Plantation Shutters. Formal Dining and Living room w/fireplace and built-in cabinets. Large master suite w/french doors leading to backyard spa quality bath w/travertine floors dual vanities separate jacuzzi spa and shower Big walk-in closet. Gourmet kitchen with breakfast nook granite and beautiful stone backsplash walk-in pantry opens to spacious family room w/built-in entertainment center fireplace. Incredible Entertainer's Backyard Paradise with in ground spa relaxing Water Feature extensive Stone Hardscape Large BBQ center amazing views and privacy. Huge 4 car garage A Spectacular home with unbelievable views </t>
  </si>
  <si>
    <t xml:space="preserve">1008 Paseo Santa Monica </t>
  </si>
  <si>
    <t>LR EB GS</t>
  </si>
  <si>
    <t>PC LI KP TI</t>
  </si>
  <si>
    <t>492D3</t>
  </si>
  <si>
    <t>12005491_VCRDS</t>
  </si>
  <si>
    <t>From 101 west Victoria North right on Telephone to community</t>
  </si>
  <si>
    <t>93003-7559</t>
  </si>
  <si>
    <t>Troop Addendum Required. Tax Assessor states two bedrooms there are three. Buyer to verify HOA dues and how trash water/sewer is paid through the HOA. Seller believes it is bi-monthly. Keybox is on the ground to the left of the door the top lock may</t>
  </si>
  <si>
    <t>TC A24 CB IN A8 ZQ EI WT</t>
  </si>
  <si>
    <t>Popular La Ventana community close to government offices restaurants beach schools college. Community has two pools spas earthquake insurance HOA includes water and trash removal. This unit has high ceilings is light and bright backs open space and has large L-shaped patio and two sliders to access patio. Kitchen has pantry garden window tile counters and direct access to garage. Cozy living room with brick fireplace and open to large dining area. Ceiling fans to keep cool in the dining room and master bedroom. Owner has installed newer garage door. Master with lots of closet space 3/4 bath full hall bath upstairs and half bath down. Two-car garage too Equity seller has priced this home well...</t>
  </si>
  <si>
    <t>846 Murdoch Lane</t>
  </si>
  <si>
    <t>Ground Floor</t>
  </si>
  <si>
    <t>12005498_VCRDS</t>
  </si>
  <si>
    <t>Victoria South cross Wooley just after you cross Harbour Island Lane turn right into Port 121 Community</t>
  </si>
  <si>
    <t>93035-1465</t>
  </si>
  <si>
    <t>MA OAC PKN</t>
  </si>
  <si>
    <t>P19 OI</t>
  </si>
  <si>
    <t>A22 GC A23 EX CB</t>
  </si>
  <si>
    <t xml:space="preserve">Seabridge Waterfront Community.. Here is the opportunity to own one of Seabridge's most sought after Condominiums in Port 121. The Unit is located on the Ground floor and has many upgrades. As part of the Seabridge Collection you will also enjoy all the amenities this award winning community has to offer. The Clubhouse on Coral Island is magnificent and features pool spa fitness center BBQ area and banquet room. Boaters will love the marina and the walking paths are endless. Come live the marina lifestyle. This is Resort Style Living at it's very finest </t>
  </si>
  <si>
    <t>1901 Victoria Avenue</t>
  </si>
  <si>
    <t>Venosa</t>
  </si>
  <si>
    <t>12005500_VCRDS</t>
  </si>
  <si>
    <t>Exit at Topanga Canyon Blvd proceed north and turn left on Poema Pl. Make an immediate right onto Bella Vista Pl and proceed to the sales center.</t>
  </si>
  <si>
    <t>Please call the sales office at 818 206-5741 open daily from 11 am to 6 pm. Commission is on base price of home which excludes options upgrades &amp; is not the listed price.</t>
  </si>
  <si>
    <t>Beautiful Toll Brothers Venosa Elite Furnished model home with city light views. Upgraded flooring cabinets and appliances. A convenient kitchen and large family area adorn the first level of this fantastic floorplan. An exquisite master suite featuring a walk-in closet and sumptuous bath tub with a separate shower is on the second level. Laundry is also conveniently located on the second floor. There is direct access to a private attached two-car garage. Delivery expected in October.</t>
  </si>
  <si>
    <t>21948 Cortina Place</t>
  </si>
  <si>
    <t>ST PCP</t>
  </si>
  <si>
    <t>RG MTR SHA</t>
  </si>
  <si>
    <t>CJ</t>
  </si>
  <si>
    <t>12005501_VCRDS</t>
  </si>
  <si>
    <t>Exit Chesebro North from 101. Chesebro becomes Driver. Left at Lewis. 2nd to last driveway on right. Property at end of long driveway.</t>
  </si>
  <si>
    <t>Lewis</t>
  </si>
  <si>
    <t>91301-2619</t>
  </si>
  <si>
    <t>AHRA100</t>
  </si>
  <si>
    <t>linda.rich@sothebysrealty.com</t>
  </si>
  <si>
    <t>159095451_VCRDS</t>
  </si>
  <si>
    <t>818-292-8812</t>
  </si>
  <si>
    <t>Linda Rich</t>
  </si>
  <si>
    <t>707-2135</t>
  </si>
  <si>
    <t>Call or text Linda for easy showing 818-317-8135. You &amp; client can park just before gate on left. Buyer to verify 3 horses allowed &amp; property fully fenced as well as all stated herein. Standard Sale.</t>
  </si>
  <si>
    <t>A0 SG FA A6 HP</t>
  </si>
  <si>
    <t>GT 1G GA P25</t>
  </si>
  <si>
    <t>Standard sale. Reduced 35 000 Secluded and picturesque location for this little 1943 cottage in Old Agoura. Ideal for those wanting space for RV boat etc. Entire .38 acre level property fenced and gated with newer detached garage. Inside has peaked &amp; beamed ceilings indoor laundry room large kitchen and second bedroom is a recent addition which is unpermitted. Windows and kitchen cabinets approximately 6 years new. A wonderful opportunity to makes some updates to your taste some TLC needed. Home on sewer. City said 3 horses allowed buyer to verify. This is a wonderful tucked-away location and when you get onto the lot you'll feel a world away. Nicely treed lot with some elevated views. Lots of potential here. Reduced 35 000.</t>
  </si>
  <si>
    <t>5301 Lewis Road</t>
  </si>
  <si>
    <t>A2 RF GA OG</t>
  </si>
  <si>
    <t>OW ST QA</t>
  </si>
  <si>
    <t>BO ON SY ON</t>
  </si>
  <si>
    <t>12005503_VCRDS</t>
  </si>
  <si>
    <t>Rte 126 to Palm Exit. R from offramp and immediate R onto Santa Maria. Continue on Santa Maria to park entrance on L.</t>
  </si>
  <si>
    <t>93060-4283</t>
  </si>
  <si>
    <t>Monteth@aol.com</t>
  </si>
  <si>
    <t>805-212-3360</t>
  </si>
  <si>
    <t>Seller is motivated and is in the process of packing and moving. Bring us any of your buyers offers. The place is packed and a bit of a mess so the more notice the better. Thanks.</t>
  </si>
  <si>
    <t xml:space="preserve">Opportunity for affordable living in one of Santa Paula's favorite Senior mobile home parks. Sellers are motivated. Great floor plan includes nice size master bedroom with attached bath. The seller replaced the tub with a deep jacuzzi-type tub with heat and jets. The living room leads to the dining room and very nice size office. Built in buffet in the dining room also. Kitchen includes the newer refrigerator and gas stove. Also - not often found - is a permitted extra bonus room for your gym storage or office area. Lush landscaping creates a private atmosphere. Two naval orange trees and a nice looking avocado tree are just waiting to supply you with your vitamin C and guacamole cravings </t>
  </si>
  <si>
    <t>500 Santa Maria Street</t>
  </si>
  <si>
    <t>12005505_VCRDS</t>
  </si>
  <si>
    <t>W. Hemlock to McLoughlin Ave. to W. Birch. Near Marina West Park</t>
  </si>
  <si>
    <t>93035-2607</t>
  </si>
  <si>
    <t>Parkwest Homes 2</t>
  </si>
  <si>
    <t>dave@gosnell.net</t>
  </si>
  <si>
    <t>211500087_VCRDS</t>
  </si>
  <si>
    <t>805-377-3164</t>
  </si>
  <si>
    <t>David Gosnell</t>
  </si>
  <si>
    <t>211500095_VCRDS</t>
  </si>
  <si>
    <t>Gosnell REALTORS</t>
  </si>
  <si>
    <t>Short sale home subject to lender approval and compensation. Total compensation to be split 50/50.</t>
  </si>
  <si>
    <t>Beautifully decorated home with upgrades. Laminate floors double pane windows recessed lighting in ceiling updated kitchen.</t>
  </si>
  <si>
    <t>2231 Birch Street</t>
  </si>
  <si>
    <t>GR EB GS</t>
  </si>
  <si>
    <t>498D2</t>
  </si>
  <si>
    <t>12005507_VCRDS</t>
  </si>
  <si>
    <t>Sequoia just north of Los Angeles Ave. Turn on Rosalie. Property is on the Northeast corner of Sargent and Rosalie.</t>
  </si>
  <si>
    <t>Sargent</t>
  </si>
  <si>
    <t>93063-2755</t>
  </si>
  <si>
    <t>kevinwillee@aol.com</t>
  </si>
  <si>
    <t>44889_VCRDS</t>
  </si>
  <si>
    <t>805-208-7454</t>
  </si>
  <si>
    <t>Kevin Willee</t>
  </si>
  <si>
    <t>203000159_VCRDS</t>
  </si>
  <si>
    <t>G W REALTORS</t>
  </si>
  <si>
    <t>526-7107</t>
  </si>
  <si>
    <t>Owner works from home and is almost always available for showings. Please call Eric to make appointment.</t>
  </si>
  <si>
    <t xml:space="preserve">Great starter home located close to schools parks shopping etc. The home features a double door entry newer paint and carpet new distressed solid hardwood flooring brick wood burning fireplace and a 46' flat screen TV included The home sits on a nice corner lot with large RV access with electrical hookups </t>
  </si>
  <si>
    <t>2074 Sargent Avenue</t>
  </si>
  <si>
    <t>12005508_VCRDS</t>
  </si>
  <si>
    <t>S. Las Posas Turn Right on E. Ponderosa Dr. Turn Left on Mobil Ave. Turn Right onto Wilcox.</t>
  </si>
  <si>
    <t>93010-4644</t>
  </si>
  <si>
    <t>Woodhaven 1</t>
  </si>
  <si>
    <t>Ask.Alicia@yahoo.com</t>
  </si>
  <si>
    <t>211507297_VCRDS</t>
  </si>
  <si>
    <t>805-218-9936</t>
  </si>
  <si>
    <t>Alicia Castillo</t>
  </si>
  <si>
    <t>218-9936</t>
  </si>
  <si>
    <t>Sellers hold a CA Real Estate License. Call L.A. for details. Open House this weekend Sat &amp; Sunday 1-4pm</t>
  </si>
  <si>
    <t xml:space="preserve">A Beautiful upgraded 4 bedroom home in Central Camarillo. Home has a living family room and an office/formal dining area. Nice big yard for the family. A must see </t>
  </si>
  <si>
    <t>2189 Wilcox Street</t>
  </si>
  <si>
    <t>12005513_VCRDS</t>
  </si>
  <si>
    <t>Foothill Rd. to address</t>
  </si>
  <si>
    <t>93023-1764</t>
  </si>
  <si>
    <t>Call Patty Waltcher for additional information about this spectacular property 805/340-3774</t>
  </si>
  <si>
    <t>This pristine 1925 Austin Pierpont offers the most gracious lifestyle. One could be in France or Italy eating outdoors on the fabulous Patio. This special kind of home rarely is seen in the Ojai Real Estate Market. Renovated 1 1 Guest House with Kitchen/Livingroom/Fireplace. Also enjoy the separate Studio on this fabulous property. Beautiful Gardens surround the entire property.</t>
  </si>
  <si>
    <t>1104 Foothill Road</t>
  </si>
  <si>
    <t>12005515_VCRDS</t>
  </si>
  <si>
    <t>Southbound on Ventura Rd turn right on Hemlock.</t>
  </si>
  <si>
    <t>93033-3352</t>
  </si>
  <si>
    <t>pjlucio@yahoo.com</t>
  </si>
  <si>
    <t>888-909-0131</t>
  </si>
  <si>
    <t>211510297_VCRDS</t>
  </si>
  <si>
    <t>Philip Lucio</t>
  </si>
  <si>
    <t>248-9713</t>
  </si>
  <si>
    <t>Vacant go-direct keysafe on water pipe on side of house. May not qualify FHA due to no heating. Short sale all terms and conditions subject to lender final approval. Seller will not come out of pocket to facilitate sale. Property being sold as-is.</t>
  </si>
  <si>
    <t>CD AC GA</t>
  </si>
  <si>
    <t>5bd 2ba home with carport and detached 2-car garage accessible thru alley. Centrally located near the naval base beaches and shopping. Family room addition with permits per seller. Needs TLC.</t>
  </si>
  <si>
    <t>1262 Hemlock Street</t>
  </si>
  <si>
    <t>CS TIR PO</t>
  </si>
  <si>
    <t>FOU PP CH IG OT FHT PV</t>
  </si>
  <si>
    <t>ELE CO GC K8 GGR MO OG</t>
  </si>
  <si>
    <t>FR OF GB WN</t>
  </si>
  <si>
    <t>WR COF CC DB RY HC SP RL STO CT Z24 DDE FC HQ HA7</t>
  </si>
  <si>
    <t>OX JJ LT B06 OW B11</t>
  </si>
  <si>
    <t>BR EK KC FC ISL</t>
  </si>
  <si>
    <t>12005517_VCRDS</t>
  </si>
  <si>
    <t>101 North exit Lynn Road left to Lynn Oaks Estate Gate on Right about 4 blks before Wendy Drive if you get to Wendy turn around you passed it.</t>
  </si>
  <si>
    <t>CKIEFER@KIEFERANDPARTNERS.COM</t>
  </si>
  <si>
    <t>159091035_VCRDS</t>
  </si>
  <si>
    <t>739-8744</t>
  </si>
  <si>
    <t>Seller Carry Avail. -ez Qualify With Less Than 10 Down- Call Agent For Details All Offers Will Be Considered-standard Sale No Seller Contingencies. Sellers Willing To Trade Downsize Go To Www.Californiahometrading.Com For Details On How To Do Ez Show</t>
  </si>
  <si>
    <t>L07 PO L02 FA HP</t>
  </si>
  <si>
    <t>DG DR CD P08 GP OF PR</t>
  </si>
  <si>
    <t>Low Down ez Qualify- Seller Carry Avail-Inherit in excess of .5 Million  where no expense was spared on the design layout and construction of this exquisite exterior hardscape. This gated Estate offers an Entertainers dream yard on a 43 000 sq.ft.lot Very Private zoned for horses and magical Mountain Views. Asset is a single story 5 4.5 with over 4 000sq.ft.of interior living. Exterior Features include salt water filtration pool spa large wood burning fireplace tiered pool terraces an entertainer's built in custom bar grill and refrigerated keg and beverage stations. Surround Sound in &amp; Out. Interior home details include Expansive Single Story Floor Plan Vaulted ceiling Sky lights Game Rooms Expansive Family office and large Bedroom s Jack &amp; Jill Bed/bath near Master wing master Suite with sitting area &amp; Double door retreat area to pool/spa/fireplace area. Full Granite Chef's Kitchen Island complete with Oversized Stainless Fridge and newer appliances.</t>
  </si>
  <si>
    <t>Cvsd</t>
  </si>
  <si>
    <t>BR ST WI</t>
  </si>
  <si>
    <t>CV DW A2 K1 RF TC ELE ST6 GC K8 MO SV</t>
  </si>
  <si>
    <t>FR LR FP GB</t>
  </si>
  <si>
    <t>OX B06 TI</t>
  </si>
  <si>
    <t>MG 1MA MR WK</t>
  </si>
  <si>
    <t>LF G06</t>
  </si>
  <si>
    <t>12005518_VCRDS</t>
  </si>
  <si>
    <t>Big Sky Community Head North on Erringer to Lost Canyon turn right to Glenmeadow Gated community on your left turn left on to Goldstone right onto Green Shadows and left onto White Hawk Lane.</t>
  </si>
  <si>
    <t>White Hawk</t>
  </si>
  <si>
    <t>93065-0247</t>
  </si>
  <si>
    <t>deedeeh3325@gmail.com</t>
  </si>
  <si>
    <t>805-579-0415</t>
  </si>
  <si>
    <t>48130_VCRDS</t>
  </si>
  <si>
    <t>805-279-4226</t>
  </si>
  <si>
    <t>Dee Dee Hubbard</t>
  </si>
  <si>
    <t>279-4226</t>
  </si>
  <si>
    <t>Your clients will love this home Troop addendum required. Call or text Listing agent for showings and gate code. Sellers would like 24 hours notice but there are days that will work without 24 hour notice. No show until Friday 4/20. Thanks for showing an</t>
  </si>
  <si>
    <t>OP SS</t>
  </si>
  <si>
    <t xml:space="preserve">This gorgeous Glenmeadow gated community at Big Sky home is absolutely stunning This Plan 3 model boasts 5 bedroom loft 5.5 baths with downstairs full bed &amp; bath. Upgraded in 2009 with stainless steel Thermador appliances Gourmet kitchen with a cooks dream 6 burner titanium griddle double oven and an endless array of custom touches throughout the home with a very spacious layout with close to 4800 Sq Ft. Upstairs you will find 3 bedrooms with full baths huge loft and master suite. After enjoying the indoors step outside to the backyard retreat with close to 150 000 spent in 2010 in landscaping. Exterior amenities are nothing short of resort style living Custom stone and concrete hard scape salt water oversized pool and spa and outdoor entertaining paradise with Lynx barbecue area large fire pit that backs open space Welcome HOME </t>
  </si>
  <si>
    <t>4291 White Hawk Lane</t>
  </si>
  <si>
    <t>12005519_VCRDS</t>
  </si>
  <si>
    <t>Kimball to Colton to Mackay</t>
  </si>
  <si>
    <t>Mackay</t>
  </si>
  <si>
    <t>93004-1518</t>
  </si>
  <si>
    <t>Kimball Plaza</t>
  </si>
  <si>
    <t>MacKay</t>
  </si>
  <si>
    <t>7 Offers. One accepted. Just awaiting signatures. New sewer line installed with full permits. Now eligible for financing. Call with questions. Please see the attached offer instructions. Offers will NOT be presented unless instructions are followed.</t>
  </si>
  <si>
    <t>Best and final only. East end single story home with four bedrooms an open living/dining room area attached garage with direct access into the home and large kitchen. Walking distance to Juanamaria school shopping and more.</t>
  </si>
  <si>
    <t>331 MacKay Avenue</t>
  </si>
  <si>
    <t>CS DK PR SL</t>
  </si>
  <si>
    <t>AF C6</t>
  </si>
  <si>
    <t>OX B03 OW TI</t>
  </si>
  <si>
    <t>EK K01 K04 K07 K08</t>
  </si>
  <si>
    <t>12005520_VCRDS</t>
  </si>
  <si>
    <t>From Victoria Right on Foothill Rd. Left on Via Plaza quick Right on Via Baja first Left on Via Arroyo 1 mile up Via Arroyo turn Right onto Grandridge Court. First house on the Right.</t>
  </si>
  <si>
    <t>Grandridge</t>
  </si>
  <si>
    <t>93003-1306</t>
  </si>
  <si>
    <t>SFCD</t>
  </si>
  <si>
    <t>dannyb@treepm.com</t>
  </si>
  <si>
    <t>211508632_VCRDS</t>
  </si>
  <si>
    <t>831-818-7948</t>
  </si>
  <si>
    <t>Danny Belitski</t>
  </si>
  <si>
    <t>211502717_VCRDS</t>
  </si>
  <si>
    <t>Trusted Real Estate Ent.</t>
  </si>
  <si>
    <t>SECTION 1 work completed. Deck and landscaping 'freshened'. Price reduced. House is easy to show and move-in ready Standard sale. Motivated.</t>
  </si>
  <si>
    <t>SO DR CD P08 GA OP</t>
  </si>
  <si>
    <t>Price Reduced. Termite work completed. Move-In Ready Updated home in Ventura's desirable Ondulando neighborhood. This hillside property offers 3 large bedrooms all with walk-in closets  2.5 baths and 2 362 sq ft of peaceful living on a corner lot. The home includes an expanded master bedroom suite with walk-in closet and a beautiful master bathroom with soaking tub large private view window and glass enclosed shower with artistic tile work throughout. The sunny updated kitchen opens to the family room which includes custom cabinetry and a custom fireplace. The family and formal dining room open to the private backyard through French doors. New recessed lighting and double pane windows throughout. Interior laundry room. 10 000 sq ft lot provides mature fruit trees ample open space a fenced garden area deck and a shaded overhang for enjoying sunny days above the coastal fog line. Attached 2 garage with attic ample storage. Poinsettia Elementary School.</t>
  </si>
  <si>
    <t>Poinesttia Elementary School Mound Magnet</t>
  </si>
  <si>
    <t>Ventura High School Foothill Technology Magnet</t>
  </si>
  <si>
    <t>210 Grandridge Court</t>
  </si>
  <si>
    <t>Bianco</t>
  </si>
  <si>
    <t>12005523_VCRDS</t>
  </si>
  <si>
    <t>From the 118 Fwy. Exit at Topanga Canyon Blvd proceed north and turn left on Poema Pl. Make an immediate right onto Bella Vista Pl and proceed to the sales center.</t>
  </si>
  <si>
    <t>Photos are images only and should not be relied upon to confirm applicable features. Commission is on base price of home minus any credits/incentives. No commission on options or premium. Please call for details 818 206-5741.</t>
  </si>
  <si>
    <t>Brand new Toll Brothers Bianco Elite townhome features 3 bedrooms 3.5 baths and offers approximately 2 584 square feet of living space with a finished walk-out basement. The open living and dining room designs present a cozy fireplace and large living areas with direct access to a private two-car garage. The master bedroom suite includes a large walk-in closet and master bath with dual vanities soaking tub and separate shower. Laundry is conveniently located on second floor. This is a to-be-built home and is currently under construction...completed by August 2012. Photos are images only and should not be relied upon to confirm applicable features.</t>
  </si>
  <si>
    <t>21922 Cortina Place</t>
  </si>
  <si>
    <t>12005525_VCRDS</t>
  </si>
  <si>
    <t>Commission is on base price of home minus any credits/incentives. No commission on options or premium. Photos are images only and should not relied upon for applicable features. To-be-built home and currently under construction Please call for details 81</t>
  </si>
  <si>
    <t>Beautiful new townhome by Toll Brothers offers 3 bedrooms 4.5 baths with approximately 2 564 square feet of luxury living space with a finished walk-out basement. A convenient kitchen and large family area adorn the first level of this fantastic floorplan. An exquisite master suite featuring a walk-in closet and sumptuous bath tub with a separate shower is on the second level. Laundry is also conveniently located on the second floor. There is direct access to a private attached two-car garage. This is a to-be-built home and is currently under construction....expected to be completed by August 2012. Photos are images only and should not relied upon for applicable features.</t>
  </si>
  <si>
    <t>21940 Cortina Place</t>
  </si>
  <si>
    <t>RW YD</t>
  </si>
  <si>
    <t>BBC TCP RG</t>
  </si>
  <si>
    <t>BR CS PO</t>
  </si>
  <si>
    <t>CP CH FT HT GH</t>
  </si>
  <si>
    <t>KT FG GB</t>
  </si>
  <si>
    <t>DN LR FS UR G21</t>
  </si>
  <si>
    <t>12005527_VCRDS</t>
  </si>
  <si>
    <t>93021-1673</t>
  </si>
  <si>
    <t>Lender is Greentree they do do short sales subject to lender approval. Park Approval required and park approved buyers only. Call first but easy to show stove is excluded.</t>
  </si>
  <si>
    <t>CD AC P26</t>
  </si>
  <si>
    <t>Short Sale Very unique and special mobile home Newly freshened Kitchen with granite counters recessed lighting and Fireplace in Kitchen Nice size living room added on room in front for 3rd bedroom Nice size master with master bath with handicapped shower 2 other added on rooms with it potentially being a 4 bedroom or 3 plus laundry/den/office and a sitting room or family room off the Kitchen large back patio with awning in back of carport.</t>
  </si>
  <si>
    <t>WI CL OT</t>
  </si>
  <si>
    <t>LX OT</t>
  </si>
  <si>
    <t>12005529_VCRDS</t>
  </si>
  <si>
    <t>126 Fwy exit 10th St. turn left go under the bridge turn right on Harbor go to 12th St. turn right go over bridge turn right where you see the Mountain View Golf Course sign. Go Straight about 1/2 mile turn left when you see a white Mail box.</t>
  </si>
  <si>
    <t>93060-9697</t>
  </si>
  <si>
    <t>lconti@prucalhomes.com</t>
  </si>
  <si>
    <t>Gorgeous property will take time to view. Plan ahead wear hiking shoes. Please DO NOT go onto property...Call listing agent for appointment for viewing @ 805-901-9662. See attachment to listing.</t>
  </si>
  <si>
    <t>A Dream come true step back &amp; reflect get away from the city life...quit your job and be your own boss. This 5.49Acre Ranch will bring you income &amp; joy. Property is located close to the Mountain View Golf Course &amp; minutes from the City. Have the best of both worlds. This Ranch overlooks the Santa Clara Valley and majestic mountains this mountainous countryside filled with wildlife and natural beauty is breath taking. Ranch has approximately 5 Acre of healthy mature Avocado trees planted throughout 5.49 Acres. INCOME INCOME...Home on property is approximately 1100 Sq ft. 3 bedrooms 1 bath and has views to die for...or tear down &amp; built your own dream home land is never ending. Property has city water &amp; water right... Please refer to the attachments to this listing for more information. Your clients will appreciate this one of a kind unique immediately adjacent to the city life.</t>
  </si>
  <si>
    <t>16892 Mountain Road</t>
  </si>
  <si>
    <t>12005531_VCRDS</t>
  </si>
  <si>
    <t>A Dream come true step back &amp; reflect get away from the city life...quit your job and be your own boss. This 32.23Acre Ranch will bring you income &amp; joy. Property is located close to the Mountain View Golf Course &amp; minutes from the City. Have the best of both worlds. This Ranch overlooks the Santa Clara Valley and majestic mountains this mountainous countryside filled with wildlife and natural beauty is breath taking. Ranch has approximately 3800 healthy mature Lemon trees &amp; 20 to 30 Avocado trees planted throughout 32.23 Acre's. INCOME INCOME.....three additional structures on property with additional income. Including horse corrals. Home on property is approximately 1500 Sq Ft 3 bedroom 2 bath &amp; has views to die for... or build your own dream home land is never ending. Property has City Water &amp; Water Right. Please refer to the Attachments to this listing for more information. Your clients will appreciate this one of kind unique property immediately adjacent to city life.</t>
  </si>
  <si>
    <t>17000 Mountain Road</t>
  </si>
  <si>
    <t>SLD IG PV</t>
  </si>
  <si>
    <t>DW A2 RF ELE ST6</t>
  </si>
  <si>
    <t>The Linden</t>
  </si>
  <si>
    <t>12005535_VCRDS</t>
  </si>
  <si>
    <t>North on Westlake Blvd. turn right on Lang Ranch Parkway and left on Littlefield.</t>
  </si>
  <si>
    <t>Littlefield</t>
  </si>
  <si>
    <t>91362-4960</t>
  </si>
  <si>
    <t>159086160_VCRDS</t>
  </si>
  <si>
    <t>Niki Curtiss</t>
  </si>
  <si>
    <t>team@thecurtissteam.com</t>
  </si>
  <si>
    <t>805-435-2689</t>
  </si>
  <si>
    <t>159086107_VCRDS</t>
  </si>
  <si>
    <t>805-402-6541</t>
  </si>
  <si>
    <t>Dionne Curtiss</t>
  </si>
  <si>
    <t>You will want to show this home It is exquisite Please call first. All buyers to be pre approved with Scott Gilman of Prospect Mortgage- cell-818-438-7719. Email offer pre approval and proof of funds to team@thecurtissteam.com</t>
  </si>
  <si>
    <t xml:space="preserve">Truly Spectacular is the only way to describe this gorgeous home on a cul de sac in Oakcreek that is upgraded to the hilt A perfect 10 in it's artfully elegant and sophisticated decor. Gourmet cook's kitchen with upgraded cabinetry granite countertops center island Sub Zero refrigerator 6 burner Wolf Range with grill and Bosch dishwasher. Family room boasts fireplace built in entertainment center speakers and plantation shutters. The elegant living room has a custom fireplace mantle that is out of this world There is a custom built in buffet cabinet in the formal dining room and many windows adorned with custom window treatments. Unique crown moulding. Beautiful Hickory wood floors . Head up the custom wrought iron staircase to the second level where you will find a loft with stunning built-ins.....and so it continues Step outside to the WOW back yard with pool slide spa fireplace BBQ Center all enhanced by stacked stone....WOW </t>
  </si>
  <si>
    <t>2562 Littlefield Court</t>
  </si>
  <si>
    <t>12005538_VCRDS</t>
  </si>
  <si>
    <t>Victoria to Wooley to Windward Way</t>
  </si>
  <si>
    <t>Fanshell</t>
  </si>
  <si>
    <t>93035-2479</t>
  </si>
  <si>
    <t>Mandalay Bay Village</t>
  </si>
  <si>
    <t>No investor offers considered until First Look period expires - check HomePath website for First Look countdown clock for details. Property sold As-Is. All offers to be submitted online at HomePath website. Visit HomePath website and select Make Offer lin</t>
  </si>
  <si>
    <t>PRICE REDUCED Again Come see this newly-refurbished Mandalay Bay Village home Large corner unit with spacious yard large living and family room. Interior features new carpet paint and appliances. Great location - minutes to the beach and marina. This is a Fannie Mae HomePath property. Purchase this property for as little as 3 down This property is approved for HomePath Mortgage and HomePath Renovation Mortgage financing. Visit HomePath website for more information.</t>
  </si>
  <si>
    <t>2901 Fanshell Walk</t>
  </si>
  <si>
    <t>12005541_VCRDS</t>
  </si>
  <si>
    <t>Westlake Blvd. North right on Kanan Rd. Right on Windy Mountain left on South Rim.</t>
  </si>
  <si>
    <t>Rim</t>
  </si>
  <si>
    <t>91362-5233</t>
  </si>
  <si>
    <t>RPD150</t>
  </si>
  <si>
    <t>Beautiful French Country backing to the greens of North Ranch Country Club golf course. Rotunda entry. Formal living room with grand fireplace and views from French windows. Loft library that could be used as a music room. For dining room also with golf course views. Butler pantry that flows to island kitchen. Stone counters stainless appliances and breakfast nook that join the kitchen with large family/great room featuring wet bar with built in wine closet. Entertaining deck off family room. Three ensuites down. Upper level reserved for master suite with sitting room fireplace balcony wet bar and remodeled bath and sauna. Fifth bedroom could be office/bonus/media room or wine cellar. Sixth bedroom is a private outside suite. Rear yard has ancient Oaks lush lawns private stone pool spa flag stone patios and wood deck all with golf course views.</t>
  </si>
  <si>
    <t>5550 Rim Street</t>
  </si>
  <si>
    <t>Cesaro Elite</t>
  </si>
  <si>
    <t>12005543_VCRDS</t>
  </si>
  <si>
    <t>Commission is on base price of home which excludes options upgrades &amp; is not the listed price. Please call for more information 818 206-5741.</t>
  </si>
  <si>
    <t>This luxurious Toll Brothers Cesaro Elite Furnished Model Home offers 3 bedroom 4.5 bath with a beautiful city lights view. Featuring a spacious kitchen with a classic granite countertop that opens to a quaint breakfast nook elegant dining room cozy living room and direct access to a private two-car attached garage. The second level opens up to two bedrooms and a master bedroom with spacious walk-in closets complete with a luxurious master bathroom. A laundry room is also on the second floor. Delivery is expected in October.</t>
  </si>
  <si>
    <t>21956 Cortina Place</t>
  </si>
  <si>
    <t>CP CH FT</t>
  </si>
  <si>
    <t>DR A2 RF WA GSB GC K8 MO OG</t>
  </si>
  <si>
    <t>AC C6 WL</t>
  </si>
  <si>
    <t>B1 Z04</t>
  </si>
  <si>
    <t>523F2</t>
  </si>
  <si>
    <t>12005544_VCRDS</t>
  </si>
  <si>
    <t>101 freeway Exit on Central North on Central Left into Casa Del Norte park.</t>
  </si>
  <si>
    <t>93010-8506</t>
  </si>
  <si>
    <t xml:space="preserve">Keysafe is located on the front porch. Key opens slider lock is a little tricky please be careful &amp; make sure to lock up when leaving thanks </t>
  </si>
  <si>
    <t>CV AC P26 TD</t>
  </si>
  <si>
    <t>D06 D23 D39 D42</t>
  </si>
  <si>
    <t xml:space="preserve">Casa Del Norte 55 mobile home park. This cute single wide coach sits in a great location within the park. Backing to open space strawberry fields with mountain views you have lots of light. New carpet installed 4/12 AC wall unit refrigerator and washer / dryer included. Nice park in Camarillo off Central below Spanish Hills. Park amenities include pool clubhouse RV parking car wash and more... Small manageable yard with fruit trees and 3 sheds plenty of storage . Don't miss this one great price </t>
  </si>
  <si>
    <t>Bianco Elite</t>
  </si>
  <si>
    <t>12005546_VCRDS</t>
  </si>
  <si>
    <t>Photos are images only and should not be relied upon to confirm applicable features. Commission is on base price of home which excludes options upgrades &amp; is not the listed price. Please call for more details 818 206-5741.</t>
  </si>
  <si>
    <t>Toll Brothers Furnished Model Home. The Bianco Elite model features 3 bedrooms 3.5 baths and offers approximately 2 584 square feet of living space with a finished walk-out basement. The open living and dining room designs present a cozy fireplace and large living areas with direct access to a private two-car garage. The master bedroom suite includes a large walk-in closet and master bath with dual vanities soaking tub and separate shower. Laundry is conveniently located on second floor. Photos are images only and should not be relied upon to confirm applicable features. Delivery is expected in October.</t>
  </si>
  <si>
    <t>21962 Cortina Place</t>
  </si>
  <si>
    <t>12005549_VCRDS</t>
  </si>
  <si>
    <t>Loma Vista Rd to N Brent</t>
  </si>
  <si>
    <t>Brent</t>
  </si>
  <si>
    <t>93003-2953</t>
  </si>
  <si>
    <t>lock box is located on french doors to left of front door. please call for Appt. home owner works from home 2 dogs on property. Short sale with two loans from different banks. showing appt requested by seller are M-F 11-12pm or 5-6pm Sat - Sun 10-11am o</t>
  </si>
  <si>
    <t>Charming home in the desirable Cunhane/Dalton area Home Features 3 bedrooms 2 1/2 baths with over sized master. Nice brick with French doors leading into front dining area. Brick patio off rear of home that is perfect for summer BBQ. This home is conveniently located to schools shopping restaurants and medical facilities.</t>
  </si>
  <si>
    <t>389 Brent Street</t>
  </si>
  <si>
    <t>FD BO DN FF LR</t>
  </si>
  <si>
    <t>12005550_VCRDS</t>
  </si>
  <si>
    <t>Westlake Blvd. Right on Kanan Road Right on Upper Ranch Road Left on Oak Place. CLA for Gate Code.</t>
  </si>
  <si>
    <t>Oak Place</t>
  </si>
  <si>
    <t>91362-4352</t>
  </si>
  <si>
    <t>CLA for Gate Code. Please give 24 hour notice prior to showing.</t>
  </si>
  <si>
    <t xml:space="preserve">One of a kind North Ranch Estate Situated on a privately gated cul-de-sac w/magnificent golf course views. Lovely entry leads to formal living room w/fireplace formal dining room w/built-ins charming den/study all w/French doors to the rear yard w/golf course views. Delightful gourmet kitchen w/huge center island 6 burner Wolf range SubZero fridge warming drawer refrigerated drawers in island beautiful Knotty Alder cabinetry built-in desk &amp; walk-in pantry.Charming beamed ceiling dining area in kitchen w/Dutch door to rear patio. Adjoining family room w/beamed ceilings built-in cabinetry new fireplace wet bar w/wine fridge all w/beautiful views. Highly desirable 1st floor master suite w/fireplace built-ins &amp; spacious master bath. Two ensuites and den/office/playroom w/fireplace on 1st level. Two ensuites upstairs.Sklylights thru out. Entertainer's rear yard with extensive patios sparkling pool spa &amp; waterfall all surrounded by Ancient Oaks &amp; fabulous views of No. Ranch CC </t>
  </si>
  <si>
    <t>4290 Oak Place Drive</t>
  </si>
  <si>
    <t>DR WA DW A2 RF TC ELE MO RA</t>
  </si>
  <si>
    <t>Z17 WT</t>
  </si>
  <si>
    <t>OX LC</t>
  </si>
  <si>
    <t>12005551_VCRDS</t>
  </si>
  <si>
    <t>Wood Ranch Pkwy to Lake Park Dr South then right into The Club make right onto Kennerick.</t>
  </si>
  <si>
    <t>Kennerick</t>
  </si>
  <si>
    <t>93065-6737</t>
  </si>
  <si>
    <t>Please make appt with owner to show with min 1 hr notice. 805-501-0795. Gate code 1776 please leave a card. Thank you Short sale subject to lender approval. Commissions to be split 50/50.</t>
  </si>
  <si>
    <t>Welcome to this 2 bedroom 2 bathroom 1 520 square foot home in a wonderful gated community in Wood Ranch. Features of this home include double-door entry into the living area with a gas fireplace high ceilings lots of natural light and a large balcony with great views of the park. The kitchen includes a convenient eating area and direct access to the large 2 car garage. The master suite has an attached master bathroom with dual sink vanity and a large walk-in closet with custom shelving. With lake access close proximity to golf course and park across the street this home should not be missed.</t>
  </si>
  <si>
    <t>465 Kennerick Lane</t>
  </si>
  <si>
    <t>PC I9 HW OT</t>
  </si>
  <si>
    <t>12005552_VCRDS</t>
  </si>
  <si>
    <t>Hwy 33 to Ojai Ave to Canada north on Canada then left on West Oak. 3rd house down drivewat on left hand side.</t>
  </si>
  <si>
    <t>93023-2554</t>
  </si>
  <si>
    <t>katie@realestateojai.com</t>
  </si>
  <si>
    <t>805-649-2266</t>
  </si>
  <si>
    <t>211510613_VCRDS</t>
  </si>
  <si>
    <t>Katie Montague</t>
  </si>
  <si>
    <t>794-7279</t>
  </si>
  <si>
    <t xml:space="preserve">Easy to show bring your clients </t>
  </si>
  <si>
    <t>Charming Ojai Cottage with Fantastic Downtown Location 2 Bedroom  1 Bath plus a studio in back yard Property has been upgraded and is ready for your buyer to move in VMU zoning adds value and convenience to this darling quintessential Ojai property.</t>
  </si>
  <si>
    <t>305 Oak Street</t>
  </si>
  <si>
    <t>12005557_VCRDS</t>
  </si>
  <si>
    <t xml:space="preserve">118 FWY exit Balboa south </t>
  </si>
  <si>
    <t>Mclennan</t>
  </si>
  <si>
    <t>91344-3613</t>
  </si>
  <si>
    <t>McLennan</t>
  </si>
  <si>
    <t>short sale subject to lenders approval.Buyer shall pay up to a maximum of 1 to short sale negotiator LMN upon closing.</t>
  </si>
  <si>
    <t>sold before processing</t>
  </si>
  <si>
    <t>11301 McLennan Avenue</t>
  </si>
  <si>
    <t>12005558_VCRDS</t>
  </si>
  <si>
    <t>from Camino Del Sol left on Kohala left on Paseo Elegante left on Del Rey Place right on Festivo</t>
  </si>
  <si>
    <t>93030-7357</t>
  </si>
  <si>
    <t>ALL OFFERS will be presented to seller on 4/24/2012. please bring highest and best. Short sale listing bank has package and awaiting offer. Please call listing agent for showing instructions. Seller would like to take a few fans kitchen lights and stove.</t>
  </si>
  <si>
    <t>Paradise Never Gets Boring..... Not when there's so much to see and do here on California's celebrated Strawberry Coast between Malibu and Santa Barbara in the heart of smog-free sunny year-round weather. FROM WHALE WATCHING TO WINE TASTING.... And everything in between sailing surfing hiking shopping dining and even kayaking to the scenic Channel Islands. Oxnard's beautiful beaches are less than a few miles and award winning schools near in the north end of Oxnard. This 3 bedroom 2 bath two story home has been taken care of beautifully. How about that Kitchen. This kitchen is a cooks dream. Just off the back patio is a pad for a SPA or a BBQ pit.... I can see many get together under the patio Can you Don't miss this great opportunity come see now.</t>
  </si>
  <si>
    <t>819 Festivo Street</t>
  </si>
  <si>
    <t>LR MR OT GB GB WN</t>
  </si>
  <si>
    <t>DS OW ST</t>
  </si>
  <si>
    <t>12005560_VCRDS</t>
  </si>
  <si>
    <t xml:space="preserve">Between Topanga Canyon And Ca </t>
  </si>
  <si>
    <t>Call Listing Office or consult GPS</t>
  </si>
  <si>
    <t>91311-7228</t>
  </si>
  <si>
    <t>Absolutely Turn Key Shows Beautifully commission to Selling Agents Advantage</t>
  </si>
  <si>
    <t xml:space="preserve">Exclusive Your Dream Can Be Your Reality. The dimension of life in this exceptional Custom 3 Bedroom 2 Bath engaging home can only be realized when you see and believe for yourself. Attention to detail and creature comforts are endless. The fluid layout which is nearly 1800 square feet is host to the highest quality in grade materials. Kitchen with High Profile Stainless Steel Appliances Custom Gourmet Corian Conversation Island Built out Window Seating and Custom Breakfast Nook tie in beautifully to the Formal Dining and Elaborate Living Room. Intricate Crown Mouldings echo wih power the Vaulted ceilings in the Living Room featuring the Slackstone manteled Fireplace. Generously Proportioned Master and Guest Bedrooms are embellished with the surround tile soaking tub dual walk in showerm walk-in closet custom energy efficient solar features and storage beyond measure. Interior and Exterior of Home are As New. Year 2006 transfers warranties as well as excellence </t>
  </si>
  <si>
    <t>21500 Lassen Street</t>
  </si>
  <si>
    <t>DK RT SL</t>
  </si>
  <si>
    <t>MG MA 1MA M10 WK</t>
  </si>
  <si>
    <t>12005561_VCRDS</t>
  </si>
  <si>
    <t>South on Mandalay Beach Rd Make left on Terramar house is on the right side</t>
  </si>
  <si>
    <t>Terramar</t>
  </si>
  <si>
    <t>93035-1838</t>
  </si>
  <si>
    <t>annlozano@gmail.com</t>
  </si>
  <si>
    <t>805-830-1648</t>
  </si>
  <si>
    <t>211505789_VCRDS</t>
  </si>
  <si>
    <t>805-216-4580</t>
  </si>
  <si>
    <t>Ann Lozano</t>
  </si>
  <si>
    <t>216-4580</t>
  </si>
  <si>
    <t>easy to show house is alarmed so please call me to set up appointment 805-216-4580 Reg sale</t>
  </si>
  <si>
    <t>Steps to the sand - enjoy ocean breezes surf sounds and sunsets at Mandalay Shores. This charming beach home has 4 bedrooms and 2.5 baths. Newer Pella windows are throughout and brightened by skylights. Spacious Master suite with fireplace walk in closet and large master bathroom with soaking tub. Saltillo tile throughout the first floor along with 2 more large bedrooms. Living room has vaulted beam ceiling and hard wood flooring. Spacious Kitchen with tile countertops double oven and center island. 4th bedroom upstairs complete with fireplace. Three Entertaining decks and wet bar. Take your private walkway to the sand and surf or simply go to the roof top to your panoramic sundeck to dine entertain and peek at the ocean. This is a must see home. Regular sale easy escrow.</t>
  </si>
  <si>
    <t>5106 Terramar Way</t>
  </si>
  <si>
    <t>PMT</t>
  </si>
  <si>
    <t>12005566_VCRDS</t>
  </si>
  <si>
    <t>Santa Rosa Road to Upland Left on Pueblo Vista and left on Cervato to the end of the Cul-De-Sac.</t>
  </si>
  <si>
    <t>Cervato</t>
  </si>
  <si>
    <t>93012-9084</t>
  </si>
  <si>
    <t>Bella Rosa</t>
  </si>
  <si>
    <t>Open listing. Owner is commercial broker. Please contact Bob at 805-383-9500 or 805-407-3811 for showing questions and offers. Playground is excluded from sale but can be purchased separately from owners' daughter.</t>
  </si>
  <si>
    <t>Hard to find single story entertainer's dream in prestigious Bella Rosa Built In 2002 with over 100K of upgrades. Grand entrance high ceilings custom window coverings open and spacious gourmet Kitchen featuring granite countertops and custom cabinets. Generous size master suite with direct access to backyard custom stone double vanity custom tiled separate tub &amp; shower and large walk-in closet. Office off main entry with street view cat-5 Wiring and private bath. Large game room 18'x 32' perfect for kids/entertainment. 5 Solar-tubes in bathrooms and garage for additional natural light. Huge back yard with playground equipment Built-in BBQ and large 8.5'square 8 person spa with 56 jets and changing color lighting. Tastefully and professionally landscape/hardscape including fire pit and beautiful 36 ft. natural stone water fall and wading pool. Huge private and fenced side-yard 21' by 228' with storage shed and room for 2 motor homes and a large garden and horseshoe pits.</t>
  </si>
  <si>
    <t>1715 Cervato Court</t>
  </si>
  <si>
    <t>CR OT TI</t>
  </si>
  <si>
    <t>MG DA MS M09 WK</t>
  </si>
  <si>
    <t>451C5</t>
  </si>
  <si>
    <t>12005568_VCRDS</t>
  </si>
  <si>
    <t>Take Encino Drive to Alto Court right to end of cul-de-sac.</t>
  </si>
  <si>
    <t>Alto</t>
  </si>
  <si>
    <t>93022-9533</t>
  </si>
  <si>
    <t>RE10AC</t>
  </si>
  <si>
    <t>Easy to show....call Donna Sallen 805-798-0516</t>
  </si>
  <si>
    <t>Palatial estate sitting perfectly on 14 acres with panoramic views of the Ojai Valley. This elegant home offers a downstairs grand master suite complete with a sauna and an exercise room and vaulted ceilings throughout. The great room showcases a massive stone fireplace and wetbar. You will enjoy entertaining your guests with the perfect mix of indoor/outdoor living space which include expansive doors and windows opening to a private courtyard that the home gently wraps itself around. The pool sits just beneath the courtyard and has its own large pool house for those warm summer evenings. This home also features a wine cellar spacious 2 bedroom guest studio tennis courts and a private 2 room office above the 4 car garage with its own separate entrance. Secluded and private yet just minutes to downtown Ojai.</t>
  </si>
  <si>
    <t>10934 Alto Court</t>
  </si>
  <si>
    <t>12005569_VCRDS</t>
  </si>
  <si>
    <t>From Ventura Rd take Pleasant Valley Rd left then right on Perkins Rd and left on the Shouthwinds Complex.</t>
  </si>
  <si>
    <t>Dory</t>
  </si>
  <si>
    <t>93033-8336</t>
  </si>
  <si>
    <t>navicso@aol.com</t>
  </si>
  <si>
    <t>805-233-6699</t>
  </si>
  <si>
    <t>211503257_VCRDS</t>
  </si>
  <si>
    <t>Julio Gomez</t>
  </si>
  <si>
    <t>805-551-6743</t>
  </si>
  <si>
    <t>551-6743</t>
  </si>
  <si>
    <t>Short sale Chase holds two deeds. I close all my short sales. Please call me for more information. Please do not go direct to the property. Respect and be sensitive with owners.Call Erika Cervantes from Chase for prequalifications 805-906-0858. My cell</t>
  </si>
  <si>
    <t>Great property in the Southwinds3 Complex in South Oxnard near the Naval base Oxnard College schools and highway 1. Corner location near a park. Price to sell. It won't last.</t>
  </si>
  <si>
    <t>5130 Dory Lane</t>
  </si>
  <si>
    <t>DW ELE</t>
  </si>
  <si>
    <t>Plan 400</t>
  </si>
  <si>
    <t>12005571_VCRDS</t>
  </si>
  <si>
    <t>From 101 fwy - North on Lynn Rd left on Ave De Las Flores right on Gold Strike Ave left on Shenandoah St. From 23 fwy - West on Ave De Los Arboles left on Lynn Rd right on Ave De Las Flores right on Gold Strike Ave left on Shenandoah St.</t>
  </si>
  <si>
    <t>91360-1529</t>
  </si>
  <si>
    <t>RichCVARMLS@TOHomes.com</t>
  </si>
  <si>
    <t>805-495-8778</t>
  </si>
  <si>
    <t>159085500_VCRDS</t>
  </si>
  <si>
    <t>805-217-1960</t>
  </si>
  <si>
    <t>Richard McMillen</t>
  </si>
  <si>
    <t>805-367-8360</t>
  </si>
  <si>
    <t>497-8747</t>
  </si>
  <si>
    <t>Owner would like at least a 2 hour notice for viewings. Call LA for access. C21 Rolling Oaks Addendum to be part of purchase contract see attached docs . Sold as-is. Call listing agent BEFORE writing offer for copy of previous inspection report and corre</t>
  </si>
  <si>
    <t xml:space="preserve">Enjoy the serenity of life in a community surrounded by nature. The double-door entry with its stained glass inlay opens to a bright open floor plan that basks in the sunlight from a skylight and numerous windows. Beautiful hardwood flooring adds charm to the living room with its vaulted ceiling. The golden color now flows into all the bedrooms. The kitchen is ideal for the cook in the family with newer counter tops wood cabinets that include a pantry and corner lazy Susan shelving plus a newer ceiling fan. Four generous-sized bedrooms provide ample living space. Backyard adventures that start with the newer concrete patio with roof a large grassy area a beautiful but low-maintenance flowering garden. and a newer wood fence are serenaded by the chirping of birds. The two-car garage features a newer rollup door and opener. Other amenities are a newer hot water heater and updated bathrooms with newer toilets. Near Wildwood Park. NO HOA dues It's more than a home - it's a LIFESTYLE </t>
  </si>
  <si>
    <t>504 Shenandoah Street</t>
  </si>
  <si>
    <t>12005573_VCRDS</t>
  </si>
  <si>
    <t>Adolfo Rd to Camino Carillo left on Camino Carillo right on Hidalgo St. Hidalgo becomes Deloz left on Heather St.</t>
  </si>
  <si>
    <t>93012-7313</t>
  </si>
  <si>
    <t>Colony Homes 2</t>
  </si>
  <si>
    <t xml:space="preserve">Call LA for disclosures. Wet signatures only </t>
  </si>
  <si>
    <t xml:space="preserve">Colony home 3 2 with single car garage. Great opportunity for first time buyer or investor. Home features interior laundry closet glass sliding door off the kitchen which leads to a spacious backyard. Close to schools shopping parks and freeway access. No HOA </t>
  </si>
  <si>
    <t>5321 Heather Street</t>
  </si>
  <si>
    <t>MB KP TI SN TI</t>
  </si>
  <si>
    <t>12005578_VCRDS</t>
  </si>
  <si>
    <t>Westlake blvd North to Featherwood to Montecito</t>
  </si>
  <si>
    <t>91362-5141</t>
  </si>
  <si>
    <t>Estates At North Pointe Nr-618</t>
  </si>
  <si>
    <t>159097576_VCRDS</t>
  </si>
  <si>
    <t>Amy McMaster</t>
  </si>
  <si>
    <t>480-4080</t>
  </si>
  <si>
    <t>Agents please make an apointment with listing agent with a few hours notice if possible.gate code is 1212.Mello Roos tax is 1100.00 per year and ends October 2013</t>
  </si>
  <si>
    <t>Welcome home to this prestigious gated North Pointe Estate resting amid the lush foliage and beautiful landscapes.Enter the home in a dramatic fashion with a grand 2 story rotunda with cathedral ceilings.Enjoy the large open floorplan with a recently remodeled chefs kitchen featuring an oversized center island and dining area.The spacious floorplan has many bedroom/bonus room options with 5 standard bedrooms and a 6th bedroom or home theatre and sitting area/office off the formal living room.The master suite offers a double door entry with two walk in closets a sitting area and custom draperies.The downstairs bedroom with attached bath will make a perfect guest room.Relax or entertain in your own private oasis with an awe inspiring saltwater pebble tech pool and spa with custom lighting and 3 waterfalls centered among lush landscapes your North Point Estate awaits you.</t>
  </si>
  <si>
    <t xml:space="preserve">Estates At North Po </t>
  </si>
  <si>
    <t>2562 Montecito Avenue</t>
  </si>
  <si>
    <t>4641B1</t>
  </si>
  <si>
    <t>12005588_VCRDS</t>
  </si>
  <si>
    <t>Newhall Ave to Falxwood Ln to Nandina Ln.</t>
  </si>
  <si>
    <t>91321-4465</t>
  </si>
  <si>
    <t>Light and bright spacious condo. Featuring 2 bedrooms 2 baths. Community pool and spa tennis room. This is a Fannie Mae HomePath property. Purchase this property for as little as 3 down This property is approved for HomePath Mtg and HomePath Renovation Mortgage.</t>
  </si>
  <si>
    <t>21343 Nandina Lane</t>
  </si>
  <si>
    <t>FP NO EC NG WO</t>
  </si>
  <si>
    <t>12005593_VCRDS</t>
  </si>
  <si>
    <t>Turn off Foothill Blvd onto Harding St. Turn onto Cometa. 12643 Comeat is between Harding St and Fernmont St.</t>
  </si>
  <si>
    <t>Cometa</t>
  </si>
  <si>
    <t>91340-1147</t>
  </si>
  <si>
    <t>Lyndall4re@yahoo.com</t>
  </si>
  <si>
    <t>805-642-0615</t>
  </si>
  <si>
    <t>805-340-2733</t>
  </si>
  <si>
    <t>Lyndall Alexander</t>
  </si>
  <si>
    <t>211503313_VCRDS</t>
  </si>
  <si>
    <t>Karla Reed Broker</t>
  </si>
  <si>
    <t>340-2733</t>
  </si>
  <si>
    <t>Combo Box Code 1357 Email offers to Lyndall Alexander ladrd.2012@gmail.com and call Lyndall at 805-340-2733. Please inform FHA lenders this is Investor owned less than 90 days. Buyers to VERIFY Permits.</t>
  </si>
  <si>
    <t>SO P03 GA</t>
  </si>
  <si>
    <t xml:space="preserve">This wonderful 3 bed 2 bath home is located in a great pocket of San Fernando and affordable The spacious floorplan features new carpet travertine flooring granite counters wood cabinets stainless &amp; black appliances ceiling fans gorgeous open kitchen and master suite with bath. This home is a must see property </t>
  </si>
  <si>
    <t>12643 Cometa Avenue</t>
  </si>
  <si>
    <t>12005595_VCRDS</t>
  </si>
  <si>
    <t>From Los Angeles Avenue turn south on to 5th Street. Property is on the east side of the street just south of California Avenue.</t>
  </si>
  <si>
    <t>93065-3146</t>
  </si>
  <si>
    <t>Call tenants first if no answer leave message and go direct. Reverend Antoine listed as contact above is in main unit of house. Spencer and Taylor are in second unit and can be reached at 805-212-2731. No need to phone listing agent. Status will be upda</t>
  </si>
  <si>
    <t>Great Investment Opportunity. Rents exceed 2 250 per month potential for 2 650 or more plus garage rental. Positive cash flow from onset even with FHA financing. Possible to live for free or close thereof live in smaller unit rent out larger one. 2 rental units on one lot garage conversion w/all permits. Added 2 car detached garage off alleyway. Great rental property. Seller is divesting of rental due to age. Great Opportunity.</t>
  </si>
  <si>
    <t>Abraham Lincoln</t>
  </si>
  <si>
    <t>1860 5TH Street</t>
  </si>
  <si>
    <t>CS SH PV CP OT</t>
  </si>
  <si>
    <t>CDK CMB</t>
  </si>
  <si>
    <t>CW IC BZ RL Z24 HA7</t>
  </si>
  <si>
    <t>VSE CTL</t>
  </si>
  <si>
    <t>12005603_VCRDS</t>
  </si>
  <si>
    <t>Victoria south to West Wooley to Tradewinds</t>
  </si>
  <si>
    <t>93035-1400</t>
  </si>
  <si>
    <t>RHD1</t>
  </si>
  <si>
    <t>Supra the first one to the right of pedestrian gate. This is not a Short Sale or REO. This is as As-Is sale. Buyer to be aware that Seller holds a California Brokers license. Please send all offers via email...tichisit@aol.com or Fax...805.299.4509. Buyer</t>
  </si>
  <si>
    <t>GT CV HZ P19 GP OS 1N OT</t>
  </si>
  <si>
    <t>A9 A23 A24 ZQ</t>
  </si>
  <si>
    <t>Harbor Living at it's finest. Open Concept Kitchen with Granite Countertops and Stainless Steel Kitchen Aid Appliances. Living Room has Fireplace and Expansive Windows with Plantation Shutters. Dual Sink Vanity in Master Bath w/ Large Oval Tub. Nice Neutral Colors Tile Flooring Crowne Mouldings Large Covered Balcony Overlooking the Courtyard with Access from the Living Room as Well as the Master Bedroom. Underground Gated Parking and Plenty of Guest Parking.</t>
  </si>
  <si>
    <t>4266 Tradewinds Drive</t>
  </si>
  <si>
    <t>DW A2 RF ELE CO GC GGR MO SV K3</t>
  </si>
  <si>
    <t>RL SD</t>
  </si>
  <si>
    <t>12005606_VCRDS</t>
  </si>
  <si>
    <t>West Ponderosa Drive to Palm Colony on right</t>
  </si>
  <si>
    <t>93010-2654</t>
  </si>
  <si>
    <t>pennyteague@msn.com</t>
  </si>
  <si>
    <t>Co-listed with The Real Estate Team Yui O'Brien Jean Norman Jeri Belzer. The third Bedroom does not have a closet. gate code pound 4215. Sale is subjet to HOC already designated</t>
  </si>
  <si>
    <t>CA BQ TC EX RQ CB A8 ZQ EI</t>
  </si>
  <si>
    <t>This home is spectacular. The owners carefully and thoughtfully remodeled the interior so you now have an open floor plan. there are so many lovely touches the beautiful floors the designer kitchen recessed TV access high ceilings windows added and doors relocated. The list could go on and on. The Master Bedroom has a corner fireplace and private deck. A second Bedroom and Bathroom give you the option of having two Master Suites. The first floor office could easily be a third Bedroom. Situated on the inside of the complex with easy access to the club house and guest parking. The complex has many amenities for your pleasure including a pool/spa exercise equipment indoor sport court tennis courts BBQ kitchen gathering rooms RV parking. You simply must see this property.</t>
  </si>
  <si>
    <t>Oxnard Union District</t>
  </si>
  <si>
    <t xml:space="preserve">236 Camino Toluca </t>
  </si>
  <si>
    <t>DW A2 FSG MO SV OG RA</t>
  </si>
  <si>
    <t>IC Z17 RL STO Z24</t>
  </si>
  <si>
    <t>PRE SE AS</t>
  </si>
  <si>
    <t>Upper Unit</t>
  </si>
  <si>
    <t>12005607_VCRDS</t>
  </si>
  <si>
    <t>Corner of Kuehner &amp; Katherine</t>
  </si>
  <si>
    <t>Stoney View</t>
  </si>
  <si>
    <t>93063-6426</t>
  </si>
  <si>
    <t xml:space="preserve">FHA approved per HOA. This is not a Short Sale or REO. This is as As-Is sale. Buyer to be aware that Seller holds a California Brokers license. Please send all offers via email...tichisit@aol.com or Fax...805.299.4509. Buyer to verify all HOA info dues </t>
  </si>
  <si>
    <t>D06 D03 D22 D20</t>
  </si>
  <si>
    <t xml:space="preserve">Great East End Sandalwood Town Home. This Unit Has Been Remodeled and Shows Absolutely Perfect. Cherry Wood Cabinets in the Kitchen Stainless Appliances Cherry Wood Flooring Fresh Neutral Paint Fireplace Vaulted Ceilings Recessed Lighting Light and Bright Bathrooms. Laundry Located Inside the Unit. Great Balcony w/Mountain Views. Enter on the Fist Floor Butt All Living Space is Upstairs. This is an End Unit with No Common Walls. Great Spot in the Complex Just Down From the Swimming Pool and Away for the Main Road and Entrances. This Baby is Clean Turn Key and Ready to Go </t>
  </si>
  <si>
    <t>6509 Stoney View Lane</t>
  </si>
  <si>
    <t>DR RF GA</t>
  </si>
  <si>
    <t>Prestige</t>
  </si>
  <si>
    <t>12005609_VCRDS</t>
  </si>
  <si>
    <t xml:space="preserve">Highway 33 to Baldwin to Rice Rd right . El Sereno Estates is on the Left. Use North Entrance. </t>
  </si>
  <si>
    <t>93023-3482</t>
  </si>
  <si>
    <t>mfellows@troop.com</t>
  </si>
  <si>
    <t>184000141_VCRDS</t>
  </si>
  <si>
    <t>Martha Fellows</t>
  </si>
  <si>
    <t>798-1106</t>
  </si>
  <si>
    <t>A diamond in the rough this home will clean up nicely with a little TLC. Situated in the sweet and wooded El Sereno senior park this home features more than meets the eye. It includes a sun room a new water heater and newer central heat and air.</t>
  </si>
  <si>
    <t>1225 Rice Road</t>
  </si>
  <si>
    <t>GH</t>
  </si>
  <si>
    <t>A2 RF WA GC OG</t>
  </si>
  <si>
    <t>Flamingo</t>
  </si>
  <si>
    <t>12005620_VCRDS</t>
  </si>
  <si>
    <t>Ventu Park Road to Madonna. Home is on the left. Before Lynn Road</t>
  </si>
  <si>
    <t>91320-3929</t>
  </si>
  <si>
    <t>Clear Termite Brand new roof with 5yr warranty Really a nice home. Move in ready. Call with questions. Julia 805-377-3835</t>
  </si>
  <si>
    <t>D42 D54</t>
  </si>
  <si>
    <t>Look no further This is ready for you to call home. Brand new roof with 5yr warranty licensed roofer. Brand New Carpet though-out home. Brand New Vinyl floor in Kitchen Laundry room and both bathrooms. Light and Bright Kitchen has breakfast bar with custom painted cabinets. Refrigerator in included. Direct access from covered parking. Laundry Room with Washer. Formal dining room with built in china cabinet. Great living room with windows across front so you can look at mountains. Both bedrooms are nice size. First bathroom has tub with shower. Master Bathroom has walk in shower. Brand new Toilet. Covered porch. 2 sheds on each side of home. Don't let this one get away Senior park all residents must be 55 . Rent control with the City of Thousand Oaks. Space Rent. 439. Sewer Fee 26. Trash Fee 22.47 plus utilities. Roof with 5yr warranty.</t>
  </si>
  <si>
    <t>226 Madonna Lane</t>
  </si>
  <si>
    <t>ELE GC K8</t>
  </si>
  <si>
    <t>DDE</t>
  </si>
  <si>
    <t>California Contempor</t>
  </si>
  <si>
    <t>524H2</t>
  </si>
  <si>
    <t>12005621_VCRDS</t>
  </si>
  <si>
    <t>From Mission Oaks Blvd and Adolfo intersection proceed West to Rancho Calleguas</t>
  </si>
  <si>
    <t>93012-0980</t>
  </si>
  <si>
    <t>No further showings at this time. Ctg. sale. This is a short-pay listing with all costs of sale subject to lender approval. Any reductions in SOC to be split 50/50.</t>
  </si>
  <si>
    <t>Beautiful large family home half a block from neighborhood park. Lovely custom pool with span and waterfall.</t>
  </si>
  <si>
    <t xml:space="preserve">461 Avenida Valencia </t>
  </si>
  <si>
    <t>VY WI</t>
  </si>
  <si>
    <t>BBC SC TCP SW SG LZ X44</t>
  </si>
  <si>
    <t>DW A2 RF ELE GC MO OG RA</t>
  </si>
  <si>
    <t>HC DAT RL STO Z24</t>
  </si>
  <si>
    <t>Plan 1 The Landing</t>
  </si>
  <si>
    <t>OX LS LT OW TI</t>
  </si>
  <si>
    <t>IS IU OTH</t>
  </si>
  <si>
    <t>12005627_VCRDS</t>
  </si>
  <si>
    <t>101 fwy exit Oxnard Blvd. North into Riverpark community follow Oxnard blvd. past central park unit is on backside of far circle.</t>
  </si>
  <si>
    <t>93036-5353</t>
  </si>
  <si>
    <t>toagent@sbcglobal.net</t>
  </si>
  <si>
    <t>805-527-8640</t>
  </si>
  <si>
    <t>46561_VCRDS</t>
  </si>
  <si>
    <t>805-857-9817</t>
  </si>
  <si>
    <t>Carolyn Marshall</t>
  </si>
  <si>
    <t>522-8346</t>
  </si>
  <si>
    <t>Price Reduced. Seller is very cooperative and wants offers. You can't miss by showing this beautiful unit with premium location. This is a standard sale. Please call owner first then go direct and leave card. Keller Williams Realty addendum. Government f</t>
  </si>
  <si>
    <t>EU CX YI PT PKN</t>
  </si>
  <si>
    <t>MRK PD MT OT VE</t>
  </si>
  <si>
    <t>CA TC A28 PY A9 IN ZQ H7</t>
  </si>
  <si>
    <t>Price Reduced. Not a short sale or REO. Located in The Landing is this newer end unit townhome with a spectacular premium location boasting a view of a landscaped circle and beyond to RiverPark's central community park with fountain walking paths gazebo and more. Enjoy the view and soothing breezes from your large covered front porch and main windows. Circle location creates unobstructed sense of space and good guest parking. Situated above your 2 car garage the interior features desirable one level living including an open floorplan with lots of light and upgraded features like granite countertops black appliance package with included refrigerator. Central air conditioning added closet shelving personal washer/dryer are just some of the added features that make this super nice home ready for your enjoyment. Convenient to schools new shopping center dining entertainment and the beautiful beaches and marinas of Oxnard and Ventura.</t>
  </si>
  <si>
    <t>3360 Oxnard Boulevard</t>
  </si>
  <si>
    <t>PF VY YD</t>
  </si>
  <si>
    <t>BBC SC TCP BZ SG YF LZ X44 DR</t>
  </si>
  <si>
    <t>DB HC DAT RL STO FC Z09</t>
  </si>
  <si>
    <t>COD SU4 FS WAL PRE AS</t>
  </si>
  <si>
    <t>Pacific Crossing 112</t>
  </si>
  <si>
    <t>OX LS LT B06 OW TI</t>
  </si>
  <si>
    <t>12005640_VCRDS</t>
  </si>
  <si>
    <t xml:space="preserve">Exit 101 Fwy at Oxnard Blvd. head north into RiverPark community. Sales office located on corner of Oxnard Blvd. &amp; 651 Garonne St. for easy access Mon 1-5 30 Tues &amp; Thurs-Sun 10-5 30 Closed Wed </t>
  </si>
  <si>
    <t>Nile River</t>
  </si>
  <si>
    <t>93036-5358</t>
  </si>
  <si>
    <t>Now has lock box. Charming Cape Cod style family home. Buyer to select flooring. Close in 45 days. FHA/VA approved. Sales office on corner of Oxnard Blvd. &amp; 651 Garonne St. Sales office hours OPEN 10-5 30 Mon 1-5 30 Closed Wed . Sales office phone 80</t>
  </si>
  <si>
    <t>CA TC ET A28 PY A9 SC</t>
  </si>
  <si>
    <t>Brand NEW construction by Standard Pacific Homes- PACIFIC CROSSING community in RiverPark Rare Plan 3 w/Bed 3 &amp; 4 option- all one large family home with 4 beds large loft no separate guest . Great for families with small children all 4 beds on same floor. Great Cape Cod curb appeal and ready for buyer to select flooring. Includes extras like custom interior paint color 'Spring Green' granite counters &amp; stainless steel appliances inc. fridge beech cabinetry. Electrical upgrades last phase to include central AC. Very spacious master with private covered balcony large walk-in closet &amp; great master bath with custom glass mosaic backsplash at dual sinks separate oval tub &amp; shower w/clear glass enclosure. Large loft for recreation or home office. This is a rare floor plan option- very desirable. Best quiet location next to riverbed away from commercial area. Master plan w/multiple parks &amp; amenities. Town center opening soon FHA/VA approved. Home site 112</t>
  </si>
  <si>
    <t xml:space="preserve">Rio Del Mar Elementary Rio District </t>
  </si>
  <si>
    <t xml:space="preserve">Rio Mesa High Oxnard Union District </t>
  </si>
  <si>
    <t xml:space="preserve">Rio Vist Middle Rio District </t>
  </si>
  <si>
    <t>692 Nile River Drive</t>
  </si>
  <si>
    <t>12005641_VCRDS</t>
  </si>
  <si>
    <t>US-101 Fwy to Santa Rosa exit. Turn left on Upland right on Paseo Noche and left on Armitos. Property will be to your right.</t>
  </si>
  <si>
    <t>Armitos</t>
  </si>
  <si>
    <t>93012-8827</t>
  </si>
  <si>
    <t>teampuckett4re@aol.com</t>
  </si>
  <si>
    <t>805-758-6821</t>
  </si>
  <si>
    <t>211501975_VCRDS</t>
  </si>
  <si>
    <t>805-890-7857</t>
  </si>
  <si>
    <t>Scott Puckett</t>
  </si>
  <si>
    <t>890-7857</t>
  </si>
  <si>
    <t>Owner has requested a 24 hour notice Please give as much notice as possible and we will do the best we can. Owner-controlled lock box. Please call Scott at 805 890-7857 or Mayette 805 407-1318. Broker caravan on 8/18 9 30-12. Please remove shoes whe</t>
  </si>
  <si>
    <t xml:space="preserve">Nestled on a private canyon setting this elegantly remodeled Hidden Valley home offers intimate setting views and privacy. Beautifully designed with travertine and cherry hardwood flooring plus generous living areas including a downstairs bedroom en suite with private bath. Features gourmet chef's kitchen expertly appointed with Jurassic brown granite and full backsplash accented with custom cabinets breakfast nook and spacious pantry. Enjoy the privacy of backyard entertaining with a sparkling pool and spa plus built-in BBQ and well-landscaped grounds. Additional amenities include alarm system indoor laundry with built-in sink and ample storage three car side-facing garage. Must see </t>
  </si>
  <si>
    <t>6418 Armitos Drive</t>
  </si>
  <si>
    <t>12005644_VCRDS</t>
  </si>
  <si>
    <t>North on Steckel West on Santa Barbara Street.</t>
  </si>
  <si>
    <t>93060-2458</t>
  </si>
  <si>
    <t>W.Santa Barbara</t>
  </si>
  <si>
    <t>Short sale all terms are subject to bank approval.Two Banks not approved yet. Please make all appointments thru home owner with min 2 hours notice.Please submit all offers with Prequal and Proof of funds..Please submit all offers with Prequal and Proof</t>
  </si>
  <si>
    <t xml:space="preserve">Why rent when you can own this well kept two bedroom one bath lower level unit located in the beautiful city of Santa Paula. Pride of ownership really shines thru with upgraded flooring in common areas updated bathroom manicured back yard and much much more. This one is truly is a must see Make your appointment TODAY </t>
  </si>
  <si>
    <t>328 Santa Barbara Street</t>
  </si>
  <si>
    <t>12005654_VCRDS</t>
  </si>
  <si>
    <t xml:space="preserve">Cochran between Tapo Cyn. and Sequoia. between Tracy and Parkdale north side of street. </t>
  </si>
  <si>
    <t>93063-2526</t>
  </si>
  <si>
    <t xml:space="preserve">Summerhill Cochran/Sequoia - </t>
  </si>
  <si>
    <t>cathywood20@gmail.com</t>
  </si>
  <si>
    <t>805-584-9634</t>
  </si>
  <si>
    <t>40482_VCRDS</t>
  </si>
  <si>
    <t>805-377-3851</t>
  </si>
  <si>
    <t>584-9663</t>
  </si>
  <si>
    <t>Move in condition. You will not be disapointed. This is a family trust sale with no contingencies plus a 3 Comm.</t>
  </si>
  <si>
    <t>Great price on this nearly 1800 sq ft 4 bedroom home. New roof roll up garage door paint in side and out carpet and flooring. Kitchen has referbished cabinets and newer appliances. Plus a formal living room and formal dining area large family room off of the kitchen with a gas fireplace. Good size master bedroom with double door entry and walk-in-closet.</t>
  </si>
  <si>
    <t xml:space="preserve">Summerhill Cochran </t>
  </si>
  <si>
    <t>3659 Cochran Street</t>
  </si>
  <si>
    <t>12005655_VCRDS</t>
  </si>
  <si>
    <t>Wells Road to Darling Road turn east to community entrance check map of community at entrance to locate property.</t>
  </si>
  <si>
    <t>93004-3344</t>
  </si>
  <si>
    <t>tim@vcdreamhomes.com</t>
  </si>
  <si>
    <t>805-856-0306</t>
  </si>
  <si>
    <t>805-701-2559</t>
  </si>
  <si>
    <t>Buyers to verify/investigate permanent foundation status has not be verified by listing agent. Submit offers with Agency RPACA BIA WPA if applicable  Pre-approval Letter or proof of funds only - please do not submit disclosures with offer. Out of ar</t>
  </si>
  <si>
    <t>GC A24 KY CB A8 SE WT</t>
  </si>
  <si>
    <t>Show this home cold no need to preview Spacious interior vaulted ceilings designer colors beautifully remodeled kitchen with granite counters black &amp; stainless appliances  laminate wood flooring wired for home theater in family room mounted speakers included  foundation updated to permanent plumbing upgraded with copper laundry/sewing room 2 storage sheds several fruit trees. Electric fireplace in living room. Ownership restriction Must be 55 or older for this community.</t>
  </si>
  <si>
    <t>106 Poinsettia Gardens Drive</t>
  </si>
  <si>
    <t>12005656_VCRDS</t>
  </si>
  <si>
    <t>From the 101 Free go South on Victoria turn left on Channel Islands Blvd. right on Ventura Road and right on East Clara Street. House is on your left hand side. No sign on the property.</t>
  </si>
  <si>
    <t>Clara</t>
  </si>
  <si>
    <t>93041-2730</t>
  </si>
  <si>
    <t>Harbor Walk</t>
  </si>
  <si>
    <t xml:space="preserve">Standard Sale please text L/A to set up appointment. Alarm in the unit I will meet you and your clients out there. Thank you </t>
  </si>
  <si>
    <t xml:space="preserve">Beautiful Harbor Walk Community Plan Two The Yorktown House . Walking distance to schools and community center minutes from Channel Islands Harbor shopping and restaurants. Two side yard with custom Malibu lights and automatic drip systems custom blinds in most windows. A must see </t>
  </si>
  <si>
    <t>130 Clara Street</t>
  </si>
  <si>
    <t>CS OC PE PG PO RP WR</t>
  </si>
  <si>
    <t>12005663_VCRDS</t>
  </si>
  <si>
    <t>From the intersection of Tampa and Nordhoff - go Right East 1 block to Claire Ave - turn left North - then go 3 blocks to the end of Claire which turns left - and becomes Knapp. The house is at the end of Knapp on the left.</t>
  </si>
  <si>
    <t>Knapp</t>
  </si>
  <si>
    <t>91324-2717</t>
  </si>
  <si>
    <t>rheyman@archwaysre.com</t>
  </si>
  <si>
    <t>159097649_VCRDS</t>
  </si>
  <si>
    <t>Russel Heyman</t>
  </si>
  <si>
    <t>159002610_VCRDS</t>
  </si>
  <si>
    <t>The Heyman Co. R. E. Services</t>
  </si>
  <si>
    <t>516-5767</t>
  </si>
  <si>
    <t>This is a special situation RIGHT NOW ALL SHOWINGS MUST BE SET THROUGH LISTING AGENT - RUSTY HEYMAN. The owners recently signed a 1 year lease - then decided to sell Thus buyers will have a Tenant for 1 year - until 04/30/13. Great for the inves</t>
  </si>
  <si>
    <t>4 Bedrooms - but the Assessor says 3 - so you will need to see and check. Great location - right across the street from Northridge Mall. Walk to work - or - Shopping Public transportation on Tampa &amp; Nordhoff. Easy commute to C.S.U.N. 1 story and walk to shopping &amp; transportation. Granite counter tops &amp; stainless steel appliances. Recessed lighting throughout. Newer two tone paint. Tile flooring throughout most of house. Nice enclosed patio &amp; open covered patio also. Good backyard for entertaining. Wood shutters cover many of the windows.</t>
  </si>
  <si>
    <t>19278 Knapp Street</t>
  </si>
  <si>
    <t>GR IO</t>
  </si>
  <si>
    <t>12005667_VCRDS</t>
  </si>
  <si>
    <t>Ventura Road to Teakwood north to 6th street</t>
  </si>
  <si>
    <t>93041-2302</t>
  </si>
  <si>
    <t>Sunkist Plaza 06</t>
  </si>
  <si>
    <t>Update 6/14/12 we've received several good offers but not the right one. Seller has indicated he would probably accept 230K and buyer take on eviction. Otherwise seller will likely complete eviction and do some fixing on the property and we'll re-eval</t>
  </si>
  <si>
    <t>DR GA OR OS</t>
  </si>
  <si>
    <t>D07 D61</t>
  </si>
  <si>
    <t>Great price great neighborhood near naval base. Square footage does not include a bonus room added onto the rear of the home. Solar water heater on roof. Tenant occupied. Eviction proceedings started. Drive by only.</t>
  </si>
  <si>
    <t>1783 6TH Street</t>
  </si>
  <si>
    <t>12005668_VCRDS</t>
  </si>
  <si>
    <t>Located off of Saviers Rd after E pleasant Valley Rd left on Barrymore just before East Hueneme Rd.</t>
  </si>
  <si>
    <t>Barrymore</t>
  </si>
  <si>
    <t>93033-8525</t>
  </si>
  <si>
    <t>Short Sale. HOA Cert is expired . By Appt. Only call LA 24hr before showing.</t>
  </si>
  <si>
    <t>HF CNW VA OT</t>
  </si>
  <si>
    <t>Subject to a Short Sale. Submit your offer. all offers are welcome</t>
  </si>
  <si>
    <t>5256 Barrymore Drive</t>
  </si>
  <si>
    <t>12005670_VCRDS</t>
  </si>
  <si>
    <t>West on Sepulveda turns in to Camino Real home in on right side before Pearl</t>
  </si>
  <si>
    <t>Camino Real</t>
  </si>
  <si>
    <t>90277-3816</t>
  </si>
  <si>
    <t>Please call owner for showings thank you.</t>
  </si>
  <si>
    <t>About 3 blocks from the beach. Home has new wood floors on main level new paint carpets remodeled kitchen and bathroom. New windows etc. Master bath and other bath downstairs have not been remodeled but are very clean. Nice private yard too Shows very well. Easy to show just call owner for access.</t>
  </si>
  <si>
    <t xml:space="preserve">506 Camino Real </t>
  </si>
  <si>
    <t>498C6</t>
  </si>
  <si>
    <t>12005671_VCRDS</t>
  </si>
  <si>
    <t>East on Royal make a right on Appleton then right on Lembert house is on the corner on your left</t>
  </si>
  <si>
    <t>Lembert</t>
  </si>
  <si>
    <t>93065-5026</t>
  </si>
  <si>
    <t>dannybrooks@rodeore.com</t>
  </si>
  <si>
    <t>159097404_VCRDS</t>
  </si>
  <si>
    <t>818-469-1272</t>
  </si>
  <si>
    <t>Daniel Brooks</t>
  </si>
  <si>
    <t>469-1272</t>
  </si>
  <si>
    <t>Property might not qualify for FHA financing due to UN-permitted garage. For showings and additional information please call Danny Brooks at 818 469-1272. Will not start showings until 4/30/12 must give at least 24hrs notice in advance property has thr</t>
  </si>
  <si>
    <t>CP OR</t>
  </si>
  <si>
    <t>W05 WT WY</t>
  </si>
  <si>
    <t>Beautiful 3 bed 1 bath home located in a great neighborhood. Perfect for first time buyers or investors. No HOA. Garage has been converted into a very nice spacious living room with recessed lighting. Garage is not permitted may restrict financing. Kitchen has granite counter tops with newer cabinets. Shed in back yard is staying. Move in ready.</t>
  </si>
  <si>
    <t>2690 Lembert Street</t>
  </si>
  <si>
    <t>CS PC OC PR RP SL</t>
  </si>
  <si>
    <t>12005672_VCRDS</t>
  </si>
  <si>
    <t>Lewis Road to North Left on North to Dodson Left on Dodson.</t>
  </si>
  <si>
    <t>Dodson</t>
  </si>
  <si>
    <t>93066-9505</t>
  </si>
  <si>
    <t>Short Sale subject to lender approval. Home is sold as-is. Please provide 24 hours notice for showings. Showings for Monday - Friday need to be scheduled after 6 00 pm. Saturday and Sunday anytime. Again remember to call listing agent for appointmen</t>
  </si>
  <si>
    <t>CV CD GA</t>
  </si>
  <si>
    <t>A wonderful opportunity to own a charming home in Somis with plenty of gardening space. Great for a new family or an empty nest. Kitchen and bath beautifully remodeled. Original wood flooring. This is a must see.</t>
  </si>
  <si>
    <t>5042 Dodson Street</t>
  </si>
  <si>
    <t>12005673_VCRDS</t>
  </si>
  <si>
    <t>Ventura Ave towards Ojai Right turn on E Warner St</t>
  </si>
  <si>
    <t>93001-1757</t>
  </si>
  <si>
    <t>Please email offers to dylansrealestate@gmail.com. Call Dylan with any questions 805-368-0439. Not a short sale or REO Quick seller response time.</t>
  </si>
  <si>
    <t xml:space="preserve">Traditional Sale Gorgeous 3 bedroom and 2 bathroom Spanish style home with tons of natural light due to a huge skylight recessed lighting scraped ceilings newer dual pane windows vibrant refinished hard wood floors new stainless steel GE gas range refinished cabinetry with new hardware freshly painted inside and and out new carpet upgraded electrical new stackable washer &amp; dryer ceiling fans recently upgraded plumbing new sod with new automatic sprinkler system brand new long driveway with parking for multiple cars. Small Bonus room off of the garage would make a great art studio. Large yard with tons of potential and tons of sunlight. Close to the beach and world famous Main Street Ventura. Motivated Seller </t>
  </si>
  <si>
    <t>225 Warner Street</t>
  </si>
  <si>
    <t>CV DW A2 RF ST6 CO GC K8 EO</t>
  </si>
  <si>
    <t>OX LC B06 ST</t>
  </si>
  <si>
    <t>12005676_VCRDS</t>
  </si>
  <si>
    <t>Exit 23 at Janns go East to 4-way stop turn Right on El Monte Left on El Dorado Dr.</t>
  </si>
  <si>
    <t>91362-2113</t>
  </si>
  <si>
    <t>kfiss1@hotmail.com</t>
  </si>
  <si>
    <t>159095438_VCRDS</t>
  </si>
  <si>
    <t>Kristen Fiss</t>
  </si>
  <si>
    <t>494-9397</t>
  </si>
  <si>
    <t>Call owner to make appointment so seller can leave lock box by front door 805-657-6882 or 805-558-8414. Please try to give 2 hour notice. Owner holds a Real Estate license. Lock box won't be available without first calling owner</t>
  </si>
  <si>
    <t>Priced to sell Here's a great opportunity to live within the M.A.T.E.S. Colina &amp; Westlake H.S. boundries while living in one of the finest communities in Thousand Oaks.This stunning 4 bedroom 3 bathroom Conejo Oaks Colonial home was built 11 years ago by owner. Step into a breathtaking entry with a spiral staircase &amp; soaring ceilings throughout. Featuring a downstairs master suite you will enjoy a bathroom with 2 vanities a roman tub &amp; large marble/Walker Zanger tiled walk-in shower &amp; a walk-in closet. Three remaining bedrooms upstairs. One is a suite with its own bathroom &amp; the other 2 have their own vanities &amp; shared large shower room. The backyard was built with athletics in mind great for entertainment</t>
  </si>
  <si>
    <t>1584 El Dorado Drive</t>
  </si>
  <si>
    <t>12005681_VCRDS</t>
  </si>
  <si>
    <t>Las Posas Road to Crestview right turn on Valley Vista Drive. At the Y bear left. Just past the entry to Las Posas Country Club turn right on Center School Road then left on Callado Street.</t>
  </si>
  <si>
    <t>Callado</t>
  </si>
  <si>
    <t>93010-1010</t>
  </si>
  <si>
    <t>211506289_VCRDS</t>
  </si>
  <si>
    <t>Judy Sheggrud</t>
  </si>
  <si>
    <t>901-1242</t>
  </si>
  <si>
    <t>sgray@troop.com</t>
  </si>
  <si>
    <t>211506288_VCRDS</t>
  </si>
  <si>
    <t>805-901-1242</t>
  </si>
  <si>
    <t>Steve Gray</t>
  </si>
  <si>
    <t>805-320-6466</t>
  </si>
  <si>
    <t>320-6466</t>
  </si>
  <si>
    <t>Showing by appointment with owner only. Troop Real Estate Addendum to the Purchase Agreement required.</t>
  </si>
  <si>
    <t>TTV VI VE</t>
  </si>
  <si>
    <t>This is a very nice home in the Las Posas Estates which has had a number of upgrades and been wonderfully maintained. The colorful landscaping driveway pavers used red brick accents and attractive concrete roof provide great curb appeal. The interior is bright due to skylights and an appealing open design. The living room has a large gas/wood fireplace and large open windows and French door leading to the lush rear yard with covered patio two level deck with arbor and spa avocado lemon tangelo apricots and multiple varieties of orange trees. The kitchen has a walk-in pantry and pull-out shelves. There is an indoor laundry room. The master bath was remodeled/ reconfigured to accommodate a large shower. The windows have been replaced with Pella dual pane with removeable muntins. The side yard area is fenced and gated for RV parking with sewer outlet and two garden storage units. All of this in a very quiet and peaceful neighborhood with views from the master and back yard.</t>
  </si>
  <si>
    <t>1166 Callado Street</t>
  </si>
  <si>
    <t>12005682_VCRDS</t>
  </si>
  <si>
    <t>23-Frwy Exit at New Los Angeles Avenue. West on Los Angeles Avenue Right onto Spring Rd Right onto Elk Run Loop Take first Left onto Timber Hollow Ave Gate Take first Right onto Eaton Hollow. 13890 Eaton Hollow is on the Right.</t>
  </si>
  <si>
    <t>93021-5011</t>
  </si>
  <si>
    <t>We've listened to your comments - go back and take another look Go direct - Gate code key key 0917. This is a relocation sale and will require relocation addendums as well as Troop Real Estate Addendum. 3016 Mello Roos tax is in form of supplement</t>
  </si>
  <si>
    <t>D38 D20 D48</t>
  </si>
  <si>
    <t>CA BQ TC GC PY</t>
  </si>
  <si>
    <t xml:space="preserve">New Paint Windows Cleaned Carpets Cleaned Move in READY Regular Sale With very little inventory in Cherry Hills now is your opportunity to own in this lovely gated community. Airy and bright this homes boasts 4 bedrooms 3 baths with 1 of the bedrooms/bath located downstairs. Great working kitchen has large island and walk-in pantry double ovens and is open to family room with fireplace and entertainment cabinet. Additional bonus family room is located upstairs as part of childrens' wing. Large master suite offers soaking tub walk in closet ceiling fans and beautiful mountain views. Additional features include limestone and laminate flooring on first floor. Private yard offers entertainment opportunities with stamped concrete patio and grassy area large enough for a pool. HOA includes pool spa BBQ area - located very close to home. Community offers tennis court basketball court playground and large park. Welcome Home to Moorpark Highlands </t>
  </si>
  <si>
    <t>13890 Eaton Hollow Avenue</t>
  </si>
  <si>
    <t>PIP BL WD</t>
  </si>
  <si>
    <t>12005685_VCRDS</t>
  </si>
  <si>
    <t>23 Freeway exit Tierra Rejada L on Moorpark Rd. L on Read Road.</t>
  </si>
  <si>
    <t>Read</t>
  </si>
  <si>
    <t>Call listing agent for appointment.</t>
  </si>
  <si>
    <t>DG GT GP OT</t>
  </si>
  <si>
    <t>VO VP MT VE</t>
  </si>
  <si>
    <t xml:space="preserve">Flying Heart Ranch Close to all services and A circuit show barns. Immaculate home plus guest home and caretaker's quarters. Cedar breezeway barn mare motel pastures calf pen round pen large arena hot walker AG structure for hay storage and trailer parking. Property accommodates 16-26 horses. Home features beautiful views orchards pool &amp; spa. Location is privately gated and peaceful adjacent national park yet easily accessible to neighboring upscale communities from Hidden Hills to Malibu to Moorpark. Additional income potential as a filming/event location. Must see </t>
  </si>
  <si>
    <t>4956 Read Road</t>
  </si>
  <si>
    <t>K02 K03 K07</t>
  </si>
  <si>
    <t>12005686_VCRDS</t>
  </si>
  <si>
    <t>101 Exit Vineyard turn left. Left on Thames River Drive Right on Kiawah River Drive. Home is located on the right side across from the park .</t>
  </si>
  <si>
    <t xml:space="preserve"> agents PLEASE schedule an appointment sellers can be flexible but have 2 young kids and need to make arrangements. All terms conditions and commissions subject to short sale approval. There is one lender. Per Current owner's tax bill Mello Roos/S</t>
  </si>
  <si>
    <t>Enjoy the Lovely modern day amenities this River Park tri-level townhome has to offer built in 2007 a 3 bedroom and 3.5 bathrooms with an attached garage. The entry level includes a mother-in-law suite/bedroom/office area with an oversized bathroom and separate patio area entrance a spacious interior laundry area &amp; direct access to a two car garage. The second level features a kitchen with granite counter tops &amp; stainless steel appliances that opens to the living/dining area. A spacious master suite with a walk-in closet private bath with dual sinks a large sunk-in tub &amp; a separate stand up shower. The 3rd level includes an open loft area perfect for a family room and/or office 3rd bedroom &amp; full bathroom. Upgrades included recessed lighting wood flooring plantation shutters water softener high ceilings attached two car garage &amp; large driveway area. This end unit is across from a large and open community park. Community is close to freeway school parks &amp; shopping.</t>
  </si>
  <si>
    <t>359 Kiawah River Drive</t>
  </si>
  <si>
    <t>12005688_VCRDS</t>
  </si>
  <si>
    <t>Erbes to Pederson to Northwood Parkway to Caraway Ct. First unit on Left on Woodfern Cir.</t>
  </si>
  <si>
    <t>Woodfern</t>
  </si>
  <si>
    <t>91360-6312</t>
  </si>
  <si>
    <t>Northwood Townhomes Iii-591</t>
  </si>
  <si>
    <t>msmith@prucalhomes.com</t>
  </si>
  <si>
    <t>805-630-8608</t>
  </si>
  <si>
    <t>159086069_VCRDS</t>
  </si>
  <si>
    <t>Marc Smith</t>
  </si>
  <si>
    <t>446-8608</t>
  </si>
  <si>
    <t>Property is un-occupied go direct Seller in process of removing personal belongings This sale is subject to the lender / lien holders discounting the notes amounts owed sufficiently to close escrow short pay commissions to be split 50/50 with selli</t>
  </si>
  <si>
    <t>ET ST IN</t>
  </si>
  <si>
    <t xml:space="preserve">Great Location nice views private corner lot near pool. It's a 2 bedroom 2 bath plus a den Single story townhome approximately 1691 square feet. It's spacious light and bright laminate flooring nice master suite with walk-in closet and patio formal dining room large living room with fireplace vaulted ceilings every room leads to one of the front or rear patios Dual pane windows and doors. extra attic storage Private driveway with 2 car garage great buy at this price Great opportunity better hurry </t>
  </si>
  <si>
    <t xml:space="preserve">Northwood Townhomes </t>
  </si>
  <si>
    <t>3103 Woodfern Circle</t>
  </si>
  <si>
    <t>FR GS WN</t>
  </si>
  <si>
    <t>12005690_VCRDS</t>
  </si>
  <si>
    <t>East of Stow enter off LA Ave first building on east side.</t>
  </si>
  <si>
    <t>93063-4261</t>
  </si>
  <si>
    <t>susie@hill4homes.com</t>
  </si>
  <si>
    <t>805-522-5855</t>
  </si>
  <si>
    <t>805-377-2468</t>
  </si>
  <si>
    <t>Call seller for appt. Usually home-have dogs. Short sale. Ceiling fan in master garbage disposal not working.Subect to short sale approval. Not FHA approved.</t>
  </si>
  <si>
    <t>CB ZQ</t>
  </si>
  <si>
    <t>3 Bedroom 2 1/2 Baths Formal dining garden breakfast nook. Downstairs huge master suite with private court yard. Upstairs den/loft. Attached 2 car garage with direct access. Ceramic floors pergo flooring fireplace with gas starter. 2 inch Blinds Thru out.</t>
  </si>
  <si>
    <t>5674 Los Angeles Avenue</t>
  </si>
  <si>
    <t>PC LV KP</t>
  </si>
  <si>
    <t>12005691_VCRDS</t>
  </si>
  <si>
    <t>Take 10 E san Bernardino Fwy take Exit New Ave Take the New Ave exit Exit 24 Turn slight right onto N New Ave.</t>
  </si>
  <si>
    <t>New</t>
  </si>
  <si>
    <t>91755-1467</t>
  </si>
  <si>
    <t>MPR3</t>
  </si>
  <si>
    <t>No showing today per seller. Short Sale.One bank-Bank of America.For the serious buyers once selected escrow will be open deposit will be held in escrow and a home inspection will be done within 5 days. a. The fact that the sale and gross commission are</t>
  </si>
  <si>
    <t>Diamond in the rough great value- price to sell. Ideal for first time home owner or an investor. Rare opportunity to purchase. Only eight units in the tract. Prime Monterey Park Location. This home offers an open floor plan light &amp; bright. Two car attached garage on the bottom floor. The second floor main level offers' the first bedroom  kitchen living/family room with fireplace half bath and the main entry way. The third level offers the three bedrooms which includes the master bedroom along with it's own private bathroom and walk in closet. In addition to it's own slider door to the private balcony. The third and fourth bedrooms along with a full bath are also located on the third floor. Low home owners' association as per GREATLAND's CC &amp; R 160 per month covers water garbage insurance garden common electricity county license. The downstairs bedroom was constructed by a license contractor however it was done so without permits as per home owner.</t>
  </si>
  <si>
    <t>524 New Avenue</t>
  </si>
  <si>
    <t>12005692_VCRDS</t>
  </si>
  <si>
    <t>Hwy 23 to East on Janss rt on Erbes Rt on Hauser</t>
  </si>
  <si>
    <t>Hauser</t>
  </si>
  <si>
    <t>91362-2601</t>
  </si>
  <si>
    <t>Hauser-549</t>
  </si>
  <si>
    <t>Leave message with owner Ted at 497-3969 then go direct and use lockbox.</t>
  </si>
  <si>
    <t>This is actually 2 parcels of land being sold together. The recently updated 1920's house sits on the approximately 1/2 acre site and the 4 stall horse barn sits on the approx 3/4 acre site. Combine the sites for one large estate or keep them separate and build a house on each or just move into the updated existing home and decide later. Great opportunity.</t>
  </si>
  <si>
    <t>1657 Hauser Circle</t>
  </si>
  <si>
    <t>12005694_VCRDS</t>
  </si>
  <si>
    <t>Cochran/Erringer</t>
  </si>
  <si>
    <t>Belvedere</t>
  </si>
  <si>
    <t>93065-2376</t>
  </si>
  <si>
    <t>lamb0288@sbcglobal.net</t>
  </si>
  <si>
    <t>40117_VCRDS</t>
  </si>
  <si>
    <t>805-816-4613</t>
  </si>
  <si>
    <t>Marietta Baer</t>
  </si>
  <si>
    <t>526-0288</t>
  </si>
  <si>
    <t>Short Sale... all terms and conditions are subject to lender's approval. Appt. with owner after 3 30 P.M Week days Weekends anytime 582-9146 for appt.</t>
  </si>
  <si>
    <t>NOD Filed. Cul de sac location large master 2 fireplaces indoor laundry room covered patio skylight walking distance to shopping.</t>
  </si>
  <si>
    <t>2528 Belvedere Court</t>
  </si>
  <si>
    <t>12005708_VCRDS</t>
  </si>
  <si>
    <t>East on Los Angeles Ave past Sequoia turn right onto Barnes 1st house on Right.</t>
  </si>
  <si>
    <t>93063-3206</t>
  </si>
  <si>
    <t>yourrealtordavid@gmail.com</t>
  </si>
  <si>
    <t>818-601-7658</t>
  </si>
  <si>
    <t>805-404-6510</t>
  </si>
  <si>
    <t>Standard Sale Property is Vacant. Supra box is located on water pipe to the left of the front door. Please leave the key in the living room door to the back yard. Just lock it up when you leave Call David with any questions Thanks Subject to cancellat</t>
  </si>
  <si>
    <t xml:space="preserve">Standard Sale Step into a remodeled single story pool home located centrally in Simi. The kitchen boasts new granite counters appliances and wood floors. The living room has built in cabinets and new carpet. The baths have been re-done with new tile floors vanities sinks toilets paint shower doors and tub. The outside of the home was completely re-painted and a new garage door and opener were installed. There is new sod in the front and back yard. Out back is a large pool and RV access. Just bring your toothbrush ready to be moved in today </t>
  </si>
  <si>
    <t>1935 Barnes Street</t>
  </si>
  <si>
    <t>LR MB GL MR</t>
  </si>
  <si>
    <t>WU EC NG</t>
  </si>
  <si>
    <t>OX SL SK IB</t>
  </si>
  <si>
    <t>FB MS M10 WK</t>
  </si>
  <si>
    <t>12005709_VCRDS</t>
  </si>
  <si>
    <t>101 to Seaward Ave to Pierpont Blvd. Right on Pierpont Blvd. Left on Dover Lane to the end.</t>
  </si>
  <si>
    <t>93001-3805</t>
  </si>
  <si>
    <t>condohouse@gmail.com</t>
  </si>
  <si>
    <t>805-486-3030</t>
  </si>
  <si>
    <t>211502633_VCRDS</t>
  </si>
  <si>
    <t>805-377-0897</t>
  </si>
  <si>
    <t>David Walker</t>
  </si>
  <si>
    <t>211502531_VCRDS</t>
  </si>
  <si>
    <t>CondoHouse REALTORS</t>
  </si>
  <si>
    <t>377-0897</t>
  </si>
  <si>
    <t>Easy to Show just call David 805 377 0897 1-hour or more notice please. Do NOT Show or Go Without an APPOINTMENT. Do not have any contact with the tenants. Park next to Mail boxes. Standard Sale. See Listing 12006164 as a triplex. Please Respect an</t>
  </si>
  <si>
    <t>WF BF EE CD OAC OF OY PKN</t>
  </si>
  <si>
    <t>86 X 42 X 87 X 37</t>
  </si>
  <si>
    <t>SO CD P08 GA OT</t>
  </si>
  <si>
    <t>BV CL PA VQ WW CV MT OV VW VE</t>
  </si>
  <si>
    <t>View View View and a GREAT Location with 86 feet of Ocean frontage. This Ventura Oceanfront Home has over 60 linear foot of windows. Breathtaking Ocean views from all main rooms in this beachfront home. Floor to ceiling vinyl dual paned windows provide an unobstructed views of the coastline the Channel Islands the Ventura Pier the mouth of the harbor and the Pacific Ocean. This Ocean and Beach view is truly astounding. It will feel like you are in your own private world but you are only three minutes away from Shopping Dining and the Freeway. A glass sided balcony spans the entire home's length on both the 2nd and 3th floors. The top floor of this home is about 2 070 sq. ft. offers two bedrooms two baths and an open floor plan with Living room Dining and Kitchen all oceanfront. The 2nd floor has two guest apartments about 700 sq ft each. The first floor is at street level and has 2 Double garages with large storage and handyman areas. Parking for 8 Cars.</t>
  </si>
  <si>
    <t>1133 Dover Lane</t>
  </si>
  <si>
    <t>12005710_VCRDS</t>
  </si>
  <si>
    <t>So on Ventura Rd....Left on Spruce.....Rt on Monterey</t>
  </si>
  <si>
    <t>93033-4937</t>
  </si>
  <si>
    <t>Sunkist Plaza 05</t>
  </si>
  <si>
    <t>shirleygrieco@msn.com</t>
  </si>
  <si>
    <t>261061548_VCRDS</t>
  </si>
  <si>
    <t>805-443-2463</t>
  </si>
  <si>
    <t>Shirley Grieco</t>
  </si>
  <si>
    <t>485-9823</t>
  </si>
  <si>
    <t>To Show call Theresa at 805-336-9224. Her mother lives in the property with a care taker so knock before you enter. If no one is home use Keysafe on water pipe to Right of front door. Sq Ft does not include the 510 addition or the 4th bdrm w/o closet. Se</t>
  </si>
  <si>
    <t>Great home for a large family STANDARD SALE Not a Short Sale. This single story has 4 BdRms and 2 Full Baths. An addition of approximately 500 Sq Ft has been added and includes a pot belly stove. The addition could be divided up and made into a couple extra bedrooms if need. Lots of closet space. Windows have been replaced with double pane. Nice backyard with mature Avacado and Apricot trees. Tool Shed incl.</t>
  </si>
  <si>
    <t>3032 Monterey Street</t>
  </si>
  <si>
    <t>12005713_VCRDS</t>
  </si>
  <si>
    <t>101 Freeway to Kanan Rd. exit and go north. Left onto Sunnycrest. Left onto Oak Hills. Left onto Estrellita. Left onto Calle Fanillia.</t>
  </si>
  <si>
    <t>Calle Fanillia</t>
  </si>
  <si>
    <t>91377-3736</t>
  </si>
  <si>
    <t>Sold before processing. Short sale offered commission subject to Short Sale Lender approval and being split equally between the co-operating agents.</t>
  </si>
  <si>
    <t>Great townhome with Oak Park schools. Den could be 4th bedroom.</t>
  </si>
  <si>
    <t xml:space="preserve">204 Calle Fanillia </t>
  </si>
  <si>
    <t>HP EC</t>
  </si>
  <si>
    <t>464J5</t>
  </si>
  <si>
    <t>12005714_VCRDS</t>
  </si>
  <si>
    <t>Go east from the 12th Street bridge about three miles.</t>
  </si>
  <si>
    <t>93060-9698</t>
  </si>
  <si>
    <t>Shown by appointment only and with listing agent present.Short Sale.</t>
  </si>
  <si>
    <t>MT WS</t>
  </si>
  <si>
    <t>A little bit of heaven Live in the country but be minutes from the city. This home is in a rural setting and features a fabulous view north across the Santa Clara River Valley. The home is single story. Various fruit trees are in the yard. There is a detached two car garage.</t>
  </si>
  <si>
    <t>20028 Mountain Road</t>
  </si>
  <si>
    <t>Z09</t>
  </si>
  <si>
    <t>12005715_VCRDS</t>
  </si>
  <si>
    <t>101 exit Ventu Park Road. Go South on Ventu Park Road. Left on Ramona. 3rd Drive Way on Right last unit on left.</t>
  </si>
  <si>
    <t>91320-3550</t>
  </si>
  <si>
    <t>Newbury Hills-113</t>
  </si>
  <si>
    <t>Teresa.Caldwell@ymail.com</t>
  </si>
  <si>
    <t>159090804_VCRDS</t>
  </si>
  <si>
    <t>805-444-2378</t>
  </si>
  <si>
    <t>Teresa Caldwell</t>
  </si>
  <si>
    <t>Lockbox on fence near front door. Owner travels but is often there.</t>
  </si>
  <si>
    <t>CA BQ A24 A28 CB A8</t>
  </si>
  <si>
    <t xml:space="preserve">End Unit at the top of the hill for the complex Updated baths paint flooring scraped ceilings and more Rooms are spacious with large windows allowing for great natural lighting Each bedroom has a vaulted ceiling and two of the bedrooms have Walk-In closets This home has 2 Full baths Views from lower bedrooms of trees on a hill and views from the front of rooftops and trees Over-sized attached garage with separate parking bays and a sizable Laundry area Hurry on over This one won't last Not a Short Sale or REO </t>
  </si>
  <si>
    <t>1376 Ramona Drive</t>
  </si>
  <si>
    <t>12005718_VCRDS</t>
  </si>
  <si>
    <t>Lynn Road South Right on Haigh Left on Romona Left on Amberton go straight ahead to large driveway.</t>
  </si>
  <si>
    <t>Amberton</t>
  </si>
  <si>
    <t>91320-3515</t>
  </si>
  <si>
    <t>Windrose Pointe-144</t>
  </si>
  <si>
    <t>RPD94</t>
  </si>
  <si>
    <t>Call Listing Agent Sherri Sweeney to show 805-402-6135 then go lock box on front door. Please Do Not Let Cats Out. Buyer to sign Sirva Relocation Disclosures.</t>
  </si>
  <si>
    <t xml:space="preserve">LOCATION &amp; BEAUTY Windrose Point 3 Bedroom 3 Bath Town Home feels like a single family home. Wonderful End Unit location with private patio and Gorgeous Views. Upgraded Kitchen with granite counter tops stainless appliances and maple cabinets opens to Family room with fireplace. Formal Living room with Vaulted ceilings and formal dining room are a wonderful place to entertain. Spacious Master Suite with large closet and beautiful views. Plantations shutters throughout custom window seat in secondary bedroom large laundry room and mirrored closed doors are just a few of the amenities. There is a two car direct access garage for your convenience. Well maintained neighborhood features a community pool and Spa. Close to shopping schools Amgen Los Robles Hospital and easy freeway access. This is a must see Home </t>
  </si>
  <si>
    <t>1044 Amberton Lane</t>
  </si>
  <si>
    <t>12005723_VCRDS</t>
  </si>
  <si>
    <t>Westlake Blvd south from the 101 Left on Agoura Rd Right on La Venta through guard gate.</t>
  </si>
  <si>
    <t>La Venta</t>
  </si>
  <si>
    <t>91361-3404</t>
  </si>
  <si>
    <t>kathy@kathysmiley.com</t>
  </si>
  <si>
    <t>805-435-1560</t>
  </si>
  <si>
    <t>159095303_VCRDS</t>
  </si>
  <si>
    <t>805-390-9323</t>
  </si>
  <si>
    <t>Kathleen Smiley</t>
  </si>
  <si>
    <t>805-497-7804</t>
  </si>
  <si>
    <t>497-7804</t>
  </si>
  <si>
    <t>Short Sale Subj to Lender Approval. Any reduction in compensation by the Lender to be split 50/50. Seller licensed real estate agent. As-is no credits or repairs. Leased through Feb 2013 Subject to tenant's rights. Showing by appt Fri 4/27 from 3-5PM.</t>
  </si>
  <si>
    <t>VF VW VE</t>
  </si>
  <si>
    <t>Enjoy Lakefront Living on the guard-gated Westlake Island with lake frontage &amp; your own Boat Dock 3-bedroom 2-bath 2-Story Charmer. This Waterfront Home offers an Open Floor Plan with Vaulted Ceilings a Spacious Kitchen &amp; Comfortable Living Areas and VIEWS &amp; access to the lake.</t>
  </si>
  <si>
    <t>1553 La Venta Drive</t>
  </si>
  <si>
    <t>GSB MO OG RA K3</t>
  </si>
  <si>
    <t>CW RY HC Z15 RL</t>
  </si>
  <si>
    <t>12005731_VCRDS</t>
  </si>
  <si>
    <t>2 east Sycamore</t>
  </si>
  <si>
    <t>93065-3938</t>
  </si>
  <si>
    <t>211510816_VCRDS</t>
  </si>
  <si>
    <t>Joanne Kubelka</t>
  </si>
  <si>
    <t>vikingrealestates@gmail.com</t>
  </si>
  <si>
    <t>805-484-3802</t>
  </si>
  <si>
    <t>207005029_VCRDS</t>
  </si>
  <si>
    <t>Stuart Groten</t>
  </si>
  <si>
    <t>211500556_VCRDS</t>
  </si>
  <si>
    <t>Viking Premiere Estates</t>
  </si>
  <si>
    <t>553-9562</t>
  </si>
  <si>
    <t>The dwelling is a custom built modular home. We provide various models throughout California. Call LA for detail.</t>
  </si>
  <si>
    <t>CNW FF CV VA</t>
  </si>
  <si>
    <t>D63 D64 D07 D03</t>
  </si>
  <si>
    <t>New construction or build to your needs. New Custom fully appointed model. Various plans and styles available. Seeking that special home. We provide your dream home on your site.</t>
  </si>
  <si>
    <t>2982 Los Angeles Avenue</t>
  </si>
  <si>
    <t>DN GB</t>
  </si>
  <si>
    <t>12005736_VCRDS</t>
  </si>
  <si>
    <t>Ventura Rd to Stone Creek Dr right onto Otter Creek - left side</t>
  </si>
  <si>
    <t>Otter Creek</t>
  </si>
  <si>
    <t>93036-6269</t>
  </si>
  <si>
    <t>Le Village</t>
  </si>
  <si>
    <t>Available for showing mostly after 4 PM but contact JoAnne 643-7043 before or Tim 983-0541 after 4 PM to schedule a showing. Cement benches and front fountain included in sale. TV Bose surround sound sytem and power inverter can be sold separately.</t>
  </si>
  <si>
    <t>Come and see this former Santa Barbara Plan 2 model home at Le Village close to River Ridge golf course and minutes to the Pacific Ocean. Bring all your discriminating buyers folks Move-in ready condition with pride of ownership. This 3 bedroom 2.5 bath home with a loft features upgraded carpeting and ceramic tile flooring corian countertops air conditioning alarm system a tropical landscape with built in barbeque and fire pit Malibu lights and much more. HOA includes a gated swimming pool spa and clubhouse. NOT a short sale or REO.</t>
  </si>
  <si>
    <t>2334 Otter Creek Lane</t>
  </si>
  <si>
    <t>12005738_VCRDS</t>
  </si>
  <si>
    <t>Madera to Wood Ranch Parkway to Lake Park Dr. Left at Fairfield - must enter gate</t>
  </si>
  <si>
    <t>93065-6910</t>
  </si>
  <si>
    <t>Direct questions to McKay. Showings - M-F 9-5 call first and then go. Evenings and weekend please confirm time with owner Lena and allow at least one hour notice. Owner wants to keep the master bedroom curtains for sure and any other curtains the buyer</t>
  </si>
  <si>
    <t>Beautiful three bedroom home in Wood Ranch Simi Valley. This neighborhood is gated and has great access to both the golf course and the lake. This home is located on a corner and has a large greenbelt next to it which adds to the view and privacy. The home features a very easy flowing floor plan with the living room dining room family room kitchen 1/2 bath and laundry area downstairs with the master two bedrooms and two baths upstairs. There is a beautiful hallway floating across the vaulted ceiling of the living room and dining room which leads to the master bedroom. The home has been well maintained is clean and is priced to sell. Come and see a great home in a wonderful gated community.</t>
  </si>
  <si>
    <t>582 Fairfield Road</t>
  </si>
  <si>
    <t>12005739_VCRDS</t>
  </si>
  <si>
    <t>Tierra Rejada to Mountain Meadow Drive then Left on Mountain trail and right on Skyglen Ct</t>
  </si>
  <si>
    <t>Skyglen</t>
  </si>
  <si>
    <t>93021-2721</t>
  </si>
  <si>
    <t>RPD6</t>
  </si>
  <si>
    <t>Ronda Capaldi</t>
  </si>
  <si>
    <t>Short Sale. Property needs some work. Go direct.</t>
  </si>
  <si>
    <t>Great area near park and pool. Great floorplan downstairs den.</t>
  </si>
  <si>
    <t>4432 Skyglen Court</t>
  </si>
  <si>
    <t>FR LR GB GS</t>
  </si>
  <si>
    <t>12005747_VCRDS</t>
  </si>
  <si>
    <t>Avenida de las Arboles - North on Kensington - Left on Queensway - Left on Baywater - Home is on your left hand side.</t>
  </si>
  <si>
    <t>Baywater</t>
  </si>
  <si>
    <t>91362-5337</t>
  </si>
  <si>
    <t>Brock Collection-542</t>
  </si>
  <si>
    <t>5th bedroom is being use as a bonus room</t>
  </si>
  <si>
    <t xml:space="preserve">Gorgeous VIEWS This Highly upgraded Brock home is a must see featuring a remodeled kitchen with double oven trash compactor 2 pantries roll out shelves drawer under the stove top tip-out drawer under the sink built in spice cabinet under-counter built in microwave which is a safe height so no hot food spills from up above Cabinet with baking tray dividers kitchen office with phone message center in the island remodeled downstairs bathroom with roll out drawer in cabinet space for towels Master bath with Travertine shower and floors his and hers medicine cabinets pull out laundry hampers under each sink ceiling fan Electrical outlets in the cabinet for blow dryer curling iron hair spray &amp; more Balcony off master bedroom backyard features Plum tree 2 apple trees peach and lemon Sundance above ground spa w/cover 2 water features which include pond &amp; custom designed watering can feature Located in the Top rated school district &amp; close to shopping dining &amp; more </t>
  </si>
  <si>
    <t>Lang Ranch Elementary</t>
  </si>
  <si>
    <t>Los Cerritos</t>
  </si>
  <si>
    <t>2708 Baywater Place</t>
  </si>
  <si>
    <t>526F2</t>
  </si>
  <si>
    <t>12005749_VCRDS</t>
  </si>
  <si>
    <t>Use your favorite GPS Next to CLU Campus</t>
  </si>
  <si>
    <t>Mcafee</t>
  </si>
  <si>
    <t>91360-2671</t>
  </si>
  <si>
    <t>EROHN10352@AOL.COM</t>
  </si>
  <si>
    <t>159095936_VCRDS</t>
  </si>
  <si>
    <t>Ed Rohn</t>
  </si>
  <si>
    <t>1464_VCRDS</t>
  </si>
  <si>
    <t>Zip Realty Inc.</t>
  </si>
  <si>
    <t>307-0202</t>
  </si>
  <si>
    <t>Short/Sale 1 lien holder subject to bank approval. This Home shown on SUNDAY ONLY 11 00 AM--2PM gO DIRECT SUPRA AT FRONT DOOR.. Call Ed For any questions.818-307-0202 Complex is not FHA Approved Buyer walked we have this bank approved @ 240 000</t>
  </si>
  <si>
    <t>Beautiful 3 Bdrm/2Bth Condo in perfect condition.</t>
  </si>
  <si>
    <t>175 Mcafee Court</t>
  </si>
  <si>
    <t>DA EK LC</t>
  </si>
  <si>
    <t>12005751_VCRDS</t>
  </si>
  <si>
    <t>101 to Lindero Canyon Road. North to Rockfield. Right on Rockfield. Left on 2nd Tuscany stop sign . Right on Novara. Left on Parma. Property is on the right.</t>
  </si>
  <si>
    <t>Parma</t>
  </si>
  <si>
    <t>91377-5555</t>
  </si>
  <si>
    <t>159096886_VCRDS</t>
  </si>
  <si>
    <t>Deborah Lewis</t>
  </si>
  <si>
    <t>865-2831</t>
  </si>
  <si>
    <t>hilarylewisrealestate@yahoo.com</t>
  </si>
  <si>
    <t>159096877_VCRDS</t>
  </si>
  <si>
    <t>818-268-6414</t>
  </si>
  <si>
    <t>Hilary Lewis</t>
  </si>
  <si>
    <t>879-1972</t>
  </si>
  <si>
    <t>Agents must call Listing Agents 1 hour prior to showing. Do NOT go direct. Must wait to hear back from L/A. Owner work hours varies.</t>
  </si>
  <si>
    <t>TC A24 CB</t>
  </si>
  <si>
    <t>Sought after Capri II Townhome Plan 3. Beautiful end unit with direct access to the backyard. 1 full bedroom and bathroom downstairs. Eat in kitchen. Two car attached garage. Inside laundry. Close to shopping and award-winning Oak Park school. This is a must see. FHA approval expires 07/14/2012.</t>
  </si>
  <si>
    <t>4823 Parma Drive</t>
  </si>
  <si>
    <t>CS PC OC PR FP</t>
  </si>
  <si>
    <t>GB GB WN GS</t>
  </si>
  <si>
    <t>CR LI LX KP TI</t>
  </si>
  <si>
    <t>EK DA FM SEP</t>
  </si>
  <si>
    <t>12005754_VCRDS</t>
  </si>
  <si>
    <t>Lomita Ave to South Pueblo Ave. Located on corner.</t>
  </si>
  <si>
    <t>Pueblo</t>
  </si>
  <si>
    <t>93023-2243</t>
  </si>
  <si>
    <t xml:space="preserve">Standard sale seller will entertain all offers Please text listing agent time &amp; day you would like to show and I'll make it happen. Thank you </t>
  </si>
  <si>
    <t>DC OR OP</t>
  </si>
  <si>
    <t xml:space="preserve">This inviting country charmer offers 3 bedrooms 2 bathrooms over 1 600 square feet of living space situated on a spacious 15 875 Sq. Ft. lot with mature landscape and fruit trees throughout. The property is fully fenced in for privacy and security so if you have small children or dogs you're good to go This is a single story home with no stairs grand fireplace in living room expansive windows offering views of the gardens and greenery landscape around the property. Located within walking distance to elementary school restaurants grocery store and hiking trails. This lot is one of the largest offering plenty of room to add a pool spa garage/workshop room for RV parking etc. This is a standard sale not short sale/reo so quick escrow if desired and seller wants to see offers ASAP so submit </t>
  </si>
  <si>
    <t>430 Pueblo Avenue</t>
  </si>
  <si>
    <t>JAK QB FK</t>
  </si>
  <si>
    <t>STO</t>
  </si>
  <si>
    <t>K03 K07 CT</t>
  </si>
  <si>
    <t>12005756_VCRDS</t>
  </si>
  <si>
    <t>Lindero Cyn Rd. to Triunfo Cyn. left...left at the gate. Right turn to next stop sign turn left.Continue on Sherwood Dr.to Fallen Leaf Ln. right to first right Merry Oak Ln. 3rd house on left.</t>
  </si>
  <si>
    <t>Merry Oak</t>
  </si>
  <si>
    <t>91361-4807</t>
  </si>
  <si>
    <t>FB4realestate@aol.com</t>
  </si>
  <si>
    <t>805-418-2603</t>
  </si>
  <si>
    <t>159093620_VCRDS</t>
  </si>
  <si>
    <t>805-390-9961</t>
  </si>
  <si>
    <t>Felicia Brown</t>
  </si>
  <si>
    <t>706-7708</t>
  </si>
  <si>
    <t>Showings by appointment only. Call agent.</t>
  </si>
  <si>
    <t>A0 L06</t>
  </si>
  <si>
    <t>CD P03 CP AC SS TD</t>
  </si>
  <si>
    <t>D06 D20 D19 D52</t>
  </si>
  <si>
    <t>EX GC A9 A24 A27 A8</t>
  </si>
  <si>
    <t>Surrounded by Oak Trees this unique community boasts a creek with 64 variety of birds deer and natural wildlife. Manufactured home gated community where you own the land. This 3 bedroom home has updated bathrooms fireplace in open living/family room. The fully fenced back yard looks into the natural hillside and is a peaceful setting to just relax or entertain. Also available for lease at 2150.00</t>
  </si>
  <si>
    <t>122 Merry Oak Lane</t>
  </si>
  <si>
    <t>12005761_VCRDS</t>
  </si>
  <si>
    <t>93063-3007</t>
  </si>
  <si>
    <t>Call for access. All property information provided is deemed as accurate but not to be solely relied upon buyer to verify ALL information. Buyers to prequalify with Mike Cook at Choice Lending 310 341-0008. Please EMAIL offers to Scott@scottange.com</t>
  </si>
  <si>
    <t>Wow check this place out 2 bedroom 2 bathroom completely remodeled town-home style condo. Enjoy the low maintenance of a town-home and advantage of a attached garage and big yard. Not a short sale or REO.</t>
  </si>
  <si>
    <t>2355 Workman Avenue</t>
  </si>
  <si>
    <t>CL RR</t>
  </si>
  <si>
    <t>12005765_VCRDS</t>
  </si>
  <si>
    <t>Hwy 33 to Santa Ana Blvd. turn left from Ventura right from Ojai and right on Valley. The house is on the left side of the street.</t>
  </si>
  <si>
    <t>93022-9416</t>
  </si>
  <si>
    <t>els1913.2012@gmail.com</t>
  </si>
  <si>
    <t>805-715-2811</t>
  </si>
  <si>
    <t>211502447_VCRDS</t>
  </si>
  <si>
    <t>Elba Sanchez</t>
  </si>
  <si>
    <t>290-3530</t>
  </si>
  <si>
    <t>Great opportunity for your first time buyers. Renovated new stainless steel kitchen appliances are included.</t>
  </si>
  <si>
    <t>OR OS</t>
  </si>
  <si>
    <t xml:space="preserve">Starter home with brand new stainless steel kitchen appliances new sink &amp; faucet new tub/shower/bath sink/cabinet vinyl plank flooring in kitchen/bath/laundry room. new carpet in bedrooms living room. Amenities close by Lake Casitas boating camping and the water park are close by. Don't miss out on this deal </t>
  </si>
  <si>
    <t>Sunset Elementary In Oak View</t>
  </si>
  <si>
    <t>Sunset Junior In Oak View</t>
  </si>
  <si>
    <t>81 Valley Road</t>
  </si>
  <si>
    <t>12005766_VCRDS</t>
  </si>
  <si>
    <t>Take HWY 99 North to HWY 46 drive West to Palm Avenue. Go North on Palm to McCombs. Go East property is located about 1/2 mile on the left side of the street.</t>
  </si>
  <si>
    <t>McCombs</t>
  </si>
  <si>
    <t>Property to be sold as-is. This one is not an REO or Short Sale. However this sale is contingent on seller finding home of choice and close concurrent. Seller already identified a home.</t>
  </si>
  <si>
    <t>Wow Beautiful home in the country with almost 1 acre of land. Home offers over 2 000 sqft of living space as per seller records . Home is located just minutes from downtown Wasco. Home has 5 bedrooms 2.5 bathrooms living room dining room open kitchen in ground pool lots of trees and room to roam. Seller is motivated.</t>
  </si>
  <si>
    <t>Thomas A.M.</t>
  </si>
  <si>
    <t>28988 McCombs Avenue</t>
  </si>
  <si>
    <t>PP IG CP PV SO PV CP</t>
  </si>
  <si>
    <t>IG SH PV PV CP</t>
  </si>
  <si>
    <t>DW A2 TC CO K8 MO OG RA GA</t>
  </si>
  <si>
    <t>FR GR GB GS</t>
  </si>
  <si>
    <t>PC HW LQ TI SN TI</t>
  </si>
  <si>
    <t>MG MA M09 WK</t>
  </si>
  <si>
    <t>DN LF FF</t>
  </si>
  <si>
    <t>12005774_VCRDS</t>
  </si>
  <si>
    <t>Circle Knoll to Alcove and right on Granite Hills at top of hill in cul de sac.</t>
  </si>
  <si>
    <t>Granite Hills</t>
  </si>
  <si>
    <t>93065-0605</t>
  </si>
  <si>
    <t>Sellers have downsized and house in process of packing boxing and moving Troop Addendum. Sellers have now priced it well so submit.</t>
  </si>
  <si>
    <t>A0 PO L06 IR</t>
  </si>
  <si>
    <t>Sellers want to see an offer so we adjusted accordingly. Walk yes walk to Wood Ranch Elementary School a California Distinguished Blue Ribbon School and private location in a cul-de-sac. Sellers say this is the 2nd largest lot in the tract. Enjoy your wine while you see the mountain and sunset views and watch the children swim in the pool and spa. Have fun picking the delicious peaches plums oranges and avocados in the orchard. Plus the master suite is on the lower level including a sitting area slider to the rear yard a huge walk-in closet and separate tub and shower. A second bedroom on the lower level can be used for office or nursery too. Upper level has two bedrooms and a loft. The granite island kitchen is expansive and is open to the dining area and family room and also has breakfast bar convection oven and secondary oven. The family room has a fireplace media niches...plantation shutters hardwood flooring Terraza tile wiring for security indoor laundry</t>
  </si>
  <si>
    <t>406 Granite Hills Street</t>
  </si>
  <si>
    <t>12005780_VCRDS</t>
  </si>
  <si>
    <t>Madera to Wood Ranch Parkway. South to Smoketree. Left to Gate. Right on Shadow Lane. First house on the right.</t>
  </si>
  <si>
    <t>Shadow</t>
  </si>
  <si>
    <t>93065-7380</t>
  </si>
  <si>
    <t>Laural Wood Long Canyon -448</t>
  </si>
  <si>
    <t xml:space="preserve">One big dog and one big cat live here. PLEASE call first so arrangements can be made for the dog. PLEASE DON'T LET THE CAT OUT Please call Tina owner - 805 624-1459 for appointments. EASY TO SEE THANKS FOR SHOWING </t>
  </si>
  <si>
    <t>Beautiful family home in the Laurel Wood Community of Wood Ranch. Only 30 homes are located in this gated double cul de sac. Gorgeous curb apeal This home has it all - 4 bedrooms up and one bedroom with adjacent bathroom downstairs. The nicely sized laundry room is conveniently located upstairs. Upgrades and amenities include beautiful newer hardwood flooring ceramic tile flooring and tall baseboards on the first level. Inviting carpeting on the second level adds a warm comfortable touch. Custom paint throughout. Plantation shutters. Recessed lighting plenty of architectural lines and natural light along with high ceilings make this home feel very spacious and open. The upstairs loft is great for playing or studying. The backyard features beautiful hardscaping and a patio cover for outdoor dining and entertaining while simultaneously maintaining a grassy play area. Also includes dual paned windows security system and built-in garage cabinetry.</t>
  </si>
  <si>
    <t xml:space="preserve">Laural Wood Long C </t>
  </si>
  <si>
    <t>573 Shadow Lane</t>
  </si>
  <si>
    <t>Residence 4</t>
  </si>
  <si>
    <t>12005783_VCRDS</t>
  </si>
  <si>
    <t>Off of Flynn make left in complex unit is on the playground</t>
  </si>
  <si>
    <t>Owner controls loxbox 24hr notice text or call agent One loan B of A HAFA short sale process has started. NO NOD filed</t>
  </si>
  <si>
    <t>GR WT</t>
  </si>
  <si>
    <t>WOW Welcome home to one of the nicest Tesoro Walk townhomes that was built. This home has a ton of upgrades and is stunning. The kitchen boasts a beautiful granite island open to a large living room with a fireplace. Each bedroom has it's own private bath with shower. One bedroom on the first level. This home has designer selected flooring paints and window coverings. It is like you are stepping into a model home. Private two car garage excellent location on the park in a fantastic Camarillo Location. Hurry this will cream puff will not last long Rates are low now is the time to buy.</t>
  </si>
  <si>
    <t xml:space="preserve">4587 Via Del Sol </t>
  </si>
  <si>
    <t>12005786_VCRDS</t>
  </si>
  <si>
    <t>From 101 FWY head South on Ventura Road Turn right onto Hemlock Turn right onto Ukiah Street.</t>
  </si>
  <si>
    <t>Ukiah</t>
  </si>
  <si>
    <t>93035-3456</t>
  </si>
  <si>
    <t>Parkwest Homes 1</t>
  </si>
  <si>
    <t>ricardosalazar7@gmail.com</t>
  </si>
  <si>
    <t>211510934_VCRDS</t>
  </si>
  <si>
    <t>805-200-6333</t>
  </si>
  <si>
    <t>Ricardo Salazar</t>
  </si>
  <si>
    <t>200-6333</t>
  </si>
  <si>
    <t>Professional Short Sale Negotiator on file. Home is occupied. Please do not disturb owner. Call listing agent for an appt. Subject to bank approval 2 loans. BUYER TO SATISFY BUILDING PERMITS.</t>
  </si>
  <si>
    <t>Great Location. 10 minute drive to the beach. Schools near by. Great starter home. Needs some TLC.</t>
  </si>
  <si>
    <t>1831 Ukiah Street</t>
  </si>
  <si>
    <t>499B2</t>
  </si>
  <si>
    <t>12005789_VCRDS</t>
  </si>
  <si>
    <t>LA Avenue to Davidson South on Davidson Unit is on Right Hand Side.</t>
  </si>
  <si>
    <t>93063-4376</t>
  </si>
  <si>
    <t>jackewilliamson@yahoo.com</t>
  </si>
  <si>
    <t>41750_VCRDS</t>
  </si>
  <si>
    <t>805-657-6611</t>
  </si>
  <si>
    <t>John Williamson</t>
  </si>
  <si>
    <t>584-2655</t>
  </si>
  <si>
    <t>Please call owner first to see. Please be courteous of owner. Please leave card after showing showing's between 2 00pm to 7 00pm. Buyer and buyers agent to verify all mls data.</t>
  </si>
  <si>
    <t xml:space="preserve">One of the best locations in Indian Oaks Quiet townhome boasts a comfortable floorplan and retreat in master suite. Updated bathrooms have newer fixtures and toliets. Open living &amp; family rooms lead to a backyard patio with nice sitting area. Desirable neighborhood in Simi Valley. Not A Short Sale or REO </t>
  </si>
  <si>
    <t>1878 Rory Lane</t>
  </si>
  <si>
    <t>BBQ RG SG</t>
  </si>
  <si>
    <t>YQ FOU FAL IG CH FHT EP PV OT</t>
  </si>
  <si>
    <t>IG FEN SH NPT OT</t>
  </si>
  <si>
    <t>EL TZ</t>
  </si>
  <si>
    <t>CV DW A2 RF ELE ST6 GSB BIN K8 MO SV OG K3</t>
  </si>
  <si>
    <t>FR LR MB MR RH TW GB WN</t>
  </si>
  <si>
    <t>PC MB MIX</t>
  </si>
  <si>
    <t>MS RB BS B1 CW CC RY HC IC RL STO Z24 WT</t>
  </si>
  <si>
    <t>Mayfair</t>
  </si>
  <si>
    <t>DS OX OW SL TI</t>
  </si>
  <si>
    <t>BB EK FC FM LC</t>
  </si>
  <si>
    <t>FD UF BO G05 FF FY G13 LR ON AX</t>
  </si>
  <si>
    <t>12005794_VCRDS</t>
  </si>
  <si>
    <t xml:space="preserve">101 Freeway Santa Rosa/Pleasant Valley Road exit NE left on Upland Road right on Worth Way left on Calarosa Ranch to Rosa Vista Terrace. On corner of Calarosa Ranch and Rosa Vista Terrace. No sign on property.BACK UP OFFERS ENCOURAGED </t>
  </si>
  <si>
    <t>Rosa Vista</t>
  </si>
  <si>
    <t>93012-9096</t>
  </si>
  <si>
    <t>realtorlauram@gmail.com</t>
  </si>
  <si>
    <t>805-295-6277</t>
  </si>
  <si>
    <t>211504360_VCRDS</t>
  </si>
  <si>
    <t>805-443-2121</t>
  </si>
  <si>
    <t>Laura Means</t>
  </si>
  <si>
    <t>211502892_VCRDS</t>
  </si>
  <si>
    <t>Century 21 Hometown Realty</t>
  </si>
  <si>
    <t>491-3264</t>
  </si>
  <si>
    <t>Short sale terms subject to lender reqirements. 2 loans. BACK UP OFFERS ALL OFFERS ENCOURAGED Write your best offer first...You just might get it Fax PROOF of funds or pre-qualification letter to 805 295-6277. 24 hours notice to show please.</t>
  </si>
  <si>
    <t>SO 1R SC DR CD GT GP PR</t>
  </si>
  <si>
    <t>D06 D15 D55 D30 D20 D61 D53</t>
  </si>
  <si>
    <t>Exquistely upgraded Pinnacle home with soaring 2 story ceilings in entry and family rooms. Custom decorator touches permeate every room upgraded cabinetry many built ins marble flooring crown moldings dual fireplaces upgraded tile in every bath granite limestone and every imaginable upgrade. Full guest house features an additional 3 car garage and partial basement. Incredible entertainer's yard complete with pebble tec beach-entry pool spa extraordinary water features and a koi pond that will knock your socks off. Electronically gated too. Hurry this will not last Per owner with guest house and basement square feet is approximately 6 250.</t>
  </si>
  <si>
    <t xml:space="preserve">2131 Rosa Vista </t>
  </si>
  <si>
    <t>SC BZ SG YB YF</t>
  </si>
  <si>
    <t>PP GI IG TI GH EP PV</t>
  </si>
  <si>
    <t>IG TIL SH</t>
  </si>
  <si>
    <t>SS SK SA</t>
  </si>
  <si>
    <t>FR MB GB WN GS</t>
  </si>
  <si>
    <t>B06 SL TI</t>
  </si>
  <si>
    <t>MG DA M05 MR M09</t>
  </si>
  <si>
    <t>BR EK FM KC</t>
  </si>
  <si>
    <t>EK K04 IL K07 PT CT</t>
  </si>
  <si>
    <t>12005795_VCRDS</t>
  </si>
  <si>
    <t>Erbes to Monte Carlo Thru to gate present your card turne right to property</t>
  </si>
  <si>
    <t>91362-4803</t>
  </si>
  <si>
    <t>antoinette.hanson2@sbcglobal.net</t>
  </si>
  <si>
    <t>159094471_VCRDS</t>
  </si>
  <si>
    <t>Toni Hanson</t>
  </si>
  <si>
    <t>358-8760</t>
  </si>
  <si>
    <t>Beautiful pool home very private property. 4 large bedrooms 3 full baths wonderful master suite with a fireplace and balcony. 1 bedroom down stairs formal dining room entertainers family room over looking your perfect yard with pool and spa plus grasses a</t>
  </si>
  <si>
    <t>D06 D20 D48</t>
  </si>
  <si>
    <t>Owners are relocating Appointment with owner big dogs on property</t>
  </si>
  <si>
    <t>3328 Casino Drive</t>
  </si>
  <si>
    <t>12005800_VCRDS</t>
  </si>
  <si>
    <t>Victoria Ave South cross Wooley pass all the new shopping on right and turn right just past Harbour Island Lane into Port 121.</t>
  </si>
  <si>
    <t>93035-1464</t>
  </si>
  <si>
    <t>stroop@troop.com</t>
  </si>
  <si>
    <t>47199_VCRDS</t>
  </si>
  <si>
    <t>805-300-7268</t>
  </si>
  <si>
    <t>Scott Troop</t>
  </si>
  <si>
    <t>Dial 1234 for access to building. Key safe located on front door</t>
  </si>
  <si>
    <t>Live/Work unit at the Beautiful Seabridge Marina. The one bedroom features granite counters stainless appliances all upgraded flooring prewire for plasma TV surround sound and security system and much more. Lower level is work unit with restroom and storage area. Seller will pay 3 towards closing cost. This is a great opportunity to live and work by the beach Clubhouse features pool spa &amp; fitness center. You will enjoy all the new shops and restaurants at the Seabridge Marketplace. Come on out and take a look. There are not many options like this.</t>
  </si>
  <si>
    <t>12005801_VCRDS</t>
  </si>
  <si>
    <t>This Port 121 Live/Work unit has been upgraded by the builder to include granite counters stainless appliances beautiful wood floors custom paint and wall paper and much more Just below the living area is approx. 800 SQ FT of work space for your own business. The property includes a pool/spa and fitness center.This is a very unique property and shows beautifully Builder will pay 3 towards buyers closing costs.The work area included wood floors 2 offices and additional storage.</t>
  </si>
  <si>
    <t>12005804_VCRDS</t>
  </si>
  <si>
    <t>Kanan Rd and Falling Star just west of Lindero Canyon</t>
  </si>
  <si>
    <t>Starwood</t>
  </si>
  <si>
    <t>91362-5244</t>
  </si>
  <si>
    <t>Meadow Oaks Townhomes Nr-742</t>
  </si>
  <si>
    <t>Property sold As-Is. Buyers to confirm occupancy restrictions with HOA. Quantum addenda package required. To obtain a Wells Fargo Home Mortgage pre-qualification letter contact Joe Eberstein Wells Fargo Home Mortgage Consultant - 805-300-3303. All offer</t>
  </si>
  <si>
    <t>GC IN</t>
  </si>
  <si>
    <t>PRICE REDUCED Lovely newly refurbished townhouse in rarely available Meadow Oaks a gated community in the heart of North Ranch. Roomy open floor plan featuring vaulted ceilings built-in cabinetry stainless kitchen appliances and more. Location is excellent and quiet with large wrap-around patio. Walk to restaurants stores &amp; park and minutes from North Ranch Country Club. Buyers should obtain a free prequalification letter from Wells Fargo Home Mortgage or an entity which is a joint venture with Wells Fargo Home Mortgage by working directly with a mortgage consultant or going online.</t>
  </si>
  <si>
    <t xml:space="preserve">Meadow Oaks Townhom </t>
  </si>
  <si>
    <t>5699 Starwood Court</t>
  </si>
  <si>
    <t>BBQ CB SW SG</t>
  </si>
  <si>
    <t>DK FP RT</t>
  </si>
  <si>
    <t>DW A2 K1 RF EF ELE BIN CO K8 MO K3 FZ</t>
  </si>
  <si>
    <t>PC I9 HW TR</t>
  </si>
  <si>
    <t>CJ BS B1 COF CC DW HC BZ Z15 RL Z24 Z09</t>
  </si>
  <si>
    <t>W02 DP W03 SK</t>
  </si>
  <si>
    <t>Custom Mediterranean</t>
  </si>
  <si>
    <t>M2 MG DA MR MS WK</t>
  </si>
  <si>
    <t>GN FY JJ LR FS G20</t>
  </si>
  <si>
    <t>12005811_VCRDS</t>
  </si>
  <si>
    <t xml:space="preserve">From 101 take Victoria Exit Turn South to Wooley Road Turn West right to Mandalay Beach Road to 1061 Mandalay Beach Road On Beach Front </t>
  </si>
  <si>
    <t>211505029_VCRDS</t>
  </si>
  <si>
    <t>Deborah Delaney</t>
  </si>
  <si>
    <t>Easy To Show Just Call Listing Agent Blake Mashburn 805-368-0202 With Preferred 24 Hr Ntc. OR As Much Notice As Possible. We Will Meet You &amp; Your Pre-Approved/Well-Qualified Clients At The Property Which We Will Have Opened &amp; Lighted For Your Client's</t>
  </si>
  <si>
    <t>VN CL PA WW CV MT OV VE</t>
  </si>
  <si>
    <t>F6 WR E2</t>
  </si>
  <si>
    <t xml:space="preserve">This magical OCEANFRONT home is a beach front BEST BUY for its quality construction stunning architecture &amp; significant sq. ftg. With 4800 SF this custom home has 5br 6ba inclg. 3 lrg. master-suites. Open floorplan w/ huge great rm spacious dining area den &amp; mud rm. Enormous oceanfront master-suite w/ fplc &amp; spa. Chef's kitchen w/ Viking appls wine cooler &amp; breakfast bar. Dramatic spiral staircase. CAT 5 wiring/cntrl. sound/alarm syst. 4 ext. decks w/ magnificent views inclg. a rare roof-top deck w/ gas BBQ wet bar &amp; dumb waiter. Private beach entry w/ ext. hot shower. Beautifully finished w/ granite travertine marble maple walnut knotty alder high ceilings crown moldings arched walls &amp; floor to ceiling oceanfront windows. Located between Malibu &amp; Santa Barbara WATCH the whales &amp; dolphins play from both levels of this beautiful custom home w/ VIEWS of the ocean islands mountains &amp; sunsets </t>
  </si>
  <si>
    <t>1061 Mandalay Beach Road</t>
  </si>
  <si>
    <t>CS FP SL</t>
  </si>
  <si>
    <t>IU OTH</t>
  </si>
  <si>
    <t>12005815_VCRDS</t>
  </si>
  <si>
    <t xml:space="preserve">Between 6Th and 7Th St. in downtown Oxnard </t>
  </si>
  <si>
    <t>93030-7141</t>
  </si>
  <si>
    <t>Heritage Park Townhomes</t>
  </si>
  <si>
    <t>Buyers must apply with the city of Oxnard because of the low income restrictions.</t>
  </si>
  <si>
    <t>Standard Sale 3 bedroom 2 bath home available in a great neighborhood.</t>
  </si>
  <si>
    <t xml:space="preserve">Heritage Park Townh </t>
  </si>
  <si>
    <t>633 B Street</t>
  </si>
  <si>
    <t>12005818_VCRDS</t>
  </si>
  <si>
    <t>East on thousand oaks blvd. turn left on Maegan Pl.</t>
  </si>
  <si>
    <t>91362-2785</t>
  </si>
  <si>
    <t>HAFA Approved short sale. 2 loans with one lender.All terms and conditions subject to final loan approvals. Property being sold as is. Seller will not come out of pocket to facilitate sale.</t>
  </si>
  <si>
    <t>Upper level corner condo.Centrally located close to shopping and dinning. Approved short sale.</t>
  </si>
  <si>
    <t>PER CO</t>
  </si>
  <si>
    <t>K01 PT</t>
  </si>
  <si>
    <t>492H7</t>
  </si>
  <si>
    <t>12005820_VCRDS</t>
  </si>
  <si>
    <t>From Vineyard towards 118 left on Forest Park right on Thames River DR corner of Kiawah and Thames River DRive.</t>
  </si>
  <si>
    <t>Thames River</t>
  </si>
  <si>
    <t>93036-5339</t>
  </si>
  <si>
    <t>Appointment with the owner is a must Leave a message. WILL BE READY for showing 5/10/12 due to family urgent needs. Refer to excluded items in the purchase. Air Conditioning to sell to buyer Make an offer.</t>
  </si>
  <si>
    <t>A1 L03</t>
  </si>
  <si>
    <t>Across to Rio del Mar Elementary School fully upgraded home stainless appliances stove microwave tiled floors window wood shutters well kept house.</t>
  </si>
  <si>
    <t>Rio Mesa High</t>
  </si>
  <si>
    <t>3111 Thames River Drive</t>
  </si>
  <si>
    <t>GD G06 G04 RR</t>
  </si>
  <si>
    <t>DW A2 ELE GSB GC MO SV OG</t>
  </si>
  <si>
    <t>M02 M07 M09</t>
  </si>
  <si>
    <t>EK KI K02 K03 IL K07 PT</t>
  </si>
  <si>
    <t>12005829_VCRDS</t>
  </si>
  <si>
    <t>101/Oxnard Blvd W on Oxnard Blvd Go around round about to Flathead River 1st right after round about N on Flathead River Home is on the left.</t>
  </si>
  <si>
    <t>debisellsvc@yahoo.com</t>
  </si>
  <si>
    <t>211510382_VCRDS</t>
  </si>
  <si>
    <t>Deborah Jones</t>
  </si>
  <si>
    <t>236-2725</t>
  </si>
  <si>
    <t>Please give 2 hour window before showing. This is a short sale with one bank. Experience short sale negotiator. Buyer and buyer agent to verify schools and dimensions.Excluded from sale washer/dryer refrigerator water filter water softener and all win</t>
  </si>
  <si>
    <t>W05 W07 F6 WY</t>
  </si>
  <si>
    <t>Great tri level 3 bedroom 2.5 bath w/tandam garage.First level entry into home garage access and laundry area. Second level with nook for sitting/office and full bathroom and two bedrooms. Kitchen opens up to family &amp; dinning area &amp; access to open balcony. Kitchen has island w/granite counter tops and plenty of cabinets space. Third level is the masterbedroom with full size bath and shower.</t>
  </si>
  <si>
    <t>447 Flathead River Street</t>
  </si>
  <si>
    <t>CS OC DK FP RO ST RT</t>
  </si>
  <si>
    <t>CJ BZ SUR RL Z20</t>
  </si>
  <si>
    <t>LC OW SL TI B11</t>
  </si>
  <si>
    <t>MG MA FB M05 1MA M09</t>
  </si>
  <si>
    <t>12005833_VCRDS</t>
  </si>
  <si>
    <t>From Victoria make right at stop sign at Roosevelt head toward beach to Ocean Dr. Go left at Ocean Dr. left on Hueneme house is on the right.</t>
  </si>
  <si>
    <t>93035-4515</t>
  </si>
  <si>
    <t>dianeschliep@gmail.com</t>
  </si>
  <si>
    <t>211506790_VCRDS</t>
  </si>
  <si>
    <t>805-639-0042</t>
  </si>
  <si>
    <t>Diane Schliep</t>
  </si>
  <si>
    <t>985-5973</t>
  </si>
  <si>
    <t>Short Sale Subject to Bank approval Bank of America.Call Diane 805-639-0042 with any questions and please don't contact or bother occupant. Thank you</t>
  </si>
  <si>
    <t>DR OP</t>
  </si>
  <si>
    <t>This Charming beach home is just three doors to the Ocean Front superb curb appeal and a light and bright floor plan. Expanded and renovated approx. 10 years ago. The perfect Beach Home with a master suite on first level attached bath with granite counters and french doors leading to the back yard. Second level has adorable kitchen open to living room and dining. The home has decks that are accessible from every bedroom and living-room. A super large garage and lots of parking. Exterior Decks need work.</t>
  </si>
  <si>
    <t>116 Hueneme Avenue</t>
  </si>
  <si>
    <t>PA BL</t>
  </si>
  <si>
    <t>PC PG PO PR RP</t>
  </si>
  <si>
    <t>PT2 PT3 PT1 SR</t>
  </si>
  <si>
    <t>DS OX OW SL</t>
  </si>
  <si>
    <t>473B7</t>
  </si>
  <si>
    <t>ZMP 9MC BDU 8Y4</t>
  </si>
  <si>
    <t>12005834_VCRDS</t>
  </si>
  <si>
    <t>take Hwy 126 East to Wells Rd exit turn right to Darling Road. Turn left go down 1/4 mile to Poinsettia Gardens on the right. Enter gate turn right follow around to 21 on the right. Parking in front of home.</t>
  </si>
  <si>
    <t>--</t>
  </si>
  <si>
    <t>This is an AS IS sale with a home warranty provided by the seller. Home is not permanently affixed to the land. There is however earth quake bracing. The home appears to have been well cared for. Owner uses the home part of the year. Any questions pl</t>
  </si>
  <si>
    <t>D23 D29 D42 D20 D19 D52</t>
  </si>
  <si>
    <t>GC PE</t>
  </si>
  <si>
    <t xml:space="preserve">WELCOME to Poinsettia Gardens a lovely senior community where YOU OWN THE LAND This cozy home features two bedrooms and two baths. The master bath has a standard tub and a separate single shower stall. The guest bath has a double shower stall. There is an enclosed porch off the master bdr which could be used as an office or a lounge area. There are several outdoor spaces that are a little unique and great for kicking back and enjoying the good life. A nice feature is an attached garage that expands if needed  to accommodate two cars parked tandem style. Plus there is guest parking right in front of your home. There is a newer roof and dual paned windows throughout. The HOA monthly fees are 197. This reasonably priced manufactured home is waiting for you. Come for a visit </t>
  </si>
  <si>
    <t>CW CC HC RL</t>
  </si>
  <si>
    <t>12005837_VCRDS</t>
  </si>
  <si>
    <t>101 Freeway to Victoria go south on Victoria. Right on Hemlock left on Napoli. Home is located at the end of the street.</t>
  </si>
  <si>
    <t>timpate@yahoo.com</t>
  </si>
  <si>
    <t>871010051_VCRDS</t>
  </si>
  <si>
    <t>805-905-9437</t>
  </si>
  <si>
    <t>Timothy Pate</t>
  </si>
  <si>
    <t>HV MT VW VE</t>
  </si>
  <si>
    <t>Spectacular Contemporary Mandalay Bay waterfront home with a dock that berths a 50 foot vessel. This luxurious custom home is located on a wide secondary channel which provides relative ease in docking from a cruise offshore. Southern exposure allows the warm California sun to naturally light the home as you look out at the calm soothing blue water lapping at your dock. Gourmet kitchen boasts Kitchen Aide appliances center island granite counters and breakfast nook. Living room features vaulted ceilings and fireplace with extensive use of block glass wall insets. Master suite has a large walk in closet beautifully tiled master bath with skylights. Hardwood floors carpet and tile flooring throughout. The open and oversized deck is perfect for entertaining. This is a fabulous masterpiece of Contemporary waterfront living at it's finest with a spacious 3 953 feet including 3 large bedrooms and 3 full bathrooms.</t>
  </si>
  <si>
    <t>2150 Napoli Drive</t>
  </si>
  <si>
    <t>12005844_VCRDS</t>
  </si>
  <si>
    <t>South bound on Victoria Ave Turn left onto Hemlock. Turn right onto Anchor Ave.</t>
  </si>
  <si>
    <t>Anchor</t>
  </si>
  <si>
    <t>93041-1145</t>
  </si>
  <si>
    <t>Short sale subject to final bank approval. 2loans with different lenders. Seller will not come out of pocket to facilitate sale. Home being sold as is conditions. No termite repairs or home warranty.</t>
  </si>
  <si>
    <t>Great starter unit or investment property. Just minutes away from the beach marina and shopping.</t>
  </si>
  <si>
    <t>2622 Anchor Avenue</t>
  </si>
  <si>
    <t>PC PQ</t>
  </si>
  <si>
    <t>12005845_VCRDS</t>
  </si>
  <si>
    <t>Telephone Road to Portola. The property is North of Telephone Road. Park in the back and walk around to the front entrance off of Portola.</t>
  </si>
  <si>
    <t>93003-5279</t>
  </si>
  <si>
    <t>Hello agents... this is a Fannie Mae HomePath property and offers must be submitted online at HomePath. We have attached see attached docs above the instructions to submit offers. Please contact us by e-mail or call before you write... thanks...</t>
  </si>
  <si>
    <t>Light and bright multi-level unit featuring 2 bedrooms and 2 baths. Direct access to the home through the individual ground floor 2 car garage or walk around the front and enter off Portola. You'll love the semi-enclosed patio that is partially covered and protected by the tree-lined street. The downstairs living room fireplace can be enjoyed and viewed from the dining area too. Near shopping public transit and the freeways Close to parks nature paths and the Government Center too. The This is a Fannie Mae HomePath property. Purchase this property for as little as 3 down.More details at Homepath. FIRSTLOOK to owner occupants for the 1st 15 days on the market... sorry investor offers will not be considered during the FIRSTLOOK period.</t>
  </si>
  <si>
    <t>1061 Portola Road</t>
  </si>
  <si>
    <t>12005848_VCRDS</t>
  </si>
  <si>
    <t>Woodranch Pkwy to Martha Morrison right to Cantrice right to Circle Knoll left to gated entrance.</t>
  </si>
  <si>
    <t>93065-7104</t>
  </si>
  <si>
    <t>No Short No REO FHA Maybe OK Offers accepted 24/7. Seller has never occupied. BUYER &amp; BUYERS AGENT Please verify ALL MLS info as agent &amp; seller can make no warranty or guarantee as to the accuracy of the information in the listing. As Is Addendum must</t>
  </si>
  <si>
    <t xml:space="preserve">Beautiful move in ready Cantrice Court Townhome in Woodranch This 3 bedroom 3 bath features 1800sq' with a loft upstairs laundry and is an open floorplan with vaulted ceilings. New paint &amp; plush thick carpet throughout Downstairs has new engineered wood flooring tied into new Versailles pattern travertine into the large kitchen area for a very elegant feel. Master suite has large walk in closet space with organizing shelving and a full bath/shower combo. 2 large bedrooms secondary full bath and loft with sectioned laundry area round out the upstairs very nicely Community is gated and has a pool and spa summer is coming Walking distance to award winning blue ribbon school and park areas this home is not a short sale and should be on your list to see today </t>
  </si>
  <si>
    <t>585 Sonata Way</t>
  </si>
  <si>
    <t>SW SG YB LZ X44</t>
  </si>
  <si>
    <t>CH IG PV</t>
  </si>
  <si>
    <t>DR WA ELE GC FSG MO OG</t>
  </si>
  <si>
    <t>LR FG GB WN</t>
  </si>
  <si>
    <t>WR RL Z09 SD</t>
  </si>
  <si>
    <t>BB KC FC</t>
  </si>
  <si>
    <t>12005849_VCRDS</t>
  </si>
  <si>
    <t>Sycamore...turn east on rosalie to 2nd left burrell...located on the right side of the street.</t>
  </si>
  <si>
    <t>Burrell</t>
  </si>
  <si>
    <t>93063-2770</t>
  </si>
  <si>
    <t>lynnh4re@yahoo.com</t>
  </si>
  <si>
    <t>44046_VCRDS</t>
  </si>
  <si>
    <t>805-304-5966</t>
  </si>
  <si>
    <t>Lynn Hook</t>
  </si>
  <si>
    <t>522-6733</t>
  </si>
  <si>
    <t>BOM Have approval 1st and 2nd...call agent...Troop addendum required. Seller has custom child safety pool fence but it is not installed at this time. Home needs carpeting. Buyer to pay for termite if requested and pay any seller fees the bank will no</t>
  </si>
  <si>
    <t>CD OT</t>
  </si>
  <si>
    <t>BOM Have approval 1st and 2nd...Great pool home Three bedrooms 2 bath single story... remodeled kitchen/family room with caesar stone counter tops light maple cabinets breakfast bar and lots of windows. Upgraded bathrooms. Living room with fireplace newer A/C 3 ceiling fans vertical blinds and lace curtains. Cul-de-sac...</t>
  </si>
  <si>
    <t>2146 Burrell Avenue</t>
  </si>
  <si>
    <t>DW A2 ELE FSE K3</t>
  </si>
  <si>
    <t>One Level</t>
  </si>
  <si>
    <t>BI OX</t>
  </si>
  <si>
    <t>12005851_VCRDS</t>
  </si>
  <si>
    <t>Lindero Cyn south of Agoura Road right on Lakeview Canyon make your first left to Lake Harbor Lane and make a quick left and then the property will be on your right at the corner of viewlake Lane.</t>
  </si>
  <si>
    <t>Viewlake</t>
  </si>
  <si>
    <t>91361-3621</t>
  </si>
  <si>
    <t>WVRPD18</t>
  </si>
  <si>
    <t>48903_VCRDS</t>
  </si>
  <si>
    <t>Sarah Cortell</t>
  </si>
  <si>
    <t>492-1844</t>
  </si>
  <si>
    <t>michele.inouye@gmail.com</t>
  </si>
  <si>
    <t>159097380_VCRDS</t>
  </si>
  <si>
    <t>818-400-9487</t>
  </si>
  <si>
    <t>Michele Inouye</t>
  </si>
  <si>
    <t>400-9487</t>
  </si>
  <si>
    <t>Easy show vacant with Supra. Call Michele at 818-400-9487 or Sarah at 818-203-1844 with any questions.</t>
  </si>
  <si>
    <t>DG CD SS</t>
  </si>
  <si>
    <t>Beautiful 3 2 Lakeshore Community One Level with new carpet and paint. Double door entry opens into a large living room and dining area with huge vaulted ceilings lots of natural light and wood burning fireplace. Remodeled Kitchen with granite counters maple cabinets and stone like tile flooring boasts lots of storage. Beautifully remodeled hall bath. The patio opens to beautiful green belt not far from community pool lake and shopping. This rare one story end unit offers a 2 car attached garage with direct access and is located on the corner of a cul-de-sac street with Lots of additional parking. Solar system to save on your electric bill.</t>
  </si>
  <si>
    <t>32001 Viewlake Lane</t>
  </si>
  <si>
    <t>SJ X44</t>
  </si>
  <si>
    <t>DW RF GC</t>
  </si>
  <si>
    <t>12005853_VCRDS</t>
  </si>
  <si>
    <t>Off Of Rose</t>
  </si>
  <si>
    <t>North on Rose to Ives R  L in Kona Kai Mobile Home park.</t>
  </si>
  <si>
    <t>Ives</t>
  </si>
  <si>
    <t>93033-2996</t>
  </si>
  <si>
    <t>Kona Kai Mhp</t>
  </si>
  <si>
    <t>kari4RE@gmail.com</t>
  </si>
  <si>
    <t>159094091_VCRDS</t>
  </si>
  <si>
    <t>818-269-8565</t>
  </si>
  <si>
    <t>Kari Diamond</t>
  </si>
  <si>
    <t>805-267-1442</t>
  </si>
  <si>
    <t>269-8565</t>
  </si>
  <si>
    <t>Must Call first for all showings. Dogs and alarm on property.</t>
  </si>
  <si>
    <t>CV TD</t>
  </si>
  <si>
    <t xml:space="preserve">Welcome to Kona Kai Park. This home features 2 bedrooms 1 bath and large rare private grassy fenced yard. Over 700 sq.ft. of living space. Nice size kitchen with breakfast bar. Spacious family room living room or bonus area. Lots of storage. Water purifier. Security alarm. Newer windows. Nice size indoor laundry room. Auto sprinkler system. 2 outside sheds are included. 3 car covered carport. Community has pool club house and basketball court. Move in ready </t>
  </si>
  <si>
    <t xml:space="preserve">1853 Ives </t>
  </si>
  <si>
    <t>12005855_VCRDS</t>
  </si>
  <si>
    <t>Fitzgerald Rd. to Crosby. South to College. Left on College to property.</t>
  </si>
  <si>
    <t>93065-5073</t>
  </si>
  <si>
    <t>ddarby@troop.com</t>
  </si>
  <si>
    <t>46700_VCRDS</t>
  </si>
  <si>
    <t>805-304-3272</t>
  </si>
  <si>
    <t>Donald Darby</t>
  </si>
  <si>
    <t>522-6817</t>
  </si>
  <si>
    <t>Agents call occupant first and give at least 2 hours notice prior to showings at 805-279-4439. NO EXCEPTIONS due to Dog on property. This is a short sale listing and is being sold strictly as-is and all terms and conditions are subject to lien holder app</t>
  </si>
  <si>
    <t xml:space="preserve">Beautiful Built In 2003 One Story Home Offering 4 Bedrooms and 2 1/2 Baths This Lovely Home Offers A Large Eat-In Kitchen With Granite Counter Tops And Opens To The Family Room With Cozy Fireplace A Formal Living And Dining Room Combo Adds To This Home's Appeal Large Master Suite With Spa Tub Separate Shower Dual Vanity And A Spacious Walk-In Closet Indoor Laundry With Plenty Of Cabinets And A Utility Sink That Leads To A Useful 3 Car Garage Cat 5 And Security System Wired RV Access And A Nice Sized Private Rear Yard Complete This Wonderful Home </t>
  </si>
  <si>
    <t>2440 College Street</t>
  </si>
  <si>
    <t>CC BZ Z17 STO</t>
  </si>
  <si>
    <t>LF AK</t>
  </si>
  <si>
    <t>12005858_VCRDS</t>
  </si>
  <si>
    <t>On Shoup Ave just south of Sherman Way.</t>
  </si>
  <si>
    <t>Shoup</t>
  </si>
  <si>
    <t>91303-3008</t>
  </si>
  <si>
    <t>Short sale subject to lender approval. Commissions to be split 50/50. Please call owner to make appt with min 1 hr notice on weekends. Go direct between the hours of 8-4 Mon-Fri but please call owner and leave message with time of showing. Please leave</t>
  </si>
  <si>
    <t>HZ OS</t>
  </si>
  <si>
    <t>CA TC EX</t>
  </si>
  <si>
    <t>Welcome to this great 1 bedroom 1 bathroom condo in the beautiful gated community of Canoga Lakes. This unit features an open and bright living room with large sliding door to a balcony overlooking the lake. Upstairs is a large loft area perfect for a home office there is also access to a large attic storage space. Other features of this wonderful home include access to 2 community pools 2 spas tennis courts and a gym. With indoor laundry a great location close to shopping and entertainment this home is a great opportunity to own and should not be missed.</t>
  </si>
  <si>
    <t>7050 Shoup Avenue</t>
  </si>
  <si>
    <t>12005863_VCRDS</t>
  </si>
  <si>
    <t>101 to Victoria south to Channel Islands Blvd Right to Ocean Drive left on Ocean Drive to 3371 Ocean Dr.</t>
  </si>
  <si>
    <t>93035-4341</t>
  </si>
  <si>
    <t>stanthebeachman@yahoo.com</t>
  </si>
  <si>
    <t>211502592_VCRDS</t>
  </si>
  <si>
    <t>805-844-3910</t>
  </si>
  <si>
    <t>Stan Weiner</t>
  </si>
  <si>
    <t>211501620_VCRDS</t>
  </si>
  <si>
    <t>985-4870</t>
  </si>
  <si>
    <t>Easy to show call Stan Weiner at 805 844 3910 agent lives in area motivated seller regular sale.</t>
  </si>
  <si>
    <t>EE OF W1</t>
  </si>
  <si>
    <t>Hollywood Beach 3bd 3ba OCEANFRONT breathtaking ocean island and breakwater views. updated multi-level home that has been well maintained 3 fireplaces. Let everyday be a vacation living on the beach.</t>
  </si>
  <si>
    <t>3371 Ocean Drive</t>
  </si>
  <si>
    <t>TIR PO</t>
  </si>
  <si>
    <t>12005865_VCRDS</t>
  </si>
  <si>
    <t>South on Westlake Blvd. Left on Agoura Rd. Right on La Venta to Guard Gate Left on Oakshore Left on Freshwind to end of cul-de-sac</t>
  </si>
  <si>
    <t>91361-3803</t>
  </si>
  <si>
    <t>159093356_VCRDS</t>
  </si>
  <si>
    <t>865-1161</t>
  </si>
  <si>
    <t>Please give 24 hrs. notice to show. Ask Agent for excluded items.</t>
  </si>
  <si>
    <t>GP PR OT</t>
  </si>
  <si>
    <t>Beautiful State of the Art Lakefront Residence with All Encompassing Views of Its Spectacular Setting. Coveted Point Lot complete with Pool Spa Waterfalls Gas Fired Fire Pit Built In Barbeque Outdoor Dining Area Surrounding Lakeside Terraces and Private Boat Dock. Exquisite Interior includes Solid Hardwood Hickory Flooring High Volume Ceilings Open Living Areas and Extraordinary View Windows and Doors. Magnificent Kitchen with Alder Wood Cabinetry Marble Counters Viking Refrigerator-Freezer Double Ovens Center Island with 6 Burner Cook Top Prep Sink and Microwave. Butler's Pantry includes a Full Sized Temperature Controlled Wine Cooler. All Primary Living Areas Open to Lakefront. Romantic Master Suite has View Windows and Patio overlooking Breathtaking Views. Lavish Master Bath includes a Soaking Spa Tub Glass Enclosed Shower and Bench. Beautiful Designated Home Office can be accessed through Home and Its Own Separate Outdoor Stairway. Home was completed in 2007.</t>
  </si>
  <si>
    <t>3956 Freshwind Circle</t>
  </si>
  <si>
    <t>FR MB MR RH GB</t>
  </si>
  <si>
    <t>12005868_VCRDS</t>
  </si>
  <si>
    <t>Harbor Blvd. South passed Channel Islands Harbor. Right on Santa Ana. Left on Ocean. Property on right.</t>
  </si>
  <si>
    <t>93035-4338</t>
  </si>
  <si>
    <t xml:space="preserve">Call agents for showing appt. or details on HOA. Easy to show A facelift since the last sale has changed the appearance of the home - so even if you saw it before please come take a look </t>
  </si>
  <si>
    <t>This stunning home has been recently extensively remodeled Views abound from the kitchen family room master suite downstairs bedroom/bonus space and even from the Ocean Drive side of the home's third level. There are three separate sleeping quarters - each on a different level. Downstairs is a beach level bedroom that could also be a den. The second level has a Spanish-tiled deck with superior views. There is a marble-fireplace bamboo flooring and an open kitchen with granite counters and Zebrawood cabinets. An oversized fridge double oven and Viking six-burner gas cook top combine with a breakfast bar for ideal entertaining. Up the striking African Mahogany stairs is a third-level master suite with a fireplace ocean view deck walk-in closet custom built-in Wenge wood cabinets a spa-like bathroom and an ocean view flex space. Built beside Casa Valentino this property is also part of a small HOA with ownership rights that extend on the sand. Ask for details. Seller financin</t>
  </si>
  <si>
    <t>3113 Ocean Drive</t>
  </si>
  <si>
    <t>DK PO PMT SL YE</t>
  </si>
  <si>
    <t>WB PEL</t>
  </si>
  <si>
    <t>12005869_VCRDS</t>
  </si>
  <si>
    <t>CYMA</t>
  </si>
  <si>
    <t>Highway 33 North from Ojai to Lockwood Valley Road East approx 5 miles to Reyes Creek Bar &amp; Grill/Camp Scheideck turn South to property</t>
  </si>
  <si>
    <t>Siegfried</t>
  </si>
  <si>
    <t>93252-9676</t>
  </si>
  <si>
    <t>TBD</t>
  </si>
  <si>
    <t>ovhl@west.net</t>
  </si>
  <si>
    <t>211502517_VCRDS</t>
  </si>
  <si>
    <t>Ron McCrea</t>
  </si>
  <si>
    <t>798-3340</t>
  </si>
  <si>
    <t>Property is a ground lease at 3000 per year til 7/2014 subsequent option periods are 10 years. Seller states next annual lease will be at 3600 per year for 10 years.</t>
  </si>
  <si>
    <t>DG PR</t>
  </si>
  <si>
    <t>PV GR</t>
  </si>
  <si>
    <t>VT WW MT DC ST OT VE</t>
  </si>
  <si>
    <t>COE Plus Negotiable</t>
  </si>
  <si>
    <t>Stunning 45 minute drive North on 33 to Camp Scheideck getaway retreat hunting and fishing at your doorstep. Sit on your deck and watch the trout in the year around creek out back. Move-in ready cabin all permitted completely updated with sleeping loft in addition to 2 bedrooms. Tile bath and shower. 24X12 concrete pad with footings over 450 s/f redwood deck with concrete footings and concrete reinforced retaining wall. Fruit trees including a cherry tree and a grafted apple tree with Granny smith awesome apple pie  macs and sweet greens</t>
  </si>
  <si>
    <t>11 Siegfried Road</t>
  </si>
  <si>
    <t>BR PC SL</t>
  </si>
  <si>
    <t>12005870_VCRDS</t>
  </si>
  <si>
    <t>From Victoria Ave take Telephone Rd east right on Saticoy Ave cross railroad tracks then first left into tract then left on Daphne. Corner of Daphne and Verbena.</t>
  </si>
  <si>
    <t>Daphne</t>
  </si>
  <si>
    <t>93004-1875</t>
  </si>
  <si>
    <t>Show 10am-7pm CALL AGENT 2 hour notice please. See attached City of Ventura Housing Authority Income Guidelines. Easy to qualify and you can average 3 years of income Local Direct lender Pre-approval and proof of funds with offers please. Owner would l</t>
  </si>
  <si>
    <t xml:space="preserve">Standard Sale Pride of ownership in this Paloma premium corner lot home. Nice curb appeal and clean and well cared for inside 4 3 one bedroom and bath downstairs Lovely courtyard patio out front and huge grassy backyard with covered patio fruit trees and automatic sprinklers. Room for RV Parking on side yard. Great opportunity to own a well cared for home in East Ventura </t>
  </si>
  <si>
    <t>1548 Daphne Avenue</t>
  </si>
  <si>
    <t>PC PO FP ST</t>
  </si>
  <si>
    <t>12005874_VCRDS</t>
  </si>
  <si>
    <t>Kanan to Troutdale Troutdale to Mulholland Left on Mulholland Left on Careful Left on Triunfo</t>
  </si>
  <si>
    <t>Triunfo</t>
  </si>
  <si>
    <t>91301-3027</t>
  </si>
  <si>
    <t>Call agent for all showings. Assessor shows 5 bedrooms 5th bedroom does not have a closet. Appraisal Report shows 5593 SF of living space.</t>
  </si>
  <si>
    <t>Architectural details and gorgeous landscaping add up to timeless beauty for this unique estate Enjoy this spacious yet cozy 5/4/library/playrm w/fantastic curb appeal highlighted by Dormer windows slate roof &amp; picturesque ivy laced breezeway.High ceilings abundant windows &amp; superb finishes incl. crown and flr moldings open beam ceilings beveled cherry wd ceilings stained glass windows and striking blt-ins create an atmosphere of elegance comfort &amp; light.Formal living rm w/FP formal dining rm &amp; family rm w/flr to ceiling stone FP.A chef's dream kitchen features Verde Costa Esmeralda'' granite Dacor ss appls huge island w/extended dining table and double ovens.Master suite w/huge walk-in closet FP sitting area &amp; private balcony.Impressive library w/built-in shelves &amp; massive playroom w/ample storage areas.Lush mature foliage surround terrace w/pool spa waterfall and BBQ.This home boasts a central vacuum system laundry chute alarm system &amp; double paned windows.</t>
  </si>
  <si>
    <t>30002 Triunfo Drive</t>
  </si>
  <si>
    <t>ST WD FC SL</t>
  </si>
  <si>
    <t>SLS WD YD RR</t>
  </si>
  <si>
    <t>SW YB YF KJ LZ X44</t>
  </si>
  <si>
    <t>DW A2 ELE GC SV RA K3</t>
  </si>
  <si>
    <t>RY Z24 SD HA7</t>
  </si>
  <si>
    <t>1-Story Ranch</t>
  </si>
  <si>
    <t>M01 MA FB</t>
  </si>
  <si>
    <t>12005875_VCRDS</t>
  </si>
  <si>
    <t>Take 118 or 101 via 23 to Simi Valley. Exit Tapo Canyon heading south. Left turn on Cochran and head east. Workman is 1-block east of Tapo Street.</t>
  </si>
  <si>
    <t>93063-3080</t>
  </si>
  <si>
    <t>Rick@RickGaviatiandAssociates.com</t>
  </si>
  <si>
    <t>805-578-9826</t>
  </si>
  <si>
    <t>159093127_VCRDS</t>
  </si>
  <si>
    <t>805-444-8047</t>
  </si>
  <si>
    <t>Rick Gaviati</t>
  </si>
  <si>
    <t>578-8927</t>
  </si>
  <si>
    <t xml:space="preserve">BEWARE Dogs on property- Please Contact Owner for appointment Home is being sold Home of Choice and will require a cooperative buyer w/possible short term lease-back </t>
  </si>
  <si>
    <t>D54 D19</t>
  </si>
  <si>
    <t xml:space="preserve">Don't miss this turnkey Simi Valley home This beautifully updated &amp; upgraded Workman Neighborhood home boasts lots of upgrades including newer dual-pane windows throughout upgraded tile flooring and nylon carpeting low allergenic  added A/C system w/humidity purifier copper plumbing updated electrical newer kitchen appliances ceiling fans 6-pocket doors and more including an expanded living room w/permits . Great open floor plan w/direct access from garage into home. Outside you're greeted w/a lush beautiful lawn &amp; garden including a front porch sitting area. The backyard is very private and completely fenced with expanded lawn area several fruit trees storage shed and newer fencing. A great neighborhood and location- close to everything including public parks hiking trails award winning schools shopping restaurants and the newer Simi Valley Regional Mall. Turn Key condition and ready for move-in </t>
  </si>
  <si>
    <t>S.V.U.S.D.</t>
  </si>
  <si>
    <t>2390 Workman Avenue</t>
  </si>
  <si>
    <t>A2 FSG OG K3</t>
  </si>
  <si>
    <t>B7 B0</t>
  </si>
  <si>
    <t>12005877_VCRDS</t>
  </si>
  <si>
    <t>126 Fwy to Santa Paula. Peck Rd offramp. North on Peck to Harvard Blvd. Right East on Harvard to Steckel. Left North on Steckel to Glen Homes which is the 2nd condo complex on left.</t>
  </si>
  <si>
    <t>93060-3262</t>
  </si>
  <si>
    <t>Short sale in process. Accepting backup offers. Sale and commission are subject to short sale bank approval. Seller has received an NOD but the bank suggested the short sale. One bank Wells Fargo. Keysafe is at bottom of stairs on the gas meter.</t>
  </si>
  <si>
    <t>D55 D20 D61</t>
  </si>
  <si>
    <t>CA A24 IN A0 A8 ZQ</t>
  </si>
  <si>
    <t xml:space="preserve">Corner top floor unit no one above or below. 2 bedrooms 1 bath and balcony. Nice and bright unit. 1 car garage below unit and another assigned carport space. Association pool and laundry facilities too </t>
  </si>
  <si>
    <t>158 Steckel Drive</t>
  </si>
  <si>
    <t>12005878_VCRDS</t>
  </si>
  <si>
    <t>5th street west to Mandalay Beach Rd left to Capri Way right to 1251</t>
  </si>
  <si>
    <t>Capri</t>
  </si>
  <si>
    <t>93035-1808</t>
  </si>
  <si>
    <t>One-of-a-kind corner beachfront house house was purchased new then remodeled seller selects services call la to show</t>
  </si>
  <si>
    <t>CL PA WW MT OV VW VE</t>
  </si>
  <si>
    <t>Modern design DesignArc architect unique beachfront home on semi-private street on widest full ocean view lot located on rare south corner expansive ocean island whitewater sunset and coastal views 2 large south exposure entertainment decks one is adjacent to large den/entertainment area with sliding wall of glass when opened makes the inside become part of the outside on 2nd level one deck is adjacent to open tv/bedroom with grand 2nd level views. The house has 4 ocean view bedroom suites AND a unique beachfront master bedroom with curved wall of glass and private balcony top quality throughout including large ocean view kitchen open to den/entertainment area and adj to liv rm with cooks island and all Viking stainless appliances and onyx countertops and backsplash also has glass staircase 2nd floor catwalk with glass cutouts large 2 level media room with surround sound for big screen tv/film viewing</t>
  </si>
  <si>
    <t>1251 Capri Way</t>
  </si>
  <si>
    <t>12005879_VCRDS</t>
  </si>
  <si>
    <t>south on Rose ave right turn on Billings st left on Boston way.</t>
  </si>
  <si>
    <t>93033-7441</t>
  </si>
  <si>
    <t>Hilltop 2</t>
  </si>
  <si>
    <t>24 hr notice to show no exceptions. Short sale subject to lender approval. Already have a complete packet just need an offer to present. Seller will not come out of pocket to facilitate sale. Home being sold as is condition.No home warranty termite work</t>
  </si>
  <si>
    <t>Hardship forces sale. Home in need of some TLC. Shows signs of deferred maintenance. Fix up and save.</t>
  </si>
  <si>
    <t>4440 Boston Way</t>
  </si>
  <si>
    <t>FR MR GB</t>
  </si>
  <si>
    <t>12005880_VCRDS</t>
  </si>
  <si>
    <t>Kuehner / Ardenwood St</t>
  </si>
  <si>
    <t>Ardenwood</t>
  </si>
  <si>
    <t>93063-3917</t>
  </si>
  <si>
    <t>West Kelly Custom-151</t>
  </si>
  <si>
    <t>arthur.espinoza@yahoo.com</t>
  </si>
  <si>
    <t>46289_VCRDS</t>
  </si>
  <si>
    <t>805-813-3840</t>
  </si>
  <si>
    <t>Arthur Espinoza</t>
  </si>
  <si>
    <t>805-532-7779</t>
  </si>
  <si>
    <t>Agents this is a standard sale . No lock box must call owner 805-217-0830. Seller home most of the time. Easy to show...this is Not a Short Sale or REO.</t>
  </si>
  <si>
    <t>HF CN FF OT</t>
  </si>
  <si>
    <t xml:space="preserve">Beautiful Single Story Home Located In A Quiet Neighborhood With No Neighbors In The Rear . View of the Rocky Peak Mountain . Very Light &amp; Bright Open Floorplan With 1 Bedroom Off Kitchen That Could Be Nursery/Office. Remodeled Kitchen  Vaulted Ceilings Tile Flooring &amp; Much More </t>
  </si>
  <si>
    <t xml:space="preserve">West Kelly Custom-1 </t>
  </si>
  <si>
    <t>6694 Ardenwood Circle</t>
  </si>
  <si>
    <t>12005881_VCRDS</t>
  </si>
  <si>
    <t>Turn into complex on Wordsworth Right on Thoreau Left on Shakespeare and Right on Yeats. Property is at end of Lane.</t>
  </si>
  <si>
    <t>Yeats</t>
  </si>
  <si>
    <t>93003-7584</t>
  </si>
  <si>
    <t>Parkside 5</t>
  </si>
  <si>
    <t>krista.cherry@era.com</t>
  </si>
  <si>
    <t>211504931_VCRDS</t>
  </si>
  <si>
    <t>805-302-3301</t>
  </si>
  <si>
    <t>Krista Cherry</t>
  </si>
  <si>
    <t>302-3301</t>
  </si>
  <si>
    <t>Subject to short sale approval. Agent is experienced and certified short sale specialist. Please call leave message with at least 2 hours notice and go. Showings before 11 30 and after 4 00 toddler naps . Thanks for showing. Krista.cherry@era.com o</t>
  </si>
  <si>
    <t xml:space="preserve">Excellent Parkside location with private entry direct access from 2 car garage and front and back enclosed patios. This single story first floor unit has newer wood laminate floors in living area and newer neutral carpet in bedrooms. Home also features newer base boards beautiful plank doors through out and in-unit laundry closet. Enjoy quiet evenings on either private patio and easy access to schools shopping and freeways. Community features two pools. This is a great starter home at an amazing price This complex is FHA Approved </t>
  </si>
  <si>
    <t>732 Yeats Lane</t>
  </si>
  <si>
    <t>12005892_VCRDS</t>
  </si>
  <si>
    <t>Poli to Ash St. Left on Buena Vista. Property on the Right.</t>
  </si>
  <si>
    <t>93001-2007</t>
  </si>
  <si>
    <t>Buyers to submit pre-app letter from Veronica Gonzalez w/ Wells Fargo Mortgage 805 391-4576 or DU approval from lender of choice. NO ELECTRONIC SIGNATURES Please include Proof of Funds Copy of EMD and completed attached buyer information sheet. No sale</t>
  </si>
  <si>
    <t>VN CL VH OV VE</t>
  </si>
  <si>
    <t xml:space="preserve">WoW Great Price Improvement Hillside View Opportunity Victorian Gem located above downtown Ventura. Great curb appeal and remodeled by prior owner s with 3 bedrooms 2.5 bathrooms Gourmet Kitchen and Granite Counters open beam ceilings laminate wood flooring 3 fireplaces forced air heating/ac. Wonderful Master Bedroom with doors leading out to rear patio. Doublesided see-through fireplace to bathroom with spa tub. New paint and carpet. Double electronic gated driveway leads to a useable flat lot with garage/workshop located in the rear. So much potential and ambiance. Views of the Ocean and City Lights. Ideal location with a short walk to downtown Ventura Historic Ventura Pier and beaches. Don't miss this one </t>
  </si>
  <si>
    <t>721 Buena Vista Street</t>
  </si>
  <si>
    <t>12005894_VCRDS</t>
  </si>
  <si>
    <t>101 to Hampshire S. West on Willow Ln Left on Skyline. Home does not have a sign and is on the left side</t>
  </si>
  <si>
    <t>91361-4912</t>
  </si>
  <si>
    <t>Skyline South Custom-586</t>
  </si>
  <si>
    <t>goldencoastre@earthlink.net</t>
  </si>
  <si>
    <t>805-435-7491</t>
  </si>
  <si>
    <t>42034_VCRDS</t>
  </si>
  <si>
    <t>805-857-5518</t>
  </si>
  <si>
    <t>Janis Willoughby-Konig</t>
  </si>
  <si>
    <t>857-5518</t>
  </si>
  <si>
    <t>Please text agent to show 805-857-5518. Lockbox on ledge next to front door. Regular sale. No contingencies. Adjacent lot included in the sale. Total land sq ft approximately 38000 which was taken from assessors records</t>
  </si>
  <si>
    <t>1R CP DC</t>
  </si>
  <si>
    <t>VC VH VO VE</t>
  </si>
  <si>
    <t>Amazing property that is hidden among huge oak trees. Privacy is incredible and nature lovers will will find a magical setting. Meandering long driveway to this unique custom with a gorgeous red tile roof stunning redwood deck a horticultural dream Open beamed ceiling massive fireplace when you enter and in addition to the bedrooms there is a loft. Clean as a pin truly magical and very private. The property includes the adjacent vacant lot next to the house. Total sq ft approx 38 000 per seller</t>
  </si>
  <si>
    <t xml:space="preserve">Skyline South Custo </t>
  </si>
  <si>
    <t>400 Skyline Drive</t>
  </si>
  <si>
    <t>12005899_VCRDS</t>
  </si>
  <si>
    <t>From 101 Fwy EXIT WESTLAKE BLVD and go NORTH. Turn RIGHT on KANAN RD. Turn RIGHT on RAYBURN. Home is the First house on the LEFT.</t>
  </si>
  <si>
    <t>Rayburn</t>
  </si>
  <si>
    <t>91362-4723</t>
  </si>
  <si>
    <t>Fairway Oaks Nr-754</t>
  </si>
  <si>
    <t>n_vanparys@yahoo.com</t>
  </si>
  <si>
    <t>159094170_VCRDS</t>
  </si>
  <si>
    <t>Nicole Van Parys</t>
  </si>
  <si>
    <t>159002609_VCRDS</t>
  </si>
  <si>
    <t>Engel &amp; Voelkers Westlake</t>
  </si>
  <si>
    <t xml:space="preserve">Please give 24 hour notice for showings. Please call Billy Corso at 805-807-2569 for more information. Buyer to verify all MLS information. Seller makes no guarranties or warranties on information. THANK YOU FOR SHOWING </t>
  </si>
  <si>
    <t xml:space="preserve">This impeccable stucco home rests on 13 939 SF of park-like grounds. The landscape guarantees privacy and peacefulness and its configuration is positioned to take in the inspiring vibe of an enchanting sanctuary. A gated entry turns gently to a large private front yard embellished with soothing fountains and calming statues. The trellised front entryway opens to a living room with high ceilings gorgeous fireplace dark hardwood floors and a mountain view. The kitchen is a chef's dream with Viking Professional appliances and full-size SUB-ZERO refrigerator. An offset island is the perfect place for a quick breakfast and houses a wine fridge with two temperature-controlled compartments. While the secondary bedrooms are in the main level the large master suite rests on the upper level boasting high ceilings and plenty of space for a sitting area and office space. The master bath and dressing area are stunning with travertine tile and granite throughout. This is one-of-a kind home </t>
  </si>
  <si>
    <t>4493 Rayburn Street</t>
  </si>
  <si>
    <t>BR FR EB</t>
  </si>
  <si>
    <t>12005901_VCRDS</t>
  </si>
  <si>
    <t>SB on Plesant Valley RD make a right on Syracuse and left on Lincoln Court</t>
  </si>
  <si>
    <t>93033-7957</t>
  </si>
  <si>
    <t>REO property sold AS IS In the event there is a conflict between the terms of the RPA contract and Addendum the terms of the Addendum shall supersede. Buyer to sign REO Addendum and submit with RPA contract proof of funds and pre-qual. Please email all</t>
  </si>
  <si>
    <t>Bank Owned unique home with many features over 3200 sq ft and the lot is approx 9271 per tax record  there is a brick fireplace in the familyroom that extends across the wall and a fireplace in the bonus room with a separate entry way. The property has a 3 car garage rv access and an enclosed court yard. The property is located near Oxnard College.</t>
  </si>
  <si>
    <t>1910 Lincoln Court</t>
  </si>
  <si>
    <t>CON WN</t>
  </si>
  <si>
    <t>471D4</t>
  </si>
  <si>
    <t>12005903_VCRDS</t>
  </si>
  <si>
    <t>Head west on US-101 N Slight left to stay on US-101 N Take exit 70B for California 33 N toward Ojai Merge onto CA-33 N Take the Stanley Ave exit Turn right onto W Stanley Ave. Turn left onto N Ventura Ave. Turn right onto Dakota Dr Take the 2</t>
  </si>
  <si>
    <t>Delaware</t>
  </si>
  <si>
    <t>93001-1216</t>
  </si>
  <si>
    <t xml:space="preserve">Attention Local Home Builders / Contractors Bring your crew and tool box. Great 3 Bed 2 Bath Single Family Residence. NEEDS LOTS OF TLC Close to Highway 33 &amp; 101 Freeway. Investment Oppurtunity </t>
  </si>
  <si>
    <t>241 Delaware Drive</t>
  </si>
  <si>
    <t>SN ST WD</t>
  </si>
  <si>
    <t>BZ SW SG YB YF KJ LZ X44</t>
  </si>
  <si>
    <t>FOU CH SLD FAL GI IG FT HT PV OT</t>
  </si>
  <si>
    <t>GI IG FEN SH OT</t>
  </si>
  <si>
    <t>QV QW</t>
  </si>
  <si>
    <t>DW A2 K1 RF TC ST6 CO GC K8 FU2 MO K3 FZ</t>
  </si>
  <si>
    <t>OF FR MB MR RH GB WN GS</t>
  </si>
  <si>
    <t>KP OT SN TI</t>
  </si>
  <si>
    <t>SG FS AS PRE</t>
  </si>
  <si>
    <t>IF DP SC W08</t>
  </si>
  <si>
    <t>BI DS OX LC LT B06 TI IB</t>
  </si>
  <si>
    <t>MG M05 MR MS M09 WK</t>
  </si>
  <si>
    <t>FD FF G05 G12 FY GM LR</t>
  </si>
  <si>
    <t>555B3</t>
  </si>
  <si>
    <t>12005912_VCRDS</t>
  </si>
  <si>
    <t>Lynn Road to Rancho Dos Vientos - R to Via Ricardo - L to Via Nicola - L</t>
  </si>
  <si>
    <t>Via Nicola</t>
  </si>
  <si>
    <t>91320-6885</t>
  </si>
  <si>
    <t>Woodstone-194</t>
  </si>
  <si>
    <t xml:space="preserve">Beautiful home please give ample notice to show &amp; allow at least an hour for a complete tour. Call listing agent mobile 805-432-9454 for easy scheduling </t>
  </si>
  <si>
    <t>PKB CD PKN VL</t>
  </si>
  <si>
    <t>L03 PO SG</t>
  </si>
  <si>
    <t>DG SO CD GT P08 OR GP</t>
  </si>
  <si>
    <t>VN VH VI MT VE</t>
  </si>
  <si>
    <t xml:space="preserve">Exceptionally detailed Italian Villa situated on nearly 10 fully gated acres with magnificent mountain sunrise sunset and city light views. Imported French limestone flooring rare marble &amp; granite counters and stone tile baths 7 inch baseboards groin-vaulted and coffered ceilings two/three-piece crown molding in every room. This 5 bedroom plus 5.5 bath home has solid-mahogany interior doors aluminum-clad exterior doors and windows oil-rubbed bronze hardware a grand foyer formal living and dining rooms media/teen room a game room designed for a regulation-sized pool table. Professional kitchen w/solid walnut cabinetry &amp; an oversized breakfast room butler's and dry pantries. Enchanting master suite has his &amp; hers closets and luxurious bathroom w/marble counters/tub deck &amp; flooring onyx mosaic tile shower. Convenient downstairs bedroom w/en suite bath. Grounds w/Italian cypress sycamore &amp; mature olive trees. Resort pool w/waterfall slide &amp; spa. Too much to list </t>
  </si>
  <si>
    <t xml:space="preserve">5542 Via Nicola </t>
  </si>
  <si>
    <t>GL BL WI YD</t>
  </si>
  <si>
    <t>TCP BBQ SW X44</t>
  </si>
  <si>
    <t>DK FP SL</t>
  </si>
  <si>
    <t>DW A2 RF ELE CO MO EO RA</t>
  </si>
  <si>
    <t>Port Haviland Model</t>
  </si>
  <si>
    <t>12005913_VCRDS</t>
  </si>
  <si>
    <t>Victoria south to Wooley Road turn West on Wooley to Seabridge Lane. Turn left go all the way to end of Seabridge Lane turn right on Caribbean. Property on left hand side.</t>
  </si>
  <si>
    <t>Caribbean</t>
  </si>
  <si>
    <t>93035-1433</t>
  </si>
  <si>
    <t>Call Arlene to show 338-3363. There is a tenant that is on month-to-month. Mello roos Bond 3 is 4433.10 and Bond 4 is 3307.88 or 7740.98 per year Total monthly HOA is 334.05</t>
  </si>
  <si>
    <t>PA VM VW VE</t>
  </si>
  <si>
    <t>GC PY CB ZQ A9</t>
  </si>
  <si>
    <t xml:space="preserve">Absolutely stunning 3 bedrooms and 3 1/2 bath home with approximately 3100 sq feet in the beautiful gate guarded community of Seabridge. This south facing home with 45' side tie boat slip has premium panaromic views and located on the best street in Seabridge. The outside deck is an entertainer's dream with large custom built in barbeque with surrounding waterfall firepit and custom hardscape. The home has so many high-end upgrades including custom built-ins custom crown moulding upgraded floors and carpeting lighting custom painting and an incredible gourmet kitchen. This open plan design has the master bedroom downstairs and two bedrooms upstairs. Resort living is close at hand with a fabulous clubhouse swimming pool spa and fitness center. Come live the lifestyle where you can boat to restaurants the yacht club and out to the islands </t>
  </si>
  <si>
    <t>4044 Caribbean Street</t>
  </si>
  <si>
    <t>12005915_VCRDS</t>
  </si>
  <si>
    <t>Tierra Rejada to Mtn Meadow Dr south. One block to Rivergrove Ct turn left to dead end right on Pine Hollow.</t>
  </si>
  <si>
    <t>Pine Hollow</t>
  </si>
  <si>
    <t>93021-3122</t>
  </si>
  <si>
    <t>RPD3.65</t>
  </si>
  <si>
    <t xml:space="preserve">Back up offers welcome buyer may pull back will know in a week approx Call owner for appt removable lockbox. Short sale at 485 000 All paperwork is complete &amp; appraisal is done Must prequal w/ Marcus Moralas Skyline Financial Corp 818 865-0600 cell </t>
  </si>
  <si>
    <t>This Beautiful Mountain Meadows home is priced to sell. It's 4 bedrooms 3 baths include large master suite w/ upgraded master bath/ new tile sinks built in desks and bookcase in downstairs bedroom. Nice size yard. Enjoy the view of the local mountains from the master suite. Formal dining room with vaulted ceilings. Warm and inviting kitchen includes a breakfast bar and dine in kitchen area. Downstairs bedroom inside laundry.</t>
  </si>
  <si>
    <t>4107 Pine Hollow Place</t>
  </si>
  <si>
    <t>DR RF WA GA</t>
  </si>
  <si>
    <t>W03</t>
  </si>
  <si>
    <t>522J2</t>
  </si>
  <si>
    <t>12005916_VCRDS</t>
  </si>
  <si>
    <t>Located on Ventura Blvd between Rose and Vineyard. From Vineyard turn east on Ventura Blvd til you come to the mobile home park</t>
  </si>
  <si>
    <t>93036-0328</t>
  </si>
  <si>
    <t>Royal Duke Mhp</t>
  </si>
  <si>
    <t>Agents Please read before writing. Please fill in all my agent info on the RPA so we can move faster. This is a probate sale and must be written on a probate form only. 10 deposit should accompany your offer. If accepted cashier's check must be made</t>
  </si>
  <si>
    <t>Family park perfect - this two bedroom home has two bathrooms and a porch two sheds and covered carport. Laundry room has washer and dryer as gifts with the purchase. Includes refrigerator. Carpet and vinyl floors. Nice windows look to the street bedrooms in the rear. Income qualification is three times monthly rent of 552 to new buyer.</t>
  </si>
  <si>
    <t>1101 Ventura Boulevard</t>
  </si>
  <si>
    <t>B5 C2</t>
  </si>
  <si>
    <t>Front Gate Side Gate</t>
  </si>
  <si>
    <t>12005918_VCRDS</t>
  </si>
  <si>
    <t>Off on Cheseboro go north left on Driver left on Colodny. Bldg. on the right.</t>
  </si>
  <si>
    <t>91301-2689</t>
  </si>
  <si>
    <t>Agoura Country Townhomes-838</t>
  </si>
  <si>
    <t>AHR335U</t>
  </si>
  <si>
    <t>bonniehilda@sbcglobal.net</t>
  </si>
  <si>
    <t>805-523-7209</t>
  </si>
  <si>
    <t>159094666_VCRDS</t>
  </si>
  <si>
    <t>805-217-2853</t>
  </si>
  <si>
    <t>UNKNOWN Bonnie &amp; Hilda</t>
  </si>
  <si>
    <t>805-444-3712</t>
  </si>
  <si>
    <t>217-2853</t>
  </si>
  <si>
    <t>Call L/A before showing. This is a short sale and subject to lender approval. Thank you</t>
  </si>
  <si>
    <t>IC DE</t>
  </si>
  <si>
    <t>DG DR SD</t>
  </si>
  <si>
    <t>Excellent opportunity for investors and first time home buyers. Great area great schools and 3 bedrooms and baths. Fireplace in Liv.Rm. and 2-car direct-access garage. Some TLC needed. Property to be sold as is.</t>
  </si>
  <si>
    <t xml:space="preserve">Agoura Country Town </t>
  </si>
  <si>
    <t>A.E.Wright</t>
  </si>
  <si>
    <t>5263 Colodny Drive</t>
  </si>
  <si>
    <t>12005920_VCRDS</t>
  </si>
  <si>
    <t>From Santa Road Go East On Adolfo Left On Camino Carillo Left On Hidalgo Right On Baroda.</t>
  </si>
  <si>
    <t>Baroda</t>
  </si>
  <si>
    <t>93012-6727</t>
  </si>
  <si>
    <t>Colony Homes 3</t>
  </si>
  <si>
    <t>christyrueckert@yahoo.com</t>
  </si>
  <si>
    <t>211504964_VCRDS</t>
  </si>
  <si>
    <t>805-377-4746</t>
  </si>
  <si>
    <t>Christy Rueckert</t>
  </si>
  <si>
    <t>805-388-6880</t>
  </si>
  <si>
    <t>388-6880</t>
  </si>
  <si>
    <t>Vacant - Go Direct. 3rd Bedroom On Property Record Opens To Family Room. Offers Must Include Pre-Approval Letter Deposit Check &amp; Proof Of Funds.</t>
  </si>
  <si>
    <t>This Bright &amp; Clean Single Story Attached Home with NO HOA Offers 3 Bedrooms One Converted To Office  2 Bathrooms &amp; 1 058 SF Of Living Space. Wood Laminate Floors Ceiling Fans Scraped Ceilings &amp; Some Dual-Pane Windows. Remodeled Modern Kitchen With New Stainless Steel Gas Range Dishwasher &amp; Microwave Slate Backsplash Ceramic Tile Counters &amp; Newer Cabinets. Master Bedroom With Dual-Pane Slider To Yard. Master Bath With Ceramic Tile Walk-In Shower. Guest Bath Has Corian Countertop Nice Vanity &amp; Tile Bath/Shower. Three Large Sliding Doors Lead From House To Cheerful Landscaped Yard With Walkway &amp; Lawn. One-Car Garage Carport. Close To Restaurants Movie Theater &amp; Freeway Access.</t>
  </si>
  <si>
    <t>42 Baroda Drive</t>
  </si>
  <si>
    <t>12005923_VCRDS</t>
  </si>
  <si>
    <t>126 East to Peck Road. Head south on peck to main make rt to cameron make lft to center make rt.</t>
  </si>
  <si>
    <t>93060-2403</t>
  </si>
  <si>
    <t>Short Sale with one lender. Serious buyers only that are willing to wait the two to three monthy time period. appointment only. call agent. Thank you. 805-390-3165</t>
  </si>
  <si>
    <t>1R CD GP</t>
  </si>
  <si>
    <t>Cute home on corner lot. Needs a little TLC but good price for location and square footage. This one is a great deal. Call quicky before its to late.</t>
  </si>
  <si>
    <t>593 Center Lane</t>
  </si>
  <si>
    <t>BAM KP TI</t>
  </si>
  <si>
    <t>12005927_VCRDS</t>
  </si>
  <si>
    <t>Gonzalez to H to Ivywood.</t>
  </si>
  <si>
    <t>93030-3412</t>
  </si>
  <si>
    <t>erikmoen@remax.net</t>
  </si>
  <si>
    <t>211508669_VCRDS</t>
  </si>
  <si>
    <t>Erik Moen</t>
  </si>
  <si>
    <t>453-5566</t>
  </si>
  <si>
    <t>Call L/A to show 805-453-5566 Please do not show up without appointment. Cooperative tenant ready to move out. Refrigerator not included. Call L/A with questions Standard sale/FHA approved.</t>
  </si>
  <si>
    <t>CA A0 A8</t>
  </si>
  <si>
    <t xml:space="preserve">Beautiful 2 bedroom 2 bath turn-key condo in North Oxnard. Single story with approx. 1 391 sq.ft. living space. Kitchen with granite counters and Bamboo flooring. Master and guest bathrooms upgraded with tile flooring vanities and neutral colors. Spacious family room with fireplace and views of Eastwood Memorial Park. Standard sale VA/FHA approved...Now is the time to BUY </t>
  </si>
  <si>
    <t>709 Ivywood Drive</t>
  </si>
  <si>
    <t>A2 ELE CO OG</t>
  </si>
  <si>
    <t>C6 WD</t>
  </si>
  <si>
    <t>12005928_VCRDS</t>
  </si>
  <si>
    <t>101 Freeway to Kanan right to Cornell-left on Cornell--changes to Lake Vista at Mulholland---Left on Pinecrest--stay to your right to property</t>
  </si>
  <si>
    <t>Pinecrest</t>
  </si>
  <si>
    <t>91301-2867</t>
  </si>
  <si>
    <t>Malibou Mountain Club--corporation owned land-- 10 000 fee for buyers.</t>
  </si>
  <si>
    <t>TC PY CB</t>
  </si>
  <si>
    <t xml:space="preserve">Unique Chalet nestled in the hills of Malibou Lake-Enter thru flower &amp; stone laced archway. Spectacular setting. Mature &amp; maincured tree lined lot. Large grassy area/fruit trees abound. Awesome mountain &amp; lake views. Upgrades thru-out. 3 large bedrooms cozy loft alcove/office areas large family rm. Country kitchen-Medallion cabintry/convection oven/granite counters/dual pane windows. Numerous porch/patios with stone slabs. Re-stained entire exterior shed &amp; fences. New custom colors &amp; paints thru-out. Meandering steps to grape-draped boat dock. Lifestyle like no other. Private lake pool tennis courts community center &amp; picnic areas. Great fishing &amp; boating. Surrounded by miles of hiking biking &amp; horseback riding. A superb package </t>
  </si>
  <si>
    <t>2249 Pinecrest Road</t>
  </si>
  <si>
    <t>FR OF</t>
  </si>
  <si>
    <t>12005930_VCRDS</t>
  </si>
  <si>
    <t>Wood Ranch Pkwy to Martha Morrison S to Hennessy to Mindenvale R to end of Cul-de-Sac</t>
  </si>
  <si>
    <t>Subject to short sale lender approval. Please do not disturb owner. No lock box please no further showings at this time.</t>
  </si>
  <si>
    <t>Perfectly situated at the end of a quiet Wood Ranch cul-de-sac Spacious 5 Bedroom / 3 Bath 2 824 square foot home on a private lot with over 17k square ft Beautifully landscaped and perfect for entertaining Outdoor fireplace waterfall Koi pond above-ground spa serene landscape lighting commercial-grade outdoor speakers &amp; covered stamped-concrete patio. The interior of this lovely home boasts distressed hardwood flooring cathedral ceilings recessed lighting custom tile counters w/decorative backsplash &amp; custom cabinetry in kitchen warming fireplace &amp; media niche in the spacious family room. Please call today for your private showing appointment.</t>
  </si>
  <si>
    <t>502 Mindenvale Court</t>
  </si>
  <si>
    <t>CS OC FP</t>
  </si>
  <si>
    <t>12005938_VCRDS</t>
  </si>
  <si>
    <t>HWY 33 to Larmier. Go down 3 streets make left on Good Hope Street.</t>
  </si>
  <si>
    <t>Good Hope</t>
  </si>
  <si>
    <t>93022-9752</t>
  </si>
  <si>
    <t xml:space="preserve">Short sale is already initiated and accelerator negotiator is on stand by awaiting offer to expedite approval. All offers terms and commissions are subject to lender's written approval. Must provide 24HR notice to show. Thanks </t>
  </si>
  <si>
    <t xml:space="preserve">Very well kept home with lots of upgrades and quality custom features throughout. This home offers 2 bedrooms 2 bathrooms bonus room w/ option of 3rd bedroom cozy living room master bedroom has walk-in closet w/ his &amp; her sinks &amp; new custom tile floor. There's also a spacious 440 square foot covered patio &amp; porch w/ custom ceiling fan &amp; lighting which makes it ideal for entertaining &amp; family BBQ's on those beautiful sunny days &amp; warm nights The 2-car garage offers plenty of room &amp; includes custom built-in storage the property is fully fenced in with a custom 6' fence in the front and 8' fence in backyard for maximum privacy &amp; seclusion. There's also brand new Marathon 2 Sod and custom gardening boxes to enjoy your own crops Lots of upgrades &amp; quality features so don't hesitate to see this one Very well maintained and ready for new happy buyers to move in. Submit all offers </t>
  </si>
  <si>
    <t>587 Good Hope Street</t>
  </si>
  <si>
    <t>12005943_VCRDS</t>
  </si>
  <si>
    <t>101 to Victoria right onto Telephone Road turn left onto S. Kimball Road 1 right onto Thille Street take 1 left onto Henderson Road first right onto Agate turn right onto Opal Ave</t>
  </si>
  <si>
    <t>Opal</t>
  </si>
  <si>
    <t>93004-2085</t>
  </si>
  <si>
    <t>Stonehedge 80</t>
  </si>
  <si>
    <t>RDD-6U</t>
  </si>
  <si>
    <t>Please give owner 1 hour notice to make appointment.</t>
  </si>
  <si>
    <t>Beautiful home in quiet nieghborhood near water park move in condition beautiful landscape.</t>
  </si>
  <si>
    <t>798 Opal Avenue</t>
  </si>
  <si>
    <t>12005947_VCRDS</t>
  </si>
  <si>
    <t>Going South on Saviers Turn Right on Channel Islands and Right on Jackson property should be on your right.</t>
  </si>
  <si>
    <t>Jackson</t>
  </si>
  <si>
    <t>93033-4350</t>
  </si>
  <si>
    <t>VACANT Go Direct. Please show with confidence and e-mail all your offers to varzate@gmail.com for avaiability please call 805-512-0600 we update listings daily. this is an investor resale.</t>
  </si>
  <si>
    <t>WELCOME Imagine yourself Enjoying this charming open floor plan SINGLE STORY California style ranch home recently renovated featuring 3 bedrooms two Baths. Gourmet kitchen with GRANITE counters new tile and carpet flooring.RV ACESS.Discover a place with acres and acres of fertile land providing you with some of the freshest and finest for your dining table. Discover a place full of culture and diversity. Wouldn't you like to live in a year-round Mediterranean climate that truly represents California Spend your vacation days relaxing and enjoy a cruise along our stunning beaches kayak at the Channel Islands Harbor or embrace the history of Oxnard in Downtown Heritage Square or Centennial Plaza. If this sounds like your ideal place welcome to Oxnard</t>
  </si>
  <si>
    <t>2500 Jackson Street</t>
  </si>
  <si>
    <t>CS OC PR RP</t>
  </si>
  <si>
    <t>LR GB GB WN</t>
  </si>
  <si>
    <t>4 2</t>
  </si>
  <si>
    <t>M2 MA</t>
  </si>
  <si>
    <t>12005948_VCRDS</t>
  </si>
  <si>
    <t>From the 101 Freeway exit Kanan Road north to Hillrise Drive left.</t>
  </si>
  <si>
    <t>Hillrise</t>
  </si>
  <si>
    <t>91301-1532</t>
  </si>
  <si>
    <t>lionhtd@aim.com</t>
  </si>
  <si>
    <t>211504180_VCRDS</t>
  </si>
  <si>
    <t>818-451-8745</t>
  </si>
  <si>
    <t>David Klein</t>
  </si>
  <si>
    <t>451-8745</t>
  </si>
  <si>
    <t>Shown by appointment with agent only. No keysafe please do not disturb the occupants. Available to show now by easy appointment with listing agent. Please contact listing agent David Klein with any questions.</t>
  </si>
  <si>
    <t>Priced to sell quickly. Fantastic Hillrise community. 2 story 4 large bedrooms 3 bathrooms an office/bonus room with 2 master suites one master downstairs covered patio area dual pane windows a straight shot of Approx. 13 miles to the beach. Highly desirable award winning Las Virgines School District. Close to Vons and Ralphs shopping center. Must see.</t>
  </si>
  <si>
    <t>Willow Elementary And Yurba Buena</t>
  </si>
  <si>
    <t>29142 Hillrise Drive</t>
  </si>
  <si>
    <t>530H5</t>
  </si>
  <si>
    <t>12005951_VCRDS</t>
  </si>
  <si>
    <t>101 to Tampa. Right onto Vanowen. 3rd left onto Wystone. Right onto Hartland. Left onto Topeka.</t>
  </si>
  <si>
    <t>91335-3929</t>
  </si>
  <si>
    <t>Easy to show but please call for permission first. Keybox will not be available until 11 30 A.M. on May 3rd &amp; must call for permission first. Short sale offered commission subject to Short Sale Lender approval and being split equally between the co-o</t>
  </si>
  <si>
    <t>Darling 3 bedroom one-story home. Hardwood floors throughout fireplace in living room with wood mantel and marble. Ceiling fans. Update bathroom with bath/shower and marble counter top. Smooth ceilings except for one bedroom. Indoor laundry area. Detached two-car garage. Private backyard with grassy area.</t>
  </si>
  <si>
    <t>6953 Topeka Drive</t>
  </si>
  <si>
    <t>12005956_VCRDS</t>
  </si>
  <si>
    <t>Go east to I-95 S toward Daytona Beach Take exit 249A to merge onto FL-44 E toward New Smyrna Beach. Turn left onto N Glencoe Rd. Turn right onto County Road 4118</t>
  </si>
  <si>
    <t>New Smyrna Beach</t>
  </si>
  <si>
    <t>Pioneer</t>
  </si>
  <si>
    <t>32168-9224</t>
  </si>
  <si>
    <t>Pioneer Trail</t>
  </si>
  <si>
    <t>remifontaine@yahoo.com</t>
  </si>
  <si>
    <t>175000129_VCRDS</t>
  </si>
  <si>
    <t>805-588-0167</t>
  </si>
  <si>
    <t>Remi Fontaine</t>
  </si>
  <si>
    <t>350-5288</t>
  </si>
  <si>
    <t>Custom 5 year new 5 bedrooms 4 bathrooms 3000 sf living space on 5.22 acres private country setting close to town soaring ceilings designer travertine marble floor Chef's kitchen features granite custom wood cabinetry plus large island. Unique features include double drawer dishwasher bottom freezer refrigerator under cabinet lighting Two master suites 10 jetted tub 2 Sheds Deck Pool bath 645SF 2 Car Gar /workshop</t>
  </si>
  <si>
    <t>SE0</t>
  </si>
  <si>
    <t xml:space="preserve">2439 Pioneer Trail </t>
  </si>
  <si>
    <t>12005972_VCRDS</t>
  </si>
  <si>
    <t>118 FWY to Campus Park Dr turn left  to E. Loyola turn left  to Lafayette St turn right  first house on left.</t>
  </si>
  <si>
    <t>93021-1351</t>
  </si>
  <si>
    <t>RPD-1.6</t>
  </si>
  <si>
    <t>Short sale all terms and conditions are subject to lien holders of record approval. One lender. All buyers need pre-approval letter. No Exceptions. Cash offers need proof of funds. E-Mail offers to Carrie@CarrieReinhart.com. SHOWINGS Call first leave</t>
  </si>
  <si>
    <t>Huge lot Great location with only one neighbor backs to open space. Desirable floor plan with high vaulted ceilings fireplaces in living room and family room indoor laundry room and 3 car garage. In need of TLC and imagination but tons of potential.</t>
  </si>
  <si>
    <t>6908 Lafayette Street</t>
  </si>
  <si>
    <t>MR MS</t>
  </si>
  <si>
    <t>12005974_VCRDS</t>
  </si>
  <si>
    <t>101 to Rose left on Gonzales to right on Lombard then left on Ocaso</t>
  </si>
  <si>
    <t>93030-7333</t>
  </si>
  <si>
    <t>211501853_VCRDS</t>
  </si>
  <si>
    <t>Margit Taylor</t>
  </si>
  <si>
    <t>650-5222</t>
  </si>
  <si>
    <t>h2abj@hotmail.com</t>
  </si>
  <si>
    <t>805-648-7952</t>
  </si>
  <si>
    <t>211501852_VCRDS</t>
  </si>
  <si>
    <t>805-648-7936</t>
  </si>
  <si>
    <t>Hans Taylor</t>
  </si>
  <si>
    <t>211502634_VCRDS</t>
  </si>
  <si>
    <t>HBT Realty</t>
  </si>
  <si>
    <t>805-650-2500</t>
  </si>
  <si>
    <t>648-7936</t>
  </si>
  <si>
    <t>Tenants just moved out...needless to say it needs to be cleaned. Please prepare your clients as such.</t>
  </si>
  <si>
    <t>Looking for a big home that you can put your touches on...look no further than this nice home with tiled floors in all comman areas and carpet in the bedrooms in a great neighborhood with to many upgrades to mention. Master bedroom has a retreat that could be used as an office/nursery/dressing area it's up to your imagination. Covered patio area off the family room/kitchen area. Downstairs there is an office/extra room that in some models was were the tandem garage was. Close to school shopping park and medical center. Backyard has a large covered patio area and is fully hardscaped and landscaped. Easy freeway access.</t>
  </si>
  <si>
    <t>2203 Ocaso Place</t>
  </si>
  <si>
    <t>12005988_VCRDS</t>
  </si>
  <si>
    <t>From Upland to Hillridge right on Goldenridge Court property is located on the right side of the cul-de-sac.</t>
  </si>
  <si>
    <t>Goldenridge</t>
  </si>
  <si>
    <t>93012-4129</t>
  </si>
  <si>
    <t>659-4081</t>
  </si>
  <si>
    <t>Today is FIRST day on market 4/30/2012.All Offers Will Be Entertained On Saturday 5/5/12. Short Sale . . . in touch with negotiator. Very familiar with process. All showings must be completed by 5 30 p.m. contact me and I'll confirm with seller on your</t>
  </si>
  <si>
    <t>Beautiful Hillcrest Home on cul-de-sac. Very well cared for and in impeccable condition Just a few of the amenities include Wood Flooring Crown Molding Newer Appliance Silestone Countertops with Tile Backsplash Plantation Shutters. . the list goes on. Within walking distance to award winning schools shopping restaurants hiking trails. This home is a must see . . . it is not in an H.O.A. Nice deep lot with great opportunity for the landscaping enthusiast.</t>
  </si>
  <si>
    <t>5273 Goldenridge Court</t>
  </si>
  <si>
    <t>12005990_VCRDS</t>
  </si>
  <si>
    <t>From 118 take Erringer South. Left on Fitzgerald. Quick right onto Roldan. Property on left.</t>
  </si>
  <si>
    <t>Roldan</t>
  </si>
  <si>
    <t>93065-5625</t>
  </si>
  <si>
    <t>Erringer Meadows-410</t>
  </si>
  <si>
    <t>Short sale all terms subject to lender approval including commission - any reductions in commission will be shared equally between listing and selling office. Microwave does not work. Shown by appointment only - no lock box - 3 dogs... For showing appoint</t>
  </si>
  <si>
    <t xml:space="preserve">Beautiful 4 bedroom home in Central Simi Valley. Built in 1999 this well cared for 2 story home boasts a 2 car garage with direct access 2.5 bathrooms family room living room formal dining loft and a large master suite with a large master bathroom. Covered patio and a dog run in the backyard. Recessed lighting throughout ceiling fans laminate flooring and a slate tile entryway that steps down into the living room. This home won't last at this price so schedule a showing today </t>
  </si>
  <si>
    <t>968 Roldan Avenue</t>
  </si>
  <si>
    <t>BBC TCP</t>
  </si>
  <si>
    <t>474C1</t>
  </si>
  <si>
    <t>12005992_VCRDS</t>
  </si>
  <si>
    <t>101 to Ventu Park Rd to Ramona</t>
  </si>
  <si>
    <t>91320-3529</t>
  </si>
  <si>
    <t>FamCessna2@aol.com</t>
  </si>
  <si>
    <t>159092462_VCRDS</t>
  </si>
  <si>
    <t>805-490-2536</t>
  </si>
  <si>
    <t>Dawn Famiglietti</t>
  </si>
  <si>
    <t>490-2536</t>
  </si>
  <si>
    <t>NO SHOWings until WeD. 6/13/12. THere Is No Lock Box On the Home. SHowings Only ON WeD-FrI And Maybe SaT. Please call and give tenant approx. 2 hour heads up. Lock Box will go on in the evening of June 12th. FHA OK .</t>
  </si>
  <si>
    <t>TC SC A8</t>
  </si>
  <si>
    <t xml:space="preserve">Great 3bed 2FULL bath town home with 2 car garage with direct access and laundry.Enjoy 3 pools spa tennis basket ball and trash all included in low HOA. Great location in neighborhood easy access to the 101 home includes fireplace in living room for those cozy rainy days and high vaulted ceilings in all the bedrooms. You can have it all here FHA OK </t>
  </si>
  <si>
    <t>Conejo Schools</t>
  </si>
  <si>
    <t>1175 Ramona Drive</t>
  </si>
  <si>
    <t>BZ SW LZ MTR X44</t>
  </si>
  <si>
    <t>ELE GC MO SV RA K3 GA</t>
  </si>
  <si>
    <t>RY HC BZ Z15 Z17 A1 RL STO Z24</t>
  </si>
  <si>
    <t>DA EK ISL LC</t>
  </si>
  <si>
    <t>12005993_VCRDS</t>
  </si>
  <si>
    <t>101 Fwy to Oxnard Blvd. Go East towards mountains.Cross over one round-about take a right onto Green River Drive go straight until you come to Moss Landing. Turn right. 3023 is on your right.</t>
  </si>
  <si>
    <t>Mello Roos are approximately 3 539.66. Regular taxes are approximately 3 266.50. HOA fees are 232.50 per month. These are approximate figures Please check with your loan officer. The home is zoned condo/town home on tax roll. The legal descripti</t>
  </si>
  <si>
    <t>D17 D30 D34 D46 D20</t>
  </si>
  <si>
    <t>CA TC A28 PY A9 ZQ H7</t>
  </si>
  <si>
    <t>This home is ideal for the starter family. Garage is downstairs then up to the main floor. An open floor plan shows off the living room with high celings and recessed lights and the user friendly kitchen has granite counter tops and a huge island. The kitchen is ideal for the chef in the family. There are two bedrooms on main floor and an office area. A private master suite on the second floor with a large master bath area with double vanities tub and shower. Plus a 2 car tandem garage. This is a cute place which over looks a beautiful greenbelt which is wonderful for family fun and your pets. Riverpark is an up and coming area. Easy access to a new shopping mall movie theater and much more. This sparkling community is a family hub with walkable sidewalks. Plus it's ideal for commuting north or south on the 101 Freeway. Right across the 101 is a gym grocery store and other major anchor retail outlets. A very user friendly area.... RIVERPARK.... Come see it today</t>
  </si>
  <si>
    <t>3023 Moss Landing Boulevard</t>
  </si>
  <si>
    <t>BZ YB X48 X44</t>
  </si>
  <si>
    <t>12005994_VCRDS</t>
  </si>
  <si>
    <t>Wooley to Mandaly left to Marlin right towards beach and on left side of Marlin Look for 5118.</t>
  </si>
  <si>
    <t>Marlin</t>
  </si>
  <si>
    <t>93035-2833</t>
  </si>
  <si>
    <t>This home has been renovated approximatley seven years ago. The roof was replaced at that time. The back deck was replaced with a special deck material. The block walls were added in the back yard. The flooring was replaced and bathrooms were remodeled. T</t>
  </si>
  <si>
    <t xml:space="preserve">Location Location Location Seven Houses from the beach Beautiful and lovely floor plan with a large rare back yard.Large kitchen with a great pantry and giant island opening to a great family room with rock fireplace and dining area. The cathederal ceilings make the room outstanding and two french doors lead out to a front deck. The master bedroom has french doors leading out to beautiful deck. Bathrooms have been remodeled with travertine and granite countertops.This home has a great backyard that is great for entertaining.A very special property </t>
  </si>
  <si>
    <t>5118 Marlin Way</t>
  </si>
  <si>
    <t>DA ISL SEP</t>
  </si>
  <si>
    <t>12005996_VCRDS</t>
  </si>
  <si>
    <t>Vineyard left on Forest Park right on Thames River DR corner of Kiawah and Thames River Drive</t>
  </si>
  <si>
    <t>Please call Agent before showing the property. 24 hour notice required. Everything is subject to lender approval. Only 1 loan with GMAC. Highly successful professional short sale team.</t>
  </si>
  <si>
    <t xml:space="preserve"> Welcome Home to RiverPark This Shortsale is move in ready. Room above garage has full kitchenette. Won't last.</t>
  </si>
  <si>
    <t>3109 Thames River Drive</t>
  </si>
  <si>
    <t>FR LR MB FP</t>
  </si>
  <si>
    <t>12005997_VCRDS</t>
  </si>
  <si>
    <t>Lynn Road to Rancho Dos Vientos Right Go through Via Andrea Gate. House on left.</t>
  </si>
  <si>
    <t>91320-6763</t>
  </si>
  <si>
    <t>Please call Sally for showings 818 618-4853. No showings til Saturday May 5th 2012. Contingent on seller finding home of choice.</t>
  </si>
  <si>
    <t xml:space="preserve">Beautiful Pool Estate behind the gates in Estancia 4 Bedroom 3 Bath and large Upstairs Bonus Room/Office. One Bedroom/Bath Downstairs. Light &amp; bright Highly upgraded including Crown Molding designer paint &amp; window treatments surround sound custom Built-ins new carpet. Formal living room w/fireplace Gorgeous Dining Room w/french doors leading to inviting courtyard. Gourmet kitchen w/granite big island breakfast nook walk-in pantry opens to spacious family room w/fireplace and built-in ent.center. Master Bedroom Suite w/fireplace huge walk-in closets w/built-ins spa quality bath w/dual vanities soaking tub. 2 additional bedrooms upstairs w/jack &amp; jill bath &amp; mountain views. Large Entertainer's backyard w/sparkling pool BBQ firepit 3 car tandem garage double driveway and Potential RV access Close to parks hiking trails Sycamore K-8 School. Spectacular Home a Must See </t>
  </si>
  <si>
    <t xml:space="preserve">5043 Via Andrea </t>
  </si>
  <si>
    <t>RF RA OG</t>
  </si>
  <si>
    <t>Star</t>
  </si>
  <si>
    <t>12005998_VCRDS</t>
  </si>
  <si>
    <t>From East Pleasant Vallery Rd take Dodge Rd make a right on Maulhardt right on Fontana Dr left on Rainbow Way and left on Big Bear Way.</t>
  </si>
  <si>
    <t>93033-6903</t>
  </si>
  <si>
    <t>Big Bear 39</t>
  </si>
  <si>
    <t>Regular sale. Shown by appointment call owner if not answer call Agent. Motivated seller may be able to carry a portion. Bring your offers.</t>
  </si>
  <si>
    <t>Well kept Mobil Home. Motivated seller.</t>
  </si>
  <si>
    <t xml:space="preserve">223 Big Bear 39 </t>
  </si>
  <si>
    <t>YB YF LZ X48 X44</t>
  </si>
  <si>
    <t>DW A2 ELE RA</t>
  </si>
  <si>
    <t>DR EB GS</t>
  </si>
  <si>
    <t>PC HW LV</t>
  </si>
  <si>
    <t>12006000_VCRDS</t>
  </si>
  <si>
    <t>Cochran to Callahan north to Mayfair right left on Graystone</t>
  </si>
  <si>
    <t>Graystone</t>
  </si>
  <si>
    <t>93065-2146</t>
  </si>
  <si>
    <t>Troop Addendum Required. Do not show home without notifying the owner first please as there are two little ones at home. If possible no showing between 2-5 daily.</t>
  </si>
  <si>
    <t>Lots of love and attention given to this beautiful home. Gorgeous hardwood floors newer carpet scraped ceilings recessed lighting stainless kitchen appliances newer landscaping and sprinklers ceiling fans throughout large patio cover with fan decorative baseboards dual pane windows and a great cul de sac location. Open floor plan provides wonderful opportunity for entertaining family and guests. Easy freeway access and close proximity to Simi Town Center. The warmth of tasteful colors and decor make this home a must see. You will feel right at home This is a standard sale.</t>
  </si>
  <si>
    <t>2543 Graystone Place</t>
  </si>
  <si>
    <t>12006001_VCRDS</t>
  </si>
  <si>
    <t>From Ponserosa turn North on Arneill left on Dunnigan right on Rowland. House is on the right.</t>
  </si>
  <si>
    <t>Rowland</t>
  </si>
  <si>
    <t>93010-3248</t>
  </si>
  <si>
    <t>Heather Glen 5</t>
  </si>
  <si>
    <t>We need about half an hour notice occupant has small children.</t>
  </si>
  <si>
    <t>Wondeful family home. STANDARD SALE. This 5 bedroom home has been recently painted inside and out with calm nuetral colors. Original hardwood floors are still in very good condition through-out the home. The spacious back yard runs along one of the city's wash areas so there are no neighbors to the rear of the home. This home is situated in an area with a nearby park and shopping and dining close as well. The garage is very clean with partial linoleum flooring. With over 1800 s/f and 5 bedrooms this home is ready for a new family.</t>
  </si>
  <si>
    <t>1218 Rowland Avenue</t>
  </si>
  <si>
    <t>ST AG RR</t>
  </si>
  <si>
    <t>PP IG CH FIL PV</t>
  </si>
  <si>
    <t>DW A2 RF ELE EC K8 K3</t>
  </si>
  <si>
    <t>AC AF DL EP ZN AC</t>
  </si>
  <si>
    <t>PC LV LI KP MJ</t>
  </si>
  <si>
    <t>FA WU NG</t>
  </si>
  <si>
    <t>K01 IL</t>
  </si>
  <si>
    <t>12006008_VCRDS</t>
  </si>
  <si>
    <t xml:space="preserve">From intersection of El Roblar Maricopa Hwy Cuyama proceed east on Cuyama toward Arbolada property is on the North side of the street. hillside </t>
  </si>
  <si>
    <t>Cuyama</t>
  </si>
  <si>
    <t>93023-3109</t>
  </si>
  <si>
    <t>184000073_VCRDS</t>
  </si>
  <si>
    <t>Theressa Schneider</t>
  </si>
  <si>
    <t>320-0618</t>
  </si>
  <si>
    <t>Call Carol 805 798-2246 or Teddy 805 320-0618 and allow a bit of time for us to put away the dog.</t>
  </si>
  <si>
    <t>GT CV DR CP DC GA</t>
  </si>
  <si>
    <t>A private driveway leads you to this lovely spanish style home on the hill. Large enough to accomodate a growing family offering 4 bedrooms plus office excercise room family room and complete guest wing. The generous kitchen features a center island accented with a unique steel range hood set within a coved ceiling. Expansive corian counter tops offer plenty of work space for the cooking enthusiast. A wet bar offers a second sink additional counter space as well as a wine cooler. Adjoining breakfast room features a custom fireplace and french doors leading to a large inviting patio courtyard and fountain. Formal living room offers a fireplace open beam cathedral ceiling wood floors and french doors. Detailed wood paneling accents the formal dining room as do the soaring open beamed ceilings. Within the walled pool area you will find an outdoor kitchen large pool 3/4 bath and some of your best views. Privacy views and room for horses complete this ideal home.</t>
  </si>
  <si>
    <t>1417 Cuyama Road</t>
  </si>
  <si>
    <t>12006011_VCRDS</t>
  </si>
  <si>
    <t>West of Tapo Cyn Rd and east of Sycamore Dr. From Alamo turn north onto Shannon. Left onto Circle View. Right onto Tiffaney.</t>
  </si>
  <si>
    <t>laurie4homes@SimiNews.com</t>
  </si>
  <si>
    <t>888-825-4768</t>
  </si>
  <si>
    <t>45384_VCRDS</t>
  </si>
  <si>
    <t>805-428-1877</t>
  </si>
  <si>
    <t>Laurie Ramelow</t>
  </si>
  <si>
    <t xml:space="preserve">An offer has been written sight unseen. This is a short sale. Do not disturb the residents. Drive by only </t>
  </si>
  <si>
    <t>Presenting this wonderful pool home in the highly desirable Groves neighborhood. This spacious home features a nice floorplan that includes a bedroom and full bathroom downstairs. Outside is a spacious yard with a sparkling pool Ideally located in Simi Valley near shopping restaurants and the movie theatre as well as the public library and senior center.</t>
  </si>
  <si>
    <t>2839 Tiffaney Lane</t>
  </si>
  <si>
    <t>SW SG YB YF LZ</t>
  </si>
  <si>
    <t>12006013_VCRDS</t>
  </si>
  <si>
    <t>North on Ponderosa and right on E. Shepherd.</t>
  </si>
  <si>
    <t>Shepherd</t>
  </si>
  <si>
    <t>93010-4923</t>
  </si>
  <si>
    <t>shesarealtor@aol.com</t>
  </si>
  <si>
    <t>805-794-7808</t>
  </si>
  <si>
    <t>regular sale can close in 30 days.</t>
  </si>
  <si>
    <t>TRS</t>
  </si>
  <si>
    <t>Large family home - One bedroom and bath downstairs - Well manicured lawns and lovely yard/ Silestone kitchen counters neutral colors - fireplace in Living Room. Oversized two car garage - great location. centrally located. regular sale. Large RV parking on side of house and beautiful patio cover.</t>
  </si>
  <si>
    <t>3209 Shepherd Drive</t>
  </si>
  <si>
    <t>12006017_VCRDS</t>
  </si>
  <si>
    <t>Tierra Rejada Right on Southhampton Right on Donnybrook.</t>
  </si>
  <si>
    <t>Donnybrook</t>
  </si>
  <si>
    <t>93021-2828</t>
  </si>
  <si>
    <t>Steeple Hill-291</t>
  </si>
  <si>
    <t>Short sale subject to lender approval any reduction in commissions to be split 50/50. Property to be shown by appointment only due to small children in the home. You must make an appointment to view. Owners are generally home and it should not be a pr</t>
  </si>
  <si>
    <t>FA CG</t>
  </si>
  <si>
    <t xml:space="preserve">This is the home you have been waiting for Amazing mountain views from this amazing home located on a flag lot. Drive up your private driveway that opens to a fantastic view and enjoy your large front yard. Kitchen has a large amount of counter space and is an eat in kitchen in addition to your full sized formal dining room. Each of the upstairs bedrooms have walk-in closets and the master suite has it's own fireplace Master bath has dual sinks and separate bath tub and stall shower. The backyard is perfect for entertaining with a gazebo and mountain views. The backyard is large enough to put in a pool if you wanted to and backs to parkland. This is the home you have been waiting for... Hurry this gem will not last </t>
  </si>
  <si>
    <t>13849 Donnybrook Lane</t>
  </si>
  <si>
    <t>FAL IG HT</t>
  </si>
  <si>
    <t>CN SI</t>
  </si>
  <si>
    <t>FR LR EB MR GB WN</t>
  </si>
  <si>
    <t>I9 LV MJ</t>
  </si>
  <si>
    <t>KI K03 K04 K08 CT</t>
  </si>
  <si>
    <t>12006020_VCRDS</t>
  </si>
  <si>
    <t>Lindero Canyon Rd North from 101 left at Blackbird Ave. left at Golden Knoll Ct.</t>
  </si>
  <si>
    <t>Golden Knoll</t>
  </si>
  <si>
    <t>91362-5039</t>
  </si>
  <si>
    <t>robert@stylewest.net</t>
  </si>
  <si>
    <t>866-386-9509</t>
  </si>
  <si>
    <t>211510631_VCRDS</t>
  </si>
  <si>
    <t>213-509-4225</t>
  </si>
  <si>
    <t>Robert Angstadt</t>
  </si>
  <si>
    <t>509-4225</t>
  </si>
  <si>
    <t>Please call agent Robert Angstadt for viewing appointment at 213-509-4225. Home is easy to show with seller normally home. Please provide several hours advance notice. Three dogs on property - all so friendly they each have a licker license Seller w</t>
  </si>
  <si>
    <t>DG CD P03</t>
  </si>
  <si>
    <t>FD VH PA VE</t>
  </si>
  <si>
    <t>Standard sale in the intimate Tiffany Oaks community of North Ranch. This 5 bedroom 4.5 bath home sits on a large elevated and exclusive lot. A long driveway adds to the privacy with accents of mature trees throughout. The house has been well maintained over the years including a remodeled kitchen and master bathroom and the addition of a heated saltwater Pebbletec pool and hot tub. The upgraded tile and pergo flooring throughout make this an extremely pet friendly retreat. Windows include views of Lindero Canyon hills sunrises and sunsets and not the neighbors next door. The family room boasts a fireplace and wet bar with French door direct access to the newly designed outdoor fireplace hangout. The formal living room is very peaceful and private and includes a fireplace. The formal dining room is accented with Venetian plaster and copper chair rails with a granite counter top butler's pantry.</t>
  </si>
  <si>
    <t>5672 Golden Knoll Court</t>
  </si>
  <si>
    <t>DW A2 ELE MO SV RA</t>
  </si>
  <si>
    <t>555B5</t>
  </si>
  <si>
    <t>12006022_VCRDS</t>
  </si>
  <si>
    <t>Borchard Rd or Lynn Rd to Via Las Brisas to Via Rio. Right to Calle San Juan. House is on left corner.</t>
  </si>
  <si>
    <t>Calle San Juan</t>
  </si>
  <si>
    <t>91320-6776</t>
  </si>
  <si>
    <t>Traditions/Dos Vientos-159</t>
  </si>
  <si>
    <t xml:space="preserve">Beautiful Light and Bright home in Traditions 4 Bedroom 2.5 Bath on corner view lot close to everything Cathedral Ceiling w/formal entry Formal Dining and Living Room w/fireplace. Designer Paint throughout. Gourmet kitchen features island and opens to family room w/fireplace. Patio slider to lush lawn and patio area. Spacious Master Bedroom w/Mountain views. His and Hers Closets dual vanities and soaker tub. Upstairs bedrooms w/extra hall storage and generous loft/office/5th Bedroom. 3 car garage. Well-kept home in great location. Steps to Sycamore Canyon K-8 School New Park YMCA and The Village. See Today </t>
  </si>
  <si>
    <t xml:space="preserve">Traditions/Dos Vien </t>
  </si>
  <si>
    <t>Sycamore Canyon Elementary</t>
  </si>
  <si>
    <t xml:space="preserve">4697 Calle San Juan </t>
  </si>
  <si>
    <t>CH SLD FAL IG TI HT GH EP PV</t>
  </si>
  <si>
    <t>DW A2 K1 RF ELE GB GC K8</t>
  </si>
  <si>
    <t>OX B06 OW SL IB</t>
  </si>
  <si>
    <t>M03 1MA MR MS M09 WK</t>
  </si>
  <si>
    <t>BR DA EK FM KC</t>
  </si>
  <si>
    <t>BO G06 WK GM GY G18</t>
  </si>
  <si>
    <t>12006023_VCRDS</t>
  </si>
  <si>
    <t>Hillcrest to North Conejo School Road</t>
  </si>
  <si>
    <t>Conejo School</t>
  </si>
  <si>
    <t>91362-2660</t>
  </si>
  <si>
    <t>159085042_VCRDS</t>
  </si>
  <si>
    <t>Fritz Kling</t>
  </si>
  <si>
    <t>402-3236</t>
  </si>
  <si>
    <t>Agents- This is a corporate relo. 24 hours notice please. Call listing agents for offer instructions prior to writing. Also please note that the Gameroom ceiling fan Master Bedroom chandelier in retreat area and chandelier in lavender guest bedroom are</t>
  </si>
  <si>
    <t>CD TOP PT PKN</t>
  </si>
  <si>
    <t>HL PO CG</t>
  </si>
  <si>
    <t>Welcome to the Estates at Mountain View.A fabulous enclave and perfectly situated at the end of a cul-de-sac backing to open space. A very desirable location. Built in 2003 this stately property welcomes you with a 2 story foyer and gorgeous wide planked hardwood flooring with tiling that compliments. Warm hues of color through out with an open floorplan and soaring ceilings. Every room finished which invokes luxury living at its very best. The professional chefs kitchen is large boasting upscale appliances including a wine cooler that opens to the family room. Featuring approx 4200 sq ft of living space 4 bedrooms 4 baths and 1 powder. The ensuite master bath is like having your own private spa. A fantastic gameroom with its own ensuite bath could be a 5th master suite.The outdoor entertainment area is nothing less than spectacular.Your own private putting green built-in BBQ and bar area pebble tec pool and spa with waterfalls and slide.Surrounded by tranquility.A must se</t>
  </si>
  <si>
    <t>694 Conejo School Road</t>
  </si>
  <si>
    <t>12006024_VCRDS</t>
  </si>
  <si>
    <t>Located in the heart of Valley Glen take the 101 exit at Woodman Avenue head north to Erwin Street turn right house is on the left.</t>
  </si>
  <si>
    <t>Erwin</t>
  </si>
  <si>
    <t>91401-3039</t>
  </si>
  <si>
    <t>Call co-agent Deborah Randall at 805 660-2383 for easy show instructions 2 homes on the lot and 2 APN number's.</t>
  </si>
  <si>
    <t>2 APN 'S</t>
  </si>
  <si>
    <t xml:space="preserve">Privately Gated Mini Compound perfect for an entire family 2 Homes 2 APN s on a HUGE 15000 sq/ft lot Unique with tons of charm and character built in 1936 complete with Orange Groves features Main House 2 1 and Guest House 2 1. Guest House with kitchen and bathroom currently rented. Main home features front porch wide planked mahogany hardwood floors wood beamed ceilings in living room fireplace and bay window offering tranquil views of enclosed front yard. Updated kitchen with new granite counters Spanish tiled floors and cozy breakfast nook. Laundry room off kitchen leads to country garden backyard. Newly installed sprinkler system and copper pipe plumbing. Covered patio with built in BBQ great space to create an enclosed patio for gym. Brand new 2 car garage. Workshop and Storage shed in rear yard with huge room and bathroom for office or hobby room. Elementary School within walking distance and close to all One of a kind </t>
  </si>
  <si>
    <t>13641 Erwin Street</t>
  </si>
  <si>
    <t>LZ SG</t>
  </si>
  <si>
    <t>A2 RF GC OG</t>
  </si>
  <si>
    <t>Detroiter</t>
  </si>
  <si>
    <t>K02 SK</t>
  </si>
  <si>
    <t>Cable TV Trash Water</t>
  </si>
  <si>
    <t>Fee Lease</t>
  </si>
  <si>
    <t>XN0 WVL</t>
  </si>
  <si>
    <t>12006025_VCRDS</t>
  </si>
  <si>
    <t>101 North exit Main St. Stay left on off ramp. Left turn on Main St. Right turn into park before Topper's pizza. Unit is on the left across from clubhouse.</t>
  </si>
  <si>
    <t>93003-0357</t>
  </si>
  <si>
    <t>IC CLB PT</t>
  </si>
  <si>
    <t>A1 CG IR A0</t>
  </si>
  <si>
    <t>D29 D39 D42 D61</t>
  </si>
  <si>
    <t>3900 Main Street</t>
  </si>
  <si>
    <t>HW MJ</t>
  </si>
  <si>
    <t>12006026_VCRDS</t>
  </si>
  <si>
    <t>Royal to South on First St. Go up the hill turn right onto Bennett turn Right on Ettin scond left onto Weaver.</t>
  </si>
  <si>
    <t>Weaver</t>
  </si>
  <si>
    <t>93065-4319</t>
  </si>
  <si>
    <t>Please show only between 11 00 a.m. and 7 00 p.m. Go direct.</t>
  </si>
  <si>
    <t>Nice 4 bedroom single story on a corner lot with extra large driveway parking and RV access. Lots of room for lots of vehicles. Amenities include permitted masterbath addition scraped ceilings storage area above garage ceiling fireplace airconditioning private backyard with covered patio.</t>
  </si>
  <si>
    <t>896 Weaver Street</t>
  </si>
  <si>
    <t>12006028_VCRDS</t>
  </si>
  <si>
    <t>Saviers to 9th Street to B. Street</t>
  </si>
  <si>
    <t>93030-8100</t>
  </si>
  <si>
    <t>Q1</t>
  </si>
  <si>
    <t xml:space="preserve">Q1 </t>
  </si>
  <si>
    <t>Gate code Red button  1954. Subject to short sale already in process. One loan with Wells Fargo. Owner in military and was transferred.</t>
  </si>
  <si>
    <t>CA A23 GR A8 ZQ H7 SE WT</t>
  </si>
  <si>
    <t xml:space="preserve">Oxnard Proudly Presents Yet Another Opportunity To Own In The Gated Community of Casa Marina. Adorable First Level Model in MOVE-IN Condition Open Kitchen w/Trash Compactor Dishwasher Oven/Range and Breakfast Bar Overlooking the Living Room Spacious Bedroom w/Large Walk-In Closet High Ceilings and your own Personal Patio Enclosed Washer/Dryer closet with Additional Storage Appliances Include Washer &amp; Dryer AND Refrigerator Casa Marina Offers a Wonder Community Pool &amp; Spa and Well Mancured Grounds The Building also features two Elevators for your convenience and 1 Reserved Subterranean Parking space. Close To Everything Oxnard Has To Offer Including the Historical Heritage Square Plaza Park Restaurants Shopping The Metro Link Station Restaurants and Night Life All Within A Short Jaunt From Home </t>
  </si>
  <si>
    <t>12006033_VCRDS</t>
  </si>
  <si>
    <t>Gonazales to Indiana</t>
  </si>
  <si>
    <t>93036-5050</t>
  </si>
  <si>
    <t xml:space="preserve"> Supra on house key opens back garage door Status updated daily Vacant go show if active NO NEED TO CALL BEFORE SHOWING All buyers to get pre-approved with Brian Minkow or Steve Minkow of Prospect Mortgage - 888-700-9658 ask to be transfered to</t>
  </si>
  <si>
    <t xml:space="preserve"> Welcome Home &amp; 9658 &amp; 9658 &amp; 9658 NOT an REO or Short Sale &amp; 9668 &amp; 9668 &amp; 9668 Original owner home Never sold before. Ready for you to make this SINGLE STORY home yours. Sparkling home features four nice size carpeted bedrooms three baths with tile counters grand living/dining room combo open family room with fireplace and nice size kitchen and breakfast bar facing your private covered back patio. It is just a comfortable home that has been well cared for and awaiting its new owner.</t>
  </si>
  <si>
    <t>1933 Indiana Drive</t>
  </si>
  <si>
    <t>DW A2 RF EF ELE ST6 GB GSB GC K8 MO EO K3</t>
  </si>
  <si>
    <t>BS</t>
  </si>
  <si>
    <t>MG FB 1MA MS WK</t>
  </si>
  <si>
    <t>FD LI GN FF ER ON WC</t>
  </si>
  <si>
    <t>555C4</t>
  </si>
  <si>
    <t>12006034_VCRDS</t>
  </si>
  <si>
    <t>Take Lynn Road toward Dos Vientos past Via Las Brisas - Turn Right on Via Andrea - Through Gate - Turn Immediate Right on Via Don Luis and Right Via San Jose</t>
  </si>
  <si>
    <t>Via San Jose</t>
  </si>
  <si>
    <t>91320-6853</t>
  </si>
  <si>
    <t>Virazon/Dos Vientos-165</t>
  </si>
  <si>
    <t>Standard/Relocation Sale - Gate Code 8989 - Property being staged with furniture right now.</t>
  </si>
  <si>
    <t>Now professionally staged and ready for quick sale is this Stunning Gate Guarded Dos Vientos View Estate built in 2001 on large 12k lot has 5 Beds 6th Retreat/Exercise Room-5th Bed is Library/Office with built-ins and glass enclosed approx. 800 bottle refrigerated wine closet-Green living with Solar Panels has almost no electric bill Beautiful Travertine Hardwood Floors and Inlay Flooring-Great Room w/Large Gourmet Kitchen has Stainless Viking Appliances Granite Slab Counters Built in Fridge Double Oven Drawer Dishwasher 6 Burner Cooktop and Large Center Island-Plantation Shutters Crown molding &amp; Ceiling Fans Throughout-Outside total privacy with tranquil waterfall that spills into large in ground spa-Large covered stamped concrete patio with firepit flagstone S/S BBQ Burners Heater Large Counter Space Lush landscaping and Grassy Area-Also a private courtyard off the dining-Not Reo/Not Short Sale-Standard/Relo Sale-Mt. Boney Views Close to park. 3 car gar-</t>
  </si>
  <si>
    <t xml:space="preserve">Virazon/Dos Vientos </t>
  </si>
  <si>
    <t xml:space="preserve">1045 Via San Jose </t>
  </si>
  <si>
    <t>12006035_VCRDS</t>
  </si>
  <si>
    <t>Up maricopa hwy past rock quarry right after mailboxes. Keep to right to upper road when it forks.</t>
  </si>
  <si>
    <t>93023-9550</t>
  </si>
  <si>
    <t>Sputnik light not included in sale.</t>
  </si>
  <si>
    <t>Located less than 5 miles outside the Ojai city limits this North Fork Springs hideaway has everything. With two legal parcels totaling 2.86 acres this beautiful contemporary has three bedrooms with private bathrooms for each room. Built in 2006 this home has an open floor plan with tons of natural lighting a media room tank-less water heater and beautiful open kitchen. Walk to the natural free flowing creek and water pools. The perfect Ojai get away.</t>
  </si>
  <si>
    <t>15994 Maricopa Highway</t>
  </si>
  <si>
    <t>12006042_VCRDS</t>
  </si>
  <si>
    <t>Sherman Way to Oso.</t>
  </si>
  <si>
    <t>91306-3454</t>
  </si>
  <si>
    <t>lmariemaves@gmail.com</t>
  </si>
  <si>
    <t>159097233_VCRDS</t>
  </si>
  <si>
    <t>Lisa Maves</t>
  </si>
  <si>
    <t>159002141_VCRDS</t>
  </si>
  <si>
    <t>New Beginnings Realty</t>
  </si>
  <si>
    <t>427-4304</t>
  </si>
  <si>
    <t>Hello Agents property is a short sale with Wachovia. Have already began communications with professional short sale negotiator. There is approximitly 5 000 in back owed HOA fees and property is priced accordingly for that. Call tenant Melissa at 559 351</t>
  </si>
  <si>
    <t>Canoga Park Picket Fences Townhome. Beautiful maintained grounds with white picket fences and great curb appeal. 3 bedrooms 3 bathrooms with living room dining room and family room. Master suite with shower and tub. With 2 car attached garage.</t>
  </si>
  <si>
    <t>7101 Oso Avenue</t>
  </si>
  <si>
    <t>12006044_VCRDS</t>
  </si>
  <si>
    <t>From Ventura Rd turn west on Channel Islands right on Lido bear left at Clubhouse. Continue to Garden Green turn right on walking path to 52.</t>
  </si>
  <si>
    <t>93041-1816</t>
  </si>
  <si>
    <t>donnabuchalter@yahoo.com</t>
  </si>
  <si>
    <t>805-830-1526</t>
  </si>
  <si>
    <t>211501260_VCRDS</t>
  </si>
  <si>
    <t>805-701-9409</t>
  </si>
  <si>
    <t>Donna Buchalter</t>
  </si>
  <si>
    <t>211502774_VCRDS</t>
  </si>
  <si>
    <t>Buchalter-Lamprecht RE &amp; Mgmt</t>
  </si>
  <si>
    <t>701-9409</t>
  </si>
  <si>
    <t>Please be sure to call tenant for appointment before showing. If you cannot reach Carla please call Donna Buchalter at 805 701-9409. Tenant may want to stay for investor. Standard sale. Showing times are Mon thru Thurs 10 00am to 4 00pm. For any other</t>
  </si>
  <si>
    <t>D42 D20 D19</t>
  </si>
  <si>
    <t>CA BQ GR A27 CB IN ZQ EI</t>
  </si>
  <si>
    <t>Quiet peaceful location in senior community of Hueneme Bay. One resident needs to be over 55 second can be 45 . 2 bedrooms 1 bath good sized living room dining area. Large private patio and laundry/hobby room and 2 car garage. Washer/dryer/stove and refrigerator to stay.</t>
  </si>
  <si>
    <t xml:space="preserve">52 Garden </t>
  </si>
  <si>
    <t>KT GB</t>
  </si>
  <si>
    <t>12006045_VCRDS</t>
  </si>
  <si>
    <t>From FWY South on Seaward Left on Pierpont and First Right on Hingham</t>
  </si>
  <si>
    <t>Hingham</t>
  </si>
  <si>
    <t>93001-3804</t>
  </si>
  <si>
    <t>cslack@ix.netcom.com</t>
  </si>
  <si>
    <t>805-520-7472</t>
  </si>
  <si>
    <t>44927_VCRDS</t>
  </si>
  <si>
    <t>Cindy Slack</t>
  </si>
  <si>
    <t>805-207-9206</t>
  </si>
  <si>
    <t>584-6196</t>
  </si>
  <si>
    <t>Please make appointment with Mrs. Stemples before going. If you are running late please give her a call. Dog on property will be put in crate. Husband is ill and she will take him on an outing when you plan to show. Very easy to show. Call LA if you</t>
  </si>
  <si>
    <t>Beautiful 1941 square foot Beach Home remodeled throughout. Newer electrical and copper piping. Newer windows and wood flooring. Indoor Laundry walk-in closets large family room spa tub granite kitchen counters and upgraded appliances. Specialties such as an outdoor shower with hot and cold water finished covered patio with ceiling fans. Fully functional crafters workshop in the back yard along with additional storage unit. True Pride of Ownership with this home. Perfect for everyday living or weekend getaways. Just a 5 minute walk to the beach.</t>
  </si>
  <si>
    <t>1060 Hingham Lane</t>
  </si>
  <si>
    <t>ST OT</t>
  </si>
  <si>
    <t>12006046_VCRDS</t>
  </si>
  <si>
    <t>Catalina to Foster</t>
  </si>
  <si>
    <t>Foster</t>
  </si>
  <si>
    <t>93001-2416</t>
  </si>
  <si>
    <t>deborah.cusick@era.com</t>
  </si>
  <si>
    <t>211501288_VCRDS</t>
  </si>
  <si>
    <t>805-431-7310</t>
  </si>
  <si>
    <t>Deborah Cusick</t>
  </si>
  <si>
    <t>650-0109</t>
  </si>
  <si>
    <t>Sale is subject to sellers finding home of choice. Escrows to close concurrent plus 10 days Showing is by APPOINTMENT ONLY Please allow time for scheduling.Buyer to verify square footage.</t>
  </si>
  <si>
    <t>Great unique Ocean View Property from most rooms. 3 Bedroom plus seperate guest suite. Too many items to list call for details.</t>
  </si>
  <si>
    <t>2392 Foster Avenue</t>
  </si>
  <si>
    <t>SW SG LZ X44</t>
  </si>
  <si>
    <t>ELE ELB EC K8</t>
  </si>
  <si>
    <t>12006055_VCRDS</t>
  </si>
  <si>
    <t>North on Victoria Right on Loma Vista Left on N. Brookshire.</t>
  </si>
  <si>
    <t>Brookshire</t>
  </si>
  <si>
    <t>93003-2449</t>
  </si>
  <si>
    <t>Suburbia 2</t>
  </si>
  <si>
    <t>Call agent - 2 HOUR NOTICE PLEASE. Show Noon - 7pm. Preapproval &amp; Proof of funds with offers please. Seller would like to select services Aliso Ticor Property ID. Sloans Pest Inspection is done- minor woodwork &amp; fume Call agent before writing and</t>
  </si>
  <si>
    <t xml:space="preserve">See the virtual tour &amp; slide show STANDARD SALE This superb Suburbia 4 2.5 on an elevated corner lot spells Pride of Ownership Located above Loma Vista in the foothills this wonderful floorplan features a master suite overlooking the gorgeous back yard and three more bedrooms upstairs. The sunny kitchen has lots of counter space a built-in desk and a pantry The large open family room has hardwood floors and opens to the beautiful yard and a formal living room with fireplace and a formal dining room are available for you and yours Bonuses include newer white vinyl windows a newer concrete driveway indoor laundry and beautiful landscaping front and back with a lovely fountain and fully automatic sprinklers. This fantastic location is only a block away from award winning Poinsettia Elementary and an easy walk to shopping/restaurants and Buena High School too. Great house great neighborhood and a standard sale What are you waiting for See it today </t>
  </si>
  <si>
    <t>Poinsettia Elementary Award Winning 1 Block Away</t>
  </si>
  <si>
    <t>Buena High School Or Foothill Technology Magnet Wi</t>
  </si>
  <si>
    <t>Anacapa Middle School</t>
  </si>
  <si>
    <t>235 Brookshire Avenue</t>
  </si>
  <si>
    <t>FL I4</t>
  </si>
  <si>
    <t>RF MO</t>
  </si>
  <si>
    <t>GA C8</t>
  </si>
  <si>
    <t>12006057_VCRDS</t>
  </si>
  <si>
    <t>93003-5304</t>
  </si>
  <si>
    <t>Seller request Lawyers Title. Please call L/A with any questions. Lot size is Approx due to MLS imput. Call 805-746-6192 for showing.</t>
  </si>
  <si>
    <t>WOW Spacious west facing coach in good condition. Interior laundry room. Nice location in park. Earthquake Updated. Front and rear porch. Park features clubhouse with pool. Nice family park close to shopping transportation and government center.</t>
  </si>
  <si>
    <t>15 Debussy Lane</t>
  </si>
  <si>
    <t>FR SN ST</t>
  </si>
  <si>
    <t>BZ Z20</t>
  </si>
  <si>
    <t>B01 B06 TI</t>
  </si>
  <si>
    <t>K03 K07 PT K08 K2</t>
  </si>
  <si>
    <t>12006058_VCRDS</t>
  </si>
  <si>
    <t>101 fwy to Victoria towards the beach right turn on Channel Islands blvd left on Harbor right on Los Feliz left onto Ocean dr</t>
  </si>
  <si>
    <t>Agents please call Joe Sportato to show or preview easy to show 805 402-6272</t>
  </si>
  <si>
    <t>HV MT OV VE</t>
  </si>
  <si>
    <t xml:space="preserve">Beautifully re done Hollywood Beach Home located in the heart of Ocean Dr.This home was completely remodeled and redesigned for views of the ocean off the kitchen and to enjoy more living space.The open floorplan features a large stone fireplace as a focal point and vaulted ceilings with views of the water from all front windows and balcony.Other features include two Master bedrooms plus a half bath all redone to perfection.The downstairs can be used as a third bedroom guest quarters or a separate rental with one bedroom and bath with a spacious livingroom and full kitchen with all the upgrades.Relax on the beach or from your roof top deck with amazing views of the surf islands and the harbor walk or bike to nearby shops and restaurants or take a stroll along the beach.No expense was spared on this one location quality and design Welcome Home </t>
  </si>
  <si>
    <t>3552 Ocean Drive</t>
  </si>
  <si>
    <t>12006065_VCRDS</t>
  </si>
  <si>
    <t xml:space="preserve">First St. becomes Long Canyon to Canyon View Drive R to E. Boulder Creek L </t>
  </si>
  <si>
    <t>Boulder Creek</t>
  </si>
  <si>
    <t>93065-7361</t>
  </si>
  <si>
    <t>Short Sale Subject To Lender Approval &amp; Conditions Keller Williams Addenda Req'd</t>
  </si>
  <si>
    <t xml:space="preserve">Absolutely stunning &amp; tremendously clean Cross Creek residence just across from the Pool Area . This lovely home is almost 4 000 square feet on a large 8 500 square foot lot with 5 Bedrooms 4.5 Baths 1 Bed/Bath Downstairs Huge Office/Den Formal Living &amp; Dining Rooms Spacious Kitchen with Granite Counters &amp; Ample Cabinetry Family Room with Raised Hearth Fireplace &amp; Media Niche. Decor Wall Finishes Flooring &amp; Electrical Fixtures add to the ambience of this beautiful home. Master Bed/Bath are Spacious &amp; there is a balcony &amp; built-in closet organizers as well. This home must not be missed </t>
  </si>
  <si>
    <t>4 Boulder Creek Road</t>
  </si>
  <si>
    <t>12006069_VCRDS</t>
  </si>
  <si>
    <t>Country club drive to Mohogany into the Laurelwood community turn left on Macademia Lane.</t>
  </si>
  <si>
    <t>Macademia</t>
  </si>
  <si>
    <t>93065-6914</t>
  </si>
  <si>
    <t>Somis Township 4</t>
  </si>
  <si>
    <t>No show without appointment. 2 HOAS 115 a month and 59 every other month. Short sale Troop Addendum required. Sold as is do not put termite to be done in contract. Sold As Is Buyer to verify legal description of property and HOA fees.</t>
  </si>
  <si>
    <t>WOOD RANCH HOME in a gated community formal living room formal dining room open kitchen with eating area and open to family room with fireplace. Laundry room lovely back yard with patio and grassy area and firepit. Fourth bedroom is currently a loft which buyer can covert to a bedroom.</t>
  </si>
  <si>
    <t>111 Macademia Lane</t>
  </si>
  <si>
    <t>CS DK RP</t>
  </si>
  <si>
    <t>FP WU WU NG</t>
  </si>
  <si>
    <t>M01 MG FB</t>
  </si>
  <si>
    <t>CK GA CT</t>
  </si>
  <si>
    <t>522F5</t>
  </si>
  <si>
    <t>12006072_VCRDS</t>
  </si>
  <si>
    <t xml:space="preserve">Take 2nd St. to G St. North on G st. Do not confuse with 126 S. G. St. Remax continue north. Property on East side of street </t>
  </si>
  <si>
    <t>93030-5214</t>
  </si>
  <si>
    <t>davewallaceteam@yahoo.com</t>
  </si>
  <si>
    <t>805-648-2706</t>
  </si>
  <si>
    <t>211501893_VCRDS</t>
  </si>
  <si>
    <t>805-207-5131</t>
  </si>
  <si>
    <t>Dave Wallace</t>
  </si>
  <si>
    <t>643-1234</t>
  </si>
  <si>
    <t>Go direct.</t>
  </si>
  <si>
    <t>Don't miss this classic custom home in the prestigious Henry T. Oxnard tract Surrounded by beautiful homes and located on a cul-de-sac. It is a perfect place to call home close to shopping downtown and just a short drive to the beach and marina. This property features a living room with fireplace and coved ceiling wood floors indoor laundry room dining area and family room opening to a large rear patio. There is a detached finished two car garage with lots of storage and a detached rear deck area perfect for an afternoon barbecue. Not a short sale or REO.</t>
  </si>
  <si>
    <t>126 G Street</t>
  </si>
  <si>
    <t>Call Listing Office See Remarks</t>
  </si>
  <si>
    <t>12006073_VCRDS</t>
  </si>
  <si>
    <t>1 east of Oxnard. 1 north of Roberts</t>
  </si>
  <si>
    <t>93030-4368</t>
  </si>
  <si>
    <t xml:space="preserve">BofA REO. Per SELLER Property is currently being refurbished. no lock box until completed. Please call or text L/A for access. 805-794-7455. ALL offers other than cash need a BofA prequal. Please have buyers contact Barry Henry @ 805-320-0372. Thank You </t>
  </si>
  <si>
    <t xml:space="preserve">Another Outstanding Opportunity Awaits. This home has room to grow Charming newer 2006 townhome offers 4 bedrooms and 4 baths. Light and bright open floorplan. Granite counters in the kitchen &amp; 2 car attached garage. Conveniently located close to schools shopping public transportation and more. Offered at a most attainable price... Welcome HOME </t>
  </si>
  <si>
    <t>1044 A Street</t>
  </si>
  <si>
    <t>12006075_VCRDS</t>
  </si>
  <si>
    <t>Kimber Dr. to Knollwood turn north to Crownhaven turn left.</t>
  </si>
  <si>
    <t>Crownhaven</t>
  </si>
  <si>
    <t>91320-4812</t>
  </si>
  <si>
    <t>R18</t>
  </si>
  <si>
    <t>Please give 24 hours notice to show - owner controls lockbox. Call direct and please be specific with time for showings dogs . Lockbox will be on front porch when home is being shown. This is a short sale and needs lender approval. Any reduction in commis</t>
  </si>
  <si>
    <t xml:space="preserve">This 3 bedroom 2.5 bathroom Dutch Haven home has been beautifully updated with hardwood flooring designer paint dual pane windows textured ceilings air conditioning and an extra spacious family room expanded 200 feet with recessed lighting fireplace and mantle There is a formal dining room that opens to a peaceful living room with oversized box window with seating A bright &amp; open kitchen features updated cabinetry recessed lighting and tranquil garden window. The large backyard has tall trees offering ample privacy a covered patio and there is lots of space for RV parking on the side yard This home also boasts beautiful curb appeal with lush landscaping and is situated on a cul-de-sac street close to schools shopping and parks </t>
  </si>
  <si>
    <t>3916 Crownhaven Court</t>
  </si>
  <si>
    <t>12006092_VCRDS</t>
  </si>
  <si>
    <t>Incorrectly listed as 111 Kiwi Way in Tax Assesor's records. Take Johnson Dr exit from the 101 freeway north toward the hills &amp; Telephone Rd. Property is at the corner of Johnson &amp; Telephone.</t>
  </si>
  <si>
    <t>93003-0533</t>
  </si>
  <si>
    <t>Bank of America reverse mortgage short sale with very specific guidelines. Please call LA for details prior to writing an offer. 805 338-9944. View attached BofA addendum. Not like a typical short sale due to the fact that the loan is a reverse mortgage</t>
  </si>
  <si>
    <t>GC EX PE KY A0 A8</t>
  </si>
  <si>
    <t>One of the largest units in Rancho Ventura. Huge living room spacious family room with fireplace open kitchen separate laundry room courtyard-style covered patio 2-car garage dog run in a gated senior community. Fabulous clubhouse boasts pool spa exercise room library &amp; kitchen. RV storage lot. Park cable TV water trash &amp; sewer included in low monthly dues of 175.</t>
  </si>
  <si>
    <t>Encore</t>
  </si>
  <si>
    <t>Supreme</t>
  </si>
  <si>
    <t>BN DA FC</t>
  </si>
  <si>
    <t>Electric Gas Pool Trash Water</t>
  </si>
  <si>
    <t>12006093_VCRDS</t>
  </si>
  <si>
    <t>Pleasant Valley/ Olds Rd</t>
  </si>
  <si>
    <t>From oxnard college heads towards hwy1 make left on Olds Rd right at Country Club MHP right at 1st stop immediate left Right at 2nd stop Left at 2nd street MH is far left.</t>
  </si>
  <si>
    <t>93033-2820</t>
  </si>
  <si>
    <t>Small pets on property owner must be home to show EASY same day appt. Short sale lender is local &amp; I've been in communication with him directly. He wants an offer for speedy approval - submit with confidence on this one. Any questions call LA.</t>
  </si>
  <si>
    <t xml:space="preserve">Quaint &amp; Cozy mobilehome in Family Park. Features 2 2 Master bedroom master bath open kitchen to family room &amp; dining room. Indoor laundry room 2 car attached carport. Park features swimming pool spa playground &amp; clubhouse. Close to Oxnard College &amp; easy access to Hwy 1/ Malibu beach Great location location location </t>
  </si>
  <si>
    <t>WA OG RA</t>
  </si>
  <si>
    <t>B1 WT</t>
  </si>
  <si>
    <t>Ramada Homes</t>
  </si>
  <si>
    <t>12006094_VCRDS</t>
  </si>
  <si>
    <t>93023-3866</t>
  </si>
  <si>
    <t>Seriously this is a prime location in this highly desirable park. If you have a buyer who wants a spot for his/her new manufactured home or wants a highly affordable home with great views this is the place Easy show. Just call L/A with 24 hrs. notice a</t>
  </si>
  <si>
    <t>CV CD CP</t>
  </si>
  <si>
    <t>D22</t>
  </si>
  <si>
    <t xml:space="preserve">What a view from this lovely corner lot Relax on your covered porch and take it all in along with the beauty of your garden spaces and fruit trees. Fig avocado orange and lemon Claim your little slice of heaven in one of the most desirable Senior parks in Ventura County. Home has newer roof skirt and sidings. When siding was installed it was insulated and the roof is double-insulated for energy efficiency. The open floor plan invites you into the large living room with a spacious dining area and built-in cabinetry. The family room off the open kitchen has a wet bar and leads to the back door and carport. There are two nice-sized bedrooms each with its own bath. The second bath also opens to the living area and contains the washer/dryer hookups. On those hot summer days you'll be happy you have a swamp cooler that's ducted throughout the home to keep you cool. This is a rare offering. Don't miss your chance </t>
  </si>
  <si>
    <t>1202 Loma Drive</t>
  </si>
  <si>
    <t>12006096_VCRDS</t>
  </si>
  <si>
    <t>101 fwy exit Las Posas to Crestview R on Valley Vista Dr and R on Marine View</t>
  </si>
  <si>
    <t>Marine View</t>
  </si>
  <si>
    <t>93010-1641</t>
  </si>
  <si>
    <t>Subject to lender approval. Certified Negotiator has submitted all preliminary documents requested. Should be a smooth process. Call for appts.</t>
  </si>
  <si>
    <t>This Mid Century large property is Located in the hillside community of Las Posas Estate in Camarillo. It sits on a 4.6 acre lot featuring gorgeous views to the ocean mountains and spans over the city. This tranquil setting is a peaceful getaway that is just 50 min in either direction of Los Angels or Santa Barbara and only 9 miles to Pacific Coast highway.</t>
  </si>
  <si>
    <t>35 Marine View Drive</t>
  </si>
  <si>
    <t>DW A2 ELE K8 MO RA</t>
  </si>
  <si>
    <t>12006097_VCRDS</t>
  </si>
  <si>
    <t>Borchard Rd. thru intersection left on Via Camino left on Via Del Lago to Via Estrella turn left.</t>
  </si>
  <si>
    <t>Via Estrella</t>
  </si>
  <si>
    <t>91320-6921</t>
  </si>
  <si>
    <t>Walnut Hills-189</t>
  </si>
  <si>
    <t>Short Sale subject to Lender Approval. Please call Sally for showings 818 618-4853.</t>
  </si>
  <si>
    <t xml:space="preserve">Beautiful 4 Bedroom 3 Bath plus Office/5th bedroom Home in Villa Encanto Great floorplan light and bright w/vaulted ceilings in formal Living and Dining room. Chef's Eat-in Kitchen with center island opens to spacious Family Room w/fireplace. One Bedroom and Bath downstairs. 2 additional large Bedrooms upstairs w/jack and jill Bath and new bamboo flooring. Large Master Suite with two walk-in closets spa quality bath w/ Dual Vanities separate shower oversized tub. Private Entertainer's yard with Built-in BBQ Raised Spa and grassy area. Fabulous Location. Walking distance to Sycamore Canyon K-8 Parks The Village YMCA. Great Neighborhood </t>
  </si>
  <si>
    <t xml:space="preserve">4924 Via Estrella </t>
  </si>
  <si>
    <t>12006099_VCRDS</t>
  </si>
  <si>
    <t>From Telephone Go South On Petit Ave. R North Bank Dr. L Potomac Ave. R Tiber Ave. L Shannon Ave.</t>
  </si>
  <si>
    <t>Shannon</t>
  </si>
  <si>
    <t>93004-3111</t>
  </si>
  <si>
    <t>Northbank Estates 2</t>
  </si>
  <si>
    <t>Vacant. Supra Box is at the front door. Thanks for showing. Short sale with 1 lender Chase.</t>
  </si>
  <si>
    <t>Home Sweet Home In Sunny East Ventura. This Bright And Airy 3 Bedrooms 2 Bath Home Has Been Upgraded with Granite Counter Tops And Tile Flooring. It Features Two Generous-Sized living Rooms Cozy Fireplace Nicely Landscaped Backyard. Just Minutes Away From Picturistic Walking Trail. A Rare Gem.</t>
  </si>
  <si>
    <t>1764 Shannon Avenue</t>
  </si>
  <si>
    <t>12006100_VCRDS</t>
  </si>
  <si>
    <t>Carmen Dr. South to Sevilla St.</t>
  </si>
  <si>
    <t>Short Sale pending lender approval. Will not qualify for VA/FHA due to condition. Pls give agent 24 hr notice due to dog. No showings after 4pm Pls call L/A agent controls all showings. No Showings during 5/4-5/15. Property sold in as-is condition. Alar</t>
  </si>
  <si>
    <t>Great Starter home in a great location next to park in Old Town Camarillo with Fabulous Views to the Ocean and Mountains. One story 3 bedrooms and 2 bath home with lots of potential. Some upgrades done throughout the years but still can use some more upgrading. Beautiful kitchen with granite counter tops and tile flooring in the kitchen and dining area. Recessed lighting in the living room with Distressed hard wood floors. Great location close to shopping center freeway schools parks and more.</t>
  </si>
  <si>
    <t>1482 Sevilla Street</t>
  </si>
  <si>
    <t>DK PO FP</t>
  </si>
  <si>
    <t>DW A2 EF GSB GC OG</t>
  </si>
  <si>
    <t>BR LR GL</t>
  </si>
  <si>
    <t>SP Z15 STO WT SD</t>
  </si>
  <si>
    <t>B01 OW SL TI</t>
  </si>
  <si>
    <t>DN SQ AX</t>
  </si>
  <si>
    <t>12006102_VCRDS</t>
  </si>
  <si>
    <t>On Harbor Blvd. off Channel Islands Blvd. accross from the Channel Islands office and retail center. Condo backs up to Hollywood Beach School.</t>
  </si>
  <si>
    <t>93035-3953</t>
  </si>
  <si>
    <t>Harbor West</t>
  </si>
  <si>
    <t>stevensnyder123@sbcglobal.net</t>
  </si>
  <si>
    <t>802-653-6751</t>
  </si>
  <si>
    <t>211501834_VCRDS</t>
  </si>
  <si>
    <t>805-509-0791</t>
  </si>
  <si>
    <t>Steven Snyder</t>
  </si>
  <si>
    <t>211500599_VCRDS</t>
  </si>
  <si>
    <t>Oaktree Property Investment</t>
  </si>
  <si>
    <t>509-0791</t>
  </si>
  <si>
    <t xml:space="preserve">Please call owner before showing and make appointment. Lockbox to be used only after contacting owner. Please do not just show up. Owner is motivated. Show and write offers </t>
  </si>
  <si>
    <t>CA ZQ H7</t>
  </si>
  <si>
    <t>Very unique opportunity to purchase a condo between the beach and Marina. These are rarely on the market. This is a very special condo layout. Ground floor is the garage with stairs and elevator to 2nd and 3rd floors. Living dining kitchen and 1/2 bath are on first floor. 3/4 bath by garage with office/den storage area and laundry. 3rd floor has two master bedrooms with master baths. 4th floor crow's nest has fireplace and deck looking out toward ocean. Some views from 3rd floor bedroom on ocean side of unit. Lots of liveable space clean and well maintained. Private spa on patio off living room. Dual heating by zones. Same with AC.</t>
  </si>
  <si>
    <t>2847 Harbor Boulevard</t>
  </si>
  <si>
    <t>12006103_VCRDS</t>
  </si>
  <si>
    <t>Off the 101 fwy exit Lewis Rd/CA-34 N. Turn left onto Germain St. Take the 2nd right onto Forar Cir</t>
  </si>
  <si>
    <t>Forar</t>
  </si>
  <si>
    <t>93010-2410</t>
  </si>
  <si>
    <t>Executive Homes</t>
  </si>
  <si>
    <t>Subject to lender approval. Certified Negotiator has submitted all preliminary documents requested. Should be a smooth process.</t>
  </si>
  <si>
    <t>This super-sized 6 bedroom/ 4.5 bath home located on cul-de-sac in Camarillo has been remodeled through-out. Open country kitchen remodeled with oak cabinets new kitchen sink faucet countertop with butcher block island. Tropical landscaping palm trees walkway to french front entry. Tiled traffic areas and sliding doors open to the pool. Perfect entertainer's home finishing work needed with your personal touches to make it your own.</t>
  </si>
  <si>
    <t>1742 Forar Circle</t>
  </si>
  <si>
    <t>12006115_VCRDS</t>
  </si>
  <si>
    <t>Take Santa Rosa Rd. Enter Main Gate on Leisure Village Dr. Proceed through gate to first stop sign. Then turn Left then turn Right to end of Cul-de-Sac.</t>
  </si>
  <si>
    <t>93012-7009</t>
  </si>
  <si>
    <t>Leisure Village 2</t>
  </si>
  <si>
    <t>RPD6U</t>
  </si>
  <si>
    <t>REO.Email tholland@prucalhomes.com.Provide pre-approval from direct lendr proof of funds &amp; copy of earnest money deposit w/offr.PRIOR TO SHOWING PLS CALL ME AT 805-551-5119 SO I CAN ARRANGE W/GUARDS FOR SECURITY GATE ACCESS. No investr or non-ownr occupa</t>
  </si>
  <si>
    <t xml:space="preserve">Newly renovated 2 bedroom 1.75 bathroom located at the end of a cul-de-sac New carpet new paint new kitchen This unit looks practically brand new Great floor plan with huge living room/dining combination kitchen eating area inside laundry room and 2 spacious bedrooms. Master bedroom features ensuite full bathroom and mirrored wardrobes. Second bedroom has a walk-in closet Large enclosed front patio. 2 car attached garage with direct access into the property. Easy walking distance to main gate and shopping/dining. Terrific end unit with greenbelt views </t>
  </si>
  <si>
    <t xml:space="preserve">13221 Village 13 </t>
  </si>
  <si>
    <t>PA VY</t>
  </si>
  <si>
    <t>GR MB GL</t>
  </si>
  <si>
    <t>HW I8</t>
  </si>
  <si>
    <t>OX LC B06 OW SK</t>
  </si>
  <si>
    <t>12006119_VCRDS</t>
  </si>
  <si>
    <t>Channel Islands Boulevard to Ocean Drive turn right</t>
  </si>
  <si>
    <t>BF DE</t>
  </si>
  <si>
    <t>SO SC DR SS</t>
  </si>
  <si>
    <t>This stunningly beautiful Cape Cod-styled ocean front residence was built in 2006 located on the best kept secret of Hollywood Beach which is a mile and a half of white sand located in the Channel Islands Harbor. Offering 4 bedroom suites and an additional bath and a half this home is the quintessential high-quality beach home. The great room includes the gourmet kitchen center island with breakfast bar dining area and living room with its stone fireplace and French doors exposing the expansive white sand beach and Pacific beyond. Features include high knotty-pine wood-beam ceilings wide plank oak wood floors Brazilian Blue granite and white marble countertops skylights two stone fireplaces recessed lighting green patina slate floors whole-house speaker system and controls white wood paneled walls throughout full stainless steel Viking gourmet kitchen including range refrigerator exhaust hood two dishwashers wine cooler and prep sink a two-car garage.</t>
  </si>
  <si>
    <t>4149 Ocean Drive</t>
  </si>
  <si>
    <t>CP NO OT</t>
  </si>
  <si>
    <t>CS NO OT</t>
  </si>
  <si>
    <t>12006120_VCRDS</t>
  </si>
  <si>
    <t>Copper hill to Rio to Adobe Court to Toscana</t>
  </si>
  <si>
    <t>Toscana</t>
  </si>
  <si>
    <t>91354-3017</t>
  </si>
  <si>
    <t>REST</t>
  </si>
  <si>
    <t>ruparealtor@yahoo.com</t>
  </si>
  <si>
    <t>805-522-4111</t>
  </si>
  <si>
    <t>48228_VCRDS</t>
  </si>
  <si>
    <t>805-279-9770</t>
  </si>
  <si>
    <t>Rupa Sharma</t>
  </si>
  <si>
    <t>279-9770</t>
  </si>
  <si>
    <t>Short sale. All terms and condition subject to lender approval.</t>
  </si>
  <si>
    <t>D07 D20 D61</t>
  </si>
  <si>
    <t>No Show Until 5-6-12 Gorgeous valence's Townhome. Granite counters stainless steel appliances upgraded floor open floor plan cozy family room with fireplace formal dining room. Large master suite great bath with double sinks tub/shower and walk in closet. Private yard and attached two car garage.And much more .... Must see..</t>
  </si>
  <si>
    <t>23889 Toscana Drive</t>
  </si>
  <si>
    <t>12006122_VCRDS</t>
  </si>
  <si>
    <t>East on Channel Islands. Right on Olds Rd. Right on Sutter. Property located on corner of Nevada and Olds Rd.</t>
  </si>
  <si>
    <t>Nevada</t>
  </si>
  <si>
    <t>93033-5721</t>
  </si>
  <si>
    <t>Diamond Bar Rancho 8</t>
  </si>
  <si>
    <t>carolina@esquirepm.com</t>
  </si>
  <si>
    <t>805-484-5497</t>
  </si>
  <si>
    <t>211500161_VCRDS</t>
  </si>
  <si>
    <t>805-218-5504</t>
  </si>
  <si>
    <t>Carolina Guillen</t>
  </si>
  <si>
    <t>384-8408</t>
  </si>
  <si>
    <t>Tenant is not aware property is for sale. Once offer has been accepted appointment to preview interior of house will be made.</t>
  </si>
  <si>
    <t>Large corner lot 3 bedroom 2 bath home. Granite counter tops on kitchen cabinets tile and carpet floors. Needs some cosmetic TLC great for first time buyer or investor. Easy freeway access. Close to schools. Subject to inspection.</t>
  </si>
  <si>
    <t>3331 Nevada Avenue</t>
  </si>
  <si>
    <t>RW SLS WI YD F01</t>
  </si>
  <si>
    <t>RG SG FN</t>
  </si>
  <si>
    <t>DW A2 TC ELE FSG MO</t>
  </si>
  <si>
    <t>PC PAV</t>
  </si>
  <si>
    <t>CC Z17 RL STO</t>
  </si>
  <si>
    <t>DP W05 SC SK TI</t>
  </si>
  <si>
    <t>OX LT B06 SK TI</t>
  </si>
  <si>
    <t>M02 M09 WK</t>
  </si>
  <si>
    <t>12006125_VCRDS</t>
  </si>
  <si>
    <t>From 101 North on Reyes Adobe left onto Passageway left at Court D 4th driveway on right.</t>
  </si>
  <si>
    <t>Passageway</t>
  </si>
  <si>
    <t>91301-2031</t>
  </si>
  <si>
    <t>Stonecrest Patio Homes-898</t>
  </si>
  <si>
    <t>AHRPD75</t>
  </si>
  <si>
    <t>Short sale. Commission will be split 50/50 from final commission bank pays to listing office. Home is in contingent status no more showings.</t>
  </si>
  <si>
    <t>CA TC A24 IN</t>
  </si>
  <si>
    <t>Short sale. Largest model of Stonecrest Patio Homes over 1800 sq. ft. 3 bedroom large alcove off master 2 1/2 baths and 2 car attached garage. Great cul-de-sac location These are like paired homes have small yards and are located in a beautiful residential neighborhood yet close to shopping. Two bathrooms have been redone. Development has very reasonable HOA dues 245 per month and offers a pool tennis exterior insurance roof &amp; front yard maintenance buyer to verify. Part of award winning Las Virgenes Schools. For the buyer who wants a place the size and feel of a home in this price range this can't be beat.</t>
  </si>
  <si>
    <t xml:space="preserve">Stonecrest Patio Ho </t>
  </si>
  <si>
    <t>30492 Passageway Place</t>
  </si>
  <si>
    <t>12006127_VCRDS</t>
  </si>
  <si>
    <t>North of 101.</t>
  </si>
  <si>
    <t>ALL terms &amp; condtions ARE subject to short sale approval. Only 1 loan. SHOWINGS per appointment ONLY. Tax bill indicates special assessment mello roos of 3 740.54 buyer to confirm. Stove Refrigerator &amp; shutters to be excluded.Please include proof of f</t>
  </si>
  <si>
    <t>Great short sale opportunity. Located in The River park area. Beautifully upgraded home with 3 bedrooms &amp; 2.5 baths. Direct access to garage. Located across to public park quick access to hwy 101.</t>
  </si>
  <si>
    <t>3104 Ventura Road</t>
  </si>
  <si>
    <t>12006132_VCRDS</t>
  </si>
  <si>
    <t>Ventura Road Left on Pleasant Valey Right on Evergreen</t>
  </si>
  <si>
    <t>93041-2800</t>
  </si>
  <si>
    <t>Wildwood Park-381</t>
  </si>
  <si>
    <t>CASH ONLY Buyer should obtain a free prequalification letter from HomeServices Lending or Wells Fargo Home Mortgage. Buyer also has option to provide a credit-decisioned approval from a lender of their choice or a NACA Qualification letter. Free pre-qu</t>
  </si>
  <si>
    <t xml:space="preserve">JUST REDUCED Great large 3 2.5 bathroom condo over looking creek. Located close to shopping base and within walking distance to the beach 2 car garage. Great price will not last long </t>
  </si>
  <si>
    <t>691 Evergreen Lane</t>
  </si>
  <si>
    <t>12006134_VCRDS</t>
  </si>
  <si>
    <t>South Ventura Rd Turn left on Iris</t>
  </si>
  <si>
    <t>93033-3339</t>
  </si>
  <si>
    <t xml:space="preserve">This a short sale  Please call agent to set an appointment please give 24 hrs in advance </t>
  </si>
  <si>
    <t xml:space="preserve">Great Deal this Fourth bedroom Two bathroom centrally located near shops And Beaches </t>
  </si>
  <si>
    <t>1266 Iris Street</t>
  </si>
  <si>
    <t>OX B02 OW</t>
  </si>
  <si>
    <t>12006136_VCRDS</t>
  </si>
  <si>
    <t>Seabreeze Gated community off Gonzales and Rose</t>
  </si>
  <si>
    <t>Corte Baya</t>
  </si>
  <si>
    <t>93030-8054</t>
  </si>
  <si>
    <t>Agents please be sure to check MLS for availability. Contracts must be completed with proof of funds and pre approval GATE CODE 8106 on complex. New paint carpet etc. Allow 48 hrs for response and e mail offers to dgarn69122@aol.com or e fax to 805-421-53</t>
  </si>
  <si>
    <t>Looking for something that is turn key ready and better than paying rent this townhouse may be just what you are looking for. End unit light and bright. New paint flooring carpet with nice large patio and open kitchen. 2 car private garage gated community and low HOA..Hurry it will not last long....</t>
  </si>
  <si>
    <t xml:space="preserve">826 Corte Baya </t>
  </si>
  <si>
    <t>DW K1 RF ELE ST6 GB MO OG</t>
  </si>
  <si>
    <t>LR MB RH</t>
  </si>
  <si>
    <t>PC HW TR OT SN TI</t>
  </si>
  <si>
    <t>476A6</t>
  </si>
  <si>
    <t>12006137_VCRDS</t>
  </si>
  <si>
    <t>Exit the 23 fwy at Los Angeles Ave W continue on Los Angeles Ave. CA 118 Go right on Grimes Canyon Rd Go right on Turfway Rd. to Orchard Downs Gate Go Left on Alysheba Dr. Go right on Seabiscut.</t>
  </si>
  <si>
    <t>Seabiscut</t>
  </si>
  <si>
    <t>93021-9794</t>
  </si>
  <si>
    <t>Smith Tract</t>
  </si>
  <si>
    <t>Incredible One Of A KInd Property. Easy to show call listing agent Sherri Sweeney 805-402-6135. Gate Code 5150. Main House is 7558 sq.ft. 5Bd 6 Bth &amp; guest house 972 sq.ft 1Bd 1 Bth</t>
  </si>
  <si>
    <t>DG 1R OT</t>
  </si>
  <si>
    <t xml:space="preserve">Extraordinary Vision Exquisite Taste and Meticulous Attention to Detail Create the Perfect Paradise. This Sprawling Custom Contemporary Ranch Style Home features a 7558 sq. ft. main residence a 973 sq. ft. guest house and 2928 sq. ft. Out building you can use for 8 cars and an RV or make it your own Studio Endless possibilities here. This amazing estate rests on over 5 acres of Panoramic Endless Views all the way to the ocean on a clear day. This Equestrian property has approximately 600 producing Avocado Trees. The main residence boosts 5 bedroom 6.5 baths plus a oversized bonus game room. This Entertainer's floor plan is Open &amp; Bright with oversized windows to allow for loads of natural light and an amazing view everywhere you turn. The customs floors consists of hardwood cork and Travertine. The Amenities are endless throughout the attention to detail including an interior elevator and the custom craftsmanship is Superb </t>
  </si>
  <si>
    <t>6312 Seabiscut Place</t>
  </si>
  <si>
    <t>DR FR ME</t>
  </si>
  <si>
    <t>BB BN DA EK FM</t>
  </si>
  <si>
    <t>12006139_VCRDS</t>
  </si>
  <si>
    <t>Allamo to Lemon Left on Kilaine and right on Candice. House is at end of cul de sac.</t>
  </si>
  <si>
    <t>Candice</t>
  </si>
  <si>
    <t>93063-1528</t>
  </si>
  <si>
    <t>RM4.5</t>
  </si>
  <si>
    <t>d_chhan@yahoo.com</t>
  </si>
  <si>
    <t>159096285_VCRDS</t>
  </si>
  <si>
    <t>805-298-9673</t>
  </si>
  <si>
    <t>Danny Chhan</t>
  </si>
  <si>
    <t>298-9673</t>
  </si>
  <si>
    <t>Not a short sale or REO Standard sale. Please call Occupant with one hour notice to show. Offers must have copy of pre approval letter and proof of funds. Please email all offers. Call listing agent with any questions Submit all offers. seller is motiva</t>
  </si>
  <si>
    <t xml:space="preserve">Welcome Home Just bring your furniture and start enjoying this beauty. This home is perfect for entertaining a large open kitchen opens up to the family room and just a step away from a true entertains back yard beautifully stamped concrete and patio surrounds a large built in BBQ and cook top that has granite counters and a mini refrigerator so you can enjoy the summer sun with great company. This home boast four bedrooms and three full bathrooms with multiple fire places crown molding and built in cabinets. Dual paned windows keep heat or A/C during the winter and summer months accompanied by Central A/C and heat. Easy access to the 118 Freeway and shopping just around the corner Not a short sale or Bank owned Standard Sale </t>
  </si>
  <si>
    <t>3011 Candice Court</t>
  </si>
  <si>
    <t>SC PDB TCP</t>
  </si>
  <si>
    <t>DR WA DW A2 RF ELE FSE MO K3</t>
  </si>
  <si>
    <t>EA HH</t>
  </si>
  <si>
    <t>BS CC DDE SD</t>
  </si>
  <si>
    <t>FA HP EC</t>
  </si>
  <si>
    <t>GW SC W09</t>
  </si>
  <si>
    <t>Leisure Technology</t>
  </si>
  <si>
    <t>12006144_VCRDS</t>
  </si>
  <si>
    <t>From the intersection of 101 and Santa Rosa Rd. go approx. 3 miles East to main entrance of Leisure Village. From main ent. go straight to Rec. Center and take a left on LV Drive all the way through LV to Village 44. Turn right and go to property.</t>
  </si>
  <si>
    <t>Village 44</t>
  </si>
  <si>
    <t>93012-8933</t>
  </si>
  <si>
    <t>R1-1</t>
  </si>
  <si>
    <t>hollandrealty@yahoo.com</t>
  </si>
  <si>
    <t>207001500_VCRDS</t>
  </si>
  <si>
    <t>805-405-1947</t>
  </si>
  <si>
    <t>Mark Holland</t>
  </si>
  <si>
    <t>Mark Holland R.E. Broker</t>
  </si>
  <si>
    <t>389-9915</t>
  </si>
  <si>
    <t>Call anytime for access to Leisure Village a guard gated community and an appt. to show. Listing agent must accompany due to personal property and furnishings that remain on the property. Buyer s to accept red stake condition of existing landscaping an</t>
  </si>
  <si>
    <t>EU YI</t>
  </si>
  <si>
    <t>D31 D42 D20</t>
  </si>
  <si>
    <t>CA GR CB A8 ZQ EI H7 A9 SE WT</t>
  </si>
  <si>
    <t xml:space="preserve">Pack your bags This La Jolla is in move in condition Immaculate in all respects. The La Jolla is the largest model in Leisure Village which is a 55 guard gated community in Camarillo. This La Jolla has had extensive remodeling including but not limited to the kitchen dining room and master bathroom. New electric water heater with hot water re-circulation system. This La Jolla was also completely re-piped in copper. New double paned vinyl windows except for kitchen. All appliances included. Large double Garage was cleaned and painted recently. Conveniently located near East gate for easy access via Santa Rosa Rd. Must see to appreciate </t>
  </si>
  <si>
    <t xml:space="preserve">44007 Village 44 </t>
  </si>
  <si>
    <t>Standard Pacific</t>
  </si>
  <si>
    <t>The Laurel</t>
  </si>
  <si>
    <t>527D4</t>
  </si>
  <si>
    <t>12006145_VCRDS</t>
  </si>
  <si>
    <t>North on Westlake Blvd.to Lang Ranch Parkway.Right on Lang Ranch past park to property.</t>
  </si>
  <si>
    <t>91362-4959</t>
  </si>
  <si>
    <t>Please give notice to show. Elderly gentleman has been ill and moves very slowly. Call LA to show 805-443-0477. Caravan 5/2/12 11-1.</t>
  </si>
  <si>
    <t>CX PKN BO</t>
  </si>
  <si>
    <t>Fabulous single story in Lang Ranch across the street from Open Space. Neat and tidy 3 BR. 2BA. home with approximately 2200 sq. ft. Floor plan is open with a living room dining room combination. Kitchen features lovely granite counters center island and nice pantry and is open to the family room with a brick fireplace. Master bedroom is spacious with a sitting area and large walk in closet. Master bath has dual sinks and a separate tub and shower. Two secondary bedrooms are nice size with a large hall bath that doubles as the powder room. The laundry room is very large with sink closets and storage. Wonderful three car garage. Home features high ceilings plantation shutters throughout solar tube lighting in hallway baths and closet. Wood like floors in entry hallway kitchen and family room. Rear entertainers yard with BBQ area and large grassy side yard. Shows neat and clean.</t>
  </si>
  <si>
    <t>3401 Lang Ranch Parkway</t>
  </si>
  <si>
    <t>PE PMT</t>
  </si>
  <si>
    <t>12006152_VCRDS</t>
  </si>
  <si>
    <t>Erbes Road south of Avenida de las Arboles to Avenida de las Flores.</t>
  </si>
  <si>
    <t>91362-1529</t>
  </si>
  <si>
    <t>clipint@aol.com</t>
  </si>
  <si>
    <t>159097585_VCRDS</t>
  </si>
  <si>
    <t>David Kahanowitch</t>
  </si>
  <si>
    <t>159002593_VCRDS</t>
  </si>
  <si>
    <t>Clipper Property Management In</t>
  </si>
  <si>
    <t>371-1135</t>
  </si>
  <si>
    <t>Please call owner phone number in advance of showing - a 24 hour notice is appreciated due to small child and large dog on premises. Please do not approach without invitation - beward of dog -large German Shepherd mix.</t>
  </si>
  <si>
    <t>CV CP OR</t>
  </si>
  <si>
    <t>If you see this place you'll want to live here Beautifully upgraded Oakbrook townhome in a prestigious area of Thousand Oaks. This 2 bedroom 2 bath home by the way 2 full baths - no half bath here  features solid woodlike flooring newer carpeting custom paint newly installed dual pane windows newer light fixtures tiled baths upgraded baths and vanities stainless steel appliances newer landscaping laundry in unit recessed lighting in living room plus master bath has granite vanity and mirrored closet doors with upgraded closet organizer. You will also enjoy a private patio for those evening BBQs. This is a must see at a great price. Owner is buying another because of the growing family. Standard sale not an REO or short sale.</t>
  </si>
  <si>
    <t xml:space="preserve">1849 Avenida De Las Flores </t>
  </si>
  <si>
    <t>12006154_VCRDS</t>
  </si>
  <si>
    <t>118 Frwy to Kuehner go south to Menlo Rt to Alscot Rt to Centinella Lt to Castle.</t>
  </si>
  <si>
    <t>Castle</t>
  </si>
  <si>
    <t>93063-3711</t>
  </si>
  <si>
    <t>Short sale price terms and commission subject to lenders written approval. Fireplace has crack in chimney.</t>
  </si>
  <si>
    <t>This is a nice 4 bedroom 2 bath home on a cul-de-sac in East Simi. 1541 sq ft home with nice yard and covered patio.</t>
  </si>
  <si>
    <t>2207 Castle Court</t>
  </si>
  <si>
    <t>SW X44</t>
  </si>
  <si>
    <t>A2 TC ELE CO MO OG</t>
  </si>
  <si>
    <t>12006156_VCRDS</t>
  </si>
  <si>
    <t>From Oxnard Blvd to East Gonzales Rd left on Entrada Drive. Across from Pacifica High School.</t>
  </si>
  <si>
    <t>93036-5046</t>
  </si>
  <si>
    <t>Standard sale. The lease ends in 2/28/2013. Seller requires 60 days escrow after the contingency removal.</t>
  </si>
  <si>
    <t>North Oxnard Home. Located close to Walmart shopping center schools parks and freeway access. One bedroom &amp; one bath downstairs vaulted ceiling backyard adjacent to the city park. 24hrs notice is a must per tenant request.</t>
  </si>
  <si>
    <t>1932 Entrada Drive</t>
  </si>
  <si>
    <t>DA EK FC KC</t>
  </si>
  <si>
    <t>12006158_VCRDS</t>
  </si>
  <si>
    <t>From Oxnard Blvd to E. Gonzalez Road left on Entrada Dr right on Caliente and right on Junto LN.</t>
  </si>
  <si>
    <t>Junto</t>
  </si>
  <si>
    <t>93036-7950</t>
  </si>
  <si>
    <t>Sycamore Place</t>
  </si>
  <si>
    <t>Short sale All terms and Conditions are subject to Lender's Approval. Any reduction in commission to be split 50/50. The seller request no sign and no lockbox.</t>
  </si>
  <si>
    <t>CD GA OF SS</t>
  </si>
  <si>
    <t xml:space="preserve">Corner lot 4 bedrooms 2 baths. Convenient location easy freeway access located just north of Gonzales Rd. No HOA. Great price will not last long </t>
  </si>
  <si>
    <t>1986 Junto Lane</t>
  </si>
  <si>
    <t>12006159_VCRDS</t>
  </si>
  <si>
    <t>S/B 101 exit Santa Rosa go L over freeway. R on Adolfo L on Cortez Cir. R on Camino Deville L Calle Amorosa turns into Calle Sencillo.</t>
  </si>
  <si>
    <t>Calle Sencillo</t>
  </si>
  <si>
    <t>93012-8613</t>
  </si>
  <si>
    <t>Calle Sencillos</t>
  </si>
  <si>
    <t>lorena@movewest.com</t>
  </si>
  <si>
    <t>888-988-9962</t>
  </si>
  <si>
    <t>211509028_VCRDS</t>
  </si>
  <si>
    <t>Lorena Cordova</t>
  </si>
  <si>
    <t>218-2917</t>
  </si>
  <si>
    <t>Short Sale. Please call and make appointment to view the property. Two lenders Chase and First Horizon.</t>
  </si>
  <si>
    <t>Plan 1 in the Fairfields. Large lot over 7000 sf. Very quiet great family neightborhood 3 bedrooms 2 baths. Cathedral ceilings and fireplace in family room. Wood laminate throughout including bedrooms. Dual closets in Master bedroom. Community pool/spa and RV parking for small fee.</t>
  </si>
  <si>
    <t xml:space="preserve">5695 Calle Sencillos </t>
  </si>
  <si>
    <t>12006166_VCRDS</t>
  </si>
  <si>
    <t>Royal to 4th Street north to Pacific Ave</t>
  </si>
  <si>
    <t>Fannie Mae Homepath property. Sold AS IS. It is strongly encouraged that offers include proof of funds or a Pre-Approval letter. Submit ALL offers on HOMEPATH.COM. Email Pre-Approval EMD check or POF to Offers@REOinsiders.com. Call Mike Rosenthal/REO Mg</t>
  </si>
  <si>
    <t xml:space="preserve">Come and see this 3 bedroom 2 bathroom updated gem in Old Town Simi Valley This home has been remodeled throughout with new paint new carpet and new laminate wood flooring. Termite repairs have also been completed by seller. This home sits on a large usable lot with plenty of room in the backyard with a rear fence and gate with alley access. Potential RV or boat parking as well. This is a Fannie Mae Homepath property. Sold AS IS. This property is approved for HomePath Mortgage and HomePath Renovation Mortgage Financing. Purchase this home for as little as 3 down Don't miss your opportunity to own this home </t>
  </si>
  <si>
    <t>858 Pacific Avenue</t>
  </si>
  <si>
    <t>12006167_VCRDS</t>
  </si>
  <si>
    <t>Gina Drive to Diego Way</t>
  </si>
  <si>
    <t>Diego</t>
  </si>
  <si>
    <t>93030-3215</t>
  </si>
  <si>
    <t>Cabrillo Park Homes 2</t>
  </si>
  <si>
    <t>Awaiting bank signatures. Back up offers only. REO please see attached offer submission instructions. E-mail only to cbonsignore@sbcglobal.net. No faxes.</t>
  </si>
  <si>
    <t>Single story N. Oxnard home. REO new paint new carpet some new plumbing fixtures. Nice neighborhood walk to elementary school open floorplan and good sized backyard.</t>
  </si>
  <si>
    <t xml:space="preserve">Cabrillo Park Homes </t>
  </si>
  <si>
    <t>1630 Diego Way</t>
  </si>
  <si>
    <t>12006171_VCRDS</t>
  </si>
  <si>
    <t>Harbor Blvd left on Peninsula right onto Seahorse</t>
  </si>
  <si>
    <t>93001-3921</t>
  </si>
  <si>
    <t>Short Sale Subject to Lender Approval-All Commissions also subject to lender approval. Please submit all offers to Teamdembowski@yahoo.com with pre-qual from Diane Shankwiler 805-477-4251. Escorw is Terri Thomas @ Aliso Escrow and Title is Joey Siddens @T</t>
  </si>
  <si>
    <t>Only three blocks from the beach. One of the larger lots in the Keys with over 8000 sqft. Enjoy the pool with spa and nicely landscaped backyard. Beautiful wood floors throughout this home. Sellers have an additional 200 sqft room which is used as a study and looks out into the backyard not included in assessor's sqft . Light and airy home with lots of upgrades. Master bedroom is downstairs upstairs are three other bedrooms. You will love the proximity to the beach parks shopping restaurants and freeway access--and to the miles of bike paths along the coast.</t>
  </si>
  <si>
    <t>2523 Seahorse Avenue</t>
  </si>
  <si>
    <t>CB RG BZ</t>
  </si>
  <si>
    <t>OC DK TIR LN YE</t>
  </si>
  <si>
    <t>AG OT SP</t>
  </si>
  <si>
    <t>DR WA DW RF CO FSG MO K3</t>
  </si>
  <si>
    <t>FR MB ME FP</t>
  </si>
  <si>
    <t>RB B1 CC SP RL WZ</t>
  </si>
  <si>
    <t>BB BR DA KC FM</t>
  </si>
  <si>
    <t>K06 K07</t>
  </si>
  <si>
    <t>12006173_VCRDS</t>
  </si>
  <si>
    <t>From the 101 freeway exit 78 - Seacliff. Turn right onto CA-1/Pacific Coast Highway. Take the first right onto State HWY 1. Enter gated community. Turn left onto Rincon Beach Park Drive. Destination will be on the right.</t>
  </si>
  <si>
    <t>Rincon Beach Park</t>
  </si>
  <si>
    <t>93001-9749</t>
  </si>
  <si>
    <t>Please call T.R.E.E. listing agent to schedule a hosted showing. 805 654-8854</t>
  </si>
  <si>
    <t>BF OF W1</t>
  </si>
  <si>
    <t>CL PA OV OT VW VE</t>
  </si>
  <si>
    <t>GC H7</t>
  </si>
  <si>
    <t xml:space="preserve">Gorgeous newly constructed ocean front beach home. This Cape Cod inspired custom beach home boasts 4 bedrooms 4.5 bathrooms and nearly 4 000 sq ft of exquisite living space Only 20 minutes south of Santa Barbara this showcase home is one of the most desirable waterfront properties in Ventura County. The warm and inviting home features designer accents for discerning tastes including crystal pulls in the master bathroom brass light fixtures flown in from the East Coast wood burning fireplace in the family room hardwood floors a spiral staircase spectacular wainscoting throughout a stand-alone Master soaking tub and private two person Jacuzzi stiuated on the Master balcony. The home features Fleetwood panel glass sliding doors in both the family room and master bedroom that literally open the interior of the home to the outside and your private yard private decks private beach and the Pacific Ocean. The home's lanai is outdoor living at its finest </t>
  </si>
  <si>
    <t>5458 Rincon Beach Park Drive</t>
  </si>
  <si>
    <t>CB RG BZ LZ SHA X44</t>
  </si>
  <si>
    <t>PC BR CS OC DK</t>
  </si>
  <si>
    <t>PP IG PV</t>
  </si>
  <si>
    <t>DW ELE EC K8 K3</t>
  </si>
  <si>
    <t>LR GL RH GB WN</t>
  </si>
  <si>
    <t>BS B1 SUR RL DDE FC SD</t>
  </si>
  <si>
    <t>EK KC FM ISL</t>
  </si>
  <si>
    <t>EK KI K02 K03 IL PT K08</t>
  </si>
  <si>
    <t>12006175_VCRDS</t>
  </si>
  <si>
    <t>From Hwy 126 head north on 10th Street to Loma Vista.</t>
  </si>
  <si>
    <t>93060-1623</t>
  </si>
  <si>
    <t>One of the lowest cost per square foot custom built homes available And it is a STANDARD SALE Easy to show. Call the listing office first 805-339-3502 there is a house ALARM. Must call for code and instructions. PLEASE DON'T FORGET TO SET ALARM WHEN LE</t>
  </si>
  <si>
    <t>DR CD OF GP</t>
  </si>
  <si>
    <t>Secluded and serene located in one of Santa Paula's secret spots. This quality custom built home is situated on approx 12 400 sq.ft corner lot. Oversized stamped concrete driveway allows plenty of off street parking for family and friends. Perfect home for entertaining Owners have spent thousands of dollars remodeling and upgrading this 3 500 sq. ft home. There is an incredible gourmet kitchen with beautiful granite counter tops and hand finished cabinets a large dining room with a built in buffet living room and family room w/ raised hearth fireplaces family room has surround sound stereo system JBL speakers and woofer also wired for outside speakers great for pool parties There is one bedroom and bathroom downstairs office could be 5th bedroom has closet. Additional play room/exercise room could be a 6th room if needed for growing family. Gorgeous master suite w/ private deck. This is the kind of home that creates lifelong family memories make them yours.</t>
  </si>
  <si>
    <t>713 Loma Vista Place</t>
  </si>
  <si>
    <t>12006176_VCRDS</t>
  </si>
  <si>
    <t>Off Henderson</t>
  </si>
  <si>
    <t>93004-4042</t>
  </si>
  <si>
    <t xml:space="preserve">Please try to give a 2-4 hour notice calls will not be returned from sun down Fri until Sunday morning. Loxbox is on the side gate. One bank short sale in process. Easy </t>
  </si>
  <si>
    <t>Lovely Citrus Walk home with 3 bedrooms plus a den. Beautiful granite slab kitchen upgraded flooring and custom touches. Built in 2007 this is a really nice newer home close to parks and recreation. Hurry before it is gone.</t>
  </si>
  <si>
    <t>8133 Sunstone Street</t>
  </si>
  <si>
    <t>12006178_VCRDS</t>
  </si>
  <si>
    <t>Erbes to Pederson to Calle Estepa to Uppingham.</t>
  </si>
  <si>
    <t>91360-6437</t>
  </si>
  <si>
    <t>Glen Oaks-540</t>
  </si>
  <si>
    <t>gingerflynn@gmail.com</t>
  </si>
  <si>
    <t>805-496-0621</t>
  </si>
  <si>
    <t>159095361_VCRDS</t>
  </si>
  <si>
    <t>805-267-6570</t>
  </si>
  <si>
    <t>Virginia Flynn</t>
  </si>
  <si>
    <t>497-6228</t>
  </si>
  <si>
    <t>Short Sale approved list price. AS-IS. Needs a lot of work to be cleaned out. Don't bring clients that can't handle dirt. Subject to bank approval. Commissions split 50/50. Buyer to verify all square footage and permits. Email offers with POF to bobtemme</t>
  </si>
  <si>
    <t>Single Story Thousand Oaks home. Fixer. 3 bedrooms 2 bathrooms. Large great room kitchen dining and familyroom. Pool and spa. Extra rooms behind garage. Short Sale.</t>
  </si>
  <si>
    <t>1261 Uppingham Drive</t>
  </si>
  <si>
    <t>12006181_VCRDS</t>
  </si>
  <si>
    <t>101 to Lynn to Greenmeadow to Kenwood to Red Oak to White Oak</t>
  </si>
  <si>
    <t>91320-4045</t>
  </si>
  <si>
    <t>Short sale subject to lienholder approval. Vacant &amp; easy to show. Needs stove hood or microwave. Multiple Offers Received please submit highest &amp; best offers by Thursday 5-17-12.</t>
  </si>
  <si>
    <t>This beautiful large split-level Meadow Ridge townhome has 3 bedrooms 2.5 baths upgraded flooring counters and cabinets in the kitchen. Great complex with community pool &amp; rec. room.</t>
  </si>
  <si>
    <t>632 White Oak Lane</t>
  </si>
  <si>
    <t>OT AG</t>
  </si>
  <si>
    <t>LN PO RO ST</t>
  </si>
  <si>
    <t>IG OT NEG</t>
  </si>
  <si>
    <t>12006184_VCRDS</t>
  </si>
  <si>
    <t>Casa Ventana. 500 meters South of Los Altos de Erros Spa. Canafistula Guanacaste COSTA RICA.</t>
  </si>
  <si>
    <t>Los Altos De Eros Spa</t>
  </si>
  <si>
    <t>818-338-9280</t>
  </si>
  <si>
    <t>Property is located in Costa Rica. Please call Gary Nesen at 818-929-1700 or Billy Corso at 805-807-2569 for more information.</t>
  </si>
  <si>
    <t>DG OT</t>
  </si>
  <si>
    <t>PA TTV VI MT OV VE</t>
  </si>
  <si>
    <t>W05 ST</t>
  </si>
  <si>
    <t>Welcome to Casa Ventana. This Balinese estate sits on 4.29 acres of lush tropical landscape with breathtaking valley and ocean views. The home has over 10 000 sqft of total space and was designed by renowned Costa Rican architect Abraham Valenzuela. The home includes 4 bedroom suites 4 full baths plus 2 half baths gourmet Viking Kitchen with granite counters spacious office and large laundry area. Travertine floors stretch through the entire home with hand-crafted doors and ceilings made from hand cut stone almond wood beams and cedar. The dining and living areas open to an expansive covered patio complete with overhead fans lighting and an Indonesian Accent Pond. The 18 meter infinity swimming pool lies beyond in full view with each hand cut stone selected for color and elegance. Also on the property is a Caretakers Casita complete with kitchen and full bath. So relax and enjoy this magical estate located 15 min from the beach in the Hills of Canafistula Costa Rica.</t>
  </si>
  <si>
    <t xml:space="preserve">500 Los Altos De Eros Spa </t>
  </si>
  <si>
    <t>12006185_VCRDS</t>
  </si>
  <si>
    <t>From 101 take Victoria exit west. Right on Fifth left on Harbor right on Nautilus. Corner of Nautilus and Mandalay Bay Road.</t>
  </si>
  <si>
    <t>Nautilus</t>
  </si>
  <si>
    <t>93035-1930</t>
  </si>
  <si>
    <t>211507587_VCRDS</t>
  </si>
  <si>
    <t>James Montecalvo</t>
  </si>
  <si>
    <t>384-8461</t>
  </si>
  <si>
    <t>Scott@ScottBrokers.com</t>
  </si>
  <si>
    <t>159094120_VCRDS</t>
  </si>
  <si>
    <t>805-890-9865</t>
  </si>
  <si>
    <t>Scott Farrell</t>
  </si>
  <si>
    <t>805-267-5891</t>
  </si>
  <si>
    <t>Please call Jim to show 805 982-0499. Tenants are on month to month and very cooperative.</t>
  </si>
  <si>
    <t>CV GT P23</t>
  </si>
  <si>
    <t>A23 IN A8 ZQ</t>
  </si>
  <si>
    <t xml:space="preserve">Own your own beach home with ocean views. Just a short walk to the sand. This is the way to live in Southern California and for a price you can afford. What could be better This 3 bedroom 2.5 bath condo has everything you need and more. Entertain in your spacious living room with cozy fireplace. You have a great viewing deck upstairs with views of the ocean island and the harbor. This is a must experience property. Live the great beach life now </t>
  </si>
  <si>
    <t>5054 Nautilus Street</t>
  </si>
  <si>
    <t>BZ SW SG DR</t>
  </si>
  <si>
    <t>FR AG SE SP PMT PT PV</t>
  </si>
  <si>
    <t>WA ELE CO GC K8 MO SV OG K3</t>
  </si>
  <si>
    <t>WR RY HC Z24</t>
  </si>
  <si>
    <t>Plan 9</t>
  </si>
  <si>
    <t>MG FB M05 1MA WK</t>
  </si>
  <si>
    <t>12006186_VCRDS</t>
  </si>
  <si>
    <t>Kanan to Sunnycrest then west to Medea Creek.</t>
  </si>
  <si>
    <t>ozar@pacbell.net</t>
  </si>
  <si>
    <t>818-889-7432</t>
  </si>
  <si>
    <t>159086172_VCRDS</t>
  </si>
  <si>
    <t>818-312-3403</t>
  </si>
  <si>
    <t>Harry Ozar</t>
  </si>
  <si>
    <t>889-7432</t>
  </si>
  <si>
    <t xml:space="preserve">Call either owner Samantha 818-468-4131 or agent Harry 818-312-3403. Please don't let little friendly pup out the front door. His name is Jones. Tell him hi and he is your friend </t>
  </si>
  <si>
    <t xml:space="preserve">Wonderful Family Home on quiet Cul-de-sac. Turn-key/Move in condition Backs to open space with great view of mountains. Grass backyard with room for pool. Above ground spa Beautiful hardwood flooring. Travertine flooring crown molding. Aprox. 20 x 20 BONUS ROOM in addition to family room. Open floor plan/ light and bright. Great kitchen with center island WALK to all SCHOOLS </t>
  </si>
  <si>
    <t>Oak Park H.S.</t>
  </si>
  <si>
    <t>359 Medea Creek Lane</t>
  </si>
  <si>
    <t>12006188_VCRDS</t>
  </si>
  <si>
    <t>Heading South on Saviers make a left on Clara and a right on Barrymore. Property is on the right</t>
  </si>
  <si>
    <t>93033-9107</t>
  </si>
  <si>
    <t>Pacific Cove 2</t>
  </si>
  <si>
    <t>Showing Instructions - Mon-Fri showings from 3pm-7pm Sat-Sun Showings from 1pm-7pm. Someone is almost always home. Go Direct-KNOCK FIRST-and then use the Key Safe if no one answers Short Sale - all terms are subject to lender approval - professi</t>
  </si>
  <si>
    <t xml:space="preserve">Welcome Home Here is your opportunity to own this 4 bedroom 2.5 bath home with 2 390 Sq ft of living space. The home features an area for an office and a large loft for entertaining. This one is priced to sell </t>
  </si>
  <si>
    <t>5421 Barrymore Drive</t>
  </si>
  <si>
    <t>BR OT</t>
  </si>
  <si>
    <t>CS PC PO FP ST WR</t>
  </si>
  <si>
    <t>DR WA DW A2 RF EF ELE SC EC FSE MO</t>
  </si>
  <si>
    <t>Sunlight Plan 8</t>
  </si>
  <si>
    <t>525C6</t>
  </si>
  <si>
    <t>12006189_VCRDS</t>
  </si>
  <si>
    <t>101 to Camarillo Springs Rd. left on Adohr Ln. Enter gate. Left on Lada St. left on Belleza St.</t>
  </si>
  <si>
    <t>Belleza</t>
  </si>
  <si>
    <t>93012-8166</t>
  </si>
  <si>
    <t>The Springs 4</t>
  </si>
  <si>
    <t>dianemars@mindspring.com</t>
  </si>
  <si>
    <t>805-498-6230</t>
  </si>
  <si>
    <t>159093560_VCRDS</t>
  </si>
  <si>
    <t>Diane Mars</t>
  </si>
  <si>
    <t>805-231-7698</t>
  </si>
  <si>
    <t>231-7698</t>
  </si>
  <si>
    <t>Vacant Go Direct - Please take care to re-lock ALL doors. Call agent if necessary 805-231-7698. Gate Code is key symbol twice then 8945. Clean Termite Home Inspection Completed.</t>
  </si>
  <si>
    <t>SO CD GA GP</t>
  </si>
  <si>
    <t>CA GC A24 GR KY</t>
  </si>
  <si>
    <t>Desirable 55 Gated Community in Camarillo nestled at the base of the Conejo Mtns. Rare Find. Largest single story model 8 with 1690 sq.ft. of living space. Totally Re-modeled Kitchen with Quartz countertops Cherrywood Cabinetry stainless appliances and cozy breakfast bar. Family Room adjacent to kitchen with brick fireplace. Large Living Room with high vaulted ceiling and wet-bar. Formal Dining Room and popular bonus/laundry/room w/cabinetry. Master suite w/vaulted ceiling large walk-in closet slider to private covered patio. Master Bath w/dual sinks large soaking tub and separate shower. Additional amenities include Plantation Shutters throughout upgraded central air &amp; heat two car attached direct access garage with built-ins  community pool/spa/clubhouse. Championship 18-hole golf course. R.V. storage lot &amp; cable T.V. included in low HOA dues. Extremely desirable location next to guest parking and grassy community park area which offers add'l parking.</t>
  </si>
  <si>
    <t>1184 Belleza Street</t>
  </si>
  <si>
    <t>K03 IL SK</t>
  </si>
  <si>
    <t>12006190_VCRDS</t>
  </si>
  <si>
    <t>Placerita to Bel Off Alamo/Yosemite</t>
  </si>
  <si>
    <t>Bel</t>
  </si>
  <si>
    <t>93063-5028</t>
  </si>
  <si>
    <t xml:space="preserve">Awesome Indian Hills Meadows home hits the market today with everything you could ask for and more Located in a culdesac this home features updated remodel with extensive eucalyptus flooring updated amenities and plush light carpeting throughout. Very large living and formal living spaces with the help of the vaulted ceilings create a wide open and warm feeling. Kitchen area features maple cabinets in white with built in entertainment niche in the family room with fireplace. 3 bedrooms upstairs with an additional loft space and 1 bedroom down which is set up for office use Bathrooms have new vanity sets fixtures and glass tile accents. Master bedroom has vaulted ceilings walk in closet and dual vanity. Outside is truly spectacular yard with a large newly plastered pool &amp; spa BBQ area and sitting area with fire pit all on a large flat usable lot 3 car garages This one is sure to make you feel welcome from it's curb appeal to the entertainment possibilities see it today </t>
  </si>
  <si>
    <t>2731 Bel Circle</t>
  </si>
  <si>
    <t>12006195_VCRDS</t>
  </si>
  <si>
    <t>Exit 101 freeway Exit Victoria South on Victoria Left on Wooley Rd U turn on Wooley and ventura rd onto west bound Wooley rd Right on Ontario.</t>
  </si>
  <si>
    <t>93035-1513</t>
  </si>
  <si>
    <t>amy4realty@yahoo.com</t>
  </si>
  <si>
    <t>211504376_VCRDS</t>
  </si>
  <si>
    <t>805-797-4587</t>
  </si>
  <si>
    <t>Amy Enriquez</t>
  </si>
  <si>
    <t>797-4587</t>
  </si>
  <si>
    <t>Pre-qualification letter from a designated Bank of America Home Loans Consultant should accompany all financed offers. Seller requests escrow &amp; title services. A special addendum will be incorporated into RPA-CA. This property is sold in current as is an</t>
  </si>
  <si>
    <t>Property features 3 bedrooms 1 bath tile and carpet flooring. Detached 2 car garage with room addition to the side. Property in need of a new owner to appreciate and fix.</t>
  </si>
  <si>
    <t>912 Ontario Street</t>
  </si>
  <si>
    <t>12006198_VCRDS</t>
  </si>
  <si>
    <t>Ventura Rd to Hemlock Right on Guava</t>
  </si>
  <si>
    <t>Guava</t>
  </si>
  <si>
    <t>93033-3038</t>
  </si>
  <si>
    <t>brianawinton@sbcglobal.net</t>
  </si>
  <si>
    <t>805-642-0986</t>
  </si>
  <si>
    <t>211507896_VCRDS</t>
  </si>
  <si>
    <t>Briana Winton</t>
  </si>
  <si>
    <t>805-620-2084</t>
  </si>
  <si>
    <t>620-2084</t>
  </si>
  <si>
    <t>Bank of America prequalification required on all offers. Please have buyer's call Barry Henry @ BofA for prequal 805-320-0372. Cash transactions are subject to special deed restrictions call L/A for details. Bank of America N.A. employees and employees'</t>
  </si>
  <si>
    <t xml:space="preserve">Wow Wonderful property that has been well maintained. Features 4 bedrooms 2 baths upgraded flooring light &amp; bright kitchen w/tiled counters spacious living room w/fireplace nice sized laundry room w/built in cabinetry bonus room that could be used as office/den. Nice back yard w/covered patio extra long driveway with room for RV/Boat etc. This home is a must see </t>
  </si>
  <si>
    <t>1408 Guava Street</t>
  </si>
  <si>
    <t>494H7</t>
  </si>
  <si>
    <t>12006199_VCRDS</t>
  </si>
  <si>
    <t>Flynn to Via Secoya Turn right then right on Via Arandana. Property is directly across from guest parking.</t>
  </si>
  <si>
    <t>Via Arandana</t>
  </si>
  <si>
    <t>93012-4016</t>
  </si>
  <si>
    <t>The Meadows 2</t>
  </si>
  <si>
    <t>jcaldwellz@gmail.com</t>
  </si>
  <si>
    <t>805-832-6298</t>
  </si>
  <si>
    <t>211507679_VCRDS</t>
  </si>
  <si>
    <t>Jennifer Caldwell</t>
  </si>
  <si>
    <t>805-990-4848</t>
  </si>
  <si>
    <t>990-4848</t>
  </si>
  <si>
    <t>Will be meeting with seller to review offers Sunday 5/6 at 3pm. Text seller to set up appt. 2 hr notice appreciated. Big dog on property seller needs to take out of house. NOD filed. Refrigerator and washer/dryer excluded. Sellers are relocating out of st</t>
  </si>
  <si>
    <t>Move in ready Meadows Home. 3 bdrm 2.5 bath over 1700 sq ft of living space. Open floorplan gives alot of room to entertain. Nice sized backyard with lots of grass area. This is a carpet free home all laminate or tile floors. Nice location in the Meadows community close to plenty of guest parking. Prime Mission Oaks location keeps you close to shopping freeway access and schools.</t>
  </si>
  <si>
    <t xml:space="preserve">2118 Via Arandana </t>
  </si>
  <si>
    <t>IG GH FHT SO</t>
  </si>
  <si>
    <t>IG SH SO</t>
  </si>
  <si>
    <t>DR DW A2 RF ELE EO RA GA</t>
  </si>
  <si>
    <t>BR FM LC</t>
  </si>
  <si>
    <t>12006201_VCRDS</t>
  </si>
  <si>
    <t>Moorpark Road to Cherrywood just before Olson . Left to Pepperwood. Left again. Please note If coming up Moorpark Road from freeway due to median divider it will require a U-turn at Olson then right on Cherrywood.</t>
  </si>
  <si>
    <t>Pepperwood</t>
  </si>
  <si>
    <t>91360-2840</t>
  </si>
  <si>
    <t>therealartguy@yahoo.com</t>
  </si>
  <si>
    <t>159085700_VCRDS</t>
  </si>
  <si>
    <t>Art Guy</t>
  </si>
  <si>
    <t>706-1787</t>
  </si>
  <si>
    <t>Please be extra courteous to cooperative tenant. Call first a must. Please make sure doors are closed upon entering and leaving due to small dog. Appliances and some furnishngs may be included if desired without warranty tenant to repair if needed. Tripl</t>
  </si>
  <si>
    <t>Centrally located in beautiful Summerfield development. Cul-de-sac location. Three generous-sized bedrooms two baths. Master has private adjoining bath with dual vanity breakfast room off kitchen formal dining room living room with fireplace volume ceilings dual-pane windows skylights solar-assisted heating for pool and spa 3-car garage with openers nicely landscaped grounds possible RV parking refrigerator washer and dryer included if tenant desires see agent remarks .</t>
  </si>
  <si>
    <t>366 Pepperwood Court</t>
  </si>
  <si>
    <t>PC FP SL</t>
  </si>
  <si>
    <t>12006203_VCRDS</t>
  </si>
  <si>
    <t>Take Ojai Road left on Santa Paula Street and left on 12th Street.</t>
  </si>
  <si>
    <t>93060-1703</t>
  </si>
  <si>
    <t>Joannemvest@yahoo.com</t>
  </si>
  <si>
    <t>805-525-3733</t>
  </si>
  <si>
    <t>211503310_VCRDS</t>
  </si>
  <si>
    <t>805-625-0917</t>
  </si>
  <si>
    <t>Joanne Vest</t>
  </si>
  <si>
    <t>625-0917</t>
  </si>
  <si>
    <t>Please call listing agent for appt. Need approx. 1 hour to alert sellers. Sellers do travel so please be flexible for answers. They do not have cell phones or computers. Very accomodating.</t>
  </si>
  <si>
    <t>Welcome to your new home This home has been in the family since it was built and lovingly cared for. Once inside you can feel the warmth and love that this family has had in this home. Sit on the back patio and admire all the flowers and fruit trees in your yard. Come take a look and make this your new home.</t>
  </si>
  <si>
    <t>516 12TH Street</t>
  </si>
  <si>
    <t>12006204_VCRDS</t>
  </si>
  <si>
    <t>Vineyard Ave. to right on Simon Way left on Balboa right on Will.</t>
  </si>
  <si>
    <t>Will</t>
  </si>
  <si>
    <t>93036-1444</t>
  </si>
  <si>
    <t>Garage has one bedroom one bath living studio with out permits. Call listing Agent 24 hours before showing. Two Small pets in the house.House will be available for viewing after May 14 2012. For more information on this property call Lorena 805-218-291</t>
  </si>
  <si>
    <t>Beautiful one Story 3 2 El Rio property. Home has two large bedrooms. New custom made kitchen cabinets. Large backyard with playground area perfect for family with children and entertaining.</t>
  </si>
  <si>
    <t>925 Will Avenue</t>
  </si>
  <si>
    <t>RG SW YB YF X44</t>
  </si>
  <si>
    <t>12006210_VCRDS</t>
  </si>
  <si>
    <t>Bristol to Mandrill north of Ramelli.</t>
  </si>
  <si>
    <t>Mandrill</t>
  </si>
  <si>
    <t>93003-7012</t>
  </si>
  <si>
    <t>Ventura Riviera</t>
  </si>
  <si>
    <t>R 1-6</t>
  </si>
  <si>
    <t>squintana@prusocal.com</t>
  </si>
  <si>
    <t>199500775_VCRDS</t>
  </si>
  <si>
    <t>805-448-5646</t>
  </si>
  <si>
    <t>Stella Quintana</t>
  </si>
  <si>
    <t>448-5646</t>
  </si>
  <si>
    <t>Standard sale. Call listing agent Stella for showing instructions @448-5646.</t>
  </si>
  <si>
    <t>Standard sale. 4bd 2ba ranch style home with curb appeal. Double door entry leads into living room with high slanted ceiling with wood beams. Gas fireplace. Breakfast bar in kitchen large dining room with ceiling fan and sliding doors to yards. Large master suite with double door entry two closets and ceiling fan. Private walled backyard with covered patio.</t>
  </si>
  <si>
    <t>2123 Mandrill Avenue</t>
  </si>
  <si>
    <t>CB PP</t>
  </si>
  <si>
    <t>LN RO ST WR</t>
  </si>
  <si>
    <t>DR WA CV DW A2 RF ST6 K3</t>
  </si>
  <si>
    <t>FR MB GL</t>
  </si>
  <si>
    <t>12006221_VCRDS</t>
  </si>
  <si>
    <t>From 101 N - Take exit 70A California St. Turn right at S California St. Take the 1st right onto E Thompson Blvd. Take the 1st left onto S Chestnut St. S Chestnut St turns right and becomes Buena Vista Property on left.</t>
  </si>
  <si>
    <t>93001-2005</t>
  </si>
  <si>
    <t>Please call Trusted Real Estate Enterprises Inc. to schedule a hosted tour.</t>
  </si>
  <si>
    <t>GT GA PR</t>
  </si>
  <si>
    <t>CL HV PA VQ WW CV OV OT VE</t>
  </si>
  <si>
    <t>Panoramic ocean and island views above Downtown Ventura This custom built home boasts 3 400 sq/ft of peaceful living space and some of the best views in Southern California Constructed in 2004 this contemporary designed home offers 3 bedrooms 3 full bathrooms and a separate building that could be used as an office gym craft room or art studio. Views are abundant from virtually every room in the house and the exterior of property provides over 2 000 sq/ft of deck space to enjoy outdoor living at its finest The open kitchen features Viking appliances gorgeous green granite countertops custom Cherry cabinetry pendant and accent lighting and of course ocean views. The kitchen opens nicely to the formal dining area and living room which feature glass panel accordion doors that literally meld the outside living space with the inside. Other notable features include electrice gated driveway/entry finnished 2 car garage abundant storage outside fireplace washer/dryer included.</t>
  </si>
  <si>
    <t>643 Buena Vista Street</t>
  </si>
  <si>
    <t>GI IG FT PV</t>
  </si>
  <si>
    <t>WA DW EF ELE GC MO</t>
  </si>
  <si>
    <t>LR EB GS WN</t>
  </si>
  <si>
    <t>12006225_VCRDS</t>
  </si>
  <si>
    <t>Yucaipa</t>
  </si>
  <si>
    <t>FROM I-10 E EXIT LIVE OAK CYN RD EXIT 85 toward OAK GLEN RD.LEFT on LIVE OAK CANYON RD./OAK GLEN RD. RIGHT onto CALIMESA BLVD.LEFT on WILDWOOD CANYON RD.LEFT on DOUGLAS ST. RIGHT onto VINEYARD ST.LE</t>
  </si>
  <si>
    <t>Velardo</t>
  </si>
  <si>
    <t>92399-4921</t>
  </si>
  <si>
    <t>josephtrotochau@yahoo.com</t>
  </si>
  <si>
    <t>159095634_VCRDS</t>
  </si>
  <si>
    <t>805-908-2222</t>
  </si>
  <si>
    <t>Joseph Trotochau</t>
  </si>
  <si>
    <t>908-2222</t>
  </si>
  <si>
    <t>Nice single level three bedrooms two bathrooms two car garage fireplace. Kitchen with eat in dining room and updated kitchen countertops. Plus an additional room buyer to investigate permits . Swimming pool city lights valley and mountain views. L</t>
  </si>
  <si>
    <t>FP TOP MO</t>
  </si>
  <si>
    <t>HL L07 CG</t>
  </si>
  <si>
    <t>Located near wildwood state park and san bernardino national forest. Short drive to world famous Riley's farm. This house is 3 bed 2 bath 2 car garage Wood burning fireplace. Near magor hiking and camping. DO NOT DISTURB TENANTS--Short Sale Subject To Lender Approval As To All Terms And Commission. Commission Will Be Split 50/50.</t>
  </si>
  <si>
    <t>Yucaipa-Calimesa Joint Unified School</t>
  </si>
  <si>
    <t>Yucaipa/Calimesa Unified</t>
  </si>
  <si>
    <t>35597 Velardo Drive</t>
  </si>
  <si>
    <t>12006226_VCRDS</t>
  </si>
  <si>
    <t>Moorpark Rd. north left on Gainsborough</t>
  </si>
  <si>
    <t>91360-3405</t>
  </si>
  <si>
    <t>thenare43@gmail.com</t>
  </si>
  <si>
    <t>805-852-7424</t>
  </si>
  <si>
    <t>159094358_VCRDS</t>
  </si>
  <si>
    <t>805-490-1321</t>
  </si>
  <si>
    <t>Tracy Henare</t>
  </si>
  <si>
    <t>Subject to short sale. Commissions split 50/50. Currently tenant occuped until 9/30/12. Great tenants good investor opportunity.</t>
  </si>
  <si>
    <t>Great 1 story home across from Redwood Middle School. Pergo floors throughout. Plantation shutters dual pane windows upgraded lighting. Large kitchen with eat-in area. Crown molding. Large back yard with fountain large patio area with lighting. Close to shops and restaurants and large public park botanical gardens and children's playground.</t>
  </si>
  <si>
    <t>204 Gainsborough Road</t>
  </si>
  <si>
    <t>CH CP PV CP</t>
  </si>
  <si>
    <t>GR FG GL</t>
  </si>
  <si>
    <t>Giardino</t>
  </si>
  <si>
    <t>12006234_VCRDS</t>
  </si>
  <si>
    <t>Victoria to Ralston east on Ralston to Robin south on Robin to Turnstone</t>
  </si>
  <si>
    <t>93003-0278</t>
  </si>
  <si>
    <t>Key Safe on June 1st. Any difficulty showing or making ap. please let me know. 796-2483 Must talk to someone DON'T leave message and go. Thanks</t>
  </si>
  <si>
    <t>DG SO TD</t>
  </si>
  <si>
    <t>CA KY CB A8 ZQ</t>
  </si>
  <si>
    <t>Bella Vista an Active Adult community located behind the Ralphs shopping center offers easy access to shopping restaurants gym and more. Beautifully appointed clubhouse and grounds. It is truly for the community minded.</t>
  </si>
  <si>
    <t>12006235_VCRDS</t>
  </si>
  <si>
    <t>From Borchard Turn left onto Michael Right onto Madrid</t>
  </si>
  <si>
    <t>Madrid</t>
  </si>
  <si>
    <t>91320-3318</t>
  </si>
  <si>
    <t>Young tenants in the home - bedrooms might not be in perfect showing condition. Please leave tenants a message and go direct.</t>
  </si>
  <si>
    <t>Affordable nice sized single family home. Living areas have been freshly painted and ceilings redone. Nice front porch peaceful yard with large covered patio. Formal living room and dining room. Convenient to stores parks and Amgen. This is a standard sale.</t>
  </si>
  <si>
    <t>57 Madrid Avenue</t>
  </si>
  <si>
    <t>12006236_VCRDS</t>
  </si>
  <si>
    <t>126 Frwy exit at Palm Ave continue north to Ventura St and turn left then a right turn onto Marin</t>
  </si>
  <si>
    <t>Marin</t>
  </si>
  <si>
    <t>93060-2648</t>
  </si>
  <si>
    <t>Short sale. Price Terms &amp; Commissions subject to leinholder approval. Please call for appt to view Dogs on property.</t>
  </si>
  <si>
    <t xml:space="preserve">Good opportunity for first time buyer to own this 3 bedroom town home. Needs some TLC and updating. Nice end unit with attached garage. Also features laundry hook-ups for your convenience. Call to make your appt. to view today </t>
  </si>
  <si>
    <t>133 Marin Road</t>
  </si>
  <si>
    <t>BF KP MJ</t>
  </si>
  <si>
    <t>496C4</t>
  </si>
  <si>
    <t>12006238_VCRDS</t>
  </si>
  <si>
    <t>23 fwy west on Tierra Rejada left on Mountain Meadow Dr and left on Quailwood St.</t>
  </si>
  <si>
    <t>Quailwood</t>
  </si>
  <si>
    <t>93021-3194</t>
  </si>
  <si>
    <t>R113AV</t>
  </si>
  <si>
    <t>REO. Sold AS IS. NO digital signatures. Earnest Money Deposit Proof of Funds and Bank of America Preapproval REQUIRED. Contact Chris Purkey at BofA 310 738-0443 for Pre-Approval. Submit all offers to Offers@REOinsiders.com. For inquiries email Offers</t>
  </si>
  <si>
    <t>Wow. Amazing views from this hilltop home in the Buttercreek Estates in Moorpark. Move-in ready with new paint and carpet throughout. Over 3 600 square feet with a dynamic 5 bedroom 4.5 bathroom floorplan. The living room dining room and family room are all oversized. Breathtaking views from the expansive master bedroom. This is a true entertainer's home with a private in-ground pool &amp; spa in the backyard taking advantage of the epic valley views built-in BBQ and firepit. Don't miss this opportunity to own this amazing home. Sold AS IS. Bank of America pre-approval required on all financed offers.</t>
  </si>
  <si>
    <t>3902 Quailwood Street</t>
  </si>
  <si>
    <t>EC WI</t>
  </si>
  <si>
    <t>G02 G03</t>
  </si>
  <si>
    <t>PRI SC PSC RG SW SG</t>
  </si>
  <si>
    <t>CS OC PMT RP RO ST</t>
  </si>
  <si>
    <t>IG FHT NEG EP PV</t>
  </si>
  <si>
    <t>DW A2 RF EF ELE ST6 GSB CO GC K8 MO K3 SC</t>
  </si>
  <si>
    <t>MS B1 COF CW CC HC IC Z21 DAT RL DDE</t>
  </si>
  <si>
    <t>CTV SU1 SG AS</t>
  </si>
  <si>
    <t>DP W05 SC W10</t>
  </si>
  <si>
    <t>Toll Bros.</t>
  </si>
  <si>
    <t>OX B03 B06 SL ST TI IB</t>
  </si>
  <si>
    <t>MG FB M05 MR M09 WK</t>
  </si>
  <si>
    <t>BB BN DA EK ISL</t>
  </si>
  <si>
    <t>12006239_VCRDS</t>
  </si>
  <si>
    <t>23FWY exit La Ave. turn left Spring Rd turn right. continue 1.7 miles to Walnut Cyn. turn Right. Championship Dr. turn left. Trevino on your left.</t>
  </si>
  <si>
    <t>Trevino</t>
  </si>
  <si>
    <t>93021-8742</t>
  </si>
  <si>
    <t>Any lender reduction in comission to be split 50/50 between agents. Please call 805 657-8683 for showing. See attached docs for a list of additional amenities &amp; floorplan. All furniture is for sale.</t>
  </si>
  <si>
    <t>PO L06 CG</t>
  </si>
  <si>
    <t>DG SO DR P03 GT GA SS</t>
  </si>
  <si>
    <t>I2 SO PS SC</t>
  </si>
  <si>
    <t>VC VH PA VI MT VE</t>
  </si>
  <si>
    <t>W05 WT W07 F6 RLN</t>
  </si>
  <si>
    <t>The Crown Jewel of the Country Club Estates. Privately gated Estate located at the end of a cul-de-sac w/mountain &amp; valley views. 5 Bdrms 5 1/2 Baths Office/Den &amp; separate Guest Quarters w/full Bath &amp; laundry hook-ups. Impressive wrought iron &amp; glass front doors grand foyer w/handsomely crafted dual staircases. A Gourmet's kitchen takes center stage w/upgraded carbinetry expansive center island large breakfast counter &amp; pro-grade stainless steel appliances granite countertops &amp; backsplashes add the finishing touches. Family rm offers a built-in media center fireplace &amp; views of a one-of-a-kind rear yard featuring a gorgeous infinity pool. Formal dining rm w/leaded glass windows formal living rm w/fireplace. Elegant Master Bdrm w/balcony &amp; sitting area private shower Roman tub large walk-in closets. Secondary BRs all en-suite &amp; generously sized. Surveillance system Brazilian hrdwd flooring plantation shutters crown moldings all closets pro-organized. Add'l attributes.</t>
  </si>
  <si>
    <t>Mountain Meadows Arroyo West Walnut Cyn Peach H</t>
  </si>
  <si>
    <t>Chaparral Flory</t>
  </si>
  <si>
    <t>6743 Trevino Drive</t>
  </si>
  <si>
    <t>X47 YB LZ X44 FN</t>
  </si>
  <si>
    <t>Z17 RL TL</t>
  </si>
  <si>
    <t>W04 W09</t>
  </si>
  <si>
    <t>B4 C2</t>
  </si>
  <si>
    <t>Front Door Side Gate</t>
  </si>
  <si>
    <t>KC ISL</t>
  </si>
  <si>
    <t>476C7</t>
  </si>
  <si>
    <t>12006241_VCRDS</t>
  </si>
  <si>
    <t>W LA Ave to Gabbert Right on Darlene Road turns into Darlene Lane. This 5 bedroom 3 bath</t>
  </si>
  <si>
    <t>93021-1003</t>
  </si>
  <si>
    <t>NO SIGN - DO not disclose to neignbors that the seller is moving. Call seller for showings leave message then go direct. Lockbox is on the fence left of the garage. Please submit complete offers COMPLETE with verification of funds and pre-approval to</t>
  </si>
  <si>
    <t>1G GA OP</t>
  </si>
  <si>
    <t>REDUCED 75 000 and it is not a short sale - Escape to your own ranch located just minutes from the city resources of Moorpark. This 5 bedroom 3 bath 3248 sq ft country style ranch is located on 1.35 acres among large custom estates and equestrian properties. The property is equipped for horses with a barn with electric and water huge riding arena 3 corals goat house automatic water for the horses and various fruit trees. Within the home you will find dual climate control vaulted ceilings chef's kitchen looking out to the arena stainless appliances hardwood flooring bonus/sewing room laundry room cozy fireplace with stacked stone oak paneling ceiling fans beautifully remodeled and tiled bathrooms. The oversized 3 car garage is almost 30x30 and has plenty of room for cars and workshop. You must come out and experience this home to appreciate it.</t>
  </si>
  <si>
    <t>6145 Darlene Lane</t>
  </si>
  <si>
    <t>BR VY RR</t>
  </si>
  <si>
    <t>CH GI IG PV</t>
  </si>
  <si>
    <t>DW A2 ELE FSB OG RA K3</t>
  </si>
  <si>
    <t>GB WN GS</t>
  </si>
  <si>
    <t>TL DDE SD</t>
  </si>
  <si>
    <t>12006244_VCRDS</t>
  </si>
  <si>
    <t>Cochran to Galena South to Racine West.</t>
  </si>
  <si>
    <t>Racine</t>
  </si>
  <si>
    <t>93065-2720</t>
  </si>
  <si>
    <t>Kingspark Galena -131</t>
  </si>
  <si>
    <t>This is a short sale. All terms and conditions are subject to lien holders of record approval.</t>
  </si>
  <si>
    <t>WT W07 PAD F6</t>
  </si>
  <si>
    <t>This is a fixer. This is a short sale. Home has updated Central Air heat windows electrical system garage door Painting Texture Coat on exterior sprinkler system in front yard fence in back yard security screen on front door. Pool is drained and not operable. Property is sold AS IS.</t>
  </si>
  <si>
    <t xml:space="preserve">Kingspark Galena - </t>
  </si>
  <si>
    <t>2876 Racine Street</t>
  </si>
  <si>
    <t>IG CH HT</t>
  </si>
  <si>
    <t>OX SK TI</t>
  </si>
  <si>
    <t>BN BR DA FM</t>
  </si>
  <si>
    <t>12006247_VCRDS</t>
  </si>
  <si>
    <t>Ponderosa to Adolfo to Canoga and then right onto Dara to end of cul-de-sac.</t>
  </si>
  <si>
    <t>93010-3925</t>
  </si>
  <si>
    <t>Tierra Del Sol 3</t>
  </si>
  <si>
    <t>Pre-Approved HAFA Short Sale No showings and not accepting offers for now. Sellers are applying for pre-approved HAFA short sale. They will show the house and accept offers after they get approved. Thank you for your patience. Please call agt Tom with</t>
  </si>
  <si>
    <t>D61 D52</t>
  </si>
  <si>
    <t>Beautiful 2 story Camarillo home with pool/spa located at the end of a cul-de-sac. Many upgrades - total kitchen remodel with granite stainless steel appliances maple cabinets and more 2 fireplaces updated bathrooms plantation shutters newer roof attic fan that cools the entire house. Walking distance to schools and parks. Great home for entertaining.</t>
  </si>
  <si>
    <t>1690 Dara Street</t>
  </si>
  <si>
    <t>12006249_VCRDS</t>
  </si>
  <si>
    <t>off 101 freeway use White Oak Ave to Zelzahn Ave</t>
  </si>
  <si>
    <t>Newcastle</t>
  </si>
  <si>
    <t>91316-2033</t>
  </si>
  <si>
    <t>Unit sold tenant occupied.IMPORTANT INFO REO offer instructions attached OR email Terry for offer instructions and questions at DougsREO at AOL dot com. All offers must be submitted with bofa prequel letter if not cash buyer &amp; Buyers Acknowledgement Re</t>
  </si>
  <si>
    <t>CV SD HZ OT</t>
  </si>
  <si>
    <t>Great priced studio condo Wont last. First level studio unit. Private patio. Appointment with list agent only. Showings after three pm on Tuesday and Thursdays..</t>
  </si>
  <si>
    <t>5403 Newcastle Avenue</t>
  </si>
  <si>
    <t>BR SLS WI CL YD F01</t>
  </si>
  <si>
    <t>GD G02 G05 SE</t>
  </si>
  <si>
    <t>PP FAL GI IG</t>
  </si>
  <si>
    <t>DR WA DW A2 K1 RF ELE ST6 K8 MO OG K3 FZ</t>
  </si>
  <si>
    <t>FR LR MB MR ST GB WN</t>
  </si>
  <si>
    <t>TR MJ TI SN TI</t>
  </si>
  <si>
    <t>RB CJ BS HC DAT RL WT Z20 FC SD</t>
  </si>
  <si>
    <t>AS SU2 SE</t>
  </si>
  <si>
    <t>IF DP SG ID</t>
  </si>
  <si>
    <t>DS OX LC B06 OW SL TI IB</t>
  </si>
  <si>
    <t>M02 M05 MR MS M09</t>
  </si>
  <si>
    <t>FD BO GA FY FF G14 LR ON GM</t>
  </si>
  <si>
    <t>12006253_VCRDS</t>
  </si>
  <si>
    <t>Turn on Barbara make an immediate left on Catalina. Take LEFT fork you should pass some bulls on the left and go over small bridge. Property on right with stonework hard-scape.</t>
  </si>
  <si>
    <t>93022-9505</t>
  </si>
  <si>
    <t>RA2AC</t>
  </si>
  <si>
    <t>rayandcheryl@kw.com</t>
  </si>
  <si>
    <t>805-649-4443</t>
  </si>
  <si>
    <t>184000176_VCRDS</t>
  </si>
  <si>
    <t>Cheryl Deckert</t>
  </si>
  <si>
    <t>272-5221</t>
  </si>
  <si>
    <t>Owner lost husband March and must sell. Husband was a contractor and only used the finest materials. Forklift tools and other items in workshop possibly negotiable.</t>
  </si>
  <si>
    <t>SO 1R CD P08 GA OP</t>
  </si>
  <si>
    <t xml:space="preserve"> 111 000 price reduction Want a typical home THEN DON'T READ THIS Not only does this custom home feature the finest Viking Monogram and Bosch kitchen appliances - it also includes oak hardwood floors tile floors an entertainer's pool/spa/partially-covered patio with built-ins &amp; bath and a est. 2 000 sq. ft. heated workshop - large enough to fit 2 full-sized RV's with room to spare. Above the workshop is a 2/2 granny flat that's roughly 1 100 sq. ft. and about 70 completed. Back in the main house you'll also find a large media room an office 3 fireplaces laundry room a large family/game room a fantastic master bedroom suite with lofted sitting area and a beautiful bathroom with giant walk-in shower and a mosaic tile tree. The home is fronted by the riding/biking trail and is a quick 12 minute trip to the 101 freeway. A beautiful home that MUST be seen to be appreciated </t>
  </si>
  <si>
    <t>SA6</t>
  </si>
  <si>
    <t>4 Catalina Drive</t>
  </si>
  <si>
    <t>BR CD YD</t>
  </si>
  <si>
    <t>GD G05 SE</t>
  </si>
  <si>
    <t>387C3</t>
  </si>
  <si>
    <t>12006255_VCRDS</t>
  </si>
  <si>
    <t>Flynn to Calle Brisa to Santa Domingo to Via Dulce</t>
  </si>
  <si>
    <t>Del Ciervo</t>
  </si>
  <si>
    <t>93012-4066</t>
  </si>
  <si>
    <t xml:space="preserve">Bring all offers - Please leave a card then just call and go </t>
  </si>
  <si>
    <t>SO SC CD TD</t>
  </si>
  <si>
    <t>Terra Linda - extraordinary home Move in ready Freshly painted This home boats pride of ownership with crown moulding plantation shutters and its wired for surround sound. A 3 car garage offers lots of extra storage. Gourmets will appreciate the spacious kitchen with granite counters a center island for prep work and oak cabinets. The family room has a gas assist fireplace and lots of windows. Second floor Loft and upstairs laundry room offer easy living. The master suite has a separate shower/tub and dual sinks. Great location there is a park nearby and this home is in the La Mariposa school district.</t>
  </si>
  <si>
    <t>1805 Del Ciervo Place</t>
  </si>
  <si>
    <t>ELE GC OG K3</t>
  </si>
  <si>
    <t>12006258_VCRDS</t>
  </si>
  <si>
    <t>One block north of Doris Ave. between H St. and M St.</t>
  </si>
  <si>
    <t>93030-4407</t>
  </si>
  <si>
    <t>norapaulson@gmail.com</t>
  </si>
  <si>
    <t>211500491_VCRDS</t>
  </si>
  <si>
    <t>Nora Paulson</t>
  </si>
  <si>
    <t>805-320-8700</t>
  </si>
  <si>
    <t>320-8700</t>
  </si>
  <si>
    <t>Nice large 4 bedroom 2 bath home in a great neighborhood. Call tenant to show.... leave a msg. and if no answer please use keysafe on waterpipe. This is owned by a trust and will be sold in its current condition as-is . At the seller's request please h</t>
  </si>
  <si>
    <t>D56 D53</t>
  </si>
  <si>
    <t>Spacious home has 4 bedrooms and 2 baths a formal dining area and lovely fireplace in 1607 sq. feet per Tax Records . Covered patio and spacious backyard in the Fremont Square tract just 1 block north of Doris it is convienent to the Alberson's shopping center and the freeway. This is not a short sale nor an REO This property is in a Trust and will be sold in it current condition.</t>
  </si>
  <si>
    <t>1218 Douglas Avenue</t>
  </si>
  <si>
    <t>DW A2 ELE GSB GC MO OG</t>
  </si>
  <si>
    <t>DAT RL</t>
  </si>
  <si>
    <t>The Bungalows 36</t>
  </si>
  <si>
    <t>12006260_VCRDS</t>
  </si>
  <si>
    <t xml:space="preserve">Go to The Hideaway sales office at 753 Ocean Breeze Dr. From 101 exit Vineyard head west. Left on Ventura Rd Left on Hueneme Rd Right on Surfside Left on Industrial. Sales office hours 10 a.m.- 5 30 p.m. Mon 1 00-5 30 </t>
  </si>
  <si>
    <t>Morning Breeze</t>
  </si>
  <si>
    <t>93041-3561</t>
  </si>
  <si>
    <t>Bungalows@Beach House</t>
  </si>
  <si>
    <t>Sales office located at 753 Ocean Breeze Dr. 805-488-6908 for more information. Sales office hours 10 00 a.m. to 5 30 p.m. Mon 1-5 30 .</t>
  </si>
  <si>
    <t>Under Construction by Standard Pacific Homes- two blocks to the beach Just released grand opening of the newest single-family detached community in Ventura County Open floor plan with 'Coastal Cottage' exterior. Cozy fireplace in great room makes super second home a short walk to Port Hueneme Beach. Estimated completion August 2012. Tucked-away yet convenient freeway access located mid-way between Santa Barbara &amp; L.A. Purchase now and select options. Ask about builder incentive toward closing costs/upgrades and included features. This is The Bungalows Plan 1 Lot 36.</t>
  </si>
  <si>
    <t xml:space="preserve">Bungalows@Beach Hou </t>
  </si>
  <si>
    <t>Hueneme Elementary School</t>
  </si>
  <si>
    <t>E. O. Green Junior High School</t>
  </si>
  <si>
    <t>179 Morning Breeze Lane</t>
  </si>
  <si>
    <t>CN SG</t>
  </si>
  <si>
    <t>PP SLD IG</t>
  </si>
  <si>
    <t>CV DW ELE ST6 GSB K8 MO FZ</t>
  </si>
  <si>
    <t>FR ME OF</t>
  </si>
  <si>
    <t>MS B1 CW IC</t>
  </si>
  <si>
    <t>Tolle Brothers</t>
  </si>
  <si>
    <t>Mayfield</t>
  </si>
  <si>
    <t>B03 OW SL IB</t>
  </si>
  <si>
    <t>BB BR KC FC ISL</t>
  </si>
  <si>
    <t>FD BO G05 FF FY ON WI</t>
  </si>
  <si>
    <t>12006261_VCRDS</t>
  </si>
  <si>
    <t>101 north exit Santa Rosa head east. Make a left on Woodcreek straight up for 1 mile. Corner of Woodcreek and Calarosa Ranch.</t>
  </si>
  <si>
    <t>Calarosa Ranch</t>
  </si>
  <si>
    <t>93012-2541</t>
  </si>
  <si>
    <t>RStarr@Troop.com</t>
  </si>
  <si>
    <t>159094943_VCRDS</t>
  </si>
  <si>
    <t>805-443-9429</t>
  </si>
  <si>
    <t>Robbie Starr</t>
  </si>
  <si>
    <t>805-413-8235</t>
  </si>
  <si>
    <t>443-9429</t>
  </si>
  <si>
    <t>This homeis very easy to show. Just make contact with owner first lockbox on right side of door on window railing.</t>
  </si>
  <si>
    <t>Magnificent Rare Mayfair Model at The Pinnacle In Camarillo.5367 Square feet of Luxurious Living space that seamlessly joins the interior space with outdoor living. Spacious gourmet kitchen and great room with fireplace. Downstairs bedroom with full bath and downstairs office. 2 seperate wrougtht iron entry staircases. All bedrooms upstairs with full bathrooms. Amazing Oversized Bonus room with Hardwood floors with windows overlooking pool brings plenty of natural light in this home. Master suite has seperate sitting area with see -thru fireplace to bedroom.Gorgeous Master bath travertine and glass block with 2 dressing areas and Walk-in closet. Back yard features Aqua blue sparkling salt water pool with slide with spa cascading high above 10 ft deep pool.Fabulous hardscape with built-in Barbeque with rotisserie and refrigerator. Enjoy the outdoors with family and friends with an outside fireplace and custom built cabana.RV and boat parking This home is the ultimate in casual elegance</t>
  </si>
  <si>
    <t>5333 Calarosa Ranch Road</t>
  </si>
  <si>
    <t>12006270_VCRDS</t>
  </si>
  <si>
    <t>101 to Rose ave east on Rose north on Walnut</t>
  </si>
  <si>
    <t>93036-1836</t>
  </si>
  <si>
    <t>2 bedroom 1 bath Vineyard Ave Estates home with approximately one-third acre deep lot with large back yard. This home is a fixer awaiting your final finishing touches Detached 2 car garage. There is room for all of your favorite out door hobbies. Plenty of room for a horse shoe pit garden BBQ and much more. Come see the potential and enjoy the piece and quiet of El Rio. School is just blocks away &amp; just minutes from the Shopping new River park shopping Esplanade Mall Oxnard Towers Auto Center Outlets &amp; many more Point Mugu &amp; CBC Bases are just a short coastal jaunt away All that and less than a 1/2 mile to the 101 Freeway. Due to current condition home will not be able to be financed under FHA or VA. Please allow 2 to 3 business days for seller response</t>
  </si>
  <si>
    <t>Rio</t>
  </si>
  <si>
    <t>937 Walnut Drive</t>
  </si>
  <si>
    <t>12006271_VCRDS</t>
  </si>
  <si>
    <t>Cross streets Erringer and Alamo</t>
  </si>
  <si>
    <t>Young Wolf</t>
  </si>
  <si>
    <t>93065-0252</t>
  </si>
  <si>
    <t>simi4re@gmail.com</t>
  </si>
  <si>
    <t>805-520-6000</t>
  </si>
  <si>
    <t>46859_VCRDS</t>
  </si>
  <si>
    <t>805-304-0814</t>
  </si>
  <si>
    <t>Trisha Perez</t>
  </si>
  <si>
    <t>581-0978</t>
  </si>
  <si>
    <t>Agents Please call 805-527-6599 and make an appointment and then go. All showings need to take place Monday-Friday between 9 30-5 30 weekends 10 00-6 00. Property is a shortsale and all terms and conditions are subject to bank approval. Agents-call ag</t>
  </si>
  <si>
    <t>Crosspointe Big Sky Home Beautiful home in big sky featuring many upgrades including granite countertops cherry wood cabinetry plantation shutters throughout 18 ceramic tile flooring nice floorplan with vaulted ceilings. Nice rear yard with built-in BBQ garden and covered patio.</t>
  </si>
  <si>
    <t>3761 Young Wolf Drive</t>
  </si>
  <si>
    <t>12006274_VCRDS</t>
  </si>
  <si>
    <t>101N to Borchard Rd continue on Borchard to Cabrillo Ave and turn R then take the 2nd left onto San Marcos Ct. Home will be on the right.</t>
  </si>
  <si>
    <t>91320-3727</t>
  </si>
  <si>
    <t>Westoaks-126</t>
  </si>
  <si>
    <t>Showings are Saturdays only between 10 00 a.m. -5 00 p.m. Please leave message with owner.</t>
  </si>
  <si>
    <t>Clean and charmimg with a modern flare come see this well appointed single story on a c-d-s. Light and bright this open floorplan has vaulted smooth ceilings a cozy fireplace and beautiful hardwood maple flooring. Fun but tasteful paint tones inside. Extra large slider leads to lushly landscaped backyard w/ automatic sprinklers. Excellent neighborhood community with community pool and tennis.</t>
  </si>
  <si>
    <t>Cypress Elementary</t>
  </si>
  <si>
    <t>3931 San Marcos Court</t>
  </si>
  <si>
    <t>12006278_VCRDS</t>
  </si>
  <si>
    <t>Kanan Rd north from 101 to Arcos turn right and then left on Monteleone.</t>
  </si>
  <si>
    <t>Monteleone</t>
  </si>
  <si>
    <t>91377-4788</t>
  </si>
  <si>
    <t>Hillcrest Estates-858</t>
  </si>
  <si>
    <t>fernforRE@aol.com</t>
  </si>
  <si>
    <t>818-707-3464</t>
  </si>
  <si>
    <t>159086435_VCRDS</t>
  </si>
  <si>
    <t>818-674-1892</t>
  </si>
  <si>
    <t>Fern Friedman</t>
  </si>
  <si>
    <t>805-367-8542</t>
  </si>
  <si>
    <t>674-1892</t>
  </si>
  <si>
    <t>This is a short sale all terms conditions and commission subject to lender approval. Notice of default has been filed. Need offers soon. NO Showings on Tuesday and Thursday after 4 00. Must call before any showing. Thank you for your cooperation . Two f</t>
  </si>
  <si>
    <t>Largest Model in Hillcrest. Large master suite. One secondary bedroom has its own bath. Wood floors.Some Plantation shutters. Backyard has built in BBQ and flagstone planters.Eat in kitchen plus formal dining room.Great location near schools shops and park. Does not back to Kanan Road.</t>
  </si>
  <si>
    <t xml:space="preserve">Hillcrest Estates-8 </t>
  </si>
  <si>
    <t>532 Monteleone Avenue</t>
  </si>
  <si>
    <t>Largest Model</t>
  </si>
  <si>
    <t>12006281_VCRDS</t>
  </si>
  <si>
    <t>Campus Park Drive Penn Street</t>
  </si>
  <si>
    <t>Varsity</t>
  </si>
  <si>
    <t>93021-1562</t>
  </si>
  <si>
    <t>Varsity Park Village-296</t>
  </si>
  <si>
    <t>Short Sale.All terms and conditions are subject to short sale lender written approval.Only one loan. Showing instructions 24 hour notice. MUST MAKE APPOINTMENT. Call Mike Lefton with any questions or text me for faster response 805-407-6453. At no cost o</t>
  </si>
  <si>
    <t>DG DR OT</t>
  </si>
  <si>
    <t>CB IN A0 A8 ZQ SE</t>
  </si>
  <si>
    <t>Largest 3 Bedroom Varsity Park Condo. Oversized Family room with separate dining area. Spacious kitchen and breakfast bar. Large private patio indoor laundry room w/room for full size washer/dryer.Upstairs balcony with view of greenbelt. Spacious master bedroom and 2 full baths upstairs. 1 car attached garage with direct access and separate 2nd garage detached. Gated Community Pool.</t>
  </si>
  <si>
    <t xml:space="preserve">Varsity Park Villag </t>
  </si>
  <si>
    <t>15021 Varsity Street</t>
  </si>
  <si>
    <t>12006283_VCRDS</t>
  </si>
  <si>
    <t>Royal to Glacier</t>
  </si>
  <si>
    <t>Glacier</t>
  </si>
  <si>
    <t>93063-3128</t>
  </si>
  <si>
    <t>krhat@westlakerlty.com</t>
  </si>
  <si>
    <t>159093175_VCRDS</t>
  </si>
  <si>
    <t>805-443-3427</t>
  </si>
  <si>
    <t>Kevin Rhatigan</t>
  </si>
  <si>
    <t>159001927_VCRDS</t>
  </si>
  <si>
    <t>Westlake Realty Group</t>
  </si>
  <si>
    <t>707-2447</t>
  </si>
  <si>
    <t>Seller is licensed broker.</t>
  </si>
  <si>
    <t xml:space="preserve">Come and get it Just remodeled. New bathrooms new kitchen new windows new paint inside and out . New carpet new flooring. This place has it all. And a HUGE lot with RV access. Don't wait </t>
  </si>
  <si>
    <t>1431 Glacier Street</t>
  </si>
  <si>
    <t>SV ST WD</t>
  </si>
  <si>
    <t>KI IL K07 PT CT</t>
  </si>
  <si>
    <t>12006286_VCRDS</t>
  </si>
  <si>
    <t>From 14 West on Ave K Left on 60th St West Left on W Ave K4 Left on 59th St West Right on Ave K2 Property on Left.</t>
  </si>
  <si>
    <t>Avenue K2</t>
  </si>
  <si>
    <t>93536-5650</t>
  </si>
  <si>
    <t>ryanshimpre@gmail.com</t>
  </si>
  <si>
    <t>159097138_VCRDS</t>
  </si>
  <si>
    <t>818-314-8606</t>
  </si>
  <si>
    <t>Robert Shimp</t>
  </si>
  <si>
    <t>Short Sale listing all terms &amp; conditions subject to lender approval. Call Agent for showings. All property information provided is deemed as accurate but not to be solely relied upon buyer to verify all information.</t>
  </si>
  <si>
    <t>DR CD GA OF OR GP</t>
  </si>
  <si>
    <t xml:space="preserve">Welcome home to this fantastic Grandiflora single story situated on an approx. 6659 SF lot. This wonderful home features 3 BR 2 BA and approx. 1855 SF of open living space. Amenities include 9' ceilings recessed lighting living room dining room spacious island kitchen opening to the large family room built in surround sound indoor laundry room large master bedroom with high ceilings walk-in closet and large soaking tub in master bath. Builder upgrades include Radiant Barrier roofing and the Christmas Light Package with outlets installed in the eves. This home is priced right and perfect for your first time buyers </t>
  </si>
  <si>
    <t xml:space="preserve">5825 Avenue K2 </t>
  </si>
  <si>
    <t>12006288_VCRDS</t>
  </si>
  <si>
    <t>Take Ojai exit onto CA33N right on E Ojai Ave CA150 right on Oak Glen</t>
  </si>
  <si>
    <t>Oak Glen</t>
  </si>
  <si>
    <t>93023-3011</t>
  </si>
  <si>
    <t>ran4wen@hotmail.com</t>
  </si>
  <si>
    <t>805-299-1862</t>
  </si>
  <si>
    <t>211507534_VCRDS</t>
  </si>
  <si>
    <t>Wenifreda Fernandez</t>
  </si>
  <si>
    <t>415-2701</t>
  </si>
  <si>
    <t>REO This property is being sold while occupied DO NOT DISTURB occupants eviction in process. Sold AS-IS. Any offers/counter offers by OWB are not binding unless the entire agreement is ratified by all parties and subject to senior mgt. approval. 75 Doc</t>
  </si>
  <si>
    <t>Charming Home with in-ground pool in a large lot. Close to town but feels like miles away. Submit offer subject to inspection.</t>
  </si>
  <si>
    <t>186 Oak Glen Avenue</t>
  </si>
  <si>
    <t>BAM HW SN TI</t>
  </si>
  <si>
    <t>12006290_VCRDS</t>
  </si>
  <si>
    <t>Take Hwy 33 to Ojai Ave. go towards downtown Ojai. Turn right on Ventura Street. House will be on the left.</t>
  </si>
  <si>
    <t>93023-3247</t>
  </si>
  <si>
    <t>annmparent@gmail.com</t>
  </si>
  <si>
    <t>211504404_VCRDS</t>
  </si>
  <si>
    <t>805-452-5209</t>
  </si>
  <si>
    <t>Ann Marie Parent</t>
  </si>
  <si>
    <t>649-9221</t>
  </si>
  <si>
    <t>Live the downtown Ojai lifestyle in this charming and well maintained 2 1 home. Walk score.com rated 98 walkers paradise. Many improvements made including newer bamboo kitchen flooring. Wood floors in bedrooms and living room. Therma Star windows. Apple persimmon apricot and orange trees. Close to Libbey Park tennis courts library bike trail post office and so much more. A cute cottage in a fantastic location.</t>
  </si>
  <si>
    <t>308 Ventura Street</t>
  </si>
  <si>
    <t>SC TCP RG SW SG YB YF LZ X44 FN</t>
  </si>
  <si>
    <t>DW A2 RF ELE SV OG RA K3</t>
  </si>
  <si>
    <t>Z17 RL Z24 Z09 HQ</t>
  </si>
  <si>
    <t>K02 PT K08</t>
  </si>
  <si>
    <t>12006291_VCRDS</t>
  </si>
  <si>
    <t>Thousand Oaks Blvd to Lake Lindero right on Mainmast Dr.</t>
  </si>
  <si>
    <t>Mainmast</t>
  </si>
  <si>
    <t>91301-1961</t>
  </si>
  <si>
    <t>AHR</t>
  </si>
  <si>
    <t xml:space="preserve">Standard Sale Affordable upgraded home with a great location. This wont last. Hurry </t>
  </si>
  <si>
    <t xml:space="preserve">Standard Sale Upgraded with great location backing to the golf course. Kitchen with new appliances newer sink &amp; faucet and spanish tile flooring. Spacious dining area. Living room with fireplace. Downstairs master bedroom with mirrored closet doors. Downstairs bath with tiled counter &amp; tile flooring. Both upstiars bedrooms have mirrored closet doors &amp; ceiling fans. New interior paint. New carpet. Recessed lighting throughout. Nicely landscaped front &amp; back. Backyard with covered patio backing to the golf course. Central Air. Standard Sale. Hurry this wont last </t>
  </si>
  <si>
    <t>30717 Mainmast Drive</t>
  </si>
  <si>
    <t>12006293_VCRDS</t>
  </si>
  <si>
    <t>North on Flynn Road to Avenida Acaso make the first right on to Via Pajaro. Home is on the left.</t>
  </si>
  <si>
    <t>Via Pajaro</t>
  </si>
  <si>
    <t>93012-4086</t>
  </si>
  <si>
    <t>ms4sold@yahoo.com</t>
  </si>
  <si>
    <t>805-241-9714</t>
  </si>
  <si>
    <t>159085643_VCRDS</t>
  </si>
  <si>
    <t>805-402-0501</t>
  </si>
  <si>
    <t>Mark David Smith</t>
  </si>
  <si>
    <t>241-9225</t>
  </si>
  <si>
    <t>Short sale subject to lender approval. Both loans with Wells Fargo. Show after 5 00 p.m. weekdays and anytime weekends... please call owner first. After Thursday the 10th of May a Supra Lock box will be on front door...</t>
  </si>
  <si>
    <t>Lovely two story Terra Linda with free form pool and spa featuring flagstone accents. Extra large grassy area seperate from pool. Home upgrades include extensive use of travertine flooring &amp; crown molding including casing surrounding windows and wainscoating in formal dining room. Island kitchen has granite counter tops and stainless steel appliances.</t>
  </si>
  <si>
    <t xml:space="preserve">1746 Via Pajaro </t>
  </si>
  <si>
    <t>MA YD</t>
  </si>
  <si>
    <t>Metropolitan</t>
  </si>
  <si>
    <t>Jasmine</t>
  </si>
  <si>
    <t>EK PT K08</t>
  </si>
  <si>
    <t>12006297_VCRDS</t>
  </si>
  <si>
    <t>Ventura fwy--off at Kanan-north to Oakpark right on Cresthill</t>
  </si>
  <si>
    <t>Cresthill</t>
  </si>
  <si>
    <t>91377-3811</t>
  </si>
  <si>
    <t>Country Meadows I-871</t>
  </si>
  <si>
    <t>Buyers got cold feet-all inspection reports in &amp; completed--sellers building new home &amp; escrow time flexible--easy to show--your buyers who want it all--this is the package.</t>
  </si>
  <si>
    <t>D06 D30 D54 D20</t>
  </si>
  <si>
    <t>CA BQ A24 A8 ZQ H7</t>
  </si>
  <si>
    <t>Exquisite details thru-out. Tiled entry lush carpeting recessed lighting. Rich colors custom window treatments. Master suite &amp; den on entry level.View deck off living room. Custom built-ins.Upgraded fixtures.Downstairs with family room bedroom full bath &amp; finished storage areas. bath.Private patios. Superb location with mountain views from all rooms.Dramatic smooth ceilings.Crown Molding.Only 46 units over 13 acres of manicured landscaping. Updated pool &amp; spa.All exteriors being painted 2012.</t>
  </si>
  <si>
    <t xml:space="preserve">Country Meadows I-8 </t>
  </si>
  <si>
    <t>449 Cresthill Drive</t>
  </si>
  <si>
    <t>G02 G05</t>
  </si>
  <si>
    <t>SW YB</t>
  </si>
  <si>
    <t>PP IG GH FHT PV</t>
  </si>
  <si>
    <t>A2 ELE CO GC K8 MO EO SC</t>
  </si>
  <si>
    <t>BR FR GL</t>
  </si>
  <si>
    <t>B1 CW Z09</t>
  </si>
  <si>
    <t>BO WI</t>
  </si>
  <si>
    <t>12006299_VCRDS</t>
  </si>
  <si>
    <t>Exit Wendy and turn left. Right on Old Conejo Rd. Left on Reino Rd. Right on Calle Clara Vista. Right on Cayo Grande. Left on Calle Las Colinas.</t>
  </si>
  <si>
    <t>Calle Las Colinas</t>
  </si>
  <si>
    <t>91320-1915</t>
  </si>
  <si>
    <t>Please call listing agent with any questions. Termite and record search have been ordered.</t>
  </si>
  <si>
    <t>CG L07</t>
  </si>
  <si>
    <t>This is it Absolute Beauty in Oakridge Estates. Largest model Haverford with Huge Bonus room and Fireplace. Home offers 4 BR bed/bath downstairs Master Suite with Vaulted Ceilings Large walk-in closet 5 STAR Master Bath with Custom Shower double vanity with beauty shelves updated hall bath full  downstairs offers Remodeled Island Kitchen that includes Oak cabinets Granite countertops newer appliances garden window. Formal Living &amp; Formal Dining rooms with vaulted ceilings large Family room with Custom fireplace plus built-in hutch/display. Indoor laundry with G&amp;E . Interior offers Newer Stairwell Banister Windows &amp; Sliders Double entry front door Wood Flooring interior door &amp; hardware Crown Molding raised baseboards Ceiling fans Recessed Lighting Backyard offers Salt Water Pool/Spa with Pebble tech finish tailored landscape exterior lighting Patio cover 3 car garage with roll-up doors and workbench sink cabinets. This home is a True Winner....</t>
  </si>
  <si>
    <t xml:space="preserve">777 Calle Las Colinas </t>
  </si>
  <si>
    <t>BBQ YB LZ X44</t>
  </si>
  <si>
    <t>BR PC OC PO FP</t>
  </si>
  <si>
    <t>DW A2 RF ELE GB BIN GC MO OG</t>
  </si>
  <si>
    <t>CW RL Z24 B1 FC</t>
  </si>
  <si>
    <t>BW DP</t>
  </si>
  <si>
    <t>OX B06 OW SL TI</t>
  </si>
  <si>
    <t>12006300_VCRDS</t>
  </si>
  <si>
    <t>Carmen to Ponderosa make a right Left on Brently and Right on Bronson home is on the corner.</t>
  </si>
  <si>
    <t>93010-4520</t>
  </si>
  <si>
    <t>REGULAR sale. Buyer &amp; buyer's agent to verify all MLS info Offers to be emailed to samantha@samanthakirkpatrick.com Seller is a licensed CA RE agent.</t>
  </si>
  <si>
    <t xml:space="preserve">Regular Sale Wonderful Family Home This upgraded beauty in the heart of Camarillo offers 4 brs 2.5 bas with apprx 2377 sq ft of living space. Enjoy upgrades that include new hardwood flooring new painting new windows new carpeting new granite counters new kitchen appliances and new landscaping. Enter from pleasing Spanish style exterior to formal living room open to formal dining with French doors to backyard cook's kitchen boasts eat-in area built-in paneled frig &amp; sunny garden window. Cozy Family room offers warm fireplace &amp; slider to backyard. Laundry Room off Kitchen also offers easy access to backyard. All bathrooms have been remodeled with granite counters and custom designed tile showers. Master bedroom offers walk-in closet/Master bath offers 2 vanities. Family fun is assured in huge private backyard with covered patio built-in brick BBQ and large grassy area. 2 car garage with direct access offers builtin storage cabinets. How Soon Can You Move </t>
  </si>
  <si>
    <t>1807 Bronson Street</t>
  </si>
  <si>
    <t>GR GB</t>
  </si>
  <si>
    <t>12006302_VCRDS</t>
  </si>
  <si>
    <t>off of Flynn make left into complex turn right then turn left.</t>
  </si>
  <si>
    <t>Subject to cancellation of previous escrow. Call listing agent for details.</t>
  </si>
  <si>
    <t xml:space="preserve">Standard sale not an REO or short sale Highly upgraded Tesoro walk home with almost too many upgrades to list. Granite counter tops in kitchen and on the kitchen island open to the great room. One bedroom downstairs is perfect for an office the upstairs bedrooms each have their own bathroom As an added feature the home comes with a central vacuum as well. This home is in a great location totally upgraded and move in ready. Don't forget about the community pool and spa as well. This truly is a gem </t>
  </si>
  <si>
    <t xml:space="preserve">4525 Via Presidio </t>
  </si>
  <si>
    <t>DW A2 ELE GC K8 MO EO</t>
  </si>
  <si>
    <t>I9 HW KP SN TI</t>
  </si>
  <si>
    <t>COF CC DAT A1 RL</t>
  </si>
  <si>
    <t>DP IW</t>
  </si>
  <si>
    <t>12006304_VCRDS</t>
  </si>
  <si>
    <t>North on Seward Right on Poli Right on Dalton.</t>
  </si>
  <si>
    <t>93003-1539</t>
  </si>
  <si>
    <t>jimworden1@gmail.com</t>
  </si>
  <si>
    <t>805-652-0576</t>
  </si>
  <si>
    <t>211502296_VCRDS</t>
  </si>
  <si>
    <t>805-657-1825</t>
  </si>
  <si>
    <t>James Worden</t>
  </si>
  <si>
    <t>211501749_VCRDS</t>
  </si>
  <si>
    <t>Blue Moon Enterprises</t>
  </si>
  <si>
    <t>657-1825</t>
  </si>
  <si>
    <t>One of sellers is RE Broker. Seller will consider carying 2nd TD. Please call agent for appointment to show.</t>
  </si>
  <si>
    <t>Newly constructed home built in 2008. Located in very desirable Cunhane tract close to downtown Ventura. Highly upgraded features including granite counters extensive tile work in bathrooms stain grade cabinets solid core stain grade interior doors air conditioning tankless water heater data cabling etc etc. Too many beautiful details to list here.</t>
  </si>
  <si>
    <t>290 Dalton Street</t>
  </si>
  <si>
    <t>12006305_VCRDS</t>
  </si>
  <si>
    <t>From vinyard on to Saint Mary's house on right side of street</t>
  </si>
  <si>
    <t>Saint Marys</t>
  </si>
  <si>
    <t>93036-2419</t>
  </si>
  <si>
    <t>Buyer s to pre-qualify with Dennis Spivey at Prospect Mortgage prior to or upon submission of Offer to Purchase Purchase Contract . The contact telephone number is 805-760-0660. ONLY financing available is 203K. Seller to select service any questions c</t>
  </si>
  <si>
    <t>PL SE</t>
  </si>
  <si>
    <t>PRICE REDUCED Paradise Never Gets Boring..... Not when there's so much to see and do here on California's celebrated Strawberry Coast between Malibu and Santa Barbara in the heart of smog-free sunny year-round weather. FROM WHALE WATCHING TO WINE TASTING.... And everything in between sailing surfing hiking shopping dining and even kayaking to the scenic Channel Islands. Oxnard's beautiful beaches are less than a few miles and award winning schools near in the north end of Oxnard. This 3 bedroom 1 bath single story home is around the corner from everything. This is a blank canvas refurbish this home to be your dream home. How about that Kitchen Can you picture your new kitchen of your dreams. Just off the back patio is a pad for a SPA or a BBQ pit. I can see many get together under the patio Can you Don't miss this great opportunity come see now.</t>
  </si>
  <si>
    <t>360 Saint Marys Drive</t>
  </si>
  <si>
    <t>478A5</t>
  </si>
  <si>
    <t>12006307_VCRDS</t>
  </si>
  <si>
    <t>Erringer to Lost Canyon</t>
  </si>
  <si>
    <t>93065-0249</t>
  </si>
  <si>
    <t xml:space="preserve">Lockbox will be on Monday 5/8/12 Seller has disclosure about property call agent before writing. Husband passed away in home </t>
  </si>
  <si>
    <t xml:space="preserve">Enclosed Courtyard entry with lush landscape. Newly built in 2006 gorgeous 4 bedroom 3 bath in prestigious Big Sky. Beautiful dark flooring throughout living dining and kitchen areas. Model perfect with upgraded Kitchen granite counters &amp; center island with breakfast bar and custom cabinets. Nice down-slope yard with wrought iron fencing. Spacious Master Suite offers walk in closet plus huge Master bath and marble throughout. Tile floors in baths and laundry-room. Custom decorator Paint and new neutral carpeting upstairs. Close to Town Center Mall &amp; restaurants. Move-in ready </t>
  </si>
  <si>
    <t>3616 Young Wolf Drive</t>
  </si>
  <si>
    <t>BR RO ST</t>
  </si>
  <si>
    <t>12006310_VCRDS</t>
  </si>
  <si>
    <t>93021-3335</t>
  </si>
  <si>
    <t>chad@homesbychad.com</t>
  </si>
  <si>
    <t>159096752_VCRDS</t>
  </si>
  <si>
    <t>805-279-0661</t>
  </si>
  <si>
    <t>Chad Mitchell</t>
  </si>
  <si>
    <t>279-0661</t>
  </si>
  <si>
    <t>Standard Sale. Villaggio tract is NOT currently approved for FHA financing due to an issue with CC&amp;R's. Seller controls the lock box. Call 408 605-7514 to show. Please email chad@homesbychad.com or text 805 279-0661 if you have any questions.</t>
  </si>
  <si>
    <t>This private Villaggio home is situated in a quiet area of Moorpark with views of the pool and hills. It has an open floor plan with 3 bedrooms 2 bathrooms a spacious kitchen with bar seating a bright family room illuminated by natural light from the beautiful patio area living room with fireplace powder room a private dining area and a Master bedroom with a balcony that overlooks the pool. Enjoy the convenience of the neighborhood with access to restaurants shops schools and parks.</t>
  </si>
  <si>
    <t>4024 Napoli Place</t>
  </si>
  <si>
    <t>ELE GC K8 K3</t>
  </si>
  <si>
    <t>476G7</t>
  </si>
  <si>
    <t>12006311_VCRDS</t>
  </si>
  <si>
    <t>Princeton Ave to Nogales Ave</t>
  </si>
  <si>
    <t>Avenida Colonia</t>
  </si>
  <si>
    <t>93021-9707</t>
  </si>
  <si>
    <t>PLEASE be courteous and set appointment with tenant Dorothy. CATS-Do not let out. Tenant wants to stay long term and is distressed about moving so PLEASE be understanding when dealing with her. She states she was in her last rental for 15 years until t</t>
  </si>
  <si>
    <t>2 bedroom 1 bath 918 sq. ft. home located 7555 Sq. Ft. lot. Great opportunity for an investor looking for cashflow or a first time buyer. Tenant pays 1 675per month and would like to continue to rent the property long term. Much of the home was updated a year ago. Do not disturb tenants without appointment with your Realtor.</t>
  </si>
  <si>
    <t xml:space="preserve">14296 Avenida Colonia </t>
  </si>
  <si>
    <t>GR TR KP</t>
  </si>
  <si>
    <t>MG 1MA MS WK</t>
  </si>
  <si>
    <t>12006312_VCRDS</t>
  </si>
  <si>
    <t>take 101 fwy and exit at Ventu Park travel past Hillcrest and turn rt onto Lawrence left on Amarelle Rt on 2nd street and rt onto Rock Spring</t>
  </si>
  <si>
    <t>RPD 76</t>
  </si>
  <si>
    <t>jnelsonrealestate@gmail.com</t>
  </si>
  <si>
    <t>805-499-2144</t>
  </si>
  <si>
    <t>159093445_VCRDS</t>
  </si>
  <si>
    <t>805-857-0897</t>
  </si>
  <si>
    <t>Joanne Nelson</t>
  </si>
  <si>
    <t>805-446-8628</t>
  </si>
  <si>
    <t>499-7403</t>
  </si>
  <si>
    <t>Show card at gate and make sure to bring ID. Thank you for showing. Subject to relocation. Buyer must sign all relocation documentation</t>
  </si>
  <si>
    <t>Highly upgraded Village Home located in the Rancho Conejo community. Home features four bedroom huge bonus room &amp; 3 full baths. One bedroom and full bath are located downstairs. The indoor laundry features extra storage. There is a spacious three-car garage The kitchen features stainless steel applicances granite countertops upgraded flooring throughout. The interlocking block driveway and back patio are beautiful and easy to maintain. The private back yard features gardens including an area for growing vegetables on the side lot. Every bath is upgraded. The home is located in the guard gated commmunity with 2 pools and recreational area. There is also a large park at the front of the neighborhood. Shopping is close. This home is great for entertaining and is ready for move-in.</t>
  </si>
  <si>
    <t>1808 Rock Spring Street</t>
  </si>
  <si>
    <t>SJ SG YB LZ X48 X44</t>
  </si>
  <si>
    <t>CS PC SL YE</t>
  </si>
  <si>
    <t>DW ELE EC MO SV</t>
  </si>
  <si>
    <t>HW WC KP TI</t>
  </si>
  <si>
    <t>SC W10</t>
  </si>
  <si>
    <t>LC SL TI</t>
  </si>
  <si>
    <t>12006317_VCRDS</t>
  </si>
  <si>
    <t>Sycamore to Royal going east  right on Appleton.</t>
  </si>
  <si>
    <t>93065-5119</t>
  </si>
  <si>
    <t>Please do not lock bottom door lock- only use deadbolt.Call Amy with questions.805-208-2043</t>
  </si>
  <si>
    <t>CD GA GP OP</t>
  </si>
  <si>
    <t>Very cute updated custom home on enormous private lot Features include hardwood entry large living room with fireplace and custom front window completely remodeled kitchen with new stainless appliances solid countertops and dark wood cabinets new tile flooring large laundry room off kitchen with door to backyard dining area with slider to covered rear patio three good sized bedrooms master bath with newly tiled shower and floors large hall bath with new tile floors and linen storage two car attached garage and more.This beautiful home has newer furnace and ductwork new carpet fresh paint scraped ceilings copper plumbing a front yard with a newer cement driveway with plenty of parking and storage for a boat RV etc. The rear yard is exceptionally large and private with two large side yards and a very deep rear yard with plenty of room to have whatever you want. There is a nice solid covered patio overlooking the yard with access from the house.This home is in a great locat</t>
  </si>
  <si>
    <t>1072 Appleton Road</t>
  </si>
  <si>
    <t>ST BL</t>
  </si>
  <si>
    <t>MB KP MJ SN TI</t>
  </si>
  <si>
    <t>Peter Livingston</t>
  </si>
  <si>
    <t>12006318_VCRDS</t>
  </si>
  <si>
    <t>N. on Calif. St to Poli turn left at west edge of City Hall turn right on Brakey Rd road to Grant Park and the cross . 1/8 mi up road on your right.</t>
  </si>
  <si>
    <t>Brakey</t>
  </si>
  <si>
    <t>93001-5675</t>
  </si>
  <si>
    <t>R17</t>
  </si>
  <si>
    <t>Much of existing furnishings and art work for sale separately. See attached docs for full features and materials breakdown. Shown by appointment only w/no weekend open houses. Call Phil 797-6308 or Janet 896-7767 for appointments.</t>
  </si>
  <si>
    <t>VN CL VH CV OV VE</t>
  </si>
  <si>
    <t>D64 D68 D69</t>
  </si>
  <si>
    <t>A 2002 built custom 4128 sq. ft. contemporary view home above downtown Ventura w/build-able &amp; splittable 9300 sq. ft. lot with soils survey engineering and plans. 4128 sq. ft. 3 bed 3 bath on one level w/lower level guest suite/office and finished storage room. Custom maple entry doors w/reeded glass maple flooring Castec blinds w/custom valances stainless Viking kitchen appliances 6 burner gas stove plus grill wine cooler maple cabinets &amp; pantry shelves w/ebony trim granite counters stainless double sink bar sink with hot and cold filtered water system under cabinet lighting microwave. Family room has built in entertainment center kitchen window acts as pass through to deck. Impressive master suite w/unparallelled views mitered window bath has two sinks lots of custom cabinets separate toilet room marble floors counters tub surround and in shower w/Grohe dual shower heads. So very much more.</t>
  </si>
  <si>
    <t>Lincoln Elementary</t>
  </si>
  <si>
    <t>272 Brakey Road</t>
  </si>
  <si>
    <t>12006320_VCRDS</t>
  </si>
  <si>
    <t>Property is located between Ponderosa and Las Posas Road.</t>
  </si>
  <si>
    <t>93010-3718</t>
  </si>
  <si>
    <t>211506285_VCRDS</t>
  </si>
  <si>
    <t>Belen Zendejas-Escamilla</t>
  </si>
  <si>
    <t>443-7383</t>
  </si>
  <si>
    <t>zendejas@aol.com</t>
  </si>
  <si>
    <t>805-465-2099</t>
  </si>
  <si>
    <t>211500466_VCRDS</t>
  </si>
  <si>
    <t>805-377-0941</t>
  </si>
  <si>
    <t>Maria Zendejas</t>
  </si>
  <si>
    <t>211502480_VCRDS</t>
  </si>
  <si>
    <t>Realty World Golden Era</t>
  </si>
  <si>
    <t>805-465-2000</t>
  </si>
  <si>
    <t>377-0941</t>
  </si>
  <si>
    <t>No showings between 1 pm -3 30pm M-F. Do not show up with out an appointment call occupants. Email offers to zendejas@aol.com. All offers must have pre-approval letter from direct lender Copy of deposit check. Please allow 2-3 days for seller to review</t>
  </si>
  <si>
    <t>Spacious one story house in Camarillo. Floorplan features 4 bedrooms 2 bathrooms and attached 2 car garage. Backyard with covered patio and room for a garden.</t>
  </si>
  <si>
    <t>1955 Loma Drive</t>
  </si>
  <si>
    <t>DW ELE GC SV</t>
  </si>
  <si>
    <t>M01 MG MA FB</t>
  </si>
  <si>
    <t>491H3</t>
  </si>
  <si>
    <t>12006321_VCRDS</t>
  </si>
  <si>
    <t>From Main Street East on Telegraph Road Left on Dunning Right on San Luis.</t>
  </si>
  <si>
    <t>93003-3010</t>
  </si>
  <si>
    <t>Continue to show ok for back up offers. Property sold in As-Is condition. See attached docs for structural report. Buyer to verify and satisfy themselves of studio square footage. Seller requests services. Submit offers to L/A with pre-approval letter co</t>
  </si>
  <si>
    <t>D13 D19</t>
  </si>
  <si>
    <t xml:space="preserve"> Price Dramatically Reduced Home Sweet Home Is Yours In This Charming 4 Bedroom Ventura Midtown home featuring spacious rooms wood and wood-like floors newer vinyl windows newer front door newer furnace plus a photo studio in the backyard that could be used for recreation room office or home based business. Relax in the large living room with cozy brick fireplace. The formal dining room has a convenient pass through to the kitchen for entertaining. The spacious kitchen has a breakfast nook lots of storage tile countertops pantry upgraded cooktop and stove. More storage is available in the laundry room next to the kitchen. Close to Pacific View Mall EZ freeway and beach access hospitals parks and schools.</t>
  </si>
  <si>
    <t>3280 San Luis Street</t>
  </si>
  <si>
    <t>12006324_VCRDS</t>
  </si>
  <si>
    <t>Take exit 29 toward Mullholland left onto Calabasas road take the 1st right on Mulholand right onto Valmar rd. continue onto Old Topanga Canyon rd. right onto milholland left onto Canyon Dr rt onto aster trail take the 1st rt Canyon Dr.</t>
  </si>
  <si>
    <t>91302-2032</t>
  </si>
  <si>
    <t>ccostigan1@gmail.com</t>
  </si>
  <si>
    <t>818-743-7463</t>
  </si>
  <si>
    <t>207012413_VCRDS</t>
  </si>
  <si>
    <t>805-402-1749</t>
  </si>
  <si>
    <t>Chuck Costigan</t>
  </si>
  <si>
    <t>All information and specifications form public records. The seller pasted away 4 years ago. Final Decision from lender if cut will be split 50/50/ Property Is As-is. Buyer to verify all information regarding to property. Property must be approved by the</t>
  </si>
  <si>
    <t>CY IC</t>
  </si>
  <si>
    <t>L07 SG</t>
  </si>
  <si>
    <t>VC VN VE</t>
  </si>
  <si>
    <t>This property is a Short Sale and subject to lender approval. The property also has to go through probate court. This one could take some time. But if you are interest in a good property that needs updating this could be the one you have been looking for. Great view of the Valley....</t>
  </si>
  <si>
    <t>23678 Summit Drive</t>
  </si>
  <si>
    <t>12006328_VCRDS</t>
  </si>
  <si>
    <t>Moorpark Rd north Turn right on Everett. Property is on your right hand side.</t>
  </si>
  <si>
    <t>Everett</t>
  </si>
  <si>
    <t>93021-1217</t>
  </si>
  <si>
    <t>Leroyworks4u@aol.com</t>
  </si>
  <si>
    <t>805-520-0985</t>
  </si>
  <si>
    <t>48205_VCRDS</t>
  </si>
  <si>
    <t>805-368-1828</t>
  </si>
  <si>
    <t>Leroy Leyba</t>
  </si>
  <si>
    <t>581-3200</t>
  </si>
  <si>
    <t>Contact Agent prior to writing offer.</t>
  </si>
  <si>
    <t>Fixer. Sold as it is. Living square footage per assessor record. Buyer to verify all information. Flat rectangular all usable city lot with mature fruitr trees.</t>
  </si>
  <si>
    <t>196 Everett Street</t>
  </si>
  <si>
    <t>12006329_VCRDS</t>
  </si>
  <si>
    <t>From Oxnard south on Ventura Road left on Clara Street left again on Evergreen Lane property on the corner of Clara and Evergreen.</t>
  </si>
  <si>
    <t>93041-2827</t>
  </si>
  <si>
    <t>Evergreen Tract</t>
  </si>
  <si>
    <t>Please call listing agent for appointment to see the house there is no lock box but we need only a couple of hours notice very cooperative owners.</t>
  </si>
  <si>
    <t>Nice corner lot home close to beach schools and stores. This is a 5 bedroom house with 2 bathrooms that was remodeled within the last 3 years. Come and see this larger than average house in Port Hueneme before is gone is one of the few standard sale listing in the area.</t>
  </si>
  <si>
    <t>402 Evergreen Lane</t>
  </si>
  <si>
    <t>FR MB EB WN</t>
  </si>
  <si>
    <t>M03 MG 1MA M09</t>
  </si>
  <si>
    <t>EK KI K02 IL PT CT</t>
  </si>
  <si>
    <t>12006330_VCRDS</t>
  </si>
  <si>
    <t>From I 210E Exit Roxford Rt on Roxford St Lt Foothill Blvd Rt Dronfield Ave Rt on Rosales St. Corner of Rosales &amp; Dronfield Ave.</t>
  </si>
  <si>
    <t>Rosales</t>
  </si>
  <si>
    <t>91342-2132</t>
  </si>
  <si>
    <t>RSLA</t>
  </si>
  <si>
    <t>cynthiajacobson@aol.com</t>
  </si>
  <si>
    <t>159093184_VCRDS</t>
  </si>
  <si>
    <t>805-340-7692</t>
  </si>
  <si>
    <t>Cynthia Jacobson</t>
  </si>
  <si>
    <t>805-484-4777</t>
  </si>
  <si>
    <t>484-2044</t>
  </si>
  <si>
    <t>Minimum 2 hour notice before showing if possible family and dogs on property. Buyer to verify and satisfy themselves with sq ft permits et el. The attic has been converted to a bedroom and master expanded may not be included in sq footage. NOD filed.</t>
  </si>
  <si>
    <t xml:space="preserve">Welcome home This fabulous warm country feel home shows great character and features 5 nice size bedrooms &amp; 4 baths inside laundry beautiful hardwood floors in majority of home kitchen w/center island open and airy vaulted ceilings lots of windows Family room w/fireplace Master w/fireplace and sitting room area Attic converted to bedroom may not be included in sq footage all on a great corner lot...so much to offer and RV parking too </t>
  </si>
  <si>
    <t>14640 Rosales Street</t>
  </si>
  <si>
    <t>12006331_VCRDS</t>
  </si>
  <si>
    <t>Tapo St to Alamo</t>
  </si>
  <si>
    <t>93063-1779</t>
  </si>
  <si>
    <t>RH-1147</t>
  </si>
  <si>
    <t>erik@venturareo.com</t>
  </si>
  <si>
    <t>866-588-1165</t>
  </si>
  <si>
    <t>48357_VCRDS</t>
  </si>
  <si>
    <t>Erik Sellfors</t>
  </si>
  <si>
    <t>583-9000</t>
  </si>
  <si>
    <t>Subject to cancellation of previous escrow. Please email your offer to offers@venturareo.com</t>
  </si>
  <si>
    <t>Studio condo in the Alamo Villas. 1 bathroom laundry hookups inside unit. Community pool and spa.</t>
  </si>
  <si>
    <t>4541 Alamo Street</t>
  </si>
  <si>
    <t>12006332_VCRDS</t>
  </si>
  <si>
    <t>Borchard South Right on Rancho Dos Vientos Left on Via Rincon Right on Via Jacinto Left on Via Helena. House at end of cul-de-sac on right.</t>
  </si>
  <si>
    <t>Via Helena</t>
  </si>
  <si>
    <t>91320-6868</t>
  </si>
  <si>
    <t>Woodridge-193</t>
  </si>
  <si>
    <t>Please call Sally for showings 818 618-4853. Short Sale subject to Lender Approval. All reductions in commission to be split 50/50.</t>
  </si>
  <si>
    <t xml:space="preserve">Incredible home in Quintana w/5 bedrooms 4.5 baths and loft Fabulous Location at end of private cul-de-sac. Beautiful oak wood floors throughout downstairs. Elegant Entry w/cathedral ceiling formal living room w/fireplace and Dining Room w/french door to outside. Downstairs bedroom suite large laundry room. Chef's kitchen with Viking appliances walk-in pantry big center island opens to spacious family room w/fireplace. Master Suite w/ balcony w/views huge walk-in closet master bath w/dual vanities separate shower. Top of the staircase is a loft 3 additional bedrooms and 2 more baths. 3 car garage. Large Private lush yard patio cover room for pool. Walking distance to Parks hiking Sycamore Canyon School The Village. Must See </t>
  </si>
  <si>
    <t xml:space="preserve">497 Via Helena </t>
  </si>
  <si>
    <t>FR MR</t>
  </si>
  <si>
    <t>DA FM KC</t>
  </si>
  <si>
    <t>12006334_VCRDS</t>
  </si>
  <si>
    <t>Channel Islands Blvd to Eden St to Sutter Pl.</t>
  </si>
  <si>
    <t>Sutter</t>
  </si>
  <si>
    <t>93033-5632</t>
  </si>
  <si>
    <t>No showings until 5/7/12. NOD Filed all terms and conditions are subject to lien holder approval of short sale only one bank. Koi fish are excluded from sale.</t>
  </si>
  <si>
    <t>GA OF SS</t>
  </si>
  <si>
    <t>Well maintained two story home with 4 bedrooms 2.5 baths cathedral ceiling tiled flooring throughout first floor large backyard with covered patio fish pond and numerous fruit trees. Hurry This won't last long.</t>
  </si>
  <si>
    <t>2030 Sutter Place</t>
  </si>
  <si>
    <t>12006335_VCRDS</t>
  </si>
  <si>
    <t>Lynn To Pederson Northwood Scarlet to Sunburst</t>
  </si>
  <si>
    <t>Sunburst</t>
  </si>
  <si>
    <t>91360-6360</t>
  </si>
  <si>
    <t>Subject to Cancellation of previous escrow. Standard sale seller has no contingencies.</t>
  </si>
  <si>
    <t>TC ZQ H7</t>
  </si>
  <si>
    <t xml:space="preserve">What a great place Tucked in a wonderful Thousand Oaks neighborhood this light and bright townhome features 3 bedrooms PLUS a loft The kitchen is very nice with light cabinetry and granite counter tops. There is a step down living room recessed lighting fireplace in dining area. Upstairs the bathrooms are upgraded and spacious. The loft area is great for additional space as well. The Master bedroom has a fireplace. The entire home has newer windows and sliders. There is a deck off of the loft upstairs that is a great sitting area. The yard is nicely landscaped with grass and beautiful flowers. Other features include a 2 car direct access garage and indoor laundry room. Perfect to move right in </t>
  </si>
  <si>
    <t>3167 Sunburst Place</t>
  </si>
  <si>
    <t>FK CB</t>
  </si>
  <si>
    <t>DW A2 GA RA</t>
  </si>
  <si>
    <t>Dual Wide</t>
  </si>
  <si>
    <t>Premier</t>
  </si>
  <si>
    <t>TGF 8Y4 BDU</t>
  </si>
  <si>
    <t>12006337_VCRDS</t>
  </si>
  <si>
    <t>Camarillo Spring Rd through gate 2 right on Irena almost to the top to Margarita right.</t>
  </si>
  <si>
    <t>Margarita</t>
  </si>
  <si>
    <t>93012-9432</t>
  </si>
  <si>
    <t>There is a lock box on the Front door and the key opens the bottom lock only. When you leave you need to lock it on the inside and then close the door. Hit Key Symbol Twice then 8945 for gate access. Prudential Addendum's req'd.</t>
  </si>
  <si>
    <t>D06 D20 D42</t>
  </si>
  <si>
    <t>CA PE GR CB A24 A27</t>
  </si>
  <si>
    <t>This property is to be sold AS IS The carpet has been removed. The appliances are older and not sure if the Dishwasher works. Washer and Dryer to stay with no warranty.The enclosed porch screens and windows need to be replaced. Seller says to bring an offer.</t>
  </si>
  <si>
    <t>44 Margarita Avenue</t>
  </si>
  <si>
    <t>12006338_VCRDS</t>
  </si>
  <si>
    <t>From Oxnard Take the 101 FWY South  Exit towards Dawson Drive Turn slight right onto Village at the Park Make a U Turn onto Village at the Park Drive Then take the 1st right onto Riverdale Ct. Property will be on your Left.</t>
  </si>
  <si>
    <t>93012-7773</t>
  </si>
  <si>
    <t>This is a short sale listing price and commission subject to lender approval. Please fax all offers to EFAX 888-432-8851. Open house scheduled for Friday May 25th from 4 00pm - 7 00pm.</t>
  </si>
  <si>
    <t>BQ EX A28 PY CB ZQ</t>
  </si>
  <si>
    <t>Village at the Park is a wonderful master planned community in beautiful Camarillo. This Brookshire condo has very easy access to the 101 freeway and is right next to the Camarillo YMCA. Five min walk to Rancho Rosal elementary school and Pleasant Valley fields sports park and is a short drive to downtown Camarillo CSUCI and the Camarillo Factory Outlets. This condo has 2 bedrooms 2 full bathrooms kitchen large living room and dining area. Included are range/oven microwave dishwasher heater/AC washer/dryer and single car garage. Amenities include access to 3 community pools and parks and 2 private exercise facilities.</t>
  </si>
  <si>
    <t>291 Riverdale Court</t>
  </si>
  <si>
    <t>12006339_VCRDS</t>
  </si>
  <si>
    <t xml:space="preserve">Ventura Road Pleasant Valley Right  property on the left side corner </t>
  </si>
  <si>
    <t>93041-2744</t>
  </si>
  <si>
    <t>Seaside Walk</t>
  </si>
  <si>
    <t>jaime@westlakerlty.com</t>
  </si>
  <si>
    <t>805-240-9633</t>
  </si>
  <si>
    <t>159096887_VCRDS</t>
  </si>
  <si>
    <t>805-469-9863</t>
  </si>
  <si>
    <t>Jaime Arroyo</t>
  </si>
  <si>
    <t>469-9863</t>
  </si>
  <si>
    <t>Please call 805-469-9863 Jaime Arroyo when showing property and with any questions. Please submit offer to jaime@westlakerlty.com or fax to 805-240-9633.</t>
  </si>
  <si>
    <t xml:space="preserve">Be one of the many people moving into the Coastal Plains with its exquisite Mediterranean Weather along with Beautiful Marina and Beaches. Located in the Lovely Seaside Walk Community your new home is equipped with 4 bedrooms 3.5 bath areas which one 1 bedroom 1 bath is a detached guest quarters. Perfect for out-of-town visitors Other amenities include beautiful kitchen counter tops and spacious living room area. Your new home resides adjacent to the Port Hueneme Naval Base not to mention between Santa Barbara to the north a short coastal commute and Point Mugu &amp; Malibu to the south a short coastal jaunt on the scintillating Pacific Coast Highway. Did we mention LA is only an hour away Hurry This one won't last </t>
  </si>
  <si>
    <t>102 Pleasant Valley Road</t>
  </si>
  <si>
    <t>KOI YB LZ</t>
  </si>
  <si>
    <t>CV DW A2 RF TC ST6 MO</t>
  </si>
  <si>
    <t>12006340_VCRDS</t>
  </si>
  <si>
    <t>Exit 23 Fewy at Janss Rd. Go West. Turn left on Marlowe. Turn right on Oberlin Ave. Go to end of cul-de-sac.</t>
  </si>
  <si>
    <t>91360-2048</t>
  </si>
  <si>
    <t>Please try to give 24 hour notice. Call Mary to set appointment at 805 630-3323. fealkoff@sbcglobal.net There is a voluntary HOA.</t>
  </si>
  <si>
    <t>DG GT 1R GA</t>
  </si>
  <si>
    <t>Absolutely stunning hilltop estate sits on 6.4 acres of beautiful privacy. The gated driveway leads up to a large circular turn-around &amp; the gracious custom single story home which sits on a 2.5 acre plateau w/fantastic 360 degree views of the Conejo Valley &amp; surrounding hills. This grand estate offers 5 bdrms one bedroom perfect for maids quarters office weight rm 5.5 baths a romantic master suite huge game rm w/marble dance floor full wet bar pool table &amp; built-in seating. The kitchen is a chef's delight featuring 6 burner Thermador stove large center island 2 dishwashers Sub-Zero refrigerator/freezer granite counters &amp; walk-in pantry. Other amenities include 4 car garage regulation size tennis court pool 12 seat spa apprx 10 000 gal Koi pond w/water falls 5 AC units 3 water heaters security entrance w/intercom CCTV security 2 gazebos beautiful lush mature landscape. This one of a kind beauty will delight the most discriminating buyer.</t>
  </si>
  <si>
    <t>Thousand Oaks Hs</t>
  </si>
  <si>
    <t>1976 Oberlin Avenue</t>
  </si>
  <si>
    <t>12006341_VCRDS</t>
  </si>
  <si>
    <t>From 101 fwy exit Victoria go north to Moon Dr. turn right on Moon and right on Alameda on left hand side.</t>
  </si>
  <si>
    <t>93003-6605</t>
  </si>
  <si>
    <t>Montara Barnes -261</t>
  </si>
  <si>
    <t>Seller is a California R.E Licensee.</t>
  </si>
  <si>
    <t>Come see this charming 2 1 on a large 60 x 150 ft lot deep lot. Long driveway to detached garage with lots of parking. Hardwood floors. Huge backyard.</t>
  </si>
  <si>
    <t>2192 Alameda Avenue</t>
  </si>
  <si>
    <t>CS PC RP</t>
  </si>
  <si>
    <t>ELE GSB GC MO SV GA</t>
  </si>
  <si>
    <t>DA EK KC SEP</t>
  </si>
  <si>
    <t>524J2</t>
  </si>
  <si>
    <t>12006345_VCRDS</t>
  </si>
  <si>
    <t>Adolfo lft rt Mission Oaks lft Creekside- lft Paseo Montelena</t>
  </si>
  <si>
    <t>Paseo Montelena</t>
  </si>
  <si>
    <t>93012-5255</t>
  </si>
  <si>
    <t>Montelena 2</t>
  </si>
  <si>
    <t>janbigotti@gmail.com</t>
  </si>
  <si>
    <t>805-377-4912</t>
  </si>
  <si>
    <t xml:space="preserve">Easy to show - just go please lock all doors </t>
  </si>
  <si>
    <t>Immaculate home in lovely neighborhood. close to schools parks shopping. 3 bedrooms/ original plan had option for 4th brm. Tile floors vaulted ceilings granite counters in kitchen / open to family room. bedrooms are upstairs- master is large with large bath. lovely private yard- this is a wonderful home- pride of ownership. Owner states that they love their Neighbors and they have truly loved living in this wonderful home and neighborhood. Quiet close to schools shopping and roads. Camarillo really is a wonderful city.</t>
  </si>
  <si>
    <t xml:space="preserve">4816 Paseo Montelena </t>
  </si>
  <si>
    <t>OT OS BBQ CB RG</t>
  </si>
  <si>
    <t>PO FP WR</t>
  </si>
  <si>
    <t>DW A2 RF ELE FSB MO SV K3 FZ</t>
  </si>
  <si>
    <t>FR LR MB FG GL MR RH ST</t>
  </si>
  <si>
    <t>PC I9 MJ TI SN TI</t>
  </si>
  <si>
    <t>RB CJ BS Z12 CW HC RL TL Z24 DDE SD</t>
  </si>
  <si>
    <t>OX LC B06 OW SL ST TI</t>
  </si>
  <si>
    <t>FD FY FF LR ST UR</t>
  </si>
  <si>
    <t>KI K03 IL K08 SK</t>
  </si>
  <si>
    <t>12006346_VCRDS</t>
  </si>
  <si>
    <t>Lynn Road Road South right on Helga Court Left on private driveway to the top House is on the left at the top of the Hill. Drive slow.</t>
  </si>
  <si>
    <t>Helga</t>
  </si>
  <si>
    <t>91320-3866</t>
  </si>
  <si>
    <t>conejopatti@yahoo.com</t>
  </si>
  <si>
    <t>805-494-0778</t>
  </si>
  <si>
    <t>159085376_VCRDS</t>
  </si>
  <si>
    <t>805-402-4717</t>
  </si>
  <si>
    <t>Patti Montgomery</t>
  </si>
  <si>
    <t>805-267-5885</t>
  </si>
  <si>
    <t>495-9930</t>
  </si>
  <si>
    <t>Check Out Big Price Reduction Keys in lockbox opens the Home and the Studio.Garage entry around the back sep key Opens the Door.Turn Key Home Slope area easy to maintain. Studio sq. ft. approx 450. Please lock up. Standard Sale.</t>
  </si>
  <si>
    <t>CG A0 L06 SG HP</t>
  </si>
  <si>
    <t>DR CD GA GP</t>
  </si>
  <si>
    <t>VH PA VT VI CV MT OT VE</t>
  </si>
  <si>
    <t>Breathtaking Views. New Low Price. Custom Single Story with a Separate Addition of approx 450 sq. ft.w/ Full Bath. Use it as a Recording Studio Music Studio Office Dance Studio Home work Shop. Hobby Room Man Cave could have many uses. Home has Formal Dining Room Spacious Family Room w/ bookcases Large wet Bar w/ wine cooler mini fridge and a Fireplace. Living Room with Fireplace Master Suite w/Fireplace Granite Bath Spa Tub Sep Shower walk-in closet 3 other Good Size Bedrooms 2 are ensuite. Cooks Kitchen with Stainless Steel Built-in Fridge Granite counters Viking Stove Breakfast Rm.also aVeggie Garden Spa BBQ 3 car Garage RV Fruit Trees Oak Grove Private Hill Top Retreat on a sloping 4.04 Acres is the perfect peaceful place to call home for your Your Family and Maybe a Horse. Did I Say Views...........</t>
  </si>
  <si>
    <t>425 Helga Court</t>
  </si>
  <si>
    <t>12006347_VCRDS</t>
  </si>
  <si>
    <t>23 to Janss Rd. east to El Monte Drive left. Or Erbes Rd. to El Monte west.</t>
  </si>
  <si>
    <t>91362-1817</t>
  </si>
  <si>
    <t>Major rehab required. Seller says there is no kitchen and flooring fireplace and walls need repairs etc. Short sale. Final price terms and conditions subject to written lender approval. One loan with OneWest Bank. Seller has requested no showings while</t>
  </si>
  <si>
    <t>Major rehab fixer Needs kitchen flooring fireplace repairs etc. May not qualify for financing. House in Old Meadows tract on apx. 1/3rd acre. Patios with pergolas &amp; fountain. French doors and newer windows. Smooth ceilings recessed lighting. Third owner. Well-established neighborhood mid-century single-level 3 2 home. Located near the Grant R. Brimhall Thousand Oaks Library.</t>
  </si>
  <si>
    <t>1808 El Monte Drive</t>
  </si>
  <si>
    <t>IG CS OT</t>
  </si>
  <si>
    <t>12006348_VCRDS</t>
  </si>
  <si>
    <t>Take US-101 N toward San Francisco. Merge onto CA-33 N toward Ojai. Take the Stanley Ave exit. Turn left onto N Ventura Ave. Take the 1st left onto W Shoshone St.</t>
  </si>
  <si>
    <t>Kipana</t>
  </si>
  <si>
    <t>93001-0342</t>
  </si>
  <si>
    <t>195509674_VCRDS</t>
  </si>
  <si>
    <t>Helen Wong Flores</t>
  </si>
  <si>
    <t>256-7073</t>
  </si>
  <si>
    <t>mail@nancywongrealestate.com</t>
  </si>
  <si>
    <t>199502481_VCRDS</t>
  </si>
  <si>
    <t>805-729-4234</t>
  </si>
  <si>
    <t>Nancy Wong</t>
  </si>
  <si>
    <t>211502976_VCRDS</t>
  </si>
  <si>
    <t>729-4234</t>
  </si>
  <si>
    <t>this is a shortsale and requires bank approval. Seller is also a real estate agent. LBGO fax offers to 805-426-0944 and call nancy wong at 805-426-0944. appliances included in the sale are stove microwave and dishwasher. Not included washer dryer and</t>
  </si>
  <si>
    <t>Beautiful and Unique 2brm /2bathroom condo in Brookhollow Development. Features include a cozy living room with fireplace formal dining room gourmet kitchen a spacious master suite that is separated from the second bedroom and bathroom diagonal set tile floors and a attached 2 car garage with built in storage. Enclosed patio. Easy access to the freeway. Quiet neighborhood with parks and bike trails. Pool and Spa just a few steps away</t>
  </si>
  <si>
    <t>2414 Kipana Avenue</t>
  </si>
  <si>
    <t>GI</t>
  </si>
  <si>
    <t>12006349_VCRDS</t>
  </si>
  <si>
    <t>take Santa Rosa rd to Camalot estate at Brittany Park</t>
  </si>
  <si>
    <t>Red Barn</t>
  </si>
  <si>
    <t>93012-9268</t>
  </si>
  <si>
    <t>please call Victoria Silver for all appt 805-402-9767</t>
  </si>
  <si>
    <t>This is an exquisite Santa Rosa Valley home located in the beautiful gated neighborhood of Camelot Estates. Enter through double etched glass doors to the dramatic foyer. This home was custom built in 1999 and the quality of craftmanship is shown throughout this elegant home. This single story home has 14ft high ceiling throughtout. The chefs kitchen has a large island pantry lots of storage and a beautiful dining area over looking the extra large back yard. The entertaining backyard has a large sports/raquetball/basketball court. Wonderful built in bbq with new bbq and a pub. The pool has waterfalls and a cover. Small playhouse gazebo and trampoline are perfect for children. Lots of grass for soccer baseball or whatever you dream. The family room has a pool table and built in bar with a passthrough window. The Master bedroom is oversized and the bathroom is done in gorgeous granite. Walk in closets.</t>
  </si>
  <si>
    <t>11061 Red Barn Road</t>
  </si>
  <si>
    <t>12006351_VCRDS</t>
  </si>
  <si>
    <t>Oxnard Blvd. Right on Green River or Garonne. Right on Moss Landing.</t>
  </si>
  <si>
    <t>Short sale subject to lender's approval. This transaction is being negotiated by a professional short sale negotiator who is also a licensed real estate salesperson. The amount or method by which the compensation offered through the MLS will be reduced if</t>
  </si>
  <si>
    <t>Beautiful and well maintained light and bright 3 bedroom home in Riverpark. Upgraded floors and granite countertops. Interior laundry area. 2 Car side by side parking in garage with direct access to home. Location across from large green grassy park. Everything within walking distance from state of the art shopping center coming soon restaurnats movie theaters schools parks. Easy access to freeway. All the best in one community.</t>
  </si>
  <si>
    <t>3017 Moss Landing Boulevard</t>
  </si>
  <si>
    <t>12006354_VCRDS</t>
  </si>
  <si>
    <t>From Telephone Rd turn on Desmond St to Dorsey St.</t>
  </si>
  <si>
    <t>93003-0227</t>
  </si>
  <si>
    <t>Please call owner for show. Short Sale. Put offer with confidential have a full time short sale negotiator who closes many short sales.</t>
  </si>
  <si>
    <t>Your beautiful 2 bedroom 2 bath home awaits you. Kitchen has custom tile floors and granite counters with stainless steel appliances. Wonderful floorplan on a single level interior laundry rm private balcony &amp; spacious rooms say - Welcome Home Perfect location close to govn't center shopping. Best location in Ventura.</t>
  </si>
  <si>
    <t>5651 Dorsey Street</t>
  </si>
  <si>
    <t>CV A2 RF TC ELE GC MO EO</t>
  </si>
  <si>
    <t>OX JJ SL ST</t>
  </si>
  <si>
    <t>MS M07</t>
  </si>
  <si>
    <t>12006361_VCRDS</t>
  </si>
  <si>
    <t>Westlake to Potrero. Left at Stafford which is lower Sherwood CC gate. Immediate Left on Stafford Left on Lower Lake Road Right on Upper Lake Road.</t>
  </si>
  <si>
    <t>jstagalx4@gmail.com</t>
  </si>
  <si>
    <t>805-830-1634</t>
  </si>
  <si>
    <t>159093839_VCRDS</t>
  </si>
  <si>
    <t>805-907-3060</t>
  </si>
  <si>
    <t>Mary Norling-Christensen</t>
  </si>
  <si>
    <t>241-9131</t>
  </si>
  <si>
    <t>Call Lising agent Mary at 805 907-3060 to schedule all showing appointments. Buyer to verrify square footage - per assessor report lists 2849 SF yet actual property is 4418 square feet. PLEASE leave card at ALL SHOWINGS Thank you.</t>
  </si>
  <si>
    <t>OL PKN</t>
  </si>
  <si>
    <t>W05 F6 F8</t>
  </si>
  <si>
    <t>Custom home built by seller located in the heart of old Sherwood. Top quality construction from top to bottom. Mulit-level home with Northern exposure and beautiful view of the lake and trees enhanced by exquisite beveled glass windows throughout the house. Over 4400SF with 4BR 3.5 Baths and large additional room on top level perfect for a gallery gym or converted to 5th BR. This home also features a large private media room with projector 8 ft screen and surround sound. Large family kitchen with stainless steel appliances granite counters excess storgae walk in pantry and gleaming hardwood floors throughout the main level of the home. Kitchen opens to large family room with built in entertainment system wired with speakers for surround sound. Duel zoned central heat/air central vaccum water softening system satelite dish &amp; alarm system also included. Expansive 3 car garage with extensive storage. House sits adjacent to Maid Marion Park which is dedicated open space.</t>
  </si>
  <si>
    <t>281 Upper Lake Road</t>
  </si>
  <si>
    <t>12006362_VCRDS</t>
  </si>
  <si>
    <t>Erbes to La Granada left on Wilder almost to top of hill right on Lamont</t>
  </si>
  <si>
    <t>Lamont</t>
  </si>
  <si>
    <t>91362-2026</t>
  </si>
  <si>
    <t>Palm Court Subdivision</t>
  </si>
  <si>
    <t>Please be aware of DOG Peso he's OLD and should not be around children otherwise slow. He may be in side yard locked up. Standard sale. Job transfer forces sale. Easy to show call agent first 805 443-1917.</t>
  </si>
  <si>
    <t>DG CD OR OS</t>
  </si>
  <si>
    <t xml:space="preserve">Kevington at it's finest Gorgeous recently remodeled 4 2.5 on 41 382 sq.ft.lot. Large kitchen offers granite newer cabinets stainless steel appliances all baths feature travertine floors and granite counters with new fixtures beautiful hardwood floors down. Lush private rear yard with BBQ sparkling pool spa and stamped patio complete the picture. Mostly entire house remoded within last several years. Westlake schools. Must see </t>
  </si>
  <si>
    <t xml:space="preserve">Palm Court Subdivis </t>
  </si>
  <si>
    <t>1454 Lamont Avenue</t>
  </si>
  <si>
    <t>12006363_VCRDS</t>
  </si>
  <si>
    <t>Enter off Saratoga across from the park.</t>
  </si>
  <si>
    <t>Easy to show but needs notice. Call or text 805-794-9902 Monica</t>
  </si>
  <si>
    <t>CA TC A24 A27 CB ZQ H7 SE WT</t>
  </si>
  <si>
    <t xml:space="preserve">Nice upper level corner unit Priced to sell now </t>
  </si>
  <si>
    <t>SJ YF X48</t>
  </si>
  <si>
    <t>I4 RL</t>
  </si>
  <si>
    <t>A2 RA K3</t>
  </si>
  <si>
    <t>PAD MGR</t>
  </si>
  <si>
    <t>Suncrest</t>
  </si>
  <si>
    <t>DA SEP</t>
  </si>
  <si>
    <t>12006364_VCRDS</t>
  </si>
  <si>
    <t>Telephone Road</t>
  </si>
  <si>
    <t>101 Northbound from Camarillo/Oxnard going into Ventura. Take the Telephone St. exit and go streight across Telephone - this is Copland. Streight at the stop sign in front of the clubhouse bear to the left. 44 is on left side.</t>
  </si>
  <si>
    <t>Copland</t>
  </si>
  <si>
    <t>93003-5218</t>
  </si>
  <si>
    <t>Home is in need of updating and repairs. The owners are fixing things ever time they come up. If there is something you need fixed - just ask This is a senior park-residents must be age 55 or more. Front bathroom tub area needs to be replaced. Flooring</t>
  </si>
  <si>
    <t>CLB PT</t>
  </si>
  <si>
    <t>CD AC GP</t>
  </si>
  <si>
    <t>D23 D29 D42 D49</t>
  </si>
  <si>
    <t xml:space="preserve">Talk about affordable-This is a very affordable home for someone over the age of 54 years old. The space rent plus the mortgage on a 20 down loan will be less than rents in the area for a 2 bedroom 2 bath home PLUS you have your own yard with no shared walls Enter through the front door into an entryway and the living room is on the right. There are windows all around. Go into the dining area with a built-in hutch and another window. Go into the kitchen and you have plenty of counter space and cupboards and another window of course . The laundry is at the end of the kitchen by the back door. Go down the hall to the guest bathroom on the right and the guest bedroom on the left. The master bedroom is at the end of the hall with a walk-in closet off the bathroom sinks. The shower and the toilet are behind the closed door. This is a really well-laid out home with lots of room. Come take a look Space rent is only 449 per month Located close to shopping. BONUS Bunny rabbits </t>
  </si>
  <si>
    <t>44 Copland Circle</t>
  </si>
  <si>
    <t>12006372_VCRDS</t>
  </si>
  <si>
    <t>Located in West Port Hueneme South of E. Port Hueneme Rd and East of Ventura Blvd</t>
  </si>
  <si>
    <t>93041-3030</t>
  </si>
  <si>
    <t>Surfside Village 1</t>
  </si>
  <si>
    <t>WOW BEACH HOME-walk to beach fishing pier picnic area BBQ Pits ETC. 3 bedroom 2 bath single story home located in Surfside Village homes approx 1726 Sq feet with nearby beach access. There are very few homes for sale in this area. Features vaulted ceilings in living and family areas covered patio atrium area off bedroom fireplace in living room master features separate tub and shower with slider to rear patio. Attached and spacious 2 car garage offers additional storage. Very private area and close to MORANDA PARK. RV storage area available. Seller cut off for offers is 6-13-12 at 2pm</t>
  </si>
  <si>
    <t>237 Village Road</t>
  </si>
  <si>
    <t>SR YD</t>
  </si>
  <si>
    <t>RF EF GSB GC OG</t>
  </si>
  <si>
    <t>Terra Cruiser</t>
  </si>
  <si>
    <t>NL OTH</t>
  </si>
  <si>
    <t>12006375_VCRDS</t>
  </si>
  <si>
    <t>W. Willey St.</t>
  </si>
  <si>
    <t>Take Highway 33 up through Casitas Springs and Oak View. On the left hand side of the road just past Barbara Street and W. Willey St. Look for bus stop on left side and turn into driveway. Park name Country Village.</t>
  </si>
  <si>
    <t>93023-4137</t>
  </si>
  <si>
    <t>Please call owner at 805 216-1138 for an appointment. 24 hours notice is preferred. Keysafe on the back door. Laundry across driveway from unit - coin laundry for residents. Must qualify for the park. After submitting offer apply to the park for reside</t>
  </si>
  <si>
    <t>DR UN GP OS</t>
  </si>
  <si>
    <t>D06 D23 D29 D39</t>
  </si>
  <si>
    <t>Where else in Oak View/Ojai can you OWN a home for less than 700 per month Vintage mid-century modern coach for sale Original teak cabinets Original Formica Counters Original pink enamel stove and Wedgewood oven. But don't let it's age scare you. This home is in excellent condition Very affordable to purchase and Very affordable monthly space rent. Darling little mobile home for one or two people. This is an all-age park. Owner and past owner have replaced electrical furnace refrigerator within the last 2 years. The oven and range have been repaired in the kitchen There is a jacuzzi tub with jets Ready to move in The owner investigated the possibility of adding a 10 foot by 12 foot addition to the home and found out you don't need permits to do this Park is hidden away from view on North Ventura Ave. on left hand side coming out of Oak View going towards Ojai Circle K and Mini Shopping area .</t>
  </si>
  <si>
    <t>11195 Ventura Avenue</t>
  </si>
  <si>
    <t>556D1</t>
  </si>
  <si>
    <t>12006376_VCRDS</t>
  </si>
  <si>
    <t>From 101 Lynn road south Right on Greenmeadow Right on Cypress Left on Windtree</t>
  </si>
  <si>
    <t>Windtree</t>
  </si>
  <si>
    <t>91320-4129</t>
  </si>
  <si>
    <t>RPD34SF</t>
  </si>
  <si>
    <t>C21GlenS@aol.com</t>
  </si>
  <si>
    <t>159085815_VCRDS</t>
  </si>
  <si>
    <t>Glen Scalise</t>
  </si>
  <si>
    <t>805-367-8400</t>
  </si>
  <si>
    <t>495-0121</t>
  </si>
  <si>
    <t>Please use probate contract. NO Court approval required. 4th bedroom is den with closet.</t>
  </si>
  <si>
    <t>Large 1 story home in move-in ready condition. Interior completely repainted New carpeting and flooring. Exciting floor plan with large expanded Family room. Center island kitchen with New gas cooktop. Master bath has separate tub and shower. 2 Fireplaces Skylights Vaulted ceilings and large rooms make this a great home. This home shows great. Pool table Washer and Dryer and refrigerator can be included.</t>
  </si>
  <si>
    <t>189 Windtree Avenue</t>
  </si>
  <si>
    <t>RF ST6 K8 MO</t>
  </si>
  <si>
    <t>12006377_VCRDS</t>
  </si>
  <si>
    <t>Sunset Hills east to guard gate.</t>
  </si>
  <si>
    <t>Essex Junction</t>
  </si>
  <si>
    <t>91362-1135</t>
  </si>
  <si>
    <t>Manors At Woodridge-634</t>
  </si>
  <si>
    <t>Rare one story with an additional fourth bedroom with full bath. Two secondary bedrooms with shared bath large master with French doors dual vanities spa bath and separate shower plus huge upstairs loft. Beautiful custom travertine flooring with marble inlay. Done by French craftsman artist. Amazing kitchen with Viking and Sub-Zero Fridge large island with seating plus eating area. Opens to family room for great entertaining. Cover patio area with bar-be-cue fountains grass area then amazing spa with waterfall.</t>
  </si>
  <si>
    <t xml:space="preserve">Manors At Woodridge </t>
  </si>
  <si>
    <t>3352 Essex Junction Court</t>
  </si>
  <si>
    <t>12006379_VCRDS</t>
  </si>
  <si>
    <t>101